       <f t="shared" ca="1" si="480"/>
        <v>0.40774295662133941</v>
      </c>
      <c r="AA6565" s="48">
        <f t="shared" ca="1" si="480"/>
        <v>0.39653469003328046</v>
      </c>
      <c r="AB6565" s="48">
        <f t="shared" ca="1" si="480"/>
        <v>0.49654410828395357</v>
      </c>
      <c r="AC6565" s="48">
        <f t="shared" ca="1" si="480"/>
        <v>0.53550009634453144</v>
      </c>
      <c r="AD6565" s="48">
        <f t="shared" ca="1" si="480"/>
        <v>0.96026295497028846</v>
      </c>
      <c r="AE6565" s="49">
        <f t="shared" ca="1" si="478"/>
        <v>2.7965848062533931</v>
      </c>
      <c r="AF6565" s="50">
        <f t="shared" ca="1" si="481"/>
        <v>0.14580031891383829</v>
      </c>
      <c r="AG6565" s="50">
        <f t="shared" ca="1" si="481"/>
        <v>0.14179247814927562</v>
      </c>
      <c r="AH6565" s="50">
        <f t="shared" ca="1" si="481"/>
        <v>0.17755374597388937</v>
      </c>
      <c r="AI6565" s="50">
        <f t="shared" ca="1" si="481"/>
        <v>0.19148358925039902</v>
      </c>
      <c r="AJ6565" s="50">
        <f t="shared" ca="1" si="481"/>
        <v>0.34336986771259775</v>
      </c>
      <c r="AK6565" s="51">
        <f t="shared" ca="1" si="479"/>
        <v>1</v>
      </c>
      <c r="AM6565" s="52" cm="1">
        <f t="array" aca="1" ref="AM6565" ca="1">+SQRT(MMULT(MMULT(AF6565:AJ6565,MMULT(MMULT($Q$25:$U$29,$Q$16:$U$20),$Q$25:$U$29)),TRANSPOSE(AF6565:AJ6565)))</f>
        <v>0.18512919798135716</v>
      </c>
      <c r="AN6565" s="53" cm="1">
        <f t="array" aca="1" ref="AN6565" ca="1">+SUMPRODUCT(AF6565:AJ6565,TRANSPOSE($T$4:$T$8))</f>
        <v>0.27642079166820216</v>
      </c>
    </row>
    <row r="6566" spans="25:40" x14ac:dyDescent="0.25">
      <c r="Y6566" s="47" t="s">
        <v>6599</v>
      </c>
      <c r="Z6566" s="48">
        <f t="shared" ca="1" si="480"/>
        <v>0.85562997952295716</v>
      </c>
      <c r="AA6566" s="48">
        <f t="shared" ca="1" si="480"/>
        <v>0.28104653662623325</v>
      </c>
      <c r="AB6566" s="48">
        <f t="shared" ca="1" si="480"/>
        <v>0.19896857156548475</v>
      </c>
      <c r="AC6566" s="48">
        <f t="shared" ca="1" si="480"/>
        <v>0.74870200759028716</v>
      </c>
      <c r="AD6566" s="48">
        <f t="shared" ca="1" si="480"/>
        <v>0.41979820299667692</v>
      </c>
      <c r="AE6566" s="49">
        <f t="shared" ca="1" si="478"/>
        <v>2.5041452983016392</v>
      </c>
      <c r="AF6566" s="50">
        <f t="shared" ca="1" si="481"/>
        <v>0.34168543658519429</v>
      </c>
      <c r="AG6566" s="50">
        <f t="shared" ca="1" si="481"/>
        <v>0.11223251974110469</v>
      </c>
      <c r="AH6566" s="50">
        <f t="shared" ca="1" si="481"/>
        <v>7.9455681625355032E-2</v>
      </c>
      <c r="AI6566" s="50">
        <f t="shared" ca="1" si="481"/>
        <v>0.29898505014787746</v>
      </c>
      <c r="AJ6566" s="50">
        <f t="shared" ca="1" si="481"/>
        <v>0.16764131190046852</v>
      </c>
      <c r="AK6566" s="51">
        <f t="shared" ca="1" si="479"/>
        <v>1</v>
      </c>
      <c r="AM6566" s="52" cm="1">
        <f t="array" aca="1" ref="AM6566" ca="1">+SQRT(MMULT(MMULT(AF6566:AJ6566,MMULT(MMULT($Q$25:$U$29,$Q$16:$U$20),$Q$25:$U$29)),TRANSPOSE(AF6566:AJ6566)))</f>
        <v>0.16575756301521372</v>
      </c>
      <c r="AN6566" s="53" cm="1">
        <f t="array" aca="1" ref="AN6566" ca="1">+SUMPRODUCT(AF6566:AJ6566,TRANSPOSE($T$4:$T$8))</f>
        <v>0.29579025802968584</v>
      </c>
    </row>
    <row r="6567" spans="25:40" x14ac:dyDescent="0.25">
      <c r="Y6567" s="47" t="s">
        <v>6600</v>
      </c>
      <c r="Z6567" s="48">
        <f t="shared" ca="1" si="480"/>
        <v>0.81517908894410296</v>
      </c>
      <c r="AA6567" s="48">
        <f t="shared" ca="1" si="480"/>
        <v>1.5732565344452332E-2</v>
      </c>
      <c r="AB6567" s="48">
        <f t="shared" ca="1" si="480"/>
        <v>0.81640277462717903</v>
      </c>
      <c r="AC6567" s="48">
        <f t="shared" ca="1" si="480"/>
        <v>0.22775621268704105</v>
      </c>
      <c r="AD6567" s="48">
        <f t="shared" ca="1" si="480"/>
        <v>0.85039966694611602</v>
      </c>
      <c r="AE6567" s="49">
        <f t="shared" ca="1" si="478"/>
        <v>2.7254703085488914</v>
      </c>
      <c r="AF6567" s="50">
        <f t="shared" ca="1" si="481"/>
        <v>0.29909666833909659</v>
      </c>
      <c r="AG6567" s="50">
        <f t="shared" ca="1" si="481"/>
        <v>5.7724222109866771E-3</v>
      </c>
      <c r="AH6567" s="50">
        <f t="shared" ca="1" si="481"/>
        <v>0.2995456498155184</v>
      </c>
      <c r="AI6567" s="50">
        <f t="shared" ca="1" si="481"/>
        <v>8.3565838883896765E-2</v>
      </c>
      <c r="AJ6567" s="50">
        <f t="shared" ca="1" si="481"/>
        <v>0.3120194207505016</v>
      </c>
      <c r="AK6567" s="51">
        <f t="shared" ca="1" si="479"/>
        <v>1</v>
      </c>
      <c r="AM6567" s="52" cm="1">
        <f t="array" aca="1" ref="AM6567" ca="1">+SQRT(MMULT(MMULT(AF6567:AJ6567,MMULT(MMULT($Q$25:$U$29,$Q$16:$U$20),$Q$25:$U$29)),TRANSPOSE(AF6567:AJ6567)))</f>
        <v>0.18645511088583544</v>
      </c>
      <c r="AN6567" s="53" cm="1">
        <f t="array" aca="1" ref="AN6567" ca="1">+SUMPRODUCT(AF6567:AJ6567,TRANSPOSE($T$4:$T$8))</f>
        <v>0.28608646431322088</v>
      </c>
    </row>
    <row r="6568" spans="25:40" x14ac:dyDescent="0.25">
      <c r="Y6568" s="47" t="s">
        <v>6601</v>
      </c>
      <c r="Z6568" s="48">
        <f t="shared" ca="1" si="480"/>
        <v>0.33308752404659581</v>
      </c>
      <c r="AA6568" s="48">
        <f t="shared" ca="1" si="480"/>
        <v>0.52784233068574327</v>
      </c>
      <c r="AB6568" s="48">
        <f t="shared" ca="1" si="480"/>
        <v>0.86742756206772786</v>
      </c>
      <c r="AC6568" s="48">
        <f t="shared" ca="1" si="480"/>
        <v>0.54252087347950972</v>
      </c>
      <c r="AD6568" s="48">
        <f t="shared" ca="1" si="480"/>
        <v>0.26198402207690286</v>
      </c>
      <c r="AE6568" s="49">
        <f t="shared" ca="1" si="478"/>
        <v>2.5328623123564795</v>
      </c>
      <c r="AF6568" s="50">
        <f t="shared" ca="1" si="481"/>
        <v>0.13150636827814921</v>
      </c>
      <c r="AG6568" s="50">
        <f t="shared" ca="1" si="481"/>
        <v>0.20839756196406062</v>
      </c>
      <c r="AH6568" s="50">
        <f t="shared" ca="1" si="481"/>
        <v>0.34246929169264873</v>
      </c>
      <c r="AI6568" s="50">
        <f t="shared" ca="1" si="481"/>
        <v>0.21419280109812552</v>
      </c>
      <c r="AJ6568" s="50">
        <f t="shared" ca="1" si="481"/>
        <v>0.10343397696701595</v>
      </c>
      <c r="AK6568" s="51">
        <f t="shared" ca="1" si="479"/>
        <v>1</v>
      </c>
      <c r="AM6568" s="52" cm="1">
        <f t="array" aca="1" ref="AM6568" ca="1">+SQRT(MMULT(MMULT(AF6568:AJ6568,MMULT(MMULT($Q$25:$U$29,$Q$16:$U$20),$Q$25:$U$29)),TRANSPOSE(AF6568:AJ6568)))</f>
        <v>0.18443840785074286</v>
      </c>
      <c r="AN6568" s="53" cm="1">
        <f t="array" aca="1" ref="AN6568" ca="1">+SUMPRODUCT(AF6568:AJ6568,TRANSPOSE($T$4:$T$8))</f>
        <v>0.37387626314736061</v>
      </c>
    </row>
    <row r="6569" spans="25:40" x14ac:dyDescent="0.25">
      <c r="Y6569" s="47" t="s">
        <v>6602</v>
      </c>
      <c r="Z6569" s="48">
        <f t="shared" ca="1" si="480"/>
        <v>0.84382215766825508</v>
      </c>
      <c r="AA6569" s="48">
        <f t="shared" ca="1" si="480"/>
        <v>0.27100621097379651</v>
      </c>
      <c r="AB6569" s="48">
        <f t="shared" ca="1" si="480"/>
        <v>0.48320991160135163</v>
      </c>
      <c r="AC6569" s="48">
        <f t="shared" ca="1" si="480"/>
        <v>6.7826319734103357E-2</v>
      </c>
      <c r="AD6569" s="48">
        <f t="shared" ca="1" si="480"/>
        <v>0.51380348451393398</v>
      </c>
      <c r="AE6569" s="49">
        <f t="shared" ca="1" si="478"/>
        <v>2.1796680844914409</v>
      </c>
      <c r="AF6569" s="50">
        <f t="shared" ca="1" si="481"/>
        <v>0.38713332716670723</v>
      </c>
      <c r="AG6569" s="50">
        <f t="shared" ca="1" si="481"/>
        <v>0.12433370608214762</v>
      </c>
      <c r="AH6569" s="50">
        <f t="shared" ca="1" si="481"/>
        <v>0.22168967607473775</v>
      </c>
      <c r="AI6569" s="50">
        <f t="shared" ca="1" si="481"/>
        <v>3.1117728527886648E-2</v>
      </c>
      <c r="AJ6569" s="50">
        <f t="shared" ca="1" si="481"/>
        <v>0.23572556214852058</v>
      </c>
      <c r="AK6569" s="51">
        <f t="shared" ca="1" si="479"/>
        <v>0.99999999999999989</v>
      </c>
      <c r="AM6569" s="52" cm="1">
        <f t="array" aca="1" ref="AM6569" ca="1">+SQRT(MMULT(MMULT(AF6569:AJ6569,MMULT(MMULT($Q$25:$U$29,$Q$16:$U$20),$Q$25:$U$29)),TRANSPOSE(AF6569:AJ6569)))</f>
        <v>0.17261094632870969</v>
      </c>
      <c r="AN6569" s="53" cm="1">
        <f t="array" aca="1" ref="AN6569" ca="1">+SUMPRODUCT(AF6569:AJ6569,TRANSPOSE($T$4:$T$8))</f>
        <v>0.29899402569291667</v>
      </c>
    </row>
    <row r="6570" spans="25:40" x14ac:dyDescent="0.25">
      <c r="Y6570" s="47" t="s">
        <v>6603</v>
      </c>
      <c r="Z6570" s="48">
        <f t="shared" ca="1" si="480"/>
        <v>0.77953514569879678</v>
      </c>
      <c r="AA6570" s="48">
        <f t="shared" ca="1" si="480"/>
        <v>0.81470182889378018</v>
      </c>
      <c r="AB6570" s="48">
        <f t="shared" ca="1" si="480"/>
        <v>0.18830717345308912</v>
      </c>
      <c r="AC6570" s="48">
        <f t="shared" ca="1" si="480"/>
        <v>0.9780812463663735</v>
      </c>
      <c r="AD6570" s="48">
        <f t="shared" ca="1" si="480"/>
        <v>0.94941590336823578</v>
      </c>
      <c r="AE6570" s="49">
        <f t="shared" ca="1" si="478"/>
        <v>3.7100412977802755</v>
      </c>
      <c r="AF6570" s="50">
        <f t="shared" ca="1" si="481"/>
        <v>0.21011495105598801</v>
      </c>
      <c r="AG6570" s="50">
        <f t="shared" ca="1" si="481"/>
        <v>0.21959373589216319</v>
      </c>
      <c r="AH6570" s="50">
        <f t="shared" ca="1" si="481"/>
        <v>5.0756085536232072E-2</v>
      </c>
      <c r="AI6570" s="50">
        <f t="shared" ca="1" si="481"/>
        <v>0.26363082452789982</v>
      </c>
      <c r="AJ6570" s="50">
        <f t="shared" ca="1" si="481"/>
        <v>0.25590440298771688</v>
      </c>
      <c r="AK6570" s="51">
        <f t="shared" ca="1" si="479"/>
        <v>1</v>
      </c>
      <c r="AM6570" s="52" cm="1">
        <f t="array" aca="1" ref="AM6570" ca="1">+SQRT(MMULT(MMULT(AF6570:AJ6570,MMULT(MMULT($Q$25:$U$29,$Q$16:$U$20),$Q$25:$U$29)),TRANSPOSE(AF6570:AJ6570)))</f>
        <v>0.17570410426189126</v>
      </c>
      <c r="AN6570" s="53" cm="1">
        <f t="array" aca="1" ref="AN6570" ca="1">+SUMPRODUCT(AF6570:AJ6570,TRANSPOSE($T$4:$T$8))</f>
        <v>0.28244317023735571</v>
      </c>
    </row>
    <row r="6571" spans="25:40" x14ac:dyDescent="0.25">
      <c r="Y6571" s="47" t="s">
        <v>6604</v>
      </c>
      <c r="Z6571" s="48">
        <f t="shared" ca="1" si="480"/>
        <v>0.87932064542564525</v>
      </c>
      <c r="AA6571" s="48">
        <f t="shared" ca="1" si="480"/>
        <v>0.11367224158515854</v>
      </c>
      <c r="AB6571" s="48">
        <f t="shared" ca="1" si="480"/>
        <v>3.9410744576729329E-2</v>
      </c>
      <c r="AC6571" s="48">
        <f t="shared" ca="1" si="480"/>
        <v>0.17441111330300874</v>
      </c>
      <c r="AD6571" s="48">
        <f t="shared" ca="1" si="480"/>
        <v>0.26961035155686219</v>
      </c>
      <c r="AE6571" s="49">
        <f t="shared" ca="1" si="478"/>
        <v>1.4764250964474039</v>
      </c>
      <c r="AF6571" s="50">
        <f t="shared" ca="1" si="481"/>
        <v>0.59557416596445001</v>
      </c>
      <c r="AG6571" s="50">
        <f t="shared" ca="1" si="481"/>
        <v>7.6991539806982673E-2</v>
      </c>
      <c r="AH6571" s="50">
        <f t="shared" ca="1" si="481"/>
        <v>2.6693358621145122E-2</v>
      </c>
      <c r="AI6571" s="50">
        <f t="shared" ca="1" si="481"/>
        <v>0.11813068859549961</v>
      </c>
      <c r="AJ6571" s="50">
        <f t="shared" ca="1" si="481"/>
        <v>0.18261024701192269</v>
      </c>
      <c r="AK6571" s="51">
        <f t="shared" ca="1" si="479"/>
        <v>1</v>
      </c>
      <c r="AM6571" s="52" cm="1">
        <f t="array" aca="1" ref="AM6571" ca="1">+SQRT(MMULT(MMULT(AF6571:AJ6571,MMULT(MMULT($Q$25:$U$29,$Q$16:$U$20),$Q$25:$U$29)),TRANSPOSE(AF6571:AJ6571)))</f>
        <v>0.1720367263570029</v>
      </c>
      <c r="AN6571" s="53" cm="1">
        <f t="array" aca="1" ref="AN6571" ca="1">+SUMPRODUCT(AF6571:AJ6571,TRANSPOSE($T$4:$T$8))</f>
        <v>0.26753582565039097</v>
      </c>
    </row>
    <row r="6572" spans="25:40" x14ac:dyDescent="0.25">
      <c r="Y6572" s="47" t="s">
        <v>6605</v>
      </c>
      <c r="Z6572" s="48">
        <f t="shared" ca="1" si="480"/>
        <v>0.32826584998319175</v>
      </c>
      <c r="AA6572" s="48">
        <f t="shared" ca="1" si="480"/>
        <v>0.49810991606141919</v>
      </c>
      <c r="AB6572" s="48">
        <f t="shared" ca="1" si="480"/>
        <v>0.37387330328753499</v>
      </c>
      <c r="AC6572" s="48">
        <f t="shared" ca="1" si="480"/>
        <v>0.13547599025055268</v>
      </c>
      <c r="AD6572" s="48">
        <f t="shared" ca="1" si="480"/>
        <v>0.78255256196129663</v>
      </c>
      <c r="AE6572" s="49">
        <f t="shared" ca="1" si="478"/>
        <v>2.1182776215439953</v>
      </c>
      <c r="AF6572" s="50">
        <f t="shared" ca="1" si="481"/>
        <v>0.15496828491438314</v>
      </c>
      <c r="AG6572" s="50">
        <f t="shared" ca="1" si="481"/>
        <v>0.23514855229332543</v>
      </c>
      <c r="AH6572" s="50">
        <f t="shared" ca="1" si="481"/>
        <v>0.17649872683591955</v>
      </c>
      <c r="AI6572" s="50">
        <f t="shared" ca="1" si="481"/>
        <v>6.3955729349491661E-2</v>
      </c>
      <c r="AJ6572" s="50">
        <f t="shared" ca="1" si="481"/>
        <v>0.36942870660688021</v>
      </c>
      <c r="AK6572" s="51">
        <f t="shared" ca="1" si="479"/>
        <v>1</v>
      </c>
      <c r="AM6572" s="52" cm="1">
        <f t="array" aca="1" ref="AM6572" ca="1">+SQRT(MMULT(MMULT(AF6572:AJ6572,MMULT(MMULT($Q$25:$U$29,$Q$16:$U$20),$Q$25:$U$29)),TRANSPOSE(AF6572:AJ6572)))</f>
        <v>0.19259152541607977</v>
      </c>
      <c r="AN6572" s="53" cm="1">
        <f t="array" aca="1" ref="AN6572" ca="1">+SUMPRODUCT(AF6572:AJ6572,TRANSPOSE($T$4:$T$8))</f>
        <v>0.27609015699317446</v>
      </c>
    </row>
    <row r="6573" spans="25:40" x14ac:dyDescent="0.25">
      <c r="Y6573" s="47" t="s">
        <v>6606</v>
      </c>
      <c r="Z6573" s="48">
        <f t="shared" ca="1" si="480"/>
        <v>0.45983935319394686</v>
      </c>
      <c r="AA6573" s="48">
        <f t="shared" ca="1" si="480"/>
        <v>0.11159892611397471</v>
      </c>
      <c r="AB6573" s="48">
        <f t="shared" ca="1" si="480"/>
        <v>0.73652361465970517</v>
      </c>
      <c r="AC6573" s="48">
        <f t="shared" ca="1" si="480"/>
        <v>0.8052448750133</v>
      </c>
      <c r="AD6573" s="48">
        <f t="shared" ca="1" si="480"/>
        <v>0.58468106231824168</v>
      </c>
      <c r="AE6573" s="49">
        <f t="shared" ca="1" si="478"/>
        <v>2.6978878312991688</v>
      </c>
      <c r="AF6573" s="50">
        <f t="shared" ca="1" si="481"/>
        <v>0.17044420744968891</v>
      </c>
      <c r="AG6573" s="50">
        <f t="shared" ca="1" si="481"/>
        <v>4.1365295035351489E-2</v>
      </c>
      <c r="AH6573" s="50">
        <f t="shared" ca="1" si="481"/>
        <v>0.27300008774087248</v>
      </c>
      <c r="AI6573" s="50">
        <f t="shared" ca="1" si="481"/>
        <v>0.29847233293814668</v>
      </c>
      <c r="AJ6573" s="50">
        <f t="shared" ca="1" si="481"/>
        <v>0.21671807683594033</v>
      </c>
      <c r="AK6573" s="51">
        <f t="shared" ca="1" si="479"/>
        <v>0.99999999999999989</v>
      </c>
      <c r="AM6573" s="52" cm="1">
        <f t="array" aca="1" ref="AM6573" ca="1">+SQRT(MMULT(MMULT(AF6573:AJ6573,MMULT(MMULT($Q$25:$U$29,$Q$16:$U$20),$Q$25:$U$29)),TRANSPOSE(AF6573:AJ6573)))</f>
        <v>0.18163579051464138</v>
      </c>
      <c r="AN6573" s="53" cm="1">
        <f t="array" aca="1" ref="AN6573" ca="1">+SUMPRODUCT(AF6573:AJ6573,TRANSPOSE($T$4:$T$8))</f>
        <v>0.3169068805142829</v>
      </c>
    </row>
    <row r="6574" spans="25:40" x14ac:dyDescent="0.25">
      <c r="Y6574" s="47" t="s">
        <v>6607</v>
      </c>
      <c r="Z6574" s="48">
        <f t="shared" ca="1" si="480"/>
        <v>0.2288438585915451</v>
      </c>
      <c r="AA6574" s="48">
        <f t="shared" ca="1" si="480"/>
        <v>0.50685328739696223</v>
      </c>
      <c r="AB6574" s="48">
        <f t="shared" ca="1" si="480"/>
        <v>0.45415459086942978</v>
      </c>
      <c r="AC6574" s="48">
        <f t="shared" ca="1" si="480"/>
        <v>0.63017404773743613</v>
      </c>
      <c r="AD6574" s="48">
        <f t="shared" ca="1" si="480"/>
        <v>0.49290894773564353</v>
      </c>
      <c r="AE6574" s="49">
        <f t="shared" ca="1" si="478"/>
        <v>2.312934732331017</v>
      </c>
      <c r="AF6574" s="50">
        <f t="shared" ca="1" si="481"/>
        <v>9.8940906283556118E-2</v>
      </c>
      <c r="AG6574" s="50">
        <f t="shared" ca="1" si="481"/>
        <v>0.219138603572331</v>
      </c>
      <c r="AH6574" s="50">
        <f t="shared" ca="1" si="481"/>
        <v>0.19635426132916628</v>
      </c>
      <c r="AI6574" s="50">
        <f t="shared" ca="1" si="481"/>
        <v>0.2724564765830359</v>
      </c>
      <c r="AJ6574" s="50">
        <f t="shared" ca="1" si="481"/>
        <v>0.21310975223191062</v>
      </c>
      <c r="AK6574" s="51">
        <f t="shared" ca="1" si="479"/>
        <v>0.99999999999999989</v>
      </c>
      <c r="AM6574" s="52" cm="1">
        <f t="array" aca="1" ref="AM6574" ca="1">+SQRT(MMULT(MMULT(AF6574:AJ6574,MMULT(MMULT($Q$25:$U$29,$Q$16:$U$20),$Q$25:$U$29)),TRANSPOSE(AF6574:AJ6574)))</f>
        <v>0.18093190941579274</v>
      </c>
      <c r="AN6574" s="53" cm="1">
        <f t="array" aca="1" ref="AN6574" ca="1">+SUMPRODUCT(AF6574:AJ6574,TRANSPOSE($T$4:$T$8))</f>
        <v>0.32313945474711114</v>
      </c>
    </row>
    <row r="6575" spans="25:40" x14ac:dyDescent="0.25">
      <c r="Y6575" s="47" t="s">
        <v>6608</v>
      </c>
      <c r="Z6575" s="48">
        <f t="shared" ca="1" si="480"/>
        <v>0.63081689317676082</v>
      </c>
      <c r="AA6575" s="48">
        <f t="shared" ca="1" si="480"/>
        <v>0.53411670372343945</v>
      </c>
      <c r="AB6575" s="48">
        <f t="shared" ca="1" si="480"/>
        <v>0.22251384938468155</v>
      </c>
      <c r="AC6575" s="48">
        <f t="shared" ca="1" si="480"/>
        <v>0.39353383982033741</v>
      </c>
      <c r="AD6575" s="48">
        <f t="shared" ca="1" si="480"/>
        <v>0.99998687104951356</v>
      </c>
      <c r="AE6575" s="49">
        <f t="shared" ca="1" si="478"/>
        <v>2.7809681571547329</v>
      </c>
      <c r="AF6575" s="50">
        <f t="shared" ca="1" si="481"/>
        <v>0.22683355490922372</v>
      </c>
      <c r="AG6575" s="50">
        <f t="shared" ca="1" si="481"/>
        <v>0.19206142377045607</v>
      </c>
      <c r="AH6575" s="50">
        <f t="shared" ca="1" si="481"/>
        <v>8.0013087820588413E-2</v>
      </c>
      <c r="AI6575" s="50">
        <f t="shared" ca="1" si="481"/>
        <v>0.14150965332266521</v>
      </c>
      <c r="AJ6575" s="50">
        <f t="shared" ca="1" si="481"/>
        <v>0.35958228017706656</v>
      </c>
      <c r="AK6575" s="51">
        <f t="shared" ca="1" si="479"/>
        <v>1</v>
      </c>
      <c r="AM6575" s="52" cm="1">
        <f t="array" aca="1" ref="AM6575" ca="1">+SQRT(MMULT(MMULT(AF6575:AJ6575,MMULT(MMULT($Q$25:$U$29,$Q$16:$U$20),$Q$25:$U$29)),TRANSPOSE(AF6575:AJ6575)))</f>
        <v>0.1826566801460778</v>
      </c>
      <c r="AN6575" s="53" cm="1">
        <f t="array" aca="1" ref="AN6575" ca="1">+SUMPRODUCT(AF6575:AJ6575,TRANSPOSE($T$4:$T$8))</f>
        <v>0.2561245694171515</v>
      </c>
    </row>
    <row r="6576" spans="25:40" x14ac:dyDescent="0.25">
      <c r="Y6576" s="47" t="s">
        <v>6609</v>
      </c>
      <c r="Z6576" s="48">
        <f t="shared" ca="1" si="480"/>
        <v>0.75687488156668703</v>
      </c>
      <c r="AA6576" s="48">
        <f t="shared" ca="1" si="480"/>
        <v>0.75630000560855792</v>
      </c>
      <c r="AB6576" s="48">
        <f t="shared" ca="1" si="480"/>
        <v>2.2506062174501018E-3</v>
      </c>
      <c r="AC6576" s="48">
        <f t="shared" ca="1" si="480"/>
        <v>0.35156611602104026</v>
      </c>
      <c r="AD6576" s="48">
        <f t="shared" ca="1" si="480"/>
        <v>0.88380156629552697</v>
      </c>
      <c r="AE6576" s="49">
        <f t="shared" ca="1" si="478"/>
        <v>2.7507931757092625</v>
      </c>
      <c r="AF6576" s="50">
        <f t="shared" ca="1" si="481"/>
        <v>0.27514786944006975</v>
      </c>
      <c r="AG6576" s="50">
        <f t="shared" ca="1" si="481"/>
        <v>0.27493888391429283</v>
      </c>
      <c r="AH6576" s="50">
        <f t="shared" ca="1" si="481"/>
        <v>8.1816627921137955E-4</v>
      </c>
      <c r="AI6576" s="50">
        <f t="shared" ca="1" si="481"/>
        <v>0.12780536142285315</v>
      </c>
      <c r="AJ6576" s="50">
        <f t="shared" ca="1" si="481"/>
        <v>0.32128971894357278</v>
      </c>
      <c r="AK6576" s="51">
        <f t="shared" ca="1" si="479"/>
        <v>0.99999999999999978</v>
      </c>
      <c r="AM6576" s="52" cm="1">
        <f t="array" aca="1" ref="AM6576" ca="1">+SQRT(MMULT(MMULT(AF6576:AJ6576,MMULT(MMULT($Q$25:$U$29,$Q$16:$U$20),$Q$25:$U$29)),TRANSPOSE(AF6576:AJ6576)))</f>
        <v>0.18317408564591839</v>
      </c>
      <c r="AN6576" s="53" cm="1">
        <f t="array" aca="1" ref="AN6576" ca="1">+SUMPRODUCT(AF6576:AJ6576,TRANSPOSE($T$4:$T$8))</f>
        <v>0.25775512138832996</v>
      </c>
    </row>
    <row r="6577" spans="25:40" x14ac:dyDescent="0.25">
      <c r="Y6577" s="47" t="s">
        <v>6610</v>
      </c>
      <c r="Z6577" s="48">
        <f t="shared" ca="1" si="480"/>
        <v>0.66881688682587348</v>
      </c>
      <c r="AA6577" s="48">
        <f t="shared" ca="1" si="480"/>
        <v>9.9544537659246646E-2</v>
      </c>
      <c r="AB6577" s="48">
        <f t="shared" ca="1" si="480"/>
        <v>0.29802491897832972</v>
      </c>
      <c r="AC6577" s="48">
        <f t="shared" ca="1" si="480"/>
        <v>0.45624038269210365</v>
      </c>
      <c r="AD6577" s="48">
        <f t="shared" ca="1" si="480"/>
        <v>0.65682254961823339</v>
      </c>
      <c r="AE6577" s="49">
        <f t="shared" ca="1" si="478"/>
        <v>2.1794492757737869</v>
      </c>
      <c r="AF6577" s="50">
        <f t="shared" ca="1" si="481"/>
        <v>0.30687426142937796</v>
      </c>
      <c r="AG6577" s="50">
        <f t="shared" ca="1" si="481"/>
        <v>4.5674170427253726E-2</v>
      </c>
      <c r="AH6577" s="50">
        <f t="shared" ca="1" si="481"/>
        <v>0.13674322329549038</v>
      </c>
      <c r="AI6577" s="50">
        <f t="shared" ca="1" si="481"/>
        <v>0.20933746325897906</v>
      </c>
      <c r="AJ6577" s="50">
        <f t="shared" ca="1" si="481"/>
        <v>0.30137088158889891</v>
      </c>
      <c r="AK6577" s="51">
        <f t="shared" ca="1" si="479"/>
        <v>1</v>
      </c>
      <c r="AM6577" s="52" cm="1">
        <f t="array" aca="1" ref="AM6577" ca="1">+SQRT(MMULT(MMULT(AF6577:AJ6577,MMULT(MMULT($Q$25:$U$29,$Q$16:$U$20),$Q$25:$U$29)),TRANSPOSE(AF6577:AJ6577)))</f>
        <v>0.17372621152689244</v>
      </c>
      <c r="AN6577" s="53" cm="1">
        <f t="array" aca="1" ref="AN6577" ca="1">+SUMPRODUCT(AF6577:AJ6577,TRANSPOSE($T$4:$T$8))</f>
        <v>0.26542318128457248</v>
      </c>
    </row>
    <row r="6578" spans="25:40" x14ac:dyDescent="0.25">
      <c r="Y6578" s="47" t="s">
        <v>6611</v>
      </c>
      <c r="Z6578" s="48">
        <f t="shared" ca="1" si="480"/>
        <v>0.86847254493248471</v>
      </c>
      <c r="AA6578" s="48">
        <f t="shared" ca="1" si="480"/>
        <v>0.37848133807048889</v>
      </c>
      <c r="AB6578" s="48">
        <f t="shared" ca="1" si="480"/>
        <v>8.8571321038246387E-2</v>
      </c>
      <c r="AC6578" s="48">
        <f t="shared" ca="1" si="480"/>
        <v>0.42870247355413027</v>
      </c>
      <c r="AD6578" s="48">
        <f t="shared" ca="1" si="480"/>
        <v>0.40393739704571863</v>
      </c>
      <c r="AE6578" s="49">
        <f t="shared" ca="1" si="478"/>
        <v>2.168165074641069</v>
      </c>
      <c r="AF6578" s="50">
        <f t="shared" ca="1" si="481"/>
        <v>0.40055646827364233</v>
      </c>
      <c r="AG6578" s="50">
        <f t="shared" ca="1" si="481"/>
        <v>0.17456297147169247</v>
      </c>
      <c r="AH6578" s="50">
        <f t="shared" ca="1" si="481"/>
        <v>4.0850819927956368E-2</v>
      </c>
      <c r="AI6578" s="50">
        <f t="shared" ca="1" si="481"/>
        <v>0.19772593819919373</v>
      </c>
      <c r="AJ6578" s="50">
        <f t="shared" ca="1" si="481"/>
        <v>0.18630380212751504</v>
      </c>
      <c r="AK6578" s="51">
        <f t="shared" ca="1" si="479"/>
        <v>0.99999999999999989</v>
      </c>
      <c r="AM6578" s="52" cm="1">
        <f t="array" aca="1" ref="AM6578" ca="1">+SQRT(MMULT(MMULT(AF6578:AJ6578,MMULT(MMULT($Q$25:$U$29,$Q$16:$U$20),$Q$25:$U$29)),TRANSPOSE(AF6578:AJ6578)))</f>
        <v>0.16505093876360424</v>
      </c>
      <c r="AN6578" s="53" cm="1">
        <f t="array" aca="1" ref="AN6578" ca="1">+SUMPRODUCT(AF6578:AJ6578,TRANSPOSE($T$4:$T$8))</f>
        <v>0.28642494570149013</v>
      </c>
    </row>
    <row r="6579" spans="25:40" x14ac:dyDescent="0.25">
      <c r="Y6579" s="47" t="s">
        <v>6612</v>
      </c>
      <c r="Z6579" s="48">
        <f t="shared" ca="1" si="480"/>
        <v>0.94034640990013219</v>
      </c>
      <c r="AA6579" s="48">
        <f t="shared" ca="1" si="480"/>
        <v>0.40195254066186192</v>
      </c>
      <c r="AB6579" s="48">
        <f t="shared" ca="1" si="480"/>
        <v>0.95089058606074151</v>
      </c>
      <c r="AC6579" s="48">
        <f t="shared" ca="1" si="480"/>
        <v>0.27475512991347317</v>
      </c>
      <c r="AD6579" s="48">
        <f t="shared" ca="1" si="480"/>
        <v>2.138578884974307E-2</v>
      </c>
      <c r="AE6579" s="49">
        <f t="shared" ca="1" si="478"/>
        <v>2.5893304553859515</v>
      </c>
      <c r="AF6579" s="50">
        <f t="shared" ca="1" si="481"/>
        <v>0.36316199345825456</v>
      </c>
      <c r="AG6579" s="50">
        <f t="shared" ca="1" si="481"/>
        <v>0.15523416094912809</v>
      </c>
      <c r="AH6579" s="50">
        <f t="shared" ca="1" si="481"/>
        <v>0.36723415664572134</v>
      </c>
      <c r="AI6579" s="50">
        <f t="shared" ca="1" si="481"/>
        <v>0.10611049251823659</v>
      </c>
      <c r="AJ6579" s="50">
        <f t="shared" ca="1" si="481"/>
        <v>8.2591964286595557E-3</v>
      </c>
      <c r="AK6579" s="51">
        <f t="shared" ca="1" si="479"/>
        <v>1</v>
      </c>
      <c r="AM6579" s="52" cm="1">
        <f t="array" aca="1" ref="AM6579" ca="1">+SQRT(MMULT(MMULT(AF6579:AJ6579,MMULT(MMULT($Q$25:$U$29,$Q$16:$U$20),$Q$25:$U$29)),TRANSPOSE(AF6579:AJ6579)))</f>
        <v>0.18096182890652593</v>
      </c>
      <c r="AN6579" s="53" cm="1">
        <f t="array" aca="1" ref="AN6579" ca="1">+SUMPRODUCT(AF6579:AJ6579,TRANSPOSE($T$4:$T$8))</f>
        <v>0.38763233594720142</v>
      </c>
    </row>
    <row r="6580" spans="25:40" x14ac:dyDescent="0.25">
      <c r="Y6580" s="47" t="s">
        <v>6613</v>
      </c>
      <c r="Z6580" s="48">
        <f t="shared" ca="1" si="480"/>
        <v>0.20796364254082111</v>
      </c>
      <c r="AA6580" s="48">
        <f t="shared" ca="1" si="480"/>
        <v>0.48744775437503862</v>
      </c>
      <c r="AB6580" s="48">
        <f t="shared" ca="1" si="480"/>
        <v>0.51103714480096929</v>
      </c>
      <c r="AC6580" s="48">
        <f t="shared" ca="1" si="480"/>
        <v>0.59118034284163834</v>
      </c>
      <c r="AD6580" s="48">
        <f t="shared" ca="1" si="480"/>
        <v>0.91183956828873725</v>
      </c>
      <c r="AE6580" s="49">
        <f t="shared" ca="1" si="478"/>
        <v>2.7094684528472044</v>
      </c>
      <c r="AF6580" s="50">
        <f t="shared" ca="1" si="481"/>
        <v>7.6754406319913274E-2</v>
      </c>
      <c r="AG6580" s="50">
        <f t="shared" ca="1" si="481"/>
        <v>0.17990530720622025</v>
      </c>
      <c r="AH6580" s="50">
        <f t="shared" ca="1" si="481"/>
        <v>0.18861158699373434</v>
      </c>
      <c r="AI6580" s="50">
        <f t="shared" ca="1" si="481"/>
        <v>0.21819052449952142</v>
      </c>
      <c r="AJ6580" s="50">
        <f t="shared" ca="1" si="481"/>
        <v>0.33653817498061078</v>
      </c>
      <c r="AK6580" s="51">
        <f t="shared" ca="1" si="479"/>
        <v>1</v>
      </c>
      <c r="AM6580" s="52" cm="1">
        <f t="array" aca="1" ref="AM6580" ca="1">+SQRT(MMULT(MMULT(AF6580:AJ6580,MMULT(MMULT($Q$25:$U$29,$Q$16:$U$20),$Q$25:$U$29)),TRANSPOSE(AF6580:AJ6580)))</f>
        <v>0.19068401125283885</v>
      </c>
      <c r="AN6580" s="53" cm="1">
        <f t="array" aca="1" ref="AN6580" ca="1">+SUMPRODUCT(AF6580:AJ6580,TRANSPOSE($T$4:$T$8))</f>
        <v>0.28656562233598565</v>
      </c>
    </row>
    <row r="6581" spans="25:40" x14ac:dyDescent="0.25">
      <c r="Y6581" s="47" t="s">
        <v>6614</v>
      </c>
      <c r="Z6581" s="48">
        <f t="shared" ca="1" si="480"/>
        <v>0.27176432587755106</v>
      </c>
      <c r="AA6581" s="48">
        <f t="shared" ca="1" si="480"/>
        <v>0.37404322425442815</v>
      </c>
      <c r="AB6581" s="48">
        <f t="shared" ca="1" si="480"/>
        <v>0.76987121586455687</v>
      </c>
      <c r="AC6581" s="48">
        <f t="shared" ca="1" si="480"/>
        <v>0.96683844501614813</v>
      </c>
      <c r="AD6581" s="48">
        <f t="shared" ca="1" si="480"/>
        <v>0.52907893036786913</v>
      </c>
      <c r="AE6581" s="49">
        <f t="shared" ca="1" si="478"/>
        <v>2.9115961413805533</v>
      </c>
      <c r="AF6581" s="50">
        <f t="shared" ca="1" si="481"/>
        <v>9.3338606276862329E-2</v>
      </c>
      <c r="AG6581" s="50">
        <f t="shared" ca="1" si="481"/>
        <v>0.12846672618444707</v>
      </c>
      <c r="AH6581" s="50">
        <f t="shared" ca="1" si="481"/>
        <v>0.26441552278590297</v>
      </c>
      <c r="AI6581" s="50">
        <f t="shared" ca="1" si="481"/>
        <v>0.33206475007818737</v>
      </c>
      <c r="AJ6581" s="50">
        <f t="shared" ca="1" si="481"/>
        <v>0.18171439467460027</v>
      </c>
      <c r="AK6581" s="51">
        <f t="shared" ca="1" si="479"/>
        <v>1</v>
      </c>
      <c r="AM6581" s="52" cm="1">
        <f t="array" aca="1" ref="AM6581" ca="1">+SQRT(MMULT(MMULT(AF6581:AJ6581,MMULT(MMULT($Q$25:$U$29,$Q$16:$U$20),$Q$25:$U$29)),TRANSPOSE(AF6581:AJ6581)))</f>
        <v>0.18356807089095459</v>
      </c>
      <c r="AN6581" s="53" cm="1">
        <f t="array" aca="1" ref="AN6581" ca="1">+SUMPRODUCT(AF6581:AJ6581,TRANSPOSE($T$4:$T$8))</f>
        <v>0.33576193600469856</v>
      </c>
    </row>
    <row r="6582" spans="25:40" x14ac:dyDescent="0.25">
      <c r="Y6582" s="47" t="s">
        <v>6615</v>
      </c>
      <c r="Z6582" s="48">
        <f t="shared" ca="1" si="480"/>
        <v>0.60767667358800148</v>
      </c>
      <c r="AA6582" s="48">
        <f t="shared" ca="1" si="480"/>
        <v>0.18013706006464969</v>
      </c>
      <c r="AB6582" s="48">
        <f t="shared" ca="1" si="480"/>
        <v>0.81374266213187418</v>
      </c>
      <c r="AC6582" s="48">
        <f t="shared" ca="1" si="480"/>
        <v>2.1458554850689815E-2</v>
      </c>
      <c r="AD6582" s="48">
        <f t="shared" ca="1" si="480"/>
        <v>0.93534240008566638</v>
      </c>
      <c r="AE6582" s="49">
        <f t="shared" ca="1" si="478"/>
        <v>2.5583573507208817</v>
      </c>
      <c r="AF6582" s="50">
        <f t="shared" ca="1" si="481"/>
        <v>0.23752611159530676</v>
      </c>
      <c r="AG6582" s="50">
        <f t="shared" ca="1" si="481"/>
        <v>7.0411219141802664E-2</v>
      </c>
      <c r="AH6582" s="50">
        <f t="shared" ca="1" si="481"/>
        <v>0.31807232164129912</v>
      </c>
      <c r="AI6582" s="50">
        <f t="shared" ca="1" si="481"/>
        <v>8.3876299941614205E-3</v>
      </c>
      <c r="AJ6582" s="50">
        <f t="shared" ca="1" si="481"/>
        <v>0.36560271762743002</v>
      </c>
      <c r="AK6582" s="51">
        <f t="shared" ca="1" si="479"/>
        <v>1</v>
      </c>
      <c r="AM6582" s="52" cm="1">
        <f t="array" aca="1" ref="AM6582" ca="1">+SQRT(MMULT(MMULT(AF6582:AJ6582,MMULT(MMULT($Q$25:$U$29,$Q$16:$U$20),$Q$25:$U$29)),TRANSPOSE(AF6582:AJ6582)))</f>
        <v>0.1960426090897161</v>
      </c>
      <c r="AN6582" s="53" cm="1">
        <f t="array" aca="1" ref="AN6582" ca="1">+SUMPRODUCT(AF6582:AJ6582,TRANSPOSE($T$4:$T$8))</f>
        <v>0.28281493060495699</v>
      </c>
    </row>
    <row r="6583" spans="25:40" x14ac:dyDescent="0.25">
      <c r="Y6583" s="47" t="s">
        <v>6616</v>
      </c>
      <c r="Z6583" s="48">
        <f t="shared" ca="1" si="480"/>
        <v>0.30396190565160086</v>
      </c>
      <c r="AA6583" s="48">
        <f t="shared" ca="1" si="480"/>
        <v>0.55003755921657105</v>
      </c>
      <c r="AB6583" s="48">
        <f t="shared" ca="1" si="480"/>
        <v>0.23410695422377292</v>
      </c>
      <c r="AC6583" s="48">
        <f t="shared" ca="1" si="480"/>
        <v>0.81005287635828593</v>
      </c>
      <c r="AD6583" s="48">
        <f t="shared" ca="1" si="480"/>
        <v>0.84150469256491767</v>
      </c>
      <c r="AE6583" s="49">
        <f t="shared" ca="1" si="478"/>
        <v>2.7396639880151485</v>
      </c>
      <c r="AF6583" s="50">
        <f t="shared" ca="1" si="481"/>
        <v>0.11094860792465917</v>
      </c>
      <c r="AG6583" s="50">
        <f t="shared" ca="1" si="481"/>
        <v>0.20076825538560522</v>
      </c>
      <c r="AH6583" s="50">
        <f t="shared" ca="1" si="481"/>
        <v>8.545097327551486E-2</v>
      </c>
      <c r="AI6583" s="50">
        <f t="shared" ca="1" si="481"/>
        <v>0.29567599526873323</v>
      </c>
      <c r="AJ6583" s="50">
        <f t="shared" ca="1" si="481"/>
        <v>0.30715616814548746</v>
      </c>
      <c r="AK6583" s="51">
        <f t="shared" ca="1" si="479"/>
        <v>1</v>
      </c>
      <c r="AM6583" s="52" cm="1">
        <f t="array" aca="1" ref="AM6583" ca="1">+SQRT(MMULT(MMULT(AF6583:AJ6583,MMULT(MMULT($Q$25:$U$29,$Q$16:$U$20),$Q$25:$U$29)),TRANSPOSE(AF6583:AJ6583)))</f>
        <v>0.18558257265389397</v>
      </c>
      <c r="AN6583" s="53" cm="1">
        <f t="array" aca="1" ref="AN6583" ca="1">+SUMPRODUCT(AF6583:AJ6583,TRANSPOSE($T$4:$T$8))</f>
        <v>0.27775374812251513</v>
      </c>
    </row>
    <row r="6584" spans="25:40" x14ac:dyDescent="0.25">
      <c r="Y6584" s="47" t="s">
        <v>6617</v>
      </c>
      <c r="Z6584" s="48">
        <f t="shared" ca="1" si="480"/>
        <v>0.79441381722819926</v>
      </c>
      <c r="AA6584" s="48">
        <f t="shared" ca="1" si="480"/>
        <v>6.6368809850217536E-2</v>
      </c>
      <c r="AB6584" s="48">
        <f t="shared" ca="1" si="480"/>
        <v>0.25180800029404793</v>
      </c>
      <c r="AC6584" s="48">
        <f t="shared" ca="1" si="480"/>
        <v>0.49732166408354062</v>
      </c>
      <c r="AD6584" s="48">
        <f t="shared" ca="1" si="480"/>
        <v>8.5985231385306116E-2</v>
      </c>
      <c r="AE6584" s="49">
        <f t="shared" ca="1" si="478"/>
        <v>1.6958975228413111</v>
      </c>
      <c r="AF6584" s="50">
        <f t="shared" ca="1" si="481"/>
        <v>0.46843267740449096</v>
      </c>
      <c r="AG6584" s="50">
        <f t="shared" ca="1" si="481"/>
        <v>3.9134917621097214E-2</v>
      </c>
      <c r="AH6584" s="50">
        <f t="shared" ca="1" si="481"/>
        <v>0.1484806699122764</v>
      </c>
      <c r="AI6584" s="50">
        <f t="shared" ca="1" si="481"/>
        <v>0.29324983224831097</v>
      </c>
      <c r="AJ6584" s="50">
        <f t="shared" ca="1" si="481"/>
        <v>5.0701902813824647E-2</v>
      </c>
      <c r="AK6584" s="51">
        <f t="shared" ca="1" si="479"/>
        <v>1.0000000000000002</v>
      </c>
      <c r="AM6584" s="52" cm="1">
        <f t="array" aca="1" ref="AM6584" ca="1">+SQRT(MMULT(MMULT(AF6584:AJ6584,MMULT(MMULT($Q$25:$U$29,$Q$16:$U$20),$Q$25:$U$29)),TRANSPOSE(AF6584:AJ6584)))</f>
        <v>0.16951295508052081</v>
      </c>
      <c r="AN6584" s="53" cm="1">
        <f t="array" aca="1" ref="AN6584" ca="1">+SUMPRODUCT(AF6584:AJ6584,TRANSPOSE($T$4:$T$8))</f>
        <v>0.32634289001699895</v>
      </c>
    </row>
    <row r="6585" spans="25:40" x14ac:dyDescent="0.25">
      <c r="Y6585" s="47" t="s">
        <v>6618</v>
      </c>
      <c r="Z6585" s="48">
        <f t="shared" ca="1" si="480"/>
        <v>0.81344127898009688</v>
      </c>
      <c r="AA6585" s="48">
        <f t="shared" ca="1" si="480"/>
        <v>0.1668375259293704</v>
      </c>
      <c r="AB6585" s="48">
        <f t="shared" ca="1" si="480"/>
        <v>0.77386977423439762</v>
      </c>
      <c r="AC6585" s="48">
        <f t="shared" ca="1" si="480"/>
        <v>0.96177485451001965</v>
      </c>
      <c r="AD6585" s="48">
        <f t="shared" ca="1" si="480"/>
        <v>0.29543657489238939</v>
      </c>
      <c r="AE6585" s="49">
        <f t="shared" ca="1" si="478"/>
        <v>3.0113600085462737</v>
      </c>
      <c r="AF6585" s="50">
        <f t="shared" ca="1" si="481"/>
        <v>0.27012422183715706</v>
      </c>
      <c r="AG6585" s="50">
        <f t="shared" ca="1" si="481"/>
        <v>5.5402716864102468E-2</v>
      </c>
      <c r="AH6585" s="50">
        <f t="shared" ca="1" si="481"/>
        <v>0.25698347990215265</v>
      </c>
      <c r="AI6585" s="50">
        <f t="shared" ca="1" si="481"/>
        <v>0.31938222324148946</v>
      </c>
      <c r="AJ6585" s="50">
        <f t="shared" ca="1" si="481"/>
        <v>9.8107358155098384E-2</v>
      </c>
      <c r="AK6585" s="51">
        <f t="shared" ca="1" si="479"/>
        <v>1</v>
      </c>
      <c r="AM6585" s="52" cm="1">
        <f t="array" aca="1" ref="AM6585" ca="1">+SQRT(MMULT(MMULT(AF6585:AJ6585,MMULT(MMULT($Q$25:$U$29,$Q$16:$U$20),$Q$25:$U$29)),TRANSPOSE(AF6585:AJ6585)))</f>
        <v>0.17360760647250587</v>
      </c>
      <c r="AN6585" s="53" cm="1">
        <f t="array" aca="1" ref="AN6585" ca="1">+SUMPRODUCT(AF6585:AJ6585,TRANSPOSE($T$4:$T$8))</f>
        <v>0.34241664302594876</v>
      </c>
    </row>
    <row r="6586" spans="25:40" x14ac:dyDescent="0.25">
      <c r="Y6586" s="47" t="s">
        <v>6619</v>
      </c>
      <c r="Z6586" s="48">
        <f t="shared" ca="1" si="480"/>
        <v>0.32884291605549654</v>
      </c>
      <c r="AA6586" s="48">
        <f t="shared" ca="1" si="480"/>
        <v>0.5645727921180046</v>
      </c>
      <c r="AB6586" s="48">
        <f t="shared" ca="1" si="480"/>
        <v>0.3444695381526548</v>
      </c>
      <c r="AC6586" s="48">
        <f t="shared" ca="1" si="480"/>
        <v>0.70275277370066946</v>
      </c>
      <c r="AD6586" s="48">
        <f t="shared" ca="1" si="480"/>
        <v>0.54615222331199942</v>
      </c>
      <c r="AE6586" s="49">
        <f t="shared" ca="1" si="478"/>
        <v>2.4867902433388247</v>
      </c>
      <c r="AF6586" s="50">
        <f t="shared" ca="1" si="481"/>
        <v>0.13223588798305083</v>
      </c>
      <c r="AG6586" s="50">
        <f t="shared" ca="1" si="481"/>
        <v>0.22702871447653564</v>
      </c>
      <c r="AH6586" s="50">
        <f t="shared" ca="1" si="481"/>
        <v>0.13851974008477758</v>
      </c>
      <c r="AI6586" s="50">
        <f t="shared" ca="1" si="481"/>
        <v>0.28259431030947613</v>
      </c>
      <c r="AJ6586" s="50">
        <f t="shared" ca="1" si="481"/>
        <v>0.21962134714615988</v>
      </c>
      <c r="AK6586" s="51">
        <f t="shared" ca="1" si="479"/>
        <v>1</v>
      </c>
      <c r="AM6586" s="52" cm="1">
        <f t="array" aca="1" ref="AM6586" ca="1">+SQRT(MMULT(MMULT(AF6586:AJ6586,MMULT(MMULT($Q$25:$U$29,$Q$16:$U$20),$Q$25:$U$29)),TRANSPOSE(AF6586:AJ6586)))</f>
        <v>0.17790345380809613</v>
      </c>
      <c r="AN6586" s="53" cm="1">
        <f t="array" aca="1" ref="AN6586" ca="1">+SUMPRODUCT(AF6586:AJ6586,TRANSPOSE($T$4:$T$8))</f>
        <v>0.31096848505104191</v>
      </c>
    </row>
    <row r="6587" spans="25:40" x14ac:dyDescent="0.25">
      <c r="Y6587" s="47" t="s">
        <v>6620</v>
      </c>
      <c r="Z6587" s="48">
        <f t="shared" ca="1" si="480"/>
        <v>0.76194902981090873</v>
      </c>
      <c r="AA6587" s="48">
        <f t="shared" ca="1" si="480"/>
        <v>0.72703471479779769</v>
      </c>
      <c r="AB6587" s="48">
        <f t="shared" ca="1" si="480"/>
        <v>0.95475847933512059</v>
      </c>
      <c r="AC6587" s="48">
        <f t="shared" ca="1" si="480"/>
        <v>4.7064029579896083E-2</v>
      </c>
      <c r="AD6587" s="48">
        <f t="shared" ca="1" si="480"/>
        <v>0.10445555590842381</v>
      </c>
      <c r="AE6587" s="49">
        <f t="shared" ca="1" si="478"/>
        <v>2.5952618094321469</v>
      </c>
      <c r="AF6587" s="50">
        <f t="shared" ca="1" si="481"/>
        <v>0.29359235628625308</v>
      </c>
      <c r="AG6587" s="50">
        <f t="shared" ca="1" si="481"/>
        <v>0.28013925691638625</v>
      </c>
      <c r="AH6587" s="50">
        <f t="shared" ca="1" si="481"/>
        <v>0.36788522678720625</v>
      </c>
      <c r="AI6587" s="50">
        <f t="shared" ca="1" si="481"/>
        <v>1.8134597985007866E-2</v>
      </c>
      <c r="AJ6587" s="50">
        <f t="shared" ca="1" si="481"/>
        <v>4.0248562025146546E-2</v>
      </c>
      <c r="AK6587" s="51">
        <f t="shared" ca="1" si="479"/>
        <v>1</v>
      </c>
      <c r="AM6587" s="52" cm="1">
        <f t="array" aca="1" ref="AM6587" ca="1">+SQRT(MMULT(MMULT(AF6587:AJ6587,MMULT(MMULT($Q$25:$U$29,$Q$16:$U$20),$Q$25:$U$29)),TRANSPOSE(AF6587:AJ6587)))</f>
        <v>0.18720492978754039</v>
      </c>
      <c r="AN6587" s="53" cm="1">
        <f t="array" aca="1" ref="AN6587" ca="1">+SUMPRODUCT(AF6587:AJ6587,TRANSPOSE($T$4:$T$8))</f>
        <v>0.39246303374504016</v>
      </c>
    </row>
    <row r="6588" spans="25:40" x14ac:dyDescent="0.25">
      <c r="Y6588" s="47" t="s">
        <v>6621</v>
      </c>
      <c r="Z6588" s="48">
        <f t="shared" ca="1" si="480"/>
        <v>0.10921266045709743</v>
      </c>
      <c r="AA6588" s="48">
        <f t="shared" ca="1" si="480"/>
        <v>0.35117839847317656</v>
      </c>
      <c r="AB6588" s="48">
        <f t="shared" ca="1" si="480"/>
        <v>0.65238336394623408</v>
      </c>
      <c r="AC6588" s="48">
        <f t="shared" ca="1" si="480"/>
        <v>0.2689798322676904</v>
      </c>
      <c r="AD6588" s="48">
        <f t="shared" ca="1" si="480"/>
        <v>0.70303153274389885</v>
      </c>
      <c r="AE6588" s="49">
        <f t="shared" ca="1" si="478"/>
        <v>2.0847857878880971</v>
      </c>
      <c r="AF6588" s="50">
        <f t="shared" ca="1" si="481"/>
        <v>5.2385554953216867E-2</v>
      </c>
      <c r="AG6588" s="50">
        <f t="shared" ca="1" si="481"/>
        <v>0.16844819286154228</v>
      </c>
      <c r="AH6588" s="50">
        <f t="shared" ca="1" si="481"/>
        <v>0.31292584961791353</v>
      </c>
      <c r="AI6588" s="50">
        <f t="shared" ca="1" si="481"/>
        <v>0.1290203693014278</v>
      </c>
      <c r="AJ6588" s="50">
        <f t="shared" ca="1" si="481"/>
        <v>0.33722003326589961</v>
      </c>
      <c r="AK6588" s="51">
        <f t="shared" ca="1" si="479"/>
        <v>1</v>
      </c>
      <c r="AM6588" s="52" cm="1">
        <f t="array" aca="1" ref="AM6588" ca="1">+SQRT(MMULT(MMULT(AF6588:AJ6588,MMULT(MMULT($Q$25:$U$29,$Q$16:$U$20),$Q$25:$U$29)),TRANSPOSE(AF6588:AJ6588)))</f>
        <v>0.20094106724328223</v>
      </c>
      <c r="AN6588" s="53" cm="1">
        <f t="array" aca="1" ref="AN6588" ca="1">+SUMPRODUCT(AF6588:AJ6588,TRANSPOSE($T$4:$T$8))</f>
        <v>0.30679168866393519</v>
      </c>
    </row>
    <row r="6589" spans="25:40" x14ac:dyDescent="0.25">
      <c r="Y6589" s="47" t="s">
        <v>6622</v>
      </c>
      <c r="Z6589" s="48">
        <f t="shared" ca="1" si="480"/>
        <v>0.48487177645807589</v>
      </c>
      <c r="AA6589" s="48">
        <f t="shared" ca="1" si="480"/>
        <v>0.57578833057225753</v>
      </c>
      <c r="AB6589" s="48">
        <f t="shared" ca="1" si="480"/>
        <v>0.85962796503422811</v>
      </c>
      <c r="AC6589" s="48">
        <f t="shared" ca="1" si="480"/>
        <v>0.55752568338292685</v>
      </c>
      <c r="AD6589" s="48">
        <f t="shared" ca="1" si="480"/>
        <v>0.81242561371892075</v>
      </c>
      <c r="AE6589" s="49">
        <f t="shared" ca="1" si="478"/>
        <v>3.2902393691664091</v>
      </c>
      <c r="AF6589" s="50">
        <f t="shared" ca="1" si="481"/>
        <v>0.14736671775370538</v>
      </c>
      <c r="AG6589" s="50">
        <f t="shared" ca="1" si="481"/>
        <v>0.17499891830609729</v>
      </c>
      <c r="AH6589" s="50">
        <f t="shared" ca="1" si="481"/>
        <v>0.26126608692668374</v>
      </c>
      <c r="AI6589" s="50">
        <f t="shared" ca="1" si="481"/>
        <v>0.16944836555286172</v>
      </c>
      <c r="AJ6589" s="50">
        <f t="shared" ca="1" si="481"/>
        <v>0.24691991146065184</v>
      </c>
      <c r="AK6589" s="51">
        <f t="shared" ca="1" si="479"/>
        <v>1</v>
      </c>
      <c r="AM6589" s="52" cm="1">
        <f t="array" aca="1" ref="AM6589" ca="1">+SQRT(MMULT(MMULT(AF6589:AJ6589,MMULT(MMULT($Q$25:$U$29,$Q$16:$U$20),$Q$25:$U$29)),TRANSPOSE(AF6589:AJ6589)))</f>
        <v>0.18153254708825778</v>
      </c>
      <c r="AN6589" s="53" cm="1">
        <f t="array" aca="1" ref="AN6589" ca="1">+SUMPRODUCT(AF6589:AJ6589,TRANSPOSE($T$4:$T$8))</f>
        <v>0.31854328602351639</v>
      </c>
    </row>
    <row r="6590" spans="25:40" x14ac:dyDescent="0.25">
      <c r="Y6590" s="47" t="s">
        <v>6623</v>
      </c>
      <c r="Z6590" s="48">
        <f t="shared" ca="1" si="480"/>
        <v>0.25783903658418572</v>
      </c>
      <c r="AA6590" s="48">
        <f t="shared" ca="1" si="480"/>
        <v>0.35152471612834668</v>
      </c>
      <c r="AB6590" s="48">
        <f t="shared" ca="1" si="480"/>
        <v>0.91045404559590282</v>
      </c>
      <c r="AC6590" s="48">
        <f t="shared" ca="1" si="480"/>
        <v>0.1554795315809866</v>
      </c>
      <c r="AD6590" s="48">
        <f t="shared" ca="1" si="480"/>
        <v>0.74857733491711043</v>
      </c>
      <c r="AE6590" s="49">
        <f t="shared" ca="1" si="478"/>
        <v>2.4238746648065321</v>
      </c>
      <c r="AF6590" s="50">
        <f t="shared" ca="1" si="481"/>
        <v>0.10637473972061415</v>
      </c>
      <c r="AG6590" s="50">
        <f t="shared" ca="1" si="481"/>
        <v>0.14502594595022286</v>
      </c>
      <c r="AH6590" s="50">
        <f t="shared" ca="1" si="481"/>
        <v>0.37561927554062419</v>
      </c>
      <c r="AI6590" s="50">
        <f t="shared" ca="1" si="481"/>
        <v>6.4145037628584062E-2</v>
      </c>
      <c r="AJ6590" s="50">
        <f t="shared" ca="1" si="481"/>
        <v>0.30883500115995483</v>
      </c>
      <c r="AK6590" s="51">
        <f t="shared" ca="1" si="479"/>
        <v>1</v>
      </c>
      <c r="AM6590" s="52" cm="1">
        <f t="array" aca="1" ref="AM6590" ca="1">+SQRT(MMULT(MMULT(AF6590:AJ6590,MMULT(MMULT($Q$25:$U$29,$Q$16:$U$20),$Q$25:$U$29)),TRANSPOSE(AF6590:AJ6590)))</f>
        <v>0.20178089233742527</v>
      </c>
      <c r="AN6590" s="53" cm="1">
        <f t="array" aca="1" ref="AN6590" ca="1">+SUMPRODUCT(AF6590:AJ6590,TRANSPOSE($T$4:$T$8))</f>
        <v>0.31999709348833821</v>
      </c>
    </row>
    <row r="6591" spans="25:40" x14ac:dyDescent="0.25">
      <c r="Y6591" s="47" t="s">
        <v>6624</v>
      </c>
      <c r="Z6591" s="48">
        <f t="shared" ca="1" si="480"/>
        <v>7.5182128311223728E-2</v>
      </c>
      <c r="AA6591" s="48">
        <f t="shared" ca="1" si="480"/>
        <v>0.71134865869318731</v>
      </c>
      <c r="AB6591" s="48">
        <f t="shared" ca="1" si="480"/>
        <v>6.4964667289107658E-2</v>
      </c>
      <c r="AC6591" s="48">
        <f t="shared" ca="1" si="480"/>
        <v>0.5813185671083988</v>
      </c>
      <c r="AD6591" s="48">
        <f t="shared" ca="1" si="480"/>
        <v>9.068284700709317E-2</v>
      </c>
      <c r="AE6591" s="49">
        <f t="shared" ca="1" si="478"/>
        <v>1.5234968684090107</v>
      </c>
      <c r="AF6591" s="50">
        <f t="shared" ca="1" si="481"/>
        <v>4.9348397013599707E-2</v>
      </c>
      <c r="AG6591" s="50">
        <f t="shared" ca="1" si="481"/>
        <v>0.4669183596261996</v>
      </c>
      <c r="AH6591" s="50">
        <f t="shared" ca="1" si="481"/>
        <v>4.2641812160040947E-2</v>
      </c>
      <c r="AI6591" s="50">
        <f t="shared" ca="1" si="481"/>
        <v>0.38156859995089482</v>
      </c>
      <c r="AJ6591" s="50">
        <f t="shared" ca="1" si="481"/>
        <v>5.9522831249264961E-2</v>
      </c>
      <c r="AK6591" s="51">
        <f t="shared" ca="1" si="479"/>
        <v>0.99999999999999989</v>
      </c>
      <c r="AM6591" s="52" cm="1">
        <f t="array" aca="1" ref="AM6591" ca="1">+SQRT(MMULT(MMULT(AF6591:AJ6591,MMULT(MMULT($Q$25:$U$29,$Q$16:$U$20),$Q$25:$U$29)),TRANSPOSE(AF6591:AJ6591)))</f>
        <v>0.20252085063394118</v>
      </c>
      <c r="AN6591" s="53" cm="1">
        <f t="array" aca="1" ref="AN6591" ca="1">+SUMPRODUCT(AF6591:AJ6591,TRANSPOSE($T$4:$T$8))</f>
        <v>0.36186525962582095</v>
      </c>
    </row>
    <row r="6592" spans="25:40" x14ac:dyDescent="0.25">
      <c r="Y6592" s="47" t="s">
        <v>6625</v>
      </c>
      <c r="Z6592" s="48">
        <f t="shared" ca="1" si="480"/>
        <v>5.9883937615914817E-2</v>
      </c>
      <c r="AA6592" s="48">
        <f t="shared" ca="1" si="480"/>
        <v>0.42168233080474526</v>
      </c>
      <c r="AB6592" s="48">
        <f t="shared" ca="1" si="480"/>
        <v>0.78761065007879716</v>
      </c>
      <c r="AC6592" s="48">
        <f t="shared" ca="1" si="480"/>
        <v>0.8259582524754755</v>
      </c>
      <c r="AD6592" s="48">
        <f t="shared" ca="1" si="480"/>
        <v>0.15138785728883042</v>
      </c>
      <c r="AE6592" s="49">
        <f t="shared" ca="1" si="478"/>
        <v>2.2465230282637632</v>
      </c>
      <c r="AF6592" s="50">
        <f t="shared" ca="1" si="481"/>
        <v>2.6656275881666091E-2</v>
      </c>
      <c r="AG6592" s="50">
        <f t="shared" ca="1" si="481"/>
        <v>0.18770443280550062</v>
      </c>
      <c r="AH6592" s="50">
        <f t="shared" ca="1" si="481"/>
        <v>0.35059095329528228</v>
      </c>
      <c r="AI6592" s="50">
        <f t="shared" ca="1" si="481"/>
        <v>0.36766071038845372</v>
      </c>
      <c r="AJ6592" s="50">
        <f t="shared" ca="1" si="481"/>
        <v>6.7387627629097266E-2</v>
      </c>
      <c r="AK6592" s="51">
        <f t="shared" ca="1" si="479"/>
        <v>0.99999999999999989</v>
      </c>
      <c r="AM6592" s="52" cm="1">
        <f t="array" aca="1" ref="AM6592" ca="1">+SQRT(MMULT(MMULT(AF6592:AJ6592,MMULT(MMULT($Q$25:$U$29,$Q$16:$U$20),$Q$25:$U$29)),TRANSPOSE(AF6592:AJ6592)))</f>
        <v>0.19545905256764953</v>
      </c>
      <c r="AN6592" s="53" cm="1">
        <f t="array" aca="1" ref="AN6592" ca="1">+SUMPRODUCT(AF6592:AJ6592,TRANSPOSE($T$4:$T$8))</f>
        <v>0.38863530452876105</v>
      </c>
    </row>
    <row r="6593" spans="25:40" x14ac:dyDescent="0.25">
      <c r="Y6593" s="47" t="s">
        <v>6626</v>
      </c>
      <c r="Z6593" s="48">
        <f t="shared" ca="1" si="480"/>
        <v>0.35638731283297453</v>
      </c>
      <c r="AA6593" s="48">
        <f t="shared" ca="1" si="480"/>
        <v>0.67603865964462395</v>
      </c>
      <c r="AB6593" s="48">
        <f t="shared" ca="1" si="480"/>
        <v>0.16108439617180559</v>
      </c>
      <c r="AC6593" s="48">
        <f t="shared" ca="1" si="480"/>
        <v>0.46213170084979427</v>
      </c>
      <c r="AD6593" s="48">
        <f t="shared" ca="1" si="480"/>
        <v>5.8626567041173527E-2</v>
      </c>
      <c r="AE6593" s="49">
        <f t="shared" ca="1" si="478"/>
        <v>1.7142686365403716</v>
      </c>
      <c r="AF6593" s="50">
        <f t="shared" ca="1" si="481"/>
        <v>0.20789467020303937</v>
      </c>
      <c r="AG6593" s="50">
        <f t="shared" ca="1" si="481"/>
        <v>0.39435981341230297</v>
      </c>
      <c r="AH6593" s="50">
        <f t="shared" ca="1" si="481"/>
        <v>9.3966833866187927E-2</v>
      </c>
      <c r="AI6593" s="50">
        <f t="shared" ca="1" si="481"/>
        <v>0.26957951105168626</v>
      </c>
      <c r="AJ6593" s="50">
        <f t="shared" ca="1" si="481"/>
        <v>3.4199171466783612E-2</v>
      </c>
      <c r="AK6593" s="51">
        <f t="shared" ca="1" si="479"/>
        <v>1</v>
      </c>
      <c r="AM6593" s="52" cm="1">
        <f t="array" aca="1" ref="AM6593" ca="1">+SQRT(MMULT(MMULT(AF6593:AJ6593,MMULT(MMULT($Q$25:$U$29,$Q$16:$U$20),$Q$25:$U$29)),TRANSPOSE(AF6593:AJ6593)))</f>
        <v>0.18014935417337519</v>
      </c>
      <c r="AN6593" s="53" cm="1">
        <f t="array" aca="1" ref="AN6593" ca="1">+SUMPRODUCT(AF6593:AJ6593,TRANSPOSE($T$4:$T$8))</f>
        <v>0.36322064198120918</v>
      </c>
    </row>
    <row r="6594" spans="25:40" x14ac:dyDescent="0.25">
      <c r="Y6594" s="47" t="s">
        <v>6627</v>
      </c>
      <c r="Z6594" s="48">
        <f t="shared" ca="1" si="480"/>
        <v>0.81604308747586962</v>
      </c>
      <c r="AA6594" s="48">
        <f t="shared" ca="1" si="480"/>
        <v>0.22387434460802447</v>
      </c>
      <c r="AB6594" s="48">
        <f t="shared" ca="1" si="480"/>
        <v>0.45683680020415129</v>
      </c>
      <c r="AC6594" s="48">
        <f t="shared" ca="1" si="480"/>
        <v>0.7333810590616785</v>
      </c>
      <c r="AD6594" s="48">
        <f t="shared" ca="1" si="480"/>
        <v>0.81420544623098701</v>
      </c>
      <c r="AE6594" s="49">
        <f t="shared" ca="1" si="478"/>
        <v>3.0443407375807108</v>
      </c>
      <c r="AF6594" s="50">
        <f t="shared" ca="1" si="481"/>
        <v>0.26805248092050499</v>
      </c>
      <c r="AG6594" s="50">
        <f t="shared" ca="1" si="481"/>
        <v>7.3537873682935323E-2</v>
      </c>
      <c r="AH6594" s="50">
        <f t="shared" ca="1" si="481"/>
        <v>0.15006099500123374</v>
      </c>
      <c r="AI6594" s="50">
        <f t="shared" ca="1" si="481"/>
        <v>0.24089979482536006</v>
      </c>
      <c r="AJ6594" s="50">
        <f t="shared" ca="1" si="481"/>
        <v>0.26744885556996589</v>
      </c>
      <c r="AK6594" s="51">
        <f t="shared" ca="1" si="479"/>
        <v>1</v>
      </c>
      <c r="AM6594" s="52" cm="1">
        <f t="array" aca="1" ref="AM6594" ca="1">+SQRT(MMULT(MMULT(AF6594:AJ6594,MMULT(MMULT($Q$25:$U$29,$Q$16:$U$20),$Q$25:$U$29)),TRANSPOSE(AF6594:AJ6594)))</f>
        <v>0.17204245785436006</v>
      </c>
      <c r="AN6594" s="53" cm="1">
        <f t="array" aca="1" ref="AN6594" ca="1">+SUMPRODUCT(AF6594:AJ6594,TRANSPOSE($T$4:$T$8))</f>
        <v>0.28091128924857822</v>
      </c>
    </row>
    <row r="6595" spans="25:40" x14ac:dyDescent="0.25">
      <c r="Y6595" s="47" t="s">
        <v>6628</v>
      </c>
      <c r="Z6595" s="48">
        <f t="shared" ca="1" si="480"/>
        <v>0.82689018369556133</v>
      </c>
      <c r="AA6595" s="48">
        <f t="shared" ca="1" si="480"/>
        <v>0.90111010238786104</v>
      </c>
      <c r="AB6595" s="48">
        <f t="shared" ca="1" si="480"/>
        <v>0.96078368013634596</v>
      </c>
      <c r="AC6595" s="48">
        <f t="shared" ca="1" si="480"/>
        <v>0.28078139517310829</v>
      </c>
      <c r="AD6595" s="48">
        <f t="shared" ca="1" si="480"/>
        <v>2.6946655881254999E-2</v>
      </c>
      <c r="AE6595" s="49">
        <f t="shared" ca="1" si="478"/>
        <v>2.9965120172741315</v>
      </c>
      <c r="AF6595" s="50">
        <f t="shared" ca="1" si="481"/>
        <v>0.27595089855430222</v>
      </c>
      <c r="AG6595" s="50">
        <f t="shared" ca="1" si="481"/>
        <v>0.30071966913304199</v>
      </c>
      <c r="AH6595" s="50">
        <f t="shared" ca="1" si="481"/>
        <v>0.32063401534773489</v>
      </c>
      <c r="AI6595" s="50">
        <f t="shared" ca="1" si="481"/>
        <v>9.370274290724509E-2</v>
      </c>
      <c r="AJ6595" s="50">
        <f t="shared" ca="1" si="481"/>
        <v>8.9926740576758459E-3</v>
      </c>
      <c r="AK6595" s="51">
        <f t="shared" ca="1" si="479"/>
        <v>1.0000000000000002</v>
      </c>
      <c r="AM6595" s="52" cm="1">
        <f t="array" aca="1" ref="AM6595" ca="1">+SQRT(MMULT(MMULT(AF6595:AJ6595,MMULT(MMULT($Q$25:$U$29,$Q$16:$U$20),$Q$25:$U$29)),TRANSPOSE(AF6595:AJ6595)))</f>
        <v>0.18144542635600264</v>
      </c>
      <c r="AN6595" s="53" cm="1">
        <f t="array" aca="1" ref="AN6595" ca="1">+SUMPRODUCT(AF6595:AJ6595,TRANSPOSE($T$4:$T$8))</f>
        <v>0.39579971536633074</v>
      </c>
    </row>
    <row r="6596" spans="25:40" x14ac:dyDescent="0.25">
      <c r="Y6596" s="47" t="s">
        <v>6629</v>
      </c>
      <c r="Z6596" s="48">
        <f t="shared" ref="Z6596:AD6646" ca="1" si="482">RAND()</f>
        <v>0.97108651001916235</v>
      </c>
      <c r="AA6596" s="48">
        <f t="shared" ca="1" si="482"/>
        <v>3.6568277759945644E-2</v>
      </c>
      <c r="AB6596" s="48">
        <f t="shared" ca="1" si="482"/>
        <v>4.4489244128104399E-2</v>
      </c>
      <c r="AC6596" s="48">
        <f t="shared" ca="1" si="482"/>
        <v>0.91466892746468675</v>
      </c>
      <c r="AD6596" s="48">
        <f t="shared" ca="1" si="482"/>
        <v>0.34491488987314822</v>
      </c>
      <c r="AE6596" s="49">
        <f t="shared" ca="1" si="478"/>
        <v>2.3117278492450475</v>
      </c>
      <c r="AF6596" s="50">
        <f t="shared" ref="AF6596:AJ6646" ca="1" si="483">Z6596/$AE6596</f>
        <v>0.42006956412983254</v>
      </c>
      <c r="AG6596" s="50">
        <f t="shared" ca="1" si="483"/>
        <v>1.5818591177109334E-2</v>
      </c>
      <c r="AH6596" s="50">
        <f t="shared" ca="1" si="483"/>
        <v>1.924501802521152E-2</v>
      </c>
      <c r="AI6596" s="50">
        <f t="shared" ca="1" si="483"/>
        <v>0.39566462279000303</v>
      </c>
      <c r="AJ6596" s="50">
        <f t="shared" ca="1" si="483"/>
        <v>0.1492022038778435</v>
      </c>
      <c r="AK6596" s="51">
        <f t="shared" ca="1" si="479"/>
        <v>1</v>
      </c>
      <c r="AM6596" s="52" cm="1">
        <f t="array" aca="1" ref="AM6596" ca="1">+SQRT(MMULT(MMULT(AF6596:AJ6596,MMULT(MMULT($Q$25:$U$29,$Q$16:$U$20),$Q$25:$U$29)),TRANSPOSE(AF6596:AJ6596)))</f>
        <v>0.17555956370545475</v>
      </c>
      <c r="AN6596" s="53" cm="1">
        <f t="array" aca="1" ref="AN6596" ca="1">+SUMPRODUCT(AF6596:AJ6596,TRANSPOSE($T$4:$T$8))</f>
        <v>0.27947459576475386</v>
      </c>
    </row>
    <row r="6597" spans="25:40" x14ac:dyDescent="0.25">
      <c r="Y6597" s="47" t="s">
        <v>6630</v>
      </c>
      <c r="Z6597" s="48">
        <f t="shared" ca="1" si="482"/>
        <v>0.44795221290159415</v>
      </c>
      <c r="AA6597" s="48">
        <f t="shared" ca="1" si="482"/>
        <v>0.55036729639231385</v>
      </c>
      <c r="AB6597" s="48">
        <f t="shared" ca="1" si="482"/>
        <v>0.62599356249388949</v>
      </c>
      <c r="AC6597" s="48">
        <f t="shared" ca="1" si="482"/>
        <v>0.93611870776214023</v>
      </c>
      <c r="AD6597" s="48">
        <f t="shared" ca="1" si="482"/>
        <v>0.90662057035588306</v>
      </c>
      <c r="AE6597" s="49">
        <f t="shared" ca="1" si="478"/>
        <v>3.467052349905821</v>
      </c>
      <c r="AF6597" s="50">
        <f t="shared" ca="1" si="483"/>
        <v>0.12920261008281642</v>
      </c>
      <c r="AG6597" s="50">
        <f t="shared" ca="1" si="483"/>
        <v>0.15874213621471969</v>
      </c>
      <c r="AH6597" s="50">
        <f t="shared" ca="1" si="483"/>
        <v>0.18055497849950086</v>
      </c>
      <c r="AI6597" s="50">
        <f t="shared" ca="1" si="483"/>
        <v>0.270004203365308</v>
      </c>
      <c r="AJ6597" s="50">
        <f t="shared" ca="1" si="483"/>
        <v>0.261496071837655</v>
      </c>
      <c r="AK6597" s="51">
        <f t="shared" ca="1" si="479"/>
        <v>0.99999999999999989</v>
      </c>
      <c r="AM6597" s="52" cm="1">
        <f t="array" aca="1" ref="AM6597" ca="1">+SQRT(MMULT(MMULT(AF6597:AJ6597,MMULT(MMULT($Q$25:$U$29,$Q$16:$U$20),$Q$25:$U$29)),TRANSPOSE(AF6597:AJ6597)))</f>
        <v>0.17983195353001138</v>
      </c>
      <c r="AN6597" s="53" cm="1">
        <f t="array" aca="1" ref="AN6597" ca="1">+SUMPRODUCT(AF6597:AJ6597,TRANSPOSE($T$4:$T$8))</f>
        <v>0.30121500862883366</v>
      </c>
    </row>
    <row r="6598" spans="25:40" x14ac:dyDescent="0.25">
      <c r="Y6598" s="47" t="s">
        <v>6631</v>
      </c>
      <c r="Z6598" s="48">
        <f t="shared" ca="1" si="482"/>
        <v>0.20337641268242324</v>
      </c>
      <c r="AA6598" s="48">
        <f t="shared" ca="1" si="482"/>
        <v>0.98241745230583466</v>
      </c>
      <c r="AB6598" s="48">
        <f t="shared" ca="1" si="482"/>
        <v>0.2064577953754736</v>
      </c>
      <c r="AC6598" s="48">
        <f t="shared" ca="1" si="482"/>
        <v>0.4115637833194471</v>
      </c>
      <c r="AD6598" s="48">
        <f t="shared" ca="1" si="482"/>
        <v>0.60027687632543747</v>
      </c>
      <c r="AE6598" s="49">
        <f t="shared" ca="1" si="478"/>
        <v>2.4040923200086159</v>
      </c>
      <c r="AF6598" s="50">
        <f t="shared" ca="1" si="483"/>
        <v>8.4595924619772653E-2</v>
      </c>
      <c r="AG6598" s="50">
        <f t="shared" ca="1" si="483"/>
        <v>0.40864381293906127</v>
      </c>
      <c r="AH6598" s="50">
        <f t="shared" ca="1" si="483"/>
        <v>8.5877648564982589E-2</v>
      </c>
      <c r="AI6598" s="50">
        <f t="shared" ca="1" si="483"/>
        <v>0.17119300282027944</v>
      </c>
      <c r="AJ6598" s="50">
        <f t="shared" ca="1" si="483"/>
        <v>0.24968961105590412</v>
      </c>
      <c r="AK6598" s="51">
        <f t="shared" ca="1" si="479"/>
        <v>1.0000000000000002</v>
      </c>
      <c r="AM6598" s="52" cm="1">
        <f t="array" aca="1" ref="AM6598" ca="1">+SQRT(MMULT(MMULT(AF6598:AJ6598,MMULT(MMULT($Q$25:$U$29,$Q$16:$U$20),$Q$25:$U$29)),TRANSPOSE(AF6598:AJ6598)))</f>
        <v>0.19679276274484644</v>
      </c>
      <c r="AN6598" s="53" cm="1">
        <f t="array" aca="1" ref="AN6598" ca="1">+SUMPRODUCT(AF6598:AJ6598,TRANSPOSE($T$4:$T$8))</f>
        <v>0.31106258343379384</v>
      </c>
    </row>
    <row r="6599" spans="25:40" x14ac:dyDescent="0.25">
      <c r="Y6599" s="47" t="s">
        <v>6632</v>
      </c>
      <c r="Z6599" s="48">
        <f t="shared" ca="1" si="482"/>
        <v>1.5945201687903587E-2</v>
      </c>
      <c r="AA6599" s="48">
        <f t="shared" ca="1" si="482"/>
        <v>0.30677434057951558</v>
      </c>
      <c r="AB6599" s="48">
        <f t="shared" ca="1" si="482"/>
        <v>0.47763247396384267</v>
      </c>
      <c r="AC6599" s="48">
        <f t="shared" ca="1" si="482"/>
        <v>0.35530195149951094</v>
      </c>
      <c r="AD6599" s="48">
        <f t="shared" ca="1" si="482"/>
        <v>0.38749588778613042</v>
      </c>
      <c r="AE6599" s="49">
        <f t="shared" ca="1" si="478"/>
        <v>1.5431498555169032</v>
      </c>
      <c r="AF6599" s="50">
        <f t="shared" ca="1" si="483"/>
        <v>1.0332892577411079E-2</v>
      </c>
      <c r="AG6599" s="50">
        <f t="shared" ca="1" si="483"/>
        <v>0.19879750465113222</v>
      </c>
      <c r="AH6599" s="50">
        <f t="shared" ca="1" si="483"/>
        <v>0.30951788140099451</v>
      </c>
      <c r="AI6599" s="50">
        <f t="shared" ca="1" si="483"/>
        <v>0.23024461961958759</v>
      </c>
      <c r="AJ6599" s="50">
        <f t="shared" ca="1" si="483"/>
        <v>0.25110710175087458</v>
      </c>
      <c r="AK6599" s="51">
        <f t="shared" ca="1" si="479"/>
        <v>1</v>
      </c>
      <c r="AM6599" s="52" cm="1">
        <f t="array" aca="1" ref="AM6599" ca="1">+SQRT(MMULT(MMULT(AF6599:AJ6599,MMULT(MMULT($Q$25:$U$29,$Q$16:$U$20),$Q$25:$U$29)),TRANSPOSE(AF6599:AJ6599)))</f>
        <v>0.19697384055861292</v>
      </c>
      <c r="AN6599" s="53" cm="1">
        <f t="array" aca="1" ref="AN6599" ca="1">+SUMPRODUCT(AF6599:AJ6599,TRANSPOSE($T$4:$T$8))</f>
        <v>0.3340466215934213</v>
      </c>
    </row>
    <row r="6600" spans="25:40" x14ac:dyDescent="0.25">
      <c r="Y6600" s="47" t="s">
        <v>6633</v>
      </c>
      <c r="Z6600" s="48">
        <f t="shared" ca="1" si="482"/>
        <v>0.6820082395362107</v>
      </c>
      <c r="AA6600" s="48">
        <f t="shared" ca="1" si="482"/>
        <v>0.42619479530484061</v>
      </c>
      <c r="AB6600" s="48">
        <f t="shared" ca="1" si="482"/>
        <v>0.12164722657582039</v>
      </c>
      <c r="AC6600" s="48">
        <f t="shared" ca="1" si="482"/>
        <v>0.93148492443824682</v>
      </c>
      <c r="AD6600" s="48">
        <f t="shared" ca="1" si="482"/>
        <v>0.47870034066121381</v>
      </c>
      <c r="AE6600" s="49">
        <f t="shared" ca="1" si="478"/>
        <v>2.6400355265163324</v>
      </c>
      <c r="AF6600" s="50">
        <f t="shared" ca="1" si="483"/>
        <v>0.25833297797933685</v>
      </c>
      <c r="AG6600" s="50">
        <f t="shared" ca="1" si="483"/>
        <v>0.16143525002757345</v>
      </c>
      <c r="AH6600" s="50">
        <f t="shared" ca="1" si="483"/>
        <v>4.6077874844487561E-2</v>
      </c>
      <c r="AI6600" s="50">
        <f t="shared" ca="1" si="483"/>
        <v>0.35283045060662149</v>
      </c>
      <c r="AJ6600" s="50">
        <f t="shared" ca="1" si="483"/>
        <v>0.1813234465419806</v>
      </c>
      <c r="AK6600" s="51">
        <f t="shared" ca="1" si="479"/>
        <v>1</v>
      </c>
      <c r="AM6600" s="52" cm="1">
        <f t="array" aca="1" ref="AM6600" ca="1">+SQRT(MMULT(MMULT(AF6600:AJ6600,MMULT(MMULT($Q$25:$U$29,$Q$16:$U$20),$Q$25:$U$29)),TRANSPOSE(AF6600:AJ6600)))</f>
        <v>0.17105976024204239</v>
      </c>
      <c r="AN6600" s="53" cm="1">
        <f t="array" aca="1" ref="AN6600" ca="1">+SUMPRODUCT(AF6600:AJ6600,TRANSPOSE($T$4:$T$8))</f>
        <v>0.29481595349707651</v>
      </c>
    </row>
    <row r="6601" spans="25:40" x14ac:dyDescent="0.25">
      <c r="Y6601" s="47" t="s">
        <v>6634</v>
      </c>
      <c r="Z6601" s="48">
        <f t="shared" ca="1" si="482"/>
        <v>0.13738428828690252</v>
      </c>
      <c r="AA6601" s="48">
        <f t="shared" ca="1" si="482"/>
        <v>0.47651912631170212</v>
      </c>
      <c r="AB6601" s="48">
        <f t="shared" ca="1" si="482"/>
        <v>0.6465385788607837</v>
      </c>
      <c r="AC6601" s="48">
        <f t="shared" ca="1" si="482"/>
        <v>0.81245855952881385</v>
      </c>
      <c r="AD6601" s="48">
        <f t="shared" ca="1" si="482"/>
        <v>0.36440642397228173</v>
      </c>
      <c r="AE6601" s="49">
        <f t="shared" ca="1" si="478"/>
        <v>2.4373069769604836</v>
      </c>
      <c r="AF6601" s="50">
        <f t="shared" ca="1" si="483"/>
        <v>5.6367248600843745E-2</v>
      </c>
      <c r="AG6601" s="50">
        <f t="shared" ca="1" si="483"/>
        <v>0.19551050844894372</v>
      </c>
      <c r="AH6601" s="50">
        <f t="shared" ca="1" si="483"/>
        <v>0.26526760271579286</v>
      </c>
      <c r="AI6601" s="50">
        <f t="shared" ca="1" si="483"/>
        <v>0.33334272917152791</v>
      </c>
      <c r="AJ6601" s="50">
        <f t="shared" ca="1" si="483"/>
        <v>0.14951191106289191</v>
      </c>
      <c r="AK6601" s="51">
        <f t="shared" ca="1" si="479"/>
        <v>1.0000000000000002</v>
      </c>
      <c r="AM6601" s="52" cm="1">
        <f t="array" aca="1" ref="AM6601" ca="1">+SQRT(MMULT(MMULT(AF6601:AJ6601,MMULT(MMULT($Q$25:$U$29,$Q$16:$U$20),$Q$25:$U$29)),TRANSPOSE(AF6601:AJ6601)))</f>
        <v>0.18598680536880036</v>
      </c>
      <c r="AN6601" s="53" cm="1">
        <f t="array" aca="1" ref="AN6601" ca="1">+SUMPRODUCT(AF6601:AJ6601,TRANSPOSE($T$4:$T$8))</f>
        <v>0.35176293710805268</v>
      </c>
    </row>
    <row r="6602" spans="25:40" x14ac:dyDescent="0.25">
      <c r="Y6602" s="47" t="s">
        <v>6635</v>
      </c>
      <c r="Z6602" s="48">
        <f t="shared" ca="1" si="482"/>
        <v>0.10882023837621302</v>
      </c>
      <c r="AA6602" s="48">
        <f t="shared" ca="1" si="482"/>
        <v>0.39908843602396959</v>
      </c>
      <c r="AB6602" s="48">
        <f t="shared" ca="1" si="482"/>
        <v>0.46549583387693383</v>
      </c>
      <c r="AC6602" s="48">
        <f t="shared" ca="1" si="482"/>
        <v>0.5362635860668189</v>
      </c>
      <c r="AD6602" s="48">
        <f t="shared" ca="1" si="482"/>
        <v>0.17379153879666775</v>
      </c>
      <c r="AE6602" s="49">
        <f t="shared" ref="AE6602:AE6665" ca="1" si="484">+SUM(Z6602:AD6602)</f>
        <v>1.6834596331406031</v>
      </c>
      <c r="AF6602" s="50">
        <f t="shared" ca="1" si="483"/>
        <v>6.4640836188748885E-2</v>
      </c>
      <c r="AG6602" s="50">
        <f t="shared" ca="1" si="483"/>
        <v>0.23706445237385601</v>
      </c>
      <c r="AH6602" s="50">
        <f t="shared" ca="1" si="483"/>
        <v>0.27651143200180045</v>
      </c>
      <c r="AI6602" s="50">
        <f t="shared" ca="1" si="483"/>
        <v>0.31854852680155116</v>
      </c>
      <c r="AJ6602" s="50">
        <f t="shared" ca="1" si="483"/>
        <v>0.10323475263404348</v>
      </c>
      <c r="AK6602" s="51">
        <f t="shared" ref="AK6602:AK6665" ca="1" si="485">+SUM(AF6602:AJ6602)</f>
        <v>0.99999999999999989</v>
      </c>
      <c r="AM6602" s="52" cm="1">
        <f t="array" aca="1" ref="AM6602" ca="1">+SQRT(MMULT(MMULT(AF6602:AJ6602,MMULT(MMULT($Q$25:$U$29,$Q$16:$U$20),$Q$25:$U$29)),TRANSPOSE(AF6602:AJ6602)))</f>
        <v>0.18578109816500907</v>
      </c>
      <c r="AN6602" s="53" cm="1">
        <f t="array" aca="1" ref="AN6602" ca="1">+SUMPRODUCT(AF6602:AJ6602,TRANSPOSE($T$4:$T$8))</f>
        <v>0.36893810451070191</v>
      </c>
    </row>
    <row r="6603" spans="25:40" x14ac:dyDescent="0.25">
      <c r="Y6603" s="47" t="s">
        <v>6636</v>
      </c>
      <c r="Z6603" s="48">
        <f t="shared" ca="1" si="482"/>
        <v>0.70038308616488709</v>
      </c>
      <c r="AA6603" s="48">
        <f t="shared" ca="1" si="482"/>
        <v>0.48980889463578214</v>
      </c>
      <c r="AB6603" s="48">
        <f t="shared" ca="1" si="482"/>
        <v>0.55360814662446112</v>
      </c>
      <c r="AC6603" s="48">
        <f t="shared" ca="1" si="482"/>
        <v>0.73415152846023402</v>
      </c>
      <c r="AD6603" s="48">
        <f t="shared" ca="1" si="482"/>
        <v>0.93083468029381522</v>
      </c>
      <c r="AE6603" s="49">
        <f t="shared" ca="1" si="484"/>
        <v>3.4087863361791797</v>
      </c>
      <c r="AF6603" s="50">
        <f t="shared" ca="1" si="483"/>
        <v>0.20546406171937673</v>
      </c>
      <c r="AG6603" s="50">
        <f t="shared" ca="1" si="483"/>
        <v>0.14369011323390724</v>
      </c>
      <c r="AH6603" s="50">
        <f t="shared" ca="1" si="483"/>
        <v>0.16240623260799214</v>
      </c>
      <c r="AI6603" s="50">
        <f t="shared" ca="1" si="483"/>
        <v>0.21537035650146541</v>
      </c>
      <c r="AJ6603" s="50">
        <f t="shared" ca="1" si="483"/>
        <v>0.27306923593725846</v>
      </c>
      <c r="AK6603" s="51">
        <f t="shared" ca="1" si="485"/>
        <v>1</v>
      </c>
      <c r="AM6603" s="52" cm="1">
        <f t="array" aca="1" ref="AM6603" ca="1">+SQRT(MMULT(MMULT(AF6603:AJ6603,MMULT(MMULT($Q$25:$U$29,$Q$16:$U$20),$Q$25:$U$29)),TRANSPOSE(AF6603:AJ6603)))</f>
        <v>0.17467411520420384</v>
      </c>
      <c r="AN6603" s="53" cm="1">
        <f t="array" aca="1" ref="AN6603" ca="1">+SUMPRODUCT(AF6603:AJ6603,TRANSPOSE($T$4:$T$8))</f>
        <v>0.2900921202985739</v>
      </c>
    </row>
    <row r="6604" spans="25:40" x14ac:dyDescent="0.25">
      <c r="Y6604" s="47" t="s">
        <v>6637</v>
      </c>
      <c r="Z6604" s="48">
        <f t="shared" ca="1" si="482"/>
        <v>8.102220543784644E-2</v>
      </c>
      <c r="AA6604" s="48">
        <f t="shared" ca="1" si="482"/>
        <v>0.77141499128904745</v>
      </c>
      <c r="AB6604" s="48">
        <f t="shared" ca="1" si="482"/>
        <v>0.90293400618812947</v>
      </c>
      <c r="AC6604" s="48">
        <f t="shared" ca="1" si="482"/>
        <v>0.41272826514674288</v>
      </c>
      <c r="AD6604" s="48">
        <f t="shared" ca="1" si="482"/>
        <v>3.7701116084653985E-2</v>
      </c>
      <c r="AE6604" s="49">
        <f t="shared" ca="1" si="484"/>
        <v>2.2058005841464201</v>
      </c>
      <c r="AF6604" s="50">
        <f t="shared" ca="1" si="483"/>
        <v>3.67314280448428E-2</v>
      </c>
      <c r="AG6604" s="50">
        <f t="shared" ca="1" si="483"/>
        <v>0.34972109302780074</v>
      </c>
      <c r="AH6604" s="50">
        <f t="shared" ca="1" si="483"/>
        <v>0.40934525662823612</v>
      </c>
      <c r="AI6604" s="50">
        <f t="shared" ca="1" si="483"/>
        <v>0.18711041610611259</v>
      </c>
      <c r="AJ6604" s="50">
        <f t="shared" ca="1" si="483"/>
        <v>1.7091806193007791E-2</v>
      </c>
      <c r="AK6604" s="51">
        <f t="shared" ca="1" si="485"/>
        <v>1</v>
      </c>
      <c r="AM6604" s="52" cm="1">
        <f t="array" aca="1" ref="AM6604" ca="1">+SQRT(MMULT(MMULT(AF6604:AJ6604,MMULT(MMULT($Q$25:$U$29,$Q$16:$U$20),$Q$25:$U$29)),TRANSPOSE(AF6604:AJ6604)))</f>
        <v>0.20575819237434839</v>
      </c>
      <c r="AN6604" s="53" cm="1">
        <f t="array" aca="1" ref="AN6604" ca="1">+SUMPRODUCT(AF6604:AJ6604,TRANSPOSE($T$4:$T$8))</f>
        <v>0.42396053998124067</v>
      </c>
    </row>
    <row r="6605" spans="25:40" x14ac:dyDescent="0.25">
      <c r="Y6605" s="47" t="s">
        <v>6638</v>
      </c>
      <c r="Z6605" s="48">
        <f t="shared" ca="1" si="482"/>
        <v>0.6053609695925235</v>
      </c>
      <c r="AA6605" s="48">
        <f t="shared" ca="1" si="482"/>
        <v>0.44645826493054641</v>
      </c>
      <c r="AB6605" s="48">
        <f t="shared" ca="1" si="482"/>
        <v>0.20857917928018277</v>
      </c>
      <c r="AC6605" s="48">
        <f t="shared" ca="1" si="482"/>
        <v>0.55871532374213273</v>
      </c>
      <c r="AD6605" s="48">
        <f t="shared" ca="1" si="482"/>
        <v>0.67587535206894267</v>
      </c>
      <c r="AE6605" s="49">
        <f t="shared" ca="1" si="484"/>
        <v>2.4949890896143279</v>
      </c>
      <c r="AF6605" s="50">
        <f t="shared" ca="1" si="483"/>
        <v>0.24263070813111226</v>
      </c>
      <c r="AG6605" s="50">
        <f t="shared" ca="1" si="483"/>
        <v>0.17894197084427305</v>
      </c>
      <c r="AH6605" s="50">
        <f t="shared" ca="1" si="483"/>
        <v>8.3599235022075655E-2</v>
      </c>
      <c r="AI6605" s="50">
        <f t="shared" ca="1" si="483"/>
        <v>0.22393497673711199</v>
      </c>
      <c r="AJ6605" s="50">
        <f t="shared" ca="1" si="483"/>
        <v>0.27089310926542715</v>
      </c>
      <c r="AK6605" s="51">
        <f t="shared" ca="1" si="485"/>
        <v>1.0000000000000002</v>
      </c>
      <c r="AM6605" s="52" cm="1">
        <f t="array" aca="1" ref="AM6605" ca="1">+SQRT(MMULT(MMULT(AF6605:AJ6605,MMULT(MMULT($Q$25:$U$29,$Q$16:$U$20),$Q$25:$U$29)),TRANSPOSE(AF6605:AJ6605)))</f>
        <v>0.17278105258341969</v>
      </c>
      <c r="AN6605" s="53" cm="1">
        <f t="array" aca="1" ref="AN6605" ca="1">+SUMPRODUCT(AF6605:AJ6605,TRANSPOSE($T$4:$T$8))</f>
        <v>0.27884033703863714</v>
      </c>
    </row>
    <row r="6606" spans="25:40" x14ac:dyDescent="0.25">
      <c r="Y6606" s="47" t="s">
        <v>6639</v>
      </c>
      <c r="Z6606" s="48">
        <f t="shared" ca="1" si="482"/>
        <v>0.65254302719084512</v>
      </c>
      <c r="AA6606" s="48">
        <f t="shared" ca="1" si="482"/>
        <v>0.82905493153236687</v>
      </c>
      <c r="AB6606" s="48">
        <f t="shared" ca="1" si="482"/>
        <v>0.48155249209102702</v>
      </c>
      <c r="AC6606" s="48">
        <f t="shared" ca="1" si="482"/>
        <v>0.67684690089120458</v>
      </c>
      <c r="AD6606" s="48">
        <f t="shared" ca="1" si="482"/>
        <v>0.7419323056683238</v>
      </c>
      <c r="AE6606" s="49">
        <f t="shared" ca="1" si="484"/>
        <v>3.3819296573737674</v>
      </c>
      <c r="AF6606" s="50">
        <f t="shared" ca="1" si="483"/>
        <v>0.19294991123427932</v>
      </c>
      <c r="AG6606" s="50">
        <f t="shared" ca="1" si="483"/>
        <v>0.24514257111313437</v>
      </c>
      <c r="AH6606" s="50">
        <f t="shared" ca="1" si="483"/>
        <v>0.14238986048721544</v>
      </c>
      <c r="AI6606" s="50">
        <f t="shared" ca="1" si="483"/>
        <v>0.20013630366777324</v>
      </c>
      <c r="AJ6606" s="50">
        <f t="shared" ca="1" si="483"/>
        <v>0.21938135349759766</v>
      </c>
      <c r="AK6606" s="51">
        <f t="shared" ca="1" si="485"/>
        <v>1</v>
      </c>
      <c r="AM6606" s="52" cm="1">
        <f t="array" aca="1" ref="AM6606" ca="1">+SQRT(MMULT(MMULT(AF6606:AJ6606,MMULT(MMULT($Q$25:$U$29,$Q$16:$U$20),$Q$25:$U$29)),TRANSPOSE(AF6606:AJ6606)))</f>
        <v>0.17397799629514391</v>
      </c>
      <c r="AN6606" s="53" cm="1">
        <f t="array" aca="1" ref="AN6606" ca="1">+SUMPRODUCT(AF6606:AJ6606,TRANSPOSE($T$4:$T$8))</f>
        <v>0.30999608332602191</v>
      </c>
    </row>
    <row r="6607" spans="25:40" x14ac:dyDescent="0.25">
      <c r="Y6607" s="47" t="s">
        <v>6640</v>
      </c>
      <c r="Z6607" s="48">
        <f t="shared" ca="1" si="482"/>
        <v>4.6852148844793273E-2</v>
      </c>
      <c r="AA6607" s="48">
        <f t="shared" ca="1" si="482"/>
        <v>0.25093428207584856</v>
      </c>
      <c r="AB6607" s="48">
        <f t="shared" ca="1" si="482"/>
        <v>7.6982127395162858E-2</v>
      </c>
      <c r="AC6607" s="48">
        <f t="shared" ca="1" si="482"/>
        <v>0.5925537399128703</v>
      </c>
      <c r="AD6607" s="48">
        <f t="shared" ca="1" si="482"/>
        <v>0.5763052798878755</v>
      </c>
      <c r="AE6607" s="49">
        <f t="shared" ca="1" si="484"/>
        <v>1.5436275781165505</v>
      </c>
      <c r="AF6607" s="50">
        <f t="shared" ca="1" si="483"/>
        <v>3.0351977062990601E-2</v>
      </c>
      <c r="AG6607" s="50">
        <f t="shared" ca="1" si="483"/>
        <v>0.1625614141864612</v>
      </c>
      <c r="AH6607" s="50">
        <f t="shared" ca="1" si="483"/>
        <v>4.987091995926389E-2</v>
      </c>
      <c r="AI6607" s="50">
        <f t="shared" ca="1" si="483"/>
        <v>0.38387092088356689</v>
      </c>
      <c r="AJ6607" s="50">
        <f t="shared" ca="1" si="483"/>
        <v>0.37334476790771742</v>
      </c>
      <c r="AK6607" s="51">
        <f t="shared" ca="1" si="485"/>
        <v>1</v>
      </c>
      <c r="AM6607" s="52" cm="1">
        <f t="array" aca="1" ref="AM6607" ca="1">+SQRT(MMULT(MMULT(AF6607:AJ6607,MMULT(MMULT($Q$25:$U$29,$Q$16:$U$20),$Q$25:$U$29)),TRANSPOSE(AF6607:AJ6607)))</f>
        <v>0.20157645687921139</v>
      </c>
      <c r="AN6607" s="53" cm="1">
        <f t="array" aca="1" ref="AN6607" ca="1">+SUMPRODUCT(AF6607:AJ6607,TRANSPOSE($T$4:$T$8))</f>
        <v>0.25520917312435165</v>
      </c>
    </row>
    <row r="6608" spans="25:40" x14ac:dyDescent="0.25">
      <c r="Y6608" s="47" t="s">
        <v>6641</v>
      </c>
      <c r="Z6608" s="48">
        <f t="shared" ca="1" si="482"/>
        <v>3.1057953485952527E-2</v>
      </c>
      <c r="AA6608" s="48">
        <f t="shared" ca="1" si="482"/>
        <v>0.69903254468260378</v>
      </c>
      <c r="AB6608" s="48">
        <f t="shared" ca="1" si="482"/>
        <v>0.49990380135931656</v>
      </c>
      <c r="AC6608" s="48">
        <f t="shared" ca="1" si="482"/>
        <v>0.78545477797930774</v>
      </c>
      <c r="AD6608" s="48">
        <f t="shared" ca="1" si="482"/>
        <v>0.67911799816698637</v>
      </c>
      <c r="AE6608" s="49">
        <f t="shared" ca="1" si="484"/>
        <v>2.6945670756741666</v>
      </c>
      <c r="AF6608" s="50">
        <f t="shared" ca="1" si="483"/>
        <v>1.1526138564645672E-2</v>
      </c>
      <c r="AG6608" s="50">
        <f t="shared" ca="1" si="483"/>
        <v>0.25942295183270192</v>
      </c>
      <c r="AH6608" s="50">
        <f t="shared" ca="1" si="483"/>
        <v>0.18552286408912022</v>
      </c>
      <c r="AI6608" s="50">
        <f t="shared" ca="1" si="483"/>
        <v>0.2914957230310517</v>
      </c>
      <c r="AJ6608" s="50">
        <f t="shared" ca="1" si="483"/>
        <v>0.25203232248248064</v>
      </c>
      <c r="AK6608" s="51">
        <f t="shared" ca="1" si="485"/>
        <v>1</v>
      </c>
      <c r="AM6608" s="52" cm="1">
        <f t="array" aca="1" ref="AM6608" ca="1">+SQRT(MMULT(MMULT(AF6608:AJ6608,MMULT(MMULT($Q$25:$U$29,$Q$16:$U$20),$Q$25:$U$29)),TRANSPOSE(AF6608:AJ6608)))</f>
        <v>0.19282661190013878</v>
      </c>
      <c r="AN6608" s="53" cm="1">
        <f t="array" aca="1" ref="AN6608" ca="1">+SUMPRODUCT(AF6608:AJ6608,TRANSPOSE($T$4:$T$8))</f>
        <v>0.31848755740338891</v>
      </c>
    </row>
    <row r="6609" spans="25:40" x14ac:dyDescent="0.25">
      <c r="Y6609" s="47" t="s">
        <v>6642</v>
      </c>
      <c r="Z6609" s="48">
        <f t="shared" ca="1" si="482"/>
        <v>0.28152258760299553</v>
      </c>
      <c r="AA6609" s="48">
        <f t="shared" ca="1" si="482"/>
        <v>0.91101279979752781</v>
      </c>
      <c r="AB6609" s="48">
        <f t="shared" ca="1" si="482"/>
        <v>0.12208108345203461</v>
      </c>
      <c r="AC6609" s="48">
        <f t="shared" ca="1" si="482"/>
        <v>0.95605648219968642</v>
      </c>
      <c r="AD6609" s="48">
        <f t="shared" ca="1" si="482"/>
        <v>0.23394725500615043</v>
      </c>
      <c r="AE6609" s="49">
        <f t="shared" ca="1" si="484"/>
        <v>2.504620208058395</v>
      </c>
      <c r="AF6609" s="50">
        <f t="shared" ca="1" si="483"/>
        <v>0.11240130806947153</v>
      </c>
      <c r="AG6609" s="50">
        <f t="shared" ca="1" si="483"/>
        <v>0.36373291122798751</v>
      </c>
      <c r="AH6609" s="50">
        <f t="shared" ca="1" si="483"/>
        <v>4.8742353455126439E-2</v>
      </c>
      <c r="AI6609" s="50">
        <f t="shared" ca="1" si="483"/>
        <v>0.38171714782291499</v>
      </c>
      <c r="AJ6609" s="50">
        <f t="shared" ca="1" si="483"/>
        <v>9.3406279424499472E-2</v>
      </c>
      <c r="AK6609" s="51">
        <f t="shared" ca="1" si="485"/>
        <v>1</v>
      </c>
      <c r="AM6609" s="52" cm="1">
        <f t="array" aca="1" ref="AM6609" ca="1">+SQRT(MMULT(MMULT(AF6609:AJ6609,MMULT(MMULT($Q$25:$U$29,$Q$16:$U$20),$Q$25:$U$29)),TRANSPOSE(AF6609:AJ6609)))</f>
        <v>0.18756887701243463</v>
      </c>
      <c r="AN6609" s="53" cm="1">
        <f t="array" aca="1" ref="AN6609" ca="1">+SUMPRODUCT(AF6609:AJ6609,TRANSPOSE($T$4:$T$8))</f>
        <v>0.3423604307363538</v>
      </c>
    </row>
    <row r="6610" spans="25:40" x14ac:dyDescent="0.25">
      <c r="Y6610" s="47" t="s">
        <v>6643</v>
      </c>
      <c r="Z6610" s="48">
        <f t="shared" ca="1" si="482"/>
        <v>0.67429053135192929</v>
      </c>
      <c r="AA6610" s="48">
        <f t="shared" ca="1" si="482"/>
        <v>0.13325671634432967</v>
      </c>
      <c r="AB6610" s="48">
        <f t="shared" ca="1" si="482"/>
        <v>0.71842237971606948</v>
      </c>
      <c r="AC6610" s="48">
        <f t="shared" ca="1" si="482"/>
        <v>0.30333476141713878</v>
      </c>
      <c r="AD6610" s="48">
        <f t="shared" ca="1" si="482"/>
        <v>0.66758160084026463</v>
      </c>
      <c r="AE6610" s="49">
        <f t="shared" ca="1" si="484"/>
        <v>2.4968859896697317</v>
      </c>
      <c r="AF6610" s="50">
        <f t="shared" ca="1" si="483"/>
        <v>0.27005259116421215</v>
      </c>
      <c r="AG6610" s="50">
        <f t="shared" ca="1" si="483"/>
        <v>5.3369163388175288E-2</v>
      </c>
      <c r="AH6610" s="50">
        <f t="shared" ca="1" si="483"/>
        <v>0.28772734625784685</v>
      </c>
      <c r="AI6610" s="50">
        <f t="shared" ca="1" si="483"/>
        <v>0.12148522706768101</v>
      </c>
      <c r="AJ6610" s="50">
        <f t="shared" ca="1" si="483"/>
        <v>0.26736567212208479</v>
      </c>
      <c r="AK6610" s="51">
        <f t="shared" ca="1" si="485"/>
        <v>1.0000000000000002</v>
      </c>
      <c r="AM6610" s="52" cm="1">
        <f t="array" aca="1" ref="AM6610" ca="1">+SQRT(MMULT(MMULT(AF6610:AJ6610,MMULT(MMULT($Q$25:$U$29,$Q$16:$U$20),$Q$25:$U$29)),TRANSPOSE(AF6610:AJ6610)))</f>
        <v>0.18022468585300347</v>
      </c>
      <c r="AN6610" s="53" cm="1">
        <f t="array" aca="1" ref="AN6610" ca="1">+SUMPRODUCT(AF6610:AJ6610,TRANSPOSE($T$4:$T$8))</f>
        <v>0.30147295051000056</v>
      </c>
    </row>
    <row r="6611" spans="25:40" x14ac:dyDescent="0.25">
      <c r="Y6611" s="47" t="s">
        <v>6644</v>
      </c>
      <c r="Z6611" s="48">
        <f t="shared" ca="1" si="482"/>
        <v>0.89850417989912246</v>
      </c>
      <c r="AA6611" s="48">
        <f t="shared" ca="1" si="482"/>
        <v>0.18613077524265842</v>
      </c>
      <c r="AB6611" s="48">
        <f t="shared" ca="1" si="482"/>
        <v>0.55658151478413009</v>
      </c>
      <c r="AC6611" s="48">
        <f t="shared" ca="1" si="482"/>
        <v>0.30223825856256836</v>
      </c>
      <c r="AD6611" s="48">
        <f t="shared" ca="1" si="482"/>
        <v>0.52553784157641437</v>
      </c>
      <c r="AE6611" s="49">
        <f t="shared" ca="1" si="484"/>
        <v>2.4689925700648936</v>
      </c>
      <c r="AF6611" s="50">
        <f t="shared" ca="1" si="483"/>
        <v>0.36391530326699473</v>
      </c>
      <c r="AG6611" s="50">
        <f t="shared" ca="1" si="483"/>
        <v>7.538733712664282E-2</v>
      </c>
      <c r="AH6611" s="50">
        <f t="shared" ca="1" si="483"/>
        <v>0.22542859040256294</v>
      </c>
      <c r="AI6611" s="50">
        <f t="shared" ca="1" si="483"/>
        <v>0.12241359582326508</v>
      </c>
      <c r="AJ6611" s="50">
        <f t="shared" ca="1" si="483"/>
        <v>0.21285517338053447</v>
      </c>
      <c r="AK6611" s="51">
        <f t="shared" ca="1" si="485"/>
        <v>1</v>
      </c>
      <c r="AM6611" s="52" cm="1">
        <f t="array" aca="1" ref="AM6611" ca="1">+SQRT(MMULT(MMULT(AF6611:AJ6611,MMULT(MMULT($Q$25:$U$29,$Q$16:$U$20),$Q$25:$U$29)),TRANSPOSE(AF6611:AJ6611)))</f>
        <v>0.16980575546044818</v>
      </c>
      <c r="AN6611" s="53" cm="1">
        <f t="array" aca="1" ref="AN6611" ca="1">+SUMPRODUCT(AF6611:AJ6611,TRANSPOSE($T$4:$T$8))</f>
        <v>0.30310720172088595</v>
      </c>
    </row>
    <row r="6612" spans="25:40" x14ac:dyDescent="0.25">
      <c r="Y6612" s="47" t="s">
        <v>6645</v>
      </c>
      <c r="Z6612" s="48">
        <f t="shared" ca="1" si="482"/>
        <v>0.10751608448014849</v>
      </c>
      <c r="AA6612" s="48">
        <f t="shared" ca="1" si="482"/>
        <v>0.56869867046781242</v>
      </c>
      <c r="AB6612" s="48">
        <f t="shared" ca="1" si="482"/>
        <v>9.8498252388110719E-2</v>
      </c>
      <c r="AC6612" s="48">
        <f t="shared" ca="1" si="482"/>
        <v>0.66155250181650738</v>
      </c>
      <c r="AD6612" s="48">
        <f t="shared" ca="1" si="482"/>
        <v>0.26660400889985025</v>
      </c>
      <c r="AE6612" s="49">
        <f t="shared" ca="1" si="484"/>
        <v>1.7028695180524291</v>
      </c>
      <c r="AF6612" s="50">
        <f t="shared" ca="1" si="483"/>
        <v>6.3138181369946991E-2</v>
      </c>
      <c r="AG6612" s="50">
        <f t="shared" ca="1" si="483"/>
        <v>0.33396491301237968</v>
      </c>
      <c r="AH6612" s="50">
        <f t="shared" ca="1" si="483"/>
        <v>5.7842513089765749E-2</v>
      </c>
      <c r="AI6612" s="50">
        <f t="shared" ca="1" si="483"/>
        <v>0.38849277340587118</v>
      </c>
      <c r="AJ6612" s="50">
        <f t="shared" ca="1" si="483"/>
        <v>0.15656161912203648</v>
      </c>
      <c r="AK6612" s="51">
        <f t="shared" ca="1" si="485"/>
        <v>1</v>
      </c>
      <c r="AM6612" s="52" cm="1">
        <f t="array" aca="1" ref="AM6612" ca="1">+SQRT(MMULT(MMULT(AF6612:AJ6612,MMULT(MMULT($Q$25:$U$29,$Q$16:$U$20),$Q$25:$U$29)),TRANSPOSE(AF6612:AJ6612)))</f>
        <v>0.19054990775323849</v>
      </c>
      <c r="AN6612" s="53" cm="1">
        <f t="array" aca="1" ref="AN6612" ca="1">+SUMPRODUCT(AF6612:AJ6612,TRANSPOSE($T$4:$T$8))</f>
        <v>0.32692079229645093</v>
      </c>
    </row>
    <row r="6613" spans="25:40" x14ac:dyDescent="0.25">
      <c r="Y6613" s="47" t="s">
        <v>6646</v>
      </c>
      <c r="Z6613" s="48">
        <f t="shared" ca="1" si="482"/>
        <v>0.7510187222196768</v>
      </c>
      <c r="AA6613" s="48">
        <f t="shared" ca="1" si="482"/>
        <v>0.38610470106153238</v>
      </c>
      <c r="AB6613" s="48">
        <f t="shared" ca="1" si="482"/>
        <v>0.1735381134258468</v>
      </c>
      <c r="AC6613" s="48">
        <f t="shared" ca="1" si="482"/>
        <v>0.38483165297069688</v>
      </c>
      <c r="AD6613" s="48">
        <f t="shared" ca="1" si="482"/>
        <v>0.21927703096350604</v>
      </c>
      <c r="AE6613" s="49">
        <f t="shared" ca="1" si="484"/>
        <v>1.9147702206412585</v>
      </c>
      <c r="AF6613" s="50">
        <f t="shared" ca="1" si="483"/>
        <v>0.39222394108895214</v>
      </c>
      <c r="AG6613" s="50">
        <f t="shared" ca="1" si="483"/>
        <v>0.20164544909844354</v>
      </c>
      <c r="AH6613" s="50">
        <f t="shared" ca="1" si="483"/>
        <v>9.0631299544510727E-2</v>
      </c>
      <c r="AI6613" s="50">
        <f t="shared" ca="1" si="483"/>
        <v>0.20098059225185588</v>
      </c>
      <c r="AJ6613" s="50">
        <f t="shared" ca="1" si="483"/>
        <v>0.11451871801623797</v>
      </c>
      <c r="AK6613" s="51">
        <f t="shared" ca="1" si="485"/>
        <v>1.0000000000000002</v>
      </c>
      <c r="AM6613" s="52" cm="1">
        <f t="array" aca="1" ref="AM6613" ca="1">+SQRT(MMULT(MMULT(AF6613:AJ6613,MMULT(MMULT($Q$25:$U$29,$Q$16:$U$20),$Q$25:$U$29)),TRANSPOSE(AF6613:AJ6613)))</f>
        <v>0.16273909291711641</v>
      </c>
      <c r="AN6613" s="53" cm="1">
        <f t="array" aca="1" ref="AN6613" ca="1">+SUMPRODUCT(AF6613:AJ6613,TRANSPOSE($T$4:$T$8))</f>
        <v>0.31642284756973438</v>
      </c>
    </row>
    <row r="6614" spans="25:40" x14ac:dyDescent="0.25">
      <c r="Y6614" s="47" t="s">
        <v>6647</v>
      </c>
      <c r="Z6614" s="48">
        <f t="shared" ca="1" si="482"/>
        <v>0.61561470861547907</v>
      </c>
      <c r="AA6614" s="48">
        <f t="shared" ca="1" si="482"/>
        <v>0.29916331514524963</v>
      </c>
      <c r="AB6614" s="48">
        <f t="shared" ca="1" si="482"/>
        <v>0.9037633717549739</v>
      </c>
      <c r="AC6614" s="48">
        <f t="shared" ca="1" si="482"/>
        <v>0.43880751720066302</v>
      </c>
      <c r="AD6614" s="48">
        <f t="shared" ca="1" si="482"/>
        <v>0.496154288903906</v>
      </c>
      <c r="AE6614" s="49">
        <f t="shared" ca="1" si="484"/>
        <v>2.7535032016202714</v>
      </c>
      <c r="AF6614" s="50">
        <f t="shared" ca="1" si="483"/>
        <v>0.22357508364371131</v>
      </c>
      <c r="AG6614" s="50">
        <f t="shared" ca="1" si="483"/>
        <v>0.10864825396578801</v>
      </c>
      <c r="AH6614" s="50">
        <f t="shared" ca="1" si="483"/>
        <v>0.32822310546912142</v>
      </c>
      <c r="AI6614" s="50">
        <f t="shared" ca="1" si="483"/>
        <v>0.15936335826392034</v>
      </c>
      <c r="AJ6614" s="50">
        <f t="shared" ca="1" si="483"/>
        <v>0.18019019865745897</v>
      </c>
      <c r="AK6614" s="51">
        <f t="shared" ca="1" si="485"/>
        <v>1</v>
      </c>
      <c r="AM6614" s="52" cm="1">
        <f t="array" aca="1" ref="AM6614" ca="1">+SQRT(MMULT(MMULT(AF6614:AJ6614,MMULT(MMULT($Q$25:$U$29,$Q$16:$U$20),$Q$25:$U$29)),TRANSPOSE(AF6614:AJ6614)))</f>
        <v>0.179493656913505</v>
      </c>
      <c r="AN6614" s="53" cm="1">
        <f t="array" aca="1" ref="AN6614" ca="1">+SUMPRODUCT(AF6614:AJ6614,TRANSPOSE($T$4:$T$8))</f>
        <v>0.33829195401789014</v>
      </c>
    </row>
    <row r="6615" spans="25:40" x14ac:dyDescent="0.25">
      <c r="Y6615" s="47" t="s">
        <v>6648</v>
      </c>
      <c r="Z6615" s="48">
        <f t="shared" ca="1" si="482"/>
        <v>0.15104612577603327</v>
      </c>
      <c r="AA6615" s="48">
        <f t="shared" ca="1" si="482"/>
        <v>0.62464904708640578</v>
      </c>
      <c r="AB6615" s="48">
        <f t="shared" ca="1" si="482"/>
        <v>0.28066966026995033</v>
      </c>
      <c r="AC6615" s="48">
        <f t="shared" ca="1" si="482"/>
        <v>8.7343523360950748E-2</v>
      </c>
      <c r="AD6615" s="48">
        <f t="shared" ca="1" si="482"/>
        <v>0.76186744220149161</v>
      </c>
      <c r="AE6615" s="49">
        <f t="shared" ca="1" si="484"/>
        <v>1.9055757986948318</v>
      </c>
      <c r="AF6615" s="50">
        <f t="shared" ca="1" si="483"/>
        <v>7.926534640054092E-2</v>
      </c>
      <c r="AG6615" s="50">
        <f t="shared" ca="1" si="483"/>
        <v>0.32780068235241067</v>
      </c>
      <c r="AH6615" s="50">
        <f t="shared" ca="1" si="483"/>
        <v>0.14728863604490924</v>
      </c>
      <c r="AI6615" s="50">
        <f t="shared" ca="1" si="483"/>
        <v>4.5835764402955857E-2</v>
      </c>
      <c r="AJ6615" s="50">
        <f t="shared" ca="1" si="483"/>
        <v>0.39980957079918328</v>
      </c>
      <c r="AK6615" s="51">
        <f t="shared" ca="1" si="485"/>
        <v>1</v>
      </c>
      <c r="AM6615" s="52" cm="1">
        <f t="array" aca="1" ref="AM6615" ca="1">+SQRT(MMULT(MMULT(AF6615:AJ6615,MMULT(MMULT($Q$25:$U$29,$Q$16:$U$20),$Q$25:$U$29)),TRANSPOSE(AF6615:AJ6615)))</f>
        <v>0.20791806805528296</v>
      </c>
      <c r="AN6615" s="53" cm="1">
        <f t="array" aca="1" ref="AN6615" ca="1">+SUMPRODUCT(AF6615:AJ6615,TRANSPOSE($T$4:$T$8))</f>
        <v>0.27430671193886297</v>
      </c>
    </row>
    <row r="6616" spans="25:40" x14ac:dyDescent="0.25">
      <c r="Y6616" s="47" t="s">
        <v>6649</v>
      </c>
      <c r="Z6616" s="48">
        <f t="shared" ca="1" si="482"/>
        <v>0.2848134660855508</v>
      </c>
      <c r="AA6616" s="48">
        <f t="shared" ca="1" si="482"/>
        <v>0.58965108313138614</v>
      </c>
      <c r="AB6616" s="48">
        <f t="shared" ca="1" si="482"/>
        <v>0.79298735701934842</v>
      </c>
      <c r="AC6616" s="48">
        <f t="shared" ca="1" si="482"/>
        <v>0.80020159897584764</v>
      </c>
      <c r="AD6616" s="48">
        <f t="shared" ca="1" si="482"/>
        <v>1.5951967591630423E-2</v>
      </c>
      <c r="AE6616" s="49">
        <f t="shared" ca="1" si="484"/>
        <v>2.4836054728037631</v>
      </c>
      <c r="AF6616" s="50">
        <f t="shared" ca="1" si="483"/>
        <v>0.11467741926177288</v>
      </c>
      <c r="AG6616" s="50">
        <f t="shared" ca="1" si="483"/>
        <v>0.23741737147394995</v>
      </c>
      <c r="AH6616" s="50">
        <f t="shared" ca="1" si="483"/>
        <v>0.31928877823100393</v>
      </c>
      <c r="AI6616" s="50">
        <f t="shared" ca="1" si="483"/>
        <v>0.32219352378560084</v>
      </c>
      <c r="AJ6616" s="50">
        <f t="shared" ca="1" si="483"/>
        <v>6.422907247672519E-3</v>
      </c>
      <c r="AK6616" s="51">
        <f t="shared" ca="1" si="485"/>
        <v>1</v>
      </c>
      <c r="AM6616" s="52" cm="1">
        <f t="array" aca="1" ref="AM6616" ca="1">+SQRT(MMULT(MMULT(AF6616:AJ6616,MMULT(MMULT($Q$25:$U$29,$Q$16:$U$20),$Q$25:$U$29)),TRANSPOSE(AF6616:AJ6616)))</f>
        <v>0.18628790668824757</v>
      </c>
      <c r="AN6616" s="53" cm="1">
        <f t="array" aca="1" ref="AN6616" ca="1">+SUMPRODUCT(AF6616:AJ6616,TRANSPOSE($T$4:$T$8))</f>
        <v>0.39949667622539053</v>
      </c>
    </row>
    <row r="6617" spans="25:40" x14ac:dyDescent="0.25">
      <c r="Y6617" s="47" t="s">
        <v>6650</v>
      </c>
      <c r="Z6617" s="48">
        <f t="shared" ca="1" si="482"/>
        <v>3.7779441604286479E-3</v>
      </c>
      <c r="AA6617" s="48">
        <f t="shared" ca="1" si="482"/>
        <v>0.71160945588536118</v>
      </c>
      <c r="AB6617" s="48">
        <f t="shared" ca="1" si="482"/>
        <v>0.59408680808267544</v>
      </c>
      <c r="AC6617" s="48">
        <f t="shared" ca="1" si="482"/>
        <v>0.15555600209304754</v>
      </c>
      <c r="AD6617" s="48">
        <f t="shared" ca="1" si="482"/>
        <v>0.71343644491293035</v>
      </c>
      <c r="AE6617" s="49">
        <f t="shared" ca="1" si="484"/>
        <v>2.1784666551344434</v>
      </c>
      <c r="AF6617" s="50">
        <f t="shared" ca="1" si="483"/>
        <v>1.7342217065955013E-3</v>
      </c>
      <c r="AG6617" s="50">
        <f t="shared" ca="1" si="483"/>
        <v>0.32665611576296744</v>
      </c>
      <c r="AH6617" s="50">
        <f t="shared" ca="1" si="483"/>
        <v>0.27270869934247927</v>
      </c>
      <c r="AI6617" s="50">
        <f t="shared" ca="1" si="483"/>
        <v>7.1406189177335586E-2</v>
      </c>
      <c r="AJ6617" s="50">
        <f t="shared" ca="1" si="483"/>
        <v>0.3274947740106221</v>
      </c>
      <c r="AK6617" s="51">
        <f t="shared" ca="1" si="485"/>
        <v>0.99999999999999978</v>
      </c>
      <c r="AM6617" s="52" cm="1">
        <f t="array" aca="1" ref="AM6617" ca="1">+SQRT(MMULT(MMULT(AF6617:AJ6617,MMULT(MMULT($Q$25:$U$29,$Q$16:$U$20),$Q$25:$U$29)),TRANSPOSE(AF6617:AJ6617)))</f>
        <v>0.21084366545467598</v>
      </c>
      <c r="AN6617" s="53" cm="1">
        <f t="array" aca="1" ref="AN6617" ca="1">+SUMPRODUCT(AF6617:AJ6617,TRANSPOSE($T$4:$T$8))</f>
        <v>0.31795875759131825</v>
      </c>
    </row>
    <row r="6618" spans="25:40" x14ac:dyDescent="0.25">
      <c r="Y6618" s="47" t="s">
        <v>6651</v>
      </c>
      <c r="Z6618" s="48">
        <f t="shared" ca="1" si="482"/>
        <v>0.31060914751174717</v>
      </c>
      <c r="AA6618" s="48">
        <f t="shared" ca="1" si="482"/>
        <v>0.57503898966966194</v>
      </c>
      <c r="AB6618" s="48">
        <f t="shared" ca="1" si="482"/>
        <v>0.9200384153993536</v>
      </c>
      <c r="AC6618" s="48">
        <f t="shared" ca="1" si="482"/>
        <v>0.84755999390378267</v>
      </c>
      <c r="AD6618" s="48">
        <f t="shared" ca="1" si="482"/>
        <v>0.95861698459493128</v>
      </c>
      <c r="AE6618" s="49">
        <f t="shared" ca="1" si="484"/>
        <v>3.6118635310794769</v>
      </c>
      <c r="AF6618" s="50">
        <f t="shared" ca="1" si="483"/>
        <v>8.5996922319740987E-2</v>
      </c>
      <c r="AG6618" s="50">
        <f t="shared" ca="1" si="483"/>
        <v>0.15920839331872547</v>
      </c>
      <c r="AH6618" s="50">
        <f t="shared" ca="1" si="483"/>
        <v>0.25472679338036391</v>
      </c>
      <c r="AI6618" s="50">
        <f t="shared" ca="1" si="483"/>
        <v>0.23466002704993469</v>
      </c>
      <c r="AJ6618" s="50">
        <f t="shared" ca="1" si="483"/>
        <v>0.26540786393123483</v>
      </c>
      <c r="AK6618" s="51">
        <f t="shared" ca="1" si="485"/>
        <v>0.99999999999999989</v>
      </c>
      <c r="AM6618" s="52" cm="1">
        <f t="array" aca="1" ref="AM6618" ca="1">+SQRT(MMULT(MMULT(AF6618:AJ6618,MMULT(MMULT($Q$25:$U$29,$Q$16:$U$20),$Q$25:$U$29)),TRANSPOSE(AF6618:AJ6618)))</f>
        <v>0.18656175660664068</v>
      </c>
      <c r="AN6618" s="53" cm="1">
        <f t="array" aca="1" ref="AN6618" ca="1">+SUMPRODUCT(AF6618:AJ6618,TRANSPOSE($T$4:$T$8))</f>
        <v>0.31436845351236004</v>
      </c>
    </row>
    <row r="6619" spans="25:40" x14ac:dyDescent="0.25">
      <c r="Y6619" s="47" t="s">
        <v>6652</v>
      </c>
      <c r="Z6619" s="48">
        <f t="shared" ca="1" si="482"/>
        <v>0.24010649164607345</v>
      </c>
      <c r="AA6619" s="48">
        <f t="shared" ca="1" si="482"/>
        <v>0.67469075855814808</v>
      </c>
      <c r="AB6619" s="48">
        <f t="shared" ca="1" si="482"/>
        <v>0.69157283361290889</v>
      </c>
      <c r="AC6619" s="48">
        <f t="shared" ca="1" si="482"/>
        <v>0.29170769348072778</v>
      </c>
      <c r="AD6619" s="48">
        <f t="shared" ca="1" si="482"/>
        <v>0.5100984031542064</v>
      </c>
      <c r="AE6619" s="49">
        <f t="shared" ca="1" si="484"/>
        <v>2.4081761804520649</v>
      </c>
      <c r="AF6619" s="50">
        <f t="shared" ca="1" si="483"/>
        <v>9.9704703333208966E-2</v>
      </c>
      <c r="AG6619" s="50">
        <f t="shared" ca="1" si="483"/>
        <v>0.28016669379708531</v>
      </c>
      <c r="AH6619" s="50">
        <f t="shared" ca="1" si="483"/>
        <v>0.28717700940098423</v>
      </c>
      <c r="AI6619" s="50">
        <f t="shared" ca="1" si="483"/>
        <v>0.12113220612703185</v>
      </c>
      <c r="AJ6619" s="50">
        <f t="shared" ca="1" si="483"/>
        <v>0.21181938734168954</v>
      </c>
      <c r="AK6619" s="51">
        <f t="shared" ca="1" si="485"/>
        <v>1</v>
      </c>
      <c r="AM6619" s="52" cm="1">
        <f t="array" aca="1" ref="AM6619" ca="1">+SQRT(MMULT(MMULT(AF6619:AJ6619,MMULT(MMULT($Q$25:$U$29,$Q$16:$U$20),$Q$25:$U$29)),TRANSPOSE(AF6619:AJ6619)))</f>
        <v>0.18957651238805381</v>
      </c>
      <c r="AN6619" s="53" cm="1">
        <f t="array" aca="1" ref="AN6619" ca="1">+SUMPRODUCT(AF6619:AJ6619,TRANSPOSE($T$4:$T$8))</f>
        <v>0.34291913837315241</v>
      </c>
    </row>
    <row r="6620" spans="25:40" x14ac:dyDescent="0.25">
      <c r="Y6620" s="47" t="s">
        <v>6653</v>
      </c>
      <c r="Z6620" s="48">
        <f t="shared" ca="1" si="482"/>
        <v>0.58604387054654883</v>
      </c>
      <c r="AA6620" s="48">
        <f t="shared" ca="1" si="482"/>
        <v>0.34617287219361259</v>
      </c>
      <c r="AB6620" s="48">
        <f t="shared" ca="1" si="482"/>
        <v>0.12323993092297125</v>
      </c>
      <c r="AC6620" s="48">
        <f t="shared" ca="1" si="482"/>
        <v>0.10938023026632537</v>
      </c>
      <c r="AD6620" s="48">
        <f t="shared" ca="1" si="482"/>
        <v>0.89650412980515037</v>
      </c>
      <c r="AE6620" s="49">
        <f t="shared" ca="1" si="484"/>
        <v>2.0613410337346085</v>
      </c>
      <c r="AF6620" s="50">
        <f t="shared" ca="1" si="483"/>
        <v>0.28430223866683102</v>
      </c>
      <c r="AG6620" s="50">
        <f t="shared" ca="1" si="483"/>
        <v>0.16793575955087756</v>
      </c>
      <c r="AH6620" s="50">
        <f t="shared" ca="1" si="483"/>
        <v>5.9786289074007744E-2</v>
      </c>
      <c r="AI6620" s="50">
        <f t="shared" ca="1" si="483"/>
        <v>5.3062656045883456E-2</v>
      </c>
      <c r="AJ6620" s="50">
        <f t="shared" ca="1" si="483"/>
        <v>0.43491305666240021</v>
      </c>
      <c r="AK6620" s="51">
        <f t="shared" ca="1" si="485"/>
        <v>1</v>
      </c>
      <c r="AM6620" s="52" cm="1">
        <f t="array" aca="1" ref="AM6620" ca="1">+SQRT(MMULT(MMULT(AF6620:AJ6620,MMULT(MMULT($Q$25:$U$29,$Q$16:$U$20),$Q$25:$U$29)),TRANSPOSE(AF6620:AJ6620)))</f>
        <v>0.19120651124874036</v>
      </c>
      <c r="AN6620" s="53" cm="1">
        <f t="array" aca="1" ref="AN6620" ca="1">+SUMPRODUCT(AF6620:AJ6620,TRANSPOSE($T$4:$T$8))</f>
        <v>0.22767367268986766</v>
      </c>
    </row>
    <row r="6621" spans="25:40" x14ac:dyDescent="0.25">
      <c r="Y6621" s="47" t="s">
        <v>6654</v>
      </c>
      <c r="Z6621" s="48">
        <f t="shared" ca="1" si="482"/>
        <v>0.69162605036425562</v>
      </c>
      <c r="AA6621" s="48">
        <f t="shared" ca="1" si="482"/>
        <v>0.80220408997438863</v>
      </c>
      <c r="AB6621" s="48">
        <f t="shared" ca="1" si="482"/>
        <v>0.57442864729110299</v>
      </c>
      <c r="AC6621" s="48">
        <f t="shared" ca="1" si="482"/>
        <v>0.55143520993205064</v>
      </c>
      <c r="AD6621" s="48">
        <f t="shared" ca="1" si="482"/>
        <v>0.56300543986189944</v>
      </c>
      <c r="AE6621" s="49">
        <f t="shared" ca="1" si="484"/>
        <v>3.1826994374236972</v>
      </c>
      <c r="AF6621" s="50">
        <f t="shared" ca="1" si="483"/>
        <v>0.21730800031941025</v>
      </c>
      <c r="AG6621" s="50">
        <f t="shared" ca="1" si="483"/>
        <v>0.25205147571953873</v>
      </c>
      <c r="AH6621" s="50">
        <f t="shared" ca="1" si="483"/>
        <v>0.18048472957788508</v>
      </c>
      <c r="AI6621" s="50">
        <f t="shared" ca="1" si="483"/>
        <v>0.17326022163702062</v>
      </c>
      <c r="AJ6621" s="50">
        <f t="shared" ca="1" si="483"/>
        <v>0.17689557274614534</v>
      </c>
      <c r="AK6621" s="51">
        <f t="shared" ca="1" si="485"/>
        <v>1</v>
      </c>
      <c r="AM6621" s="52" cm="1">
        <f t="array" aca="1" ref="AM6621" ca="1">+SQRT(MMULT(MMULT(AF6621:AJ6621,MMULT(MMULT($Q$25:$U$29,$Q$16:$U$20),$Q$25:$U$29)),TRANSPOSE(AF6621:AJ6621)))</f>
        <v>0.17178949627797477</v>
      </c>
      <c r="AN6621" s="53" cm="1">
        <f t="array" aca="1" ref="AN6621" ca="1">+SUMPRODUCT(AF6621:AJ6621,TRANSPOSE($T$4:$T$8))</f>
        <v>0.3269362748112184</v>
      </c>
    </row>
    <row r="6622" spans="25:40" x14ac:dyDescent="0.25">
      <c r="Y6622" s="47" t="s">
        <v>6655</v>
      </c>
      <c r="Z6622" s="48">
        <f t="shared" ca="1" si="482"/>
        <v>0.27937759258312744</v>
      </c>
      <c r="AA6622" s="48">
        <f t="shared" ca="1" si="482"/>
        <v>0.78029620066656558</v>
      </c>
      <c r="AB6622" s="48">
        <f t="shared" ca="1" si="482"/>
        <v>0.22845857120294044</v>
      </c>
      <c r="AC6622" s="48">
        <f t="shared" ca="1" si="482"/>
        <v>0.44723241379471468</v>
      </c>
      <c r="AD6622" s="48">
        <f t="shared" ca="1" si="482"/>
        <v>0.57191310903318537</v>
      </c>
      <c r="AE6622" s="49">
        <f t="shared" ca="1" si="484"/>
        <v>2.3072778872805335</v>
      </c>
      <c r="AF6622" s="50">
        <f t="shared" ca="1" si="483"/>
        <v>0.12108536822689141</v>
      </c>
      <c r="AG6622" s="50">
        <f t="shared" ca="1" si="483"/>
        <v>0.33818908635502914</v>
      </c>
      <c r="AH6622" s="50">
        <f t="shared" ca="1" si="483"/>
        <v>9.9016495785955144E-2</v>
      </c>
      <c r="AI6622" s="50">
        <f t="shared" ca="1" si="483"/>
        <v>0.19383552204968421</v>
      </c>
      <c r="AJ6622" s="50">
        <f t="shared" ca="1" si="483"/>
        <v>0.24787352758244008</v>
      </c>
      <c r="AK6622" s="51">
        <f t="shared" ca="1" si="485"/>
        <v>1</v>
      </c>
      <c r="AM6622" s="52" cm="1">
        <f t="array" aca="1" ref="AM6622" ca="1">+SQRT(MMULT(MMULT(AF6622:AJ6622,MMULT(MMULT($Q$25:$U$29,$Q$16:$U$20),$Q$25:$U$29)),TRANSPOSE(AF6622:AJ6622)))</f>
        <v>0.18675386915848696</v>
      </c>
      <c r="AN6622" s="53" cm="1">
        <f t="array" aca="1" ref="AN6622" ca="1">+SUMPRODUCT(AF6622:AJ6622,TRANSPOSE($T$4:$T$8))</f>
        <v>0.30627204365618782</v>
      </c>
    </row>
    <row r="6623" spans="25:40" x14ac:dyDescent="0.25">
      <c r="Y6623" s="47" t="s">
        <v>6656</v>
      </c>
      <c r="Z6623" s="48">
        <f t="shared" ca="1" si="482"/>
        <v>2.0961689757008406E-2</v>
      </c>
      <c r="AA6623" s="48">
        <f t="shared" ca="1" si="482"/>
        <v>0.99614765164248376</v>
      </c>
      <c r="AB6623" s="48">
        <f t="shared" ca="1" si="482"/>
        <v>0.22469140129673359</v>
      </c>
      <c r="AC6623" s="48">
        <f t="shared" ca="1" si="482"/>
        <v>0.2459255825455664</v>
      </c>
      <c r="AD6623" s="48">
        <f t="shared" ca="1" si="482"/>
        <v>0.7729852262888377</v>
      </c>
      <c r="AE6623" s="49">
        <f t="shared" ca="1" si="484"/>
        <v>2.2607115515306297</v>
      </c>
      <c r="AF6623" s="50">
        <f t="shared" ca="1" si="483"/>
        <v>9.272164661084761E-3</v>
      </c>
      <c r="AG6623" s="50">
        <f t="shared" ca="1" si="483"/>
        <v>0.44063456524032685</v>
      </c>
      <c r="AH6623" s="50">
        <f t="shared" ca="1" si="483"/>
        <v>9.9389681600292962E-2</v>
      </c>
      <c r="AI6623" s="50">
        <f t="shared" ca="1" si="483"/>
        <v>0.10878237976846752</v>
      </c>
      <c r="AJ6623" s="50">
        <f t="shared" ca="1" si="483"/>
        <v>0.34192120872982795</v>
      </c>
      <c r="AK6623" s="51">
        <f t="shared" ca="1" si="485"/>
        <v>1</v>
      </c>
      <c r="AM6623" s="52" cm="1">
        <f t="array" aca="1" ref="AM6623" ca="1">+SQRT(MMULT(MMULT(AF6623:AJ6623,MMULT(MMULT($Q$25:$U$29,$Q$16:$U$20),$Q$25:$U$29)),TRANSPOSE(AF6623:AJ6623)))</f>
        <v>0.21628526072907134</v>
      </c>
      <c r="AN6623" s="53" cm="1">
        <f t="array" aca="1" ref="AN6623" ca="1">+SUMPRODUCT(AF6623:AJ6623,TRANSPOSE($T$4:$T$8))</f>
        <v>0.29466370512804463</v>
      </c>
    </row>
    <row r="6624" spans="25:40" x14ac:dyDescent="0.25">
      <c r="Y6624" s="47" t="s">
        <v>6657</v>
      </c>
      <c r="Z6624" s="48">
        <f t="shared" ca="1" si="482"/>
        <v>0.41212816682182141</v>
      </c>
      <c r="AA6624" s="48">
        <f t="shared" ca="1" si="482"/>
        <v>0.5161462383310722</v>
      </c>
      <c r="AB6624" s="48">
        <f t="shared" ca="1" si="482"/>
        <v>0.80985522530394849</v>
      </c>
      <c r="AC6624" s="48">
        <f t="shared" ca="1" si="482"/>
        <v>0.31183419759066655</v>
      </c>
      <c r="AD6624" s="48">
        <f t="shared" ca="1" si="482"/>
        <v>6.8807740776336335E-2</v>
      </c>
      <c r="AE6624" s="49">
        <f t="shared" ca="1" si="484"/>
        <v>2.1187715688238451</v>
      </c>
      <c r="AF6624" s="50">
        <f t="shared" ca="1" si="483"/>
        <v>0.19451278886595527</v>
      </c>
      <c r="AG6624" s="50">
        <f t="shared" ca="1" si="483"/>
        <v>0.2436063641431582</v>
      </c>
      <c r="AH6624" s="50">
        <f t="shared" ca="1" si="483"/>
        <v>0.38222866363716057</v>
      </c>
      <c r="AI6624" s="50">
        <f t="shared" ca="1" si="483"/>
        <v>0.14717688408655086</v>
      </c>
      <c r="AJ6624" s="50">
        <f t="shared" ca="1" si="483"/>
        <v>3.2475299267175045E-2</v>
      </c>
      <c r="AK6624" s="51">
        <f t="shared" ca="1" si="485"/>
        <v>1</v>
      </c>
      <c r="AM6624" s="52" cm="1">
        <f t="array" aca="1" ref="AM6624" ca="1">+SQRT(MMULT(MMULT(AF6624:AJ6624,MMULT(MMULT($Q$25:$U$29,$Q$16:$U$20),$Q$25:$U$29)),TRANSPOSE(AF6624:AJ6624)))</f>
        <v>0.18705368154590948</v>
      </c>
      <c r="AN6624" s="53" cm="1">
        <f t="array" aca="1" ref="AN6624" ca="1">+SUMPRODUCT(AF6624:AJ6624,TRANSPOSE($T$4:$T$8))</f>
        <v>0.39904375115666751</v>
      </c>
    </row>
    <row r="6625" spans="25:40" x14ac:dyDescent="0.25">
      <c r="Y6625" s="47" t="s">
        <v>6658</v>
      </c>
      <c r="Z6625" s="48">
        <f t="shared" ca="1" si="482"/>
        <v>0.64197907105828855</v>
      </c>
      <c r="AA6625" s="48">
        <f t="shared" ca="1" si="482"/>
        <v>0.53592031110714589</v>
      </c>
      <c r="AB6625" s="48">
        <f t="shared" ca="1" si="482"/>
        <v>0.43908685590988317</v>
      </c>
      <c r="AC6625" s="48">
        <f t="shared" ca="1" si="482"/>
        <v>0.746076641714988</v>
      </c>
      <c r="AD6625" s="48">
        <f t="shared" ca="1" si="482"/>
        <v>0.93857294897378873</v>
      </c>
      <c r="AE6625" s="49">
        <f t="shared" ca="1" si="484"/>
        <v>3.3016358287640943</v>
      </c>
      <c r="AF6625" s="50">
        <f t="shared" ca="1" si="483"/>
        <v>0.19444272607697058</v>
      </c>
      <c r="AG6625" s="50">
        <f t="shared" ca="1" si="483"/>
        <v>0.16231963151058898</v>
      </c>
      <c r="AH6625" s="50">
        <f t="shared" ca="1" si="483"/>
        <v>0.13299069875742386</v>
      </c>
      <c r="AI6625" s="50">
        <f t="shared" ca="1" si="483"/>
        <v>0.22597181530897908</v>
      </c>
      <c r="AJ6625" s="50">
        <f t="shared" ca="1" si="483"/>
        <v>0.28427512834603746</v>
      </c>
      <c r="AK6625" s="51">
        <f t="shared" ca="1" si="485"/>
        <v>1</v>
      </c>
      <c r="AM6625" s="52" cm="1">
        <f t="array" aca="1" ref="AM6625" ca="1">+SQRT(MMULT(MMULT(AF6625:AJ6625,MMULT(MMULT($Q$25:$U$29,$Q$16:$U$20),$Q$25:$U$29)),TRANSPOSE(AF6625:AJ6625)))</f>
        <v>0.17594083394501298</v>
      </c>
      <c r="AN6625" s="53" cm="1">
        <f t="array" aca="1" ref="AN6625" ca="1">+SUMPRODUCT(AF6625:AJ6625,TRANSPOSE($T$4:$T$8))</f>
        <v>0.2843407312887577</v>
      </c>
    </row>
    <row r="6626" spans="25:40" x14ac:dyDescent="0.25">
      <c r="Y6626" s="47" t="s">
        <v>6659</v>
      </c>
      <c r="Z6626" s="48">
        <f t="shared" ca="1" si="482"/>
        <v>0.11911668997402602</v>
      </c>
      <c r="AA6626" s="48">
        <f t="shared" ca="1" si="482"/>
        <v>0.8275398514615635</v>
      </c>
      <c r="AB6626" s="48">
        <f t="shared" ca="1" si="482"/>
        <v>0.40387464297258735</v>
      </c>
      <c r="AC6626" s="48">
        <f t="shared" ca="1" si="482"/>
        <v>0.13756860754088029</v>
      </c>
      <c r="AD6626" s="48">
        <f t="shared" ca="1" si="482"/>
        <v>0.90292459230491096</v>
      </c>
      <c r="AE6626" s="49">
        <f t="shared" ca="1" si="484"/>
        <v>2.391024384253968</v>
      </c>
      <c r="AF6626" s="50">
        <f t="shared" ca="1" si="483"/>
        <v>4.9818266496346103E-2</v>
      </c>
      <c r="AG6626" s="50">
        <f t="shared" ca="1" si="483"/>
        <v>0.34610263990250656</v>
      </c>
      <c r="AH6626" s="50">
        <f t="shared" ca="1" si="483"/>
        <v>0.16891280809693696</v>
      </c>
      <c r="AI6626" s="50">
        <f t="shared" ca="1" si="483"/>
        <v>5.7535426425106728E-2</v>
      </c>
      <c r="AJ6626" s="50">
        <f t="shared" ca="1" si="483"/>
        <v>0.37763085907910371</v>
      </c>
      <c r="AK6626" s="51">
        <f t="shared" ca="1" si="485"/>
        <v>1.0000000000000002</v>
      </c>
      <c r="AM6626" s="52" cm="1">
        <f t="array" aca="1" ref="AM6626" ca="1">+SQRT(MMULT(MMULT(AF6626:AJ6626,MMULT(MMULT($Q$25:$U$29,$Q$16:$U$20),$Q$25:$U$29)),TRANSPOSE(AF6626:AJ6626)))</f>
        <v>0.20926905704638174</v>
      </c>
      <c r="AN6626" s="53" cm="1">
        <f t="array" aca="1" ref="AN6626" ca="1">+SUMPRODUCT(AF6626:AJ6626,TRANSPOSE($T$4:$T$8))</f>
        <v>0.28673211758486283</v>
      </c>
    </row>
    <row r="6627" spans="25:40" x14ac:dyDescent="0.25">
      <c r="Y6627" s="47" t="s">
        <v>6660</v>
      </c>
      <c r="Z6627" s="48">
        <f t="shared" ca="1" si="482"/>
        <v>0.13029713155110489</v>
      </c>
      <c r="AA6627" s="48">
        <f t="shared" ca="1" si="482"/>
        <v>0.98122404634635862</v>
      </c>
      <c r="AB6627" s="48">
        <f t="shared" ca="1" si="482"/>
        <v>0.42019131402182441</v>
      </c>
      <c r="AC6627" s="48">
        <f t="shared" ca="1" si="482"/>
        <v>0.37484084361987446</v>
      </c>
      <c r="AD6627" s="48">
        <f t="shared" ca="1" si="482"/>
        <v>0.73062545162186154</v>
      </c>
      <c r="AE6627" s="49">
        <f t="shared" ca="1" si="484"/>
        <v>2.6371787871610239</v>
      </c>
      <c r="AF6627" s="50">
        <f t="shared" ca="1" si="483"/>
        <v>4.9407773255817966E-2</v>
      </c>
      <c r="AG6627" s="50">
        <f t="shared" ca="1" si="483"/>
        <v>0.3720733880931395</v>
      </c>
      <c r="AH6627" s="50">
        <f t="shared" ca="1" si="483"/>
        <v>0.15933364702746181</v>
      </c>
      <c r="AI6627" s="50">
        <f t="shared" ca="1" si="483"/>
        <v>0.14213706156168432</v>
      </c>
      <c r="AJ6627" s="50">
        <f t="shared" ca="1" si="483"/>
        <v>0.27704813006189638</v>
      </c>
      <c r="AK6627" s="51">
        <f t="shared" ca="1" si="485"/>
        <v>1</v>
      </c>
      <c r="AM6627" s="52" cm="1">
        <f t="array" aca="1" ref="AM6627" ca="1">+SQRT(MMULT(MMULT(AF6627:AJ6627,MMULT(MMULT($Q$25:$U$29,$Q$16:$U$20),$Q$25:$U$29)),TRANSPOSE(AF6627:AJ6627)))</f>
        <v>0.19894030786906583</v>
      </c>
      <c r="AN6627" s="53" cm="1">
        <f t="array" aca="1" ref="AN6627" ca="1">+SUMPRODUCT(AF6627:AJ6627,TRANSPOSE($T$4:$T$8))</f>
        <v>0.3144389683727295</v>
      </c>
    </row>
    <row r="6628" spans="25:40" x14ac:dyDescent="0.25">
      <c r="Y6628" s="47" t="s">
        <v>6661</v>
      </c>
      <c r="Z6628" s="48">
        <f t="shared" ca="1" si="482"/>
        <v>0.46616012135008267</v>
      </c>
      <c r="AA6628" s="48">
        <f t="shared" ca="1" si="482"/>
        <v>0.21912503009479578</v>
      </c>
      <c r="AB6628" s="48">
        <f t="shared" ca="1" si="482"/>
        <v>0.16214530651745718</v>
      </c>
      <c r="AC6628" s="48">
        <f t="shared" ca="1" si="482"/>
        <v>0.68571307623369071</v>
      </c>
      <c r="AD6628" s="48">
        <f t="shared" ca="1" si="482"/>
        <v>0.30180262131406965</v>
      </c>
      <c r="AE6628" s="49">
        <f t="shared" ca="1" si="484"/>
        <v>1.8349461555100961</v>
      </c>
      <c r="AF6628" s="50">
        <f t="shared" ca="1" si="483"/>
        <v>0.25404566774358289</v>
      </c>
      <c r="AG6628" s="50">
        <f t="shared" ca="1" si="483"/>
        <v>0.11941768941654927</v>
      </c>
      <c r="AH6628" s="50">
        <f t="shared" ca="1" si="483"/>
        <v>8.8365157762562499E-2</v>
      </c>
      <c r="AI6628" s="50">
        <f t="shared" ca="1" si="483"/>
        <v>0.37369656552296465</v>
      </c>
      <c r="AJ6628" s="50">
        <f t="shared" ca="1" si="483"/>
        <v>0.16447491955434063</v>
      </c>
      <c r="AK6628" s="51">
        <f t="shared" ca="1" si="485"/>
        <v>1</v>
      </c>
      <c r="AM6628" s="52" cm="1">
        <f t="array" aca="1" ref="AM6628" ca="1">+SQRT(MMULT(MMULT(AF6628:AJ6628,MMULT(MMULT($Q$25:$U$29,$Q$16:$U$20),$Q$25:$U$29)),TRANSPOSE(AF6628:AJ6628)))</f>
        <v>0.17073156186774913</v>
      </c>
      <c r="AN6628" s="53" cm="1">
        <f t="array" aca="1" ref="AN6628" ca="1">+SUMPRODUCT(AF6628:AJ6628,TRANSPOSE($T$4:$T$8))</f>
        <v>0.30310831405155353</v>
      </c>
    </row>
    <row r="6629" spans="25:40" x14ac:dyDescent="0.25">
      <c r="Y6629" s="47" t="s">
        <v>6662</v>
      </c>
      <c r="Z6629" s="48">
        <f t="shared" ca="1" si="482"/>
        <v>0.61836347762247867</v>
      </c>
      <c r="AA6629" s="48">
        <f t="shared" ca="1" si="482"/>
        <v>3.3411751405775125E-2</v>
      </c>
      <c r="AB6629" s="48">
        <f t="shared" ca="1" si="482"/>
        <v>0.2204151350225203</v>
      </c>
      <c r="AC6629" s="48">
        <f t="shared" ca="1" si="482"/>
        <v>0.42167672313914684</v>
      </c>
      <c r="AD6629" s="48">
        <f t="shared" ca="1" si="482"/>
        <v>0.13107397035711776</v>
      </c>
      <c r="AE6629" s="49">
        <f t="shared" ca="1" si="484"/>
        <v>1.4249410575470387</v>
      </c>
      <c r="AF6629" s="50">
        <f t="shared" ca="1" si="483"/>
        <v>0.43395723236928757</v>
      </c>
      <c r="AG6629" s="50">
        <f t="shared" ca="1" si="483"/>
        <v>2.3447812966588037E-2</v>
      </c>
      <c r="AH6629" s="50">
        <f t="shared" ca="1" si="483"/>
        <v>0.15468368593572102</v>
      </c>
      <c r="AI6629" s="50">
        <f t="shared" ca="1" si="483"/>
        <v>0.29592573033514891</v>
      </c>
      <c r="AJ6629" s="50">
        <f t="shared" ca="1" si="483"/>
        <v>9.1985538393254476E-2</v>
      </c>
      <c r="AK6629" s="51">
        <f t="shared" ca="1" si="485"/>
        <v>1</v>
      </c>
      <c r="AM6629" s="52" cm="1">
        <f t="array" aca="1" ref="AM6629" ca="1">+SQRT(MMULT(MMULT(AF6629:AJ6629,MMULT(MMULT($Q$25:$U$29,$Q$16:$U$20),$Q$25:$U$29)),TRANSPOSE(AF6629:AJ6629)))</f>
        <v>0.16892095067622548</v>
      </c>
      <c r="AN6629" s="53" cm="1">
        <f t="array" aca="1" ref="AN6629" ca="1">+SUMPRODUCT(AF6629:AJ6629,TRANSPOSE($T$4:$T$8))</f>
        <v>0.31670388479404177</v>
      </c>
    </row>
    <row r="6630" spans="25:40" x14ac:dyDescent="0.25">
      <c r="Y6630" s="47" t="s">
        <v>6663</v>
      </c>
      <c r="Z6630" s="48">
        <f t="shared" ca="1" si="482"/>
        <v>0.86094956858528904</v>
      </c>
      <c r="AA6630" s="48">
        <f t="shared" ca="1" si="482"/>
        <v>0.34963603465512461</v>
      </c>
      <c r="AB6630" s="48">
        <f t="shared" ca="1" si="482"/>
        <v>0.1676672071392723</v>
      </c>
      <c r="AC6630" s="48">
        <f t="shared" ca="1" si="482"/>
        <v>0.81146875833542609</v>
      </c>
      <c r="AD6630" s="48">
        <f t="shared" ca="1" si="482"/>
        <v>0.85502207227056015</v>
      </c>
      <c r="AE6630" s="49">
        <f t="shared" ca="1" si="484"/>
        <v>3.0447436409856721</v>
      </c>
      <c r="AF6630" s="50">
        <f t="shared" ca="1" si="483"/>
        <v>0.28276586474997106</v>
      </c>
      <c r="AG6630" s="50">
        <f t="shared" ca="1" si="483"/>
        <v>0.11483266766654196</v>
      </c>
      <c r="AH6630" s="50">
        <f t="shared" ca="1" si="483"/>
        <v>5.5067758376200614E-2</v>
      </c>
      <c r="AI6630" s="50">
        <f t="shared" ca="1" si="483"/>
        <v>0.26651464097408545</v>
      </c>
      <c r="AJ6630" s="50">
        <f t="shared" ca="1" si="483"/>
        <v>0.28081906823320096</v>
      </c>
      <c r="AK6630" s="51">
        <f t="shared" ca="1" si="485"/>
        <v>1</v>
      </c>
      <c r="AM6630" s="52" cm="1">
        <f t="array" aca="1" ref="AM6630" ca="1">+SQRT(MMULT(MMULT(AF6630:AJ6630,MMULT(MMULT($Q$25:$U$29,$Q$16:$U$20),$Q$25:$U$29)),TRANSPOSE(AF6630:AJ6630)))</f>
        <v>0.17272507612658189</v>
      </c>
      <c r="AN6630" s="53" cm="1">
        <f t="array" aca="1" ref="AN6630" ca="1">+SUMPRODUCT(AF6630:AJ6630,TRANSPOSE($T$4:$T$8))</f>
        <v>0.26446154477180661</v>
      </c>
    </row>
    <row r="6631" spans="25:40" x14ac:dyDescent="0.25">
      <c r="Y6631" s="47" t="s">
        <v>6664</v>
      </c>
      <c r="Z6631" s="48">
        <f t="shared" ca="1" si="482"/>
        <v>0.92019624267950895</v>
      </c>
      <c r="AA6631" s="48">
        <f t="shared" ca="1" si="482"/>
        <v>0.96645841845156888</v>
      </c>
      <c r="AB6631" s="48">
        <f t="shared" ca="1" si="482"/>
        <v>0.76972766988467223</v>
      </c>
      <c r="AC6631" s="48">
        <f t="shared" ca="1" si="482"/>
        <v>0.77842479572288603</v>
      </c>
      <c r="AD6631" s="48">
        <f t="shared" ca="1" si="482"/>
        <v>0.810965591697274</v>
      </c>
      <c r="AE6631" s="49">
        <f t="shared" ca="1" si="484"/>
        <v>4.2457727184359104</v>
      </c>
      <c r="AF6631" s="50">
        <f t="shared" ca="1" si="483"/>
        <v>0.21673233677437584</v>
      </c>
      <c r="AG6631" s="50">
        <f t="shared" ca="1" si="483"/>
        <v>0.22762839241371358</v>
      </c>
      <c r="AH6631" s="50">
        <f t="shared" ca="1" si="483"/>
        <v>0.18129271652775381</v>
      </c>
      <c r="AI6631" s="50">
        <f t="shared" ca="1" si="483"/>
        <v>0.18334113654808351</v>
      </c>
      <c r="AJ6631" s="50">
        <f t="shared" ca="1" si="483"/>
        <v>0.19100541773607316</v>
      </c>
      <c r="AK6631" s="51">
        <f t="shared" ca="1" si="485"/>
        <v>0.99999999999999989</v>
      </c>
      <c r="AM6631" s="52" cm="1">
        <f t="array" aca="1" ref="AM6631" ca="1">+SQRT(MMULT(MMULT(AF6631:AJ6631,MMULT(MMULT($Q$25:$U$29,$Q$16:$U$20),$Q$25:$U$29)),TRANSPOSE(AF6631:AJ6631)))</f>
        <v>0.17135589874290219</v>
      </c>
      <c r="AN6631" s="53" cm="1">
        <f t="array" aca="1" ref="AN6631" ca="1">+SUMPRODUCT(AF6631:AJ6631,TRANSPOSE($T$4:$T$8))</f>
        <v>0.32135923468769578</v>
      </c>
    </row>
    <row r="6632" spans="25:40" x14ac:dyDescent="0.25">
      <c r="Y6632" s="47" t="s">
        <v>6665</v>
      </c>
      <c r="Z6632" s="48">
        <f t="shared" ca="1" si="482"/>
        <v>0.66041268242322559</v>
      </c>
      <c r="AA6632" s="48">
        <f t="shared" ca="1" si="482"/>
        <v>0.19809614790995189</v>
      </c>
      <c r="AB6632" s="48">
        <f t="shared" ca="1" si="482"/>
        <v>0.5015104086815747</v>
      </c>
      <c r="AC6632" s="48">
        <f t="shared" ca="1" si="482"/>
        <v>0.39111572612205669</v>
      </c>
      <c r="AD6632" s="48">
        <f t="shared" ca="1" si="482"/>
        <v>4.4670867162226457E-2</v>
      </c>
      <c r="AE6632" s="49">
        <f t="shared" ca="1" si="484"/>
        <v>1.7958058322990356</v>
      </c>
      <c r="AF6632" s="50">
        <f t="shared" ca="1" si="483"/>
        <v>0.36775283304306278</v>
      </c>
      <c r="AG6632" s="50">
        <f t="shared" ca="1" si="483"/>
        <v>0.11031044912931608</v>
      </c>
      <c r="AH6632" s="50">
        <f t="shared" ca="1" si="483"/>
        <v>0.27926761326948613</v>
      </c>
      <c r="AI6632" s="50">
        <f t="shared" ca="1" si="483"/>
        <v>0.21779399481142153</v>
      </c>
      <c r="AJ6632" s="50">
        <f t="shared" ca="1" si="483"/>
        <v>2.4875109746713371E-2</v>
      </c>
      <c r="AK6632" s="51">
        <f t="shared" ca="1" si="485"/>
        <v>0.99999999999999989</v>
      </c>
      <c r="AM6632" s="52" cm="1">
        <f t="array" aca="1" ref="AM6632" ca="1">+SQRT(MMULT(MMULT(AF6632:AJ6632,MMULT(MMULT($Q$25:$U$29,$Q$16:$U$20),$Q$25:$U$29)),TRANSPOSE(AF6632:AJ6632)))</f>
        <v>0.1711842304508962</v>
      </c>
      <c r="AN6632" s="53" cm="1">
        <f t="array" aca="1" ref="AN6632" ca="1">+SUMPRODUCT(AF6632:AJ6632,TRANSPOSE($T$4:$T$8))</f>
        <v>0.36516678829554805</v>
      </c>
    </row>
    <row r="6633" spans="25:40" x14ac:dyDescent="0.25">
      <c r="Y6633" s="47" t="s">
        <v>6666</v>
      </c>
      <c r="Z6633" s="48">
        <f t="shared" ca="1" si="482"/>
        <v>0.29748369925802176</v>
      </c>
      <c r="AA6633" s="48">
        <f t="shared" ca="1" si="482"/>
        <v>0.99978397654068041</v>
      </c>
      <c r="AB6633" s="48">
        <f t="shared" ca="1" si="482"/>
        <v>1.4437427775241263E-3</v>
      </c>
      <c r="AC6633" s="48">
        <f t="shared" ca="1" si="482"/>
        <v>0.36400058182879136</v>
      </c>
      <c r="AD6633" s="48">
        <f t="shared" ca="1" si="482"/>
        <v>0.3528780092895264</v>
      </c>
      <c r="AE6633" s="49">
        <f t="shared" ca="1" si="484"/>
        <v>2.0155900096945438</v>
      </c>
      <c r="AF6633" s="50">
        <f t="shared" ca="1" si="483"/>
        <v>0.1475913741520799</v>
      </c>
      <c r="AG6633" s="50">
        <f t="shared" ca="1" si="483"/>
        <v>0.4960254673479923</v>
      </c>
      <c r="AH6633" s="50">
        <f t="shared" ca="1" si="483"/>
        <v>7.1628792094624485E-4</v>
      </c>
      <c r="AI6633" s="50">
        <f t="shared" ca="1" si="483"/>
        <v>0.18059257094847106</v>
      </c>
      <c r="AJ6633" s="50">
        <f t="shared" ca="1" si="483"/>
        <v>0.17507429963051063</v>
      </c>
      <c r="AK6633" s="51">
        <f t="shared" ca="1" si="485"/>
        <v>1.0000000000000002</v>
      </c>
      <c r="AM6633" s="52" cm="1">
        <f t="array" aca="1" ref="AM6633" ca="1">+SQRT(MMULT(MMULT(AF6633:AJ6633,MMULT(MMULT($Q$25:$U$29,$Q$16:$U$20),$Q$25:$U$29)),TRANSPOSE(AF6633:AJ6633)))</f>
        <v>0.20078317858513589</v>
      </c>
      <c r="AN6633" s="53" cm="1">
        <f t="array" aca="1" ref="AN6633" ca="1">+SUMPRODUCT(AF6633:AJ6633,TRANSPOSE($T$4:$T$8))</f>
        <v>0.32115581587770159</v>
      </c>
    </row>
    <row r="6634" spans="25:40" x14ac:dyDescent="0.25">
      <c r="Y6634" s="47" t="s">
        <v>6667</v>
      </c>
      <c r="Z6634" s="48">
        <f t="shared" ca="1" si="482"/>
        <v>0.56032055677632764</v>
      </c>
      <c r="AA6634" s="48">
        <f t="shared" ca="1" si="482"/>
        <v>0.86267297688741718</v>
      </c>
      <c r="AB6634" s="48">
        <f t="shared" ca="1" si="482"/>
        <v>0.77344041570818922</v>
      </c>
      <c r="AC6634" s="48">
        <f t="shared" ca="1" si="482"/>
        <v>0.2693010609718729</v>
      </c>
      <c r="AD6634" s="48">
        <f t="shared" ca="1" si="482"/>
        <v>0.75901357243118972</v>
      </c>
      <c r="AE6634" s="49">
        <f t="shared" ca="1" si="484"/>
        <v>3.2247485827749962</v>
      </c>
      <c r="AF6634" s="50">
        <f t="shared" ca="1" si="483"/>
        <v>0.17375635414471735</v>
      </c>
      <c r="AG6634" s="50">
        <f t="shared" ca="1" si="483"/>
        <v>0.26751635197093732</v>
      </c>
      <c r="AH6634" s="50">
        <f t="shared" ca="1" si="483"/>
        <v>0.2398451835406715</v>
      </c>
      <c r="AI6634" s="50">
        <f t="shared" ca="1" si="483"/>
        <v>8.3510715350134671E-2</v>
      </c>
      <c r="AJ6634" s="50">
        <f t="shared" ca="1" si="483"/>
        <v>0.23537139499353932</v>
      </c>
      <c r="AK6634" s="51">
        <f t="shared" ca="1" si="485"/>
        <v>1</v>
      </c>
      <c r="AM6634" s="52" cm="1">
        <f t="array" aca="1" ref="AM6634" ca="1">+SQRT(MMULT(MMULT(AF6634:AJ6634,MMULT(MMULT($Q$25:$U$29,$Q$16:$U$20),$Q$25:$U$29)),TRANSPOSE(AF6634:AJ6634)))</f>
        <v>0.18296509082944018</v>
      </c>
      <c r="AN6634" s="53" cm="1">
        <f t="array" aca="1" ref="AN6634" ca="1">+SUMPRODUCT(AF6634:AJ6634,TRANSPOSE($T$4:$T$8))</f>
        <v>0.3241476429779836</v>
      </c>
    </row>
    <row r="6635" spans="25:40" x14ac:dyDescent="0.25">
      <c r="Y6635" s="47" t="s">
        <v>6668</v>
      </c>
      <c r="Z6635" s="48">
        <f t="shared" ca="1" si="482"/>
        <v>0.14814262999962047</v>
      </c>
      <c r="AA6635" s="48">
        <f t="shared" ca="1" si="482"/>
        <v>0.23502689995835369</v>
      </c>
      <c r="AB6635" s="48">
        <f t="shared" ca="1" si="482"/>
        <v>0.3669915949944399</v>
      </c>
      <c r="AC6635" s="48">
        <f t="shared" ca="1" si="482"/>
        <v>6.6145838054731843E-2</v>
      </c>
      <c r="AD6635" s="48">
        <f t="shared" ca="1" si="482"/>
        <v>0.68245683457627981</v>
      </c>
      <c r="AE6635" s="49">
        <f t="shared" ca="1" si="484"/>
        <v>1.4987637975834258</v>
      </c>
      <c r="AF6635" s="50">
        <f t="shared" ca="1" si="483"/>
        <v>9.8843213479323705E-2</v>
      </c>
      <c r="AG6635" s="50">
        <f t="shared" ca="1" si="483"/>
        <v>0.15681383573402691</v>
      </c>
      <c r="AH6635" s="50">
        <f t="shared" ca="1" si="483"/>
        <v>0.24486286337191301</v>
      </c>
      <c r="AI6635" s="50">
        <f t="shared" ca="1" si="483"/>
        <v>4.4133597409667859E-2</v>
      </c>
      <c r="AJ6635" s="50">
        <f t="shared" ca="1" si="483"/>
        <v>0.45534649000506844</v>
      </c>
      <c r="AK6635" s="51">
        <f t="shared" ca="1" si="485"/>
        <v>0.99999999999999989</v>
      </c>
      <c r="AM6635" s="52" cm="1">
        <f t="array" aca="1" ref="AM6635" ca="1">+SQRT(MMULT(MMULT(AF6635:AJ6635,MMULT(MMULT($Q$25:$U$29,$Q$16:$U$20),$Q$25:$U$29)),TRANSPOSE(AF6635:AJ6635)))</f>
        <v>0.20843867213997702</v>
      </c>
      <c r="AN6635" s="53" cm="1">
        <f t="array" aca="1" ref="AN6635" ca="1">+SUMPRODUCT(AF6635:AJ6635,TRANSPOSE($T$4:$T$8))</f>
        <v>0.26059237815403347</v>
      </c>
    </row>
    <row r="6636" spans="25:40" x14ac:dyDescent="0.25">
      <c r="Y6636" s="47" t="s">
        <v>6669</v>
      </c>
      <c r="Z6636" s="48">
        <f t="shared" ca="1" si="482"/>
        <v>0.7980326102794475</v>
      </c>
      <c r="AA6636" s="48">
        <f t="shared" ca="1" si="482"/>
        <v>0.44504363479762221</v>
      </c>
      <c r="AB6636" s="48">
        <f t="shared" ca="1" si="482"/>
        <v>0.32242830961187952</v>
      </c>
      <c r="AC6636" s="48">
        <f t="shared" ca="1" si="482"/>
        <v>0.98951754310587658</v>
      </c>
      <c r="AD6636" s="48">
        <f t="shared" ca="1" si="482"/>
        <v>0.32176697909210139</v>
      </c>
      <c r="AE6636" s="49">
        <f t="shared" ca="1" si="484"/>
        <v>2.8767890768869271</v>
      </c>
      <c r="AF6636" s="50">
        <f t="shared" ca="1" si="483"/>
        <v>0.27740393506465416</v>
      </c>
      <c r="AG6636" s="50">
        <f t="shared" ca="1" si="483"/>
        <v>0.1547015171787357</v>
      </c>
      <c r="AH6636" s="50">
        <f t="shared" ca="1" si="483"/>
        <v>0.11207923173873781</v>
      </c>
      <c r="AI6636" s="50">
        <f t="shared" ca="1" si="483"/>
        <v>0.34396596923145567</v>
      </c>
      <c r="AJ6636" s="50">
        <f t="shared" ca="1" si="483"/>
        <v>0.11184934678641667</v>
      </c>
      <c r="AK6636" s="51">
        <f t="shared" ca="1" si="485"/>
        <v>1</v>
      </c>
      <c r="AM6636" s="52" cm="1">
        <f t="array" aca="1" ref="AM6636" ca="1">+SQRT(MMULT(MMULT(AF6636:AJ6636,MMULT(MMULT($Q$25:$U$29,$Q$16:$U$20),$Q$25:$U$29)),TRANSPOSE(AF6636:AJ6636)))</f>
        <v>0.167240926268303</v>
      </c>
      <c r="AN6636" s="53" cm="1">
        <f t="array" aca="1" ref="AN6636" ca="1">+SUMPRODUCT(AF6636:AJ6636,TRANSPOSE($T$4:$T$8))</f>
        <v>0.32275210325238529</v>
      </c>
    </row>
    <row r="6637" spans="25:40" x14ac:dyDescent="0.25">
      <c r="Y6637" s="47" t="s">
        <v>6670</v>
      </c>
      <c r="Z6637" s="48">
        <f t="shared" ca="1" si="482"/>
        <v>0.71696814670114994</v>
      </c>
      <c r="AA6637" s="48">
        <f t="shared" ca="1" si="482"/>
        <v>0.96500830046619335</v>
      </c>
      <c r="AB6637" s="48">
        <f t="shared" ca="1" si="482"/>
        <v>0.70764355729648198</v>
      </c>
      <c r="AC6637" s="48">
        <f t="shared" ca="1" si="482"/>
        <v>0.39286720612852588</v>
      </c>
      <c r="AD6637" s="48">
        <f t="shared" ca="1" si="482"/>
        <v>0.35770278418951262</v>
      </c>
      <c r="AE6637" s="49">
        <f t="shared" ca="1" si="484"/>
        <v>3.1401899947818639</v>
      </c>
      <c r="AF6637" s="50">
        <f t="shared" ca="1" si="483"/>
        <v>0.22831998952055599</v>
      </c>
      <c r="AG6637" s="50">
        <f t="shared" ca="1" si="483"/>
        <v>0.30730888961170277</v>
      </c>
      <c r="AH6637" s="50">
        <f t="shared" ca="1" si="483"/>
        <v>0.22535055473471091</v>
      </c>
      <c r="AI6637" s="50">
        <f t="shared" ca="1" si="483"/>
        <v>0.12510937452235807</v>
      </c>
      <c r="AJ6637" s="50">
        <f t="shared" ca="1" si="483"/>
        <v>0.1139111916106722</v>
      </c>
      <c r="AK6637" s="51">
        <f t="shared" ca="1" si="485"/>
        <v>0.99999999999999989</v>
      </c>
      <c r="AM6637" s="52" cm="1">
        <f t="array" aca="1" ref="AM6637" ca="1">+SQRT(MMULT(MMULT(AF6637:AJ6637,MMULT(MMULT($Q$25:$U$29,$Q$16:$U$20),$Q$25:$U$29)),TRANSPOSE(AF6637:AJ6637)))</f>
        <v>0.17521878620849327</v>
      </c>
      <c r="AN6637" s="53" cm="1">
        <f t="array" aca="1" ref="AN6637" ca="1">+SUMPRODUCT(AF6637:AJ6637,TRANSPOSE($T$4:$T$8))</f>
        <v>0.35499596597757616</v>
      </c>
    </row>
    <row r="6638" spans="25:40" x14ac:dyDescent="0.25">
      <c r="Y6638" s="47" t="s">
        <v>6671</v>
      </c>
      <c r="Z6638" s="48">
        <f t="shared" ca="1" si="482"/>
        <v>0.62660559152895967</v>
      </c>
      <c r="AA6638" s="48">
        <f t="shared" ca="1" si="482"/>
        <v>0.58083911938387778</v>
      </c>
      <c r="AB6638" s="48">
        <f t="shared" ca="1" si="482"/>
        <v>0.51343201052710863</v>
      </c>
      <c r="AC6638" s="48">
        <f t="shared" ca="1" si="482"/>
        <v>0.49973434511111825</v>
      </c>
      <c r="AD6638" s="48">
        <f t="shared" ca="1" si="482"/>
        <v>5.9571835661677119E-2</v>
      </c>
      <c r="AE6638" s="49">
        <f t="shared" ca="1" si="484"/>
        <v>2.2801829022127413</v>
      </c>
      <c r="AF6638" s="50">
        <f t="shared" ca="1" si="483"/>
        <v>0.27480496890003314</v>
      </c>
      <c r="AG6638" s="50">
        <f t="shared" ca="1" si="483"/>
        <v>0.2547335649347332</v>
      </c>
      <c r="AH6638" s="50">
        <f t="shared" ca="1" si="483"/>
        <v>0.22517141498993898</v>
      </c>
      <c r="AI6638" s="50">
        <f t="shared" ca="1" si="483"/>
        <v>0.21916414890496927</v>
      </c>
      <c r="AJ6638" s="50">
        <f t="shared" ca="1" si="483"/>
        <v>2.6125902270325446E-2</v>
      </c>
      <c r="AK6638" s="51">
        <f t="shared" ca="1" si="485"/>
        <v>1</v>
      </c>
      <c r="AM6638" s="52" cm="1">
        <f t="array" aca="1" ref="AM6638" ca="1">+SQRT(MMULT(MMULT(AF6638:AJ6638,MMULT(MMULT($Q$25:$U$29,$Q$16:$U$20),$Q$25:$U$29)),TRANSPOSE(AF6638:AJ6638)))</f>
        <v>0.17001214363213044</v>
      </c>
      <c r="AN6638" s="53" cm="1">
        <f t="array" aca="1" ref="AN6638" ca="1">+SUMPRODUCT(AF6638:AJ6638,TRANSPOSE($T$4:$T$8))</f>
        <v>0.37219212133925578</v>
      </c>
    </row>
    <row r="6639" spans="25:40" x14ac:dyDescent="0.25">
      <c r="Y6639" s="47" t="s">
        <v>6672</v>
      </c>
      <c r="Z6639" s="48">
        <f t="shared" ca="1" si="482"/>
        <v>0.56271763268308972</v>
      </c>
      <c r="AA6639" s="48">
        <f t="shared" ca="1" si="482"/>
        <v>0.61667503029880044</v>
      </c>
      <c r="AB6639" s="48">
        <f t="shared" ca="1" si="482"/>
        <v>0.21522746449511632</v>
      </c>
      <c r="AC6639" s="48">
        <f t="shared" ca="1" si="482"/>
        <v>0.41177214912768234</v>
      </c>
      <c r="AD6639" s="48">
        <f t="shared" ca="1" si="482"/>
        <v>0.61505063230993184</v>
      </c>
      <c r="AE6639" s="49">
        <f t="shared" ca="1" si="484"/>
        <v>2.4214429089146208</v>
      </c>
      <c r="AF6639" s="50">
        <f t="shared" ca="1" si="483"/>
        <v>0.23238938676250695</v>
      </c>
      <c r="AG6639" s="50">
        <f t="shared" ca="1" si="483"/>
        <v>0.25467254587274857</v>
      </c>
      <c r="AH6639" s="50">
        <f t="shared" ca="1" si="483"/>
        <v>8.88839723219364E-2</v>
      </c>
      <c r="AI6639" s="50">
        <f t="shared" ca="1" si="483"/>
        <v>0.17005238802522651</v>
      </c>
      <c r="AJ6639" s="50">
        <f t="shared" ca="1" si="483"/>
        <v>0.25400170701758151</v>
      </c>
      <c r="AK6639" s="51">
        <f t="shared" ca="1" si="485"/>
        <v>1</v>
      </c>
      <c r="AM6639" s="52" cm="1">
        <f t="array" aca="1" ref="AM6639" ca="1">+SQRT(MMULT(MMULT(AF6639:AJ6639,MMULT(MMULT($Q$25:$U$29,$Q$16:$U$20),$Q$25:$U$29)),TRANSPOSE(AF6639:AJ6639)))</f>
        <v>0.17475663345329373</v>
      </c>
      <c r="AN6639" s="53" cm="1">
        <f t="array" aca="1" ref="AN6639" ca="1">+SUMPRODUCT(AF6639:AJ6639,TRANSPOSE($T$4:$T$8))</f>
        <v>0.29074266873709909</v>
      </c>
    </row>
    <row r="6640" spans="25:40" x14ac:dyDescent="0.25">
      <c r="Y6640" s="47" t="s">
        <v>6673</v>
      </c>
      <c r="Z6640" s="48">
        <f t="shared" ca="1" si="482"/>
        <v>0.61653902153696682</v>
      </c>
      <c r="AA6640" s="48">
        <f t="shared" ca="1" si="482"/>
        <v>0.72408866419416873</v>
      </c>
      <c r="AB6640" s="48">
        <f t="shared" ca="1" si="482"/>
        <v>0.67433736098046781</v>
      </c>
      <c r="AC6640" s="48">
        <f t="shared" ca="1" si="482"/>
        <v>0.8513530914234051</v>
      </c>
      <c r="AD6640" s="48">
        <f t="shared" ca="1" si="482"/>
        <v>9.0265559361202286E-5</v>
      </c>
      <c r="AE6640" s="49">
        <f t="shared" ca="1" si="484"/>
        <v>2.8664084036943693</v>
      </c>
      <c r="AF6640" s="50">
        <f t="shared" ca="1" si="483"/>
        <v>0.21509112963189081</v>
      </c>
      <c r="AG6640" s="50">
        <f t="shared" ca="1" si="483"/>
        <v>0.25261182714261071</v>
      </c>
      <c r="AH6640" s="50">
        <f t="shared" ca="1" si="483"/>
        <v>0.23525515767793187</v>
      </c>
      <c r="AI6640" s="50">
        <f t="shared" ca="1" si="483"/>
        <v>0.29701039472468022</v>
      </c>
      <c r="AJ6640" s="50">
        <f t="shared" ca="1" si="483"/>
        <v>3.1490822886530602E-5</v>
      </c>
      <c r="AK6640" s="51">
        <f t="shared" ca="1" si="485"/>
        <v>1</v>
      </c>
      <c r="AM6640" s="52" cm="1">
        <f t="array" aca="1" ref="AM6640" ca="1">+SQRT(MMULT(MMULT(AF6640:AJ6640,MMULT(MMULT($Q$25:$U$29,$Q$16:$U$20),$Q$25:$U$29)),TRANSPOSE(AF6640:AJ6640)))</f>
        <v>0.17463671875918055</v>
      </c>
      <c r="AN6640" s="53" cm="1">
        <f t="array" aca="1" ref="AN6640" ca="1">+SUMPRODUCT(AF6640:AJ6640,TRANSPOSE($T$4:$T$8))</f>
        <v>0.38374413954875841</v>
      </c>
    </row>
    <row r="6641" spans="25:40" x14ac:dyDescent="0.25">
      <c r="Y6641" s="47" t="s">
        <v>6674</v>
      </c>
      <c r="Z6641" s="48">
        <f t="shared" ca="1" si="482"/>
        <v>0.51999561643016523</v>
      </c>
      <c r="AA6641" s="48">
        <f t="shared" ca="1" si="482"/>
        <v>0.28768282673306456</v>
      </c>
      <c r="AB6641" s="48">
        <f t="shared" ca="1" si="482"/>
        <v>0.39948273390583977</v>
      </c>
      <c r="AC6641" s="48">
        <f t="shared" ca="1" si="482"/>
        <v>0.94785696588586799</v>
      </c>
      <c r="AD6641" s="48">
        <f t="shared" ca="1" si="482"/>
        <v>0.40099489552984935</v>
      </c>
      <c r="AE6641" s="49">
        <f t="shared" ca="1" si="484"/>
        <v>2.556013038484787</v>
      </c>
      <c r="AF6641" s="50">
        <f t="shared" ca="1" si="483"/>
        <v>0.20344012671328951</v>
      </c>
      <c r="AG6641" s="50">
        <f t="shared" ca="1" si="483"/>
        <v>0.11255139250134807</v>
      </c>
      <c r="AH6641" s="50">
        <f t="shared" ca="1" si="483"/>
        <v>0.15629135215313864</v>
      </c>
      <c r="AI6641" s="50">
        <f t="shared" ca="1" si="483"/>
        <v>0.37083416696800603</v>
      </c>
      <c r="AJ6641" s="50">
        <f t="shared" ca="1" si="483"/>
        <v>0.15688296166421767</v>
      </c>
      <c r="AK6641" s="51">
        <f t="shared" ca="1" si="485"/>
        <v>0.99999999999999989</v>
      </c>
      <c r="AM6641" s="52" cm="1">
        <f t="array" aca="1" ref="AM6641" ca="1">+SQRT(MMULT(MMULT(AF6641:AJ6641,MMULT(MMULT($Q$25:$U$29,$Q$16:$U$20),$Q$25:$U$29)),TRANSPOSE(AF6641:AJ6641)))</f>
        <v>0.17279559794895052</v>
      </c>
      <c r="AN6641" s="53" cm="1">
        <f t="array" aca="1" ref="AN6641" ca="1">+SUMPRODUCT(AF6641:AJ6641,TRANSPOSE($T$4:$T$8))</f>
        <v>0.31816192160551016</v>
      </c>
    </row>
    <row r="6642" spans="25:40" x14ac:dyDescent="0.25">
      <c r="Y6642" s="47" t="s">
        <v>6675</v>
      </c>
      <c r="Z6642" s="48">
        <f t="shared" ca="1" si="482"/>
        <v>0.1881899140815233</v>
      </c>
      <c r="AA6642" s="48">
        <f t="shared" ca="1" si="482"/>
        <v>0.17340875601105188</v>
      </c>
      <c r="AB6642" s="48">
        <f t="shared" ca="1" si="482"/>
        <v>0.67131352039194059</v>
      </c>
      <c r="AC6642" s="48">
        <f t="shared" ca="1" si="482"/>
        <v>0.6444879828733836</v>
      </c>
      <c r="AD6642" s="48">
        <f t="shared" ca="1" si="482"/>
        <v>0.4686226519706046</v>
      </c>
      <c r="AE6642" s="49">
        <f t="shared" ca="1" si="484"/>
        <v>2.1460228253285041</v>
      </c>
      <c r="AF6642" s="50">
        <f t="shared" ca="1" si="483"/>
        <v>8.7692410285857975E-2</v>
      </c>
      <c r="AG6642" s="50">
        <f t="shared" ca="1" si="483"/>
        <v>8.0804711843876678E-2</v>
      </c>
      <c r="AH6642" s="50">
        <f t="shared" ca="1" si="483"/>
        <v>0.31281751175651112</v>
      </c>
      <c r="AI6642" s="50">
        <f t="shared" ca="1" si="483"/>
        <v>0.30031739423588288</v>
      </c>
      <c r="AJ6642" s="50">
        <f t="shared" ca="1" si="483"/>
        <v>0.21836797187787127</v>
      </c>
      <c r="AK6642" s="51">
        <f t="shared" ca="1" si="485"/>
        <v>1</v>
      </c>
      <c r="AM6642" s="52" cm="1">
        <f t="array" aca="1" ref="AM6642" ca="1">+SQRT(MMULT(MMULT(AF6642:AJ6642,MMULT(MMULT($Q$25:$U$29,$Q$16:$U$20),$Q$25:$U$29)),TRANSPOSE(AF6642:AJ6642)))</f>
        <v>0.18924499186552335</v>
      </c>
      <c r="AN6642" s="53" cm="1">
        <f t="array" aca="1" ref="AN6642" ca="1">+SUMPRODUCT(AF6642:AJ6642,TRANSPOSE($T$4:$T$8))</f>
        <v>0.33020446704077538</v>
      </c>
    </row>
    <row r="6643" spans="25:40" x14ac:dyDescent="0.25">
      <c r="Y6643" s="47" t="s">
        <v>6676</v>
      </c>
      <c r="Z6643" s="48">
        <f t="shared" ca="1" si="482"/>
        <v>0.67077344946457906</v>
      </c>
      <c r="AA6643" s="48">
        <f t="shared" ca="1" si="482"/>
        <v>0.47928538692985545</v>
      </c>
      <c r="AB6643" s="48">
        <f t="shared" ca="1" si="482"/>
        <v>0.89059184367471267</v>
      </c>
      <c r="AC6643" s="48">
        <f t="shared" ca="1" si="482"/>
        <v>0.12252272674932063</v>
      </c>
      <c r="AD6643" s="48">
        <f t="shared" ca="1" si="482"/>
        <v>0.28312824550624693</v>
      </c>
      <c r="AE6643" s="49">
        <f t="shared" ca="1" si="484"/>
        <v>2.4463016523247147</v>
      </c>
      <c r="AF6643" s="50">
        <f t="shared" ca="1" si="483"/>
        <v>0.27419899292760752</v>
      </c>
      <c r="AG6643" s="50">
        <f t="shared" ca="1" si="483"/>
        <v>0.1959224392766083</v>
      </c>
      <c r="AH6643" s="50">
        <f t="shared" ca="1" si="483"/>
        <v>0.36405642894791218</v>
      </c>
      <c r="AI6643" s="50">
        <f t="shared" ca="1" si="483"/>
        <v>5.0084880837523688E-2</v>
      </c>
      <c r="AJ6643" s="50">
        <f t="shared" ca="1" si="483"/>
        <v>0.11573725801034833</v>
      </c>
      <c r="AK6643" s="51">
        <f t="shared" ca="1" si="485"/>
        <v>1</v>
      </c>
      <c r="AM6643" s="52" cm="1">
        <f t="array" aca="1" ref="AM6643" ca="1">+SQRT(MMULT(MMULT(AF6643:AJ6643,MMULT(MMULT($Q$25:$U$29,$Q$16:$U$20),$Q$25:$U$29)),TRANSPOSE(AF6643:AJ6643)))</f>
        <v>0.18300825820306402</v>
      </c>
      <c r="AN6643" s="53" cm="1">
        <f t="array" aca="1" ref="AN6643" ca="1">+SUMPRODUCT(AF6643:AJ6643,TRANSPOSE($T$4:$T$8))</f>
        <v>0.3657959130975717</v>
      </c>
    </row>
    <row r="6644" spans="25:40" x14ac:dyDescent="0.25">
      <c r="Y6644" s="47" t="s">
        <v>6677</v>
      </c>
      <c r="Z6644" s="48">
        <f t="shared" ca="1" si="482"/>
        <v>0.88096125458817021</v>
      </c>
      <c r="AA6644" s="48">
        <f t="shared" ca="1" si="482"/>
        <v>0.48613409299128618</v>
      </c>
      <c r="AB6644" s="48">
        <f t="shared" ca="1" si="482"/>
        <v>0.68514115292236011</v>
      </c>
      <c r="AC6644" s="48">
        <f t="shared" ca="1" si="482"/>
        <v>0.94068161165024444</v>
      </c>
      <c r="AD6644" s="48">
        <f t="shared" ca="1" si="482"/>
        <v>0.16566411136228476</v>
      </c>
      <c r="AE6644" s="49">
        <f t="shared" ca="1" si="484"/>
        <v>3.1585822235143457</v>
      </c>
      <c r="AF6644" s="50">
        <f t="shared" ca="1" si="483"/>
        <v>0.27891034402390286</v>
      </c>
      <c r="AG6644" s="50">
        <f t="shared" ca="1" si="483"/>
        <v>0.15390895616780775</v>
      </c>
      <c r="AH6644" s="50">
        <f t="shared" ca="1" si="483"/>
        <v>0.21691414199122822</v>
      </c>
      <c r="AI6644" s="50">
        <f t="shared" ca="1" si="483"/>
        <v>0.2978176742233451</v>
      </c>
      <c r="AJ6644" s="50">
        <f t="shared" ca="1" si="483"/>
        <v>5.2448883593716057E-2</v>
      </c>
      <c r="AK6644" s="51">
        <f t="shared" ca="1" si="485"/>
        <v>1</v>
      </c>
      <c r="AM6644" s="52" cm="1">
        <f t="array" aca="1" ref="AM6644" ca="1">+SQRT(MMULT(MMULT(AF6644:AJ6644,MMULT(MMULT($Q$25:$U$29,$Q$16:$U$20),$Q$25:$U$29)),TRANSPOSE(AF6644:AJ6644)))</f>
        <v>0.16841325498498075</v>
      </c>
      <c r="AN6644" s="53" cm="1">
        <f t="array" aca="1" ref="AN6644" ca="1">+SUMPRODUCT(AF6644:AJ6644,TRANSPOSE($T$4:$T$8))</f>
        <v>0.35559687868318884</v>
      </c>
    </row>
    <row r="6645" spans="25:40" x14ac:dyDescent="0.25">
      <c r="Y6645" s="47" t="s">
        <v>6678</v>
      </c>
      <c r="Z6645" s="48">
        <f t="shared" ca="1" si="482"/>
        <v>0.95959803931260168</v>
      </c>
      <c r="AA6645" s="48">
        <f t="shared" ca="1" si="482"/>
        <v>0.9140586862478941</v>
      </c>
      <c r="AB6645" s="48">
        <f t="shared" ca="1" si="482"/>
        <v>0.77464524568644033</v>
      </c>
      <c r="AC6645" s="48">
        <f t="shared" ca="1" si="482"/>
        <v>0.39407325524487136</v>
      </c>
      <c r="AD6645" s="48">
        <f t="shared" ca="1" si="482"/>
        <v>0.36020100195510207</v>
      </c>
      <c r="AE6645" s="49">
        <f t="shared" ca="1" si="484"/>
        <v>3.4025762284469092</v>
      </c>
      <c r="AF6645" s="50">
        <f t="shared" ca="1" si="483"/>
        <v>0.28202102609486751</v>
      </c>
      <c r="AG6645" s="50">
        <f t="shared" ca="1" si="483"/>
        <v>0.26863723980847071</v>
      </c>
      <c r="AH6645" s="50">
        <f t="shared" ca="1" si="483"/>
        <v>0.22766433245788698</v>
      </c>
      <c r="AI6645" s="50">
        <f t="shared" ca="1" si="483"/>
        <v>0.11581614305956177</v>
      </c>
      <c r="AJ6645" s="50">
        <f t="shared" ca="1" si="483"/>
        <v>0.10586125857921315</v>
      </c>
      <c r="AK6645" s="51">
        <f t="shared" ca="1" si="485"/>
        <v>1.0000000000000002</v>
      </c>
      <c r="AM6645" s="52" cm="1">
        <f t="array" aca="1" ref="AM6645" ca="1">+SQRT(MMULT(MMULT(AF6645:AJ6645,MMULT(MMULT($Q$25:$U$29,$Q$16:$U$20),$Q$25:$U$29)),TRANSPOSE(AF6645:AJ6645)))</f>
        <v>0.17101204336749359</v>
      </c>
      <c r="AN6645" s="53" cm="1">
        <f t="array" aca="1" ref="AN6645" ca="1">+SUMPRODUCT(AF6645:AJ6645,TRANSPOSE($T$4:$T$8))</f>
        <v>0.35176934788351716</v>
      </c>
    </row>
    <row r="6646" spans="25:40" x14ac:dyDescent="0.25">
      <c r="Y6646" s="47" t="s">
        <v>6679</v>
      </c>
      <c r="Z6646" s="48">
        <f t="shared" ca="1" si="482"/>
        <v>0.94340948705447669</v>
      </c>
      <c r="AA6646" s="48">
        <f t="shared" ca="1" si="482"/>
        <v>3.678605004517832E-2</v>
      </c>
      <c r="AB6646" s="48">
        <f t="shared" ca="1" si="482"/>
        <v>0.69402485384673607</v>
      </c>
      <c r="AC6646" s="48">
        <f t="shared" ca="1" si="482"/>
        <v>0.83572078467687283</v>
      </c>
      <c r="AD6646" s="48">
        <f t="shared" ca="1" si="482"/>
        <v>6.9805261636636029E-2</v>
      </c>
      <c r="AE6646" s="49">
        <f t="shared" ca="1" si="484"/>
        <v>2.5797464372598999</v>
      </c>
      <c r="AF6646" s="50">
        <f t="shared" ca="1" si="483"/>
        <v>0.36569853278158893</v>
      </c>
      <c r="AG6646" s="50">
        <f t="shared" ca="1" si="483"/>
        <v>1.4259560363711924E-2</v>
      </c>
      <c r="AH6646" s="50">
        <f t="shared" ca="1" si="483"/>
        <v>0.26902832147484251</v>
      </c>
      <c r="AI6646" s="50">
        <f t="shared" ca="1" si="483"/>
        <v>0.32395462306153661</v>
      </c>
      <c r="AJ6646" s="50">
        <f t="shared" ca="1" si="483"/>
        <v>2.705896231832005E-2</v>
      </c>
      <c r="AK6646" s="51">
        <f t="shared" ca="1" si="485"/>
        <v>1</v>
      </c>
      <c r="AM6646" s="52" cm="1">
        <f t="array" aca="1" ref="AM6646" ca="1">+SQRT(MMULT(MMULT(AF6646:AJ6646,MMULT(MMULT($Q$25:$U$29,$Q$16:$U$20),$Q$25:$U$29)),TRANSPOSE(AF6646:AJ6646)))</f>
        <v>0.17710939526172578</v>
      </c>
      <c r="AN6646" s="53" cm="1">
        <f t="array" aca="1" ref="AN6646" ca="1">+SUMPRODUCT(AF6646:AJ6646,TRANSPOSE($T$4:$T$8))</f>
        <v>0.35546559506727554</v>
      </c>
    </row>
    <row r="6647" spans="25:40" x14ac:dyDescent="0.25">
      <c r="Y6647" s="47" t="s">
        <v>6680</v>
      </c>
      <c r="Z6647" s="48">
        <f t="shared" ref="Z6647:AD6697" ca="1" si="486">RAND()</f>
        <v>0.39691517449973512</v>
      </c>
      <c r="AA6647" s="48">
        <f t="shared" ca="1" si="486"/>
        <v>0.29177649297990504</v>
      </c>
      <c r="AB6647" s="48">
        <f t="shared" ca="1" si="486"/>
        <v>0.55743026988902322</v>
      </c>
      <c r="AC6647" s="48">
        <f t="shared" ca="1" si="486"/>
        <v>0.26031402113919633</v>
      </c>
      <c r="AD6647" s="48">
        <f t="shared" ca="1" si="486"/>
        <v>0.5642192310453934</v>
      </c>
      <c r="AE6647" s="49">
        <f t="shared" ca="1" si="484"/>
        <v>2.070655189553253</v>
      </c>
      <c r="AF6647" s="50">
        <f t="shared" ref="AF6647:AJ6697" ca="1" si="487">Z6647/$AE6647</f>
        <v>0.19168578935895655</v>
      </c>
      <c r="AG6647" s="50">
        <f t="shared" ca="1" si="487"/>
        <v>0.14091022708752213</v>
      </c>
      <c r="AH6647" s="50">
        <f t="shared" ca="1" si="487"/>
        <v>0.26920477764783701</v>
      </c>
      <c r="AI6647" s="50">
        <f t="shared" ca="1" si="487"/>
        <v>0.12571577462656131</v>
      </c>
      <c r="AJ6647" s="50">
        <f t="shared" ca="1" si="487"/>
        <v>0.27248343127912311</v>
      </c>
      <c r="AK6647" s="51">
        <f t="shared" ca="1" si="485"/>
        <v>1.0000000000000002</v>
      </c>
      <c r="AM6647" s="52" cm="1">
        <f t="array" aca="1" ref="AM6647" ca="1">+SQRT(MMULT(MMULT(AF6647:AJ6647,MMULT(MMULT($Q$25:$U$29,$Q$16:$U$20),$Q$25:$U$29)),TRANSPOSE(AF6647:AJ6647)))</f>
        <v>0.18147337683444359</v>
      </c>
      <c r="AN6647" s="53" cm="1">
        <f t="array" aca="1" ref="AN6647" ca="1">+SUMPRODUCT(AF6647:AJ6647,TRANSPOSE($T$4:$T$8))</f>
        <v>0.30797706047004592</v>
      </c>
    </row>
    <row r="6648" spans="25:40" x14ac:dyDescent="0.25">
      <c r="Y6648" s="47" t="s">
        <v>6681</v>
      </c>
      <c r="Z6648" s="48">
        <f t="shared" ca="1" si="486"/>
        <v>0.97943437240857845</v>
      </c>
      <c r="AA6648" s="48">
        <f t="shared" ca="1" si="486"/>
        <v>0.47450718754617571</v>
      </c>
      <c r="AB6648" s="48">
        <f t="shared" ca="1" si="486"/>
        <v>0.4044137962295451</v>
      </c>
      <c r="AC6648" s="48">
        <f t="shared" ca="1" si="486"/>
        <v>0.63862372643973997</v>
      </c>
      <c r="AD6648" s="48">
        <f t="shared" ca="1" si="486"/>
        <v>0.62108136896731847</v>
      </c>
      <c r="AE6648" s="49">
        <f t="shared" ca="1" si="484"/>
        <v>3.1180604515913579</v>
      </c>
      <c r="AF6648" s="50">
        <f t="shared" ca="1" si="487"/>
        <v>0.31411654379847143</v>
      </c>
      <c r="AG6648" s="50">
        <f t="shared" ca="1" si="487"/>
        <v>0.15218023990009638</v>
      </c>
      <c r="AH6648" s="50">
        <f t="shared" ca="1" si="487"/>
        <v>0.12970043477609464</v>
      </c>
      <c r="AI6648" s="50">
        <f t="shared" ca="1" si="487"/>
        <v>0.20481441471534234</v>
      </c>
      <c r="AJ6648" s="50">
        <f t="shared" ca="1" si="487"/>
        <v>0.19918836680999513</v>
      </c>
      <c r="AK6648" s="51">
        <f t="shared" ca="1" si="485"/>
        <v>1</v>
      </c>
      <c r="AM6648" s="52" cm="1">
        <f t="array" aca="1" ref="AM6648" ca="1">+SQRT(MMULT(MMULT(AF6648:AJ6648,MMULT(MMULT($Q$25:$U$29,$Q$16:$U$20),$Q$25:$U$29)),TRANSPOSE(AF6648:AJ6648)))</f>
        <v>0.16524403307770119</v>
      </c>
      <c r="AN6648" s="53" cm="1">
        <f t="array" aca="1" ref="AN6648" ca="1">+SUMPRODUCT(AF6648:AJ6648,TRANSPOSE($T$4:$T$8))</f>
        <v>0.29992326222336119</v>
      </c>
    </row>
    <row r="6649" spans="25:40" x14ac:dyDescent="0.25">
      <c r="Y6649" s="47" t="s">
        <v>6682</v>
      </c>
      <c r="Z6649" s="48">
        <f t="shared" ca="1" si="486"/>
        <v>0.78395421180757352</v>
      </c>
      <c r="AA6649" s="48">
        <f t="shared" ca="1" si="486"/>
        <v>6.5828799090486556E-2</v>
      </c>
      <c r="AB6649" s="48">
        <f t="shared" ca="1" si="486"/>
        <v>0.98591773914492986</v>
      </c>
      <c r="AC6649" s="48">
        <f t="shared" ca="1" si="486"/>
        <v>0.36322703449936444</v>
      </c>
      <c r="AD6649" s="48">
        <f t="shared" ca="1" si="486"/>
        <v>0.96120200633208686</v>
      </c>
      <c r="AE6649" s="49">
        <f t="shared" ca="1" si="484"/>
        <v>3.1601297908744415</v>
      </c>
      <c r="AF6649" s="50">
        <f t="shared" ca="1" si="487"/>
        <v>0.24807658662356558</v>
      </c>
      <c r="AG6649" s="50">
        <f t="shared" ca="1" si="487"/>
        <v>2.0831042851651681E-2</v>
      </c>
      <c r="AH6649" s="50">
        <f t="shared" ca="1" si="487"/>
        <v>0.31198647030004295</v>
      </c>
      <c r="AI6649" s="50">
        <f t="shared" ca="1" si="487"/>
        <v>0.11494054312207717</v>
      </c>
      <c r="AJ6649" s="50">
        <f t="shared" ca="1" si="487"/>
        <v>0.30416535710266257</v>
      </c>
      <c r="AK6649" s="51">
        <f t="shared" ca="1" si="485"/>
        <v>0.99999999999999989</v>
      </c>
      <c r="AM6649" s="52" cm="1">
        <f t="array" aca="1" ref="AM6649" ca="1">+SQRT(MMULT(MMULT(AF6649:AJ6649,MMULT(MMULT($Q$25:$U$29,$Q$16:$U$20),$Q$25:$U$29)),TRANSPOSE(AF6649:AJ6649)))</f>
        <v>0.18723955741163617</v>
      </c>
      <c r="AN6649" s="53" cm="1">
        <f t="array" aca="1" ref="AN6649" ca="1">+SUMPRODUCT(AF6649:AJ6649,TRANSPOSE($T$4:$T$8))</f>
        <v>0.29399900387050548</v>
      </c>
    </row>
    <row r="6650" spans="25:40" x14ac:dyDescent="0.25">
      <c r="Y6650" s="47" t="s">
        <v>6683</v>
      </c>
      <c r="Z6650" s="48">
        <f t="shared" ca="1" si="486"/>
        <v>0.54293995001902084</v>
      </c>
      <c r="AA6650" s="48">
        <f t="shared" ca="1" si="486"/>
        <v>2.0545324653455377E-2</v>
      </c>
      <c r="AB6650" s="48">
        <f t="shared" ca="1" si="486"/>
        <v>0.18791923677111677</v>
      </c>
      <c r="AC6650" s="48">
        <f t="shared" ca="1" si="486"/>
        <v>0.28246857224280486</v>
      </c>
      <c r="AD6650" s="48">
        <f t="shared" ca="1" si="486"/>
        <v>0.86379488487095946</v>
      </c>
      <c r="AE6650" s="49">
        <f t="shared" ca="1" si="484"/>
        <v>1.8976679685573572</v>
      </c>
      <c r="AF6650" s="50">
        <f t="shared" ca="1" si="487"/>
        <v>0.28610903435956397</v>
      </c>
      <c r="AG6650" s="50">
        <f t="shared" ca="1" si="487"/>
        <v>1.0826617192192118E-2</v>
      </c>
      <c r="AH6650" s="50">
        <f t="shared" ca="1" si="487"/>
        <v>9.9026404979568952E-2</v>
      </c>
      <c r="AI6650" s="50">
        <f t="shared" ca="1" si="487"/>
        <v>0.14885036630382859</v>
      </c>
      <c r="AJ6650" s="50">
        <f t="shared" ca="1" si="487"/>
        <v>0.45518757716484648</v>
      </c>
      <c r="AK6650" s="51">
        <f t="shared" ca="1" si="485"/>
        <v>1</v>
      </c>
      <c r="AM6650" s="52" cm="1">
        <f t="array" aca="1" ref="AM6650" ca="1">+SQRT(MMULT(MMULT(AF6650:AJ6650,MMULT(MMULT($Q$25:$U$29,$Q$16:$U$20),$Q$25:$U$29)),TRANSPOSE(AF6650:AJ6650)))</f>
        <v>0.19220468977564664</v>
      </c>
      <c r="AN6650" s="53" cm="1">
        <f t="array" aca="1" ref="AN6650" ca="1">+SUMPRODUCT(AF6650:AJ6650,TRANSPOSE($T$4:$T$8))</f>
        <v>0.2160683519434472</v>
      </c>
    </row>
    <row r="6651" spans="25:40" x14ac:dyDescent="0.25">
      <c r="Y6651" s="47" t="s">
        <v>6684</v>
      </c>
      <c r="Z6651" s="48">
        <f t="shared" ca="1" si="486"/>
        <v>0.15998391635874376</v>
      </c>
      <c r="AA6651" s="48">
        <f t="shared" ca="1" si="486"/>
        <v>0.7083751197530388</v>
      </c>
      <c r="AB6651" s="48">
        <f t="shared" ca="1" si="486"/>
        <v>0.89724310394577833</v>
      </c>
      <c r="AC6651" s="48">
        <f t="shared" ca="1" si="486"/>
        <v>0.83239199222973792</v>
      </c>
      <c r="AD6651" s="48">
        <f t="shared" ca="1" si="486"/>
        <v>0.30651474495646713</v>
      </c>
      <c r="AE6651" s="49">
        <f t="shared" ca="1" si="484"/>
        <v>2.9045088772437659</v>
      </c>
      <c r="AF6651" s="50">
        <f t="shared" ca="1" si="487"/>
        <v>5.508122822835388E-2</v>
      </c>
      <c r="AG6651" s="50">
        <f t="shared" ca="1" si="487"/>
        <v>0.2438880890683493</v>
      </c>
      <c r="AH6651" s="50">
        <f t="shared" ca="1" si="487"/>
        <v>0.30891387902977158</v>
      </c>
      <c r="AI6651" s="50">
        <f t="shared" ca="1" si="487"/>
        <v>0.28658614155093798</v>
      </c>
      <c r="AJ6651" s="50">
        <f t="shared" ca="1" si="487"/>
        <v>0.10553066212258726</v>
      </c>
      <c r="AK6651" s="51">
        <f t="shared" ca="1" si="485"/>
        <v>1</v>
      </c>
      <c r="AM6651" s="52" cm="1">
        <f t="array" aca="1" ref="AM6651" ca="1">+SQRT(MMULT(MMULT(AF6651:AJ6651,MMULT(MMULT($Q$25:$U$29,$Q$16:$U$20),$Q$25:$U$29)),TRANSPOSE(AF6651:AJ6651)))</f>
        <v>0.18868695232403704</v>
      </c>
      <c r="AN6651" s="53" cm="1">
        <f t="array" aca="1" ref="AN6651" ca="1">+SUMPRODUCT(AF6651:AJ6651,TRANSPOSE($T$4:$T$8))</f>
        <v>0.37457296628156611</v>
      </c>
    </row>
    <row r="6652" spans="25:40" x14ac:dyDescent="0.25">
      <c r="Y6652" s="47" t="s">
        <v>6685</v>
      </c>
      <c r="Z6652" s="48">
        <f t="shared" ca="1" si="486"/>
        <v>0.90644879646958909</v>
      </c>
      <c r="AA6652" s="48">
        <f t="shared" ca="1" si="486"/>
        <v>0.16468165376432897</v>
      </c>
      <c r="AB6652" s="48">
        <f t="shared" ca="1" si="486"/>
        <v>0.560295767362751</v>
      </c>
      <c r="AC6652" s="48">
        <f t="shared" ca="1" si="486"/>
        <v>0.59560615951417106</v>
      </c>
      <c r="AD6652" s="48">
        <f t="shared" ca="1" si="486"/>
        <v>0.1084131681363294</v>
      </c>
      <c r="AE6652" s="49">
        <f t="shared" ca="1" si="484"/>
        <v>2.3354455452471692</v>
      </c>
      <c r="AF6652" s="50">
        <f t="shared" ca="1" si="487"/>
        <v>0.38812671026061374</v>
      </c>
      <c r="AG6652" s="50">
        <f t="shared" ca="1" si="487"/>
        <v>7.0514019947701276E-2</v>
      </c>
      <c r="AH6652" s="50">
        <f t="shared" ca="1" si="487"/>
        <v>0.23990958320693911</v>
      </c>
      <c r="AI6652" s="50">
        <f t="shared" ca="1" si="487"/>
        <v>0.2550289218801442</v>
      </c>
      <c r="AJ6652" s="50">
        <f t="shared" ca="1" si="487"/>
        <v>4.6420764704601845E-2</v>
      </c>
      <c r="AK6652" s="51">
        <f t="shared" ca="1" si="485"/>
        <v>1.0000000000000002</v>
      </c>
      <c r="AM6652" s="52" cm="1">
        <f t="array" aca="1" ref="AM6652" ca="1">+SQRT(MMULT(MMULT(AF6652:AJ6652,MMULT(MMULT($Q$25:$U$29,$Q$16:$U$20),$Q$25:$U$29)),TRANSPOSE(AF6652:AJ6652)))</f>
        <v>0.16950227158410699</v>
      </c>
      <c r="AN6652" s="53" cm="1">
        <f t="array" aca="1" ref="AN6652" ca="1">+SUMPRODUCT(AF6652:AJ6652,TRANSPOSE($T$4:$T$8))</f>
        <v>0.34881830406470404</v>
      </c>
    </row>
    <row r="6653" spans="25:40" x14ac:dyDescent="0.25">
      <c r="Y6653" s="47" t="s">
        <v>6686</v>
      </c>
      <c r="Z6653" s="48">
        <f t="shared" ca="1" si="486"/>
        <v>0.24713988769672535</v>
      </c>
      <c r="AA6653" s="48">
        <f t="shared" ca="1" si="486"/>
        <v>0.42201830364258652</v>
      </c>
      <c r="AB6653" s="48">
        <f t="shared" ca="1" si="486"/>
        <v>0.70516430176121425</v>
      </c>
      <c r="AC6653" s="48">
        <f t="shared" ca="1" si="486"/>
        <v>6.8133665278066968E-2</v>
      </c>
      <c r="AD6653" s="48">
        <f t="shared" ca="1" si="486"/>
        <v>0.94283145426175008</v>
      </c>
      <c r="AE6653" s="49">
        <f t="shared" ca="1" si="484"/>
        <v>2.3852876126403428</v>
      </c>
      <c r="AF6653" s="50">
        <f t="shared" ca="1" si="487"/>
        <v>0.10361009984165355</v>
      </c>
      <c r="AG6653" s="50">
        <f t="shared" ca="1" si="487"/>
        <v>0.17692554197916721</v>
      </c>
      <c r="AH6653" s="50">
        <f t="shared" ca="1" si="487"/>
        <v>0.29563072311462174</v>
      </c>
      <c r="AI6653" s="50">
        <f t="shared" ca="1" si="487"/>
        <v>2.8564129925886746E-2</v>
      </c>
      <c r="AJ6653" s="50">
        <f t="shared" ca="1" si="487"/>
        <v>0.39526950513867093</v>
      </c>
      <c r="AK6653" s="51">
        <f t="shared" ca="1" si="485"/>
        <v>1.0000000000000002</v>
      </c>
      <c r="AM6653" s="52" cm="1">
        <f t="array" aca="1" ref="AM6653" ca="1">+SQRT(MMULT(MMULT(AF6653:AJ6653,MMULT(MMULT($Q$25:$U$29,$Q$16:$U$20),$Q$25:$U$29)),TRANSPOSE(AF6653:AJ6653)))</f>
        <v>0.20505148620244365</v>
      </c>
      <c r="AN6653" s="53" cm="1">
        <f t="array" aca="1" ref="AN6653" ca="1">+SUMPRODUCT(AF6653:AJ6653,TRANSPOSE($T$4:$T$8))</f>
        <v>0.28636983039154806</v>
      </c>
    </row>
    <row r="6654" spans="25:40" x14ac:dyDescent="0.25">
      <c r="Y6654" s="47" t="s">
        <v>6687</v>
      </c>
      <c r="Z6654" s="48">
        <f t="shared" ca="1" si="486"/>
        <v>0.43388968186669619</v>
      </c>
      <c r="AA6654" s="48">
        <f t="shared" ca="1" si="486"/>
        <v>0.81017652817167662</v>
      </c>
      <c r="AB6654" s="48">
        <f t="shared" ca="1" si="486"/>
        <v>0.71490138034378303</v>
      </c>
      <c r="AC6654" s="48">
        <f t="shared" ca="1" si="486"/>
        <v>6.0513421656479216E-2</v>
      </c>
      <c r="AD6654" s="48">
        <f t="shared" ca="1" si="486"/>
        <v>0.16413749660171173</v>
      </c>
      <c r="AE6654" s="49">
        <f t="shared" ca="1" si="484"/>
        <v>2.1836185086403468</v>
      </c>
      <c r="AF6654" s="50">
        <f t="shared" ca="1" si="487"/>
        <v>0.19870214515486143</v>
      </c>
      <c r="AG6654" s="50">
        <f t="shared" ca="1" si="487"/>
        <v>0.37102475774311955</v>
      </c>
      <c r="AH6654" s="50">
        <f t="shared" ca="1" si="487"/>
        <v>0.32739298440409537</v>
      </c>
      <c r="AI6654" s="50">
        <f t="shared" ca="1" si="487"/>
        <v>2.7712451335722803E-2</v>
      </c>
      <c r="AJ6654" s="50">
        <f t="shared" ca="1" si="487"/>
        <v>7.5167661362200891E-2</v>
      </c>
      <c r="AK6654" s="51">
        <f t="shared" ca="1" si="485"/>
        <v>1</v>
      </c>
      <c r="AM6654" s="52" cm="1">
        <f t="array" aca="1" ref="AM6654" ca="1">+SQRT(MMULT(MMULT(AF6654:AJ6654,MMULT(MMULT($Q$25:$U$29,$Q$16:$U$20),$Q$25:$U$29)),TRANSPOSE(AF6654:AJ6654)))</f>
        <v>0.19211553137979981</v>
      </c>
      <c r="AN6654" s="53" cm="1">
        <f t="array" aca="1" ref="AN6654" ca="1">+SUMPRODUCT(AF6654:AJ6654,TRANSPOSE($T$4:$T$8))</f>
        <v>0.38846805914378973</v>
      </c>
    </row>
    <row r="6655" spans="25:40" x14ac:dyDescent="0.25">
      <c r="Y6655" s="47" t="s">
        <v>6688</v>
      </c>
      <c r="Z6655" s="48">
        <f t="shared" ca="1" si="486"/>
        <v>0.12472216801571745</v>
      </c>
      <c r="AA6655" s="48">
        <f t="shared" ca="1" si="486"/>
        <v>8.9278485234593141E-2</v>
      </c>
      <c r="AB6655" s="48">
        <f t="shared" ca="1" si="486"/>
        <v>0.80215279020003671</v>
      </c>
      <c r="AC6655" s="48">
        <f t="shared" ca="1" si="486"/>
        <v>0.34100759977816275</v>
      </c>
      <c r="AD6655" s="48">
        <f t="shared" ca="1" si="486"/>
        <v>0.27277646904158093</v>
      </c>
      <c r="AE6655" s="49">
        <f t="shared" ca="1" si="484"/>
        <v>1.6299375122700908</v>
      </c>
      <c r="AF6655" s="50">
        <f t="shared" ca="1" si="487"/>
        <v>7.6519600952070249E-2</v>
      </c>
      <c r="AG6655" s="50">
        <f t="shared" ca="1" si="487"/>
        <v>5.4774176655552141E-2</v>
      </c>
      <c r="AH6655" s="50">
        <f t="shared" ca="1" si="487"/>
        <v>0.49213714278091603</v>
      </c>
      <c r="AI6655" s="50">
        <f t="shared" ca="1" si="487"/>
        <v>0.20921513690621513</v>
      </c>
      <c r="AJ6655" s="50">
        <f t="shared" ca="1" si="487"/>
        <v>0.16735394270524659</v>
      </c>
      <c r="AK6655" s="51">
        <f t="shared" ca="1" si="485"/>
        <v>1.0000000000000002</v>
      </c>
      <c r="AM6655" s="52" cm="1">
        <f t="array" aca="1" ref="AM6655" ca="1">+SQRT(MMULT(MMULT(AF6655:AJ6655,MMULT(MMULT($Q$25:$U$29,$Q$16:$U$20),$Q$25:$U$29)),TRANSPOSE(AF6655:AJ6655)))</f>
        <v>0.20982298537979943</v>
      </c>
      <c r="AN6655" s="53" cm="1">
        <f t="array" aca="1" ref="AN6655" ca="1">+SUMPRODUCT(AF6655:AJ6655,TRANSPOSE($T$4:$T$8))</f>
        <v>0.37146724989772395</v>
      </c>
    </row>
    <row r="6656" spans="25:40" x14ac:dyDescent="0.25">
      <c r="Y6656" s="47" t="s">
        <v>6689</v>
      </c>
      <c r="Z6656" s="48">
        <f t="shared" ca="1" si="486"/>
        <v>7.5454666132629078E-2</v>
      </c>
      <c r="AA6656" s="48">
        <f t="shared" ca="1" si="486"/>
        <v>0.61014708087972747</v>
      </c>
      <c r="AB6656" s="48">
        <f t="shared" ca="1" si="486"/>
        <v>0.25317008421253839</v>
      </c>
      <c r="AC6656" s="48">
        <f t="shared" ca="1" si="486"/>
        <v>2.9527007527011873E-2</v>
      </c>
      <c r="AD6656" s="48">
        <f t="shared" ca="1" si="486"/>
        <v>0.44835910004788426</v>
      </c>
      <c r="AE6656" s="49">
        <f t="shared" ca="1" si="484"/>
        <v>1.4166579387997911</v>
      </c>
      <c r="AF6656" s="50">
        <f t="shared" ca="1" si="487"/>
        <v>5.3262445411879134E-2</v>
      </c>
      <c r="AG6656" s="50">
        <f t="shared" ca="1" si="487"/>
        <v>0.43069471053587649</v>
      </c>
      <c r="AH6656" s="50">
        <f t="shared" ca="1" si="487"/>
        <v>0.17870939573954386</v>
      </c>
      <c r="AI6656" s="50">
        <f t="shared" ca="1" si="487"/>
        <v>2.084272195730431E-2</v>
      </c>
      <c r="AJ6656" s="50">
        <f t="shared" ca="1" si="487"/>
        <v>0.31649072635539616</v>
      </c>
      <c r="AK6656" s="51">
        <f t="shared" ca="1" si="485"/>
        <v>1</v>
      </c>
      <c r="AM6656" s="52" cm="1">
        <f t="array" aca="1" ref="AM6656" ca="1">+SQRT(MMULT(MMULT(AF6656:AJ6656,MMULT(MMULT($Q$25:$U$29,$Q$16:$U$20),$Q$25:$U$29)),TRANSPOSE(AF6656:AJ6656)))</f>
        <v>0.21259295241901752</v>
      </c>
      <c r="AN6656" s="53" cm="1">
        <f t="array" aca="1" ref="AN6656" ca="1">+SUMPRODUCT(AF6656:AJ6656,TRANSPOSE($T$4:$T$8))</f>
        <v>0.31132517083757882</v>
      </c>
    </row>
    <row r="6657" spans="25:40" x14ac:dyDescent="0.25">
      <c r="Y6657" s="47" t="s">
        <v>6690</v>
      </c>
      <c r="Z6657" s="48">
        <f t="shared" ca="1" si="486"/>
        <v>0.37186185388340676</v>
      </c>
      <c r="AA6657" s="48">
        <f t="shared" ca="1" si="486"/>
        <v>0.72376743048096881</v>
      </c>
      <c r="AB6657" s="48">
        <f t="shared" ca="1" si="486"/>
        <v>0.12370239596694066</v>
      </c>
      <c r="AC6657" s="48">
        <f t="shared" ca="1" si="486"/>
        <v>0.71626178455764178</v>
      </c>
      <c r="AD6657" s="48">
        <f t="shared" ca="1" si="486"/>
        <v>0.6852810514055564</v>
      </c>
      <c r="AE6657" s="49">
        <f t="shared" ca="1" si="484"/>
        <v>2.6208745162945144</v>
      </c>
      <c r="AF6657" s="50">
        <f t="shared" ca="1" si="487"/>
        <v>0.14188464635428569</v>
      </c>
      <c r="AG6657" s="50">
        <f t="shared" ca="1" si="487"/>
        <v>0.27615493453851309</v>
      </c>
      <c r="AH6657" s="50">
        <f t="shared" ca="1" si="487"/>
        <v>4.7198900671458134E-2</v>
      </c>
      <c r="AI6657" s="50">
        <f t="shared" ca="1" si="487"/>
        <v>0.27329114007728922</v>
      </c>
      <c r="AJ6657" s="50">
        <f t="shared" ca="1" si="487"/>
        <v>0.26147037835845383</v>
      </c>
      <c r="AK6657" s="51">
        <f t="shared" ca="1" si="485"/>
        <v>1</v>
      </c>
      <c r="AM6657" s="52" cm="1">
        <f t="array" aca="1" ref="AM6657" ca="1">+SQRT(MMULT(MMULT(AF6657:AJ6657,MMULT(MMULT($Q$25:$U$29,$Q$16:$U$20),$Q$25:$U$29)),TRANSPOSE(AF6657:AJ6657)))</f>
        <v>0.18335188688268794</v>
      </c>
      <c r="AN6657" s="53" cm="1">
        <f t="array" aca="1" ref="AN6657" ca="1">+SUMPRODUCT(AF6657:AJ6657,TRANSPOSE($T$4:$T$8))</f>
        <v>0.28828792695421385</v>
      </c>
    </row>
    <row r="6658" spans="25:40" x14ac:dyDescent="0.25">
      <c r="Y6658" s="47" t="s">
        <v>6691</v>
      </c>
      <c r="Z6658" s="48">
        <f t="shared" ca="1" si="486"/>
        <v>2.903880079184884E-2</v>
      </c>
      <c r="AA6658" s="48">
        <f t="shared" ca="1" si="486"/>
        <v>0.87674705229375893</v>
      </c>
      <c r="AB6658" s="48">
        <f t="shared" ca="1" si="486"/>
        <v>0.23776634090225524</v>
      </c>
      <c r="AC6658" s="48">
        <f t="shared" ca="1" si="486"/>
        <v>0.63189857795187721</v>
      </c>
      <c r="AD6658" s="48">
        <f t="shared" ca="1" si="486"/>
        <v>0.18985214699249509</v>
      </c>
      <c r="AE6658" s="49">
        <f t="shared" ca="1" si="484"/>
        <v>1.9653029189322355</v>
      </c>
      <c r="AF6658" s="50">
        <f t="shared" ca="1" si="487"/>
        <v>1.4775737883514592E-2</v>
      </c>
      <c r="AG6658" s="50">
        <f t="shared" ca="1" si="487"/>
        <v>0.44611293447327827</v>
      </c>
      <c r="AH6658" s="50">
        <f t="shared" ca="1" si="487"/>
        <v>0.12098203213957244</v>
      </c>
      <c r="AI6658" s="50">
        <f t="shared" ca="1" si="487"/>
        <v>0.32152731869710582</v>
      </c>
      <c r="AJ6658" s="50">
        <f t="shared" ca="1" si="487"/>
        <v>9.6601976806528753E-2</v>
      </c>
      <c r="AK6658" s="51">
        <f t="shared" ca="1" si="485"/>
        <v>0.99999999999999989</v>
      </c>
      <c r="AM6658" s="52" cm="1">
        <f t="array" aca="1" ref="AM6658" ca="1">+SQRT(MMULT(MMULT(AF6658:AJ6658,MMULT(MMULT($Q$25:$U$29,$Q$16:$U$20),$Q$25:$U$29)),TRANSPOSE(AF6658:AJ6658)))</f>
        <v>0.20028973118807414</v>
      </c>
      <c r="AN6658" s="53" cm="1">
        <f t="array" aca="1" ref="AN6658" ca="1">+SUMPRODUCT(AF6658:AJ6658,TRANSPOSE($T$4:$T$8))</f>
        <v>0.36461262283406481</v>
      </c>
    </row>
    <row r="6659" spans="25:40" x14ac:dyDescent="0.25">
      <c r="Y6659" s="47" t="s">
        <v>6692</v>
      </c>
      <c r="Z6659" s="48">
        <f t="shared" ca="1" si="486"/>
        <v>0.8718934475463147</v>
      </c>
      <c r="AA6659" s="48">
        <f t="shared" ca="1" si="486"/>
        <v>3.3154115676006457E-2</v>
      </c>
      <c r="AB6659" s="48">
        <f t="shared" ca="1" si="486"/>
        <v>0.24558362328086736</v>
      </c>
      <c r="AC6659" s="48">
        <f t="shared" ca="1" si="486"/>
        <v>0.57567908339958818</v>
      </c>
      <c r="AD6659" s="48">
        <f t="shared" ca="1" si="486"/>
        <v>0.63616297733854732</v>
      </c>
      <c r="AE6659" s="49">
        <f t="shared" ca="1" si="484"/>
        <v>2.3624732472413239</v>
      </c>
      <c r="AF6659" s="50">
        <f t="shared" ca="1" si="487"/>
        <v>0.36905960673393046</v>
      </c>
      <c r="AG6659" s="50">
        <f t="shared" ca="1" si="487"/>
        <v>1.4033647032710633E-2</v>
      </c>
      <c r="AH6659" s="50">
        <f t="shared" ca="1" si="487"/>
        <v>0.10395191715615702</v>
      </c>
      <c r="AI6659" s="50">
        <f t="shared" ca="1" si="487"/>
        <v>0.24367644546739844</v>
      </c>
      <c r="AJ6659" s="50">
        <f t="shared" ca="1" si="487"/>
        <v>0.2692783836098035</v>
      </c>
      <c r="AK6659" s="51">
        <f t="shared" ca="1" si="485"/>
        <v>1</v>
      </c>
      <c r="AM6659" s="52" cm="1">
        <f t="array" aca="1" ref="AM6659" ca="1">+SQRT(MMULT(MMULT(AF6659:AJ6659,MMULT(MMULT($Q$25:$U$29,$Q$16:$U$20),$Q$25:$U$29)),TRANSPOSE(AF6659:AJ6659)))</f>
        <v>0.171912586967023</v>
      </c>
      <c r="AN6659" s="53" cm="1">
        <f t="array" aca="1" ref="AN6659" ca="1">+SUMPRODUCT(AF6659:AJ6659,TRANSPOSE($T$4:$T$8))</f>
        <v>0.26314902193077178</v>
      </c>
    </row>
    <row r="6660" spans="25:40" x14ac:dyDescent="0.25">
      <c r="Y6660" s="47" t="s">
        <v>6693</v>
      </c>
      <c r="Z6660" s="48">
        <f t="shared" ca="1" si="486"/>
        <v>0.11080412250128824</v>
      </c>
      <c r="AA6660" s="48">
        <f t="shared" ca="1" si="486"/>
        <v>0.88592187374343534</v>
      </c>
      <c r="AB6660" s="48">
        <f t="shared" ca="1" si="486"/>
        <v>0.6870402352249968</v>
      </c>
      <c r="AC6660" s="48">
        <f t="shared" ca="1" si="486"/>
        <v>0.83309495248519971</v>
      </c>
      <c r="AD6660" s="48">
        <f t="shared" ca="1" si="486"/>
        <v>0.82092042538911536</v>
      </c>
      <c r="AE6660" s="49">
        <f t="shared" ca="1" si="484"/>
        <v>3.3377816093440353</v>
      </c>
      <c r="AF6660" s="50">
        <f t="shared" ca="1" si="487"/>
        <v>3.3196936010161625E-2</v>
      </c>
      <c r="AG6660" s="50">
        <f t="shared" ca="1" si="487"/>
        <v>0.26542236054729268</v>
      </c>
      <c r="AH6660" s="50">
        <f t="shared" ca="1" si="487"/>
        <v>0.20583738411813554</v>
      </c>
      <c r="AI6660" s="50">
        <f t="shared" ca="1" si="487"/>
        <v>0.24959540496986724</v>
      </c>
      <c r="AJ6660" s="50">
        <f t="shared" ca="1" si="487"/>
        <v>0.24594791435454297</v>
      </c>
      <c r="AK6660" s="51">
        <f t="shared" ca="1" si="485"/>
        <v>1</v>
      </c>
      <c r="AM6660" s="52" cm="1">
        <f t="array" aca="1" ref="AM6660" ca="1">+SQRT(MMULT(MMULT(AF6660:AJ6660,MMULT(MMULT($Q$25:$U$29,$Q$16:$U$20),$Q$25:$U$29)),TRANSPOSE(AF6660:AJ6660)))</f>
        <v>0.19081417577337736</v>
      </c>
      <c r="AN6660" s="53" cm="1">
        <f t="array" aca="1" ref="AN6660" ca="1">+SUMPRODUCT(AF6660:AJ6660,TRANSPOSE($T$4:$T$8))</f>
        <v>0.32278238789225799</v>
      </c>
    </row>
    <row r="6661" spans="25:40" x14ac:dyDescent="0.25">
      <c r="Y6661" s="47" t="s">
        <v>6694</v>
      </c>
      <c r="Z6661" s="48">
        <f t="shared" ca="1" si="486"/>
        <v>0.94934275795920775</v>
      </c>
      <c r="AA6661" s="48">
        <f t="shared" ca="1" si="486"/>
        <v>0.33581748559124502</v>
      </c>
      <c r="AB6661" s="48">
        <f t="shared" ca="1" si="486"/>
        <v>0.32576919518535563</v>
      </c>
      <c r="AC6661" s="48">
        <f t="shared" ca="1" si="486"/>
        <v>0.29965209695831863</v>
      </c>
      <c r="AD6661" s="48">
        <f t="shared" ca="1" si="486"/>
        <v>0.10409790601093993</v>
      </c>
      <c r="AE6661" s="49">
        <f t="shared" ca="1" si="484"/>
        <v>2.0146794417050669</v>
      </c>
      <c r="AF6661" s="50">
        <f t="shared" ca="1" si="487"/>
        <v>0.47121280850305319</v>
      </c>
      <c r="AG6661" s="50">
        <f t="shared" ca="1" si="487"/>
        <v>0.16668531908333536</v>
      </c>
      <c r="AH6661" s="50">
        <f t="shared" ca="1" si="487"/>
        <v>0.16169778101753504</v>
      </c>
      <c r="AI6661" s="50">
        <f t="shared" ca="1" si="487"/>
        <v>0.14873437965134373</v>
      </c>
      <c r="AJ6661" s="50">
        <f t="shared" ca="1" si="487"/>
        <v>5.1669711744732762E-2</v>
      </c>
      <c r="AK6661" s="51">
        <f t="shared" ca="1" si="485"/>
        <v>1</v>
      </c>
      <c r="AM6661" s="52" cm="1">
        <f t="array" aca="1" ref="AM6661" ca="1">+SQRT(MMULT(MMULT(AF6661:AJ6661,MMULT(MMULT($Q$25:$U$29,$Q$16:$U$20),$Q$25:$U$29)),TRANSPOSE(AF6661:AJ6661)))</f>
        <v>0.16449053888427051</v>
      </c>
      <c r="AN6661" s="53" cm="1">
        <f t="array" aca="1" ref="AN6661" ca="1">+SUMPRODUCT(AF6661:AJ6661,TRANSPOSE($T$4:$T$8))</f>
        <v>0.3381160237334413</v>
      </c>
    </row>
    <row r="6662" spans="25:40" x14ac:dyDescent="0.25">
      <c r="Y6662" s="47" t="s">
        <v>6695</v>
      </c>
      <c r="Z6662" s="48">
        <f t="shared" ca="1" si="486"/>
        <v>0.73155872125888233</v>
      </c>
      <c r="AA6662" s="48">
        <f t="shared" ca="1" si="486"/>
        <v>0.69424095588173862</v>
      </c>
      <c r="AB6662" s="48">
        <f t="shared" ca="1" si="486"/>
        <v>0.79535031755334618</v>
      </c>
      <c r="AC6662" s="48">
        <f t="shared" ca="1" si="486"/>
        <v>0.21600534628005696</v>
      </c>
      <c r="AD6662" s="48">
        <f t="shared" ca="1" si="486"/>
        <v>0.5420327965075904</v>
      </c>
      <c r="AE6662" s="49">
        <f t="shared" ca="1" si="484"/>
        <v>2.9791881374816147</v>
      </c>
      <c r="AF6662" s="50">
        <f t="shared" ca="1" si="487"/>
        <v>0.24555640244905377</v>
      </c>
      <c r="AG6662" s="50">
        <f t="shared" ca="1" si="487"/>
        <v>0.23303024980107453</v>
      </c>
      <c r="AH6662" s="50">
        <f t="shared" ca="1" si="487"/>
        <v>0.26696881192124927</v>
      </c>
      <c r="AI6662" s="50">
        <f t="shared" ca="1" si="487"/>
        <v>7.2504768518127857E-2</v>
      </c>
      <c r="AJ6662" s="50">
        <f t="shared" ca="1" si="487"/>
        <v>0.18193976731049447</v>
      </c>
      <c r="AK6662" s="51">
        <f t="shared" ca="1" si="485"/>
        <v>0.99999999999999978</v>
      </c>
      <c r="AM6662" s="52" cm="1">
        <f t="array" aca="1" ref="AM6662" ca="1">+SQRT(MMULT(MMULT(AF6662:AJ6662,MMULT(MMULT($Q$25:$U$29,$Q$16:$U$20),$Q$25:$U$29)),TRANSPOSE(AF6662:AJ6662)))</f>
        <v>0.17675797165225637</v>
      </c>
      <c r="AN6662" s="53" cm="1">
        <f t="array" aca="1" ref="AN6662" ca="1">+SUMPRODUCT(AF6662:AJ6662,TRANSPOSE($T$4:$T$8))</f>
        <v>0.33660284858654582</v>
      </c>
    </row>
    <row r="6663" spans="25:40" x14ac:dyDescent="0.25">
      <c r="Y6663" s="47" t="s">
        <v>6696</v>
      </c>
      <c r="Z6663" s="48">
        <f t="shared" ca="1" si="486"/>
        <v>0.9728361275606775</v>
      </c>
      <c r="AA6663" s="48">
        <f t="shared" ca="1" si="486"/>
        <v>0.51576945236975547</v>
      </c>
      <c r="AB6663" s="48">
        <f t="shared" ca="1" si="486"/>
        <v>0.47135983583100749</v>
      </c>
      <c r="AC6663" s="48">
        <f t="shared" ca="1" si="486"/>
        <v>0.67026843646900414</v>
      </c>
      <c r="AD6663" s="48">
        <f t="shared" ca="1" si="486"/>
        <v>0.32026040063225802</v>
      </c>
      <c r="AE6663" s="49">
        <f t="shared" ca="1" si="484"/>
        <v>2.9504942528627023</v>
      </c>
      <c r="AF6663" s="50">
        <f t="shared" ca="1" si="487"/>
        <v>0.3297197161515526</v>
      </c>
      <c r="AG6663" s="50">
        <f t="shared" ca="1" si="487"/>
        <v>0.17480781461252898</v>
      </c>
      <c r="AH6663" s="50">
        <f t="shared" ca="1" si="487"/>
        <v>0.15975622910421633</v>
      </c>
      <c r="AI6663" s="50">
        <f t="shared" ca="1" si="487"/>
        <v>0.2271715783952738</v>
      </c>
      <c r="AJ6663" s="50">
        <f t="shared" ca="1" si="487"/>
        <v>0.10854466173642839</v>
      </c>
      <c r="AK6663" s="51">
        <f t="shared" ca="1" si="485"/>
        <v>1</v>
      </c>
      <c r="AM6663" s="52" cm="1">
        <f t="array" aca="1" ref="AM6663" ca="1">+SQRT(MMULT(MMULT(AF6663:AJ6663,MMULT(MMULT($Q$25:$U$29,$Q$16:$U$20),$Q$25:$U$29)),TRANSPOSE(AF6663:AJ6663)))</f>
        <v>0.16342649834370523</v>
      </c>
      <c r="AN6663" s="53" cm="1">
        <f t="array" aca="1" ref="AN6663" ca="1">+SUMPRODUCT(AF6663:AJ6663,TRANSPOSE($T$4:$T$8))</f>
        <v>0.33026558623803393</v>
      </c>
    </row>
    <row r="6664" spans="25:40" x14ac:dyDescent="0.25">
      <c r="Y6664" s="47" t="s">
        <v>6697</v>
      </c>
      <c r="Z6664" s="48">
        <f t="shared" ca="1" si="486"/>
        <v>0.57648883070895507</v>
      </c>
      <c r="AA6664" s="48">
        <f t="shared" ca="1" si="486"/>
        <v>0.60125114351680142</v>
      </c>
      <c r="AB6664" s="48">
        <f t="shared" ca="1" si="486"/>
        <v>2.4759812446252916E-2</v>
      </c>
      <c r="AC6664" s="48">
        <f t="shared" ca="1" si="486"/>
        <v>0.73510811183105329</v>
      </c>
      <c r="AD6664" s="48">
        <f t="shared" ca="1" si="486"/>
        <v>3.666857600964657E-2</v>
      </c>
      <c r="AE6664" s="49">
        <f t="shared" ca="1" si="484"/>
        <v>1.974276474512709</v>
      </c>
      <c r="AF6664" s="50">
        <f t="shared" ca="1" si="487"/>
        <v>0.29200005072807445</v>
      </c>
      <c r="AG6664" s="50">
        <f t="shared" ca="1" si="487"/>
        <v>0.30454252546629884</v>
      </c>
      <c r="AH6664" s="50">
        <f t="shared" ca="1" si="487"/>
        <v>1.2541208268393176E-2</v>
      </c>
      <c r="AI6664" s="50">
        <f t="shared" ca="1" si="487"/>
        <v>0.37234304380418282</v>
      </c>
      <c r="AJ6664" s="50">
        <f t="shared" ca="1" si="487"/>
        <v>1.8573171733050765E-2</v>
      </c>
      <c r="AK6664" s="51">
        <f t="shared" ca="1" si="485"/>
        <v>1</v>
      </c>
      <c r="AM6664" s="52" cm="1">
        <f t="array" aca="1" ref="AM6664" ca="1">+SQRT(MMULT(MMULT(AF6664:AJ6664,MMULT(MMULT($Q$25:$U$29,$Q$16:$U$20),$Q$25:$U$29)),TRANSPOSE(AF6664:AJ6664)))</f>
        <v>0.17645105916350884</v>
      </c>
      <c r="AN6664" s="53" cm="1">
        <f t="array" aca="1" ref="AN6664" ca="1">+SUMPRODUCT(AF6664:AJ6664,TRANSPOSE($T$4:$T$8))</f>
        <v>0.34294736682928506</v>
      </c>
    </row>
    <row r="6665" spans="25:40" x14ac:dyDescent="0.25">
      <c r="Y6665" s="47" t="s">
        <v>6698</v>
      </c>
      <c r="Z6665" s="48">
        <f t="shared" ca="1" si="486"/>
        <v>0.22089912140992296</v>
      </c>
      <c r="AA6665" s="48">
        <f t="shared" ca="1" si="486"/>
        <v>0.5199040735565168</v>
      </c>
      <c r="AB6665" s="48">
        <f t="shared" ca="1" si="486"/>
        <v>0.96390531214900832</v>
      </c>
      <c r="AC6665" s="48">
        <f t="shared" ca="1" si="486"/>
        <v>0.34845576358542463</v>
      </c>
      <c r="AD6665" s="48">
        <f t="shared" ca="1" si="486"/>
        <v>0.75252833462190671</v>
      </c>
      <c r="AE6665" s="49">
        <f t="shared" ca="1" si="484"/>
        <v>2.8056926053227791</v>
      </c>
      <c r="AF6665" s="50">
        <f t="shared" ca="1" si="487"/>
        <v>7.8732474466677999E-2</v>
      </c>
      <c r="AG6665" s="50">
        <f t="shared" ca="1" si="487"/>
        <v>0.18530329109118665</v>
      </c>
      <c r="AH6665" s="50">
        <f t="shared" ca="1" si="487"/>
        <v>0.343553427884562</v>
      </c>
      <c r="AI6665" s="50">
        <f t="shared" ca="1" si="487"/>
        <v>0.12419598744508105</v>
      </c>
      <c r="AJ6665" s="50">
        <f t="shared" ca="1" si="487"/>
        <v>0.2682148191124924</v>
      </c>
      <c r="AK6665" s="51">
        <f t="shared" ca="1" si="485"/>
        <v>1.0000000000000002</v>
      </c>
      <c r="AM6665" s="52" cm="1">
        <f t="array" aca="1" ref="AM6665" ca="1">+SQRT(MMULT(MMULT(AF6665:AJ6665,MMULT(MMULT($Q$25:$U$29,$Q$16:$U$20),$Q$25:$U$29)),TRANSPOSE(AF6665:AJ6665)))</f>
        <v>0.19611986620251254</v>
      </c>
      <c r="AN6665" s="53" cm="1">
        <f t="array" aca="1" ref="AN6665" ca="1">+SUMPRODUCT(AF6665:AJ6665,TRANSPOSE($T$4:$T$8))</f>
        <v>0.33037638526416785</v>
      </c>
    </row>
    <row r="6666" spans="25:40" x14ac:dyDescent="0.25">
      <c r="Y6666" s="47" t="s">
        <v>6699</v>
      </c>
      <c r="Z6666" s="48">
        <f t="shared" ca="1" si="486"/>
        <v>0.76584476869341922</v>
      </c>
      <c r="AA6666" s="48">
        <f t="shared" ca="1" si="486"/>
        <v>0.10626847544050677</v>
      </c>
      <c r="AB6666" s="48">
        <f t="shared" ca="1" si="486"/>
        <v>0.71076550210151579</v>
      </c>
      <c r="AC6666" s="48">
        <f t="shared" ca="1" si="486"/>
        <v>0.14252637688313818</v>
      </c>
      <c r="AD6666" s="48">
        <f t="shared" ca="1" si="486"/>
        <v>0.12269544379396735</v>
      </c>
      <c r="AE6666" s="49">
        <f t="shared" ref="AE6666:AE6729" ca="1" si="488">+SUM(Z6666:AD6666)</f>
        <v>1.8481005669125474</v>
      </c>
      <c r="AF6666" s="50">
        <f t="shared" ca="1" si="487"/>
        <v>0.41439561374782002</v>
      </c>
      <c r="AG6666" s="50">
        <f t="shared" ca="1" si="487"/>
        <v>5.7501457086850956E-2</v>
      </c>
      <c r="AH6666" s="50">
        <f t="shared" ca="1" si="487"/>
        <v>0.38459243767720214</v>
      </c>
      <c r="AI6666" s="50">
        <f t="shared" ca="1" si="487"/>
        <v>7.7120465971851279E-2</v>
      </c>
      <c r="AJ6666" s="50">
        <f t="shared" ca="1" si="487"/>
        <v>6.6390025516275555E-2</v>
      </c>
      <c r="AK6666" s="51">
        <f t="shared" ref="AK6666:AK6729" ca="1" si="489">+SUM(AF6666:AJ6666)</f>
        <v>1</v>
      </c>
      <c r="AM6666" s="52" cm="1">
        <f t="array" aca="1" ref="AM6666" ca="1">+SQRT(MMULT(MMULT(AF6666:AJ6666,MMULT(MMULT($Q$25:$U$29,$Q$16:$U$20),$Q$25:$U$29)),TRANSPOSE(AF6666:AJ6666)))</f>
        <v>0.18468669589147654</v>
      </c>
      <c r="AN6666" s="53" cm="1">
        <f t="array" aca="1" ref="AN6666" ca="1">+SUMPRODUCT(AF6666:AJ6666,TRANSPOSE($T$4:$T$8))</f>
        <v>0.36442157691463833</v>
      </c>
    </row>
    <row r="6667" spans="25:40" x14ac:dyDescent="0.25">
      <c r="Y6667" s="47" t="s">
        <v>6700</v>
      </c>
      <c r="Z6667" s="48">
        <f t="shared" ca="1" si="486"/>
        <v>0.98645757477280438</v>
      </c>
      <c r="AA6667" s="48">
        <f t="shared" ca="1" si="486"/>
        <v>0.12866326264557704</v>
      </c>
      <c r="AB6667" s="48">
        <f t="shared" ca="1" si="486"/>
        <v>0.44932831097639658</v>
      </c>
      <c r="AC6667" s="48">
        <f t="shared" ca="1" si="486"/>
        <v>0.78059403722487286</v>
      </c>
      <c r="AD6667" s="48">
        <f t="shared" ca="1" si="486"/>
        <v>0.15317719038244693</v>
      </c>
      <c r="AE6667" s="49">
        <f t="shared" ca="1" si="488"/>
        <v>2.4982203760020978</v>
      </c>
      <c r="AF6667" s="50">
        <f t="shared" ca="1" si="487"/>
        <v>0.39486411377023212</v>
      </c>
      <c r="AG6667" s="50">
        <f t="shared" ca="1" si="487"/>
        <v>5.150196671259117E-2</v>
      </c>
      <c r="AH6667" s="50">
        <f t="shared" ca="1" si="487"/>
        <v>0.17985935720188814</v>
      </c>
      <c r="AI6667" s="50">
        <f t="shared" ca="1" si="487"/>
        <v>0.31246003944378098</v>
      </c>
      <c r="AJ6667" s="50">
        <f t="shared" ca="1" si="487"/>
        <v>6.1314522871507592E-2</v>
      </c>
      <c r="AK6667" s="51">
        <f t="shared" ca="1" si="489"/>
        <v>1</v>
      </c>
      <c r="AM6667" s="52" cm="1">
        <f t="array" aca="1" ref="AM6667" ca="1">+SQRT(MMULT(MMULT(AF6667:AJ6667,MMULT(MMULT($Q$25:$U$29,$Q$16:$U$20),$Q$25:$U$29)),TRANSPOSE(AF6667:AJ6667)))</f>
        <v>0.1687551461260148</v>
      </c>
      <c r="AN6667" s="53" cm="1">
        <f t="array" aca="1" ref="AN6667" ca="1">+SUMPRODUCT(AF6667:AJ6667,TRANSPOSE($T$4:$T$8))</f>
        <v>0.33325670184955858</v>
      </c>
    </row>
    <row r="6668" spans="25:40" x14ac:dyDescent="0.25">
      <c r="Y6668" s="47" t="s">
        <v>6701</v>
      </c>
      <c r="Z6668" s="48">
        <f t="shared" ca="1" si="486"/>
        <v>0.75184639690661259</v>
      </c>
      <c r="AA6668" s="48">
        <f t="shared" ca="1" si="486"/>
        <v>0.48707435397882726</v>
      </c>
      <c r="AB6668" s="48">
        <f t="shared" ca="1" si="486"/>
        <v>0.75929678498258868</v>
      </c>
      <c r="AC6668" s="48">
        <f t="shared" ca="1" si="486"/>
        <v>7.6757071671055166E-2</v>
      </c>
      <c r="AD6668" s="48">
        <f t="shared" ca="1" si="486"/>
        <v>0.56797009116095598</v>
      </c>
      <c r="AE6668" s="49">
        <f t="shared" ca="1" si="488"/>
        <v>2.6429446987000396</v>
      </c>
      <c r="AF6668" s="50">
        <f t="shared" ca="1" si="487"/>
        <v>0.28447299607760096</v>
      </c>
      <c r="AG6668" s="50">
        <f t="shared" ca="1" si="487"/>
        <v>0.18429229874480535</v>
      </c>
      <c r="AH6668" s="50">
        <f t="shared" ca="1" si="487"/>
        <v>0.28729196844567229</v>
      </c>
      <c r="AI6668" s="50">
        <f t="shared" ca="1" si="487"/>
        <v>2.9042254160220965E-2</v>
      </c>
      <c r="AJ6668" s="50">
        <f t="shared" ca="1" si="487"/>
        <v>0.21490048257170047</v>
      </c>
      <c r="AK6668" s="51">
        <f t="shared" ca="1" si="489"/>
        <v>1</v>
      </c>
      <c r="AM6668" s="52" cm="1">
        <f t="array" aca="1" ref="AM6668" ca="1">+SQRT(MMULT(MMULT(AF6668:AJ6668,MMULT(MMULT($Q$25:$U$29,$Q$16:$U$20),$Q$25:$U$29)),TRANSPOSE(AF6668:AJ6668)))</f>
        <v>0.17878717656159956</v>
      </c>
      <c r="AN6668" s="53" cm="1">
        <f t="array" aca="1" ref="AN6668" ca="1">+SUMPRODUCT(AF6668:AJ6668,TRANSPOSE($T$4:$T$8))</f>
        <v>0.32515829501822879</v>
      </c>
    </row>
    <row r="6669" spans="25:40" x14ac:dyDescent="0.25">
      <c r="Y6669" s="47" t="s">
        <v>6702</v>
      </c>
      <c r="Z6669" s="48">
        <f t="shared" ca="1" si="486"/>
        <v>0.78641085439514757</v>
      </c>
      <c r="AA6669" s="48">
        <f t="shared" ca="1" si="486"/>
        <v>0.64947422574284797</v>
      </c>
      <c r="AB6669" s="48">
        <f t="shared" ca="1" si="486"/>
        <v>0.72727396500962971</v>
      </c>
      <c r="AC6669" s="48">
        <f t="shared" ca="1" si="486"/>
        <v>0.99724467294298969</v>
      </c>
      <c r="AD6669" s="48">
        <f t="shared" ca="1" si="486"/>
        <v>0.12359209478937261</v>
      </c>
      <c r="AE6669" s="49">
        <f t="shared" ca="1" si="488"/>
        <v>3.2839958128799878</v>
      </c>
      <c r="AF6669" s="50">
        <f t="shared" ca="1" si="487"/>
        <v>0.23946767876828795</v>
      </c>
      <c r="AG6669" s="50">
        <f t="shared" ca="1" si="487"/>
        <v>0.19776950481957961</v>
      </c>
      <c r="AH6669" s="50">
        <f t="shared" ca="1" si="487"/>
        <v>0.22146007682385788</v>
      </c>
      <c r="AI6669" s="50">
        <f t="shared" ca="1" si="487"/>
        <v>0.3036680707788203</v>
      </c>
      <c r="AJ6669" s="50">
        <f t="shared" ca="1" si="487"/>
        <v>3.763466880945418E-2</v>
      </c>
      <c r="AK6669" s="51">
        <f t="shared" ca="1" si="489"/>
        <v>0.99999999999999989</v>
      </c>
      <c r="AM6669" s="52" cm="1">
        <f t="array" aca="1" ref="AM6669" ca="1">+SQRT(MMULT(MMULT(AF6669:AJ6669,MMULT(MMULT($Q$25:$U$29,$Q$16:$U$20),$Q$25:$U$29)),TRANSPOSE(AF6669:AJ6669)))</f>
        <v>0.17064139861007971</v>
      </c>
      <c r="AN6669" s="53" cm="1">
        <f t="array" aca="1" ref="AN6669" ca="1">+SUMPRODUCT(AF6669:AJ6669,TRANSPOSE($T$4:$T$8))</f>
        <v>0.3657946782764131</v>
      </c>
    </row>
    <row r="6670" spans="25:40" x14ac:dyDescent="0.25">
      <c r="Y6670" s="47" t="s">
        <v>6703</v>
      </c>
      <c r="Z6670" s="48">
        <f t="shared" ca="1" si="486"/>
        <v>0.24170146635110856</v>
      </c>
      <c r="AA6670" s="48">
        <f t="shared" ca="1" si="486"/>
        <v>0.67112639529442508</v>
      </c>
      <c r="AB6670" s="48">
        <f t="shared" ca="1" si="486"/>
        <v>0.87271794731845032</v>
      </c>
      <c r="AC6670" s="48">
        <f t="shared" ca="1" si="486"/>
        <v>0.78812592774461199</v>
      </c>
      <c r="AD6670" s="48">
        <f t="shared" ca="1" si="486"/>
        <v>0.39071215831227957</v>
      </c>
      <c r="AE6670" s="49">
        <f t="shared" ca="1" si="488"/>
        <v>2.9643838950208754</v>
      </c>
      <c r="AF6670" s="50">
        <f t="shared" ca="1" si="487"/>
        <v>8.1535143527490556E-2</v>
      </c>
      <c r="AG6670" s="50">
        <f t="shared" ca="1" si="487"/>
        <v>0.22639658663025458</v>
      </c>
      <c r="AH6670" s="50">
        <f t="shared" ca="1" si="487"/>
        <v>0.29440112287221309</v>
      </c>
      <c r="AI6670" s="50">
        <f t="shared" ca="1" si="487"/>
        <v>0.26586500117895895</v>
      </c>
      <c r="AJ6670" s="50">
        <f t="shared" ca="1" si="487"/>
        <v>0.13180214579108288</v>
      </c>
      <c r="AK6670" s="51">
        <f t="shared" ca="1" si="489"/>
        <v>1</v>
      </c>
      <c r="AM6670" s="52" cm="1">
        <f t="array" aca="1" ref="AM6670" ca="1">+SQRT(MMULT(MMULT(AF6670:AJ6670,MMULT(MMULT($Q$25:$U$29,$Q$16:$U$20),$Q$25:$U$29)),TRANSPOSE(AF6670:AJ6670)))</f>
        <v>0.18495275405832418</v>
      </c>
      <c r="AN6670" s="53" cm="1">
        <f t="array" aca="1" ref="AN6670" ca="1">+SUMPRODUCT(AF6670:AJ6670,TRANSPOSE($T$4:$T$8))</f>
        <v>0.36240559022178964</v>
      </c>
    </row>
    <row r="6671" spans="25:40" x14ac:dyDescent="0.25">
      <c r="Y6671" s="47" t="s">
        <v>6704</v>
      </c>
      <c r="Z6671" s="48">
        <f t="shared" ca="1" si="486"/>
        <v>0.71529190814921506</v>
      </c>
      <c r="AA6671" s="48">
        <f t="shared" ca="1" si="486"/>
        <v>0.10837794684112323</v>
      </c>
      <c r="AB6671" s="48">
        <f t="shared" ca="1" si="486"/>
        <v>0.32749263510388182</v>
      </c>
      <c r="AC6671" s="48">
        <f t="shared" ca="1" si="486"/>
        <v>0.40041839481852481</v>
      </c>
      <c r="AD6671" s="48">
        <f t="shared" ca="1" si="486"/>
        <v>0.80441203991441323</v>
      </c>
      <c r="AE6671" s="49">
        <f t="shared" ca="1" si="488"/>
        <v>2.3559929248271581</v>
      </c>
      <c r="AF6671" s="50">
        <f t="shared" ca="1" si="487"/>
        <v>0.30360528701574552</v>
      </c>
      <c r="AG6671" s="50">
        <f t="shared" ca="1" si="487"/>
        <v>4.6000964476187518E-2</v>
      </c>
      <c r="AH6671" s="50">
        <f t="shared" ca="1" si="487"/>
        <v>0.13900408258989469</v>
      </c>
      <c r="AI6671" s="50">
        <f t="shared" ca="1" si="487"/>
        <v>0.16995738425144064</v>
      </c>
      <c r="AJ6671" s="50">
        <f t="shared" ca="1" si="487"/>
        <v>0.34143228166673167</v>
      </c>
      <c r="AK6671" s="51">
        <f t="shared" ca="1" si="489"/>
        <v>1</v>
      </c>
      <c r="AM6671" s="52" cm="1">
        <f t="array" aca="1" ref="AM6671" ca="1">+SQRT(MMULT(MMULT(AF6671:AJ6671,MMULT(MMULT($Q$25:$U$29,$Q$16:$U$20),$Q$25:$U$29)),TRANSPOSE(AF6671:AJ6671)))</f>
        <v>0.17740547886257912</v>
      </c>
      <c r="AN6671" s="53" cm="1">
        <f t="array" aca="1" ref="AN6671" ca="1">+SUMPRODUCT(AF6671:AJ6671,TRANSPOSE($T$4:$T$8))</f>
        <v>0.25515144178535915</v>
      </c>
    </row>
    <row r="6672" spans="25:40" x14ac:dyDescent="0.25">
      <c r="Y6672" s="47" t="s">
        <v>6705</v>
      </c>
      <c r="Z6672" s="48">
        <f t="shared" ca="1" si="486"/>
        <v>0.2771643534736612</v>
      </c>
      <c r="AA6672" s="48">
        <f t="shared" ca="1" si="486"/>
        <v>0.87232903277752361</v>
      </c>
      <c r="AB6672" s="48">
        <f t="shared" ca="1" si="486"/>
        <v>0.75678440976552497</v>
      </c>
      <c r="AC6672" s="48">
        <f t="shared" ca="1" si="486"/>
        <v>7.5297096726820834E-2</v>
      </c>
      <c r="AD6672" s="48">
        <f t="shared" ca="1" si="486"/>
        <v>0.59165204638070967</v>
      </c>
      <c r="AE6672" s="49">
        <f t="shared" ca="1" si="488"/>
        <v>2.5732269391242406</v>
      </c>
      <c r="AF6672" s="50">
        <f t="shared" ca="1" si="487"/>
        <v>0.10771080826939809</v>
      </c>
      <c r="AG6672" s="50">
        <f t="shared" ca="1" si="487"/>
        <v>0.33900198210827365</v>
      </c>
      <c r="AH6672" s="50">
        <f t="shared" ca="1" si="487"/>
        <v>0.29409936537625603</v>
      </c>
      <c r="AI6672" s="50">
        <f t="shared" ca="1" si="487"/>
        <v>2.9261739639818585E-2</v>
      </c>
      <c r="AJ6672" s="50">
        <f t="shared" ca="1" si="487"/>
        <v>0.22992610460625351</v>
      </c>
      <c r="AK6672" s="51">
        <f t="shared" ca="1" si="489"/>
        <v>0.99999999999999989</v>
      </c>
      <c r="AM6672" s="52" cm="1">
        <f t="array" aca="1" ref="AM6672" ca="1">+SQRT(MMULT(MMULT(AF6672:AJ6672,MMULT(MMULT($Q$25:$U$29,$Q$16:$U$20),$Q$25:$U$29)),TRANSPOSE(AF6672:AJ6672)))</f>
        <v>0.19792439318820559</v>
      </c>
      <c r="AN6672" s="53" cm="1">
        <f t="array" aca="1" ref="AN6672" ca="1">+SUMPRODUCT(AF6672:AJ6672,TRANSPOSE($T$4:$T$8))</f>
        <v>0.3433673874309614</v>
      </c>
    </row>
    <row r="6673" spans="25:40" x14ac:dyDescent="0.25">
      <c r="Y6673" s="47" t="s">
        <v>6706</v>
      </c>
      <c r="Z6673" s="48">
        <f t="shared" ca="1" si="486"/>
        <v>0.69547278913536292</v>
      </c>
      <c r="AA6673" s="48">
        <f t="shared" ca="1" si="486"/>
        <v>0.52511544553372735</v>
      </c>
      <c r="AB6673" s="48">
        <f t="shared" ca="1" si="486"/>
        <v>0.69720881107361321</v>
      </c>
      <c r="AC6673" s="48">
        <f t="shared" ca="1" si="486"/>
        <v>0.38637071614141272</v>
      </c>
      <c r="AD6673" s="48">
        <f t="shared" ca="1" si="486"/>
        <v>4.1380546654143813E-2</v>
      </c>
      <c r="AE6673" s="49">
        <f t="shared" ca="1" si="488"/>
        <v>2.3455483085382602</v>
      </c>
      <c r="AF6673" s="50">
        <f t="shared" ca="1" si="487"/>
        <v>0.29650755288377745</v>
      </c>
      <c r="AG6673" s="50">
        <f t="shared" ca="1" si="487"/>
        <v>0.22387748042630509</v>
      </c>
      <c r="AH6673" s="50">
        <f t="shared" ca="1" si="487"/>
        <v>0.29724768768804938</v>
      </c>
      <c r="AI6673" s="50">
        <f t="shared" ca="1" si="487"/>
        <v>0.16472511554545555</v>
      </c>
      <c r="AJ6673" s="50">
        <f t="shared" ca="1" si="487"/>
        <v>1.7642163456412487E-2</v>
      </c>
      <c r="AK6673" s="51">
        <f t="shared" ca="1" si="489"/>
        <v>1</v>
      </c>
      <c r="AM6673" s="52" cm="1">
        <f t="array" aca="1" ref="AM6673" ca="1">+SQRT(MMULT(MMULT(AF6673:AJ6673,MMULT(MMULT($Q$25:$U$29,$Q$16:$U$20),$Q$25:$U$29)),TRANSPOSE(AF6673:AJ6673)))</f>
        <v>0.17393936464739249</v>
      </c>
      <c r="AN6673" s="53" cm="1">
        <f t="array" aca="1" ref="AN6673" ca="1">+SUMPRODUCT(AF6673:AJ6673,TRANSPOSE($T$4:$T$8))</f>
        <v>0.38259016170304444</v>
      </c>
    </row>
    <row r="6674" spans="25:40" x14ac:dyDescent="0.25">
      <c r="Y6674" s="47" t="s">
        <v>6707</v>
      </c>
      <c r="Z6674" s="48">
        <f t="shared" ca="1" si="486"/>
        <v>7.5413703052769177E-2</v>
      </c>
      <c r="AA6674" s="48">
        <f t="shared" ca="1" si="486"/>
        <v>0.7156473422721481</v>
      </c>
      <c r="AB6674" s="48">
        <f t="shared" ca="1" si="486"/>
        <v>0.99177144830337072</v>
      </c>
      <c r="AC6674" s="48">
        <f t="shared" ca="1" si="486"/>
        <v>0.81417856804867561</v>
      </c>
      <c r="AD6674" s="48">
        <f t="shared" ca="1" si="486"/>
        <v>0.87053523560220136</v>
      </c>
      <c r="AE6674" s="49">
        <f t="shared" ca="1" si="488"/>
        <v>3.4675462972791653</v>
      </c>
      <c r="AF6674" s="50">
        <f t="shared" ca="1" si="487"/>
        <v>2.174843436465234E-2</v>
      </c>
      <c r="AG6674" s="50">
        <f t="shared" ca="1" si="487"/>
        <v>0.20638436546144628</v>
      </c>
      <c r="AH6674" s="50">
        <f t="shared" ca="1" si="487"/>
        <v>0.28601534436081538</v>
      </c>
      <c r="AI6674" s="50">
        <f t="shared" ca="1" si="487"/>
        <v>0.23479962435902488</v>
      </c>
      <c r="AJ6674" s="50">
        <f t="shared" ca="1" si="487"/>
        <v>0.25105223145406103</v>
      </c>
      <c r="AK6674" s="51">
        <f t="shared" ca="1" si="489"/>
        <v>1</v>
      </c>
      <c r="AM6674" s="52" cm="1">
        <f t="array" aca="1" ref="AM6674" ca="1">+SQRT(MMULT(MMULT(AF6674:AJ6674,MMULT(MMULT($Q$25:$U$29,$Q$16:$U$20),$Q$25:$U$29)),TRANSPOSE(AF6674:AJ6674)))</f>
        <v>0.19427431088364353</v>
      </c>
      <c r="AN6674" s="53" cm="1">
        <f t="array" aca="1" ref="AN6674" ca="1">+SUMPRODUCT(AF6674:AJ6674,TRANSPOSE($T$4:$T$8))</f>
        <v>0.33028318127226186</v>
      </c>
    </row>
    <row r="6675" spans="25:40" x14ac:dyDescent="0.25">
      <c r="Y6675" s="47" t="s">
        <v>6708</v>
      </c>
      <c r="Z6675" s="48">
        <f t="shared" ca="1" si="486"/>
        <v>0.61638462657227344</v>
      </c>
      <c r="AA6675" s="48">
        <f t="shared" ca="1" si="486"/>
        <v>0.34437920283879853</v>
      </c>
      <c r="AB6675" s="48">
        <f t="shared" ca="1" si="486"/>
        <v>0.89789859600143673</v>
      </c>
      <c r="AC6675" s="48">
        <f t="shared" ca="1" si="486"/>
        <v>0.30255846907581907</v>
      </c>
      <c r="AD6675" s="48">
        <f t="shared" ca="1" si="486"/>
        <v>2.8695991116652886E-2</v>
      </c>
      <c r="AE6675" s="49">
        <f t="shared" ca="1" si="488"/>
        <v>2.1899168856049807</v>
      </c>
      <c r="AF6675" s="50">
        <f t="shared" ca="1" si="487"/>
        <v>0.28146484947623601</v>
      </c>
      <c r="AG6675" s="50">
        <f t="shared" ca="1" si="487"/>
        <v>0.15725674572515169</v>
      </c>
      <c r="AH6675" s="50">
        <f t="shared" ca="1" si="487"/>
        <v>0.41001491970019932</v>
      </c>
      <c r="AI6675" s="50">
        <f t="shared" ca="1" si="487"/>
        <v>0.13815979549937807</v>
      </c>
      <c r="AJ6675" s="50">
        <f t="shared" ca="1" si="487"/>
        <v>1.31036895990349E-2</v>
      </c>
      <c r="AK6675" s="51">
        <f t="shared" ca="1" si="489"/>
        <v>1</v>
      </c>
      <c r="AM6675" s="52" cm="1">
        <f t="array" aca="1" ref="AM6675" ca="1">+SQRT(MMULT(MMULT(AF6675:AJ6675,MMULT(MMULT($Q$25:$U$29,$Q$16:$U$20),$Q$25:$U$29)),TRANSPOSE(AF6675:AJ6675)))</f>
        <v>0.18677971203109203</v>
      </c>
      <c r="AN6675" s="53" cm="1">
        <f t="array" aca="1" ref="AN6675" ca="1">+SUMPRODUCT(AF6675:AJ6675,TRANSPOSE($T$4:$T$8))</f>
        <v>0.39754543070797849</v>
      </c>
    </row>
    <row r="6676" spans="25:40" x14ac:dyDescent="0.25">
      <c r="Y6676" s="47" t="s">
        <v>6709</v>
      </c>
      <c r="Z6676" s="48">
        <f t="shared" ca="1" si="486"/>
        <v>0.3156469223880437</v>
      </c>
      <c r="AA6676" s="48">
        <f t="shared" ca="1" si="486"/>
        <v>0.84377856015283448</v>
      </c>
      <c r="AB6676" s="48">
        <f t="shared" ca="1" si="486"/>
        <v>0.55403442543739334</v>
      </c>
      <c r="AC6676" s="48">
        <f t="shared" ca="1" si="486"/>
        <v>4.7916122496360902E-3</v>
      </c>
      <c r="AD6676" s="48">
        <f t="shared" ca="1" si="486"/>
        <v>0.29869390993166256</v>
      </c>
      <c r="AE6676" s="49">
        <f t="shared" ca="1" si="488"/>
        <v>2.01694543015957</v>
      </c>
      <c r="AF6676" s="50">
        <f t="shared" ca="1" si="487"/>
        <v>0.15649750244510652</v>
      </c>
      <c r="AG6676" s="50">
        <f t="shared" ca="1" si="487"/>
        <v>0.41834476408520344</v>
      </c>
      <c r="AH6676" s="50">
        <f t="shared" ca="1" si="487"/>
        <v>0.27468984393571871</v>
      </c>
      <c r="AI6676" s="50">
        <f t="shared" ca="1" si="487"/>
        <v>2.3756776846743958E-3</v>
      </c>
      <c r="AJ6676" s="50">
        <f t="shared" ca="1" si="487"/>
        <v>0.14809221184929702</v>
      </c>
      <c r="AK6676" s="51">
        <f t="shared" ca="1" si="489"/>
        <v>1</v>
      </c>
      <c r="AM6676" s="52" cm="1">
        <f t="array" aca="1" ref="AM6676" ca="1">+SQRT(MMULT(MMULT(AF6676:AJ6676,MMULT(MMULT($Q$25:$U$29,$Q$16:$U$20),$Q$25:$U$29)),TRANSPOSE(AF6676:AJ6676)))</f>
        <v>0.19758874160567735</v>
      </c>
      <c r="AN6676" s="53" cm="1">
        <f t="array" aca="1" ref="AN6676" ca="1">+SUMPRODUCT(AF6676:AJ6676,TRANSPOSE($T$4:$T$8))</f>
        <v>0.36611853943209949</v>
      </c>
    </row>
    <row r="6677" spans="25:40" x14ac:dyDescent="0.25">
      <c r="Y6677" s="47" t="s">
        <v>6710</v>
      </c>
      <c r="Z6677" s="48">
        <f t="shared" ca="1" si="486"/>
        <v>0.37210498853534535</v>
      </c>
      <c r="AA6677" s="48">
        <f t="shared" ca="1" si="486"/>
        <v>0.93062880276730331</v>
      </c>
      <c r="AB6677" s="48">
        <f t="shared" ca="1" si="486"/>
        <v>0.81351435205612765</v>
      </c>
      <c r="AC6677" s="48">
        <f t="shared" ca="1" si="486"/>
        <v>0.84756413678854137</v>
      </c>
      <c r="AD6677" s="48">
        <f t="shared" ca="1" si="486"/>
        <v>0.61679251404311985</v>
      </c>
      <c r="AE6677" s="49">
        <f t="shared" ca="1" si="488"/>
        <v>3.5806047941904375</v>
      </c>
      <c r="AF6677" s="50">
        <f t="shared" ca="1" si="487"/>
        <v>0.10392238460359796</v>
      </c>
      <c r="AG6677" s="50">
        <f t="shared" ca="1" si="487"/>
        <v>0.25990827143985751</v>
      </c>
      <c r="AH6677" s="50">
        <f t="shared" ca="1" si="487"/>
        <v>0.22720026331195831</v>
      </c>
      <c r="AI6677" s="50">
        <f t="shared" ca="1" si="487"/>
        <v>0.23670976985891365</v>
      </c>
      <c r="AJ6677" s="50">
        <f t="shared" ca="1" si="487"/>
        <v>0.17225931078567261</v>
      </c>
      <c r="AK6677" s="51">
        <f t="shared" ca="1" si="489"/>
        <v>1</v>
      </c>
      <c r="AM6677" s="52" cm="1">
        <f t="array" aca="1" ref="AM6677" ca="1">+SQRT(MMULT(MMULT(AF6677:AJ6677,MMULT(MMULT($Q$25:$U$29,$Q$16:$U$20),$Q$25:$U$29)),TRANSPOSE(AF6677:AJ6677)))</f>
        <v>0.18119009603917849</v>
      </c>
      <c r="AN6677" s="53" cm="1">
        <f t="array" aca="1" ref="AN6677" ca="1">+SUMPRODUCT(AF6677:AJ6677,TRANSPOSE($T$4:$T$8))</f>
        <v>0.34211859760078001</v>
      </c>
    </row>
    <row r="6678" spans="25:40" x14ac:dyDescent="0.25">
      <c r="Y6678" s="47" t="s">
        <v>6711</v>
      </c>
      <c r="Z6678" s="48">
        <f t="shared" ca="1" si="486"/>
        <v>0.56711643571701842</v>
      </c>
      <c r="AA6678" s="48">
        <f t="shared" ca="1" si="486"/>
        <v>0.68753080791901522</v>
      </c>
      <c r="AB6678" s="48">
        <f t="shared" ca="1" si="486"/>
        <v>0.45797973834133898</v>
      </c>
      <c r="AC6678" s="48">
        <f t="shared" ca="1" si="486"/>
        <v>0.44881198752428708</v>
      </c>
      <c r="AD6678" s="48">
        <f t="shared" ca="1" si="486"/>
        <v>2.8049462650030943E-2</v>
      </c>
      <c r="AE6678" s="49">
        <f t="shared" ca="1" si="488"/>
        <v>2.1894884321516908</v>
      </c>
      <c r="AF6678" s="50">
        <f t="shared" ca="1" si="487"/>
        <v>0.25901778122649965</v>
      </c>
      <c r="AG6678" s="50">
        <f t="shared" ca="1" si="487"/>
        <v>0.31401435962068702</v>
      </c>
      <c r="AH6678" s="50">
        <f t="shared" ca="1" si="487"/>
        <v>0.20917202923573588</v>
      </c>
      <c r="AI6678" s="50">
        <f t="shared" ca="1" si="487"/>
        <v>0.20498486355701959</v>
      </c>
      <c r="AJ6678" s="50">
        <f t="shared" ca="1" si="487"/>
        <v>1.2810966360057772E-2</v>
      </c>
      <c r="AK6678" s="51">
        <f t="shared" ca="1" si="489"/>
        <v>0.99999999999999989</v>
      </c>
      <c r="AM6678" s="52" cm="1">
        <f t="array" aca="1" ref="AM6678" ca="1">+SQRT(MMULT(MMULT(AF6678:AJ6678,MMULT(MMULT($Q$25:$U$29,$Q$16:$U$20),$Q$25:$U$29)),TRANSPOSE(AF6678:AJ6678)))</f>
        <v>0.17312616216336515</v>
      </c>
      <c r="AN6678" s="53" cm="1">
        <f t="array" aca="1" ref="AN6678" ca="1">+SUMPRODUCT(AF6678:AJ6678,TRANSPOSE($T$4:$T$8))</f>
        <v>0.37867800796963003</v>
      </c>
    </row>
    <row r="6679" spans="25:40" x14ac:dyDescent="0.25">
      <c r="Y6679" s="47" t="s">
        <v>6712</v>
      </c>
      <c r="Z6679" s="48">
        <f t="shared" ca="1" si="486"/>
        <v>6.3713142397090028E-2</v>
      </c>
      <c r="AA6679" s="48">
        <f t="shared" ca="1" si="486"/>
        <v>0.14817572100181586</v>
      </c>
      <c r="AB6679" s="48">
        <f t="shared" ca="1" si="486"/>
        <v>3.5612647736313896E-2</v>
      </c>
      <c r="AC6679" s="48">
        <f t="shared" ca="1" si="486"/>
        <v>0.79048156077859411</v>
      </c>
      <c r="AD6679" s="48">
        <f t="shared" ca="1" si="486"/>
        <v>0.5219847159307982</v>
      </c>
      <c r="AE6679" s="49">
        <f t="shared" ca="1" si="488"/>
        <v>1.5599677878446121</v>
      </c>
      <c r="AF6679" s="50">
        <f t="shared" ca="1" si="487"/>
        <v>4.0842601298275313E-2</v>
      </c>
      <c r="AG6679" s="50">
        <f t="shared" ca="1" si="487"/>
        <v>9.4986397896426045E-2</v>
      </c>
      <c r="AH6679" s="50">
        <f t="shared" ca="1" si="487"/>
        <v>2.2829091737541225E-2</v>
      </c>
      <c r="AI6679" s="50">
        <f t="shared" ca="1" si="487"/>
        <v>0.50672941258023829</v>
      </c>
      <c r="AJ6679" s="50">
        <f t="shared" ca="1" si="487"/>
        <v>0.33461249648751912</v>
      </c>
      <c r="AK6679" s="51">
        <f t="shared" ca="1" si="489"/>
        <v>1</v>
      </c>
      <c r="AM6679" s="52" cm="1">
        <f t="array" aca="1" ref="AM6679" ca="1">+SQRT(MMULT(MMULT(AF6679:AJ6679,MMULT(MMULT($Q$25:$U$29,$Q$16:$U$20),$Q$25:$U$29)),TRANSPOSE(AF6679:AJ6679)))</f>
        <v>0.20441308245513629</v>
      </c>
      <c r="AN6679" s="53" cm="1">
        <f t="array" aca="1" ref="AN6679" ca="1">+SUMPRODUCT(AF6679:AJ6679,TRANSPOSE($T$4:$T$8))</f>
        <v>0.25545852703255939</v>
      </c>
    </row>
    <row r="6680" spans="25:40" x14ac:dyDescent="0.25">
      <c r="Y6680" s="47" t="s">
        <v>6713</v>
      </c>
      <c r="Z6680" s="48">
        <f t="shared" ca="1" si="486"/>
        <v>0.92973764354152577</v>
      </c>
      <c r="AA6680" s="48">
        <f t="shared" ca="1" si="486"/>
        <v>0.66653437690876083</v>
      </c>
      <c r="AB6680" s="48">
        <f t="shared" ca="1" si="486"/>
        <v>0.23313178815507463</v>
      </c>
      <c r="AC6680" s="48">
        <f t="shared" ca="1" si="486"/>
        <v>1.3671615376810498E-2</v>
      </c>
      <c r="AD6680" s="48">
        <f t="shared" ca="1" si="486"/>
        <v>0.65500175509500691</v>
      </c>
      <c r="AE6680" s="49">
        <f t="shared" ca="1" si="488"/>
        <v>2.4980771790771787</v>
      </c>
      <c r="AF6680" s="50">
        <f t="shared" ca="1" si="487"/>
        <v>0.37218131262260784</v>
      </c>
      <c r="AG6680" s="50">
        <f t="shared" ca="1" si="487"/>
        <v>0.26681896880183142</v>
      </c>
      <c r="AH6680" s="50">
        <f t="shared" ca="1" si="487"/>
        <v>9.3324493777728862E-2</v>
      </c>
      <c r="AI6680" s="50">
        <f t="shared" ca="1" si="487"/>
        <v>5.4728554791333411E-3</v>
      </c>
      <c r="AJ6680" s="50">
        <f t="shared" ca="1" si="487"/>
        <v>0.2622023693186985</v>
      </c>
      <c r="AK6680" s="51">
        <f t="shared" ca="1" si="489"/>
        <v>1</v>
      </c>
      <c r="AM6680" s="52" cm="1">
        <f t="array" aca="1" ref="AM6680" ca="1">+SQRT(MMULT(MMULT(AF6680:AJ6680,MMULT(MMULT($Q$25:$U$29,$Q$16:$U$20),$Q$25:$U$29)),TRANSPOSE(AF6680:AJ6680)))</f>
        <v>0.17640417482679183</v>
      </c>
      <c r="AN6680" s="53" cm="1">
        <f t="array" aca="1" ref="AN6680" ca="1">+SUMPRODUCT(AF6680:AJ6680,TRANSPOSE($T$4:$T$8))</f>
        <v>0.28308863151069341</v>
      </c>
    </row>
    <row r="6681" spans="25:40" x14ac:dyDescent="0.25">
      <c r="Y6681" s="47" t="s">
        <v>6714</v>
      </c>
      <c r="Z6681" s="48">
        <f t="shared" ca="1" si="486"/>
        <v>0.82636855783181884</v>
      </c>
      <c r="AA6681" s="48">
        <f t="shared" ca="1" si="486"/>
        <v>0.73062682405034007</v>
      </c>
      <c r="AB6681" s="48">
        <f t="shared" ca="1" si="486"/>
        <v>1.6016367008485966E-2</v>
      </c>
      <c r="AC6681" s="48">
        <f t="shared" ca="1" si="486"/>
        <v>0.90345537769779471</v>
      </c>
      <c r="AD6681" s="48">
        <f t="shared" ca="1" si="486"/>
        <v>0.98770755870527283</v>
      </c>
      <c r="AE6681" s="49">
        <f t="shared" ca="1" si="488"/>
        <v>3.4641746852937123</v>
      </c>
      <c r="AF6681" s="50">
        <f t="shared" ca="1" si="487"/>
        <v>0.23854702285654358</v>
      </c>
      <c r="AG6681" s="50">
        <f t="shared" ca="1" si="487"/>
        <v>0.21090934794715568</v>
      </c>
      <c r="AH6681" s="50">
        <f t="shared" ca="1" si="487"/>
        <v>4.6234293774154774E-3</v>
      </c>
      <c r="AI6681" s="50">
        <f t="shared" ca="1" si="487"/>
        <v>0.26079960157124543</v>
      </c>
      <c r="AJ6681" s="50">
        <f t="shared" ca="1" si="487"/>
        <v>0.28512059824763986</v>
      </c>
      <c r="AK6681" s="51">
        <f t="shared" ca="1" si="489"/>
        <v>1</v>
      </c>
      <c r="AM6681" s="52" cm="1">
        <f t="array" aca="1" ref="AM6681" ca="1">+SQRT(MMULT(MMULT(AF6681:AJ6681,MMULT(MMULT($Q$25:$U$29,$Q$16:$U$20),$Q$25:$U$29)),TRANSPOSE(AF6681:AJ6681)))</f>
        <v>0.17811529386693045</v>
      </c>
      <c r="AN6681" s="53" cm="1">
        <f t="array" aca="1" ref="AN6681" ca="1">+SUMPRODUCT(AF6681:AJ6681,TRANSPOSE($T$4:$T$8))</f>
        <v>0.26496696363101596</v>
      </c>
    </row>
    <row r="6682" spans="25:40" x14ac:dyDescent="0.25">
      <c r="Y6682" s="47" t="s">
        <v>6715</v>
      </c>
      <c r="Z6682" s="48">
        <f t="shared" ca="1" si="486"/>
        <v>0.42177165354860058</v>
      </c>
      <c r="AA6682" s="48">
        <f t="shared" ca="1" si="486"/>
        <v>0.11944142421556891</v>
      </c>
      <c r="AB6682" s="48">
        <f t="shared" ca="1" si="486"/>
        <v>0.12471360983971747</v>
      </c>
      <c r="AC6682" s="48">
        <f t="shared" ca="1" si="486"/>
        <v>0.36962959867220391</v>
      </c>
      <c r="AD6682" s="48">
        <f t="shared" ca="1" si="486"/>
        <v>0.23131426188882453</v>
      </c>
      <c r="AE6682" s="49">
        <f t="shared" ca="1" si="488"/>
        <v>1.2668705481649156</v>
      </c>
      <c r="AF6682" s="50">
        <f t="shared" ca="1" si="487"/>
        <v>0.33292403407715515</v>
      </c>
      <c r="AG6682" s="50">
        <f t="shared" ca="1" si="487"/>
        <v>9.4280685890584429E-2</v>
      </c>
      <c r="AH6682" s="50">
        <f t="shared" ca="1" si="487"/>
        <v>9.8442267854728593E-2</v>
      </c>
      <c r="AI6682" s="50">
        <f t="shared" ca="1" si="487"/>
        <v>0.29176587869030418</v>
      </c>
      <c r="AJ6682" s="50">
        <f t="shared" ca="1" si="487"/>
        <v>0.18258713348722752</v>
      </c>
      <c r="AK6682" s="51">
        <f t="shared" ca="1" si="489"/>
        <v>0.99999999999999978</v>
      </c>
      <c r="AM6682" s="52" cm="1">
        <f t="array" aca="1" ref="AM6682" ca="1">+SQRT(MMULT(MMULT(AF6682:AJ6682,MMULT(MMULT($Q$25:$U$29,$Q$16:$U$20),$Q$25:$U$29)),TRANSPOSE(AF6682:AJ6682)))</f>
        <v>0.16621798152878361</v>
      </c>
      <c r="AN6682" s="53" cm="1">
        <f t="array" aca="1" ref="AN6682" ca="1">+SUMPRODUCT(AF6682:AJ6682,TRANSPOSE($T$4:$T$8))</f>
        <v>0.29384837621985993</v>
      </c>
    </row>
    <row r="6683" spans="25:40" x14ac:dyDescent="0.25">
      <c r="Y6683" s="47" t="s">
        <v>6716</v>
      </c>
      <c r="Z6683" s="48">
        <f t="shared" ca="1" si="486"/>
        <v>3.9671718264420064E-2</v>
      </c>
      <c r="AA6683" s="48">
        <f t="shared" ca="1" si="486"/>
        <v>8.7284130995501918E-2</v>
      </c>
      <c r="AB6683" s="48">
        <f t="shared" ca="1" si="486"/>
        <v>0.52242843661776517</v>
      </c>
      <c r="AC6683" s="48">
        <f t="shared" ca="1" si="486"/>
        <v>0.67672096542256088</v>
      </c>
      <c r="AD6683" s="48">
        <f t="shared" ca="1" si="486"/>
        <v>0.52720977243063383</v>
      </c>
      <c r="AE6683" s="49">
        <f t="shared" ca="1" si="488"/>
        <v>1.853315023730882</v>
      </c>
      <c r="AF6683" s="50">
        <f t="shared" ca="1" si="487"/>
        <v>2.1405814854161972E-2</v>
      </c>
      <c r="AG6683" s="50">
        <f t="shared" ca="1" si="487"/>
        <v>4.7096219411091531E-2</v>
      </c>
      <c r="AH6683" s="50">
        <f t="shared" ca="1" si="487"/>
        <v>0.28188863195317543</v>
      </c>
      <c r="AI6683" s="50">
        <f t="shared" ca="1" si="487"/>
        <v>0.36514081888801808</v>
      </c>
      <c r="AJ6683" s="50">
        <f t="shared" ca="1" si="487"/>
        <v>0.28446851489355296</v>
      </c>
      <c r="AK6683" s="51">
        <f t="shared" ca="1" si="489"/>
        <v>1</v>
      </c>
      <c r="AM6683" s="52" cm="1">
        <f t="array" aca="1" ref="AM6683" ca="1">+SQRT(MMULT(MMULT(AF6683:AJ6683,MMULT(MMULT($Q$25:$U$29,$Q$16:$U$20),$Q$25:$U$29)),TRANSPOSE(AF6683:AJ6683)))</f>
        <v>0.19911273328104848</v>
      </c>
      <c r="AN6683" s="53" cm="1">
        <f t="array" aca="1" ref="AN6683" ca="1">+SUMPRODUCT(AF6683:AJ6683,TRANSPOSE($T$4:$T$8))</f>
        <v>0.30806097315632869</v>
      </c>
    </row>
    <row r="6684" spans="25:40" x14ac:dyDescent="0.25">
      <c r="Y6684" s="47" t="s">
        <v>6717</v>
      </c>
      <c r="Z6684" s="48">
        <f t="shared" ca="1" si="486"/>
        <v>0.759906470250163</v>
      </c>
      <c r="AA6684" s="48">
        <f t="shared" ca="1" si="486"/>
        <v>0.46841160733997944</v>
      </c>
      <c r="AB6684" s="48">
        <f t="shared" ca="1" si="486"/>
        <v>0.47376664800563961</v>
      </c>
      <c r="AC6684" s="48">
        <f t="shared" ca="1" si="486"/>
        <v>0.78198906491349041</v>
      </c>
      <c r="AD6684" s="48">
        <f t="shared" ca="1" si="486"/>
        <v>0.10767560987254776</v>
      </c>
      <c r="AE6684" s="49">
        <f t="shared" ca="1" si="488"/>
        <v>2.5917494003818202</v>
      </c>
      <c r="AF6684" s="50">
        <f t="shared" ca="1" si="487"/>
        <v>0.2932021398898414</v>
      </c>
      <c r="AG6684" s="50">
        <f t="shared" ca="1" si="487"/>
        <v>0.18073182818947403</v>
      </c>
      <c r="AH6684" s="50">
        <f t="shared" ca="1" si="487"/>
        <v>0.18279801586366476</v>
      </c>
      <c r="AI6684" s="50">
        <f t="shared" ca="1" si="487"/>
        <v>0.30172248319929645</v>
      </c>
      <c r="AJ6684" s="50">
        <f t="shared" ca="1" si="487"/>
        <v>4.1545532857723375E-2</v>
      </c>
      <c r="AK6684" s="51">
        <f t="shared" ca="1" si="489"/>
        <v>0.99999999999999989</v>
      </c>
      <c r="AM6684" s="52" cm="1">
        <f t="array" aca="1" ref="AM6684" ca="1">+SQRT(MMULT(MMULT(AF6684:AJ6684,MMULT(MMULT($Q$25:$U$29,$Q$16:$U$20),$Q$25:$U$29)),TRANSPOSE(AF6684:AJ6684)))</f>
        <v>0.16702386419285792</v>
      </c>
      <c r="AN6684" s="53" cm="1">
        <f t="array" aca="1" ref="AN6684" ca="1">+SUMPRODUCT(AF6684:AJ6684,TRANSPOSE($T$4:$T$8))</f>
        <v>0.35442021981994909</v>
      </c>
    </row>
    <row r="6685" spans="25:40" x14ac:dyDescent="0.25">
      <c r="Y6685" s="47" t="s">
        <v>6718</v>
      </c>
      <c r="Z6685" s="48">
        <f t="shared" ca="1" si="486"/>
        <v>0.36206391684482531</v>
      </c>
      <c r="AA6685" s="48">
        <f t="shared" ca="1" si="486"/>
        <v>0.2731665005371543</v>
      </c>
      <c r="AB6685" s="48">
        <f t="shared" ca="1" si="486"/>
        <v>3.7062612207826362E-2</v>
      </c>
      <c r="AC6685" s="48">
        <f t="shared" ca="1" si="486"/>
        <v>0.67566131078569591</v>
      </c>
      <c r="AD6685" s="48">
        <f t="shared" ca="1" si="486"/>
        <v>0.13245982119941102</v>
      </c>
      <c r="AE6685" s="49">
        <f t="shared" ca="1" si="488"/>
        <v>1.4804141615749129</v>
      </c>
      <c r="AF6685" s="50">
        <f t="shared" ca="1" si="487"/>
        <v>0.24456934163589053</v>
      </c>
      <c r="AG6685" s="50">
        <f t="shared" ca="1" si="487"/>
        <v>0.18452032385758244</v>
      </c>
      <c r="AH6685" s="50">
        <f t="shared" ca="1" si="487"/>
        <v>2.5035299695051517E-2</v>
      </c>
      <c r="AI6685" s="50">
        <f t="shared" ca="1" si="487"/>
        <v>0.45640019416384492</v>
      </c>
      <c r="AJ6685" s="50">
        <f t="shared" ca="1" si="487"/>
        <v>8.9474840647630616E-2</v>
      </c>
      <c r="AK6685" s="51">
        <f t="shared" ca="1" si="489"/>
        <v>1</v>
      </c>
      <c r="AM6685" s="52" cm="1">
        <f t="array" aca="1" ref="AM6685" ca="1">+SQRT(MMULT(MMULT(AF6685:AJ6685,MMULT(MMULT($Q$25:$U$29,$Q$16:$U$20),$Q$25:$U$29)),TRANSPOSE(AF6685:AJ6685)))</f>
        <v>0.17708227537517662</v>
      </c>
      <c r="AN6685" s="53" cm="1">
        <f t="array" aca="1" ref="AN6685" ca="1">+SUMPRODUCT(AF6685:AJ6685,TRANSPOSE($T$4:$T$8))</f>
        <v>0.3187629757647073</v>
      </c>
    </row>
    <row r="6686" spans="25:40" x14ac:dyDescent="0.25">
      <c r="Y6686" s="47" t="s">
        <v>6719</v>
      </c>
      <c r="Z6686" s="48">
        <f t="shared" ca="1" si="486"/>
        <v>0.71918805654073625</v>
      </c>
      <c r="AA6686" s="48">
        <f t="shared" ca="1" si="486"/>
        <v>0.83376633060363303</v>
      </c>
      <c r="AB6686" s="48">
        <f t="shared" ca="1" si="486"/>
        <v>0.7925232532243387</v>
      </c>
      <c r="AC6686" s="48">
        <f t="shared" ca="1" si="486"/>
        <v>0.27702686587916192</v>
      </c>
      <c r="AD6686" s="48">
        <f t="shared" ca="1" si="486"/>
        <v>0.89124014323389145</v>
      </c>
      <c r="AE6686" s="49">
        <f t="shared" ca="1" si="488"/>
        <v>3.5137446494817617</v>
      </c>
      <c r="AF6686" s="50">
        <f t="shared" ca="1" si="487"/>
        <v>0.20467852057684627</v>
      </c>
      <c r="AG6686" s="50">
        <f t="shared" ca="1" si="487"/>
        <v>0.2372871149662524</v>
      </c>
      <c r="AH6686" s="50">
        <f t="shared" ca="1" si="487"/>
        <v>0.22554947279428147</v>
      </c>
      <c r="AI6686" s="50">
        <f t="shared" ca="1" si="487"/>
        <v>7.8840921442604059E-2</v>
      </c>
      <c r="AJ6686" s="50">
        <f t="shared" ca="1" si="487"/>
        <v>0.25364397022001567</v>
      </c>
      <c r="AK6686" s="51">
        <f t="shared" ca="1" si="489"/>
        <v>0.99999999999999978</v>
      </c>
      <c r="AM6686" s="52" cm="1">
        <f t="array" aca="1" ref="AM6686" ca="1">+SQRT(MMULT(MMULT(AF6686:AJ6686,MMULT(MMULT($Q$25:$U$29,$Q$16:$U$20),$Q$25:$U$29)),TRANSPOSE(AF6686:AJ6686)))</f>
        <v>0.18023708729315327</v>
      </c>
      <c r="AN6686" s="53" cm="1">
        <f t="array" aca="1" ref="AN6686" ca="1">+SUMPRODUCT(AF6686:AJ6686,TRANSPOSE($T$4:$T$8))</f>
        <v>0.31294733997773566</v>
      </c>
    </row>
    <row r="6687" spans="25:40" x14ac:dyDescent="0.25">
      <c r="Y6687" s="47" t="s">
        <v>6720</v>
      </c>
      <c r="Z6687" s="48">
        <f t="shared" ca="1" si="486"/>
        <v>0.89639872892235406</v>
      </c>
      <c r="AA6687" s="48">
        <f t="shared" ca="1" si="486"/>
        <v>0.35770105897218185</v>
      </c>
      <c r="AB6687" s="48">
        <f t="shared" ca="1" si="486"/>
        <v>0.27834600060184067</v>
      </c>
      <c r="AC6687" s="48">
        <f t="shared" ca="1" si="486"/>
        <v>0.45786379354182072</v>
      </c>
      <c r="AD6687" s="48">
        <f t="shared" ca="1" si="486"/>
        <v>0.59920405747971373</v>
      </c>
      <c r="AE6687" s="49">
        <f t="shared" ca="1" si="488"/>
        <v>2.5895136395179112</v>
      </c>
      <c r="AF6687" s="50">
        <f t="shared" ca="1" si="487"/>
        <v>0.34616489955590124</v>
      </c>
      <c r="AG6687" s="50">
        <f t="shared" ca="1" si="487"/>
        <v>0.1381344564142844</v>
      </c>
      <c r="AH6687" s="50">
        <f t="shared" ca="1" si="487"/>
        <v>0.10748968314129453</v>
      </c>
      <c r="AI6687" s="50">
        <f t="shared" ca="1" si="487"/>
        <v>0.17681459041361181</v>
      </c>
      <c r="AJ6687" s="50">
        <f t="shared" ca="1" si="487"/>
        <v>0.23139637047490791</v>
      </c>
      <c r="AK6687" s="51">
        <f t="shared" ca="1" si="489"/>
        <v>0.99999999999999989</v>
      </c>
      <c r="AM6687" s="52" cm="1">
        <f t="array" aca="1" ref="AM6687" ca="1">+SQRT(MMULT(MMULT(AF6687:AJ6687,MMULT(MMULT($Q$25:$U$29,$Q$16:$U$20),$Q$25:$U$29)),TRANSPOSE(AF6687:AJ6687)))</f>
        <v>0.1661155491638634</v>
      </c>
      <c r="AN6687" s="53" cm="1">
        <f t="array" aca="1" ref="AN6687" ca="1">+SUMPRODUCT(AF6687:AJ6687,TRANSPOSE($T$4:$T$8))</f>
        <v>0.28489494355705819</v>
      </c>
    </row>
    <row r="6688" spans="25:40" x14ac:dyDescent="0.25">
      <c r="Y6688" s="47" t="s">
        <v>6721</v>
      </c>
      <c r="Z6688" s="48">
        <f t="shared" ca="1" si="486"/>
        <v>0.87859091632930586</v>
      </c>
      <c r="AA6688" s="48">
        <f t="shared" ca="1" si="486"/>
        <v>0.68073943232509904</v>
      </c>
      <c r="AB6688" s="48">
        <f t="shared" ca="1" si="486"/>
        <v>0.75387015002254876</v>
      </c>
      <c r="AC6688" s="48">
        <f t="shared" ca="1" si="486"/>
        <v>0.97981559943243479</v>
      </c>
      <c r="AD6688" s="48">
        <f t="shared" ca="1" si="486"/>
        <v>0.82765928365234209</v>
      </c>
      <c r="AE6688" s="49">
        <f t="shared" ca="1" si="488"/>
        <v>4.1206753817617301</v>
      </c>
      <c r="AF6688" s="50">
        <f t="shared" ca="1" si="487"/>
        <v>0.21321527053986913</v>
      </c>
      <c r="AG6688" s="50">
        <f t="shared" ca="1" si="487"/>
        <v>0.16520093655959367</v>
      </c>
      <c r="AH6688" s="50">
        <f t="shared" ca="1" si="487"/>
        <v>0.18294820149124277</v>
      </c>
      <c r="AI6688" s="50">
        <f t="shared" ca="1" si="487"/>
        <v>0.23778034148701371</v>
      </c>
      <c r="AJ6688" s="50">
        <f t="shared" ca="1" si="487"/>
        <v>0.20085524992228079</v>
      </c>
      <c r="AK6688" s="51">
        <f t="shared" ca="1" si="489"/>
        <v>1.0000000000000002</v>
      </c>
      <c r="AM6688" s="52" cm="1">
        <f t="array" aca="1" ref="AM6688" ca="1">+SQRT(MMULT(MMULT(AF6688:AJ6688,MMULT(MMULT($Q$25:$U$29,$Q$16:$U$20),$Q$25:$U$29)),TRANSPOSE(AF6688:AJ6688)))</f>
        <v>0.17064899133785516</v>
      </c>
      <c r="AN6688" s="53" cm="1">
        <f t="array" aca="1" ref="AN6688" ca="1">+SUMPRODUCT(AF6688:AJ6688,TRANSPOSE($T$4:$T$8))</f>
        <v>0.31422808725913237</v>
      </c>
    </row>
    <row r="6689" spans="25:40" x14ac:dyDescent="0.25">
      <c r="Y6689" s="47" t="s">
        <v>6722</v>
      </c>
      <c r="Z6689" s="48">
        <f t="shared" ca="1" si="486"/>
        <v>0.72664942826420653</v>
      </c>
      <c r="AA6689" s="48">
        <f t="shared" ca="1" si="486"/>
        <v>0.886635047120921</v>
      </c>
      <c r="AB6689" s="48">
        <f t="shared" ca="1" si="486"/>
        <v>0.7985453432312446</v>
      </c>
      <c r="AC6689" s="48">
        <f t="shared" ca="1" si="486"/>
        <v>0.4871280395416917</v>
      </c>
      <c r="AD6689" s="48">
        <f t="shared" ca="1" si="486"/>
        <v>1.5232233544002272E-2</v>
      </c>
      <c r="AE6689" s="49">
        <f t="shared" ca="1" si="488"/>
        <v>2.914190091702066</v>
      </c>
      <c r="AF6689" s="50">
        <f t="shared" ca="1" si="487"/>
        <v>0.24934867163720217</v>
      </c>
      <c r="AG6689" s="50">
        <f t="shared" ca="1" si="487"/>
        <v>0.30424749903774179</v>
      </c>
      <c r="AH6689" s="50">
        <f t="shared" ca="1" si="487"/>
        <v>0.27401964803361373</v>
      </c>
      <c r="AI6689" s="50">
        <f t="shared" ca="1" si="487"/>
        <v>0.16715726298320471</v>
      </c>
      <c r="AJ6689" s="50">
        <f t="shared" ca="1" si="487"/>
        <v>5.2269183082376451E-3</v>
      </c>
      <c r="AK6689" s="51">
        <f t="shared" ca="1" si="489"/>
        <v>1</v>
      </c>
      <c r="AM6689" s="52" cm="1">
        <f t="array" aca="1" ref="AM6689" ca="1">+SQRT(MMULT(MMULT(AF6689:AJ6689,MMULT(MMULT($Q$25:$U$29,$Q$16:$U$20),$Q$25:$U$29)),TRANSPOSE(AF6689:AJ6689)))</f>
        <v>0.17715752933936038</v>
      </c>
      <c r="AN6689" s="53" cm="1">
        <f t="array" aca="1" ref="AN6689" ca="1">+SUMPRODUCT(AF6689:AJ6689,TRANSPOSE($T$4:$T$8))</f>
        <v>0.39092175469500962</v>
      </c>
    </row>
    <row r="6690" spans="25:40" x14ac:dyDescent="0.25">
      <c r="Y6690" s="47" t="s">
        <v>6723</v>
      </c>
      <c r="Z6690" s="48">
        <f t="shared" ca="1" si="486"/>
        <v>0.25316916869121353</v>
      </c>
      <c r="AA6690" s="48">
        <f t="shared" ca="1" si="486"/>
        <v>0.81148258002143681</v>
      </c>
      <c r="AB6690" s="48">
        <f t="shared" ca="1" si="486"/>
        <v>1.6511310192399375E-2</v>
      </c>
      <c r="AC6690" s="48">
        <f t="shared" ca="1" si="486"/>
        <v>0.96298678726603326</v>
      </c>
      <c r="AD6690" s="48">
        <f t="shared" ca="1" si="486"/>
        <v>0.16962151437631579</v>
      </c>
      <c r="AE6690" s="49">
        <f t="shared" ca="1" si="488"/>
        <v>2.2137713605473985</v>
      </c>
      <c r="AF6690" s="50">
        <f t="shared" ca="1" si="487"/>
        <v>0.11436102806416851</v>
      </c>
      <c r="AG6690" s="50">
        <f t="shared" ca="1" si="487"/>
        <v>0.36656115192527461</v>
      </c>
      <c r="AH6690" s="50">
        <f t="shared" ca="1" si="487"/>
        <v>7.4584532470944199E-3</v>
      </c>
      <c r="AI6690" s="50">
        <f t="shared" ca="1" si="487"/>
        <v>0.43499830399283684</v>
      </c>
      <c r="AJ6690" s="50">
        <f t="shared" ca="1" si="487"/>
        <v>7.6621062770625747E-2</v>
      </c>
      <c r="AK6690" s="51">
        <f t="shared" ca="1" si="489"/>
        <v>1</v>
      </c>
      <c r="AM6690" s="52" cm="1">
        <f t="array" aca="1" ref="AM6690" ca="1">+SQRT(MMULT(MMULT(AF6690:AJ6690,MMULT(MMULT($Q$25:$U$29,$Q$16:$U$20),$Q$25:$U$29)),TRANSPOSE(AF6690:AJ6690)))</f>
        <v>0.19196637927725302</v>
      </c>
      <c r="AN6690" s="53" cm="1">
        <f t="array" aca="1" ref="AN6690" ca="1">+SUMPRODUCT(AF6690:AJ6690,TRANSPOSE($T$4:$T$8))</f>
        <v>0.34035449305746246</v>
      </c>
    </row>
    <row r="6691" spans="25:40" x14ac:dyDescent="0.25">
      <c r="Y6691" s="47" t="s">
        <v>6724</v>
      </c>
      <c r="Z6691" s="48">
        <f t="shared" ca="1" si="486"/>
        <v>0.89339504355315569</v>
      </c>
      <c r="AA6691" s="48">
        <f t="shared" ca="1" si="486"/>
        <v>0.94215480173906085</v>
      </c>
      <c r="AB6691" s="48">
        <f t="shared" ca="1" si="486"/>
        <v>2.5035814857088834E-2</v>
      </c>
      <c r="AC6691" s="48">
        <f t="shared" ca="1" si="486"/>
        <v>6.5464657018796668E-2</v>
      </c>
      <c r="AD6691" s="48">
        <f t="shared" ca="1" si="486"/>
        <v>0.83154273499386755</v>
      </c>
      <c r="AE6691" s="49">
        <f t="shared" ca="1" si="488"/>
        <v>2.7575930521619698</v>
      </c>
      <c r="AF6691" s="50">
        <f t="shared" ca="1" si="487"/>
        <v>0.32397639051662408</v>
      </c>
      <c r="AG6691" s="50">
        <f t="shared" ca="1" si="487"/>
        <v>0.34165838973245372</v>
      </c>
      <c r="AH6691" s="50">
        <f t="shared" ca="1" si="487"/>
        <v>9.0788649316695235E-3</v>
      </c>
      <c r="AI6691" s="50">
        <f t="shared" ca="1" si="487"/>
        <v>2.3739781679342417E-2</v>
      </c>
      <c r="AJ6691" s="50">
        <f t="shared" ca="1" si="487"/>
        <v>0.30154657313991018</v>
      </c>
      <c r="AK6691" s="51">
        <f t="shared" ca="1" si="489"/>
        <v>1</v>
      </c>
      <c r="AM6691" s="52" cm="1">
        <f t="array" aca="1" ref="AM6691" ca="1">+SQRT(MMULT(MMULT(AF6691:AJ6691,MMULT(MMULT($Q$25:$U$29,$Q$16:$U$20),$Q$25:$U$29)),TRANSPOSE(AF6691:AJ6691)))</f>
        <v>0.18752195824905138</v>
      </c>
      <c r="AN6691" s="53" cm="1">
        <f t="array" aca="1" ref="AN6691" ca="1">+SUMPRODUCT(AF6691:AJ6691,TRANSPOSE($T$4:$T$8))</f>
        <v>0.2671947381875906</v>
      </c>
    </row>
    <row r="6692" spans="25:40" x14ac:dyDescent="0.25">
      <c r="Y6692" s="47" t="s">
        <v>6725</v>
      </c>
      <c r="Z6692" s="48">
        <f t="shared" ca="1" si="486"/>
        <v>0.16594440476533212</v>
      </c>
      <c r="AA6692" s="48">
        <f t="shared" ca="1" si="486"/>
        <v>0.40635479443270706</v>
      </c>
      <c r="AB6692" s="48">
        <f t="shared" ca="1" si="486"/>
        <v>0.62263425148477736</v>
      </c>
      <c r="AC6692" s="48">
        <f t="shared" ca="1" si="486"/>
        <v>0.78749758704021067</v>
      </c>
      <c r="AD6692" s="48">
        <f t="shared" ca="1" si="486"/>
        <v>0.16781566424623073</v>
      </c>
      <c r="AE6692" s="49">
        <f t="shared" ca="1" si="488"/>
        <v>2.1502467019692579</v>
      </c>
      <c r="AF6692" s="50">
        <f t="shared" ca="1" si="487"/>
        <v>7.7174588670851321E-2</v>
      </c>
      <c r="AG6692" s="50">
        <f t="shared" ca="1" si="487"/>
        <v>0.18898054537674938</v>
      </c>
      <c r="AH6692" s="50">
        <f t="shared" ca="1" si="487"/>
        <v>0.28956410020978102</v>
      </c>
      <c r="AI6692" s="50">
        <f t="shared" ca="1" si="487"/>
        <v>0.3662359236821513</v>
      </c>
      <c r="AJ6692" s="50">
        <f t="shared" ca="1" si="487"/>
        <v>7.8044842060466968E-2</v>
      </c>
      <c r="AK6692" s="51">
        <f t="shared" ca="1" si="489"/>
        <v>1</v>
      </c>
      <c r="AM6692" s="52" cm="1">
        <f t="array" aca="1" ref="AM6692" ca="1">+SQRT(MMULT(MMULT(AF6692:AJ6692,MMULT(MMULT($Q$25:$U$29,$Q$16:$U$20),$Q$25:$U$29)),TRANSPOSE(AF6692:AJ6692)))</f>
        <v>0.18599307201548829</v>
      </c>
      <c r="AN6692" s="53" cm="1">
        <f t="array" aca="1" ref="AN6692" ca="1">+SUMPRODUCT(AF6692:AJ6692,TRANSPOSE($T$4:$T$8))</f>
        <v>0.37343149248319235</v>
      </c>
    </row>
    <row r="6693" spans="25:40" x14ac:dyDescent="0.25">
      <c r="Y6693" s="47" t="s">
        <v>6726</v>
      </c>
      <c r="Z6693" s="48">
        <f t="shared" ca="1" si="486"/>
        <v>0.84873473937291999</v>
      </c>
      <c r="AA6693" s="48">
        <f t="shared" ca="1" si="486"/>
        <v>0.67201421199126887</v>
      </c>
      <c r="AB6693" s="48">
        <f t="shared" ca="1" si="486"/>
        <v>0.22000687220514215</v>
      </c>
      <c r="AC6693" s="48">
        <f t="shared" ca="1" si="486"/>
        <v>0.11083467545633907</v>
      </c>
      <c r="AD6693" s="48">
        <f t="shared" ca="1" si="486"/>
        <v>0.52174116495057077</v>
      </c>
      <c r="AE6693" s="49">
        <f t="shared" ca="1" si="488"/>
        <v>2.3733316639762405</v>
      </c>
      <c r="AF6693" s="50">
        <f t="shared" ca="1" si="487"/>
        <v>0.35761320352123221</v>
      </c>
      <c r="AG6693" s="50">
        <f t="shared" ca="1" si="487"/>
        <v>0.28315225477815748</v>
      </c>
      <c r="AH6693" s="50">
        <f t="shared" ca="1" si="487"/>
        <v>9.2699590008648969E-2</v>
      </c>
      <c r="AI6693" s="50">
        <f t="shared" ca="1" si="487"/>
        <v>4.6700036551422609E-2</v>
      </c>
      <c r="AJ6693" s="50">
        <f t="shared" ca="1" si="487"/>
        <v>0.21983491514053888</v>
      </c>
      <c r="AK6693" s="51">
        <f t="shared" ca="1" si="489"/>
        <v>1.0000000000000002</v>
      </c>
      <c r="AM6693" s="52" cm="1">
        <f t="array" aca="1" ref="AM6693" ca="1">+SQRT(MMULT(MMULT(AF6693:AJ6693,MMULT(MMULT($Q$25:$U$29,$Q$16:$U$20),$Q$25:$U$29)),TRANSPOSE(AF6693:AJ6693)))</f>
        <v>0.17296096812169517</v>
      </c>
      <c r="AN6693" s="53" cm="1">
        <f t="array" aca="1" ref="AN6693" ca="1">+SUMPRODUCT(AF6693:AJ6693,TRANSPOSE($T$4:$T$8))</f>
        <v>0.29646680733273556</v>
      </c>
    </row>
    <row r="6694" spans="25:40" x14ac:dyDescent="0.25">
      <c r="Y6694" s="47" t="s">
        <v>6727</v>
      </c>
      <c r="Z6694" s="48">
        <f t="shared" ca="1" si="486"/>
        <v>6.9575715947046701E-2</v>
      </c>
      <c r="AA6694" s="48">
        <f t="shared" ca="1" si="486"/>
        <v>6.8917521193352371E-3</v>
      </c>
      <c r="AB6694" s="48">
        <f t="shared" ca="1" si="486"/>
        <v>0.85130293666751589</v>
      </c>
      <c r="AC6694" s="48">
        <f t="shared" ca="1" si="486"/>
        <v>0.15510112800349407</v>
      </c>
      <c r="AD6694" s="48">
        <f t="shared" ca="1" si="486"/>
        <v>0.89224651281737921</v>
      </c>
      <c r="AE6694" s="49">
        <f t="shared" ca="1" si="488"/>
        <v>1.9751180455547712</v>
      </c>
      <c r="AF6694" s="50">
        <f t="shared" ca="1" si="487"/>
        <v>3.5226105145277166E-2</v>
      </c>
      <c r="AG6694" s="50">
        <f t="shared" ca="1" si="487"/>
        <v>3.4892861896765677E-3</v>
      </c>
      <c r="AH6694" s="50">
        <f t="shared" ca="1" si="487"/>
        <v>0.43101369995756478</v>
      </c>
      <c r="AI6694" s="50">
        <f t="shared" ca="1" si="487"/>
        <v>7.852752312833497E-2</v>
      </c>
      <c r="AJ6694" s="50">
        <f t="shared" ca="1" si="487"/>
        <v>0.45174338557914645</v>
      </c>
      <c r="AK6694" s="51">
        <f t="shared" ca="1" si="489"/>
        <v>1</v>
      </c>
      <c r="AM6694" s="52" cm="1">
        <f t="array" aca="1" ref="AM6694" ca="1">+SQRT(MMULT(MMULT(AF6694:AJ6694,MMULT(MMULT($Q$25:$U$29,$Q$16:$U$20),$Q$25:$U$29)),TRANSPOSE(AF6694:AJ6694)))</f>
        <v>0.22956586553969663</v>
      </c>
      <c r="AN6694" s="53" cm="1">
        <f t="array" aca="1" ref="AN6694" ca="1">+SUMPRODUCT(AF6694:AJ6694,TRANSPOSE($T$4:$T$8))</f>
        <v>0.28278857555306292</v>
      </c>
    </row>
    <row r="6695" spans="25:40" x14ac:dyDescent="0.25">
      <c r="Y6695" s="47" t="s">
        <v>6728</v>
      </c>
      <c r="Z6695" s="48">
        <f t="shared" ca="1" si="486"/>
        <v>0.38119022186188656</v>
      </c>
      <c r="AA6695" s="48">
        <f t="shared" ca="1" si="486"/>
        <v>0.17283023976435796</v>
      </c>
      <c r="AB6695" s="48">
        <f t="shared" ca="1" si="486"/>
        <v>0.48629306150290508</v>
      </c>
      <c r="AC6695" s="48">
        <f t="shared" ca="1" si="486"/>
        <v>0.75434276148978907</v>
      </c>
      <c r="AD6695" s="48">
        <f t="shared" ca="1" si="486"/>
        <v>0.23228119699653138</v>
      </c>
      <c r="AE6695" s="49">
        <f t="shared" ca="1" si="488"/>
        <v>2.0269374816154699</v>
      </c>
      <c r="AF6695" s="50">
        <f t="shared" ca="1" si="487"/>
        <v>0.18806215056918174</v>
      </c>
      <c r="AG6695" s="50">
        <f t="shared" ca="1" si="487"/>
        <v>8.5266685002347575E-2</v>
      </c>
      <c r="AH6695" s="50">
        <f t="shared" ca="1" si="487"/>
        <v>0.23991517543764068</v>
      </c>
      <c r="AI6695" s="50">
        <f t="shared" ca="1" si="487"/>
        <v>0.37215886939373066</v>
      </c>
      <c r="AJ6695" s="50">
        <f t="shared" ca="1" si="487"/>
        <v>0.11459711959709935</v>
      </c>
      <c r="AK6695" s="51">
        <f t="shared" ca="1" si="489"/>
        <v>1</v>
      </c>
      <c r="AM6695" s="52" cm="1">
        <f t="array" aca="1" ref="AM6695" ca="1">+SQRT(MMULT(MMULT(AF6695:AJ6695,MMULT(MMULT($Q$25:$U$29,$Q$16:$U$20),$Q$25:$U$29)),TRANSPOSE(AF6695:AJ6695)))</f>
        <v>0.1767951796179425</v>
      </c>
      <c r="AN6695" s="53" cm="1">
        <f t="array" aca="1" ref="AN6695" ca="1">+SUMPRODUCT(AF6695:AJ6695,TRANSPOSE($T$4:$T$8))</f>
        <v>0.3417287230686431</v>
      </c>
    </row>
    <row r="6696" spans="25:40" x14ac:dyDescent="0.25">
      <c r="Y6696" s="47" t="s">
        <v>6729</v>
      </c>
      <c r="Z6696" s="48">
        <f t="shared" ca="1" si="486"/>
        <v>0.39511680635543633</v>
      </c>
      <c r="AA6696" s="48">
        <f t="shared" ca="1" si="486"/>
        <v>0.41990038802498764</v>
      </c>
      <c r="AB6696" s="48">
        <f t="shared" ca="1" si="486"/>
        <v>0.94443047734323771</v>
      </c>
      <c r="AC6696" s="48">
        <f t="shared" ca="1" si="486"/>
        <v>2.8094628542816968E-2</v>
      </c>
      <c r="AD6696" s="48">
        <f t="shared" ca="1" si="486"/>
        <v>0.57716287709892211</v>
      </c>
      <c r="AE6696" s="49">
        <f t="shared" ca="1" si="488"/>
        <v>2.3647051773654009</v>
      </c>
      <c r="AF6696" s="50">
        <f t="shared" ca="1" si="487"/>
        <v>0.16708924653163296</v>
      </c>
      <c r="AG6696" s="50">
        <f t="shared" ca="1" si="487"/>
        <v>0.17756986877020037</v>
      </c>
      <c r="AH6696" s="50">
        <f t="shared" ca="1" si="487"/>
        <v>0.39938614182570537</v>
      </c>
      <c r="AI6696" s="50">
        <f t="shared" ca="1" si="487"/>
        <v>1.1880816607387039E-2</v>
      </c>
      <c r="AJ6696" s="50">
        <f t="shared" ca="1" si="487"/>
        <v>0.24407392626507421</v>
      </c>
      <c r="AK6696" s="51">
        <f t="shared" ca="1" si="489"/>
        <v>0.99999999999999989</v>
      </c>
      <c r="AM6696" s="52" cm="1">
        <f t="array" aca="1" ref="AM6696" ca="1">+SQRT(MMULT(MMULT(AF6696:AJ6696,MMULT(MMULT($Q$25:$U$29,$Q$16:$U$20),$Q$25:$U$29)),TRANSPOSE(AF6696:AJ6696)))</f>
        <v>0.19847908809503745</v>
      </c>
      <c r="AN6696" s="53" cm="1">
        <f t="array" aca="1" ref="AN6696" ca="1">+SUMPRODUCT(AF6696:AJ6696,TRANSPOSE($T$4:$T$8))</f>
        <v>0.34081382521110426</v>
      </c>
    </row>
    <row r="6697" spans="25:40" x14ac:dyDescent="0.25">
      <c r="Y6697" s="47" t="s">
        <v>6730</v>
      </c>
      <c r="Z6697" s="48">
        <f t="shared" ca="1" si="486"/>
        <v>0.81725927774260532</v>
      </c>
      <c r="AA6697" s="48">
        <f t="shared" ca="1" si="486"/>
        <v>0.8945267983336298</v>
      </c>
      <c r="AB6697" s="48">
        <f t="shared" ca="1" si="486"/>
        <v>0.88010884017579782</v>
      </c>
      <c r="AC6697" s="48">
        <f t="shared" ca="1" si="486"/>
        <v>0.58807262979887176</v>
      </c>
      <c r="AD6697" s="48">
        <f t="shared" ca="1" si="486"/>
        <v>0.90796888542306198</v>
      </c>
      <c r="AE6697" s="49">
        <f t="shared" ca="1" si="488"/>
        <v>4.0879364314739668</v>
      </c>
      <c r="AF6697" s="50">
        <f t="shared" ca="1" si="487"/>
        <v>0.19991976182661192</v>
      </c>
      <c r="AG6697" s="50">
        <f t="shared" ca="1" si="487"/>
        <v>0.21882111263924295</v>
      </c>
      <c r="AH6697" s="50">
        <f t="shared" ca="1" si="487"/>
        <v>0.21529416000690144</v>
      </c>
      <c r="AI6697" s="50">
        <f t="shared" ca="1" si="487"/>
        <v>0.14385561998253318</v>
      </c>
      <c r="AJ6697" s="50">
        <f t="shared" ca="1" si="487"/>
        <v>0.22210934554471048</v>
      </c>
      <c r="AK6697" s="51">
        <f t="shared" ca="1" si="489"/>
        <v>1</v>
      </c>
      <c r="AM6697" s="52" cm="1">
        <f t="array" aca="1" ref="AM6697" ca="1">+SQRT(MMULT(MMULT(AF6697:AJ6697,MMULT(MMULT($Q$25:$U$29,$Q$16:$U$20),$Q$25:$U$29)),TRANSPOSE(AF6697:AJ6697)))</f>
        <v>0.17547004668155117</v>
      </c>
      <c r="AN6697" s="53" cm="1">
        <f t="array" aca="1" ref="AN6697" ca="1">+SUMPRODUCT(AF6697:AJ6697,TRANSPOSE($T$4:$T$8))</f>
        <v>0.31860363844552331</v>
      </c>
    </row>
    <row r="6698" spans="25:40" x14ac:dyDescent="0.25">
      <c r="Y6698" s="47" t="s">
        <v>6731</v>
      </c>
      <c r="Z6698" s="48">
        <f t="shared" ref="Z6698:AD6748" ca="1" si="490">RAND()</f>
        <v>0.1689248651416857</v>
      </c>
      <c r="AA6698" s="48">
        <f t="shared" ca="1" si="490"/>
        <v>0.34530153107482253</v>
      </c>
      <c r="AB6698" s="48">
        <f t="shared" ca="1" si="490"/>
        <v>0.71081076095029661</v>
      </c>
      <c r="AC6698" s="48">
        <f t="shared" ca="1" si="490"/>
        <v>0.97749696269983388</v>
      </c>
      <c r="AD6698" s="48">
        <f t="shared" ca="1" si="490"/>
        <v>0.32252658572861392</v>
      </c>
      <c r="AE6698" s="49">
        <f t="shared" ca="1" si="488"/>
        <v>2.5250607055952528</v>
      </c>
      <c r="AF6698" s="50">
        <f t="shared" ref="AF6698:AJ6748" ca="1" si="491">Z6698/$AE6698</f>
        <v>6.6899328308173758E-2</v>
      </c>
      <c r="AG6698" s="50">
        <f t="shared" ca="1" si="491"/>
        <v>0.13674979389987452</v>
      </c>
      <c r="AH6698" s="50">
        <f t="shared" ca="1" si="491"/>
        <v>0.28150244442647232</v>
      </c>
      <c r="AI6698" s="50">
        <f t="shared" ca="1" si="491"/>
        <v>0.387118202954016</v>
      </c>
      <c r="AJ6698" s="50">
        <f t="shared" ca="1" si="491"/>
        <v>0.12773023041146336</v>
      </c>
      <c r="AK6698" s="51">
        <f t="shared" ca="1" si="489"/>
        <v>1</v>
      </c>
      <c r="AM6698" s="52" cm="1">
        <f t="array" aca="1" ref="AM6698" ca="1">+SQRT(MMULT(MMULT(AF6698:AJ6698,MMULT(MMULT($Q$25:$U$29,$Q$16:$U$20),$Q$25:$U$29)),TRANSPOSE(AF6698:AJ6698)))</f>
        <v>0.18731494048166333</v>
      </c>
      <c r="AN6698" s="53" cm="1">
        <f t="array" aca="1" ref="AN6698" ca="1">+SUMPRODUCT(AF6698:AJ6698,TRANSPOSE($T$4:$T$8))</f>
        <v>0.35511011901433565</v>
      </c>
    </row>
    <row r="6699" spans="25:40" x14ac:dyDescent="0.25">
      <c r="Y6699" s="47" t="s">
        <v>6732</v>
      </c>
      <c r="Z6699" s="48">
        <f t="shared" ca="1" si="490"/>
        <v>0.59978415994190959</v>
      </c>
      <c r="AA6699" s="48">
        <f t="shared" ca="1" si="490"/>
        <v>0.54440257010536819</v>
      </c>
      <c r="AB6699" s="48">
        <f t="shared" ca="1" si="490"/>
        <v>0.83574017031025871</v>
      </c>
      <c r="AC6699" s="48">
        <f t="shared" ca="1" si="490"/>
        <v>0.1846044861805195</v>
      </c>
      <c r="AD6699" s="48">
        <f t="shared" ca="1" si="490"/>
        <v>0.86072884748255685</v>
      </c>
      <c r="AE6699" s="49">
        <f t="shared" ca="1" si="488"/>
        <v>3.0252602340206129</v>
      </c>
      <c r="AF6699" s="50">
        <f t="shared" ca="1" si="491"/>
        <v>0.19825869959781545</v>
      </c>
      <c r="AG6699" s="50">
        <f t="shared" ca="1" si="491"/>
        <v>0.17995231087338545</v>
      </c>
      <c r="AH6699" s="50">
        <f t="shared" ca="1" si="491"/>
        <v>0.27625397673625862</v>
      </c>
      <c r="AI6699" s="50">
        <f t="shared" ca="1" si="491"/>
        <v>6.102102692011311E-2</v>
      </c>
      <c r="AJ6699" s="50">
        <f t="shared" ca="1" si="491"/>
        <v>0.28451398587242732</v>
      </c>
      <c r="AK6699" s="51">
        <f t="shared" ca="1" si="489"/>
        <v>1</v>
      </c>
      <c r="AM6699" s="52" cm="1">
        <f t="array" aca="1" ref="AM6699" ca="1">+SQRT(MMULT(MMULT(AF6699:AJ6699,MMULT(MMULT($Q$25:$U$29,$Q$16:$U$20),$Q$25:$U$29)),TRANSPOSE(AF6699:AJ6699)))</f>
        <v>0.18502005426190132</v>
      </c>
      <c r="AN6699" s="53" cm="1">
        <f t="array" aca="1" ref="AN6699" ca="1">+SUMPRODUCT(AF6699:AJ6699,TRANSPOSE($T$4:$T$8))</f>
        <v>0.30860279705661858</v>
      </c>
    </row>
    <row r="6700" spans="25:40" x14ac:dyDescent="0.25">
      <c r="Y6700" s="47" t="s">
        <v>6733</v>
      </c>
      <c r="Z6700" s="48">
        <f t="shared" ca="1" si="490"/>
        <v>0.57234346506469669</v>
      </c>
      <c r="AA6700" s="48">
        <f t="shared" ca="1" si="490"/>
        <v>0.96581789555363207</v>
      </c>
      <c r="AB6700" s="48">
        <f t="shared" ca="1" si="490"/>
        <v>0.37826251520165022</v>
      </c>
      <c r="AC6700" s="48">
        <f t="shared" ca="1" si="490"/>
        <v>0.14341786513367238</v>
      </c>
      <c r="AD6700" s="48">
        <f t="shared" ca="1" si="490"/>
        <v>0.29725069174813035</v>
      </c>
      <c r="AE6700" s="49">
        <f t="shared" ca="1" si="488"/>
        <v>2.3570924327017813</v>
      </c>
      <c r="AF6700" s="50">
        <f t="shared" ca="1" si="491"/>
        <v>0.24281757351732564</v>
      </c>
      <c r="AG6700" s="50">
        <f t="shared" ca="1" si="491"/>
        <v>0.4097496908284492</v>
      </c>
      <c r="AH6700" s="50">
        <f t="shared" ca="1" si="491"/>
        <v>0.16047843943399054</v>
      </c>
      <c r="AI6700" s="50">
        <f t="shared" ca="1" si="491"/>
        <v>6.0845244396835911E-2</v>
      </c>
      <c r="AJ6700" s="50">
        <f t="shared" ca="1" si="491"/>
        <v>0.1261090518233989</v>
      </c>
      <c r="AK6700" s="51">
        <f t="shared" ca="1" si="489"/>
        <v>1.0000000000000002</v>
      </c>
      <c r="AM6700" s="52" cm="1">
        <f t="array" aca="1" ref="AM6700" ca="1">+SQRT(MMULT(MMULT(AF6700:AJ6700,MMULT(MMULT($Q$25:$U$29,$Q$16:$U$20),$Q$25:$U$29)),TRANSPOSE(AF6700:AJ6700)))</f>
        <v>0.18340424422061938</v>
      </c>
      <c r="AN6700" s="53" cm="1">
        <f t="array" aca="1" ref="AN6700" ca="1">+SUMPRODUCT(AF6700:AJ6700,TRANSPOSE($T$4:$T$8))</f>
        <v>0.34855171202779595</v>
      </c>
    </row>
    <row r="6701" spans="25:40" x14ac:dyDescent="0.25">
      <c r="Y6701" s="47" t="s">
        <v>6734</v>
      </c>
      <c r="Z6701" s="48">
        <f t="shared" ca="1" si="490"/>
        <v>0.7886007546963596</v>
      </c>
      <c r="AA6701" s="48">
        <f t="shared" ca="1" si="490"/>
        <v>0.15136961262661508</v>
      </c>
      <c r="AB6701" s="48">
        <f t="shared" ca="1" si="490"/>
        <v>0.92333646600557784</v>
      </c>
      <c r="AC6701" s="48">
        <f t="shared" ca="1" si="490"/>
        <v>0.3958356564186799</v>
      </c>
      <c r="AD6701" s="48">
        <f t="shared" ca="1" si="490"/>
        <v>0.97662784643299783</v>
      </c>
      <c r="AE6701" s="49">
        <f t="shared" ca="1" si="488"/>
        <v>3.2357703361802299</v>
      </c>
      <c r="AF6701" s="50">
        <f t="shared" ca="1" si="491"/>
        <v>0.24371345082150947</v>
      </c>
      <c r="AG6701" s="50">
        <f t="shared" ca="1" si="491"/>
        <v>4.6780085389281446E-2</v>
      </c>
      <c r="AH6701" s="50">
        <f t="shared" ca="1" si="491"/>
        <v>0.28535290520512041</v>
      </c>
      <c r="AI6701" s="50">
        <f t="shared" ca="1" si="491"/>
        <v>0.12233119637469603</v>
      </c>
      <c r="AJ6701" s="50">
        <f t="shared" ca="1" si="491"/>
        <v>0.30182236220939274</v>
      </c>
      <c r="AK6701" s="51">
        <f t="shared" ca="1" si="489"/>
        <v>1</v>
      </c>
      <c r="AM6701" s="52" cm="1">
        <f t="array" aca="1" ref="AM6701" ca="1">+SQRT(MMULT(MMULT(AF6701:AJ6701,MMULT(MMULT($Q$25:$U$29,$Q$16:$U$20),$Q$25:$U$29)),TRANSPOSE(AF6701:AJ6701)))</f>
        <v>0.18379124679359043</v>
      </c>
      <c r="AN6701" s="53" cm="1">
        <f t="array" aca="1" ref="AN6701" ca="1">+SUMPRODUCT(AF6701:AJ6701,TRANSPOSE($T$4:$T$8))</f>
        <v>0.29259673860522606</v>
      </c>
    </row>
    <row r="6702" spans="25:40" x14ac:dyDescent="0.25">
      <c r="Y6702" s="47" t="s">
        <v>6735</v>
      </c>
      <c r="Z6702" s="48">
        <f t="shared" ca="1" si="490"/>
        <v>0.98730244725567029</v>
      </c>
      <c r="AA6702" s="48">
        <f t="shared" ca="1" si="490"/>
        <v>7.20708372142842E-3</v>
      </c>
      <c r="AB6702" s="48">
        <f t="shared" ca="1" si="490"/>
        <v>0.67218171924957926</v>
      </c>
      <c r="AC6702" s="48">
        <f t="shared" ca="1" si="490"/>
        <v>0.5057233818898752</v>
      </c>
      <c r="AD6702" s="48">
        <f t="shared" ca="1" si="490"/>
        <v>0.77589560386121703</v>
      </c>
      <c r="AE6702" s="49">
        <f t="shared" ca="1" si="488"/>
        <v>2.94831023597777</v>
      </c>
      <c r="AF6702" s="50">
        <f t="shared" ca="1" si="491"/>
        <v>0.33487061002189406</v>
      </c>
      <c r="AG6702" s="50">
        <f t="shared" ca="1" si="491"/>
        <v>2.4444794287526127E-3</v>
      </c>
      <c r="AH6702" s="50">
        <f t="shared" ca="1" si="491"/>
        <v>0.22798880221187395</v>
      </c>
      <c r="AI6702" s="50">
        <f t="shared" ca="1" si="491"/>
        <v>0.17152990744278254</v>
      </c>
      <c r="AJ6702" s="50">
        <f t="shared" ca="1" si="491"/>
        <v>0.26316620089469689</v>
      </c>
      <c r="AK6702" s="51">
        <f t="shared" ca="1" si="489"/>
        <v>1</v>
      </c>
      <c r="AM6702" s="52" cm="1">
        <f t="array" aca="1" ref="AM6702" ca="1">+SQRT(MMULT(MMULT(AF6702:AJ6702,MMULT(MMULT($Q$25:$U$29,$Q$16:$U$20),$Q$25:$U$29)),TRANSPOSE(AF6702:AJ6702)))</f>
        <v>0.17559540725080316</v>
      </c>
      <c r="AN6702" s="53" cm="1">
        <f t="array" aca="1" ref="AN6702" ca="1">+SUMPRODUCT(AF6702:AJ6702,TRANSPOSE($T$4:$T$8))</f>
        <v>0.28565587932120479</v>
      </c>
    </row>
    <row r="6703" spans="25:40" x14ac:dyDescent="0.25">
      <c r="Y6703" s="47" t="s">
        <v>6736</v>
      </c>
      <c r="Z6703" s="48">
        <f t="shared" ca="1" si="490"/>
        <v>0.56323547432823307</v>
      </c>
      <c r="AA6703" s="48">
        <f t="shared" ca="1" si="490"/>
        <v>2.1382326892153247E-2</v>
      </c>
      <c r="AB6703" s="48">
        <f t="shared" ca="1" si="490"/>
        <v>0.12291853120287488</v>
      </c>
      <c r="AC6703" s="48">
        <f t="shared" ca="1" si="490"/>
        <v>0.63727381543358064</v>
      </c>
      <c r="AD6703" s="48">
        <f t="shared" ca="1" si="490"/>
        <v>0.99001596394864555</v>
      </c>
      <c r="AE6703" s="49">
        <f t="shared" ca="1" si="488"/>
        <v>2.3348261118054872</v>
      </c>
      <c r="AF6703" s="50">
        <f t="shared" ca="1" si="491"/>
        <v>0.24123230054708067</v>
      </c>
      <c r="AG6703" s="50">
        <f t="shared" ca="1" si="491"/>
        <v>9.1579954430176403E-3</v>
      </c>
      <c r="AH6703" s="50">
        <f t="shared" ca="1" si="491"/>
        <v>5.2645689793071472E-2</v>
      </c>
      <c r="AI6703" s="50">
        <f t="shared" ca="1" si="491"/>
        <v>0.27294273102881567</v>
      </c>
      <c r="AJ6703" s="50">
        <f t="shared" ca="1" si="491"/>
        <v>0.42402128318801463</v>
      </c>
      <c r="AK6703" s="51">
        <f t="shared" ca="1" si="489"/>
        <v>1</v>
      </c>
      <c r="AM6703" s="52" cm="1">
        <f t="array" aca="1" ref="AM6703" ca="1">+SQRT(MMULT(MMULT(AF6703:AJ6703,MMULT(MMULT($Q$25:$U$29,$Q$16:$U$20),$Q$25:$U$29)),TRANSPOSE(AF6703:AJ6703)))</f>
        <v>0.19136469261008981</v>
      </c>
      <c r="AN6703" s="53" cm="1">
        <f t="array" aca="1" ref="AN6703" ca="1">+SUMPRODUCT(AF6703:AJ6703,TRANSPOSE($T$4:$T$8))</f>
        <v>0.21915506138917498</v>
      </c>
    </row>
    <row r="6704" spans="25:40" x14ac:dyDescent="0.25">
      <c r="Y6704" s="47" t="s">
        <v>6737</v>
      </c>
      <c r="Z6704" s="48">
        <f t="shared" ca="1" si="490"/>
        <v>0.93456969431347126</v>
      </c>
      <c r="AA6704" s="48">
        <f t="shared" ca="1" si="490"/>
        <v>0.70455859622766481</v>
      </c>
      <c r="AB6704" s="48">
        <f t="shared" ca="1" si="490"/>
        <v>0.28429745887545332</v>
      </c>
      <c r="AC6704" s="48">
        <f t="shared" ca="1" si="490"/>
        <v>0.86609611825402011</v>
      </c>
      <c r="AD6704" s="48">
        <f t="shared" ca="1" si="490"/>
        <v>0.9600933938141748</v>
      </c>
      <c r="AE6704" s="49">
        <f t="shared" ca="1" si="488"/>
        <v>3.749615261484784</v>
      </c>
      <c r="AF6704" s="50">
        <f t="shared" ca="1" si="491"/>
        <v>0.24924415683741311</v>
      </c>
      <c r="AG6704" s="50">
        <f t="shared" ca="1" si="491"/>
        <v>0.18790157045303671</v>
      </c>
      <c r="AH6704" s="50">
        <f t="shared" ca="1" si="491"/>
        <v>7.5820434644507065E-2</v>
      </c>
      <c r="AI6704" s="50">
        <f t="shared" ca="1" si="491"/>
        <v>0.23098266298155101</v>
      </c>
      <c r="AJ6704" s="50">
        <f t="shared" ca="1" si="491"/>
        <v>0.25605117508349218</v>
      </c>
      <c r="AK6704" s="51">
        <f t="shared" ca="1" si="489"/>
        <v>1</v>
      </c>
      <c r="AM6704" s="52" cm="1">
        <f t="array" aca="1" ref="AM6704" ca="1">+SQRT(MMULT(MMULT(AF6704:AJ6704,MMULT(MMULT($Q$25:$U$29,$Q$16:$U$20),$Q$25:$U$29)),TRANSPOSE(AF6704:AJ6704)))</f>
        <v>0.17177382992080711</v>
      </c>
      <c r="AN6704" s="53" cm="1">
        <f t="array" aca="1" ref="AN6704" ca="1">+SUMPRODUCT(AF6704:AJ6704,TRANSPOSE($T$4:$T$8))</f>
        <v>0.28196514463416422</v>
      </c>
    </row>
    <row r="6705" spans="25:40" x14ac:dyDescent="0.25">
      <c r="Y6705" s="47" t="s">
        <v>6738</v>
      </c>
      <c r="Z6705" s="48">
        <f t="shared" ca="1" si="490"/>
        <v>0.35199179355145249</v>
      </c>
      <c r="AA6705" s="48">
        <f t="shared" ca="1" si="490"/>
        <v>0.3554489857588079</v>
      </c>
      <c r="AB6705" s="48">
        <f t="shared" ca="1" si="490"/>
        <v>0.46825400430756681</v>
      </c>
      <c r="AC6705" s="48">
        <f t="shared" ca="1" si="490"/>
        <v>0.69186266235194416</v>
      </c>
      <c r="AD6705" s="48">
        <f t="shared" ca="1" si="490"/>
        <v>0.98980795439628566</v>
      </c>
      <c r="AE6705" s="49">
        <f t="shared" ca="1" si="488"/>
        <v>2.8573654003660569</v>
      </c>
      <c r="AF6705" s="50">
        <f t="shared" ca="1" si="491"/>
        <v>0.12318753265030746</v>
      </c>
      <c r="AG6705" s="50">
        <f t="shared" ca="1" si="491"/>
        <v>0.12439745568182192</v>
      </c>
      <c r="AH6705" s="50">
        <f t="shared" ca="1" si="491"/>
        <v>0.16387613717432808</v>
      </c>
      <c r="AI6705" s="50">
        <f t="shared" ca="1" si="491"/>
        <v>0.24213307204717663</v>
      </c>
      <c r="AJ6705" s="50">
        <f t="shared" ca="1" si="491"/>
        <v>0.34640580244636593</v>
      </c>
      <c r="AK6705" s="51">
        <f t="shared" ca="1" si="489"/>
        <v>1</v>
      </c>
      <c r="AM6705" s="52" cm="1">
        <f t="array" aca="1" ref="AM6705" ca="1">+SQRT(MMULT(MMULT(AF6705:AJ6705,MMULT(MMULT($Q$25:$U$29,$Q$16:$U$20),$Q$25:$U$29)),TRANSPOSE(AF6705:AJ6705)))</f>
        <v>0.18671690237258079</v>
      </c>
      <c r="AN6705" s="53" cm="1">
        <f t="array" aca="1" ref="AN6705" ca="1">+SUMPRODUCT(AF6705:AJ6705,TRANSPOSE($T$4:$T$8))</f>
        <v>0.27317237404137845</v>
      </c>
    </row>
    <row r="6706" spans="25:40" x14ac:dyDescent="0.25">
      <c r="Y6706" s="47" t="s">
        <v>6739</v>
      </c>
      <c r="Z6706" s="48">
        <f t="shared" ca="1" si="490"/>
        <v>0.66929565394123514</v>
      </c>
      <c r="AA6706" s="48">
        <f t="shared" ca="1" si="490"/>
        <v>0.5038492382106986</v>
      </c>
      <c r="AB6706" s="48">
        <f t="shared" ca="1" si="490"/>
        <v>0.20606123215618855</v>
      </c>
      <c r="AC6706" s="48">
        <f t="shared" ca="1" si="490"/>
        <v>0.20845549007255859</v>
      </c>
      <c r="AD6706" s="48">
        <f t="shared" ca="1" si="490"/>
        <v>0.83966505846219996</v>
      </c>
      <c r="AE6706" s="49">
        <f t="shared" ca="1" si="488"/>
        <v>2.4273266728428808</v>
      </c>
      <c r="AF6706" s="50">
        <f t="shared" ca="1" si="491"/>
        <v>0.27573365440645747</v>
      </c>
      <c r="AG6706" s="50">
        <f t="shared" ca="1" si="491"/>
        <v>0.20757372456200601</v>
      </c>
      <c r="AH6706" s="50">
        <f t="shared" ca="1" si="491"/>
        <v>8.4892253878152288E-2</v>
      </c>
      <c r="AI6706" s="50">
        <f t="shared" ca="1" si="491"/>
        <v>8.5878630348677334E-2</v>
      </c>
      <c r="AJ6706" s="50">
        <f t="shared" ca="1" si="491"/>
        <v>0.34592173680470689</v>
      </c>
      <c r="AK6706" s="51">
        <f t="shared" ca="1" si="489"/>
        <v>1</v>
      </c>
      <c r="AM6706" s="52" cm="1">
        <f t="array" aca="1" ref="AM6706" ca="1">+SQRT(MMULT(MMULT(AF6706:AJ6706,MMULT(MMULT($Q$25:$U$29,$Q$16:$U$20),$Q$25:$U$29)),TRANSPOSE(AF6706:AJ6706)))</f>
        <v>0.18064473560763997</v>
      </c>
      <c r="AN6706" s="53" cm="1">
        <f t="array" aca="1" ref="AN6706" ca="1">+SUMPRODUCT(AF6706:AJ6706,TRANSPOSE($T$4:$T$8))</f>
        <v>0.25933884768670024</v>
      </c>
    </row>
    <row r="6707" spans="25:40" x14ac:dyDescent="0.25">
      <c r="Y6707" s="47" t="s">
        <v>6740</v>
      </c>
      <c r="Z6707" s="48">
        <f t="shared" ca="1" si="490"/>
        <v>0.17096650165538063</v>
      </c>
      <c r="AA6707" s="48">
        <f t="shared" ca="1" si="490"/>
        <v>0.59847512944240167</v>
      </c>
      <c r="AB6707" s="48">
        <f t="shared" ca="1" si="490"/>
        <v>0.5643660220425738</v>
      </c>
      <c r="AC6707" s="48">
        <f t="shared" ca="1" si="490"/>
        <v>0.20679519010936898</v>
      </c>
      <c r="AD6707" s="48">
        <f t="shared" ca="1" si="490"/>
        <v>0.24781690786506305</v>
      </c>
      <c r="AE6707" s="49">
        <f t="shared" ca="1" si="488"/>
        <v>1.7884197511147883</v>
      </c>
      <c r="AF6707" s="50">
        <f t="shared" ca="1" si="491"/>
        <v>9.5596406575587684E-2</v>
      </c>
      <c r="AG6707" s="50">
        <f t="shared" ca="1" si="491"/>
        <v>0.33463907400337639</v>
      </c>
      <c r="AH6707" s="50">
        <f t="shared" ca="1" si="491"/>
        <v>0.31556686940567702</v>
      </c>
      <c r="AI6707" s="50">
        <f t="shared" ca="1" si="491"/>
        <v>0.1156301198197268</v>
      </c>
      <c r="AJ6707" s="50">
        <f t="shared" ca="1" si="491"/>
        <v>0.13856753019563198</v>
      </c>
      <c r="AK6707" s="51">
        <f t="shared" ca="1" si="489"/>
        <v>0.99999999999999989</v>
      </c>
      <c r="AM6707" s="52" cm="1">
        <f t="array" aca="1" ref="AM6707" ca="1">+SQRT(MMULT(MMULT(AF6707:AJ6707,MMULT(MMULT($Q$25:$U$29,$Q$16:$U$20),$Q$25:$U$29)),TRANSPOSE(AF6707:AJ6707)))</f>
        <v>0.19270034183930929</v>
      </c>
      <c r="AN6707" s="53" cm="1">
        <f t="array" aca="1" ref="AN6707" ca="1">+SUMPRODUCT(AF6707:AJ6707,TRANSPOSE($T$4:$T$8))</f>
        <v>0.37180113281681954</v>
      </c>
    </row>
    <row r="6708" spans="25:40" x14ac:dyDescent="0.25">
      <c r="Y6708" s="47" t="s">
        <v>6741</v>
      </c>
      <c r="Z6708" s="48">
        <f t="shared" ca="1" si="490"/>
        <v>0.77788379089445892</v>
      </c>
      <c r="AA6708" s="48">
        <f t="shared" ca="1" si="490"/>
        <v>0.79766110438696636</v>
      </c>
      <c r="AB6708" s="48">
        <f t="shared" ca="1" si="490"/>
        <v>0.24689859931727276</v>
      </c>
      <c r="AC6708" s="48">
        <f t="shared" ca="1" si="490"/>
        <v>0.29814350133918566</v>
      </c>
      <c r="AD6708" s="48">
        <f t="shared" ca="1" si="490"/>
        <v>0.37074053418301156</v>
      </c>
      <c r="AE6708" s="49">
        <f t="shared" ca="1" si="488"/>
        <v>2.4913275301208953</v>
      </c>
      <c r="AF6708" s="50">
        <f t="shared" ca="1" si="491"/>
        <v>0.31223666157484758</v>
      </c>
      <c r="AG6708" s="50">
        <f t="shared" ca="1" si="491"/>
        <v>0.32017512540723969</v>
      </c>
      <c r="AH6708" s="50">
        <f t="shared" ca="1" si="491"/>
        <v>9.9103227629524754E-2</v>
      </c>
      <c r="AI6708" s="50">
        <f t="shared" ca="1" si="491"/>
        <v>0.11967254314599005</v>
      </c>
      <c r="AJ6708" s="50">
        <f t="shared" ca="1" si="491"/>
        <v>0.1488124422423979</v>
      </c>
      <c r="AK6708" s="51">
        <f t="shared" ca="1" si="489"/>
        <v>1</v>
      </c>
      <c r="AM6708" s="52" cm="1">
        <f t="array" aca="1" ref="AM6708" ca="1">+SQRT(MMULT(MMULT(AF6708:AJ6708,MMULT(MMULT($Q$25:$U$29,$Q$16:$U$20),$Q$25:$U$29)),TRANSPOSE(AF6708:AJ6708)))</f>
        <v>0.17105548147031774</v>
      </c>
      <c r="AN6708" s="53" cm="1">
        <f t="array" aca="1" ref="AN6708" ca="1">+SUMPRODUCT(AF6708:AJ6708,TRANSPOSE($T$4:$T$8))</f>
        <v>0.3219214561637983</v>
      </c>
    </row>
    <row r="6709" spans="25:40" x14ac:dyDescent="0.25">
      <c r="Y6709" s="47" t="s">
        <v>6742</v>
      </c>
      <c r="Z6709" s="48">
        <f t="shared" ca="1" si="490"/>
        <v>0.55544014205931014</v>
      </c>
      <c r="AA6709" s="48">
        <f t="shared" ca="1" si="490"/>
        <v>0.78168119854004492</v>
      </c>
      <c r="AB6709" s="48">
        <f t="shared" ca="1" si="490"/>
        <v>0.23510757218612588</v>
      </c>
      <c r="AC6709" s="48">
        <f t="shared" ca="1" si="490"/>
        <v>0.9000371750289492</v>
      </c>
      <c r="AD6709" s="48">
        <f t="shared" ca="1" si="490"/>
        <v>0.64989786957855544</v>
      </c>
      <c r="AE6709" s="49">
        <f t="shared" ca="1" si="488"/>
        <v>3.1221639573929858</v>
      </c>
      <c r="AF6709" s="50">
        <f t="shared" ca="1" si="491"/>
        <v>0.17790229777782202</v>
      </c>
      <c r="AG6709" s="50">
        <f t="shared" ca="1" si="491"/>
        <v>0.25036519837118054</v>
      </c>
      <c r="AH6709" s="50">
        <f t="shared" ca="1" si="491"/>
        <v>7.5302762889634167E-2</v>
      </c>
      <c r="AI6709" s="50">
        <f t="shared" ca="1" si="491"/>
        <v>0.28827351391900713</v>
      </c>
      <c r="AJ6709" s="50">
        <f t="shared" ca="1" si="491"/>
        <v>0.20815622704235612</v>
      </c>
      <c r="AK6709" s="51">
        <f t="shared" ca="1" si="489"/>
        <v>1</v>
      </c>
      <c r="AM6709" s="52" cm="1">
        <f t="array" aca="1" ref="AM6709" ca="1">+SQRT(MMULT(MMULT(AF6709:AJ6709,MMULT(MMULT($Q$25:$U$29,$Q$16:$U$20),$Q$25:$U$29)),TRANSPOSE(AF6709:AJ6709)))</f>
        <v>0.17567495418867074</v>
      </c>
      <c r="AN6709" s="53" cm="1">
        <f t="array" aca="1" ref="AN6709" ca="1">+SUMPRODUCT(AF6709:AJ6709,TRANSPOSE($T$4:$T$8))</f>
        <v>0.3033744216087243</v>
      </c>
    </row>
    <row r="6710" spans="25:40" x14ac:dyDescent="0.25">
      <c r="Y6710" s="47" t="s">
        <v>6743</v>
      </c>
      <c r="Z6710" s="48">
        <f t="shared" ca="1" si="490"/>
        <v>0.69677685394473943</v>
      </c>
      <c r="AA6710" s="48">
        <f t="shared" ca="1" si="490"/>
        <v>0.41190982609121252</v>
      </c>
      <c r="AB6710" s="48">
        <f t="shared" ca="1" si="490"/>
        <v>0.50404076716177659</v>
      </c>
      <c r="AC6710" s="48">
        <f t="shared" ca="1" si="490"/>
        <v>0.76504185579821316</v>
      </c>
      <c r="AD6710" s="48">
        <f t="shared" ca="1" si="490"/>
        <v>0.82479845526408901</v>
      </c>
      <c r="AE6710" s="49">
        <f t="shared" ca="1" si="488"/>
        <v>3.2025677582600309</v>
      </c>
      <c r="AF6710" s="50">
        <f t="shared" ca="1" si="491"/>
        <v>0.2175681848253232</v>
      </c>
      <c r="AG6710" s="50">
        <f t="shared" ca="1" si="491"/>
        <v>0.12861861393215454</v>
      </c>
      <c r="AH6710" s="50">
        <f t="shared" ca="1" si="491"/>
        <v>0.15738644900229187</v>
      </c>
      <c r="AI6710" s="50">
        <f t="shared" ca="1" si="491"/>
        <v>0.23888389365846352</v>
      </c>
      <c r="AJ6710" s="50">
        <f t="shared" ca="1" si="491"/>
        <v>0.25754285858176679</v>
      </c>
      <c r="AK6710" s="51">
        <f t="shared" ca="1" si="489"/>
        <v>1</v>
      </c>
      <c r="AM6710" s="52" cm="1">
        <f t="array" aca="1" ref="AM6710" ca="1">+SQRT(MMULT(MMULT(AF6710:AJ6710,MMULT(MMULT($Q$25:$U$29,$Q$16:$U$20),$Q$25:$U$29)),TRANSPOSE(AF6710:AJ6710)))</f>
        <v>0.17292172910546555</v>
      </c>
      <c r="AN6710" s="53" cm="1">
        <f t="array" aca="1" ref="AN6710" ca="1">+SUMPRODUCT(AF6710:AJ6710,TRANSPOSE($T$4:$T$8))</f>
        <v>0.29167618186983613</v>
      </c>
    </row>
    <row r="6711" spans="25:40" x14ac:dyDescent="0.25">
      <c r="Y6711" s="47" t="s">
        <v>6744</v>
      </c>
      <c r="Z6711" s="48">
        <f t="shared" ca="1" si="490"/>
        <v>0.47579817237182587</v>
      </c>
      <c r="AA6711" s="48">
        <f t="shared" ca="1" si="490"/>
        <v>0.29894138573426909</v>
      </c>
      <c r="AB6711" s="48">
        <f t="shared" ca="1" si="490"/>
        <v>0.90363581927220316</v>
      </c>
      <c r="AC6711" s="48">
        <f t="shared" ca="1" si="490"/>
        <v>0.38220698337208003</v>
      </c>
      <c r="AD6711" s="48">
        <f t="shared" ca="1" si="490"/>
        <v>0.50107134421530353</v>
      </c>
      <c r="AE6711" s="49">
        <f t="shared" ca="1" si="488"/>
        <v>2.5616537049656816</v>
      </c>
      <c r="AF6711" s="50">
        <f t="shared" ca="1" si="491"/>
        <v>0.18573867788979703</v>
      </c>
      <c r="AG6711" s="50">
        <f t="shared" ca="1" si="491"/>
        <v>0.11669859401947306</v>
      </c>
      <c r="AH6711" s="50">
        <f t="shared" ca="1" si="491"/>
        <v>0.35275486984073406</v>
      </c>
      <c r="AI6711" s="50">
        <f t="shared" ca="1" si="491"/>
        <v>0.1492032208066158</v>
      </c>
      <c r="AJ6711" s="50">
        <f t="shared" ca="1" si="491"/>
        <v>0.19560463744338011</v>
      </c>
      <c r="AK6711" s="51">
        <f t="shared" ca="1" si="489"/>
        <v>1.0000000000000002</v>
      </c>
      <c r="AM6711" s="52" cm="1">
        <f t="array" aca="1" ref="AM6711" ca="1">+SQRT(MMULT(MMULT(AF6711:AJ6711,MMULT(MMULT($Q$25:$U$29,$Q$16:$U$20),$Q$25:$U$29)),TRANSPOSE(AF6711:AJ6711)))</f>
        <v>0.18463399795640725</v>
      </c>
      <c r="AN6711" s="53" cm="1">
        <f t="array" aca="1" ref="AN6711" ca="1">+SUMPRODUCT(AF6711:AJ6711,TRANSPOSE($T$4:$T$8))</f>
        <v>0.34064484426159464</v>
      </c>
    </row>
    <row r="6712" spans="25:40" x14ac:dyDescent="0.25">
      <c r="Y6712" s="47" t="s">
        <v>6745</v>
      </c>
      <c r="Z6712" s="48">
        <f t="shared" ca="1" si="490"/>
        <v>0.37285017679850119</v>
      </c>
      <c r="AA6712" s="48">
        <f t="shared" ca="1" si="490"/>
        <v>0.55821707638484019</v>
      </c>
      <c r="AB6712" s="48">
        <f t="shared" ca="1" si="490"/>
        <v>0.78293424761350894</v>
      </c>
      <c r="AC6712" s="48">
        <f t="shared" ca="1" si="490"/>
        <v>0.53442122862383568</v>
      </c>
      <c r="AD6712" s="48">
        <f t="shared" ca="1" si="490"/>
        <v>0.46094731451641546</v>
      </c>
      <c r="AE6712" s="49">
        <f t="shared" ca="1" si="488"/>
        <v>2.7093700439371018</v>
      </c>
      <c r="AF6712" s="50">
        <f t="shared" ca="1" si="491"/>
        <v>0.13761508053610005</v>
      </c>
      <c r="AG6712" s="50">
        <f t="shared" ca="1" si="491"/>
        <v>0.20603205443789105</v>
      </c>
      <c r="AH6712" s="50">
        <f t="shared" ca="1" si="491"/>
        <v>0.28897279991912572</v>
      </c>
      <c r="AI6712" s="50">
        <f t="shared" ca="1" si="491"/>
        <v>0.19724925719162573</v>
      </c>
      <c r="AJ6712" s="50">
        <f t="shared" ca="1" si="491"/>
        <v>0.17013080791525736</v>
      </c>
      <c r="AK6712" s="51">
        <f t="shared" ca="1" si="489"/>
        <v>0.99999999999999989</v>
      </c>
      <c r="AM6712" s="52" cm="1">
        <f t="array" aca="1" ref="AM6712" ca="1">+SQRT(MMULT(MMULT(AF6712:AJ6712,MMULT(MMULT($Q$25:$U$29,$Q$16:$U$20),$Q$25:$U$29)),TRANSPOSE(AF6712:AJ6712)))</f>
        <v>0.18068984755954234</v>
      </c>
      <c r="AN6712" s="53" cm="1">
        <f t="array" aca="1" ref="AN6712" ca="1">+SUMPRODUCT(AF6712:AJ6712,TRANSPOSE($T$4:$T$8))</f>
        <v>0.34671279911884423</v>
      </c>
    </row>
    <row r="6713" spans="25:40" x14ac:dyDescent="0.25">
      <c r="Y6713" s="47" t="s">
        <v>6746</v>
      </c>
      <c r="Z6713" s="48">
        <f t="shared" ca="1" si="490"/>
        <v>0.47365339051636568</v>
      </c>
      <c r="AA6713" s="48">
        <f t="shared" ca="1" si="490"/>
        <v>0.68681090877411177</v>
      </c>
      <c r="AB6713" s="48">
        <f t="shared" ca="1" si="490"/>
        <v>0.2896705116763918</v>
      </c>
      <c r="AC6713" s="48">
        <f t="shared" ca="1" si="490"/>
        <v>0.41431459801278203</v>
      </c>
      <c r="AD6713" s="48">
        <f t="shared" ca="1" si="490"/>
        <v>0.35921737343986226</v>
      </c>
      <c r="AE6713" s="49">
        <f t="shared" ca="1" si="488"/>
        <v>2.2236667824195138</v>
      </c>
      <c r="AF6713" s="50">
        <f t="shared" ca="1" si="491"/>
        <v>0.21300556102249987</v>
      </c>
      <c r="AG6713" s="50">
        <f t="shared" ca="1" si="491"/>
        <v>0.30886413117473055</v>
      </c>
      <c r="AH6713" s="50">
        <f t="shared" ca="1" si="491"/>
        <v>0.13026704988649823</v>
      </c>
      <c r="AI6713" s="50">
        <f t="shared" ca="1" si="491"/>
        <v>0.18632045110732695</v>
      </c>
      <c r="AJ6713" s="50">
        <f t="shared" ca="1" si="491"/>
        <v>0.16154280680894428</v>
      </c>
      <c r="AK6713" s="51">
        <f t="shared" ca="1" si="489"/>
        <v>1</v>
      </c>
      <c r="AM6713" s="52" cm="1">
        <f t="array" aca="1" ref="AM6713" ca="1">+SQRT(MMULT(MMULT(AF6713:AJ6713,MMULT(MMULT($Q$25:$U$29,$Q$16:$U$20),$Q$25:$U$29)),TRANSPOSE(AF6713:AJ6713)))</f>
        <v>0.17370674089649477</v>
      </c>
      <c r="AN6713" s="53" cm="1">
        <f t="array" aca="1" ref="AN6713" ca="1">+SUMPRODUCT(AF6713:AJ6713,TRANSPOSE($T$4:$T$8))</f>
        <v>0.32766932015511507</v>
      </c>
    </row>
    <row r="6714" spans="25:40" x14ac:dyDescent="0.25">
      <c r="Y6714" s="47" t="s">
        <v>6747</v>
      </c>
      <c r="Z6714" s="48">
        <f t="shared" ca="1" si="490"/>
        <v>3.5676201914230266E-2</v>
      </c>
      <c r="AA6714" s="48">
        <f t="shared" ca="1" si="490"/>
        <v>2.3947653318660334E-2</v>
      </c>
      <c r="AB6714" s="48">
        <f t="shared" ca="1" si="490"/>
        <v>0.58250636765483155</v>
      </c>
      <c r="AC6714" s="48">
        <f t="shared" ca="1" si="490"/>
        <v>0.37045671621667875</v>
      </c>
      <c r="AD6714" s="48">
        <f t="shared" ca="1" si="490"/>
        <v>6.1204783448323141E-3</v>
      </c>
      <c r="AE6714" s="49">
        <f t="shared" ca="1" si="488"/>
        <v>1.0187074174492332</v>
      </c>
      <c r="AF6714" s="50">
        <f t="shared" ca="1" si="491"/>
        <v>3.5021048539688453E-2</v>
      </c>
      <c r="AG6714" s="50">
        <f t="shared" ca="1" si="491"/>
        <v>2.3507881564879009E-2</v>
      </c>
      <c r="AH6714" s="50">
        <f t="shared" ca="1" si="491"/>
        <v>0.57180929251834023</v>
      </c>
      <c r="AI6714" s="50">
        <f t="shared" ca="1" si="491"/>
        <v>0.36365369474218073</v>
      </c>
      <c r="AJ6714" s="50">
        <f t="shared" ca="1" si="491"/>
        <v>6.0080826349115353E-3</v>
      </c>
      <c r="AK6714" s="51">
        <f t="shared" ca="1" si="489"/>
        <v>0.99999999999999989</v>
      </c>
      <c r="AM6714" s="52" cm="1">
        <f t="array" aca="1" ref="AM6714" ca="1">+SQRT(MMULT(MMULT(AF6714:AJ6714,MMULT(MMULT($Q$25:$U$29,$Q$16:$U$20),$Q$25:$U$29)),TRANSPOSE(AF6714:AJ6714)))</f>
        <v>0.22901136129185759</v>
      </c>
      <c r="AN6714" s="53" cm="1">
        <f t="array" aca="1" ref="AN6714" ca="1">+SUMPRODUCT(AF6714:AJ6714,TRANSPOSE($T$4:$T$8))</f>
        <v>0.42759370083369497</v>
      </c>
    </row>
    <row r="6715" spans="25:40" x14ac:dyDescent="0.25">
      <c r="Y6715" s="47" t="s">
        <v>6748</v>
      </c>
      <c r="Z6715" s="48">
        <f t="shared" ca="1" si="490"/>
        <v>0.39720264191336219</v>
      </c>
      <c r="AA6715" s="48">
        <f t="shared" ca="1" si="490"/>
        <v>2.8738059245251968E-2</v>
      </c>
      <c r="AB6715" s="48">
        <f t="shared" ca="1" si="490"/>
        <v>0.59142719598521609</v>
      </c>
      <c r="AC6715" s="48">
        <f t="shared" ca="1" si="490"/>
        <v>0.1571855258519026</v>
      </c>
      <c r="AD6715" s="48">
        <f t="shared" ca="1" si="490"/>
        <v>0.7977108468955395</v>
      </c>
      <c r="AE6715" s="49">
        <f t="shared" ca="1" si="488"/>
        <v>1.9722642698912725</v>
      </c>
      <c r="AF6715" s="50">
        <f t="shared" ca="1" si="491"/>
        <v>0.20139422894643794</v>
      </c>
      <c r="AG6715" s="50">
        <f t="shared" ca="1" si="491"/>
        <v>1.4571099666494617E-2</v>
      </c>
      <c r="AH6715" s="50">
        <f t="shared" ca="1" si="491"/>
        <v>0.2998721849875729</v>
      </c>
      <c r="AI6715" s="50">
        <f t="shared" ca="1" si="491"/>
        <v>7.9698004091798488E-2</v>
      </c>
      <c r="AJ6715" s="50">
        <f t="shared" ca="1" si="491"/>
        <v>0.40446448230769599</v>
      </c>
      <c r="AK6715" s="51">
        <f t="shared" ca="1" si="489"/>
        <v>1</v>
      </c>
      <c r="AM6715" s="52" cm="1">
        <f t="array" aca="1" ref="AM6715" ca="1">+SQRT(MMULT(MMULT(AF6715:AJ6715,MMULT(MMULT($Q$25:$U$29,$Q$16:$U$20),$Q$25:$U$29)),TRANSPOSE(AF6715:AJ6715)))</f>
        <v>0.19911379883143407</v>
      </c>
      <c r="AN6715" s="53" cm="1">
        <f t="array" aca="1" ref="AN6715" ca="1">+SUMPRODUCT(AF6715:AJ6715,TRANSPOSE($T$4:$T$8))</f>
        <v>0.26681324921713895</v>
      </c>
    </row>
    <row r="6716" spans="25:40" x14ac:dyDescent="0.25">
      <c r="Y6716" s="47" t="s">
        <v>6749</v>
      </c>
      <c r="Z6716" s="48">
        <f t="shared" ca="1" si="490"/>
        <v>0.69069522607324507</v>
      </c>
      <c r="AA6716" s="48">
        <f t="shared" ca="1" si="490"/>
        <v>0.54622648774576166</v>
      </c>
      <c r="AB6716" s="48">
        <f t="shared" ca="1" si="490"/>
        <v>0.88762598795465886</v>
      </c>
      <c r="AC6716" s="48">
        <f t="shared" ca="1" si="490"/>
        <v>0.28342050708245048</v>
      </c>
      <c r="AD6716" s="48">
        <f t="shared" ca="1" si="490"/>
        <v>0.6245564715894486</v>
      </c>
      <c r="AE6716" s="49">
        <f t="shared" ca="1" si="488"/>
        <v>3.0325246804455643</v>
      </c>
      <c r="AF6716" s="50">
        <f t="shared" ca="1" si="491"/>
        <v>0.22776244181193681</v>
      </c>
      <c r="AG6716" s="50">
        <f t="shared" ca="1" si="491"/>
        <v>0.18012268499180209</v>
      </c>
      <c r="AH6716" s="50">
        <f t="shared" ca="1" si="491"/>
        <v>0.29270198316217538</v>
      </c>
      <c r="AI6716" s="50">
        <f t="shared" ca="1" si="491"/>
        <v>9.3460247466414001E-2</v>
      </c>
      <c r="AJ6716" s="50">
        <f t="shared" ca="1" si="491"/>
        <v>0.20595264256767185</v>
      </c>
      <c r="AK6716" s="51">
        <f t="shared" ca="1" si="489"/>
        <v>1</v>
      </c>
      <c r="AM6716" s="52" cm="1">
        <f t="array" aca="1" ref="AM6716" ca="1">+SQRT(MMULT(MMULT(AF6716:AJ6716,MMULT(MMULT($Q$25:$U$29,$Q$16:$U$20),$Q$25:$U$29)),TRANSPOSE(AF6716:AJ6716)))</f>
        <v>0.17855898812735543</v>
      </c>
      <c r="AN6716" s="53" cm="1">
        <f t="array" aca="1" ref="AN6716" ca="1">+SUMPRODUCT(AF6716:AJ6716,TRANSPOSE($T$4:$T$8))</f>
        <v>0.33100685201164076</v>
      </c>
    </row>
    <row r="6717" spans="25:40" x14ac:dyDescent="0.25">
      <c r="Y6717" s="47" t="s">
        <v>6750</v>
      </c>
      <c r="Z6717" s="48">
        <f t="shared" ca="1" si="490"/>
        <v>0.96237519974258878</v>
      </c>
      <c r="AA6717" s="48">
        <f t="shared" ca="1" si="490"/>
        <v>0.16634791720011533</v>
      </c>
      <c r="AB6717" s="48">
        <f t="shared" ca="1" si="490"/>
        <v>0.72457538851038161</v>
      </c>
      <c r="AC6717" s="48">
        <f t="shared" ca="1" si="490"/>
        <v>0.54522942678879283</v>
      </c>
      <c r="AD6717" s="48">
        <f t="shared" ca="1" si="490"/>
        <v>0.34720002414388795</v>
      </c>
      <c r="AE6717" s="49">
        <f t="shared" ca="1" si="488"/>
        <v>2.7457279563857666</v>
      </c>
      <c r="AF6717" s="50">
        <f t="shared" ca="1" si="491"/>
        <v>0.35049910807965634</v>
      </c>
      <c r="AG6717" s="50">
        <f t="shared" ca="1" si="491"/>
        <v>6.0584267575831151E-2</v>
      </c>
      <c r="AH6717" s="50">
        <f t="shared" ca="1" si="491"/>
        <v>0.26389190772714005</v>
      </c>
      <c r="AI6717" s="50">
        <f t="shared" ca="1" si="491"/>
        <v>0.19857372450928629</v>
      </c>
      <c r="AJ6717" s="50">
        <f t="shared" ca="1" si="491"/>
        <v>0.12645099210808611</v>
      </c>
      <c r="AK6717" s="51">
        <f t="shared" ca="1" si="489"/>
        <v>0.99999999999999978</v>
      </c>
      <c r="AM6717" s="52" cm="1">
        <f t="array" aca="1" ref="AM6717" ca="1">+SQRT(MMULT(MMULT(AF6717:AJ6717,MMULT(MMULT($Q$25:$U$29,$Q$16:$U$20),$Q$25:$U$29)),TRANSPOSE(AF6717:AJ6717)))</f>
        <v>0.17016467198236684</v>
      </c>
      <c r="AN6717" s="53" cm="1">
        <f t="array" aca="1" ref="AN6717" ca="1">+SUMPRODUCT(AF6717:AJ6717,TRANSPOSE($T$4:$T$8))</f>
        <v>0.3321903049286436</v>
      </c>
    </row>
    <row r="6718" spans="25:40" x14ac:dyDescent="0.25">
      <c r="Y6718" s="47" t="s">
        <v>6751</v>
      </c>
      <c r="Z6718" s="48">
        <f t="shared" ca="1" si="490"/>
        <v>0.74921862206617451</v>
      </c>
      <c r="AA6718" s="48">
        <f t="shared" ca="1" si="490"/>
        <v>0.76948928435301911</v>
      </c>
      <c r="AB6718" s="48">
        <f t="shared" ca="1" si="490"/>
        <v>0.87192747945140803</v>
      </c>
      <c r="AC6718" s="48">
        <f t="shared" ca="1" si="490"/>
        <v>0.23464670990073067</v>
      </c>
      <c r="AD6718" s="48">
        <f t="shared" ca="1" si="490"/>
        <v>0.20483246263987742</v>
      </c>
      <c r="AE6718" s="49">
        <f t="shared" ca="1" si="488"/>
        <v>2.8301145584112097</v>
      </c>
      <c r="AF6718" s="50">
        <f t="shared" ca="1" si="491"/>
        <v>0.26473084626184756</v>
      </c>
      <c r="AG6718" s="50">
        <f t="shared" ca="1" si="491"/>
        <v>0.2718933345175259</v>
      </c>
      <c r="AH6718" s="50">
        <f t="shared" ca="1" si="491"/>
        <v>0.3080891113965708</v>
      </c>
      <c r="AI6718" s="50">
        <f t="shared" ca="1" si="491"/>
        <v>8.2910675542568257E-2</v>
      </c>
      <c r="AJ6718" s="50">
        <f t="shared" ca="1" si="491"/>
        <v>7.2376032281487493E-2</v>
      </c>
      <c r="AK6718" s="51">
        <f t="shared" ca="1" si="489"/>
        <v>1</v>
      </c>
      <c r="AM6718" s="52" cm="1">
        <f t="array" aca="1" ref="AM6718" ca="1">+SQRT(MMULT(MMULT(AF6718:AJ6718,MMULT(MMULT($Q$25:$U$29,$Q$16:$U$20),$Q$25:$U$29)),TRANSPOSE(AF6718:AJ6718)))</f>
        <v>0.17855447299102192</v>
      </c>
      <c r="AN6718" s="53" cm="1">
        <f t="array" aca="1" ref="AN6718" ca="1">+SUMPRODUCT(AF6718:AJ6718,TRANSPOSE($T$4:$T$8))</f>
        <v>0.37494248575696992</v>
      </c>
    </row>
    <row r="6719" spans="25:40" x14ac:dyDescent="0.25">
      <c r="Y6719" s="47" t="s">
        <v>6752</v>
      </c>
      <c r="Z6719" s="48">
        <f t="shared" ca="1" si="490"/>
        <v>0.68214364047993536</v>
      </c>
      <c r="AA6719" s="48">
        <f t="shared" ca="1" si="490"/>
        <v>0.68280762835312458</v>
      </c>
      <c r="AB6719" s="48">
        <f t="shared" ca="1" si="490"/>
        <v>0.58068283640552265</v>
      </c>
      <c r="AC6719" s="48">
        <f t="shared" ca="1" si="490"/>
        <v>0.77796334368670883</v>
      </c>
      <c r="AD6719" s="48">
        <f t="shared" ca="1" si="490"/>
        <v>0.99178491337646113</v>
      </c>
      <c r="AE6719" s="49">
        <f t="shared" ca="1" si="488"/>
        <v>3.7153823623017526</v>
      </c>
      <c r="AF6719" s="50">
        <f t="shared" ca="1" si="491"/>
        <v>0.18359984894188225</v>
      </c>
      <c r="AG6719" s="50">
        <f t="shared" ca="1" si="491"/>
        <v>0.18377856214242019</v>
      </c>
      <c r="AH6719" s="50">
        <f t="shared" ca="1" si="491"/>
        <v>0.15629154142987808</v>
      </c>
      <c r="AI6719" s="50">
        <f t="shared" ca="1" si="491"/>
        <v>0.20938984681101441</v>
      </c>
      <c r="AJ6719" s="50">
        <f t="shared" ca="1" si="491"/>
        <v>0.26694020067480506</v>
      </c>
      <c r="AK6719" s="51">
        <f t="shared" ca="1" si="489"/>
        <v>1</v>
      </c>
      <c r="AM6719" s="52" cm="1">
        <f t="array" aca="1" ref="AM6719" ca="1">+SQRT(MMULT(MMULT(AF6719:AJ6719,MMULT(MMULT($Q$25:$U$29,$Q$16:$U$20),$Q$25:$U$29)),TRANSPOSE(AF6719:AJ6719)))</f>
        <v>0.17588904552348161</v>
      </c>
      <c r="AN6719" s="53" cm="1">
        <f t="array" aca="1" ref="AN6719" ca="1">+SUMPRODUCT(AF6719:AJ6719,TRANSPOSE($T$4:$T$8))</f>
        <v>0.29502979421022968</v>
      </c>
    </row>
    <row r="6720" spans="25:40" x14ac:dyDescent="0.25">
      <c r="Y6720" s="47" t="s">
        <v>6753</v>
      </c>
      <c r="Z6720" s="48">
        <f t="shared" ca="1" si="490"/>
        <v>4.9395487881868649E-2</v>
      </c>
      <c r="AA6720" s="48">
        <f t="shared" ca="1" si="490"/>
        <v>0.97458317183165988</v>
      </c>
      <c r="AB6720" s="48">
        <f t="shared" ca="1" si="490"/>
        <v>0.47324675615681655</v>
      </c>
      <c r="AC6720" s="48">
        <f t="shared" ca="1" si="490"/>
        <v>0.21292925491035675</v>
      </c>
      <c r="AD6720" s="48">
        <f t="shared" ca="1" si="490"/>
        <v>0.17022999501642377</v>
      </c>
      <c r="AE6720" s="49">
        <f t="shared" ca="1" si="488"/>
        <v>1.8803846657971257</v>
      </c>
      <c r="AF6720" s="50">
        <f t="shared" ca="1" si="491"/>
        <v>2.6268820832427441E-2</v>
      </c>
      <c r="AG6720" s="50">
        <f t="shared" ca="1" si="491"/>
        <v>0.51828925727732322</v>
      </c>
      <c r="AH6720" s="50">
        <f t="shared" ca="1" si="491"/>
        <v>0.25167550276538742</v>
      </c>
      <c r="AI6720" s="50">
        <f t="shared" ca="1" si="491"/>
        <v>0.11323707259657564</v>
      </c>
      <c r="AJ6720" s="50">
        <f t="shared" ca="1" si="491"/>
        <v>9.0529346528286272E-2</v>
      </c>
      <c r="AK6720" s="51">
        <f t="shared" ca="1" si="489"/>
        <v>1</v>
      </c>
      <c r="AM6720" s="52" cm="1">
        <f t="array" aca="1" ref="AM6720" ca="1">+SQRT(MMULT(MMULT(AF6720:AJ6720,MMULT(MMULT($Q$25:$U$29,$Q$16:$U$20),$Q$25:$U$29)),TRANSPOSE(AF6720:AJ6720)))</f>
        <v>0.21180250477618781</v>
      </c>
      <c r="AN6720" s="53" cm="1">
        <f t="array" aca="1" ref="AN6720" ca="1">+SUMPRODUCT(AF6720:AJ6720,TRANSPOSE($T$4:$T$8))</f>
        <v>0.3924547885065216</v>
      </c>
    </row>
    <row r="6721" spans="25:40" x14ac:dyDescent="0.25">
      <c r="Y6721" s="47" t="s">
        <v>6754</v>
      </c>
      <c r="Z6721" s="48">
        <f t="shared" ca="1" si="490"/>
        <v>0.28530807411556658</v>
      </c>
      <c r="AA6721" s="48">
        <f t="shared" ca="1" si="490"/>
        <v>0.36173995469218223</v>
      </c>
      <c r="AB6721" s="48">
        <f t="shared" ca="1" si="490"/>
        <v>0.69418987511427965</v>
      </c>
      <c r="AC6721" s="48">
        <f t="shared" ca="1" si="490"/>
        <v>0.51523311156197815</v>
      </c>
      <c r="AD6721" s="48">
        <f t="shared" ca="1" si="490"/>
        <v>1.187269789785983E-2</v>
      </c>
      <c r="AE6721" s="49">
        <f t="shared" ca="1" si="488"/>
        <v>1.8683437133818663</v>
      </c>
      <c r="AF6721" s="50">
        <f t="shared" ca="1" si="491"/>
        <v>0.152706416957474</v>
      </c>
      <c r="AG6721" s="50">
        <f t="shared" ca="1" si="491"/>
        <v>0.19361531398170903</v>
      </c>
      <c r="AH6721" s="50">
        <f t="shared" ca="1" si="491"/>
        <v>0.37155362267777536</v>
      </c>
      <c r="AI6721" s="50">
        <f t="shared" ca="1" si="491"/>
        <v>0.27576998165362249</v>
      </c>
      <c r="AJ6721" s="50">
        <f t="shared" ca="1" si="491"/>
        <v>6.3546647294191938E-3</v>
      </c>
      <c r="AK6721" s="51">
        <f t="shared" ca="1" si="489"/>
        <v>1.0000000000000002</v>
      </c>
      <c r="AM6721" s="52" cm="1">
        <f t="array" aca="1" ref="AM6721" ca="1">+SQRT(MMULT(MMULT(AF6721:AJ6721,MMULT(MMULT($Q$25:$U$29,$Q$16:$U$20),$Q$25:$U$29)),TRANSPOSE(AF6721:AJ6721)))</f>
        <v>0.18745290336583323</v>
      </c>
      <c r="AN6721" s="53" cm="1">
        <f t="array" aca="1" ref="AN6721" ca="1">+SUMPRODUCT(AF6721:AJ6721,TRANSPOSE($T$4:$T$8))</f>
        <v>0.40257135057999832</v>
      </c>
    </row>
    <row r="6722" spans="25:40" x14ac:dyDescent="0.25">
      <c r="Y6722" s="47" t="s">
        <v>6755</v>
      </c>
      <c r="Z6722" s="48">
        <f t="shared" ca="1" si="490"/>
        <v>0.28334141270372637</v>
      </c>
      <c r="AA6722" s="48">
        <f t="shared" ca="1" si="490"/>
        <v>0.59553230275029545</v>
      </c>
      <c r="AB6722" s="48">
        <f t="shared" ca="1" si="490"/>
        <v>0.70149100728556146</v>
      </c>
      <c r="AC6722" s="48">
        <f t="shared" ca="1" si="490"/>
        <v>0.38342282708196584</v>
      </c>
      <c r="AD6722" s="48">
        <f t="shared" ca="1" si="490"/>
        <v>9.5582839707631595E-2</v>
      </c>
      <c r="AE6722" s="49">
        <f t="shared" ca="1" si="488"/>
        <v>2.0593703895291808</v>
      </c>
      <c r="AF6722" s="50">
        <f t="shared" ca="1" si="491"/>
        <v>0.13758642648470085</v>
      </c>
      <c r="AG6722" s="50">
        <f t="shared" ca="1" si="491"/>
        <v>0.28918173524212309</v>
      </c>
      <c r="AH6722" s="50">
        <f t="shared" ca="1" si="491"/>
        <v>0.340633725167787</v>
      </c>
      <c r="AI6722" s="50">
        <f t="shared" ca="1" si="491"/>
        <v>0.18618449067320283</v>
      </c>
      <c r="AJ6722" s="50">
        <f t="shared" ca="1" si="491"/>
        <v>4.6413622432186184E-2</v>
      </c>
      <c r="AK6722" s="51">
        <f t="shared" ca="1" si="489"/>
        <v>1</v>
      </c>
      <c r="AM6722" s="52" cm="1">
        <f t="array" aca="1" ref="AM6722" ca="1">+SQRT(MMULT(MMULT(AF6722:AJ6722,MMULT(MMULT($Q$25:$U$29,$Q$16:$U$20),$Q$25:$U$29)),TRANSPOSE(AF6722:AJ6722)))</f>
        <v>0.18691651272113727</v>
      </c>
      <c r="AN6722" s="53" cm="1">
        <f t="array" aca="1" ref="AN6722" ca="1">+SUMPRODUCT(AF6722:AJ6722,TRANSPOSE($T$4:$T$8))</f>
        <v>0.39504362052623626</v>
      </c>
    </row>
    <row r="6723" spans="25:40" x14ac:dyDescent="0.25">
      <c r="Y6723" s="47" t="s">
        <v>6756</v>
      </c>
      <c r="Z6723" s="48">
        <f t="shared" ca="1" si="490"/>
        <v>0.47105234488029113</v>
      </c>
      <c r="AA6723" s="48">
        <f t="shared" ca="1" si="490"/>
        <v>0.5602902976423052</v>
      </c>
      <c r="AB6723" s="48">
        <f t="shared" ca="1" si="490"/>
        <v>0.77090496357292249</v>
      </c>
      <c r="AC6723" s="48">
        <f t="shared" ca="1" si="490"/>
        <v>0.16508268263336956</v>
      </c>
      <c r="AD6723" s="48">
        <f t="shared" ca="1" si="490"/>
        <v>0.7496569662647431</v>
      </c>
      <c r="AE6723" s="49">
        <f t="shared" ca="1" si="488"/>
        <v>2.7169872549936316</v>
      </c>
      <c r="AF6723" s="50">
        <f t="shared" ca="1" si="491"/>
        <v>0.17337304178167565</v>
      </c>
      <c r="AG6723" s="50">
        <f t="shared" ca="1" si="491"/>
        <v>0.20621749204473852</v>
      </c>
      <c r="AH6723" s="50">
        <f t="shared" ca="1" si="491"/>
        <v>0.28373521523005063</v>
      </c>
      <c r="AI6723" s="50">
        <f t="shared" ca="1" si="491"/>
        <v>6.0759461543280775E-2</v>
      </c>
      <c r="AJ6723" s="50">
        <f t="shared" ca="1" si="491"/>
        <v>0.27591478940025438</v>
      </c>
      <c r="AK6723" s="51">
        <f t="shared" ca="1" si="489"/>
        <v>1</v>
      </c>
      <c r="AM6723" s="52" cm="1">
        <f t="array" aca="1" ref="AM6723" ca="1">+SQRT(MMULT(MMULT(AF6723:AJ6723,MMULT(MMULT($Q$25:$U$29,$Q$16:$U$20),$Q$25:$U$29)),TRANSPOSE(AF6723:AJ6723)))</f>
        <v>0.18710343690060596</v>
      </c>
      <c r="AN6723" s="53" cm="1">
        <f t="array" aca="1" ref="AN6723" ca="1">+SUMPRODUCT(AF6723:AJ6723,TRANSPOSE($T$4:$T$8))</f>
        <v>0.31546887085595832</v>
      </c>
    </row>
    <row r="6724" spans="25:40" x14ac:dyDescent="0.25">
      <c r="Y6724" s="47" t="s">
        <v>6757</v>
      </c>
      <c r="Z6724" s="48">
        <f t="shared" ca="1" si="490"/>
        <v>0.51622547088846849</v>
      </c>
      <c r="AA6724" s="48">
        <f t="shared" ca="1" si="490"/>
        <v>0.20829495298243905</v>
      </c>
      <c r="AB6724" s="48">
        <f t="shared" ca="1" si="490"/>
        <v>0.31768855760182824</v>
      </c>
      <c r="AC6724" s="48">
        <f t="shared" ca="1" si="490"/>
        <v>0.44414146253374798</v>
      </c>
      <c r="AD6724" s="48">
        <f t="shared" ca="1" si="490"/>
        <v>0.88886851383230836</v>
      </c>
      <c r="AE6724" s="49">
        <f t="shared" ca="1" si="488"/>
        <v>2.3752189578387921</v>
      </c>
      <c r="AF6724" s="50">
        <f t="shared" ca="1" si="491"/>
        <v>0.21733805600734224</v>
      </c>
      <c r="AG6724" s="50">
        <f t="shared" ca="1" si="491"/>
        <v>8.7695053247624083E-2</v>
      </c>
      <c r="AH6724" s="50">
        <f t="shared" ca="1" si="491"/>
        <v>0.1337512722999199</v>
      </c>
      <c r="AI6724" s="50">
        <f t="shared" ca="1" si="491"/>
        <v>0.18698969249465386</v>
      </c>
      <c r="AJ6724" s="50">
        <f t="shared" ca="1" si="491"/>
        <v>0.37422592595045989</v>
      </c>
      <c r="AK6724" s="51">
        <f t="shared" ca="1" si="489"/>
        <v>1</v>
      </c>
      <c r="AM6724" s="52" cm="1">
        <f t="array" aca="1" ref="AM6724" ca="1">+SQRT(MMULT(MMULT(AF6724:AJ6724,MMULT(MMULT($Q$25:$U$29,$Q$16:$U$20),$Q$25:$U$29)),TRANSPOSE(AF6724:AJ6724)))</f>
        <v>0.18327719097667494</v>
      </c>
      <c r="AN6724" s="53" cm="1">
        <f t="array" aca="1" ref="AN6724" ca="1">+SUMPRODUCT(AF6724:AJ6724,TRANSPOSE($T$4:$T$8))</f>
        <v>0.25310960946818367</v>
      </c>
    </row>
    <row r="6725" spans="25:40" x14ac:dyDescent="0.25">
      <c r="Y6725" s="47" t="s">
        <v>6758</v>
      </c>
      <c r="Z6725" s="48">
        <f t="shared" ca="1" si="490"/>
        <v>0.44302888408920582</v>
      </c>
      <c r="AA6725" s="48">
        <f t="shared" ca="1" si="490"/>
        <v>0.30828435647018748</v>
      </c>
      <c r="AB6725" s="48">
        <f t="shared" ca="1" si="490"/>
        <v>0.35155739991262946</v>
      </c>
      <c r="AC6725" s="48">
        <f t="shared" ca="1" si="490"/>
        <v>0.85046024355363548</v>
      </c>
      <c r="AD6725" s="48">
        <f t="shared" ca="1" si="490"/>
        <v>0.84994080434116992</v>
      </c>
      <c r="AE6725" s="49">
        <f t="shared" ca="1" si="488"/>
        <v>2.8032716883668281</v>
      </c>
      <c r="AF6725" s="50">
        <f t="shared" ca="1" si="491"/>
        <v>0.1580399380936609</v>
      </c>
      <c r="AG6725" s="50">
        <f t="shared" ca="1" si="491"/>
        <v>0.10997305674991224</v>
      </c>
      <c r="AH6725" s="50">
        <f t="shared" ca="1" si="491"/>
        <v>0.12540967804567135</v>
      </c>
      <c r="AI6725" s="50">
        <f t="shared" ca="1" si="491"/>
        <v>0.30338131230123805</v>
      </c>
      <c r="AJ6725" s="50">
        <f t="shared" ca="1" si="491"/>
        <v>0.30319601480951752</v>
      </c>
      <c r="AK6725" s="51">
        <f t="shared" ca="1" si="489"/>
        <v>1</v>
      </c>
      <c r="AM6725" s="52" cm="1">
        <f t="array" aca="1" ref="AM6725" ca="1">+SQRT(MMULT(MMULT(AF6725:AJ6725,MMULT(MMULT($Q$25:$U$29,$Q$16:$U$20),$Q$25:$U$29)),TRANSPOSE(AF6725:AJ6725)))</f>
        <v>0.18080547772768685</v>
      </c>
      <c r="AN6725" s="53" cm="1">
        <f t="array" aca="1" ref="AN6725" ca="1">+SUMPRODUCT(AF6725:AJ6725,TRANSPOSE($T$4:$T$8))</f>
        <v>0.27573265218594151</v>
      </c>
    </row>
    <row r="6726" spans="25:40" x14ac:dyDescent="0.25">
      <c r="Y6726" s="47" t="s">
        <v>6759</v>
      </c>
      <c r="Z6726" s="48">
        <f t="shared" ca="1" si="490"/>
        <v>0.2373663555516794</v>
      </c>
      <c r="AA6726" s="48">
        <f t="shared" ca="1" si="490"/>
        <v>0.40961303846240704</v>
      </c>
      <c r="AB6726" s="48">
        <f t="shared" ca="1" si="490"/>
        <v>0.75625869017205094</v>
      </c>
      <c r="AC6726" s="48">
        <f t="shared" ca="1" si="490"/>
        <v>0.54776086044167915</v>
      </c>
      <c r="AD6726" s="48">
        <f t="shared" ca="1" si="490"/>
        <v>0.3343522558888341</v>
      </c>
      <c r="AE6726" s="49">
        <f t="shared" ca="1" si="488"/>
        <v>2.2853512005166507</v>
      </c>
      <c r="AF6726" s="50">
        <f t="shared" ca="1" si="491"/>
        <v>0.10386427937116091</v>
      </c>
      <c r="AG6726" s="50">
        <f t="shared" ca="1" si="491"/>
        <v>0.17923417563558966</v>
      </c>
      <c r="AH6726" s="50">
        <f t="shared" ca="1" si="491"/>
        <v>0.33091574284122416</v>
      </c>
      <c r="AI6726" s="50">
        <f t="shared" ca="1" si="491"/>
        <v>0.23968345010510705</v>
      </c>
      <c r="AJ6726" s="50">
        <f t="shared" ca="1" si="491"/>
        <v>0.14630235204691816</v>
      </c>
      <c r="AK6726" s="51">
        <f t="shared" ca="1" si="489"/>
        <v>1</v>
      </c>
      <c r="AM6726" s="52" cm="1">
        <f t="array" aca="1" ref="AM6726" ca="1">+SQRT(MMULT(MMULT(AF6726:AJ6726,MMULT(MMULT($Q$25:$U$29,$Q$16:$U$20),$Q$25:$U$29)),TRANSPOSE(AF6726:AJ6726)))</f>
        <v>0.18557449241742049</v>
      </c>
      <c r="AN6726" s="53" cm="1">
        <f t="array" aca="1" ref="AN6726" ca="1">+SUMPRODUCT(AF6726:AJ6726,TRANSPOSE($T$4:$T$8))</f>
        <v>0.35953319893413377</v>
      </c>
    </row>
    <row r="6727" spans="25:40" x14ac:dyDescent="0.25">
      <c r="Y6727" s="47" t="s">
        <v>6760</v>
      </c>
      <c r="Z6727" s="48">
        <f t="shared" ca="1" si="490"/>
        <v>4.8485511908628487E-2</v>
      </c>
      <c r="AA6727" s="48">
        <f t="shared" ca="1" si="490"/>
        <v>0.56076781734892445</v>
      </c>
      <c r="AB6727" s="48">
        <f t="shared" ca="1" si="490"/>
        <v>0.50940855469080348</v>
      </c>
      <c r="AC6727" s="48">
        <f t="shared" ca="1" si="490"/>
        <v>8.7719173745690604E-2</v>
      </c>
      <c r="AD6727" s="48">
        <f t="shared" ca="1" si="490"/>
        <v>0.99673078255593905</v>
      </c>
      <c r="AE6727" s="49">
        <f t="shared" ca="1" si="488"/>
        <v>2.2031118402499859</v>
      </c>
      <c r="AF6727" s="50">
        <f t="shared" ca="1" si="491"/>
        <v>2.2007739699282294E-2</v>
      </c>
      <c r="AG6727" s="50">
        <f t="shared" ca="1" si="491"/>
        <v>0.25453443039246454</v>
      </c>
      <c r="AH6727" s="50">
        <f t="shared" ca="1" si="491"/>
        <v>0.23122228539836687</v>
      </c>
      <c r="AI6727" s="50">
        <f t="shared" ca="1" si="491"/>
        <v>3.9816033005268203E-2</v>
      </c>
      <c r="AJ6727" s="50">
        <f t="shared" ca="1" si="491"/>
        <v>0.45241951150461818</v>
      </c>
      <c r="AK6727" s="51">
        <f t="shared" ca="1" si="489"/>
        <v>1</v>
      </c>
      <c r="AM6727" s="52" cm="1">
        <f t="array" aca="1" ref="AM6727" ca="1">+SQRT(MMULT(MMULT(AF6727:AJ6727,MMULT(MMULT($Q$25:$U$29,$Q$16:$U$20),$Q$25:$U$29)),TRANSPOSE(AF6727:AJ6727)))</f>
        <v>0.21765635503931449</v>
      </c>
      <c r="AN6727" s="53" cm="1">
        <f t="array" aca="1" ref="AN6727" ca="1">+SUMPRODUCT(AF6727:AJ6727,TRANSPOSE($T$4:$T$8))</f>
        <v>0.27078284956508969</v>
      </c>
    </row>
    <row r="6728" spans="25:40" x14ac:dyDescent="0.25">
      <c r="Y6728" s="47" t="s">
        <v>6761</v>
      </c>
      <c r="Z6728" s="48">
        <f t="shared" ca="1" si="490"/>
        <v>0.70773488892471625</v>
      </c>
      <c r="AA6728" s="48">
        <f t="shared" ca="1" si="490"/>
        <v>0.53547837547877208</v>
      </c>
      <c r="AB6728" s="48">
        <f t="shared" ca="1" si="490"/>
        <v>0.20592139297804624</v>
      </c>
      <c r="AC6728" s="48">
        <f t="shared" ca="1" si="490"/>
        <v>0.14422238222719941</v>
      </c>
      <c r="AD6728" s="48">
        <f t="shared" ca="1" si="490"/>
        <v>3.8530925401725202E-2</v>
      </c>
      <c r="AE6728" s="49">
        <f t="shared" ca="1" si="488"/>
        <v>1.631887965010459</v>
      </c>
      <c r="AF6728" s="50">
        <f t="shared" ca="1" si="491"/>
        <v>0.43369085629611853</v>
      </c>
      <c r="AG6728" s="50">
        <f t="shared" ca="1" si="491"/>
        <v>0.32813427573463361</v>
      </c>
      <c r="AH6728" s="50">
        <f t="shared" ca="1" si="491"/>
        <v>0.12618598665670439</v>
      </c>
      <c r="AI6728" s="50">
        <f t="shared" ca="1" si="491"/>
        <v>8.8377624763152821E-2</v>
      </c>
      <c r="AJ6728" s="50">
        <f t="shared" ca="1" si="491"/>
        <v>2.3611256549390787E-2</v>
      </c>
      <c r="AK6728" s="51">
        <f t="shared" ca="1" si="489"/>
        <v>1</v>
      </c>
      <c r="AM6728" s="52" cm="1">
        <f t="array" aca="1" ref="AM6728" ca="1">+SQRT(MMULT(MMULT(AF6728:AJ6728,MMULT(MMULT($Q$25:$U$29,$Q$16:$U$20),$Q$25:$U$29)),TRANSPOSE(AF6728:AJ6728)))</f>
        <v>0.17112754853851317</v>
      </c>
      <c r="AN6728" s="53" cm="1">
        <f t="array" aca="1" ref="AN6728" ca="1">+SUMPRODUCT(AF6728:AJ6728,TRANSPOSE($T$4:$T$8))</f>
        <v>0.35458574568799139</v>
      </c>
    </row>
    <row r="6729" spans="25:40" x14ac:dyDescent="0.25">
      <c r="Y6729" s="47" t="s">
        <v>6762</v>
      </c>
      <c r="Z6729" s="48">
        <f t="shared" ca="1" si="490"/>
        <v>0.51680063209781846</v>
      </c>
      <c r="AA6729" s="48">
        <f t="shared" ca="1" si="490"/>
        <v>0.44090200630904952</v>
      </c>
      <c r="AB6729" s="48">
        <f t="shared" ca="1" si="490"/>
        <v>0.48102497568537916</v>
      </c>
      <c r="AC6729" s="48">
        <f t="shared" ca="1" si="490"/>
        <v>0.16996196537731867</v>
      </c>
      <c r="AD6729" s="48">
        <f t="shared" ca="1" si="490"/>
        <v>0.59071372189520444</v>
      </c>
      <c r="AE6729" s="49">
        <f t="shared" ca="1" si="488"/>
        <v>2.1994033013647702</v>
      </c>
      <c r="AF6729" s="50">
        <f t="shared" ca="1" si="491"/>
        <v>0.23497310919608702</v>
      </c>
      <c r="AG6729" s="50">
        <f t="shared" ca="1" si="491"/>
        <v>0.20046437414887106</v>
      </c>
      <c r="AH6729" s="50">
        <f t="shared" ca="1" si="491"/>
        <v>0.21870703539768915</v>
      </c>
      <c r="AI6729" s="50">
        <f t="shared" ca="1" si="491"/>
        <v>7.72763982266709E-2</v>
      </c>
      <c r="AJ6729" s="50">
        <f t="shared" ca="1" si="491"/>
        <v>0.26857908303068184</v>
      </c>
      <c r="AK6729" s="51">
        <f t="shared" ca="1" si="489"/>
        <v>1</v>
      </c>
      <c r="AM6729" s="52" cm="1">
        <f t="array" aca="1" ref="AM6729" ca="1">+SQRT(MMULT(MMULT(AF6729:AJ6729,MMULT(MMULT($Q$25:$U$29,$Q$16:$U$20),$Q$25:$U$29)),TRANSPOSE(AF6729:AJ6729)))</f>
        <v>0.17808624824299749</v>
      </c>
      <c r="AN6729" s="53" cm="1">
        <f t="array" aca="1" ref="AN6729" ca="1">+SUMPRODUCT(AF6729:AJ6729,TRANSPOSE($T$4:$T$8))</f>
        <v>0.30336545772026058</v>
      </c>
    </row>
    <row r="6730" spans="25:40" x14ac:dyDescent="0.25">
      <c r="Y6730" s="47" t="s">
        <v>6763</v>
      </c>
      <c r="Z6730" s="48">
        <f t="shared" ca="1" si="490"/>
        <v>0.51333720359722146</v>
      </c>
      <c r="AA6730" s="48">
        <f t="shared" ca="1" si="490"/>
        <v>5.9343994764374464E-2</v>
      </c>
      <c r="AB6730" s="48">
        <f t="shared" ca="1" si="490"/>
        <v>0.86879815864244836</v>
      </c>
      <c r="AC6730" s="48">
        <f t="shared" ca="1" si="490"/>
        <v>0.98065010147764831</v>
      </c>
      <c r="AD6730" s="48">
        <f t="shared" ca="1" si="490"/>
        <v>0.80764308119592776</v>
      </c>
      <c r="AE6730" s="49">
        <f t="shared" ref="AE6730:AE6793" ca="1" si="492">+SUM(Z6730:AD6730)</f>
        <v>3.2297725396776205</v>
      </c>
      <c r="AF6730" s="50">
        <f t="shared" ca="1" si="491"/>
        <v>0.15893911948624723</v>
      </c>
      <c r="AG6730" s="50">
        <f t="shared" ca="1" si="491"/>
        <v>1.8374047718635281E-2</v>
      </c>
      <c r="AH6730" s="50">
        <f t="shared" ca="1" si="491"/>
        <v>0.26899670115133478</v>
      </c>
      <c r="AI6730" s="50">
        <f t="shared" ca="1" si="491"/>
        <v>0.30362822441221565</v>
      </c>
      <c r="AJ6730" s="50">
        <f t="shared" ca="1" si="491"/>
        <v>0.25006190723156702</v>
      </c>
      <c r="AK6730" s="51">
        <f t="shared" ref="AK6730:AK6793" ca="1" si="493">+SUM(AF6730:AJ6730)</f>
        <v>1</v>
      </c>
      <c r="AM6730" s="52" cm="1">
        <f t="array" aca="1" ref="AM6730" ca="1">+SQRT(MMULT(MMULT(AF6730:AJ6730,MMULT(MMULT($Q$25:$U$29,$Q$16:$U$20),$Q$25:$U$29)),TRANSPOSE(AF6730:AJ6730)))</f>
        <v>0.18492403288094106</v>
      </c>
      <c r="AN6730" s="53" cm="1">
        <f t="array" aca="1" ref="AN6730" ca="1">+SUMPRODUCT(AF6730:AJ6730,TRANSPOSE($T$4:$T$8))</f>
        <v>0.30602257153418089</v>
      </c>
    </row>
    <row r="6731" spans="25:40" x14ac:dyDescent="0.25">
      <c r="Y6731" s="47" t="s">
        <v>6764</v>
      </c>
      <c r="Z6731" s="48">
        <f t="shared" ca="1" si="490"/>
        <v>0.83571058140635301</v>
      </c>
      <c r="AA6731" s="48">
        <f t="shared" ca="1" si="490"/>
        <v>0.30792427054766158</v>
      </c>
      <c r="AB6731" s="48">
        <f t="shared" ca="1" si="490"/>
        <v>0.45096794839570031</v>
      </c>
      <c r="AC6731" s="48">
        <f t="shared" ca="1" si="490"/>
        <v>0.97328839153375801</v>
      </c>
      <c r="AD6731" s="48">
        <f t="shared" ca="1" si="490"/>
        <v>0.96546641182785431</v>
      </c>
      <c r="AE6731" s="49">
        <f t="shared" ca="1" si="492"/>
        <v>3.5333576037113272</v>
      </c>
      <c r="AF6731" s="50">
        <f t="shared" ca="1" si="491"/>
        <v>0.23652023801059621</v>
      </c>
      <c r="AG6731" s="50">
        <f t="shared" ca="1" si="491"/>
        <v>8.7147779840972689E-2</v>
      </c>
      <c r="AH6731" s="50">
        <f t="shared" ca="1" si="491"/>
        <v>0.12763156152720512</v>
      </c>
      <c r="AI6731" s="50">
        <f t="shared" ca="1" si="491"/>
        <v>0.2754570866281541</v>
      </c>
      <c r="AJ6731" s="50">
        <f t="shared" ca="1" si="491"/>
        <v>0.27324333399307188</v>
      </c>
      <c r="AK6731" s="51">
        <f t="shared" ca="1" si="493"/>
        <v>1</v>
      </c>
      <c r="AM6731" s="52" cm="1">
        <f t="array" aca="1" ref="AM6731" ca="1">+SQRT(MMULT(MMULT(AF6731:AJ6731,MMULT(MMULT($Q$25:$U$29,$Q$16:$U$20),$Q$25:$U$29)),TRANSPOSE(AF6731:AJ6731)))</f>
        <v>0.17375247073769495</v>
      </c>
      <c r="AN6731" s="53" cm="1">
        <f t="array" aca="1" ref="AN6731" ca="1">+SUMPRODUCT(AF6731:AJ6731,TRANSPOSE($T$4:$T$8))</f>
        <v>0.2783987828891975</v>
      </c>
    </row>
    <row r="6732" spans="25:40" x14ac:dyDescent="0.25">
      <c r="Y6732" s="47" t="s">
        <v>6765</v>
      </c>
      <c r="Z6732" s="48">
        <f t="shared" ca="1" si="490"/>
        <v>0.69376441761744945</v>
      </c>
      <c r="AA6732" s="48">
        <f t="shared" ca="1" si="490"/>
        <v>0.95661492475058052</v>
      </c>
      <c r="AB6732" s="48">
        <f t="shared" ca="1" si="490"/>
        <v>0.5527972280708664</v>
      </c>
      <c r="AC6732" s="48">
        <f t="shared" ca="1" si="490"/>
        <v>0.1802040839171466</v>
      </c>
      <c r="AD6732" s="48">
        <f t="shared" ca="1" si="490"/>
        <v>0.32808760248592617</v>
      </c>
      <c r="AE6732" s="49">
        <f t="shared" ca="1" si="492"/>
        <v>2.711468256841969</v>
      </c>
      <c r="AF6732" s="50">
        <f t="shared" ca="1" si="491"/>
        <v>0.255863005538362</v>
      </c>
      <c r="AG6732" s="50">
        <f t="shared" ca="1" si="491"/>
        <v>0.35280329110868669</v>
      </c>
      <c r="AH6732" s="50">
        <f t="shared" ca="1" si="491"/>
        <v>0.20387375978898828</v>
      </c>
      <c r="AI6732" s="50">
        <f t="shared" ca="1" si="491"/>
        <v>6.6459964435294269E-2</v>
      </c>
      <c r="AJ6732" s="50">
        <f t="shared" ca="1" si="491"/>
        <v>0.12099997912866878</v>
      </c>
      <c r="AK6732" s="51">
        <f t="shared" ca="1" si="493"/>
        <v>0.99999999999999989</v>
      </c>
      <c r="AM6732" s="52" cm="1">
        <f t="array" aca="1" ref="AM6732" ca="1">+SQRT(MMULT(MMULT(AF6732:AJ6732,MMULT(MMULT($Q$25:$U$29,$Q$16:$U$20),$Q$25:$U$29)),TRANSPOSE(AF6732:AJ6732)))</f>
        <v>0.17837492990554757</v>
      </c>
      <c r="AN6732" s="53" cm="1">
        <f t="array" aca="1" ref="AN6732" ca="1">+SUMPRODUCT(AF6732:AJ6732,TRANSPOSE($T$4:$T$8))</f>
        <v>0.35179276155565109</v>
      </c>
    </row>
    <row r="6733" spans="25:40" x14ac:dyDescent="0.25">
      <c r="Y6733" s="47" t="s">
        <v>6766</v>
      </c>
      <c r="Z6733" s="48">
        <f t="shared" ca="1" si="490"/>
        <v>0.2522128771347365</v>
      </c>
      <c r="AA6733" s="48">
        <f t="shared" ca="1" si="490"/>
        <v>0.60355571517760442</v>
      </c>
      <c r="AB6733" s="48">
        <f t="shared" ca="1" si="490"/>
        <v>0.49615928458449188</v>
      </c>
      <c r="AC6733" s="48">
        <f t="shared" ca="1" si="490"/>
        <v>0.97781398159949229</v>
      </c>
      <c r="AD6733" s="48">
        <f t="shared" ca="1" si="490"/>
        <v>0.28014791136094808</v>
      </c>
      <c r="AE6733" s="49">
        <f t="shared" ca="1" si="492"/>
        <v>2.6098897698572729</v>
      </c>
      <c r="AF6733" s="50">
        <f t="shared" ca="1" si="491"/>
        <v>9.6637367618989237E-2</v>
      </c>
      <c r="AG6733" s="50">
        <f t="shared" ca="1" si="491"/>
        <v>0.23125716731347282</v>
      </c>
      <c r="AH6733" s="50">
        <f t="shared" ca="1" si="491"/>
        <v>0.1901073717039112</v>
      </c>
      <c r="AI6733" s="50">
        <f t="shared" ca="1" si="491"/>
        <v>0.37465719544659776</v>
      </c>
      <c r="AJ6733" s="50">
        <f t="shared" ca="1" si="491"/>
        <v>0.10734089791702908</v>
      </c>
      <c r="AK6733" s="51">
        <f t="shared" ca="1" si="493"/>
        <v>1.0000000000000002</v>
      </c>
      <c r="AM6733" s="52" cm="1">
        <f t="array" aca="1" ref="AM6733" ca="1">+SQRT(MMULT(MMULT(AF6733:AJ6733,MMULT(MMULT($Q$25:$U$29,$Q$16:$U$20),$Q$25:$U$29)),TRANSPOSE(AF6733:AJ6733)))</f>
        <v>0.18058847674965625</v>
      </c>
      <c r="AN6733" s="53" cm="1">
        <f t="array" aca="1" ref="AN6733" ca="1">+SUMPRODUCT(AF6733:AJ6733,TRANSPOSE($T$4:$T$8))</f>
        <v>0.35179191266785481</v>
      </c>
    </row>
    <row r="6734" spans="25:40" x14ac:dyDescent="0.25">
      <c r="Y6734" s="47" t="s">
        <v>6767</v>
      </c>
      <c r="Z6734" s="48">
        <f t="shared" ca="1" si="490"/>
        <v>0.2381947839058477</v>
      </c>
      <c r="AA6734" s="48">
        <f t="shared" ca="1" si="490"/>
        <v>4.408020191397799E-2</v>
      </c>
      <c r="AB6734" s="48">
        <f t="shared" ca="1" si="490"/>
        <v>0.90509545044273065</v>
      </c>
      <c r="AC6734" s="48">
        <f t="shared" ca="1" si="490"/>
        <v>0.72012100234805443</v>
      </c>
      <c r="AD6734" s="48">
        <f t="shared" ca="1" si="490"/>
        <v>0.57192412848635887</v>
      </c>
      <c r="AE6734" s="49">
        <f t="shared" ca="1" si="492"/>
        <v>2.4794155670969698</v>
      </c>
      <c r="AF6734" s="50">
        <f t="shared" ca="1" si="491"/>
        <v>9.6068923284505586E-2</v>
      </c>
      <c r="AG6734" s="50">
        <f t="shared" ca="1" si="491"/>
        <v>1.7778464610347433E-2</v>
      </c>
      <c r="AH6734" s="50">
        <f t="shared" ca="1" si="491"/>
        <v>0.36504386858491172</v>
      </c>
      <c r="AI6734" s="50">
        <f t="shared" ca="1" si="491"/>
        <v>0.29043981650531059</v>
      </c>
      <c r="AJ6734" s="50">
        <f t="shared" ca="1" si="491"/>
        <v>0.23066892701492464</v>
      </c>
      <c r="AK6734" s="51">
        <f t="shared" ca="1" si="493"/>
        <v>1</v>
      </c>
      <c r="AM6734" s="52" cm="1">
        <f t="array" aca="1" ref="AM6734" ca="1">+SQRT(MMULT(MMULT(AF6734:AJ6734,MMULT(MMULT($Q$25:$U$29,$Q$16:$U$20),$Q$25:$U$29)),TRANSPOSE(AF6734:AJ6734)))</f>
        <v>0.19633294980075822</v>
      </c>
      <c r="AN6734" s="53" cm="1">
        <f t="array" aca="1" ref="AN6734" ca="1">+SUMPRODUCT(AF6734:AJ6734,TRANSPOSE($T$4:$T$8))</f>
        <v>0.329924254657119</v>
      </c>
    </row>
    <row r="6735" spans="25:40" x14ac:dyDescent="0.25">
      <c r="Y6735" s="47" t="s">
        <v>6768</v>
      </c>
      <c r="Z6735" s="48">
        <f t="shared" ca="1" si="490"/>
        <v>0.20727039580008011</v>
      </c>
      <c r="AA6735" s="48">
        <f t="shared" ca="1" si="490"/>
        <v>0.14813867156421878</v>
      </c>
      <c r="AB6735" s="48">
        <f t="shared" ca="1" si="490"/>
        <v>0.35777924802907191</v>
      </c>
      <c r="AC6735" s="48">
        <f t="shared" ca="1" si="490"/>
        <v>0.53294254972152222</v>
      </c>
      <c r="AD6735" s="48">
        <f t="shared" ca="1" si="490"/>
        <v>0.25400017597402824</v>
      </c>
      <c r="AE6735" s="49">
        <f t="shared" ca="1" si="492"/>
        <v>1.5001310410889213</v>
      </c>
      <c r="AF6735" s="50">
        <f t="shared" ca="1" si="491"/>
        <v>0.1381681933930424</v>
      </c>
      <c r="AG6735" s="50">
        <f t="shared" ca="1" si="491"/>
        <v>9.875048746187351E-2</v>
      </c>
      <c r="AH6735" s="50">
        <f t="shared" ca="1" si="491"/>
        <v>0.23849866326968719</v>
      </c>
      <c r="AI6735" s="50">
        <f t="shared" ca="1" si="491"/>
        <v>0.35526399702699818</v>
      </c>
      <c r="AJ6735" s="50">
        <f t="shared" ca="1" si="491"/>
        <v>0.1693186588483987</v>
      </c>
      <c r="AK6735" s="51">
        <f t="shared" ca="1" si="493"/>
        <v>1</v>
      </c>
      <c r="AM6735" s="52" cm="1">
        <f t="array" aca="1" ref="AM6735" ca="1">+SQRT(MMULT(MMULT(AF6735:AJ6735,MMULT(MMULT($Q$25:$U$29,$Q$16:$U$20),$Q$25:$U$29)),TRANSPOSE(AF6735:AJ6735)))</f>
        <v>0.17957055974537595</v>
      </c>
      <c r="AN6735" s="53" cm="1">
        <f t="array" aca="1" ref="AN6735" ca="1">+SUMPRODUCT(AF6735:AJ6735,TRANSPOSE($T$4:$T$8))</f>
        <v>0.33030796128193946</v>
      </c>
    </row>
    <row r="6736" spans="25:40" x14ac:dyDescent="0.25">
      <c r="Y6736" s="47" t="s">
        <v>6769</v>
      </c>
      <c r="Z6736" s="48">
        <f t="shared" ca="1" si="490"/>
        <v>0.87789403019972934</v>
      </c>
      <c r="AA6736" s="48">
        <f t="shared" ca="1" si="490"/>
        <v>0.72290289871606572</v>
      </c>
      <c r="AB6736" s="48">
        <f t="shared" ca="1" si="490"/>
        <v>0.43310690554175457</v>
      </c>
      <c r="AC6736" s="48">
        <f t="shared" ca="1" si="490"/>
        <v>0.94082527592809195</v>
      </c>
      <c r="AD6736" s="48">
        <f t="shared" ca="1" si="490"/>
        <v>0.90994570261202512</v>
      </c>
      <c r="AE6736" s="49">
        <f t="shared" ca="1" si="492"/>
        <v>3.8846748129976669</v>
      </c>
      <c r="AF6736" s="50">
        <f t="shared" ca="1" si="491"/>
        <v>0.22598906535558619</v>
      </c>
      <c r="AG6736" s="50">
        <f t="shared" ca="1" si="491"/>
        <v>0.18609096861784089</v>
      </c>
      <c r="AH6736" s="50">
        <f t="shared" ca="1" si="491"/>
        <v>0.11149116113725391</v>
      </c>
      <c r="AI6736" s="50">
        <f t="shared" ca="1" si="491"/>
        <v>0.24218894018624179</v>
      </c>
      <c r="AJ6736" s="50">
        <f t="shared" ca="1" si="491"/>
        <v>0.23423986470307717</v>
      </c>
      <c r="AK6736" s="51">
        <f t="shared" ca="1" si="493"/>
        <v>1</v>
      </c>
      <c r="AM6736" s="52" cm="1">
        <f t="array" aca="1" ref="AM6736" ca="1">+SQRT(MMULT(MMULT(AF6736:AJ6736,MMULT(MMULT($Q$25:$U$29,$Q$16:$U$20),$Q$25:$U$29)),TRANSPOSE(AF6736:AJ6736)))</f>
        <v>0.1711057318998932</v>
      </c>
      <c r="AN6736" s="53" cm="1">
        <f t="array" aca="1" ref="AN6736" ca="1">+SUMPRODUCT(AF6736:AJ6736,TRANSPOSE($T$4:$T$8))</f>
        <v>0.29466090028361186</v>
      </c>
    </row>
    <row r="6737" spans="25:40" x14ac:dyDescent="0.25">
      <c r="Y6737" s="47" t="s">
        <v>6770</v>
      </c>
      <c r="Z6737" s="48">
        <f t="shared" ca="1" si="490"/>
        <v>0.63333768696645598</v>
      </c>
      <c r="AA6737" s="48">
        <f t="shared" ca="1" si="490"/>
        <v>0.74134326359088087</v>
      </c>
      <c r="AB6737" s="48">
        <f t="shared" ca="1" si="490"/>
        <v>0.18941857019736419</v>
      </c>
      <c r="AC6737" s="48">
        <f t="shared" ca="1" si="490"/>
        <v>7.0756826709998721E-2</v>
      </c>
      <c r="AD6737" s="48">
        <f t="shared" ca="1" si="490"/>
        <v>0.11427088755608938</v>
      </c>
      <c r="AE6737" s="49">
        <f t="shared" ca="1" si="492"/>
        <v>1.7491272350207894</v>
      </c>
      <c r="AF6737" s="50">
        <f t="shared" ca="1" si="491"/>
        <v>0.36208783116851323</v>
      </c>
      <c r="AG6737" s="50">
        <f t="shared" ca="1" si="491"/>
        <v>0.42383609879704925</v>
      </c>
      <c r="AH6737" s="50">
        <f t="shared" ca="1" si="491"/>
        <v>0.10829319125838942</v>
      </c>
      <c r="AI6737" s="50">
        <f t="shared" ca="1" si="491"/>
        <v>4.0452647064956215E-2</v>
      </c>
      <c r="AJ6737" s="50">
        <f t="shared" ca="1" si="491"/>
        <v>6.5330231711091744E-2</v>
      </c>
      <c r="AK6737" s="51">
        <f t="shared" ca="1" si="493"/>
        <v>0.99999999999999989</v>
      </c>
      <c r="AM6737" s="52" cm="1">
        <f t="array" aca="1" ref="AM6737" ca="1">+SQRT(MMULT(MMULT(AF6737:AJ6737,MMULT(MMULT($Q$25:$U$29,$Q$16:$U$20),$Q$25:$U$29)),TRANSPOSE(AF6737:AJ6737)))</f>
        <v>0.18107967866826707</v>
      </c>
      <c r="AN6737" s="53" cm="1">
        <f t="array" aca="1" ref="AN6737" ca="1">+SUMPRODUCT(AF6737:AJ6737,TRANSPOSE($T$4:$T$8))</f>
        <v>0.35159649334083515</v>
      </c>
    </row>
    <row r="6738" spans="25:40" x14ac:dyDescent="0.25">
      <c r="Y6738" s="47" t="s">
        <v>6771</v>
      </c>
      <c r="Z6738" s="48">
        <f t="shared" ca="1" si="490"/>
        <v>0.73244295834727879</v>
      </c>
      <c r="AA6738" s="48">
        <f t="shared" ca="1" si="490"/>
        <v>0.60788813252224205</v>
      </c>
      <c r="AB6738" s="48">
        <f t="shared" ca="1" si="490"/>
        <v>0.71933614919264943</v>
      </c>
      <c r="AC6738" s="48">
        <f t="shared" ca="1" si="490"/>
        <v>0.10296961775551794</v>
      </c>
      <c r="AD6738" s="48">
        <f t="shared" ca="1" si="490"/>
        <v>0.72618517961646245</v>
      </c>
      <c r="AE6738" s="49">
        <f t="shared" ca="1" si="492"/>
        <v>2.8888220374341502</v>
      </c>
      <c r="AF6738" s="50">
        <f t="shared" ca="1" si="491"/>
        <v>0.25354381434926815</v>
      </c>
      <c r="AG6738" s="50">
        <f t="shared" ca="1" si="491"/>
        <v>0.21042768458737177</v>
      </c>
      <c r="AH6738" s="50">
        <f t="shared" ca="1" si="491"/>
        <v>0.24900673695758818</v>
      </c>
      <c r="AI6738" s="50">
        <f t="shared" ca="1" si="491"/>
        <v>3.5644154060447242E-2</v>
      </c>
      <c r="AJ6738" s="50">
        <f t="shared" ca="1" si="491"/>
        <v>0.25137761004532477</v>
      </c>
      <c r="AK6738" s="51">
        <f t="shared" ca="1" si="493"/>
        <v>1</v>
      </c>
      <c r="AM6738" s="52" cm="1">
        <f t="array" aca="1" ref="AM6738" ca="1">+SQRT(MMULT(MMULT(AF6738:AJ6738,MMULT(MMULT($Q$25:$U$29,$Q$16:$U$20),$Q$25:$U$29)),TRANSPOSE(AF6738:AJ6738)))</f>
        <v>0.17971711615286856</v>
      </c>
      <c r="AN6738" s="53" cm="1">
        <f t="array" aca="1" ref="AN6738" ca="1">+SUMPRODUCT(AF6738:AJ6738,TRANSPOSE($T$4:$T$8))</f>
        <v>0.31274734756221417</v>
      </c>
    </row>
    <row r="6739" spans="25:40" x14ac:dyDescent="0.25">
      <c r="Y6739" s="47" t="s">
        <v>6772</v>
      </c>
      <c r="Z6739" s="48">
        <f t="shared" ca="1" si="490"/>
        <v>0.27298568139199719</v>
      </c>
      <c r="AA6739" s="48">
        <f t="shared" ca="1" si="490"/>
        <v>0.38382032917690934</v>
      </c>
      <c r="AB6739" s="48">
        <f t="shared" ca="1" si="490"/>
        <v>0.85557046402527448</v>
      </c>
      <c r="AC6739" s="48">
        <f t="shared" ca="1" si="490"/>
        <v>0.19100764806446791</v>
      </c>
      <c r="AD6739" s="48">
        <f t="shared" ca="1" si="490"/>
        <v>0.11176173900424768</v>
      </c>
      <c r="AE6739" s="49">
        <f t="shared" ca="1" si="492"/>
        <v>1.8151458616628964</v>
      </c>
      <c r="AF6739" s="50">
        <f t="shared" ca="1" si="491"/>
        <v>0.15039324781420529</v>
      </c>
      <c r="AG6739" s="50">
        <f t="shared" ca="1" si="491"/>
        <v>0.21145426231767556</v>
      </c>
      <c r="AH6739" s="50">
        <f t="shared" ca="1" si="491"/>
        <v>0.47135080551679021</v>
      </c>
      <c r="AI6739" s="50">
        <f t="shared" ca="1" si="491"/>
        <v>0.10522991683405622</v>
      </c>
      <c r="AJ6739" s="50">
        <f t="shared" ca="1" si="491"/>
        <v>6.1571767517272807E-2</v>
      </c>
      <c r="AK6739" s="51">
        <f t="shared" ca="1" si="493"/>
        <v>1.0000000000000002</v>
      </c>
      <c r="AM6739" s="52" cm="1">
        <f t="array" aca="1" ref="AM6739" ca="1">+SQRT(MMULT(MMULT(AF6739:AJ6739,MMULT(MMULT($Q$25:$U$29,$Q$16:$U$20),$Q$25:$U$29)),TRANSPOSE(AF6739:AJ6739)))</f>
        <v>0.2012428582826489</v>
      </c>
      <c r="AN6739" s="53" cm="1">
        <f t="array" aca="1" ref="AN6739" ca="1">+SUMPRODUCT(AF6739:AJ6739,TRANSPOSE($T$4:$T$8))</f>
        <v>0.40528210577985962</v>
      </c>
    </row>
    <row r="6740" spans="25:40" x14ac:dyDescent="0.25">
      <c r="Y6740" s="47" t="s">
        <v>6773</v>
      </c>
      <c r="Z6740" s="48">
        <f t="shared" ca="1" si="490"/>
        <v>0.9984602273408818</v>
      </c>
      <c r="AA6740" s="48">
        <f t="shared" ca="1" si="490"/>
        <v>0.77557688805139657</v>
      </c>
      <c r="AB6740" s="48">
        <f t="shared" ca="1" si="490"/>
        <v>0.16504245346004687</v>
      </c>
      <c r="AC6740" s="48">
        <f t="shared" ca="1" si="490"/>
        <v>0.26767579257869245</v>
      </c>
      <c r="AD6740" s="48">
        <f t="shared" ca="1" si="490"/>
        <v>0.99143966104172743</v>
      </c>
      <c r="AE6740" s="49">
        <f t="shared" ca="1" si="492"/>
        <v>3.1981950224727451</v>
      </c>
      <c r="AF6740" s="50">
        <f t="shared" ca="1" si="491"/>
        <v>0.31219491629653756</v>
      </c>
      <c r="AG6740" s="50">
        <f t="shared" ca="1" si="491"/>
        <v>0.24250456354339037</v>
      </c>
      <c r="AH6740" s="50">
        <f t="shared" ca="1" si="491"/>
        <v>5.16048747185033E-2</v>
      </c>
      <c r="AI6740" s="50">
        <f t="shared" ca="1" si="491"/>
        <v>8.3695894308450841E-2</v>
      </c>
      <c r="AJ6740" s="50">
        <f t="shared" ca="1" si="491"/>
        <v>0.3099997511331179</v>
      </c>
      <c r="AK6740" s="51">
        <f t="shared" ca="1" si="493"/>
        <v>1</v>
      </c>
      <c r="AM6740" s="52" cm="1">
        <f t="array" aca="1" ref="AM6740" ca="1">+SQRT(MMULT(MMULT(AF6740:AJ6740,MMULT(MMULT($Q$25:$U$29,$Q$16:$U$20),$Q$25:$U$29)),TRANSPOSE(AF6740:AJ6740)))</f>
        <v>0.17801543981501161</v>
      </c>
      <c r="AN6740" s="53" cm="1">
        <f t="array" aca="1" ref="AN6740" ca="1">+SUMPRODUCT(AF6740:AJ6740,TRANSPOSE($T$4:$T$8))</f>
        <v>0.26456934021351086</v>
      </c>
    </row>
    <row r="6741" spans="25:40" x14ac:dyDescent="0.25">
      <c r="Y6741" s="47" t="s">
        <v>6774</v>
      </c>
      <c r="Z6741" s="48">
        <f t="shared" ca="1" si="490"/>
        <v>0.2828256886399384</v>
      </c>
      <c r="AA6741" s="48">
        <f t="shared" ca="1" si="490"/>
        <v>0.19570371887537641</v>
      </c>
      <c r="AB6741" s="48">
        <f t="shared" ca="1" si="490"/>
        <v>0.65372898830964221</v>
      </c>
      <c r="AC6741" s="48">
        <f t="shared" ca="1" si="490"/>
        <v>0.45378934510051072</v>
      </c>
      <c r="AD6741" s="48">
        <f t="shared" ca="1" si="490"/>
        <v>0.50796626360352481</v>
      </c>
      <c r="AE6741" s="49">
        <f t="shared" ca="1" si="492"/>
        <v>2.0940140045289928</v>
      </c>
      <c r="AF6741" s="50">
        <f t="shared" ca="1" si="491"/>
        <v>0.13506389547932104</v>
      </c>
      <c r="AG6741" s="50">
        <f t="shared" ca="1" si="491"/>
        <v>9.3458648534395117E-2</v>
      </c>
      <c r="AH6741" s="50">
        <f t="shared" ca="1" si="491"/>
        <v>0.31218940603823025</v>
      </c>
      <c r="AI6741" s="50">
        <f t="shared" ca="1" si="491"/>
        <v>0.2167078845313557</v>
      </c>
      <c r="AJ6741" s="50">
        <f t="shared" ca="1" si="491"/>
        <v>0.24258016541669777</v>
      </c>
      <c r="AK6741" s="51">
        <f t="shared" ca="1" si="493"/>
        <v>0.99999999999999989</v>
      </c>
      <c r="AM6741" s="52" cm="1">
        <f t="array" aca="1" ref="AM6741" ca="1">+SQRT(MMULT(MMULT(AF6741:AJ6741,MMULT(MMULT($Q$25:$U$29,$Q$16:$U$20),$Q$25:$U$29)),TRANSPOSE(AF6741:AJ6741)))</f>
        <v>0.18590065682433896</v>
      </c>
      <c r="AN6741" s="53" cm="1">
        <f t="array" aca="1" ref="AN6741" ca="1">+SUMPRODUCT(AF6741:AJ6741,TRANSPOSE($T$4:$T$8))</f>
        <v>0.32214501226111403</v>
      </c>
    </row>
    <row r="6742" spans="25:40" x14ac:dyDescent="0.25">
      <c r="Y6742" s="47" t="s">
        <v>6775</v>
      </c>
      <c r="Z6742" s="48">
        <f t="shared" ca="1" si="490"/>
        <v>0.55062330087522415</v>
      </c>
      <c r="AA6742" s="48">
        <f t="shared" ca="1" si="490"/>
        <v>0.32090580326095486</v>
      </c>
      <c r="AB6742" s="48">
        <f t="shared" ca="1" si="490"/>
        <v>0.77445273405674409</v>
      </c>
      <c r="AC6742" s="48">
        <f t="shared" ca="1" si="490"/>
        <v>0.66205054469643598</v>
      </c>
      <c r="AD6742" s="48">
        <f t="shared" ca="1" si="490"/>
        <v>0.16552591184333121</v>
      </c>
      <c r="AE6742" s="49">
        <f t="shared" ca="1" si="492"/>
        <v>2.4735582947326904</v>
      </c>
      <c r="AF6742" s="50">
        <f t="shared" ca="1" si="491"/>
        <v>0.22260372922997082</v>
      </c>
      <c r="AG6742" s="50">
        <f t="shared" ca="1" si="491"/>
        <v>0.12973448167536886</v>
      </c>
      <c r="AH6742" s="50">
        <f t="shared" ca="1" si="491"/>
        <v>0.31309257425058451</v>
      </c>
      <c r="AI6742" s="50">
        <f t="shared" ca="1" si="491"/>
        <v>0.2676510782487872</v>
      </c>
      <c r="AJ6742" s="50">
        <f t="shared" ca="1" si="491"/>
        <v>6.6918136595288558E-2</v>
      </c>
      <c r="AK6742" s="51">
        <f t="shared" ca="1" si="493"/>
        <v>1</v>
      </c>
      <c r="AM6742" s="52" cm="1">
        <f t="array" aca="1" ref="AM6742" ca="1">+SQRT(MMULT(MMULT(AF6742:AJ6742,MMULT(MMULT($Q$25:$U$29,$Q$16:$U$20),$Q$25:$U$29)),TRANSPOSE(AF6742:AJ6742)))</f>
        <v>0.1766397889068306</v>
      </c>
      <c r="AN6742" s="53" cm="1">
        <f t="array" aca="1" ref="AN6742" ca="1">+SUMPRODUCT(AF6742:AJ6742,TRANSPOSE($T$4:$T$8))</f>
        <v>0.36817639768795052</v>
      </c>
    </row>
    <row r="6743" spans="25:40" x14ac:dyDescent="0.25">
      <c r="Y6743" s="47" t="s">
        <v>6776</v>
      </c>
      <c r="Z6743" s="48">
        <f t="shared" ca="1" si="490"/>
        <v>0.31513909331593959</v>
      </c>
      <c r="AA6743" s="48">
        <f t="shared" ca="1" si="490"/>
        <v>0.94333920929201798</v>
      </c>
      <c r="AB6743" s="48">
        <f t="shared" ca="1" si="490"/>
        <v>0.10080934678613696</v>
      </c>
      <c r="AC6743" s="48">
        <f t="shared" ca="1" si="490"/>
        <v>0.32776551497023565</v>
      </c>
      <c r="AD6743" s="48">
        <f t="shared" ca="1" si="490"/>
        <v>0.98962591488318075</v>
      </c>
      <c r="AE6743" s="49">
        <f t="shared" ca="1" si="492"/>
        <v>2.6766790792475108</v>
      </c>
      <c r="AF6743" s="50">
        <f t="shared" ca="1" si="491"/>
        <v>0.11773510532481689</v>
      </c>
      <c r="AG6743" s="50">
        <f t="shared" ca="1" si="491"/>
        <v>0.35242895444799344</v>
      </c>
      <c r="AH6743" s="50">
        <f t="shared" ca="1" si="491"/>
        <v>3.7662096875086454E-2</v>
      </c>
      <c r="AI6743" s="50">
        <f t="shared" ca="1" si="491"/>
        <v>0.12245230200042498</v>
      </c>
      <c r="AJ6743" s="50">
        <f t="shared" ca="1" si="491"/>
        <v>0.36972154135167828</v>
      </c>
      <c r="AK6743" s="51">
        <f t="shared" ca="1" si="493"/>
        <v>1</v>
      </c>
      <c r="AM6743" s="52" cm="1">
        <f t="array" aca="1" ref="AM6743" ca="1">+SQRT(MMULT(MMULT(AF6743:AJ6743,MMULT(MMULT($Q$25:$U$29,$Q$16:$U$20),$Q$25:$U$29)),TRANSPOSE(AF6743:AJ6743)))</f>
        <v>0.20195884001769848</v>
      </c>
      <c r="AN6743" s="53" cm="1">
        <f t="array" aca="1" ref="AN6743" ca="1">+SUMPRODUCT(AF6743:AJ6743,TRANSPOSE($T$4:$T$8))</f>
        <v>0.26472059816079346</v>
      </c>
    </row>
    <row r="6744" spans="25:40" x14ac:dyDescent="0.25">
      <c r="Y6744" s="47" t="s">
        <v>6777</v>
      </c>
      <c r="Z6744" s="48">
        <f t="shared" ca="1" si="490"/>
        <v>0.54792676798413931</v>
      </c>
      <c r="AA6744" s="48">
        <f t="shared" ca="1" si="490"/>
        <v>0.84674071769488468</v>
      </c>
      <c r="AB6744" s="48">
        <f t="shared" ca="1" si="490"/>
        <v>0.38050329047498843</v>
      </c>
      <c r="AC6744" s="48">
        <f t="shared" ca="1" si="490"/>
        <v>0.19372533876462183</v>
      </c>
      <c r="AD6744" s="48">
        <f t="shared" ca="1" si="490"/>
        <v>3.815778620354604E-2</v>
      </c>
      <c r="AE6744" s="49">
        <f t="shared" ca="1" si="492"/>
        <v>2.0070539011221804</v>
      </c>
      <c r="AF6744" s="50">
        <f t="shared" ca="1" si="491"/>
        <v>0.27300052463851793</v>
      </c>
      <c r="AG6744" s="50">
        <f t="shared" ca="1" si="491"/>
        <v>0.42188240047836112</v>
      </c>
      <c r="AH6744" s="50">
        <f t="shared" ca="1" si="491"/>
        <v>0.18958299538554602</v>
      </c>
      <c r="AI6744" s="50">
        <f t="shared" ca="1" si="491"/>
        <v>9.6522240213033877E-2</v>
      </c>
      <c r="AJ6744" s="50">
        <f t="shared" ca="1" si="491"/>
        <v>1.901183928454105E-2</v>
      </c>
      <c r="AK6744" s="51">
        <f t="shared" ca="1" si="493"/>
        <v>1</v>
      </c>
      <c r="AM6744" s="52" cm="1">
        <f t="array" aca="1" ref="AM6744" ca="1">+SQRT(MMULT(MMULT(AF6744:AJ6744,MMULT(MMULT($Q$25:$U$29,$Q$16:$U$20),$Q$25:$U$29)),TRANSPOSE(AF6744:AJ6744)))</f>
        <v>0.18260459133845081</v>
      </c>
      <c r="AN6744" s="53" cm="1">
        <f t="array" aca="1" ref="AN6744" ca="1">+SUMPRODUCT(AF6744:AJ6744,TRANSPOSE($T$4:$T$8))</f>
        <v>0.38162003841685455</v>
      </c>
    </row>
    <row r="6745" spans="25:40" x14ac:dyDescent="0.25">
      <c r="Y6745" s="47" t="s">
        <v>6778</v>
      </c>
      <c r="Z6745" s="48">
        <f t="shared" ca="1" si="490"/>
        <v>0.9634322546505798</v>
      </c>
      <c r="AA6745" s="48">
        <f t="shared" ca="1" si="490"/>
        <v>0.84431017221139437</v>
      </c>
      <c r="AB6745" s="48">
        <f t="shared" ca="1" si="490"/>
        <v>0.55219301389008413</v>
      </c>
      <c r="AC6745" s="48">
        <f t="shared" ca="1" si="490"/>
        <v>0.8876132507311405</v>
      </c>
      <c r="AD6745" s="48">
        <f t="shared" ca="1" si="490"/>
        <v>0.85246967172965127</v>
      </c>
      <c r="AE6745" s="49">
        <f t="shared" ca="1" si="492"/>
        <v>4.1000183632128504</v>
      </c>
      <c r="AF6745" s="50">
        <f t="shared" ca="1" si="491"/>
        <v>0.23498242429714788</v>
      </c>
      <c r="AG6745" s="50">
        <f t="shared" ca="1" si="491"/>
        <v>0.20592838797672536</v>
      </c>
      <c r="AH6745" s="50">
        <f t="shared" ca="1" si="491"/>
        <v>0.13468061968809705</v>
      </c>
      <c r="AI6745" s="50">
        <f t="shared" ca="1" si="491"/>
        <v>0.21649006714096528</v>
      </c>
      <c r="AJ6745" s="50">
        <f t="shared" ca="1" si="491"/>
        <v>0.20791850089706432</v>
      </c>
      <c r="AK6745" s="51">
        <f t="shared" ca="1" si="493"/>
        <v>0.99999999999999989</v>
      </c>
      <c r="AM6745" s="52" cm="1">
        <f t="array" aca="1" ref="AM6745" ca="1">+SQRT(MMULT(MMULT(AF6745:AJ6745,MMULT(MMULT($Q$25:$U$29,$Q$16:$U$20),$Q$25:$U$29)),TRANSPOSE(AF6745:AJ6745)))</f>
        <v>0.16954182761946873</v>
      </c>
      <c r="AN6745" s="53" cm="1">
        <f t="array" aca="1" ref="AN6745" ca="1">+SUMPRODUCT(AF6745:AJ6745,TRANSPOSE($T$4:$T$8))</f>
        <v>0.30662440925715717</v>
      </c>
    </row>
    <row r="6746" spans="25:40" x14ac:dyDescent="0.25">
      <c r="Y6746" s="47" t="s">
        <v>6779</v>
      </c>
      <c r="Z6746" s="48">
        <f t="shared" ca="1" si="490"/>
        <v>0.80793092908347797</v>
      </c>
      <c r="AA6746" s="48">
        <f t="shared" ca="1" si="490"/>
        <v>0.15720794922476145</v>
      </c>
      <c r="AB6746" s="48">
        <f t="shared" ca="1" si="490"/>
        <v>0.24379264240931664</v>
      </c>
      <c r="AC6746" s="48">
        <f t="shared" ca="1" si="490"/>
        <v>0.3358224635205217</v>
      </c>
      <c r="AD6746" s="48">
        <f t="shared" ca="1" si="490"/>
        <v>0.16279639705883042</v>
      </c>
      <c r="AE6746" s="49">
        <f t="shared" ca="1" si="492"/>
        <v>1.7075503812969082</v>
      </c>
      <c r="AF6746" s="50">
        <f t="shared" ca="1" si="491"/>
        <v>0.47315202990956157</v>
      </c>
      <c r="AG6746" s="50">
        <f t="shared" ca="1" si="491"/>
        <v>9.2066360645452719E-2</v>
      </c>
      <c r="AH6746" s="50">
        <f t="shared" ca="1" si="491"/>
        <v>0.14277332316493804</v>
      </c>
      <c r="AI6746" s="50">
        <f t="shared" ca="1" si="491"/>
        <v>0.19666913913571316</v>
      </c>
      <c r="AJ6746" s="50">
        <f t="shared" ca="1" si="491"/>
        <v>9.5339147144334502E-2</v>
      </c>
      <c r="AK6746" s="51">
        <f t="shared" ca="1" si="493"/>
        <v>1</v>
      </c>
      <c r="AM6746" s="52" cm="1">
        <f t="array" aca="1" ref="AM6746" ca="1">+SQRT(MMULT(MMULT(AF6746:AJ6746,MMULT(MMULT($Q$25:$U$29,$Q$16:$U$20),$Q$25:$U$29)),TRANSPOSE(AF6746:AJ6746)))</f>
        <v>0.16437450372570561</v>
      </c>
      <c r="AN6746" s="53" cm="1">
        <f t="array" aca="1" ref="AN6746" ca="1">+SUMPRODUCT(AF6746:AJ6746,TRANSPOSE($T$4:$T$8))</f>
        <v>0.31728287511771713</v>
      </c>
    </row>
    <row r="6747" spans="25:40" x14ac:dyDescent="0.25">
      <c r="Y6747" s="47" t="s">
        <v>6780</v>
      </c>
      <c r="Z6747" s="48">
        <f t="shared" ca="1" si="490"/>
        <v>0.45771757053580542</v>
      </c>
      <c r="AA6747" s="48">
        <f t="shared" ca="1" si="490"/>
        <v>0.98526277646368432</v>
      </c>
      <c r="AB6747" s="48">
        <f t="shared" ca="1" si="490"/>
        <v>6.3098165100837766E-3</v>
      </c>
      <c r="AC6747" s="48">
        <f t="shared" ca="1" si="490"/>
        <v>0.97786685285641073</v>
      </c>
      <c r="AD6747" s="48">
        <f t="shared" ca="1" si="490"/>
        <v>0.29585988637694849</v>
      </c>
      <c r="AE6747" s="49">
        <f t="shared" ca="1" si="492"/>
        <v>2.7230169027429327</v>
      </c>
      <c r="AF6747" s="50">
        <f t="shared" ca="1" si="491"/>
        <v>0.16809207833955792</v>
      </c>
      <c r="AG6747" s="50">
        <f t="shared" ca="1" si="491"/>
        <v>0.36182763884837271</v>
      </c>
      <c r="AH6747" s="50">
        <f t="shared" ca="1" si="491"/>
        <v>2.3172153297057432E-3</v>
      </c>
      <c r="AI6747" s="50">
        <f t="shared" ca="1" si="491"/>
        <v>0.35911156183841236</v>
      </c>
      <c r="AJ6747" s="50">
        <f t="shared" ca="1" si="491"/>
        <v>0.10865150564395128</v>
      </c>
      <c r="AK6747" s="51">
        <f t="shared" ca="1" si="493"/>
        <v>1</v>
      </c>
      <c r="AM6747" s="52" cm="1">
        <f t="array" aca="1" ref="AM6747" ca="1">+SQRT(MMULT(MMULT(AF6747:AJ6747,MMULT(MMULT($Q$25:$U$29,$Q$16:$U$20),$Q$25:$U$29)),TRANSPOSE(AF6747:AJ6747)))</f>
        <v>0.18519938476163048</v>
      </c>
      <c r="AN6747" s="53" cm="1">
        <f t="array" aca="1" ref="AN6747" ca="1">+SUMPRODUCT(AF6747:AJ6747,TRANSPOSE($T$4:$T$8))</f>
        <v>0.32776060214821295</v>
      </c>
    </row>
    <row r="6748" spans="25:40" x14ac:dyDescent="0.25">
      <c r="Y6748" s="47" t="s">
        <v>6781</v>
      </c>
      <c r="Z6748" s="48">
        <f t="shared" ca="1" si="490"/>
        <v>0.98726254179131101</v>
      </c>
      <c r="AA6748" s="48">
        <f t="shared" ca="1" si="490"/>
        <v>0.3664518513872651</v>
      </c>
      <c r="AB6748" s="48">
        <f t="shared" ca="1" si="490"/>
        <v>0.90145599457197689</v>
      </c>
      <c r="AC6748" s="48">
        <f t="shared" ca="1" si="490"/>
        <v>0.4821400310684939</v>
      </c>
      <c r="AD6748" s="48">
        <f t="shared" ca="1" si="490"/>
        <v>0.89989254350055869</v>
      </c>
      <c r="AE6748" s="49">
        <f t="shared" ca="1" si="492"/>
        <v>3.6372029623196056</v>
      </c>
      <c r="AF6748" s="50">
        <f t="shared" ca="1" si="491"/>
        <v>0.2714345479257198</v>
      </c>
      <c r="AG6748" s="50">
        <f t="shared" ca="1" si="491"/>
        <v>0.10075100432491745</v>
      </c>
      <c r="AH6748" s="50">
        <f t="shared" ca="1" si="491"/>
        <v>0.24784319267052352</v>
      </c>
      <c r="AI6748" s="50">
        <f t="shared" ca="1" si="491"/>
        <v>0.13255791223732311</v>
      </c>
      <c r="AJ6748" s="50">
        <f t="shared" ca="1" si="491"/>
        <v>0.24741334284151614</v>
      </c>
      <c r="AK6748" s="51">
        <f t="shared" ca="1" si="493"/>
        <v>1</v>
      </c>
      <c r="AM6748" s="52" cm="1">
        <f t="array" aca="1" ref="AM6748" ca="1">+SQRT(MMULT(MMULT(AF6748:AJ6748,MMULT(MMULT($Q$25:$U$29,$Q$16:$U$20),$Q$25:$U$29)),TRANSPOSE(AF6748:AJ6748)))</f>
        <v>0.17453022485532035</v>
      </c>
      <c r="AN6748" s="53" cm="1">
        <f t="array" aca="1" ref="AN6748" ca="1">+SUMPRODUCT(AF6748:AJ6748,TRANSPOSE($T$4:$T$8))</f>
        <v>0.30408619445064838</v>
      </c>
    </row>
    <row r="6749" spans="25:40" x14ac:dyDescent="0.25">
      <c r="Y6749" s="47" t="s">
        <v>6782</v>
      </c>
      <c r="Z6749" s="48">
        <f t="shared" ref="Z6749:AD6799" ca="1" si="494">RAND()</f>
        <v>0.31739207301134242</v>
      </c>
      <c r="AA6749" s="48">
        <f t="shared" ca="1" si="494"/>
        <v>0.32767697792852835</v>
      </c>
      <c r="AB6749" s="48">
        <f t="shared" ca="1" si="494"/>
        <v>0.331642566949227</v>
      </c>
      <c r="AC6749" s="48">
        <f t="shared" ca="1" si="494"/>
        <v>0.27568939906355339</v>
      </c>
      <c r="AD6749" s="48">
        <f t="shared" ca="1" si="494"/>
        <v>0.65864782118094145</v>
      </c>
      <c r="AE6749" s="49">
        <f t="shared" ca="1" si="492"/>
        <v>1.9110488381335926</v>
      </c>
      <c r="AF6749" s="50">
        <f t="shared" ref="AF6749:AJ6799" ca="1" si="495">Z6749/$AE6749</f>
        <v>0.16608265925915339</v>
      </c>
      <c r="AG6749" s="50">
        <f t="shared" ca="1" si="495"/>
        <v>0.17146447091773484</v>
      </c>
      <c r="AH6749" s="50">
        <f t="shared" ca="1" si="495"/>
        <v>0.17353955604458676</v>
      </c>
      <c r="AI6749" s="50">
        <f t="shared" ca="1" si="495"/>
        <v>0.14426078159928282</v>
      </c>
      <c r="AJ6749" s="50">
        <f t="shared" ca="1" si="495"/>
        <v>0.34465253217924219</v>
      </c>
      <c r="AK6749" s="51">
        <f t="shared" ca="1" si="493"/>
        <v>0.99999999999999989</v>
      </c>
      <c r="AM6749" s="52" cm="1">
        <f t="array" aca="1" ref="AM6749" ca="1">+SQRT(MMULT(MMULT(AF6749:AJ6749,MMULT(MMULT($Q$25:$U$29,$Q$16:$U$20),$Q$25:$U$29)),TRANSPOSE(AF6749:AJ6749)))</f>
        <v>0.18471316323965026</v>
      </c>
      <c r="AN6749" s="53" cm="1">
        <f t="array" aca="1" ref="AN6749" ca="1">+SUMPRODUCT(AF6749:AJ6749,TRANSPOSE($T$4:$T$8))</f>
        <v>0.27673030215962541</v>
      </c>
    </row>
    <row r="6750" spans="25:40" x14ac:dyDescent="0.25">
      <c r="Y6750" s="47" t="s">
        <v>6783</v>
      </c>
      <c r="Z6750" s="48">
        <f t="shared" ca="1" si="494"/>
        <v>0.10638459687592861</v>
      </c>
      <c r="AA6750" s="48">
        <f t="shared" ca="1" si="494"/>
        <v>0.66909480167085278</v>
      </c>
      <c r="AB6750" s="48">
        <f t="shared" ca="1" si="494"/>
        <v>0.27281209154406783</v>
      </c>
      <c r="AC6750" s="48">
        <f t="shared" ca="1" si="494"/>
        <v>0.76339877791286004</v>
      </c>
      <c r="AD6750" s="48">
        <f t="shared" ca="1" si="494"/>
        <v>2.5546362035222536E-3</v>
      </c>
      <c r="AE6750" s="49">
        <f t="shared" ca="1" si="492"/>
        <v>1.8142449042072313</v>
      </c>
      <c r="AF6750" s="50">
        <f t="shared" ca="1" si="495"/>
        <v>5.8638498379806871E-2</v>
      </c>
      <c r="AG6750" s="50">
        <f t="shared" ca="1" si="495"/>
        <v>0.36880070607844778</v>
      </c>
      <c r="AH6750" s="50">
        <f t="shared" ca="1" si="495"/>
        <v>0.15037225178994135</v>
      </c>
      <c r="AI6750" s="50">
        <f t="shared" ca="1" si="495"/>
        <v>0.4207804448795967</v>
      </c>
      <c r="AJ6750" s="50">
        <f t="shared" ca="1" si="495"/>
        <v>1.4080988722074159E-3</v>
      </c>
      <c r="AK6750" s="51">
        <f t="shared" ca="1" si="493"/>
        <v>1</v>
      </c>
      <c r="AM6750" s="52" cm="1">
        <f t="array" aca="1" ref="AM6750" ca="1">+SQRT(MMULT(MMULT(AF6750:AJ6750,MMULT(MMULT($Q$25:$U$29,$Q$16:$U$20),$Q$25:$U$29)),TRANSPOSE(AF6750:AJ6750)))</f>
        <v>0.19302861420742409</v>
      </c>
      <c r="AN6750" s="53" cm="1">
        <f t="array" aca="1" ref="AN6750" ca="1">+SUMPRODUCT(AF6750:AJ6750,TRANSPOSE($T$4:$T$8))</f>
        <v>0.38677173354969641</v>
      </c>
    </row>
    <row r="6751" spans="25:40" x14ac:dyDescent="0.25">
      <c r="Y6751" s="47" t="s">
        <v>6784</v>
      </c>
      <c r="Z6751" s="48">
        <f t="shared" ca="1" si="494"/>
        <v>0.71220126912424153</v>
      </c>
      <c r="AA6751" s="48">
        <f t="shared" ca="1" si="494"/>
        <v>0.18620122175871978</v>
      </c>
      <c r="AB6751" s="48">
        <f t="shared" ca="1" si="494"/>
        <v>0.36298626119905686</v>
      </c>
      <c r="AC6751" s="48">
        <f t="shared" ca="1" si="494"/>
        <v>0.48587795476366469</v>
      </c>
      <c r="AD6751" s="48">
        <f t="shared" ca="1" si="494"/>
        <v>0.14211481817907035</v>
      </c>
      <c r="AE6751" s="49">
        <f t="shared" ca="1" si="492"/>
        <v>1.8893815250247532</v>
      </c>
      <c r="AF6751" s="50">
        <f t="shared" ca="1" si="495"/>
        <v>0.37694941952759425</v>
      </c>
      <c r="AG6751" s="50">
        <f t="shared" ca="1" si="495"/>
        <v>9.8551414466847995E-2</v>
      </c>
      <c r="AH6751" s="50">
        <f t="shared" ca="1" si="495"/>
        <v>0.19211909103128405</v>
      </c>
      <c r="AI6751" s="50">
        <f t="shared" ca="1" si="495"/>
        <v>0.25716243560564034</v>
      </c>
      <c r="AJ6751" s="50">
        <f t="shared" ca="1" si="495"/>
        <v>7.5217639368633321E-2</v>
      </c>
      <c r="AK6751" s="51">
        <f t="shared" ca="1" si="493"/>
        <v>1</v>
      </c>
      <c r="AM6751" s="52" cm="1">
        <f t="array" aca="1" ref="AM6751" ca="1">+SQRT(MMULT(MMULT(AF6751:AJ6751,MMULT(MMULT($Q$25:$U$29,$Q$16:$U$20),$Q$25:$U$29)),TRANSPOSE(AF6751:AJ6751)))</f>
        <v>0.16541885420033059</v>
      </c>
      <c r="AN6751" s="53" cm="1">
        <f t="array" aca="1" ref="AN6751" ca="1">+SUMPRODUCT(AF6751:AJ6751,TRANSPOSE($T$4:$T$8))</f>
        <v>0.33609361452730391</v>
      </c>
    </row>
    <row r="6752" spans="25:40" x14ac:dyDescent="0.25">
      <c r="Y6752" s="47" t="s">
        <v>6785</v>
      </c>
      <c r="Z6752" s="48">
        <f t="shared" ca="1" si="494"/>
        <v>0.28047059888300752</v>
      </c>
      <c r="AA6752" s="48">
        <f t="shared" ca="1" si="494"/>
        <v>1.0320666570602821E-2</v>
      </c>
      <c r="AB6752" s="48">
        <f t="shared" ca="1" si="494"/>
        <v>0.82581276902948053</v>
      </c>
      <c r="AC6752" s="48">
        <f t="shared" ca="1" si="494"/>
        <v>0.44362796040181074</v>
      </c>
      <c r="AD6752" s="48">
        <f t="shared" ca="1" si="494"/>
        <v>0.3492832519200133</v>
      </c>
      <c r="AE6752" s="49">
        <f t="shared" ca="1" si="492"/>
        <v>1.9095152468049148</v>
      </c>
      <c r="AF6752" s="50">
        <f t="shared" ca="1" si="495"/>
        <v>0.14688052339582169</v>
      </c>
      <c r="AG6752" s="50">
        <f t="shared" ca="1" si="495"/>
        <v>5.40486209150297E-3</v>
      </c>
      <c r="AH6752" s="50">
        <f t="shared" ca="1" si="495"/>
        <v>0.43247246672225681</v>
      </c>
      <c r="AI6752" s="50">
        <f t="shared" ca="1" si="495"/>
        <v>0.23232491133239633</v>
      </c>
      <c r="AJ6752" s="50">
        <f t="shared" ca="1" si="495"/>
        <v>0.18291723645802224</v>
      </c>
      <c r="AK6752" s="51">
        <f t="shared" ca="1" si="493"/>
        <v>1</v>
      </c>
      <c r="AM6752" s="52" cm="1">
        <f t="array" aca="1" ref="AM6752" ca="1">+SQRT(MMULT(MMULT(AF6752:AJ6752,MMULT(MMULT($Q$25:$U$29,$Q$16:$U$20),$Q$25:$U$29)),TRANSPOSE(AF6752:AJ6752)))</f>
        <v>0.19930483649608341</v>
      </c>
      <c r="AN6752" s="53" cm="1">
        <f t="array" aca="1" ref="AN6752" ca="1">+SUMPRODUCT(AF6752:AJ6752,TRANSPOSE($T$4:$T$8))</f>
        <v>0.35016063668801861</v>
      </c>
    </row>
    <row r="6753" spans="25:40" x14ac:dyDescent="0.25">
      <c r="Y6753" s="47" t="s">
        <v>6786</v>
      </c>
      <c r="Z6753" s="48">
        <f t="shared" ca="1" si="494"/>
        <v>0.87665511077479663</v>
      </c>
      <c r="AA6753" s="48">
        <f t="shared" ca="1" si="494"/>
        <v>0.83765048301456702</v>
      </c>
      <c r="AB6753" s="48">
        <f t="shared" ca="1" si="494"/>
        <v>0.6064044500397322</v>
      </c>
      <c r="AC6753" s="48">
        <f t="shared" ca="1" si="494"/>
        <v>0.64590619470151744</v>
      </c>
      <c r="AD6753" s="48">
        <f t="shared" ca="1" si="494"/>
        <v>0.48861189542047012</v>
      </c>
      <c r="AE6753" s="49">
        <f t="shared" ca="1" si="492"/>
        <v>3.4552281339510831</v>
      </c>
      <c r="AF6753" s="50">
        <f t="shared" ca="1" si="495"/>
        <v>0.25371844543657784</v>
      </c>
      <c r="AG6753" s="50">
        <f t="shared" ca="1" si="495"/>
        <v>0.24242986296152505</v>
      </c>
      <c r="AH6753" s="50">
        <f t="shared" ca="1" si="495"/>
        <v>0.17550344768300538</v>
      </c>
      <c r="AI6753" s="50">
        <f t="shared" ca="1" si="495"/>
        <v>0.18693590398701637</v>
      </c>
      <c r="AJ6753" s="50">
        <f t="shared" ca="1" si="495"/>
        <v>0.14141233993187541</v>
      </c>
      <c r="AK6753" s="51">
        <f t="shared" ca="1" si="493"/>
        <v>1</v>
      </c>
      <c r="AM6753" s="52" cm="1">
        <f t="array" aca="1" ref="AM6753" ca="1">+SQRT(MMULT(MMULT(AF6753:AJ6753,MMULT(MMULT($Q$25:$U$29,$Q$16:$U$20),$Q$25:$U$29)),TRANSPOSE(AF6753:AJ6753)))</f>
        <v>0.16821128068204039</v>
      </c>
      <c r="AN6753" s="53" cm="1">
        <f t="array" aca="1" ref="AN6753" ca="1">+SUMPRODUCT(AF6753:AJ6753,TRANSPOSE($T$4:$T$8))</f>
        <v>0.33311369967220705</v>
      </c>
    </row>
    <row r="6754" spans="25:40" x14ac:dyDescent="0.25">
      <c r="Y6754" s="47" t="s">
        <v>6787</v>
      </c>
      <c r="Z6754" s="48">
        <f t="shared" ca="1" si="494"/>
        <v>0.64626145532569323</v>
      </c>
      <c r="AA6754" s="48">
        <f t="shared" ca="1" si="494"/>
        <v>0.49848409950562222</v>
      </c>
      <c r="AB6754" s="48">
        <f t="shared" ca="1" si="494"/>
        <v>0.96617666459241947</v>
      </c>
      <c r="AC6754" s="48">
        <f t="shared" ca="1" si="494"/>
        <v>0.66482783472447016</v>
      </c>
      <c r="AD6754" s="48">
        <f t="shared" ca="1" si="494"/>
        <v>0.27294643370606375</v>
      </c>
      <c r="AE6754" s="49">
        <f t="shared" ca="1" si="492"/>
        <v>3.0486964878542686</v>
      </c>
      <c r="AF6754" s="50">
        <f t="shared" ca="1" si="495"/>
        <v>0.21197959780527201</v>
      </c>
      <c r="AG6754" s="50">
        <f t="shared" ca="1" si="495"/>
        <v>0.16350728958803798</v>
      </c>
      <c r="AH6754" s="50">
        <f t="shared" ca="1" si="495"/>
        <v>0.31691467761437714</v>
      </c>
      <c r="AI6754" s="50">
        <f t="shared" ca="1" si="495"/>
        <v>0.21806953803800549</v>
      </c>
      <c r="AJ6754" s="50">
        <f t="shared" ca="1" si="495"/>
        <v>8.9528896954307421E-2</v>
      </c>
      <c r="AK6754" s="51">
        <f t="shared" ca="1" si="493"/>
        <v>1</v>
      </c>
      <c r="AM6754" s="52" cm="1">
        <f t="array" aca="1" ref="AM6754" ca="1">+SQRT(MMULT(MMULT(AF6754:AJ6754,MMULT(MMULT($Q$25:$U$29,$Q$16:$U$20),$Q$25:$U$29)),TRANSPOSE(AF6754:AJ6754)))</f>
        <v>0.17667842410387807</v>
      </c>
      <c r="AN6754" s="53" cm="1">
        <f t="array" aca="1" ref="AN6754" ca="1">+SUMPRODUCT(AF6754:AJ6754,TRANSPOSE($T$4:$T$8))</f>
        <v>0.36588106983838087</v>
      </c>
    </row>
    <row r="6755" spans="25:40" x14ac:dyDescent="0.25">
      <c r="Y6755" s="47" t="s">
        <v>6788</v>
      </c>
      <c r="Z6755" s="48">
        <f t="shared" ca="1" si="494"/>
        <v>0.84089547172346424</v>
      </c>
      <c r="AA6755" s="48">
        <f t="shared" ca="1" si="494"/>
        <v>2.6314620371393871E-2</v>
      </c>
      <c r="AB6755" s="48">
        <f t="shared" ca="1" si="494"/>
        <v>6.4873740201894181E-2</v>
      </c>
      <c r="AC6755" s="48">
        <f t="shared" ca="1" si="494"/>
        <v>0.71193756786843121</v>
      </c>
      <c r="AD6755" s="48">
        <f t="shared" ca="1" si="494"/>
        <v>0.20475059836923282</v>
      </c>
      <c r="AE6755" s="49">
        <f t="shared" ca="1" si="492"/>
        <v>1.8487719985344164</v>
      </c>
      <c r="AF6755" s="50">
        <f t="shared" ca="1" si="495"/>
        <v>0.45484000860575036</v>
      </c>
      <c r="AG6755" s="50">
        <f t="shared" ca="1" si="495"/>
        <v>1.4233567142002558E-2</v>
      </c>
      <c r="AH6755" s="50">
        <f t="shared" ca="1" si="495"/>
        <v>3.5090178915151121E-2</v>
      </c>
      <c r="AI6755" s="50">
        <f t="shared" ca="1" si="495"/>
        <v>0.3850867324001056</v>
      </c>
      <c r="AJ6755" s="50">
        <f t="shared" ca="1" si="495"/>
        <v>0.11074951293699033</v>
      </c>
      <c r="AK6755" s="51">
        <f t="shared" ca="1" si="493"/>
        <v>1</v>
      </c>
      <c r="AM6755" s="52" cm="1">
        <f t="array" aca="1" ref="AM6755" ca="1">+SQRT(MMULT(MMULT(AF6755:AJ6755,MMULT(MMULT($Q$25:$U$29,$Q$16:$U$20),$Q$25:$U$29)),TRANSPOSE(AF6755:AJ6755)))</f>
        <v>0.17492381845907687</v>
      </c>
      <c r="AN6755" s="53" cm="1">
        <f t="array" aca="1" ref="AN6755" ca="1">+SUMPRODUCT(AF6755:AJ6755,TRANSPOSE($T$4:$T$8))</f>
        <v>0.29053363498319634</v>
      </c>
    </row>
    <row r="6756" spans="25:40" x14ac:dyDescent="0.25">
      <c r="Y6756" s="47" t="s">
        <v>6789</v>
      </c>
      <c r="Z6756" s="48">
        <f t="shared" ca="1" si="494"/>
        <v>8.3481374964856969E-2</v>
      </c>
      <c r="AA6756" s="48">
        <f t="shared" ca="1" si="494"/>
        <v>0.33248355537217722</v>
      </c>
      <c r="AB6756" s="48">
        <f t="shared" ca="1" si="494"/>
        <v>0.27517359675263398</v>
      </c>
      <c r="AC6756" s="48">
        <f t="shared" ca="1" si="494"/>
        <v>0.8319844607756236</v>
      </c>
      <c r="AD6756" s="48">
        <f t="shared" ca="1" si="494"/>
        <v>0.8541815334706927</v>
      </c>
      <c r="AE6756" s="49">
        <f t="shared" ca="1" si="492"/>
        <v>2.3773045213359842</v>
      </c>
      <c r="AF6756" s="50">
        <f t="shared" ca="1" si="495"/>
        <v>3.5115978712707184E-2</v>
      </c>
      <c r="AG6756" s="50">
        <f t="shared" ca="1" si="495"/>
        <v>0.13985736887646602</v>
      </c>
      <c r="AH6756" s="50">
        <f t="shared" ca="1" si="495"/>
        <v>0.11575025171701329</v>
      </c>
      <c r="AI6756" s="50">
        <f t="shared" ca="1" si="495"/>
        <v>0.3499696624091177</v>
      </c>
      <c r="AJ6756" s="50">
        <f t="shared" ca="1" si="495"/>
        <v>0.35930673828469589</v>
      </c>
      <c r="AK6756" s="51">
        <f t="shared" ca="1" si="493"/>
        <v>1.0000000000000002</v>
      </c>
      <c r="AM6756" s="52" cm="1">
        <f t="array" aca="1" ref="AM6756" ca="1">+SQRT(MMULT(MMULT(AF6756:AJ6756,MMULT(MMULT($Q$25:$U$29,$Q$16:$U$20),$Q$25:$U$29)),TRANSPOSE(AF6756:AJ6756)))</f>
        <v>0.19713128338077063</v>
      </c>
      <c r="AN6756" s="53" cm="1">
        <f t="array" aca="1" ref="AN6756" ca="1">+SUMPRODUCT(AF6756:AJ6756,TRANSPOSE($T$4:$T$8))</f>
        <v>0.26761135996333768</v>
      </c>
    </row>
    <row r="6757" spans="25:40" x14ac:dyDescent="0.25">
      <c r="Y6757" s="47" t="s">
        <v>6790</v>
      </c>
      <c r="Z6757" s="48">
        <f t="shared" ca="1" si="494"/>
        <v>0.5348775108364876</v>
      </c>
      <c r="AA6757" s="48">
        <f t="shared" ca="1" si="494"/>
        <v>0.14307207600284233</v>
      </c>
      <c r="AB6757" s="48">
        <f t="shared" ca="1" si="494"/>
        <v>0.50280017289594647</v>
      </c>
      <c r="AC6757" s="48">
        <f t="shared" ca="1" si="494"/>
        <v>0.22180110710810774</v>
      </c>
      <c r="AD6757" s="48">
        <f t="shared" ca="1" si="494"/>
        <v>0.67559300776194797</v>
      </c>
      <c r="AE6757" s="49">
        <f t="shared" ca="1" si="492"/>
        <v>2.0781438746053325</v>
      </c>
      <c r="AF6757" s="50">
        <f t="shared" ca="1" si="495"/>
        <v>0.25738232918934356</v>
      </c>
      <c r="AG6757" s="50">
        <f t="shared" ca="1" si="495"/>
        <v>6.884608796877148E-2</v>
      </c>
      <c r="AH6757" s="50">
        <f t="shared" ca="1" si="495"/>
        <v>0.24194675789299477</v>
      </c>
      <c r="AI6757" s="50">
        <f t="shared" ca="1" si="495"/>
        <v>0.10673039043085059</v>
      </c>
      <c r="AJ6757" s="50">
        <f t="shared" ca="1" si="495"/>
        <v>0.32509443451803943</v>
      </c>
      <c r="AK6757" s="51">
        <f t="shared" ca="1" si="493"/>
        <v>0.99999999999999989</v>
      </c>
      <c r="AM6757" s="52" cm="1">
        <f t="array" aca="1" ref="AM6757" ca="1">+SQRT(MMULT(MMULT(AF6757:AJ6757,MMULT(MMULT($Q$25:$U$29,$Q$16:$U$20),$Q$25:$U$29)),TRANSPOSE(AF6757:AJ6757)))</f>
        <v>0.1818216280380148</v>
      </c>
      <c r="AN6757" s="53" cm="1">
        <f t="array" aca="1" ref="AN6757" ca="1">+SUMPRODUCT(AF6757:AJ6757,TRANSPOSE($T$4:$T$8))</f>
        <v>0.28033941687981756</v>
      </c>
    </row>
    <row r="6758" spans="25:40" x14ac:dyDescent="0.25">
      <c r="Y6758" s="47" t="s">
        <v>6791</v>
      </c>
      <c r="Z6758" s="48">
        <f t="shared" ca="1" si="494"/>
        <v>0.95358670819629054</v>
      </c>
      <c r="AA6758" s="48">
        <f t="shared" ca="1" si="494"/>
        <v>0.64989144178288794</v>
      </c>
      <c r="AB6758" s="48">
        <f t="shared" ca="1" si="494"/>
        <v>0.96271470259380099</v>
      </c>
      <c r="AC6758" s="48">
        <f t="shared" ca="1" si="494"/>
        <v>0.39820294826268032</v>
      </c>
      <c r="AD6758" s="48">
        <f t="shared" ca="1" si="494"/>
        <v>5.9349394167883318E-2</v>
      </c>
      <c r="AE6758" s="49">
        <f t="shared" ca="1" si="492"/>
        <v>3.023745195003543</v>
      </c>
      <c r="AF6758" s="50">
        <f t="shared" ca="1" si="495"/>
        <v>0.31536609294063656</v>
      </c>
      <c r="AG6758" s="50">
        <f t="shared" ca="1" si="495"/>
        <v>0.21492930120460313</v>
      </c>
      <c r="AH6758" s="50">
        <f t="shared" ca="1" si="495"/>
        <v>0.31838486397087867</v>
      </c>
      <c r="AI6758" s="50">
        <f t="shared" ca="1" si="495"/>
        <v>0.1316919656195481</v>
      </c>
      <c r="AJ6758" s="50">
        <f t="shared" ca="1" si="495"/>
        <v>1.96277762643336E-2</v>
      </c>
      <c r="AK6758" s="51">
        <f t="shared" ca="1" si="493"/>
        <v>1</v>
      </c>
      <c r="AM6758" s="52" cm="1">
        <f t="array" aca="1" ref="AM6758" ca="1">+SQRT(MMULT(MMULT(AF6758:AJ6758,MMULT(MMULT($Q$25:$U$29,$Q$16:$U$20),$Q$25:$U$29)),TRANSPOSE(AF6758:AJ6758)))</f>
        <v>0.17572710013391318</v>
      </c>
      <c r="AN6758" s="53" cm="1">
        <f t="array" aca="1" ref="AN6758" ca="1">+SUMPRODUCT(AF6758:AJ6758,TRANSPOSE($T$4:$T$8))</f>
        <v>0.38380268577106635</v>
      </c>
    </row>
    <row r="6759" spans="25:40" x14ac:dyDescent="0.25">
      <c r="Y6759" s="47" t="s">
        <v>6792</v>
      </c>
      <c r="Z6759" s="48">
        <f t="shared" ca="1" si="494"/>
        <v>0.50134594559703016</v>
      </c>
      <c r="AA6759" s="48">
        <f t="shared" ca="1" si="494"/>
        <v>0.47790983366989903</v>
      </c>
      <c r="AB6759" s="48">
        <f t="shared" ca="1" si="494"/>
        <v>0.88913587933410365</v>
      </c>
      <c r="AC6759" s="48">
        <f t="shared" ca="1" si="494"/>
        <v>0.53251612715678398</v>
      </c>
      <c r="AD6759" s="48">
        <f t="shared" ca="1" si="494"/>
        <v>0.22837479183192144</v>
      </c>
      <c r="AE6759" s="49">
        <f t="shared" ca="1" si="492"/>
        <v>2.6292825775897382</v>
      </c>
      <c r="AF6759" s="50">
        <f t="shared" ca="1" si="495"/>
        <v>0.1906778487296005</v>
      </c>
      <c r="AG6759" s="50">
        <f t="shared" ca="1" si="495"/>
        <v>0.18176434809376735</v>
      </c>
      <c r="AH6759" s="50">
        <f t="shared" ca="1" si="495"/>
        <v>0.33816672536931119</v>
      </c>
      <c r="AI6759" s="50">
        <f t="shared" ca="1" si="495"/>
        <v>0.20253286265067075</v>
      </c>
      <c r="AJ6759" s="50">
        <f t="shared" ca="1" si="495"/>
        <v>8.6858215156650251E-2</v>
      </c>
      <c r="AK6759" s="51">
        <f t="shared" ca="1" si="493"/>
        <v>1</v>
      </c>
      <c r="AM6759" s="52" cm="1">
        <f t="array" aca="1" ref="AM6759" ca="1">+SQRT(MMULT(MMULT(AF6759:AJ6759,MMULT(MMULT($Q$25:$U$29,$Q$16:$U$20),$Q$25:$U$29)),TRANSPOSE(AF6759:AJ6759)))</f>
        <v>0.17997063697613577</v>
      </c>
      <c r="AN6759" s="53" cm="1">
        <f t="array" aca="1" ref="AN6759" ca="1">+SUMPRODUCT(AF6759:AJ6759,TRANSPOSE($T$4:$T$8))</f>
        <v>0.37255541245684443</v>
      </c>
    </row>
    <row r="6760" spans="25:40" x14ac:dyDescent="0.25">
      <c r="Y6760" s="47" t="s">
        <v>6793</v>
      </c>
      <c r="Z6760" s="48">
        <f t="shared" ca="1" si="494"/>
        <v>0.32236643023693157</v>
      </c>
      <c r="AA6760" s="48">
        <f t="shared" ca="1" si="494"/>
        <v>0.44375497038088074</v>
      </c>
      <c r="AB6760" s="48">
        <f t="shared" ca="1" si="494"/>
        <v>0.81485944534739285</v>
      </c>
      <c r="AC6760" s="48">
        <f t="shared" ca="1" si="494"/>
        <v>0.87943642066334493</v>
      </c>
      <c r="AD6760" s="48">
        <f t="shared" ca="1" si="494"/>
        <v>5.4694924304303338E-2</v>
      </c>
      <c r="AE6760" s="49">
        <f t="shared" ca="1" si="492"/>
        <v>2.5151121909328533</v>
      </c>
      <c r="AF6760" s="50">
        <f t="shared" ca="1" si="495"/>
        <v>0.12817178947288474</v>
      </c>
      <c r="AG6760" s="50">
        <f t="shared" ca="1" si="495"/>
        <v>0.17643545762318155</v>
      </c>
      <c r="AH6760" s="50">
        <f t="shared" ca="1" si="495"/>
        <v>0.32398532689118814</v>
      </c>
      <c r="AI6760" s="50">
        <f t="shared" ca="1" si="495"/>
        <v>0.34966091128410559</v>
      </c>
      <c r="AJ6760" s="50">
        <f t="shared" ca="1" si="495"/>
        <v>2.1746514728640011E-2</v>
      </c>
      <c r="AK6760" s="51">
        <f t="shared" ca="1" si="493"/>
        <v>1</v>
      </c>
      <c r="AM6760" s="52" cm="1">
        <f t="array" aca="1" ref="AM6760" ca="1">+SQRT(MMULT(MMULT(AF6760:AJ6760,MMULT(MMULT($Q$25:$U$29,$Q$16:$U$20),$Q$25:$U$29)),TRANSPOSE(AF6760:AJ6760)))</f>
        <v>0.18533503063948895</v>
      </c>
      <c r="AN6760" s="53" cm="1">
        <f t="array" aca="1" ref="AN6760" ca="1">+SUMPRODUCT(AF6760:AJ6760,TRANSPOSE($T$4:$T$8))</f>
        <v>0.39062547985202556</v>
      </c>
    </row>
    <row r="6761" spans="25:40" x14ac:dyDescent="0.25">
      <c r="Y6761" s="47" t="s">
        <v>6794</v>
      </c>
      <c r="Z6761" s="48">
        <f t="shared" ca="1" si="494"/>
        <v>0.36912673241786109</v>
      </c>
      <c r="AA6761" s="48">
        <f t="shared" ca="1" si="494"/>
        <v>0.46268140718148854</v>
      </c>
      <c r="AB6761" s="48">
        <f t="shared" ca="1" si="494"/>
        <v>0.40696689818359899</v>
      </c>
      <c r="AC6761" s="48">
        <f t="shared" ca="1" si="494"/>
        <v>0.45187491648431044</v>
      </c>
      <c r="AD6761" s="48">
        <f t="shared" ca="1" si="494"/>
        <v>0.40353218578943162</v>
      </c>
      <c r="AE6761" s="49">
        <f t="shared" ca="1" si="492"/>
        <v>2.0941821400566907</v>
      </c>
      <c r="AF6761" s="50">
        <f t="shared" ca="1" si="495"/>
        <v>0.17626295504930084</v>
      </c>
      <c r="AG6761" s="50">
        <f t="shared" ca="1" si="495"/>
        <v>0.22093656436634662</v>
      </c>
      <c r="AH6761" s="50">
        <f t="shared" ca="1" si="495"/>
        <v>0.19433214064779589</v>
      </c>
      <c r="AI6761" s="50">
        <f t="shared" ca="1" si="495"/>
        <v>0.21577632042649258</v>
      </c>
      <c r="AJ6761" s="50">
        <f t="shared" ca="1" si="495"/>
        <v>0.19269201951006409</v>
      </c>
      <c r="AK6761" s="51">
        <f t="shared" ca="1" si="493"/>
        <v>1</v>
      </c>
      <c r="AM6761" s="52" cm="1">
        <f t="array" aca="1" ref="AM6761" ca="1">+SQRT(MMULT(MMULT(AF6761:AJ6761,MMULT(MMULT($Q$25:$U$29,$Q$16:$U$20),$Q$25:$U$29)),TRANSPOSE(AF6761:AJ6761)))</f>
        <v>0.17389253794913928</v>
      </c>
      <c r="AN6761" s="53" cm="1">
        <f t="array" aca="1" ref="AN6761" ca="1">+SUMPRODUCT(AF6761:AJ6761,TRANSPOSE($T$4:$T$8))</f>
        <v>0.32454046134208575</v>
      </c>
    </row>
    <row r="6762" spans="25:40" x14ac:dyDescent="0.25">
      <c r="Y6762" s="47" t="s">
        <v>6795</v>
      </c>
      <c r="Z6762" s="48">
        <f t="shared" ca="1" si="494"/>
        <v>0.73834689288433153</v>
      </c>
      <c r="AA6762" s="48">
        <f t="shared" ca="1" si="494"/>
        <v>5.4234496605288451E-2</v>
      </c>
      <c r="AB6762" s="48">
        <f t="shared" ca="1" si="494"/>
        <v>0.13838882385430806</v>
      </c>
      <c r="AC6762" s="48">
        <f t="shared" ca="1" si="494"/>
        <v>0.31217731054615017</v>
      </c>
      <c r="AD6762" s="48">
        <f t="shared" ca="1" si="494"/>
        <v>0.82564565975751636</v>
      </c>
      <c r="AE6762" s="49">
        <f t="shared" ca="1" si="492"/>
        <v>2.0687931836475943</v>
      </c>
      <c r="AF6762" s="50">
        <f t="shared" ca="1" si="495"/>
        <v>0.35689739250905428</v>
      </c>
      <c r="AG6762" s="50">
        <f t="shared" ca="1" si="495"/>
        <v>2.6215523636666696E-2</v>
      </c>
      <c r="AH6762" s="50">
        <f t="shared" ca="1" si="495"/>
        <v>6.6893503395205361E-2</v>
      </c>
      <c r="AI6762" s="50">
        <f t="shared" ca="1" si="495"/>
        <v>0.15089826910379436</v>
      </c>
      <c r="AJ6762" s="50">
        <f t="shared" ca="1" si="495"/>
        <v>0.39909531135527937</v>
      </c>
      <c r="AK6762" s="51">
        <f t="shared" ca="1" si="493"/>
        <v>1</v>
      </c>
      <c r="AM6762" s="52" cm="1">
        <f t="array" aca="1" ref="AM6762" ca="1">+SQRT(MMULT(MMULT(AF6762:AJ6762,MMULT(MMULT($Q$25:$U$29,$Q$16:$U$20),$Q$25:$U$29)),TRANSPOSE(AF6762:AJ6762)))</f>
        <v>0.18323356916882483</v>
      </c>
      <c r="AN6762" s="53" cm="1">
        <f t="array" aca="1" ref="AN6762" ca="1">+SUMPRODUCT(AF6762:AJ6762,TRANSPOSE($T$4:$T$8))</f>
        <v>0.22365277862978067</v>
      </c>
    </row>
    <row r="6763" spans="25:40" x14ac:dyDescent="0.25">
      <c r="Y6763" s="47" t="s">
        <v>6796</v>
      </c>
      <c r="Z6763" s="48">
        <f t="shared" ca="1" si="494"/>
        <v>0.46729579525166265</v>
      </c>
      <c r="AA6763" s="48">
        <f t="shared" ca="1" si="494"/>
        <v>0.99130768782735257</v>
      </c>
      <c r="AB6763" s="48">
        <f t="shared" ca="1" si="494"/>
        <v>0.86123043621944939</v>
      </c>
      <c r="AC6763" s="48">
        <f t="shared" ca="1" si="494"/>
        <v>0.25138415903094791</v>
      </c>
      <c r="AD6763" s="48">
        <f t="shared" ca="1" si="494"/>
        <v>0.73793099662438932</v>
      </c>
      <c r="AE6763" s="49">
        <f t="shared" ca="1" si="492"/>
        <v>3.3091490749538015</v>
      </c>
      <c r="AF6763" s="50">
        <f t="shared" ca="1" si="495"/>
        <v>0.14121328011134901</v>
      </c>
      <c r="AG6763" s="50">
        <f t="shared" ca="1" si="495"/>
        <v>0.29956573891769805</v>
      </c>
      <c r="AH6763" s="50">
        <f t="shared" ca="1" si="495"/>
        <v>0.26025737031247914</v>
      </c>
      <c r="AI6763" s="50">
        <f t="shared" ca="1" si="495"/>
        <v>7.5966405059722922E-2</v>
      </c>
      <c r="AJ6763" s="50">
        <f t="shared" ca="1" si="495"/>
        <v>0.22299720559875094</v>
      </c>
      <c r="AK6763" s="51">
        <f t="shared" ca="1" si="493"/>
        <v>1</v>
      </c>
      <c r="AM6763" s="52" cm="1">
        <f t="array" aca="1" ref="AM6763" ca="1">+SQRT(MMULT(MMULT(AF6763:AJ6763,MMULT(MMULT($Q$25:$U$29,$Q$16:$U$20),$Q$25:$U$29)),TRANSPOSE(AF6763:AJ6763)))</f>
        <v>0.18781968601471186</v>
      </c>
      <c r="AN6763" s="53" cm="1">
        <f t="array" aca="1" ref="AN6763" ca="1">+SUMPRODUCT(AF6763:AJ6763,TRANSPOSE($T$4:$T$8))</f>
        <v>0.33496694905515867</v>
      </c>
    </row>
    <row r="6764" spans="25:40" x14ac:dyDescent="0.25">
      <c r="Y6764" s="47" t="s">
        <v>6797</v>
      </c>
      <c r="Z6764" s="48">
        <f t="shared" ca="1" si="494"/>
        <v>0.92425293580945778</v>
      </c>
      <c r="AA6764" s="48">
        <f t="shared" ca="1" si="494"/>
        <v>0.16135208649692145</v>
      </c>
      <c r="AB6764" s="48">
        <f t="shared" ca="1" si="494"/>
        <v>0.72451076855998686</v>
      </c>
      <c r="AC6764" s="48">
        <f t="shared" ca="1" si="494"/>
        <v>0.25799279467987568</v>
      </c>
      <c r="AD6764" s="48">
        <f t="shared" ca="1" si="494"/>
        <v>0.80567116050093224</v>
      </c>
      <c r="AE6764" s="49">
        <f t="shared" ca="1" si="492"/>
        <v>2.8737797460471737</v>
      </c>
      <c r="AF6764" s="50">
        <f t="shared" ca="1" si="495"/>
        <v>0.3216157873896735</v>
      </c>
      <c r="AG6764" s="50">
        <f t="shared" ca="1" si="495"/>
        <v>5.6146295386366341E-2</v>
      </c>
      <c r="AH6764" s="50">
        <f t="shared" ca="1" si="495"/>
        <v>0.2521107505042921</v>
      </c>
      <c r="AI6764" s="50">
        <f t="shared" ca="1" si="495"/>
        <v>8.9774727877019664E-2</v>
      </c>
      <c r="AJ6764" s="50">
        <f t="shared" ca="1" si="495"/>
        <v>0.28035243884264849</v>
      </c>
      <c r="AK6764" s="51">
        <f t="shared" ca="1" si="493"/>
        <v>1</v>
      </c>
      <c r="AM6764" s="52" cm="1">
        <f t="array" aca="1" ref="AM6764" ca="1">+SQRT(MMULT(MMULT(AF6764:AJ6764,MMULT(MMULT($Q$25:$U$29,$Q$16:$U$20),$Q$25:$U$29)),TRANSPOSE(AF6764:AJ6764)))</f>
        <v>0.17754521673508639</v>
      </c>
      <c r="AN6764" s="53" cm="1">
        <f t="array" aca="1" ref="AN6764" ca="1">+SUMPRODUCT(AF6764:AJ6764,TRANSPOSE($T$4:$T$8))</f>
        <v>0.28980743232175377</v>
      </c>
    </row>
    <row r="6765" spans="25:40" x14ac:dyDescent="0.25">
      <c r="Y6765" s="47" t="s">
        <v>6798</v>
      </c>
      <c r="Z6765" s="48">
        <f t="shared" ca="1" si="494"/>
        <v>0.78362043265259318</v>
      </c>
      <c r="AA6765" s="48">
        <f t="shared" ca="1" si="494"/>
        <v>0.84522359690542714</v>
      </c>
      <c r="AB6765" s="48">
        <f t="shared" ca="1" si="494"/>
        <v>0.45021805840321782</v>
      </c>
      <c r="AC6765" s="48">
        <f t="shared" ca="1" si="494"/>
        <v>0.13927820765295673</v>
      </c>
      <c r="AD6765" s="48">
        <f t="shared" ca="1" si="494"/>
        <v>0.9741514877986005</v>
      </c>
      <c r="AE6765" s="49">
        <f t="shared" ca="1" si="492"/>
        <v>3.1924917834127955</v>
      </c>
      <c r="AF6765" s="50">
        <f t="shared" ca="1" si="495"/>
        <v>0.24545730602159846</v>
      </c>
      <c r="AG6765" s="50">
        <f t="shared" ca="1" si="495"/>
        <v>0.26475357001604477</v>
      </c>
      <c r="AH6765" s="50">
        <f t="shared" ca="1" si="495"/>
        <v>0.141024030427396</v>
      </c>
      <c r="AI6765" s="50">
        <f t="shared" ca="1" si="495"/>
        <v>4.3626802229093722E-2</v>
      </c>
      <c r="AJ6765" s="50">
        <f t="shared" ca="1" si="495"/>
        <v>0.305138291305867</v>
      </c>
      <c r="AK6765" s="51">
        <f t="shared" ca="1" si="493"/>
        <v>1</v>
      </c>
      <c r="AM6765" s="52" cm="1">
        <f t="array" aca="1" ref="AM6765" ca="1">+SQRT(MMULT(MMULT(AF6765:AJ6765,MMULT(MMULT($Q$25:$U$29,$Q$16:$U$20),$Q$25:$U$29)),TRANSPOSE(AF6765:AJ6765)))</f>
        <v>0.18225590714220033</v>
      </c>
      <c r="AN6765" s="53" cm="1">
        <f t="array" aca="1" ref="AN6765" ca="1">+SUMPRODUCT(AF6765:AJ6765,TRANSPOSE($T$4:$T$8))</f>
        <v>0.28546812905293295</v>
      </c>
    </row>
    <row r="6766" spans="25:40" x14ac:dyDescent="0.25">
      <c r="Y6766" s="47" t="s">
        <v>6799</v>
      </c>
      <c r="Z6766" s="48">
        <f t="shared" ca="1" si="494"/>
        <v>0.82841722964723341</v>
      </c>
      <c r="AA6766" s="48">
        <f t="shared" ca="1" si="494"/>
        <v>0.66144924770930935</v>
      </c>
      <c r="AB6766" s="48">
        <f t="shared" ca="1" si="494"/>
        <v>0.33581198431308212</v>
      </c>
      <c r="AC6766" s="48">
        <f t="shared" ca="1" si="494"/>
        <v>0.68563350808315981</v>
      </c>
      <c r="AD6766" s="48">
        <f t="shared" ca="1" si="494"/>
        <v>0.69020552858216955</v>
      </c>
      <c r="AE6766" s="49">
        <f t="shared" ca="1" si="492"/>
        <v>3.2015174983349546</v>
      </c>
      <c r="AF6766" s="50">
        <f t="shared" ca="1" si="495"/>
        <v>0.25875767665742155</v>
      </c>
      <c r="AG6766" s="50">
        <f t="shared" ca="1" si="495"/>
        <v>0.20660491409255641</v>
      </c>
      <c r="AH6766" s="50">
        <f t="shared" ca="1" si="495"/>
        <v>0.10489150363467675</v>
      </c>
      <c r="AI6766" s="50">
        <f t="shared" ca="1" si="495"/>
        <v>0.21415891321529373</v>
      </c>
      <c r="AJ6766" s="50">
        <f t="shared" ca="1" si="495"/>
        <v>0.21558699240005144</v>
      </c>
      <c r="AK6766" s="51">
        <f t="shared" ca="1" si="493"/>
        <v>0.99999999999999989</v>
      </c>
      <c r="AM6766" s="52" cm="1">
        <f t="array" aca="1" ref="AM6766" ca="1">+SQRT(MMULT(MMULT(AF6766:AJ6766,MMULT(MMULT($Q$25:$U$29,$Q$16:$U$20),$Q$25:$U$29)),TRANSPOSE(AF6766:AJ6766)))</f>
        <v>0.16884182185493793</v>
      </c>
      <c r="AN6766" s="53" cm="1">
        <f t="array" aca="1" ref="AN6766" ca="1">+SUMPRODUCT(AF6766:AJ6766,TRANSPOSE($T$4:$T$8))</f>
        <v>0.29858548256981376</v>
      </c>
    </row>
    <row r="6767" spans="25:40" x14ac:dyDescent="0.25">
      <c r="Y6767" s="47" t="s">
        <v>6800</v>
      </c>
      <c r="Z6767" s="48">
        <f t="shared" ca="1" si="494"/>
        <v>0.20654770788436805</v>
      </c>
      <c r="AA6767" s="48">
        <f t="shared" ca="1" si="494"/>
        <v>9.7716688547125896E-3</v>
      </c>
      <c r="AB6767" s="48">
        <f t="shared" ca="1" si="494"/>
        <v>0.18494613476876776</v>
      </c>
      <c r="AC6767" s="48">
        <f t="shared" ca="1" si="494"/>
        <v>0.79633067095021404</v>
      </c>
      <c r="AD6767" s="48">
        <f t="shared" ca="1" si="494"/>
        <v>0.97292128821543544</v>
      </c>
      <c r="AE6767" s="49">
        <f t="shared" ca="1" si="492"/>
        <v>2.1705174706734978</v>
      </c>
      <c r="AF6767" s="50">
        <f t="shared" ca="1" si="495"/>
        <v>9.5160582983134248E-2</v>
      </c>
      <c r="AG6767" s="50">
        <f t="shared" ca="1" si="495"/>
        <v>4.5019996322261816E-3</v>
      </c>
      <c r="AH6767" s="50">
        <f t="shared" ca="1" si="495"/>
        <v>8.5208314269582974E-2</v>
      </c>
      <c r="AI6767" s="50">
        <f t="shared" ca="1" si="495"/>
        <v>0.36688516987753972</v>
      </c>
      <c r="AJ6767" s="50">
        <f t="shared" ca="1" si="495"/>
        <v>0.44824393323751693</v>
      </c>
      <c r="AK6767" s="51">
        <f t="shared" ca="1" si="493"/>
        <v>1</v>
      </c>
      <c r="AM6767" s="52" cm="1">
        <f t="array" aca="1" ref="AM6767" ca="1">+SQRT(MMULT(MMULT(AF6767:AJ6767,MMULT(MMULT($Q$25:$U$29,$Q$16:$U$20),$Q$25:$U$29)),TRANSPOSE(AF6767:AJ6767)))</f>
        <v>0.20526134737058341</v>
      </c>
      <c r="AN6767" s="53" cm="1">
        <f t="array" aca="1" ref="AN6767" ca="1">+SUMPRODUCT(AF6767:AJ6767,TRANSPOSE($T$4:$T$8))</f>
        <v>0.2249289002036749</v>
      </c>
    </row>
    <row r="6768" spans="25:40" x14ac:dyDescent="0.25">
      <c r="Y6768" s="47" t="s">
        <v>6801</v>
      </c>
      <c r="Z6768" s="48">
        <f t="shared" ca="1" si="494"/>
        <v>0.79136197997823365</v>
      </c>
      <c r="AA6768" s="48">
        <f t="shared" ca="1" si="494"/>
        <v>0.88326280598757934</v>
      </c>
      <c r="AB6768" s="48">
        <f t="shared" ca="1" si="494"/>
        <v>0.11417130802962139</v>
      </c>
      <c r="AC6768" s="48">
        <f t="shared" ca="1" si="494"/>
        <v>0.9900682724960671</v>
      </c>
      <c r="AD6768" s="48">
        <f t="shared" ca="1" si="494"/>
        <v>0.1901716890210623</v>
      </c>
      <c r="AE6768" s="49">
        <f t="shared" ca="1" si="492"/>
        <v>2.9690360555125639</v>
      </c>
      <c r="AF6768" s="50">
        <f t="shared" ca="1" si="495"/>
        <v>0.26653835291387717</v>
      </c>
      <c r="AG6768" s="50">
        <f t="shared" ca="1" si="495"/>
        <v>0.29749143812101531</v>
      </c>
      <c r="AH6768" s="50">
        <f t="shared" ca="1" si="495"/>
        <v>3.8453998501514076E-2</v>
      </c>
      <c r="AI6768" s="50">
        <f t="shared" ca="1" si="495"/>
        <v>0.33346455010467874</v>
      </c>
      <c r="AJ6768" s="50">
        <f t="shared" ca="1" si="495"/>
        <v>6.4051660358914617E-2</v>
      </c>
      <c r="AK6768" s="51">
        <f t="shared" ca="1" si="493"/>
        <v>0.99999999999999989</v>
      </c>
      <c r="AM6768" s="52" cm="1">
        <f t="array" aca="1" ref="AM6768" ca="1">+SQRT(MMULT(MMULT(AF6768:AJ6768,MMULT(MMULT($Q$25:$U$29,$Q$16:$U$20),$Q$25:$U$29)),TRANSPOSE(AF6768:AJ6768)))</f>
        <v>0.17308712832954234</v>
      </c>
      <c r="AN6768" s="53" cm="1">
        <f t="array" aca="1" ref="AN6768" ca="1">+SUMPRODUCT(AF6768:AJ6768,TRANSPOSE($T$4:$T$8))</f>
        <v>0.33557839865519445</v>
      </c>
    </row>
    <row r="6769" spans="25:40" x14ac:dyDescent="0.25">
      <c r="Y6769" s="47" t="s">
        <v>6802</v>
      </c>
      <c r="Z6769" s="48">
        <f t="shared" ca="1" si="494"/>
        <v>0.69319788802277171</v>
      </c>
      <c r="AA6769" s="48">
        <f t="shared" ca="1" si="494"/>
        <v>0.48721036963181874</v>
      </c>
      <c r="AB6769" s="48">
        <f t="shared" ca="1" si="494"/>
        <v>0.45913453865519105</v>
      </c>
      <c r="AC6769" s="48">
        <f t="shared" ca="1" si="494"/>
        <v>0.91678104043120523</v>
      </c>
      <c r="AD6769" s="48">
        <f t="shared" ca="1" si="494"/>
        <v>0.60952614202334154</v>
      </c>
      <c r="AE6769" s="49">
        <f t="shared" ca="1" si="492"/>
        <v>3.1658499787643279</v>
      </c>
      <c r="AF6769" s="50">
        <f t="shared" ca="1" si="495"/>
        <v>0.21896106659271827</v>
      </c>
      <c r="AG6769" s="50">
        <f t="shared" ca="1" si="495"/>
        <v>0.15389559609580211</v>
      </c>
      <c r="AH6769" s="50">
        <f t="shared" ca="1" si="495"/>
        <v>0.14502725705101072</v>
      </c>
      <c r="AI6769" s="50">
        <f t="shared" ca="1" si="495"/>
        <v>0.28958448649832635</v>
      </c>
      <c r="AJ6769" s="50">
        <f t="shared" ca="1" si="495"/>
        <v>0.19253159376214266</v>
      </c>
      <c r="AK6769" s="51">
        <f t="shared" ca="1" si="493"/>
        <v>1</v>
      </c>
      <c r="AM6769" s="52" cm="1">
        <f t="array" aca="1" ref="AM6769" ca="1">+SQRT(MMULT(MMULT(AF6769:AJ6769,MMULT(MMULT($Q$25:$U$29,$Q$16:$U$20),$Q$25:$U$29)),TRANSPOSE(AF6769:AJ6769)))</f>
        <v>0.16988711477464349</v>
      </c>
      <c r="AN6769" s="53" cm="1">
        <f t="array" aca="1" ref="AN6769" ca="1">+SUMPRODUCT(AF6769:AJ6769,TRANSPOSE($T$4:$T$8))</f>
        <v>0.3091726427578661</v>
      </c>
    </row>
    <row r="6770" spans="25:40" x14ac:dyDescent="0.25">
      <c r="Y6770" s="47" t="s">
        <v>6803</v>
      </c>
      <c r="Z6770" s="48">
        <f t="shared" ca="1" si="494"/>
        <v>6.5695890661060963E-2</v>
      </c>
      <c r="AA6770" s="48">
        <f t="shared" ca="1" si="494"/>
        <v>0.13412568564068394</v>
      </c>
      <c r="AB6770" s="48">
        <f t="shared" ca="1" si="494"/>
        <v>0.24731340214391151</v>
      </c>
      <c r="AC6770" s="48">
        <f t="shared" ca="1" si="494"/>
        <v>0.73285599807013768</v>
      </c>
      <c r="AD6770" s="48">
        <f t="shared" ca="1" si="494"/>
        <v>0.81596363825115825</v>
      </c>
      <c r="AE6770" s="49">
        <f t="shared" ca="1" si="492"/>
        <v>1.9959546147669522</v>
      </c>
      <c r="AF6770" s="50">
        <f t="shared" ca="1" si="495"/>
        <v>3.2914521289719618E-2</v>
      </c>
      <c r="AG6770" s="50">
        <f t="shared" ca="1" si="495"/>
        <v>6.7198765266686417E-2</v>
      </c>
      <c r="AH6770" s="50">
        <f t="shared" ca="1" si="495"/>
        <v>0.12390732750844029</v>
      </c>
      <c r="AI6770" s="50">
        <f t="shared" ca="1" si="495"/>
        <v>0.36717067244322388</v>
      </c>
      <c r="AJ6770" s="50">
        <f t="shared" ca="1" si="495"/>
        <v>0.40880871349192988</v>
      </c>
      <c r="AK6770" s="51">
        <f t="shared" ca="1" si="493"/>
        <v>1</v>
      </c>
      <c r="AM6770" s="52" cm="1">
        <f t="array" aca="1" ref="AM6770" ca="1">+SQRT(MMULT(MMULT(AF6770:AJ6770,MMULT(MMULT($Q$25:$U$29,$Q$16:$U$20),$Q$25:$U$29)),TRANSPOSE(AF6770:AJ6770)))</f>
        <v>0.20368467238923713</v>
      </c>
      <c r="AN6770" s="53" cm="1">
        <f t="array" aca="1" ref="AN6770" ca="1">+SUMPRODUCT(AF6770:AJ6770,TRANSPOSE($T$4:$T$8))</f>
        <v>0.24993941975674086</v>
      </c>
    </row>
    <row r="6771" spans="25:40" x14ac:dyDescent="0.25">
      <c r="Y6771" s="47" t="s">
        <v>6804</v>
      </c>
      <c r="Z6771" s="48">
        <f t="shared" ca="1" si="494"/>
        <v>0.8238857640095576</v>
      </c>
      <c r="AA6771" s="48">
        <f t="shared" ca="1" si="494"/>
        <v>0.29549825064051682</v>
      </c>
      <c r="AB6771" s="48">
        <f t="shared" ca="1" si="494"/>
        <v>0.52939225710147164</v>
      </c>
      <c r="AC6771" s="48">
        <f t="shared" ca="1" si="494"/>
        <v>0.71944097358048908</v>
      </c>
      <c r="AD6771" s="48">
        <f t="shared" ca="1" si="494"/>
        <v>0.25837521918579842</v>
      </c>
      <c r="AE6771" s="49">
        <f t="shared" ca="1" si="492"/>
        <v>2.6265924645178336</v>
      </c>
      <c r="AF6771" s="50">
        <f t="shared" ca="1" si="495"/>
        <v>0.31367095396003858</v>
      </c>
      <c r="AG6771" s="50">
        <f t="shared" ca="1" si="495"/>
        <v>0.11250251214543165</v>
      </c>
      <c r="AH6771" s="50">
        <f t="shared" ca="1" si="495"/>
        <v>0.20155096927023763</v>
      </c>
      <c r="AI6771" s="50">
        <f t="shared" ca="1" si="495"/>
        <v>0.27390658554735392</v>
      </c>
      <c r="AJ6771" s="50">
        <f t="shared" ca="1" si="495"/>
        <v>9.8368979076938243E-2</v>
      </c>
      <c r="AK6771" s="51">
        <f t="shared" ca="1" si="493"/>
        <v>1</v>
      </c>
      <c r="AM6771" s="52" cm="1">
        <f t="array" aca="1" ref="AM6771" ca="1">+SQRT(MMULT(MMULT(AF6771:AJ6771,MMULT(MMULT($Q$25:$U$29,$Q$16:$U$20),$Q$25:$U$29)),TRANSPOSE(AF6771:AJ6771)))</f>
        <v>0.16625766137457876</v>
      </c>
      <c r="AN6771" s="53" cm="1">
        <f t="array" aca="1" ref="AN6771" ca="1">+SUMPRODUCT(AF6771:AJ6771,TRANSPOSE($T$4:$T$8))</f>
        <v>0.33567572149239305</v>
      </c>
    </row>
    <row r="6772" spans="25:40" x14ac:dyDescent="0.25">
      <c r="Y6772" s="47" t="s">
        <v>6805</v>
      </c>
      <c r="Z6772" s="48">
        <f t="shared" ca="1" si="494"/>
        <v>5.9471578780794676E-2</v>
      </c>
      <c r="AA6772" s="48">
        <f t="shared" ca="1" si="494"/>
        <v>0.91882829970893953</v>
      </c>
      <c r="AB6772" s="48">
        <f t="shared" ca="1" si="494"/>
        <v>0.40312446085266129</v>
      </c>
      <c r="AC6772" s="48">
        <f t="shared" ca="1" si="494"/>
        <v>0.697996682119845</v>
      </c>
      <c r="AD6772" s="48">
        <f t="shared" ca="1" si="494"/>
        <v>0.5605171781085202</v>
      </c>
      <c r="AE6772" s="49">
        <f t="shared" ca="1" si="492"/>
        <v>2.6399381995707607</v>
      </c>
      <c r="AF6772" s="50">
        <f t="shared" ca="1" si="495"/>
        <v>2.2527640529791351E-2</v>
      </c>
      <c r="AG6772" s="50">
        <f t="shared" ca="1" si="495"/>
        <v>0.34804917018827786</v>
      </c>
      <c r="AH6772" s="50">
        <f t="shared" ca="1" si="495"/>
        <v>0.15270223405919392</v>
      </c>
      <c r="AI6772" s="50">
        <f t="shared" ca="1" si="495"/>
        <v>0.26439887200137313</v>
      </c>
      <c r="AJ6772" s="50">
        <f t="shared" ca="1" si="495"/>
        <v>0.21232208322136373</v>
      </c>
      <c r="AK6772" s="51">
        <f t="shared" ca="1" si="493"/>
        <v>0.99999999999999989</v>
      </c>
      <c r="AM6772" s="52" cm="1">
        <f t="array" aca="1" ref="AM6772" ca="1">+SQRT(MMULT(MMULT(AF6772:AJ6772,MMULT(MMULT($Q$25:$U$29,$Q$16:$U$20),$Q$25:$U$29)),TRANSPOSE(AF6772:AJ6772)))</f>
        <v>0.19393350234648654</v>
      </c>
      <c r="AN6772" s="53" cm="1">
        <f t="array" aca="1" ref="AN6772" ca="1">+SUMPRODUCT(AF6772:AJ6772,TRANSPOSE($T$4:$T$8))</f>
        <v>0.33033985436446051</v>
      </c>
    </row>
    <row r="6773" spans="25:40" x14ac:dyDescent="0.25">
      <c r="Y6773" s="47" t="s">
        <v>6806</v>
      </c>
      <c r="Z6773" s="48">
        <f t="shared" ca="1" si="494"/>
        <v>0.71042684867402639</v>
      </c>
      <c r="AA6773" s="48">
        <f t="shared" ca="1" si="494"/>
        <v>1.9650714776000555E-2</v>
      </c>
      <c r="AB6773" s="48">
        <f t="shared" ca="1" si="494"/>
        <v>0.437568559223244</v>
      </c>
      <c r="AC6773" s="48">
        <f t="shared" ca="1" si="494"/>
        <v>0.47619669160346279</v>
      </c>
      <c r="AD6773" s="48">
        <f t="shared" ca="1" si="494"/>
        <v>0.50298027121099032</v>
      </c>
      <c r="AE6773" s="49">
        <f t="shared" ca="1" si="492"/>
        <v>2.1468230854877239</v>
      </c>
      <c r="AF6773" s="50">
        <f t="shared" ca="1" si="495"/>
        <v>0.33092007137263885</v>
      </c>
      <c r="AG6773" s="50">
        <f t="shared" ca="1" si="495"/>
        <v>9.1533927079679358E-3</v>
      </c>
      <c r="AH6773" s="50">
        <f t="shared" ca="1" si="495"/>
        <v>0.20382143371810976</v>
      </c>
      <c r="AI6773" s="50">
        <f t="shared" ca="1" si="495"/>
        <v>0.22181459423577909</v>
      </c>
      <c r="AJ6773" s="50">
        <f t="shared" ca="1" si="495"/>
        <v>0.23429050796550441</v>
      </c>
      <c r="AK6773" s="51">
        <f t="shared" ca="1" si="493"/>
        <v>1</v>
      </c>
      <c r="AM6773" s="52" cm="1">
        <f t="array" aca="1" ref="AM6773" ca="1">+SQRT(MMULT(MMULT(AF6773:AJ6773,MMULT(MMULT($Q$25:$U$29,$Q$16:$U$20),$Q$25:$U$29)),TRANSPOSE(AF6773:AJ6773)))</f>
        <v>0.17252130197972965</v>
      </c>
      <c r="AN6773" s="53" cm="1">
        <f t="array" aca="1" ref="AN6773" ca="1">+SUMPRODUCT(AF6773:AJ6773,TRANSPOSE($T$4:$T$8))</f>
        <v>0.29028799722600607</v>
      </c>
    </row>
    <row r="6774" spans="25:40" x14ac:dyDescent="0.25">
      <c r="Y6774" s="47" t="s">
        <v>6807</v>
      </c>
      <c r="Z6774" s="48">
        <f t="shared" ca="1" si="494"/>
        <v>0.74533332825957799</v>
      </c>
      <c r="AA6774" s="48">
        <f t="shared" ca="1" si="494"/>
        <v>0.53164500064784903</v>
      </c>
      <c r="AB6774" s="48">
        <f t="shared" ca="1" si="494"/>
        <v>1.2272143355757104E-2</v>
      </c>
      <c r="AC6774" s="48">
        <f t="shared" ca="1" si="494"/>
        <v>0.14245713876097932</v>
      </c>
      <c r="AD6774" s="48">
        <f t="shared" ca="1" si="494"/>
        <v>0.60861674268670107</v>
      </c>
      <c r="AE6774" s="49">
        <f t="shared" ca="1" si="492"/>
        <v>2.0403243537108646</v>
      </c>
      <c r="AF6774" s="50">
        <f t="shared" ca="1" si="495"/>
        <v>0.36530139284177732</v>
      </c>
      <c r="AG6774" s="50">
        <f t="shared" ca="1" si="495"/>
        <v>0.26056886478902891</v>
      </c>
      <c r="AH6774" s="50">
        <f t="shared" ca="1" si="495"/>
        <v>6.014800212249094E-3</v>
      </c>
      <c r="AI6774" s="50">
        <f t="shared" ca="1" si="495"/>
        <v>6.982082946855174E-2</v>
      </c>
      <c r="AJ6774" s="50">
        <f t="shared" ca="1" si="495"/>
        <v>0.2982941126883929</v>
      </c>
      <c r="AK6774" s="51">
        <f t="shared" ca="1" si="493"/>
        <v>0.99999999999999989</v>
      </c>
      <c r="AM6774" s="52" cm="1">
        <f t="array" aca="1" ref="AM6774" ca="1">+SQRT(MMULT(MMULT(AF6774:AJ6774,MMULT(MMULT($Q$25:$U$29,$Q$16:$U$20),$Q$25:$U$29)),TRANSPOSE(AF6774:AJ6774)))</f>
        <v>0.17884958032006718</v>
      </c>
      <c r="AN6774" s="53" cm="1">
        <f t="array" aca="1" ref="AN6774" ca="1">+SUMPRODUCT(AF6774:AJ6774,TRANSPOSE($T$4:$T$8))</f>
        <v>0.25909295795127862</v>
      </c>
    </row>
    <row r="6775" spans="25:40" x14ac:dyDescent="0.25">
      <c r="Y6775" s="47" t="s">
        <v>6808</v>
      </c>
      <c r="Z6775" s="48">
        <f t="shared" ca="1" si="494"/>
        <v>0.35896015893477073</v>
      </c>
      <c r="AA6775" s="48">
        <f t="shared" ca="1" si="494"/>
        <v>0.10503594913011083</v>
      </c>
      <c r="AB6775" s="48">
        <f t="shared" ca="1" si="494"/>
        <v>0.12601172138215455</v>
      </c>
      <c r="AC6775" s="48">
        <f t="shared" ca="1" si="494"/>
        <v>0.56679541037317083</v>
      </c>
      <c r="AD6775" s="48">
        <f t="shared" ca="1" si="494"/>
        <v>0.79705902398673856</v>
      </c>
      <c r="AE6775" s="49">
        <f t="shared" ca="1" si="492"/>
        <v>1.9538622638069454</v>
      </c>
      <c r="AF6775" s="50">
        <f t="shared" ca="1" si="495"/>
        <v>0.18371825158000921</v>
      </c>
      <c r="AG6775" s="50">
        <f t="shared" ca="1" si="495"/>
        <v>5.3758113392013945E-2</v>
      </c>
      <c r="AH6775" s="50">
        <f t="shared" ca="1" si="495"/>
        <v>6.4493656342300573E-2</v>
      </c>
      <c r="AI6775" s="50">
        <f t="shared" ca="1" si="495"/>
        <v>0.29008974730327969</v>
      </c>
      <c r="AJ6775" s="50">
        <f t="shared" ca="1" si="495"/>
        <v>0.4079402313823966</v>
      </c>
      <c r="AK6775" s="51">
        <f t="shared" ca="1" si="493"/>
        <v>1</v>
      </c>
      <c r="AM6775" s="52" cm="1">
        <f t="array" aca="1" ref="AM6775" ca="1">+SQRT(MMULT(MMULT(AF6775:AJ6775,MMULT(MMULT($Q$25:$U$29,$Q$16:$U$20),$Q$25:$U$29)),TRANSPOSE(AF6775:AJ6775)))</f>
        <v>0.19101986293441975</v>
      </c>
      <c r="AN6775" s="53" cm="1">
        <f t="array" aca="1" ref="AN6775" ca="1">+SUMPRODUCT(AF6775:AJ6775,TRANSPOSE($T$4:$T$8))</f>
        <v>0.23185178584222643</v>
      </c>
    </row>
    <row r="6776" spans="25:40" x14ac:dyDescent="0.25">
      <c r="Y6776" s="47" t="s">
        <v>6809</v>
      </c>
      <c r="Z6776" s="48">
        <f t="shared" ca="1" si="494"/>
        <v>0.46873978242433434</v>
      </c>
      <c r="AA6776" s="48">
        <f t="shared" ca="1" si="494"/>
        <v>0.78508495488576013</v>
      </c>
      <c r="AB6776" s="48">
        <f t="shared" ca="1" si="494"/>
        <v>0.86106077804602299</v>
      </c>
      <c r="AC6776" s="48">
        <f t="shared" ca="1" si="494"/>
        <v>0.58353929591219844</v>
      </c>
      <c r="AD6776" s="48">
        <f t="shared" ca="1" si="494"/>
        <v>0.66637574925201548</v>
      </c>
      <c r="AE6776" s="49">
        <f t="shared" ca="1" si="492"/>
        <v>3.3648005605203313</v>
      </c>
      <c r="AF6776" s="50">
        <f t="shared" ca="1" si="495"/>
        <v>0.13930685459462971</v>
      </c>
      <c r="AG6776" s="50">
        <f t="shared" ca="1" si="495"/>
        <v>0.23332287925093395</v>
      </c>
      <c r="AH6776" s="50">
        <f t="shared" ca="1" si="495"/>
        <v>0.25590247105548181</v>
      </c>
      <c r="AI6776" s="50">
        <f t="shared" ca="1" si="495"/>
        <v>0.17342463109372527</v>
      </c>
      <c r="AJ6776" s="50">
        <f t="shared" ca="1" si="495"/>
        <v>0.19804316400522931</v>
      </c>
      <c r="AK6776" s="51">
        <f t="shared" ca="1" si="493"/>
        <v>1</v>
      </c>
      <c r="AM6776" s="52" cm="1">
        <f t="array" aca="1" ref="AM6776" ca="1">+SQRT(MMULT(MMULT(AF6776:AJ6776,MMULT(MMULT($Q$25:$U$29,$Q$16:$U$20),$Q$25:$U$29)),TRANSPOSE(AF6776:AJ6776)))</f>
        <v>0.18044964604249553</v>
      </c>
      <c r="AN6776" s="53" cm="1">
        <f t="array" aca="1" ref="AN6776" ca="1">+SUMPRODUCT(AF6776:AJ6776,TRANSPOSE($T$4:$T$8))</f>
        <v>0.33589066944046675</v>
      </c>
    </row>
    <row r="6777" spans="25:40" x14ac:dyDescent="0.25">
      <c r="Y6777" s="47" t="s">
        <v>6810</v>
      </c>
      <c r="Z6777" s="48">
        <f t="shared" ca="1" si="494"/>
        <v>5.5897693325882569E-3</v>
      </c>
      <c r="AA6777" s="48">
        <f t="shared" ca="1" si="494"/>
        <v>0.65765920405877376</v>
      </c>
      <c r="AB6777" s="48">
        <f t="shared" ca="1" si="494"/>
        <v>0.94019823577401229</v>
      </c>
      <c r="AC6777" s="48">
        <f t="shared" ca="1" si="494"/>
        <v>0.75091983200683365</v>
      </c>
      <c r="AD6777" s="48">
        <f t="shared" ca="1" si="494"/>
        <v>0.36345843986504378</v>
      </c>
      <c r="AE6777" s="49">
        <f t="shared" ca="1" si="492"/>
        <v>2.7178254810372522</v>
      </c>
      <c r="AF6777" s="50">
        <f t="shared" ca="1" si="495"/>
        <v>2.056706499953387E-3</v>
      </c>
      <c r="AG6777" s="50">
        <f t="shared" ca="1" si="495"/>
        <v>0.24197992426201684</v>
      </c>
      <c r="AH6777" s="50">
        <f t="shared" ca="1" si="495"/>
        <v>0.34593767787296914</v>
      </c>
      <c r="AI6777" s="50">
        <f t="shared" ca="1" si="495"/>
        <v>0.27629435268972707</v>
      </c>
      <c r="AJ6777" s="50">
        <f t="shared" ca="1" si="495"/>
        <v>0.13373133867533343</v>
      </c>
      <c r="AK6777" s="51">
        <f t="shared" ca="1" si="493"/>
        <v>0.99999999999999978</v>
      </c>
      <c r="AM6777" s="52" cm="1">
        <f t="array" aca="1" ref="AM6777" ca="1">+SQRT(MMULT(MMULT(AF6777:AJ6777,MMULT(MMULT($Q$25:$U$29,$Q$16:$U$20),$Q$25:$U$29)),TRANSPOSE(AF6777:AJ6777)))</f>
        <v>0.19711014379447758</v>
      </c>
      <c r="AN6777" s="53" cm="1">
        <f t="array" aca="1" ref="AN6777" ca="1">+SUMPRODUCT(AF6777:AJ6777,TRANSPOSE($T$4:$T$8))</f>
        <v>0.37547526838419459</v>
      </c>
    </row>
    <row r="6778" spans="25:40" x14ac:dyDescent="0.25">
      <c r="Y6778" s="47" t="s">
        <v>6811</v>
      </c>
      <c r="Z6778" s="48">
        <f t="shared" ca="1" si="494"/>
        <v>0.24412512542310638</v>
      </c>
      <c r="AA6778" s="48">
        <f t="shared" ca="1" si="494"/>
        <v>0.48294548985626184</v>
      </c>
      <c r="AB6778" s="48">
        <f t="shared" ca="1" si="494"/>
        <v>0.25866159664549748</v>
      </c>
      <c r="AC6778" s="48">
        <f t="shared" ca="1" si="494"/>
        <v>0.94342978743442307</v>
      </c>
      <c r="AD6778" s="48">
        <f t="shared" ca="1" si="494"/>
        <v>0.14519448483427966</v>
      </c>
      <c r="AE6778" s="49">
        <f t="shared" ca="1" si="492"/>
        <v>2.0743564841935687</v>
      </c>
      <c r="AF6778" s="50">
        <f t="shared" ca="1" si="495"/>
        <v>0.11768716095006833</v>
      </c>
      <c r="AG6778" s="50">
        <f t="shared" ca="1" si="495"/>
        <v>0.23281701748772116</v>
      </c>
      <c r="AH6778" s="50">
        <f t="shared" ca="1" si="495"/>
        <v>0.1246948625351902</v>
      </c>
      <c r="AI6778" s="50">
        <f t="shared" ca="1" si="495"/>
        <v>0.4548060059219729</v>
      </c>
      <c r="AJ6778" s="50">
        <f t="shared" ca="1" si="495"/>
        <v>6.9994953105047317E-2</v>
      </c>
      <c r="AK6778" s="51">
        <f t="shared" ca="1" si="493"/>
        <v>0.99999999999999989</v>
      </c>
      <c r="AM6778" s="52" cm="1">
        <f t="array" aca="1" ref="AM6778" ca="1">+SQRT(MMULT(MMULT(AF6778:AJ6778,MMULT(MMULT($Q$25:$U$29,$Q$16:$U$20),$Q$25:$U$29)),TRANSPOSE(AF6778:AJ6778)))</f>
        <v>0.18223210201947776</v>
      </c>
      <c r="AN6778" s="53" cm="1">
        <f t="array" aca="1" ref="AN6778" ca="1">+SUMPRODUCT(AF6778:AJ6778,TRANSPOSE($T$4:$T$8))</f>
        <v>0.35037674061497226</v>
      </c>
    </row>
    <row r="6779" spans="25:40" x14ac:dyDescent="0.25">
      <c r="Y6779" s="47" t="s">
        <v>6812</v>
      </c>
      <c r="Z6779" s="48">
        <f t="shared" ca="1" si="494"/>
        <v>0.93093133938800821</v>
      </c>
      <c r="AA6779" s="48">
        <f t="shared" ca="1" si="494"/>
        <v>0.66175814660195209</v>
      </c>
      <c r="AB6779" s="48">
        <f t="shared" ca="1" si="494"/>
        <v>0.16142306136637741</v>
      </c>
      <c r="AC6779" s="48">
        <f t="shared" ca="1" si="494"/>
        <v>0.87603435302578725</v>
      </c>
      <c r="AD6779" s="48">
        <f t="shared" ca="1" si="494"/>
        <v>7.0477859600746928E-2</v>
      </c>
      <c r="AE6779" s="49">
        <f t="shared" ca="1" si="492"/>
        <v>2.7006247599828721</v>
      </c>
      <c r="AF6779" s="50">
        <f t="shared" ca="1" si="495"/>
        <v>0.34470962170764974</v>
      </c>
      <c r="AG6779" s="50">
        <f t="shared" ca="1" si="495"/>
        <v>0.24503890966553571</v>
      </c>
      <c r="AH6779" s="50">
        <f t="shared" ca="1" si="495"/>
        <v>5.9772488113972996E-2</v>
      </c>
      <c r="AI6779" s="50">
        <f t="shared" ca="1" si="495"/>
        <v>0.32438210817238572</v>
      </c>
      <c r="AJ6779" s="50">
        <f t="shared" ca="1" si="495"/>
        <v>2.6096872340455737E-2</v>
      </c>
      <c r="AK6779" s="51">
        <f t="shared" ca="1" si="493"/>
        <v>0.99999999999999978</v>
      </c>
      <c r="AM6779" s="52" cm="1">
        <f t="array" aca="1" ref="AM6779" ca="1">+SQRT(MMULT(MMULT(AF6779:AJ6779,MMULT(MMULT($Q$25:$U$29,$Q$16:$U$20),$Q$25:$U$29)),TRANSPOSE(AF6779:AJ6779)))</f>
        <v>0.16854070054510964</v>
      </c>
      <c r="AN6779" s="53" cm="1">
        <f t="array" aca="1" ref="AN6779" ca="1">+SUMPRODUCT(AF6779:AJ6779,TRANSPOSE($T$4:$T$8))</f>
        <v>0.34117421732885717</v>
      </c>
    </row>
    <row r="6780" spans="25:40" x14ac:dyDescent="0.25">
      <c r="Y6780" s="47" t="s">
        <v>6813</v>
      </c>
      <c r="Z6780" s="48">
        <f t="shared" ca="1" si="494"/>
        <v>0.77308489150533921</v>
      </c>
      <c r="AA6780" s="48">
        <f t="shared" ca="1" si="494"/>
        <v>0.15685403222442595</v>
      </c>
      <c r="AB6780" s="48">
        <f t="shared" ca="1" si="494"/>
        <v>0.37564328329029517</v>
      </c>
      <c r="AC6780" s="48">
        <f t="shared" ca="1" si="494"/>
        <v>0.22913093787448346</v>
      </c>
      <c r="AD6780" s="48">
        <f t="shared" ca="1" si="494"/>
        <v>0.33945887109569262</v>
      </c>
      <c r="AE6780" s="49">
        <f t="shared" ca="1" si="492"/>
        <v>1.8741720159902364</v>
      </c>
      <c r="AF6780" s="50">
        <f t="shared" ca="1" si="495"/>
        <v>0.41249409601117781</v>
      </c>
      <c r="AG6780" s="50">
        <f t="shared" ca="1" si="495"/>
        <v>8.3692441721551714E-2</v>
      </c>
      <c r="AH6780" s="50">
        <f t="shared" ca="1" si="495"/>
        <v>0.20043159330378782</v>
      </c>
      <c r="AI6780" s="50">
        <f t="shared" ca="1" si="495"/>
        <v>0.12225715458323071</v>
      </c>
      <c r="AJ6780" s="50">
        <f t="shared" ca="1" si="495"/>
        <v>0.18112471438025199</v>
      </c>
      <c r="AK6780" s="51">
        <f t="shared" ca="1" si="493"/>
        <v>1</v>
      </c>
      <c r="AM6780" s="52" cm="1">
        <f t="array" aca="1" ref="AM6780" ca="1">+SQRT(MMULT(MMULT(AF6780:AJ6780,MMULT(MMULT($Q$25:$U$29,$Q$16:$U$20),$Q$25:$U$29)),TRANSPOSE(AF6780:AJ6780)))</f>
        <v>0.16690502915745231</v>
      </c>
      <c r="AN6780" s="53" cm="1">
        <f t="array" aca="1" ref="AN6780" ca="1">+SUMPRODUCT(AF6780:AJ6780,TRANSPOSE($T$4:$T$8))</f>
        <v>0.30583073391876159</v>
      </c>
    </row>
    <row r="6781" spans="25:40" x14ac:dyDescent="0.25">
      <c r="Y6781" s="47" t="s">
        <v>6814</v>
      </c>
      <c r="Z6781" s="48">
        <f t="shared" ca="1" si="494"/>
        <v>2.8970435839397624E-2</v>
      </c>
      <c r="AA6781" s="48">
        <f t="shared" ca="1" si="494"/>
        <v>6.1702342424782008E-3</v>
      </c>
      <c r="AB6781" s="48">
        <f t="shared" ca="1" si="494"/>
        <v>0.31725684914026797</v>
      </c>
      <c r="AC6781" s="48">
        <f t="shared" ca="1" si="494"/>
        <v>0.41311051239464858</v>
      </c>
      <c r="AD6781" s="48">
        <f t="shared" ca="1" si="494"/>
        <v>0.78282893972954304</v>
      </c>
      <c r="AE6781" s="49">
        <f t="shared" ca="1" si="492"/>
        <v>1.5483369713463353</v>
      </c>
      <c r="AF6781" s="50">
        <f t="shared" ca="1" si="495"/>
        <v>1.871067886095026E-2</v>
      </c>
      <c r="AG6781" s="50">
        <f t="shared" ca="1" si="495"/>
        <v>3.9850719556951209E-3</v>
      </c>
      <c r="AH6781" s="50">
        <f t="shared" ca="1" si="495"/>
        <v>0.20490168161805347</v>
      </c>
      <c r="AI6781" s="50">
        <f t="shared" ca="1" si="495"/>
        <v>0.26680917658087955</v>
      </c>
      <c r="AJ6781" s="50">
        <f t="shared" ca="1" si="495"/>
        <v>0.50559339098442169</v>
      </c>
      <c r="AK6781" s="51">
        <f t="shared" ca="1" si="493"/>
        <v>1</v>
      </c>
      <c r="AM6781" s="52" cm="1">
        <f t="array" aca="1" ref="AM6781" ca="1">+SQRT(MMULT(MMULT(AF6781:AJ6781,MMULT(MMULT($Q$25:$U$29,$Q$16:$U$20),$Q$25:$U$29)),TRANSPOSE(AF6781:AJ6781)))</f>
        <v>0.21814104128964174</v>
      </c>
      <c r="AN6781" s="53" cm="1">
        <f t="array" aca="1" ref="AN6781" ca="1">+SUMPRODUCT(AF6781:AJ6781,TRANSPOSE($T$4:$T$8))</f>
        <v>0.23260175789511553</v>
      </c>
    </row>
    <row r="6782" spans="25:40" x14ac:dyDescent="0.25">
      <c r="Y6782" s="47" t="s">
        <v>6815</v>
      </c>
      <c r="Z6782" s="48">
        <f t="shared" ca="1" si="494"/>
        <v>0.48430658647043023</v>
      </c>
      <c r="AA6782" s="48">
        <f t="shared" ca="1" si="494"/>
        <v>0.28179022137964349</v>
      </c>
      <c r="AB6782" s="48">
        <f t="shared" ca="1" si="494"/>
        <v>2.8611636566234555E-2</v>
      </c>
      <c r="AC6782" s="48">
        <f t="shared" ca="1" si="494"/>
        <v>0.32623210727794449</v>
      </c>
      <c r="AD6782" s="48">
        <f t="shared" ca="1" si="494"/>
        <v>0.49866565950185926</v>
      </c>
      <c r="AE6782" s="49">
        <f t="shared" ca="1" si="492"/>
        <v>1.619606211196112</v>
      </c>
      <c r="AF6782" s="50">
        <f t="shared" ca="1" si="495"/>
        <v>0.29902737043269301</v>
      </c>
      <c r="AG6782" s="50">
        <f t="shared" ca="1" si="495"/>
        <v>0.17398687374231278</v>
      </c>
      <c r="AH6782" s="50">
        <f t="shared" ca="1" si="495"/>
        <v>1.7665798246787583E-2</v>
      </c>
      <c r="AI6782" s="50">
        <f t="shared" ca="1" si="495"/>
        <v>0.20142680672792398</v>
      </c>
      <c r="AJ6782" s="50">
        <f t="shared" ca="1" si="495"/>
        <v>0.30789315085028263</v>
      </c>
      <c r="AK6782" s="51">
        <f t="shared" ca="1" si="493"/>
        <v>1</v>
      </c>
      <c r="AM6782" s="52" cm="1">
        <f t="array" aca="1" ref="AM6782" ca="1">+SQRT(MMULT(MMULT(AF6782:AJ6782,MMULT(MMULT($Q$25:$U$29,$Q$16:$U$20),$Q$25:$U$29)),TRANSPOSE(AF6782:AJ6782)))</f>
        <v>0.17545631330234579</v>
      </c>
      <c r="AN6782" s="53" cm="1">
        <f t="array" aca="1" ref="AN6782" ca="1">+SUMPRODUCT(AF6782:AJ6782,TRANSPOSE($T$4:$T$8))</f>
        <v>0.25493407375464855</v>
      </c>
    </row>
    <row r="6783" spans="25:40" x14ac:dyDescent="0.25">
      <c r="Y6783" s="47" t="s">
        <v>6816</v>
      </c>
      <c r="Z6783" s="48">
        <f t="shared" ca="1" si="494"/>
        <v>0.95081462955277984</v>
      </c>
      <c r="AA6783" s="48">
        <f t="shared" ca="1" si="494"/>
        <v>0.17945386745573211</v>
      </c>
      <c r="AB6783" s="48">
        <f t="shared" ca="1" si="494"/>
        <v>9.8564433317393618E-2</v>
      </c>
      <c r="AC6783" s="48">
        <f t="shared" ca="1" si="494"/>
        <v>0.35479385301849187</v>
      </c>
      <c r="AD6783" s="48">
        <f t="shared" ca="1" si="494"/>
        <v>0.43170250571950797</v>
      </c>
      <c r="AE6783" s="49">
        <f t="shared" ca="1" si="492"/>
        <v>2.0153292890639056</v>
      </c>
      <c r="AF6783" s="50">
        <f t="shared" ca="1" si="495"/>
        <v>0.47179120291276117</v>
      </c>
      <c r="AG6783" s="50">
        <f t="shared" ca="1" si="495"/>
        <v>8.9044439749638188E-2</v>
      </c>
      <c r="AH6783" s="50">
        <f t="shared" ca="1" si="495"/>
        <v>4.8907359135923402E-2</v>
      </c>
      <c r="AI6783" s="50">
        <f t="shared" ca="1" si="495"/>
        <v>0.17604758435446002</v>
      </c>
      <c r="AJ6783" s="50">
        <f t="shared" ca="1" si="495"/>
        <v>0.21420941384721709</v>
      </c>
      <c r="AK6783" s="51">
        <f t="shared" ca="1" si="493"/>
        <v>0.99999999999999978</v>
      </c>
      <c r="AM6783" s="52" cm="1">
        <f t="array" aca="1" ref="AM6783" ca="1">+SQRT(MMULT(MMULT(AF6783:AJ6783,MMULT(MMULT($Q$25:$U$29,$Q$16:$U$20),$Q$25:$U$29)),TRANSPOSE(AF6783:AJ6783)))</f>
        <v>0.16699759482874552</v>
      </c>
      <c r="AN6783" s="53" cm="1">
        <f t="array" aca="1" ref="AN6783" ca="1">+SUMPRODUCT(AF6783:AJ6783,TRANSPOSE($T$4:$T$8))</f>
        <v>0.26982652421654374</v>
      </c>
    </row>
    <row r="6784" spans="25:40" x14ac:dyDescent="0.25">
      <c r="Y6784" s="47" t="s">
        <v>6817</v>
      </c>
      <c r="Z6784" s="48">
        <f t="shared" ca="1" si="494"/>
        <v>0.80921547678332018</v>
      </c>
      <c r="AA6784" s="48">
        <f t="shared" ca="1" si="494"/>
        <v>0.47794542258687889</v>
      </c>
      <c r="AB6784" s="48">
        <f t="shared" ca="1" si="494"/>
        <v>0.86227842889861794</v>
      </c>
      <c r="AC6784" s="48">
        <f t="shared" ca="1" si="494"/>
        <v>0.20023645519765654</v>
      </c>
      <c r="AD6784" s="48">
        <f t="shared" ca="1" si="494"/>
        <v>0.68201514847602085</v>
      </c>
      <c r="AE6784" s="49">
        <f t="shared" ca="1" si="492"/>
        <v>3.0316909319424941</v>
      </c>
      <c r="AF6784" s="50">
        <f t="shared" ca="1" si="495"/>
        <v>0.26691885648938229</v>
      </c>
      <c r="AG6784" s="50">
        <f t="shared" ca="1" si="495"/>
        <v>0.1576497846634535</v>
      </c>
      <c r="AH6784" s="50">
        <f t="shared" ca="1" si="495"/>
        <v>0.28442161429236806</v>
      </c>
      <c r="AI6784" s="50">
        <f t="shared" ca="1" si="495"/>
        <v>6.604777983399486E-2</v>
      </c>
      <c r="AJ6784" s="50">
        <f t="shared" ca="1" si="495"/>
        <v>0.22496196472080141</v>
      </c>
      <c r="AK6784" s="51">
        <f t="shared" ca="1" si="493"/>
        <v>1.0000000000000002</v>
      </c>
      <c r="AM6784" s="52" cm="1">
        <f t="array" aca="1" ref="AM6784" ca="1">+SQRT(MMULT(MMULT(AF6784:AJ6784,MMULT(MMULT($Q$25:$U$29,$Q$16:$U$20),$Q$25:$U$29)),TRANSPOSE(AF6784:AJ6784)))</f>
        <v>0.17780054543223878</v>
      </c>
      <c r="AN6784" s="53" cm="1">
        <f t="array" aca="1" ref="AN6784" ca="1">+SUMPRODUCT(AF6784:AJ6784,TRANSPOSE($T$4:$T$8))</f>
        <v>0.32077050257297612</v>
      </c>
    </row>
    <row r="6785" spans="25:40" x14ac:dyDescent="0.25">
      <c r="Y6785" s="47" t="s">
        <v>6818</v>
      </c>
      <c r="Z6785" s="48">
        <f t="shared" ca="1" si="494"/>
        <v>0.63139220533194118</v>
      </c>
      <c r="AA6785" s="48">
        <f t="shared" ca="1" si="494"/>
        <v>0.37414145718791658</v>
      </c>
      <c r="AB6785" s="48">
        <f t="shared" ca="1" si="494"/>
        <v>0.61597458146993644</v>
      </c>
      <c r="AC6785" s="48">
        <f t="shared" ca="1" si="494"/>
        <v>0.5725763522134304</v>
      </c>
      <c r="AD6785" s="48">
        <f t="shared" ca="1" si="494"/>
        <v>0.29976538746823356</v>
      </c>
      <c r="AE6785" s="49">
        <f t="shared" ca="1" si="492"/>
        <v>2.493849983671458</v>
      </c>
      <c r="AF6785" s="50">
        <f t="shared" ca="1" si="495"/>
        <v>0.25317970586282118</v>
      </c>
      <c r="AG6785" s="50">
        <f t="shared" ca="1" si="495"/>
        <v>0.15002564694653514</v>
      </c>
      <c r="AH6785" s="50">
        <f t="shared" ca="1" si="495"/>
        <v>0.24699744792310871</v>
      </c>
      <c r="AI6785" s="50">
        <f t="shared" ca="1" si="495"/>
        <v>0.22959534693842359</v>
      </c>
      <c r="AJ6785" s="50">
        <f t="shared" ca="1" si="495"/>
        <v>0.12020185232911143</v>
      </c>
      <c r="AK6785" s="51">
        <f t="shared" ca="1" si="493"/>
        <v>1.0000000000000002</v>
      </c>
      <c r="AM6785" s="52" cm="1">
        <f t="array" aca="1" ref="AM6785" ca="1">+SQRT(MMULT(MMULT(AF6785:AJ6785,MMULT(MMULT($Q$25:$U$29,$Q$16:$U$20),$Q$25:$U$29)),TRANSPOSE(AF6785:AJ6785)))</f>
        <v>0.16948809599346221</v>
      </c>
      <c r="AN6785" s="53" cm="1">
        <f t="array" aca="1" ref="AN6785" ca="1">+SUMPRODUCT(AF6785:AJ6785,TRANSPOSE($T$4:$T$8))</f>
        <v>0.34314348789301213</v>
      </c>
    </row>
    <row r="6786" spans="25:40" x14ac:dyDescent="0.25">
      <c r="Y6786" s="47" t="s">
        <v>6819</v>
      </c>
      <c r="Z6786" s="48">
        <f t="shared" ca="1" si="494"/>
        <v>0.65921164903320095</v>
      </c>
      <c r="AA6786" s="48">
        <f t="shared" ca="1" si="494"/>
        <v>0.66960342074592805</v>
      </c>
      <c r="AB6786" s="48">
        <f t="shared" ca="1" si="494"/>
        <v>0.11967261809948915</v>
      </c>
      <c r="AC6786" s="48">
        <f t="shared" ca="1" si="494"/>
        <v>0.12202258998954085</v>
      </c>
      <c r="AD6786" s="48">
        <f t="shared" ca="1" si="494"/>
        <v>0.16354118737212697</v>
      </c>
      <c r="AE6786" s="49">
        <f t="shared" ca="1" si="492"/>
        <v>1.7340514652402859</v>
      </c>
      <c r="AF6786" s="50">
        <f t="shared" ca="1" si="495"/>
        <v>0.38015691128397661</v>
      </c>
      <c r="AG6786" s="50">
        <f t="shared" ca="1" si="495"/>
        <v>0.38614968134936051</v>
      </c>
      <c r="AH6786" s="50">
        <f t="shared" ca="1" si="495"/>
        <v>6.9013302372145119E-2</v>
      </c>
      <c r="AI6786" s="50">
        <f t="shared" ca="1" si="495"/>
        <v>7.0368493920468678E-2</v>
      </c>
      <c r="AJ6786" s="50">
        <f t="shared" ca="1" si="495"/>
        <v>9.4311611074049187E-2</v>
      </c>
      <c r="AK6786" s="51">
        <f t="shared" ca="1" si="493"/>
        <v>1</v>
      </c>
      <c r="AM6786" s="52" cm="1">
        <f t="array" aca="1" ref="AM6786" ca="1">+SQRT(MMULT(MMULT(AF6786:AJ6786,MMULT(MMULT($Q$25:$U$29,$Q$16:$U$20),$Q$25:$U$29)),TRANSPOSE(AF6786:AJ6786)))</f>
        <v>0.17640224956618167</v>
      </c>
      <c r="AN6786" s="53" cm="1">
        <f t="array" aca="1" ref="AN6786" ca="1">+SUMPRODUCT(AF6786:AJ6786,TRANSPOSE($T$4:$T$8))</f>
        <v>0.33353406761627413</v>
      </c>
    </row>
    <row r="6787" spans="25:40" x14ac:dyDescent="0.25">
      <c r="Y6787" s="47" t="s">
        <v>6820</v>
      </c>
      <c r="Z6787" s="48">
        <f t="shared" ca="1" si="494"/>
        <v>0.29959759348264936</v>
      </c>
      <c r="AA6787" s="48">
        <f t="shared" ca="1" si="494"/>
        <v>0.2559618506837158</v>
      </c>
      <c r="AB6787" s="48">
        <f t="shared" ca="1" si="494"/>
        <v>0.87371808270896534</v>
      </c>
      <c r="AC6787" s="48">
        <f t="shared" ca="1" si="494"/>
        <v>0.53164921942668564</v>
      </c>
      <c r="AD6787" s="48">
        <f t="shared" ca="1" si="494"/>
        <v>0.24578486941224165</v>
      </c>
      <c r="AE6787" s="49">
        <f t="shared" ca="1" si="492"/>
        <v>2.2067116157142577</v>
      </c>
      <c r="AF6787" s="50">
        <f t="shared" ca="1" si="495"/>
        <v>0.13576653666441008</v>
      </c>
      <c r="AG6787" s="50">
        <f t="shared" ca="1" si="495"/>
        <v>0.11599243365602502</v>
      </c>
      <c r="AH6787" s="50">
        <f t="shared" ca="1" si="495"/>
        <v>0.3959366853770625</v>
      </c>
      <c r="AI6787" s="50">
        <f t="shared" ca="1" si="495"/>
        <v>0.24092374175254613</v>
      </c>
      <c r="AJ6787" s="50">
        <f t="shared" ca="1" si="495"/>
        <v>0.11138060254995631</v>
      </c>
      <c r="AK6787" s="51">
        <f t="shared" ca="1" si="493"/>
        <v>1</v>
      </c>
      <c r="AM6787" s="52" cm="1">
        <f t="array" aca="1" ref="AM6787" ca="1">+SQRT(MMULT(MMULT(AF6787:AJ6787,MMULT(MMULT($Q$25:$U$29,$Q$16:$U$20),$Q$25:$U$29)),TRANSPOSE(AF6787:AJ6787)))</f>
        <v>0.19008755483057363</v>
      </c>
      <c r="AN6787" s="53" cm="1">
        <f t="array" aca="1" ref="AN6787" ca="1">+SUMPRODUCT(AF6787:AJ6787,TRANSPOSE($T$4:$T$8))</f>
        <v>0.37286982867180313</v>
      </c>
    </row>
    <row r="6788" spans="25:40" x14ac:dyDescent="0.25">
      <c r="Y6788" s="47" t="s">
        <v>6821</v>
      </c>
      <c r="Z6788" s="48">
        <f t="shared" ca="1" si="494"/>
        <v>0.84050776117316595</v>
      </c>
      <c r="AA6788" s="48">
        <f t="shared" ca="1" si="494"/>
        <v>0.16703294302574645</v>
      </c>
      <c r="AB6788" s="48">
        <f t="shared" ca="1" si="494"/>
        <v>0.48516409292328433</v>
      </c>
      <c r="AC6788" s="48">
        <f t="shared" ca="1" si="494"/>
        <v>0.48310916321602582</v>
      </c>
      <c r="AD6788" s="48">
        <f t="shared" ca="1" si="494"/>
        <v>0.1678923198164558</v>
      </c>
      <c r="AE6788" s="49">
        <f t="shared" ca="1" si="492"/>
        <v>2.1437062801546785</v>
      </c>
      <c r="AF6788" s="50">
        <f t="shared" ca="1" si="495"/>
        <v>0.39208158736770571</v>
      </c>
      <c r="AG6788" s="50">
        <f t="shared" ca="1" si="495"/>
        <v>7.7917830708456121E-2</v>
      </c>
      <c r="AH6788" s="50">
        <f t="shared" ca="1" si="495"/>
        <v>0.2263202274559169</v>
      </c>
      <c r="AI6788" s="50">
        <f t="shared" ca="1" si="495"/>
        <v>0.22536164011292034</v>
      </c>
      <c r="AJ6788" s="50">
        <f t="shared" ca="1" si="495"/>
        <v>7.8318714355000901E-2</v>
      </c>
      <c r="AK6788" s="51">
        <f t="shared" ca="1" si="493"/>
        <v>1</v>
      </c>
      <c r="AM6788" s="52" cm="1">
        <f t="array" aca="1" ref="AM6788" ca="1">+SQRT(MMULT(MMULT(AF6788:AJ6788,MMULT(MMULT($Q$25:$U$29,$Q$16:$U$20),$Q$25:$U$29)),TRANSPOSE(AF6788:AJ6788)))</f>
        <v>0.16723633528287388</v>
      </c>
      <c r="AN6788" s="53" cm="1">
        <f t="array" aca="1" ref="AN6788" ca="1">+SUMPRODUCT(AF6788:AJ6788,TRANSPOSE($T$4:$T$8))</f>
        <v>0.33838359951868313</v>
      </c>
    </row>
    <row r="6789" spans="25:40" x14ac:dyDescent="0.25">
      <c r="Y6789" s="47" t="s">
        <v>6822</v>
      </c>
      <c r="Z6789" s="48">
        <f t="shared" ca="1" si="494"/>
        <v>0.69960149627717982</v>
      </c>
      <c r="AA6789" s="48">
        <f t="shared" ca="1" si="494"/>
        <v>0.72253483413089747</v>
      </c>
      <c r="AB6789" s="48">
        <f t="shared" ca="1" si="494"/>
        <v>0.76725797737712387</v>
      </c>
      <c r="AC6789" s="48">
        <f t="shared" ca="1" si="494"/>
        <v>8.5450193031741506E-2</v>
      </c>
      <c r="AD6789" s="48">
        <f t="shared" ca="1" si="494"/>
        <v>2.2277811247205959E-2</v>
      </c>
      <c r="AE6789" s="49">
        <f t="shared" ca="1" si="492"/>
        <v>2.2971223120641486</v>
      </c>
      <c r="AF6789" s="50">
        <f t="shared" ca="1" si="495"/>
        <v>0.30455561404065234</v>
      </c>
      <c r="AG6789" s="50">
        <f t="shared" ca="1" si="495"/>
        <v>0.31453912155058122</v>
      </c>
      <c r="AH6789" s="50">
        <f t="shared" ca="1" si="495"/>
        <v>0.33400832569846095</v>
      </c>
      <c r="AI6789" s="50">
        <f t="shared" ca="1" si="495"/>
        <v>3.7198799812691585E-2</v>
      </c>
      <c r="AJ6789" s="50">
        <f t="shared" ca="1" si="495"/>
        <v>9.6981388976138411E-3</v>
      </c>
      <c r="AK6789" s="51">
        <f t="shared" ca="1" si="493"/>
        <v>0.99999999999999989</v>
      </c>
      <c r="AM6789" s="52" cm="1">
        <f t="array" aca="1" ref="AM6789" ca="1">+SQRT(MMULT(MMULT(AF6789:AJ6789,MMULT(MMULT($Q$25:$U$29,$Q$16:$U$20),$Q$25:$U$29)),TRANSPOSE(AF6789:AJ6789)))</f>
        <v>0.18486706220194782</v>
      </c>
      <c r="AN6789" s="53" cm="1">
        <f t="array" aca="1" ref="AN6789" ca="1">+SUMPRODUCT(AF6789:AJ6789,TRANSPOSE($T$4:$T$8))</f>
        <v>0.39740155156187484</v>
      </c>
    </row>
    <row r="6790" spans="25:40" x14ac:dyDescent="0.25">
      <c r="Y6790" s="47" t="s">
        <v>6823</v>
      </c>
      <c r="Z6790" s="48">
        <f t="shared" ca="1" si="494"/>
        <v>0.87797370179656276</v>
      </c>
      <c r="AA6790" s="48">
        <f t="shared" ca="1" si="494"/>
        <v>0.86849330171101025</v>
      </c>
      <c r="AB6790" s="48">
        <f t="shared" ca="1" si="494"/>
        <v>2.4534909707364716E-2</v>
      </c>
      <c r="AC6790" s="48">
        <f t="shared" ca="1" si="494"/>
        <v>0.51000727917154298</v>
      </c>
      <c r="AD6790" s="48">
        <f t="shared" ca="1" si="494"/>
        <v>0.58648915071462027</v>
      </c>
      <c r="AE6790" s="49">
        <f t="shared" ca="1" si="492"/>
        <v>2.8674983431011007</v>
      </c>
      <c r="AF6790" s="50">
        <f t="shared" ca="1" si="495"/>
        <v>0.30618106682044827</v>
      </c>
      <c r="AG6790" s="50">
        <f t="shared" ca="1" si="495"/>
        <v>0.30287490969280373</v>
      </c>
      <c r="AH6790" s="50">
        <f t="shared" ca="1" si="495"/>
        <v>8.5562071086782415E-3</v>
      </c>
      <c r="AI6790" s="50">
        <f t="shared" ca="1" si="495"/>
        <v>0.17785791590728092</v>
      </c>
      <c r="AJ6790" s="50">
        <f t="shared" ca="1" si="495"/>
        <v>0.20452990047078892</v>
      </c>
      <c r="AK6790" s="51">
        <f t="shared" ca="1" si="493"/>
        <v>1</v>
      </c>
      <c r="AM6790" s="52" cm="1">
        <f t="array" aca="1" ref="AM6790" ca="1">+SQRT(MMULT(MMULT(AF6790:AJ6790,MMULT(MMULT($Q$25:$U$29,$Q$16:$U$20),$Q$25:$U$29)),TRANSPOSE(AF6790:AJ6790)))</f>
        <v>0.17420630127109146</v>
      </c>
      <c r="AN6790" s="53" cm="1">
        <f t="array" aca="1" ref="AN6790" ca="1">+SUMPRODUCT(AF6790:AJ6790,TRANSPOSE($T$4:$T$8))</f>
        <v>0.29118622123164417</v>
      </c>
    </row>
    <row r="6791" spans="25:40" x14ac:dyDescent="0.25">
      <c r="Y6791" s="47" t="s">
        <v>6824</v>
      </c>
      <c r="Z6791" s="48">
        <f t="shared" ca="1" si="494"/>
        <v>0.44466227551935822</v>
      </c>
      <c r="AA6791" s="48">
        <f t="shared" ca="1" si="494"/>
        <v>0.15447245113741681</v>
      </c>
      <c r="AB6791" s="48">
        <f t="shared" ca="1" si="494"/>
        <v>0.43508646945909102</v>
      </c>
      <c r="AC6791" s="48">
        <f t="shared" ca="1" si="494"/>
        <v>0.3834577875561922</v>
      </c>
      <c r="AD6791" s="48">
        <f t="shared" ca="1" si="494"/>
        <v>0.18355632659378174</v>
      </c>
      <c r="AE6791" s="49">
        <f t="shared" ca="1" si="492"/>
        <v>1.6012353102658401</v>
      </c>
      <c r="AF6791" s="50">
        <f t="shared" ca="1" si="495"/>
        <v>0.27769951903292373</v>
      </c>
      <c r="AG6791" s="50">
        <f t="shared" ca="1" si="495"/>
        <v>9.647079985500133E-2</v>
      </c>
      <c r="AH6791" s="50">
        <f t="shared" ca="1" si="495"/>
        <v>0.27171925741935904</v>
      </c>
      <c r="AI6791" s="50">
        <f t="shared" ca="1" si="495"/>
        <v>0.23947622507308425</v>
      </c>
      <c r="AJ6791" s="50">
        <f t="shared" ca="1" si="495"/>
        <v>0.1146341986196316</v>
      </c>
      <c r="AK6791" s="51">
        <f t="shared" ca="1" si="493"/>
        <v>0.99999999999999989</v>
      </c>
      <c r="AM6791" s="52" cm="1">
        <f t="array" aca="1" ref="AM6791" ca="1">+SQRT(MMULT(MMULT(AF6791:AJ6791,MMULT(MMULT($Q$25:$U$29,$Q$16:$U$20),$Q$25:$U$29)),TRANSPOSE(AF6791:AJ6791)))</f>
        <v>0.17120951444441762</v>
      </c>
      <c r="AN6791" s="53" cm="1">
        <f t="array" aca="1" ref="AN6791" ca="1">+SUMPRODUCT(AF6791:AJ6791,TRANSPOSE($T$4:$T$8))</f>
        <v>0.34317666998037066</v>
      </c>
    </row>
    <row r="6792" spans="25:40" x14ac:dyDescent="0.25">
      <c r="Y6792" s="47" t="s">
        <v>6825</v>
      </c>
      <c r="Z6792" s="48">
        <f t="shared" ca="1" si="494"/>
        <v>0.37806807267284392</v>
      </c>
      <c r="AA6792" s="48">
        <f t="shared" ca="1" si="494"/>
        <v>0.99507683509112765</v>
      </c>
      <c r="AB6792" s="48">
        <f t="shared" ca="1" si="494"/>
        <v>0.43786926972253404</v>
      </c>
      <c r="AC6792" s="48">
        <f t="shared" ca="1" si="494"/>
        <v>0.92266014459322521</v>
      </c>
      <c r="AD6792" s="48">
        <f t="shared" ca="1" si="494"/>
        <v>0.7037496750916814</v>
      </c>
      <c r="AE6792" s="49">
        <f t="shared" ca="1" si="492"/>
        <v>3.437423997171412</v>
      </c>
      <c r="AF6792" s="50">
        <f t="shared" ca="1" si="495"/>
        <v>0.10998587110113522</v>
      </c>
      <c r="AG6792" s="50">
        <f t="shared" ca="1" si="495"/>
        <v>0.28948329793181077</v>
      </c>
      <c r="AH6792" s="50">
        <f t="shared" ca="1" si="495"/>
        <v>0.12738296761843984</v>
      </c>
      <c r="AI6792" s="50">
        <f t="shared" ca="1" si="495"/>
        <v>0.26841615853978557</v>
      </c>
      <c r="AJ6792" s="50">
        <f t="shared" ca="1" si="495"/>
        <v>0.20473170480882866</v>
      </c>
      <c r="AK6792" s="51">
        <f t="shared" ca="1" si="493"/>
        <v>1</v>
      </c>
      <c r="AM6792" s="52" cm="1">
        <f t="array" aca="1" ref="AM6792" ca="1">+SQRT(MMULT(MMULT(AF6792:AJ6792,MMULT(MMULT($Q$25:$U$29,$Q$16:$U$20),$Q$25:$U$29)),TRANSPOSE(AF6792:AJ6792)))</f>
        <v>0.18153106921002773</v>
      </c>
      <c r="AN6792" s="53" cm="1">
        <f t="array" aca="1" ref="AN6792" ca="1">+SUMPRODUCT(AF6792:AJ6792,TRANSPOSE($T$4:$T$8))</f>
        <v>0.31924379140519893</v>
      </c>
    </row>
    <row r="6793" spans="25:40" x14ac:dyDescent="0.25">
      <c r="Y6793" s="47" t="s">
        <v>6826</v>
      </c>
      <c r="Z6793" s="48">
        <f t="shared" ca="1" si="494"/>
        <v>0.52078002582946914</v>
      </c>
      <c r="AA6793" s="48">
        <f t="shared" ca="1" si="494"/>
        <v>0.53729817471239516</v>
      </c>
      <c r="AB6793" s="48">
        <f t="shared" ca="1" si="494"/>
        <v>0.8635172280536545</v>
      </c>
      <c r="AC6793" s="48">
        <f t="shared" ca="1" si="494"/>
        <v>0.76791651618552192</v>
      </c>
      <c r="AD6793" s="48">
        <f t="shared" ca="1" si="494"/>
        <v>0.85927235912938349</v>
      </c>
      <c r="AE6793" s="49">
        <f t="shared" ca="1" si="492"/>
        <v>3.5487843039104239</v>
      </c>
      <c r="AF6793" s="50">
        <f t="shared" ca="1" si="495"/>
        <v>0.14674885291157846</v>
      </c>
      <c r="AG6793" s="50">
        <f t="shared" ca="1" si="495"/>
        <v>0.15140344656065557</v>
      </c>
      <c r="AH6793" s="50">
        <f t="shared" ca="1" si="495"/>
        <v>0.24332761703835884</v>
      </c>
      <c r="AI6793" s="50">
        <f t="shared" ca="1" si="495"/>
        <v>0.2163886137963783</v>
      </c>
      <c r="AJ6793" s="50">
        <f t="shared" ca="1" si="495"/>
        <v>0.2421314696930289</v>
      </c>
      <c r="AK6793" s="51">
        <f t="shared" ca="1" si="493"/>
        <v>1</v>
      </c>
      <c r="AM6793" s="52" cm="1">
        <f t="array" aca="1" ref="AM6793" ca="1">+SQRT(MMULT(MMULT(AF6793:AJ6793,MMULT(MMULT($Q$25:$U$29,$Q$16:$U$20),$Q$25:$U$29)),TRANSPOSE(AF6793:AJ6793)))</f>
        <v>0.17958365225827119</v>
      </c>
      <c r="AN6793" s="53" cm="1">
        <f t="array" aca="1" ref="AN6793" ca="1">+SUMPRODUCT(AF6793:AJ6793,TRANSPOSE($T$4:$T$8))</f>
        <v>0.31511489166695644</v>
      </c>
    </row>
    <row r="6794" spans="25:40" x14ac:dyDescent="0.25">
      <c r="Y6794" s="47" t="s">
        <v>6827</v>
      </c>
      <c r="Z6794" s="48">
        <f t="shared" ca="1" si="494"/>
        <v>0.23700895656490439</v>
      </c>
      <c r="AA6794" s="48">
        <f t="shared" ca="1" si="494"/>
        <v>0.26645046793060223</v>
      </c>
      <c r="AB6794" s="48">
        <f t="shared" ca="1" si="494"/>
        <v>0.48704511431727016</v>
      </c>
      <c r="AC6794" s="48">
        <f t="shared" ca="1" si="494"/>
        <v>0.75125271075172995</v>
      </c>
      <c r="AD6794" s="48">
        <f t="shared" ca="1" si="494"/>
        <v>0.42317326512126219</v>
      </c>
      <c r="AE6794" s="49">
        <f t="shared" ref="AE6794:AE6857" ca="1" si="496">+SUM(Z6794:AD6794)</f>
        <v>2.1649305146857687</v>
      </c>
      <c r="AF6794" s="50">
        <f t="shared" ca="1" si="495"/>
        <v>0.1094764727815319</v>
      </c>
      <c r="AG6794" s="50">
        <f t="shared" ca="1" si="495"/>
        <v>0.12307575976371532</v>
      </c>
      <c r="AH6794" s="50">
        <f t="shared" ca="1" si="495"/>
        <v>0.22497032168626571</v>
      </c>
      <c r="AI6794" s="50">
        <f t="shared" ca="1" si="495"/>
        <v>0.34701007984118665</v>
      </c>
      <c r="AJ6794" s="50">
        <f t="shared" ca="1" si="495"/>
        <v>0.19546736592730052</v>
      </c>
      <c r="AK6794" s="51">
        <f t="shared" ref="AK6794:AK6857" ca="1" si="497">+SUM(AF6794:AJ6794)</f>
        <v>1</v>
      </c>
      <c r="AM6794" s="52" cm="1">
        <f t="array" aca="1" ref="AM6794" ca="1">+SQRT(MMULT(MMULT(AF6794:AJ6794,MMULT(MMULT($Q$25:$U$29,$Q$16:$U$20),$Q$25:$U$29)),TRANSPOSE(AF6794:AJ6794)))</f>
        <v>0.18116166298782851</v>
      </c>
      <c r="AN6794" s="53" cm="1">
        <f t="array" aca="1" ref="AN6794" ca="1">+SUMPRODUCT(AF6794:AJ6794,TRANSPOSE($T$4:$T$8))</f>
        <v>0.32442997926869455</v>
      </c>
    </row>
    <row r="6795" spans="25:40" x14ac:dyDescent="0.25">
      <c r="Y6795" s="47" t="s">
        <v>6828</v>
      </c>
      <c r="Z6795" s="48">
        <f t="shared" ca="1" si="494"/>
        <v>0.81062485201904599</v>
      </c>
      <c r="AA6795" s="48">
        <f t="shared" ca="1" si="494"/>
        <v>0.93058036087272844</v>
      </c>
      <c r="AB6795" s="48">
        <f t="shared" ca="1" si="494"/>
        <v>0.33311789024893546</v>
      </c>
      <c r="AC6795" s="48">
        <f t="shared" ca="1" si="494"/>
        <v>2.1511132805299926E-2</v>
      </c>
      <c r="AD6795" s="48">
        <f t="shared" ca="1" si="494"/>
        <v>0.45391791356981015</v>
      </c>
      <c r="AE6795" s="49">
        <f t="shared" ca="1" si="496"/>
        <v>2.54975214951582</v>
      </c>
      <c r="AF6795" s="50">
        <f t="shared" ca="1" si="495"/>
        <v>0.31792299976018373</v>
      </c>
      <c r="AG6795" s="50">
        <f t="shared" ca="1" si="495"/>
        <v>0.36496894847188938</v>
      </c>
      <c r="AH6795" s="50">
        <f t="shared" ca="1" si="495"/>
        <v>0.13064716518120878</v>
      </c>
      <c r="AI6795" s="50">
        <f t="shared" ca="1" si="495"/>
        <v>8.4365583570092245E-3</v>
      </c>
      <c r="AJ6795" s="50">
        <f t="shared" ca="1" si="495"/>
        <v>0.1780243282297089</v>
      </c>
      <c r="AK6795" s="51">
        <f t="shared" ca="1" si="497"/>
        <v>1</v>
      </c>
      <c r="AM6795" s="52" cm="1">
        <f t="array" aca="1" ref="AM6795" ca="1">+SQRT(MMULT(MMULT(AF6795:AJ6795,MMULT(MMULT($Q$25:$U$29,$Q$16:$U$20),$Q$25:$U$29)),TRANSPOSE(AF6795:AJ6795)))</f>
        <v>0.17993761235351546</v>
      </c>
      <c r="AN6795" s="53" cm="1">
        <f t="array" aca="1" ref="AN6795" ca="1">+SUMPRODUCT(AF6795:AJ6795,TRANSPOSE($T$4:$T$8))</f>
        <v>0.32235604896362835</v>
      </c>
    </row>
    <row r="6796" spans="25:40" x14ac:dyDescent="0.25">
      <c r="Y6796" s="47" t="s">
        <v>6829</v>
      </c>
      <c r="Z6796" s="48">
        <f t="shared" ca="1" si="494"/>
        <v>0.60275463374951865</v>
      </c>
      <c r="AA6796" s="48">
        <f t="shared" ca="1" si="494"/>
        <v>0.94526742424015076</v>
      </c>
      <c r="AB6796" s="48">
        <f t="shared" ca="1" si="494"/>
        <v>0.48596055992820186</v>
      </c>
      <c r="AC6796" s="48">
        <f t="shared" ca="1" si="494"/>
        <v>0.85025897389575489</v>
      </c>
      <c r="AD6796" s="48">
        <f t="shared" ca="1" si="494"/>
        <v>0.60393383359891228</v>
      </c>
      <c r="AE6796" s="49">
        <f t="shared" ca="1" si="496"/>
        <v>3.4881754254125386</v>
      </c>
      <c r="AF6796" s="50">
        <f t="shared" ca="1" si="495"/>
        <v>0.17279940376801212</v>
      </c>
      <c r="AG6796" s="50">
        <f t="shared" ca="1" si="495"/>
        <v>0.27099193961219886</v>
      </c>
      <c r="AH6796" s="50">
        <f t="shared" ca="1" si="495"/>
        <v>0.13931654824118497</v>
      </c>
      <c r="AI6796" s="50">
        <f t="shared" ca="1" si="495"/>
        <v>0.24375464826147519</v>
      </c>
      <c r="AJ6796" s="50">
        <f t="shared" ca="1" si="495"/>
        <v>0.17313746011712883</v>
      </c>
      <c r="AK6796" s="51">
        <f t="shared" ca="1" si="497"/>
        <v>1</v>
      </c>
      <c r="AM6796" s="52" cm="1">
        <f t="array" aca="1" ref="AM6796" ca="1">+SQRT(MMULT(MMULT(AF6796:AJ6796,MMULT(MMULT($Q$25:$U$29,$Q$16:$U$20),$Q$25:$U$29)),TRANSPOSE(AF6796:AJ6796)))</f>
        <v>0.17430048749785573</v>
      </c>
      <c r="AN6796" s="53" cm="1">
        <f t="array" aca="1" ref="AN6796" ca="1">+SUMPRODUCT(AF6796:AJ6796,TRANSPOSE($T$4:$T$8))</f>
        <v>0.32505989181832462</v>
      </c>
    </row>
    <row r="6797" spans="25:40" x14ac:dyDescent="0.25">
      <c r="Y6797" s="47" t="s">
        <v>6830</v>
      </c>
      <c r="Z6797" s="48">
        <f t="shared" ca="1" si="494"/>
        <v>0.16072153079301987</v>
      </c>
      <c r="AA6797" s="48">
        <f t="shared" ca="1" si="494"/>
        <v>0.96632055069936651</v>
      </c>
      <c r="AB6797" s="48">
        <f t="shared" ca="1" si="494"/>
        <v>0.46529852594685772</v>
      </c>
      <c r="AC6797" s="48">
        <f t="shared" ca="1" si="494"/>
        <v>0.4521814503959386</v>
      </c>
      <c r="AD6797" s="48">
        <f t="shared" ca="1" si="494"/>
        <v>0.78051940455891267</v>
      </c>
      <c r="AE6797" s="49">
        <f t="shared" ca="1" si="496"/>
        <v>2.8250414623940956</v>
      </c>
      <c r="AF6797" s="50">
        <f t="shared" ca="1" si="495"/>
        <v>5.6891742274400324E-2</v>
      </c>
      <c r="AG6797" s="50">
        <f t="shared" ca="1" si="495"/>
        <v>0.34205535159843398</v>
      </c>
      <c r="AH6797" s="50">
        <f t="shared" ca="1" si="495"/>
        <v>0.16470502544502061</v>
      </c>
      <c r="AI6797" s="50">
        <f t="shared" ca="1" si="495"/>
        <v>0.16006188100784019</v>
      </c>
      <c r="AJ6797" s="50">
        <f t="shared" ca="1" si="495"/>
        <v>0.27628599967430478</v>
      </c>
      <c r="AK6797" s="51">
        <f t="shared" ca="1" si="497"/>
        <v>0.99999999999999978</v>
      </c>
      <c r="AM6797" s="52" cm="1">
        <f t="array" aca="1" ref="AM6797" ca="1">+SQRT(MMULT(MMULT(AF6797:AJ6797,MMULT(MMULT($Q$25:$U$29,$Q$16:$U$20),$Q$25:$U$29)),TRANSPOSE(AF6797:AJ6797)))</f>
        <v>0.19535856515950492</v>
      </c>
      <c r="AN6797" s="53" cm="1">
        <f t="array" aca="1" ref="AN6797" ca="1">+SUMPRODUCT(AF6797:AJ6797,TRANSPOSE($T$4:$T$8))</f>
        <v>0.3127682954461059</v>
      </c>
    </row>
    <row r="6798" spans="25:40" x14ac:dyDescent="0.25">
      <c r="Y6798" s="47" t="s">
        <v>6831</v>
      </c>
      <c r="Z6798" s="48">
        <f t="shared" ca="1" si="494"/>
        <v>0.52167795383963589</v>
      </c>
      <c r="AA6798" s="48">
        <f t="shared" ca="1" si="494"/>
        <v>0.30200456098156436</v>
      </c>
      <c r="AB6798" s="48">
        <f t="shared" ca="1" si="494"/>
        <v>0.44237664332900684</v>
      </c>
      <c r="AC6798" s="48">
        <f t="shared" ca="1" si="494"/>
        <v>0.63836785391194228</v>
      </c>
      <c r="AD6798" s="48">
        <f t="shared" ca="1" si="494"/>
        <v>0.69640742057590477</v>
      </c>
      <c r="AE6798" s="49">
        <f t="shared" ca="1" si="496"/>
        <v>2.6008344326380541</v>
      </c>
      <c r="AF6798" s="50">
        <f t="shared" ca="1" si="495"/>
        <v>0.20058099327395185</v>
      </c>
      <c r="AG6798" s="50">
        <f t="shared" ca="1" si="495"/>
        <v>0.11611833386688822</v>
      </c>
      <c r="AH6798" s="50">
        <f t="shared" ca="1" si="495"/>
        <v>0.17009027478934885</v>
      </c>
      <c r="AI6798" s="50">
        <f t="shared" ca="1" si="495"/>
        <v>0.24544732486659634</v>
      </c>
      <c r="AJ6798" s="50">
        <f t="shared" ca="1" si="495"/>
        <v>0.26776307320321474</v>
      </c>
      <c r="AK6798" s="51">
        <f t="shared" ca="1" si="497"/>
        <v>1</v>
      </c>
      <c r="AM6798" s="52" cm="1">
        <f t="array" aca="1" ref="AM6798" ca="1">+SQRT(MMULT(MMULT(AF6798:AJ6798,MMULT(MMULT($Q$25:$U$29,$Q$16:$U$20),$Q$25:$U$29)),TRANSPOSE(AF6798:AJ6798)))</f>
        <v>0.17498894508103807</v>
      </c>
      <c r="AN6798" s="53" cm="1">
        <f t="array" aca="1" ref="AN6798" ca="1">+SUMPRODUCT(AF6798:AJ6798,TRANSPOSE($T$4:$T$8))</f>
        <v>0.29084479924458345</v>
      </c>
    </row>
    <row r="6799" spans="25:40" x14ac:dyDescent="0.25">
      <c r="Y6799" s="47" t="s">
        <v>6832</v>
      </c>
      <c r="Z6799" s="48">
        <f t="shared" ca="1" si="494"/>
        <v>5.5948194447257293E-3</v>
      </c>
      <c r="AA6799" s="48">
        <f t="shared" ca="1" si="494"/>
        <v>0.62276374083652208</v>
      </c>
      <c r="AB6799" s="48">
        <f t="shared" ca="1" si="494"/>
        <v>0.57390183756807123</v>
      </c>
      <c r="AC6799" s="48">
        <f t="shared" ca="1" si="494"/>
        <v>0.2732767985728487</v>
      </c>
      <c r="AD6799" s="48">
        <f t="shared" ca="1" si="494"/>
        <v>0.60246647160957778</v>
      </c>
      <c r="AE6799" s="49">
        <f t="shared" ca="1" si="496"/>
        <v>2.0780036680317457</v>
      </c>
      <c r="AF6799" s="50">
        <f t="shared" ca="1" si="495"/>
        <v>2.6924011399965713E-3</v>
      </c>
      <c r="AG6799" s="50">
        <f t="shared" ca="1" si="495"/>
        <v>0.29969328274881951</v>
      </c>
      <c r="AH6799" s="50">
        <f t="shared" ca="1" si="495"/>
        <v>0.27617941507854149</v>
      </c>
      <c r="AI6799" s="50">
        <f t="shared" ca="1" si="495"/>
        <v>0.13150929556909419</v>
      </c>
      <c r="AJ6799" s="50">
        <f t="shared" ca="1" si="495"/>
        <v>0.28992560546354812</v>
      </c>
      <c r="AK6799" s="51">
        <f t="shared" ca="1" si="497"/>
        <v>1</v>
      </c>
      <c r="AM6799" s="52" cm="1">
        <f t="array" aca="1" ref="AM6799" ca="1">+SQRT(MMULT(MMULT(AF6799:AJ6799,MMULT(MMULT($Q$25:$U$29,$Q$16:$U$20),$Q$25:$U$29)),TRANSPOSE(AF6799:AJ6799)))</f>
        <v>0.20389908287706912</v>
      </c>
      <c r="AN6799" s="53" cm="1">
        <f t="array" aca="1" ref="AN6799" ca="1">+SUMPRODUCT(AF6799:AJ6799,TRANSPOSE($T$4:$T$8))</f>
        <v>0.32650279687699818</v>
      </c>
    </row>
    <row r="6800" spans="25:40" x14ac:dyDescent="0.25">
      <c r="Y6800" s="47" t="s">
        <v>6833</v>
      </c>
      <c r="Z6800" s="48">
        <f t="shared" ref="Z6800:AD6850" ca="1" si="498">RAND()</f>
        <v>0.31008828443483905</v>
      </c>
      <c r="AA6800" s="48">
        <f t="shared" ca="1" si="498"/>
        <v>0.11189182689556809</v>
      </c>
      <c r="AB6800" s="48">
        <f t="shared" ca="1" si="498"/>
        <v>8.9500182741617196E-2</v>
      </c>
      <c r="AC6800" s="48">
        <f t="shared" ca="1" si="498"/>
        <v>0.51112983162887282</v>
      </c>
      <c r="AD6800" s="48">
        <f t="shared" ca="1" si="498"/>
        <v>0.46776294503672589</v>
      </c>
      <c r="AE6800" s="49">
        <f t="shared" ca="1" si="496"/>
        <v>1.4903730707376228</v>
      </c>
      <c r="AF6800" s="50">
        <f t="shared" ref="AF6800:AJ6850" ca="1" si="499">Z6800/$AE6800</f>
        <v>0.20806084766505384</v>
      </c>
      <c r="AG6800" s="50">
        <f t="shared" ca="1" si="499"/>
        <v>7.5076387981292514E-2</v>
      </c>
      <c r="AH6800" s="50">
        <f t="shared" ca="1" si="499"/>
        <v>6.0052200686450487E-2</v>
      </c>
      <c r="AI6800" s="50">
        <f t="shared" ca="1" si="499"/>
        <v>0.34295428551718393</v>
      </c>
      <c r="AJ6800" s="50">
        <f t="shared" ca="1" si="499"/>
        <v>0.31385627815001937</v>
      </c>
      <c r="AK6800" s="51">
        <f t="shared" ca="1" si="497"/>
        <v>1.0000000000000002</v>
      </c>
      <c r="AM6800" s="52" cm="1">
        <f t="array" aca="1" ref="AM6800" ca="1">+SQRT(MMULT(MMULT(AF6800:AJ6800,MMULT(MMULT($Q$25:$U$29,$Q$16:$U$20),$Q$25:$U$29)),TRANSPOSE(AF6800:AJ6800)))</f>
        <v>0.18131199189461719</v>
      </c>
      <c r="AN6800" s="53" cm="1">
        <f t="array" aca="1" ref="AN6800" ca="1">+SUMPRODUCT(AF6800:AJ6800,TRANSPOSE($T$4:$T$8))</f>
        <v>0.25700618534870412</v>
      </c>
    </row>
    <row r="6801" spans="25:40" x14ac:dyDescent="0.25">
      <c r="Y6801" s="47" t="s">
        <v>6834</v>
      </c>
      <c r="Z6801" s="48">
        <f t="shared" ca="1" si="498"/>
        <v>9.7650827701600273E-2</v>
      </c>
      <c r="AA6801" s="48">
        <f t="shared" ca="1" si="498"/>
        <v>0.978369867383999</v>
      </c>
      <c r="AB6801" s="48">
        <f t="shared" ca="1" si="498"/>
        <v>0.24926038595022249</v>
      </c>
      <c r="AC6801" s="48">
        <f t="shared" ca="1" si="498"/>
        <v>0.37584549583641047</v>
      </c>
      <c r="AD6801" s="48">
        <f t="shared" ca="1" si="498"/>
        <v>0.57013536728888881</v>
      </c>
      <c r="AE6801" s="49">
        <f t="shared" ca="1" si="496"/>
        <v>2.2712619441611208</v>
      </c>
      <c r="AF6801" s="50">
        <f t="shared" ca="1" si="499"/>
        <v>4.2994084391119014E-2</v>
      </c>
      <c r="AG6801" s="50">
        <f t="shared" ca="1" si="499"/>
        <v>0.43076047212394736</v>
      </c>
      <c r="AH6801" s="50">
        <f t="shared" ca="1" si="499"/>
        <v>0.10974532752200256</v>
      </c>
      <c r="AI6801" s="50">
        <f t="shared" ca="1" si="499"/>
        <v>0.16547870966738146</v>
      </c>
      <c r="AJ6801" s="50">
        <f t="shared" ca="1" si="499"/>
        <v>0.2510214062955497</v>
      </c>
      <c r="AK6801" s="51">
        <f t="shared" ca="1" si="497"/>
        <v>1</v>
      </c>
      <c r="AM6801" s="52" cm="1">
        <f t="array" aca="1" ref="AM6801" ca="1">+SQRT(MMULT(MMULT(AF6801:AJ6801,MMULT(MMULT($Q$25:$U$29,$Q$16:$U$20),$Q$25:$U$29)),TRANSPOSE(AF6801:AJ6801)))</f>
        <v>0.20272813938056747</v>
      </c>
      <c r="AN6801" s="53" cm="1">
        <f t="array" aca="1" ref="AN6801" ca="1">+SUMPRODUCT(AF6801:AJ6801,TRANSPOSE($T$4:$T$8))</f>
        <v>0.31841382580082878</v>
      </c>
    </row>
    <row r="6802" spans="25:40" x14ac:dyDescent="0.25">
      <c r="Y6802" s="47" t="s">
        <v>6835</v>
      </c>
      <c r="Z6802" s="48">
        <f t="shared" ca="1" si="498"/>
        <v>0.34021234195795236</v>
      </c>
      <c r="AA6802" s="48">
        <f t="shared" ca="1" si="498"/>
        <v>1.1151785003455816E-2</v>
      </c>
      <c r="AB6802" s="48">
        <f t="shared" ca="1" si="498"/>
        <v>0.25983571444410891</v>
      </c>
      <c r="AC6802" s="48">
        <f t="shared" ca="1" si="498"/>
        <v>7.5537955420576508E-2</v>
      </c>
      <c r="AD6802" s="48">
        <f t="shared" ca="1" si="498"/>
        <v>0.46083804988536536</v>
      </c>
      <c r="AE6802" s="49">
        <f t="shared" ca="1" si="496"/>
        <v>1.147575846711459</v>
      </c>
      <c r="AF6802" s="50">
        <f t="shared" ca="1" si="499"/>
        <v>0.2964617484176571</v>
      </c>
      <c r="AG6802" s="50">
        <f t="shared" ca="1" si="499"/>
        <v>9.7176888441952089E-3</v>
      </c>
      <c r="AH6802" s="50">
        <f t="shared" ca="1" si="499"/>
        <v>0.22642138660264149</v>
      </c>
      <c r="AI6802" s="50">
        <f t="shared" ca="1" si="499"/>
        <v>6.5823932803257587E-2</v>
      </c>
      <c r="AJ6802" s="50">
        <f t="shared" ca="1" si="499"/>
        <v>0.40157524333224859</v>
      </c>
      <c r="AK6802" s="51">
        <f t="shared" ca="1" si="497"/>
        <v>1</v>
      </c>
      <c r="AM6802" s="52" cm="1">
        <f t="array" aca="1" ref="AM6802" ca="1">+SQRT(MMULT(MMULT(AF6802:AJ6802,MMULT(MMULT($Q$25:$U$29,$Q$16:$U$20),$Q$25:$U$29)),TRANSPOSE(AF6802:AJ6802)))</f>
        <v>0.19034624101566838</v>
      </c>
      <c r="AN6802" s="53" cm="1">
        <f t="array" aca="1" ref="AN6802" ca="1">+SUMPRODUCT(AF6802:AJ6802,TRANSPOSE($T$4:$T$8))</f>
        <v>0.25051642562058185</v>
      </c>
    </row>
    <row r="6803" spans="25:40" x14ac:dyDescent="0.25">
      <c r="Y6803" s="47" t="s">
        <v>6836</v>
      </c>
      <c r="Z6803" s="48">
        <f t="shared" ca="1" si="498"/>
        <v>0.77528990013947574</v>
      </c>
      <c r="AA6803" s="48">
        <f t="shared" ca="1" si="498"/>
        <v>0.87638800907689363</v>
      </c>
      <c r="AB6803" s="48">
        <f t="shared" ca="1" si="498"/>
        <v>0.15864571143931006</v>
      </c>
      <c r="AC6803" s="48">
        <f t="shared" ca="1" si="498"/>
        <v>0.14722438932958914</v>
      </c>
      <c r="AD6803" s="48">
        <f t="shared" ca="1" si="498"/>
        <v>0.24264831861679015</v>
      </c>
      <c r="AE6803" s="49">
        <f t="shared" ca="1" si="496"/>
        <v>2.2001963286020589</v>
      </c>
      <c r="AF6803" s="50">
        <f t="shared" ca="1" si="499"/>
        <v>0.3523730541956101</v>
      </c>
      <c r="AG6803" s="50">
        <f t="shared" ca="1" si="499"/>
        <v>0.39832263952268532</v>
      </c>
      <c r="AH6803" s="50">
        <f t="shared" ca="1" si="499"/>
        <v>7.2105252325418132E-2</v>
      </c>
      <c r="AI6803" s="50">
        <f t="shared" ca="1" si="499"/>
        <v>6.6914205525981971E-2</v>
      </c>
      <c r="AJ6803" s="50">
        <f t="shared" ca="1" si="499"/>
        <v>0.11028484843030434</v>
      </c>
      <c r="AK6803" s="51">
        <f t="shared" ca="1" si="497"/>
        <v>0.99999999999999978</v>
      </c>
      <c r="AM6803" s="52" cm="1">
        <f t="array" aca="1" ref="AM6803" ca="1">+SQRT(MMULT(MMULT(AF6803:AJ6803,MMULT(MMULT($Q$25:$U$29,$Q$16:$U$20),$Q$25:$U$29)),TRANSPOSE(AF6803:AJ6803)))</f>
        <v>0.17822442511354647</v>
      </c>
      <c r="AN6803" s="53" cm="1">
        <f t="array" aca="1" ref="AN6803" ca="1">+SUMPRODUCT(AF6803:AJ6803,TRANSPOSE($T$4:$T$8))</f>
        <v>0.33208729568635842</v>
      </c>
    </row>
    <row r="6804" spans="25:40" x14ac:dyDescent="0.25">
      <c r="Y6804" s="47" t="s">
        <v>6837</v>
      </c>
      <c r="Z6804" s="48">
        <f t="shared" ca="1" si="498"/>
        <v>0.49463942877149036</v>
      </c>
      <c r="AA6804" s="48">
        <f t="shared" ca="1" si="498"/>
        <v>2.102624463658842E-2</v>
      </c>
      <c r="AB6804" s="48">
        <f t="shared" ca="1" si="498"/>
        <v>7.3087468979654013E-2</v>
      </c>
      <c r="AC6804" s="48">
        <f t="shared" ca="1" si="498"/>
        <v>0.64015868818322774</v>
      </c>
      <c r="AD6804" s="48">
        <f t="shared" ca="1" si="498"/>
        <v>0.57671205279372362</v>
      </c>
      <c r="AE6804" s="49">
        <f t="shared" ca="1" si="496"/>
        <v>1.8056238833646843</v>
      </c>
      <c r="AF6804" s="50">
        <f t="shared" ca="1" si="499"/>
        <v>0.27394377828551758</v>
      </c>
      <c r="AG6804" s="50">
        <f t="shared" ca="1" si="499"/>
        <v>1.164486404411484E-2</v>
      </c>
      <c r="AH6804" s="50">
        <f t="shared" ca="1" si="499"/>
        <v>4.0477681788003046E-2</v>
      </c>
      <c r="AI6804" s="50">
        <f t="shared" ca="1" si="499"/>
        <v>0.35453601056180428</v>
      </c>
      <c r="AJ6804" s="50">
        <f t="shared" ca="1" si="499"/>
        <v>0.31939766532056019</v>
      </c>
      <c r="AK6804" s="51">
        <f t="shared" ca="1" si="497"/>
        <v>1</v>
      </c>
      <c r="AM6804" s="52" cm="1">
        <f t="array" aca="1" ref="AM6804" ca="1">+SQRT(MMULT(MMULT(AF6804:AJ6804,MMULT(MMULT($Q$25:$U$29,$Q$16:$U$20),$Q$25:$U$29)),TRANSPOSE(AF6804:AJ6804)))</f>
        <v>0.18230091901979525</v>
      </c>
      <c r="AN6804" s="53" cm="1">
        <f t="array" aca="1" ref="AN6804" ca="1">+SUMPRODUCT(AF6804:AJ6804,TRANSPOSE($T$4:$T$8))</f>
        <v>0.24400251015241556</v>
      </c>
    </row>
    <row r="6805" spans="25:40" x14ac:dyDescent="0.25">
      <c r="Y6805" s="47" t="s">
        <v>6838</v>
      </c>
      <c r="Z6805" s="48">
        <f t="shared" ca="1" si="498"/>
        <v>0.19056224223419438</v>
      </c>
      <c r="AA6805" s="48">
        <f t="shared" ca="1" si="498"/>
        <v>0.18391464908361499</v>
      </c>
      <c r="AB6805" s="48">
        <f t="shared" ca="1" si="498"/>
        <v>0.40526732118828834</v>
      </c>
      <c r="AC6805" s="48">
        <f t="shared" ca="1" si="498"/>
        <v>0.7796687595535674</v>
      </c>
      <c r="AD6805" s="48">
        <f t="shared" ca="1" si="498"/>
        <v>0.17302341551927303</v>
      </c>
      <c r="AE6805" s="49">
        <f t="shared" ca="1" si="496"/>
        <v>1.7324363875789381</v>
      </c>
      <c r="AF6805" s="50">
        <f t="shared" ca="1" si="499"/>
        <v>0.10999667497200467</v>
      </c>
      <c r="AG6805" s="50">
        <f t="shared" ca="1" si="499"/>
        <v>0.10615953947990772</v>
      </c>
      <c r="AH6805" s="50">
        <f t="shared" ca="1" si="499"/>
        <v>0.23392912091545551</v>
      </c>
      <c r="AI6805" s="50">
        <f t="shared" ca="1" si="499"/>
        <v>0.4500417822804717</v>
      </c>
      <c r="AJ6805" s="50">
        <f t="shared" ca="1" si="499"/>
        <v>9.9872882352160394E-2</v>
      </c>
      <c r="AK6805" s="51">
        <f t="shared" ca="1" si="497"/>
        <v>1</v>
      </c>
      <c r="AM6805" s="52" cm="1">
        <f t="array" aca="1" ref="AM6805" ca="1">+SQRT(MMULT(MMULT(AF6805:AJ6805,MMULT(MMULT($Q$25:$U$29,$Q$16:$U$20),$Q$25:$U$29)),TRANSPOSE(AF6805:AJ6805)))</f>
        <v>0.18468694471837396</v>
      </c>
      <c r="AN6805" s="53" cm="1">
        <f t="array" aca="1" ref="AN6805" ca="1">+SUMPRODUCT(AF6805:AJ6805,TRANSPOSE($T$4:$T$8))</f>
        <v>0.35035796112998246</v>
      </c>
    </row>
    <row r="6806" spans="25:40" x14ac:dyDescent="0.25">
      <c r="Y6806" s="47" t="s">
        <v>6839</v>
      </c>
      <c r="Z6806" s="48">
        <f t="shared" ca="1" si="498"/>
        <v>0.18390962045892045</v>
      </c>
      <c r="AA6806" s="48">
        <f t="shared" ca="1" si="498"/>
        <v>0.83754064495587011</v>
      </c>
      <c r="AB6806" s="48">
        <f t="shared" ca="1" si="498"/>
        <v>0.79389764442568878</v>
      </c>
      <c r="AC6806" s="48">
        <f t="shared" ca="1" si="498"/>
        <v>0.62644154627976112</v>
      </c>
      <c r="AD6806" s="48">
        <f t="shared" ca="1" si="498"/>
        <v>0.74312470540695819</v>
      </c>
      <c r="AE6806" s="49">
        <f t="shared" ca="1" si="496"/>
        <v>3.1849141615271988</v>
      </c>
      <c r="AF6806" s="50">
        <f t="shared" ca="1" si="499"/>
        <v>5.7743980255572702E-2</v>
      </c>
      <c r="AG6806" s="50">
        <f t="shared" ca="1" si="499"/>
        <v>0.26297118304571854</v>
      </c>
      <c r="AH6806" s="50">
        <f t="shared" ca="1" si="499"/>
        <v>0.24926814481085002</v>
      </c>
      <c r="AI6806" s="50">
        <f t="shared" ca="1" si="499"/>
        <v>0.19669024485714115</v>
      </c>
      <c r="AJ6806" s="50">
        <f t="shared" ca="1" si="499"/>
        <v>0.23332644703071756</v>
      </c>
      <c r="AK6806" s="51">
        <f t="shared" ca="1" si="497"/>
        <v>1</v>
      </c>
      <c r="AM6806" s="52" cm="1">
        <f t="array" aca="1" ref="AM6806" ca="1">+SQRT(MMULT(MMULT(AF6806:AJ6806,MMULT(MMULT($Q$25:$U$29,$Q$16:$U$20),$Q$25:$U$29)),TRANSPOSE(AF6806:AJ6806)))</f>
        <v>0.18970066457444867</v>
      </c>
      <c r="AN6806" s="53" cm="1">
        <f t="array" aca="1" ref="AN6806" ca="1">+SUMPRODUCT(AF6806:AJ6806,TRANSPOSE($T$4:$T$8))</f>
        <v>0.33176515109397225</v>
      </c>
    </row>
    <row r="6807" spans="25:40" x14ac:dyDescent="0.25">
      <c r="Y6807" s="47" t="s">
        <v>6840</v>
      </c>
      <c r="Z6807" s="48">
        <f t="shared" ca="1" si="498"/>
        <v>0.25984857878919632</v>
      </c>
      <c r="AA6807" s="48">
        <f t="shared" ca="1" si="498"/>
        <v>0.89631496788195375</v>
      </c>
      <c r="AB6807" s="48">
        <f t="shared" ca="1" si="498"/>
        <v>0.77304194508839863</v>
      </c>
      <c r="AC6807" s="48">
        <f t="shared" ca="1" si="498"/>
        <v>0.44000653342524421</v>
      </c>
      <c r="AD6807" s="48">
        <f t="shared" ca="1" si="498"/>
        <v>0.51127914323374379</v>
      </c>
      <c r="AE6807" s="49">
        <f t="shared" ca="1" si="496"/>
        <v>2.880491168418537</v>
      </c>
      <c r="AF6807" s="50">
        <f t="shared" ca="1" si="499"/>
        <v>9.020981617237861E-2</v>
      </c>
      <c r="AG6807" s="50">
        <f t="shared" ca="1" si="499"/>
        <v>0.31116740704122814</v>
      </c>
      <c r="AH6807" s="50">
        <f t="shared" ca="1" si="499"/>
        <v>0.26837157272480661</v>
      </c>
      <c r="AI6807" s="50">
        <f t="shared" ca="1" si="499"/>
        <v>0.1527539949608035</v>
      </c>
      <c r="AJ6807" s="50">
        <f t="shared" ca="1" si="499"/>
        <v>0.17749720910078298</v>
      </c>
      <c r="AK6807" s="51">
        <f t="shared" ca="1" si="497"/>
        <v>0.99999999999999978</v>
      </c>
      <c r="AM6807" s="52" cm="1">
        <f t="array" aca="1" ref="AM6807" ca="1">+SQRT(MMULT(MMULT(AF6807:AJ6807,MMULT(MMULT($Q$25:$U$29,$Q$16:$U$20),$Q$25:$U$29)),TRANSPOSE(AF6807:AJ6807)))</f>
        <v>0.18846608065326784</v>
      </c>
      <c r="AN6807" s="53" cm="1">
        <f t="array" aca="1" ref="AN6807" ca="1">+SUMPRODUCT(AF6807:AJ6807,TRANSPOSE($T$4:$T$8))</f>
        <v>0.35208375731038827</v>
      </c>
    </row>
    <row r="6808" spans="25:40" x14ac:dyDescent="0.25">
      <c r="Y6808" s="47" t="s">
        <v>6841</v>
      </c>
      <c r="Z6808" s="48">
        <f t="shared" ca="1" si="498"/>
        <v>0.95935518017657651</v>
      </c>
      <c r="AA6808" s="48">
        <f t="shared" ca="1" si="498"/>
        <v>0.43796481415118094</v>
      </c>
      <c r="AB6808" s="48">
        <f t="shared" ca="1" si="498"/>
        <v>0.91974317473818701</v>
      </c>
      <c r="AC6808" s="48">
        <f t="shared" ca="1" si="498"/>
        <v>0.47239171042580874</v>
      </c>
      <c r="AD6808" s="48">
        <f t="shared" ca="1" si="498"/>
        <v>0.2996189784159321</v>
      </c>
      <c r="AE6808" s="49">
        <f t="shared" ca="1" si="496"/>
        <v>3.0890738579076853</v>
      </c>
      <c r="AF6808" s="50">
        <f t="shared" ca="1" si="499"/>
        <v>0.31056401507550041</v>
      </c>
      <c r="AG6808" s="50">
        <f t="shared" ca="1" si="499"/>
        <v>0.14177868005002203</v>
      </c>
      <c r="AH6808" s="50">
        <f t="shared" ca="1" si="499"/>
        <v>0.29774075242123033</v>
      </c>
      <c r="AI6808" s="50">
        <f t="shared" ca="1" si="499"/>
        <v>0.15292341075514868</v>
      </c>
      <c r="AJ6808" s="50">
        <f t="shared" ca="1" si="499"/>
        <v>9.6993141698098556E-2</v>
      </c>
      <c r="AK6808" s="51">
        <f t="shared" ca="1" si="497"/>
        <v>1</v>
      </c>
      <c r="AM6808" s="52" cm="1">
        <f t="array" aca="1" ref="AM6808" ca="1">+SQRT(MMULT(MMULT(AF6808:AJ6808,MMULT(MMULT($Q$25:$U$29,$Q$16:$U$20),$Q$25:$U$29)),TRANSPOSE(AF6808:AJ6808)))</f>
        <v>0.17184768056450722</v>
      </c>
      <c r="AN6808" s="53" cm="1">
        <f t="array" aca="1" ref="AN6808" ca="1">+SUMPRODUCT(AF6808:AJ6808,TRANSPOSE($T$4:$T$8))</f>
        <v>0.35404218589899289</v>
      </c>
    </row>
    <row r="6809" spans="25:40" x14ac:dyDescent="0.25">
      <c r="Y6809" s="47" t="s">
        <v>6842</v>
      </c>
      <c r="Z6809" s="48">
        <f t="shared" ca="1" si="498"/>
        <v>0.96958949644612846</v>
      </c>
      <c r="AA6809" s="48">
        <f t="shared" ca="1" si="498"/>
        <v>0.67663839566939832</v>
      </c>
      <c r="AB6809" s="48">
        <f t="shared" ca="1" si="498"/>
        <v>0.86348281769677904</v>
      </c>
      <c r="AC6809" s="48">
        <f t="shared" ca="1" si="498"/>
        <v>0.74090076755183065</v>
      </c>
      <c r="AD6809" s="48">
        <f t="shared" ca="1" si="498"/>
        <v>0.90939479609947449</v>
      </c>
      <c r="AE6809" s="49">
        <f t="shared" ca="1" si="496"/>
        <v>4.160006273463611</v>
      </c>
      <c r="AF6809" s="50">
        <f t="shared" ca="1" si="499"/>
        <v>0.23307404669821583</v>
      </c>
      <c r="AG6809" s="50">
        <f t="shared" ca="1" si="499"/>
        <v>0.16265321520922391</v>
      </c>
      <c r="AH6809" s="50">
        <f t="shared" ca="1" si="499"/>
        <v>0.20756767200205334</v>
      </c>
      <c r="AI6809" s="50">
        <f t="shared" ca="1" si="499"/>
        <v>0.17810087746212905</v>
      </c>
      <c r="AJ6809" s="50">
        <f t="shared" ca="1" si="499"/>
        <v>0.21860418862837785</v>
      </c>
      <c r="AK6809" s="51">
        <f t="shared" ca="1" si="497"/>
        <v>1</v>
      </c>
      <c r="AM6809" s="52" cm="1">
        <f t="array" aca="1" ref="AM6809" ca="1">+SQRT(MMULT(MMULT(AF6809:AJ6809,MMULT(MMULT($Q$25:$U$29,$Q$16:$U$20),$Q$25:$U$29)),TRANSPOSE(AF6809:AJ6809)))</f>
        <v>0.17145701413911726</v>
      </c>
      <c r="AN6809" s="53" cm="1">
        <f t="array" aca="1" ref="AN6809" ca="1">+SUMPRODUCT(AF6809:AJ6809,TRANSPOSE($T$4:$T$8))</f>
        <v>0.31219501149481854</v>
      </c>
    </row>
    <row r="6810" spans="25:40" x14ac:dyDescent="0.25">
      <c r="Y6810" s="47" t="s">
        <v>6843</v>
      </c>
      <c r="Z6810" s="48">
        <f t="shared" ca="1" si="498"/>
        <v>0.92128097474312465</v>
      </c>
      <c r="AA6810" s="48">
        <f t="shared" ca="1" si="498"/>
        <v>0.89276472967628984</v>
      </c>
      <c r="AB6810" s="48">
        <f t="shared" ca="1" si="498"/>
        <v>0.23669846761499247</v>
      </c>
      <c r="AC6810" s="48">
        <f t="shared" ca="1" si="498"/>
        <v>5.7828488833391978E-2</v>
      </c>
      <c r="AD6810" s="48">
        <f t="shared" ca="1" si="498"/>
        <v>3.3056269346737222E-2</v>
      </c>
      <c r="AE6810" s="49">
        <f t="shared" ca="1" si="496"/>
        <v>2.1416289302145364</v>
      </c>
      <c r="AF6810" s="50">
        <f t="shared" ca="1" si="499"/>
        <v>0.43017768472656742</v>
      </c>
      <c r="AG6810" s="50">
        <f t="shared" ca="1" si="499"/>
        <v>0.41686247186941844</v>
      </c>
      <c r="AH6810" s="50">
        <f t="shared" ca="1" si="499"/>
        <v>0.1105226326912204</v>
      </c>
      <c r="AI6810" s="50">
        <f t="shared" ca="1" si="499"/>
        <v>2.7002104807950573E-2</v>
      </c>
      <c r="AJ6810" s="50">
        <f t="shared" ca="1" si="499"/>
        <v>1.5435105904843109E-2</v>
      </c>
      <c r="AK6810" s="51">
        <f t="shared" ca="1" si="497"/>
        <v>1</v>
      </c>
      <c r="AM6810" s="52" cm="1">
        <f t="array" aca="1" ref="AM6810" ca="1">+SQRT(MMULT(MMULT(AF6810:AJ6810,MMULT(MMULT($Q$25:$U$29,$Q$16:$U$20),$Q$25:$U$29)),TRANSPOSE(AF6810:AJ6810)))</f>
        <v>0.18131006104006486</v>
      </c>
      <c r="AN6810" s="53" cm="1">
        <f t="array" aca="1" ref="AN6810" ca="1">+SUMPRODUCT(AF6810:AJ6810,TRANSPOSE($T$4:$T$8))</f>
        <v>0.36143090613884166</v>
      </c>
    </row>
    <row r="6811" spans="25:40" x14ac:dyDescent="0.25">
      <c r="Y6811" s="47" t="s">
        <v>6844</v>
      </c>
      <c r="Z6811" s="48">
        <f t="shared" ca="1" si="498"/>
        <v>4.1160852098617196E-2</v>
      </c>
      <c r="AA6811" s="48">
        <f t="shared" ca="1" si="498"/>
        <v>0.30541694849654299</v>
      </c>
      <c r="AB6811" s="48">
        <f t="shared" ca="1" si="498"/>
        <v>0.21271052972000792</v>
      </c>
      <c r="AC6811" s="48">
        <f t="shared" ca="1" si="498"/>
        <v>0.86894669039160322</v>
      </c>
      <c r="AD6811" s="48">
        <f t="shared" ca="1" si="498"/>
        <v>0.54199014099694265</v>
      </c>
      <c r="AE6811" s="49">
        <f t="shared" ca="1" si="496"/>
        <v>1.9702251617037141</v>
      </c>
      <c r="AF6811" s="50">
        <f t="shared" ca="1" si="499"/>
        <v>2.0891445758932519E-2</v>
      </c>
      <c r="AG6811" s="50">
        <f t="shared" ca="1" si="499"/>
        <v>0.15501626638066057</v>
      </c>
      <c r="AH6811" s="50">
        <f t="shared" ca="1" si="499"/>
        <v>0.10796254857291063</v>
      </c>
      <c r="AI6811" s="50">
        <f t="shared" ca="1" si="499"/>
        <v>0.44103928184543051</v>
      </c>
      <c r="AJ6811" s="50">
        <f t="shared" ca="1" si="499"/>
        <v>0.27509045744206573</v>
      </c>
      <c r="AK6811" s="51">
        <f t="shared" ca="1" si="497"/>
        <v>0.99999999999999989</v>
      </c>
      <c r="AM6811" s="52" cm="1">
        <f t="array" aca="1" ref="AM6811" ca="1">+SQRT(MMULT(MMULT(AF6811:AJ6811,MMULT(MMULT($Q$25:$U$29,$Q$16:$U$20),$Q$25:$U$29)),TRANSPOSE(AF6811:AJ6811)))</f>
        <v>0.19511321661127834</v>
      </c>
      <c r="AN6811" s="53" cm="1">
        <f t="array" aca="1" ref="AN6811" ca="1">+SUMPRODUCT(AF6811:AJ6811,TRANSPOSE($T$4:$T$8))</f>
        <v>0.29103498891643453</v>
      </c>
    </row>
    <row r="6812" spans="25:40" x14ac:dyDescent="0.25">
      <c r="Y6812" s="47" t="s">
        <v>6845</v>
      </c>
      <c r="Z6812" s="48">
        <f t="shared" ca="1" si="498"/>
        <v>0.44832165840355631</v>
      </c>
      <c r="AA6812" s="48">
        <f t="shared" ca="1" si="498"/>
        <v>0.81017311132120096</v>
      </c>
      <c r="AB6812" s="48">
        <f t="shared" ca="1" si="498"/>
        <v>0.26495208897788203</v>
      </c>
      <c r="AC6812" s="48">
        <f t="shared" ca="1" si="498"/>
        <v>0.2256013772055564</v>
      </c>
      <c r="AD6812" s="48">
        <f t="shared" ca="1" si="498"/>
        <v>0.22707511411594272</v>
      </c>
      <c r="AE6812" s="49">
        <f t="shared" ca="1" si="496"/>
        <v>1.9761233500241384</v>
      </c>
      <c r="AF6812" s="50">
        <f t="shared" ca="1" si="499"/>
        <v>0.22686926825599224</v>
      </c>
      <c r="AG6812" s="50">
        <f t="shared" ca="1" si="499"/>
        <v>0.40998104258588142</v>
      </c>
      <c r="AH6812" s="50">
        <f t="shared" ca="1" si="499"/>
        <v>0.13407669565497804</v>
      </c>
      <c r="AI6812" s="50">
        <f t="shared" ca="1" si="499"/>
        <v>0.11416361089139535</v>
      </c>
      <c r="AJ6812" s="50">
        <f t="shared" ca="1" si="499"/>
        <v>0.11490938261175296</v>
      </c>
      <c r="AK6812" s="51">
        <f t="shared" ca="1" si="497"/>
        <v>1</v>
      </c>
      <c r="AM6812" s="52" cm="1">
        <f t="array" aca="1" ref="AM6812" ca="1">+SQRT(MMULT(MMULT(AF6812:AJ6812,MMULT(MMULT($Q$25:$U$29,$Q$16:$U$20),$Q$25:$U$29)),TRANSPOSE(AF6812:AJ6812)))</f>
        <v>0.1818141752926688</v>
      </c>
      <c r="AN6812" s="53" cm="1">
        <f t="array" aca="1" ref="AN6812" ca="1">+SUMPRODUCT(AF6812:AJ6812,TRANSPOSE($T$4:$T$8))</f>
        <v>0.34814542828349698</v>
      </c>
    </row>
    <row r="6813" spans="25:40" x14ac:dyDescent="0.25">
      <c r="Y6813" s="47" t="s">
        <v>6846</v>
      </c>
      <c r="Z6813" s="48">
        <f t="shared" ca="1" si="498"/>
        <v>2.5262074395873357E-2</v>
      </c>
      <c r="AA6813" s="48">
        <f t="shared" ca="1" si="498"/>
        <v>0.31490731426020047</v>
      </c>
      <c r="AB6813" s="48">
        <f t="shared" ca="1" si="498"/>
        <v>0.76514631911969566</v>
      </c>
      <c r="AC6813" s="48">
        <f t="shared" ca="1" si="498"/>
        <v>0.24308659896041318</v>
      </c>
      <c r="AD6813" s="48">
        <f t="shared" ca="1" si="498"/>
        <v>0.31266275573176683</v>
      </c>
      <c r="AE6813" s="49">
        <f t="shared" ca="1" si="496"/>
        <v>1.6610650624679497</v>
      </c>
      <c r="AF6813" s="50">
        <f t="shared" ca="1" si="499"/>
        <v>1.5208359363323126E-2</v>
      </c>
      <c r="AG6813" s="50">
        <f t="shared" ca="1" si="499"/>
        <v>0.18958156509072721</v>
      </c>
      <c r="AH6813" s="50">
        <f t="shared" ca="1" si="499"/>
        <v>0.46063597170773629</v>
      </c>
      <c r="AI6813" s="50">
        <f t="shared" ca="1" si="499"/>
        <v>0.14634381545491301</v>
      </c>
      <c r="AJ6813" s="50">
        <f t="shared" ca="1" si="499"/>
        <v>0.18823028838330025</v>
      </c>
      <c r="AK6813" s="51">
        <f t="shared" ca="1" si="497"/>
        <v>0.99999999999999989</v>
      </c>
      <c r="AM6813" s="52" cm="1">
        <f t="array" aca="1" ref="AM6813" ca="1">+SQRT(MMULT(MMULT(AF6813:AJ6813,MMULT(MMULT($Q$25:$U$29,$Q$16:$U$20),$Q$25:$U$29)),TRANSPOSE(AF6813:AJ6813)))</f>
        <v>0.21050723843851141</v>
      </c>
      <c r="AN6813" s="53" cm="1">
        <f t="array" aca="1" ref="AN6813" ca="1">+SUMPRODUCT(AF6813:AJ6813,TRANSPOSE($T$4:$T$8))</f>
        <v>0.37446981169298971</v>
      </c>
    </row>
    <row r="6814" spans="25:40" x14ac:dyDescent="0.25">
      <c r="Y6814" s="47" t="s">
        <v>6847</v>
      </c>
      <c r="Z6814" s="48">
        <f t="shared" ca="1" si="498"/>
        <v>0.40282585266620152</v>
      </c>
      <c r="AA6814" s="48">
        <f t="shared" ca="1" si="498"/>
        <v>0.75997574741010654</v>
      </c>
      <c r="AB6814" s="48">
        <f t="shared" ca="1" si="498"/>
        <v>0.23303602078639851</v>
      </c>
      <c r="AC6814" s="48">
        <f t="shared" ca="1" si="498"/>
        <v>0.86989822161952335</v>
      </c>
      <c r="AD6814" s="48">
        <f t="shared" ca="1" si="498"/>
        <v>0.30970495892038374</v>
      </c>
      <c r="AE6814" s="49">
        <f t="shared" ca="1" si="496"/>
        <v>2.575440801402614</v>
      </c>
      <c r="AF6814" s="50">
        <f t="shared" ca="1" si="499"/>
        <v>0.15641044921196326</v>
      </c>
      <c r="AG6814" s="50">
        <f t="shared" ca="1" si="499"/>
        <v>0.29508569833801468</v>
      </c>
      <c r="AH6814" s="50">
        <f t="shared" ca="1" si="499"/>
        <v>9.0483936054552086E-2</v>
      </c>
      <c r="AI6814" s="50">
        <f t="shared" ca="1" si="499"/>
        <v>0.33776673148370057</v>
      </c>
      <c r="AJ6814" s="50">
        <f t="shared" ca="1" si="499"/>
        <v>0.12025318491176926</v>
      </c>
      <c r="AK6814" s="51">
        <f t="shared" ca="1" si="497"/>
        <v>0.99999999999999989</v>
      </c>
      <c r="AM6814" s="52" cm="1">
        <f t="array" aca="1" ref="AM6814" ca="1">+SQRT(MMULT(MMULT(AF6814:AJ6814,MMULT(MMULT($Q$25:$U$29,$Q$16:$U$20),$Q$25:$U$29)),TRANSPOSE(AF6814:AJ6814)))</f>
        <v>0.17732586234847852</v>
      </c>
      <c r="AN6814" s="53" cm="1">
        <f t="array" aca="1" ref="AN6814" ca="1">+SUMPRODUCT(AF6814:AJ6814,TRANSPOSE($T$4:$T$8))</f>
        <v>0.33420038753218567</v>
      </c>
    </row>
    <row r="6815" spans="25:40" x14ac:dyDescent="0.25">
      <c r="Y6815" s="47" t="s">
        <v>6848</v>
      </c>
      <c r="Z6815" s="48">
        <f t="shared" ca="1" si="498"/>
        <v>1.8629388486384513E-2</v>
      </c>
      <c r="AA6815" s="48">
        <f t="shared" ca="1" si="498"/>
        <v>6.9637100773968119E-2</v>
      </c>
      <c r="AB6815" s="48">
        <f t="shared" ca="1" si="498"/>
        <v>0.45467454085105063</v>
      </c>
      <c r="AC6815" s="48">
        <f t="shared" ca="1" si="498"/>
        <v>0.10582680819626056</v>
      </c>
      <c r="AD6815" s="48">
        <f t="shared" ca="1" si="498"/>
        <v>3.2593006629068388E-2</v>
      </c>
      <c r="AE6815" s="49">
        <f t="shared" ca="1" si="496"/>
        <v>0.68136084493673221</v>
      </c>
      <c r="AF6815" s="50">
        <f t="shared" ca="1" si="499"/>
        <v>2.7341442680220852E-2</v>
      </c>
      <c r="AG6815" s="50">
        <f t="shared" ca="1" si="499"/>
        <v>0.1022029682090615</v>
      </c>
      <c r="AH6815" s="50">
        <f t="shared" ca="1" si="499"/>
        <v>0.66730359431391961</v>
      </c>
      <c r="AI6815" s="50">
        <f t="shared" ca="1" si="499"/>
        <v>0.1553168324576783</v>
      </c>
      <c r="AJ6815" s="50">
        <f t="shared" ca="1" si="499"/>
        <v>4.7835162339119754E-2</v>
      </c>
      <c r="AK6815" s="51">
        <f t="shared" ca="1" si="497"/>
        <v>1</v>
      </c>
      <c r="AM6815" s="52" cm="1">
        <f t="array" aca="1" ref="AM6815" ca="1">+SQRT(MMULT(MMULT(AF6815:AJ6815,MMULT(MMULT($Q$25:$U$29,$Q$16:$U$20),$Q$25:$U$29)),TRANSPOSE(AF6815:AJ6815)))</f>
        <v>0.24207053743711687</v>
      </c>
      <c r="AN6815" s="53" cm="1">
        <f t="array" aca="1" ref="AN6815" ca="1">+SUMPRODUCT(AF6815:AJ6815,TRANSPOSE($T$4:$T$8))</f>
        <v>0.43829322238102164</v>
      </c>
    </row>
    <row r="6816" spans="25:40" x14ac:dyDescent="0.25">
      <c r="Y6816" s="47" t="s">
        <v>6849</v>
      </c>
      <c r="Z6816" s="48">
        <f t="shared" ca="1" si="498"/>
        <v>0.14428634898033144</v>
      </c>
      <c r="AA6816" s="48">
        <f t="shared" ca="1" si="498"/>
        <v>0.38442412876775878</v>
      </c>
      <c r="AB6816" s="48">
        <f t="shared" ca="1" si="498"/>
        <v>0.76661880316826814</v>
      </c>
      <c r="AC6816" s="48">
        <f t="shared" ca="1" si="498"/>
        <v>0.34542341252863662</v>
      </c>
      <c r="AD6816" s="48">
        <f t="shared" ca="1" si="498"/>
        <v>0.46536904604949203</v>
      </c>
      <c r="AE6816" s="49">
        <f t="shared" ca="1" si="496"/>
        <v>2.1061217394944869</v>
      </c>
      <c r="AF6816" s="50">
        <f t="shared" ca="1" si="499"/>
        <v>6.8508076373098525E-2</v>
      </c>
      <c r="AG6816" s="50">
        <f t="shared" ca="1" si="499"/>
        <v>0.18252702185203623</v>
      </c>
      <c r="AH6816" s="50">
        <f t="shared" ca="1" si="499"/>
        <v>0.36399548458783426</v>
      </c>
      <c r="AI6816" s="50">
        <f t="shared" ca="1" si="499"/>
        <v>0.1640092336787452</v>
      </c>
      <c r="AJ6816" s="50">
        <f t="shared" ca="1" si="499"/>
        <v>0.22096018350828586</v>
      </c>
      <c r="AK6816" s="51">
        <f t="shared" ca="1" si="497"/>
        <v>1</v>
      </c>
      <c r="AM6816" s="52" cm="1">
        <f t="array" aca="1" ref="AM6816" ca="1">+SQRT(MMULT(MMULT(AF6816:AJ6816,MMULT(MMULT($Q$25:$U$29,$Q$16:$U$20),$Q$25:$U$29)),TRANSPOSE(AF6816:AJ6816)))</f>
        <v>0.19521477197546977</v>
      </c>
      <c r="AN6816" s="53" cm="1">
        <f t="array" aca="1" ref="AN6816" ca="1">+SUMPRODUCT(AF6816:AJ6816,TRANSPOSE($T$4:$T$8))</f>
        <v>0.34675180767747843</v>
      </c>
    </row>
    <row r="6817" spans="25:40" x14ac:dyDescent="0.25">
      <c r="Y6817" s="47" t="s">
        <v>6850</v>
      </c>
      <c r="Z6817" s="48">
        <f t="shared" ca="1" si="498"/>
        <v>0.4453218345027633</v>
      </c>
      <c r="AA6817" s="48">
        <f t="shared" ca="1" si="498"/>
        <v>0.87539815290855261</v>
      </c>
      <c r="AB6817" s="48">
        <f t="shared" ca="1" si="498"/>
        <v>0.64846189481126482</v>
      </c>
      <c r="AC6817" s="48">
        <f t="shared" ca="1" si="498"/>
        <v>0.79056032873347037</v>
      </c>
      <c r="AD6817" s="48">
        <f t="shared" ca="1" si="498"/>
        <v>0.97046759495874757</v>
      </c>
      <c r="AE6817" s="49">
        <f t="shared" ca="1" si="496"/>
        <v>3.7302098059147983</v>
      </c>
      <c r="AF6817" s="50">
        <f t="shared" ca="1" si="499"/>
        <v>0.11938251671437886</v>
      </c>
      <c r="AG6817" s="50">
        <f t="shared" ca="1" si="499"/>
        <v>0.23467799358644106</v>
      </c>
      <c r="AH6817" s="50">
        <f t="shared" ca="1" si="499"/>
        <v>0.17384059571744001</v>
      </c>
      <c r="AI6817" s="50">
        <f t="shared" ca="1" si="499"/>
        <v>0.21193454788519409</v>
      </c>
      <c r="AJ6817" s="50">
        <f t="shared" ca="1" si="499"/>
        <v>0.2601643460965461</v>
      </c>
      <c r="AK6817" s="51">
        <f t="shared" ca="1" si="497"/>
        <v>1</v>
      </c>
      <c r="AM6817" s="52" cm="1">
        <f t="array" aca="1" ref="AM6817" ca="1">+SQRT(MMULT(MMULT(AF6817:AJ6817,MMULT(MMULT($Q$25:$U$29,$Q$16:$U$20),$Q$25:$U$29)),TRANSPOSE(AF6817:AJ6817)))</f>
        <v>0.18187514741147889</v>
      </c>
      <c r="AN6817" s="53" cm="1">
        <f t="array" aca="1" ref="AN6817" ca="1">+SUMPRODUCT(AF6817:AJ6817,TRANSPOSE($T$4:$T$8))</f>
        <v>0.30696873356608317</v>
      </c>
    </row>
    <row r="6818" spans="25:40" x14ac:dyDescent="0.25">
      <c r="Y6818" s="47" t="s">
        <v>6851</v>
      </c>
      <c r="Z6818" s="48">
        <f t="shared" ca="1" si="498"/>
        <v>0.17145006485247449</v>
      </c>
      <c r="AA6818" s="48">
        <f t="shared" ca="1" si="498"/>
        <v>9.4629519182441113E-2</v>
      </c>
      <c r="AB6818" s="48">
        <f t="shared" ca="1" si="498"/>
        <v>4.5693455079944489E-2</v>
      </c>
      <c r="AC6818" s="48">
        <f t="shared" ca="1" si="498"/>
        <v>0.26869413867434311</v>
      </c>
      <c r="AD6818" s="48">
        <f t="shared" ca="1" si="498"/>
        <v>0.83518781645080853</v>
      </c>
      <c r="AE6818" s="49">
        <f t="shared" ca="1" si="496"/>
        <v>1.4156549942400116</v>
      </c>
      <c r="AF6818" s="50">
        <f t="shared" ca="1" si="499"/>
        <v>0.12111006251527882</v>
      </c>
      <c r="AG6818" s="50">
        <f t="shared" ca="1" si="499"/>
        <v>6.684504315491259E-2</v>
      </c>
      <c r="AH6818" s="50">
        <f t="shared" ca="1" si="499"/>
        <v>3.2277253473382353E-2</v>
      </c>
      <c r="AI6818" s="50">
        <f t="shared" ca="1" si="499"/>
        <v>0.1898019925529881</v>
      </c>
      <c r="AJ6818" s="50">
        <f t="shared" ca="1" si="499"/>
        <v>0.58996564830343823</v>
      </c>
      <c r="AK6818" s="51">
        <f t="shared" ca="1" si="497"/>
        <v>1</v>
      </c>
      <c r="AM6818" s="52" cm="1">
        <f t="array" aca="1" ref="AM6818" ca="1">+SQRT(MMULT(MMULT(AF6818:AJ6818,MMULT(MMULT($Q$25:$U$29,$Q$16:$U$20),$Q$25:$U$29)),TRANSPOSE(AF6818:AJ6818)))</f>
        <v>0.22087447726576992</v>
      </c>
      <c r="AN6818" s="53" cm="1">
        <f t="array" aca="1" ref="AN6818" ca="1">+SUMPRODUCT(AF6818:AJ6818,TRANSPOSE($T$4:$T$8))</f>
        <v>0.18166238397426451</v>
      </c>
    </row>
    <row r="6819" spans="25:40" x14ac:dyDescent="0.25">
      <c r="Y6819" s="47" t="s">
        <v>6852</v>
      </c>
      <c r="Z6819" s="48">
        <f t="shared" ca="1" si="498"/>
        <v>0.23149082898013351</v>
      </c>
      <c r="AA6819" s="48">
        <f t="shared" ca="1" si="498"/>
        <v>0.26084369601920165</v>
      </c>
      <c r="AB6819" s="48">
        <f t="shared" ca="1" si="498"/>
        <v>0.34461367298007006</v>
      </c>
      <c r="AC6819" s="48">
        <f t="shared" ca="1" si="498"/>
        <v>0.76898344057370094</v>
      </c>
      <c r="AD6819" s="48">
        <f t="shared" ca="1" si="498"/>
        <v>0.85693358610709935</v>
      </c>
      <c r="AE6819" s="49">
        <f t="shared" ca="1" si="496"/>
        <v>2.4628652246602054</v>
      </c>
      <c r="AF6819" s="50">
        <f t="shared" ca="1" si="499"/>
        <v>9.3992487555656506E-2</v>
      </c>
      <c r="AG6819" s="50">
        <f t="shared" ca="1" si="499"/>
        <v>0.10591066592171706</v>
      </c>
      <c r="AH6819" s="50">
        <f t="shared" ca="1" si="499"/>
        <v>0.13992388602085015</v>
      </c>
      <c r="AI6819" s="50">
        <f t="shared" ca="1" si="499"/>
        <v>0.31223123087451748</v>
      </c>
      <c r="AJ6819" s="50">
        <f t="shared" ca="1" si="499"/>
        <v>0.34794172962725889</v>
      </c>
      <c r="AK6819" s="51">
        <f t="shared" ca="1" si="497"/>
        <v>1</v>
      </c>
      <c r="AM6819" s="52" cm="1">
        <f t="array" aca="1" ref="AM6819" ca="1">+SQRT(MMULT(MMULT(AF6819:AJ6819,MMULT(MMULT($Q$25:$U$29,$Q$16:$U$20),$Q$25:$U$29)),TRANSPOSE(AF6819:AJ6819)))</f>
        <v>0.18994790424756972</v>
      </c>
      <c r="AN6819" s="53" cm="1">
        <f t="array" aca="1" ref="AN6819" ca="1">+SUMPRODUCT(AF6819:AJ6819,TRANSPOSE($T$4:$T$8))</f>
        <v>0.26891924249308075</v>
      </c>
    </row>
    <row r="6820" spans="25:40" x14ac:dyDescent="0.25">
      <c r="Y6820" s="47" t="s">
        <v>6853</v>
      </c>
      <c r="Z6820" s="48">
        <f t="shared" ca="1" si="498"/>
        <v>0.65473407635674896</v>
      </c>
      <c r="AA6820" s="48">
        <f t="shared" ca="1" si="498"/>
        <v>0.85147626487629957</v>
      </c>
      <c r="AB6820" s="48">
        <f t="shared" ca="1" si="498"/>
        <v>0.1725061219179167</v>
      </c>
      <c r="AC6820" s="48">
        <f t="shared" ca="1" si="498"/>
        <v>0.79825831824179638</v>
      </c>
      <c r="AD6820" s="48">
        <f t="shared" ca="1" si="498"/>
        <v>0.95270202879841959</v>
      </c>
      <c r="AE6820" s="49">
        <f t="shared" ca="1" si="496"/>
        <v>3.429676810191181</v>
      </c>
      <c r="AF6820" s="50">
        <f t="shared" ca="1" si="499"/>
        <v>0.1909025580518918</v>
      </c>
      <c r="AG6820" s="50">
        <f t="shared" ca="1" si="499"/>
        <v>0.24826720183842502</v>
      </c>
      <c r="AH6820" s="50">
        <f t="shared" ca="1" si="499"/>
        <v>5.029806931233869E-2</v>
      </c>
      <c r="AI6820" s="50">
        <f t="shared" ca="1" si="499"/>
        <v>0.23275030343086436</v>
      </c>
      <c r="AJ6820" s="50">
        <f t="shared" ca="1" si="499"/>
        <v>0.2777818673664802</v>
      </c>
      <c r="AK6820" s="51">
        <f t="shared" ca="1" si="497"/>
        <v>1</v>
      </c>
      <c r="AM6820" s="52" cm="1">
        <f t="array" aca="1" ref="AM6820" ca="1">+SQRT(MMULT(MMULT(AF6820:AJ6820,MMULT(MMULT($Q$25:$U$29,$Q$16:$U$20),$Q$25:$U$29)),TRANSPOSE(AF6820:AJ6820)))</f>
        <v>0.17934667261455808</v>
      </c>
      <c r="AN6820" s="53" cm="1">
        <f t="array" aca="1" ref="AN6820" ca="1">+SUMPRODUCT(AF6820:AJ6820,TRANSPOSE($T$4:$T$8))</f>
        <v>0.27969033147001066</v>
      </c>
    </row>
    <row r="6821" spans="25:40" x14ac:dyDescent="0.25">
      <c r="Y6821" s="47" t="s">
        <v>6854</v>
      </c>
      <c r="Z6821" s="48">
        <f t="shared" ca="1" si="498"/>
        <v>0.84281337828725145</v>
      </c>
      <c r="AA6821" s="48">
        <f t="shared" ca="1" si="498"/>
        <v>0.75021971082384098</v>
      </c>
      <c r="AB6821" s="48">
        <f t="shared" ca="1" si="498"/>
        <v>0.49931742565627757</v>
      </c>
      <c r="AC6821" s="48">
        <f t="shared" ca="1" si="498"/>
        <v>0.22860842310342344</v>
      </c>
      <c r="AD6821" s="48">
        <f t="shared" ca="1" si="498"/>
        <v>2.5722966021144433E-2</v>
      </c>
      <c r="AE6821" s="49">
        <f t="shared" ca="1" si="496"/>
        <v>2.3466819038919375</v>
      </c>
      <c r="AF6821" s="50">
        <f t="shared" ca="1" si="499"/>
        <v>0.35915109623057895</v>
      </c>
      <c r="AG6821" s="50">
        <f t="shared" ca="1" si="499"/>
        <v>0.31969382368339422</v>
      </c>
      <c r="AH6821" s="50">
        <f t="shared" ca="1" si="499"/>
        <v>0.21277593048643148</v>
      </c>
      <c r="AI6821" s="50">
        <f t="shared" ca="1" si="499"/>
        <v>9.741772957139172E-2</v>
      </c>
      <c r="AJ6821" s="50">
        <f t="shared" ca="1" si="499"/>
        <v>1.0961420028203767E-2</v>
      </c>
      <c r="AK6821" s="51">
        <f t="shared" ca="1" si="497"/>
        <v>1.0000000000000002</v>
      </c>
      <c r="AM6821" s="52" cm="1">
        <f t="array" aca="1" ref="AM6821" ca="1">+SQRT(MMULT(MMULT(AF6821:AJ6821,MMULT(MMULT($Q$25:$U$29,$Q$16:$U$20),$Q$25:$U$29)),TRANSPOSE(AF6821:AJ6821)))</f>
        <v>0.17297277115199672</v>
      </c>
      <c r="AN6821" s="53" cm="1">
        <f t="array" aca="1" ref="AN6821" ca="1">+SUMPRODUCT(AF6821:AJ6821,TRANSPOSE($T$4:$T$8))</f>
        <v>0.3751136364793089</v>
      </c>
    </row>
    <row r="6822" spans="25:40" x14ac:dyDescent="0.25">
      <c r="Y6822" s="47" t="s">
        <v>6855</v>
      </c>
      <c r="Z6822" s="48">
        <f t="shared" ca="1" si="498"/>
        <v>0.75373685070897434</v>
      </c>
      <c r="AA6822" s="48">
        <f t="shared" ca="1" si="498"/>
        <v>0.69480578043743224</v>
      </c>
      <c r="AB6822" s="48">
        <f t="shared" ca="1" si="498"/>
        <v>0.56606397339052961</v>
      </c>
      <c r="AC6822" s="48">
        <f t="shared" ca="1" si="498"/>
        <v>0.56275363403274903</v>
      </c>
      <c r="AD6822" s="48">
        <f t="shared" ca="1" si="498"/>
        <v>0.85662164025850374</v>
      </c>
      <c r="AE6822" s="49">
        <f t="shared" ca="1" si="496"/>
        <v>3.4339818788281891</v>
      </c>
      <c r="AF6822" s="50">
        <f t="shared" ca="1" si="499"/>
        <v>0.21949354344472524</v>
      </c>
      <c r="AG6822" s="50">
        <f t="shared" ca="1" si="499"/>
        <v>0.20233239573020914</v>
      </c>
      <c r="AH6822" s="50">
        <f t="shared" ca="1" si="499"/>
        <v>0.16484186386670541</v>
      </c>
      <c r="AI6822" s="50">
        <f t="shared" ca="1" si="499"/>
        <v>0.16387786945013902</v>
      </c>
      <c r="AJ6822" s="50">
        <f t="shared" ca="1" si="499"/>
        <v>0.24945432750822116</v>
      </c>
      <c r="AK6822" s="51">
        <f t="shared" ca="1" si="497"/>
        <v>1</v>
      </c>
      <c r="AM6822" s="52" cm="1">
        <f t="array" aca="1" ref="AM6822" ca="1">+SQRT(MMULT(MMULT(AF6822:AJ6822,MMULT(MMULT($Q$25:$U$29,$Q$16:$U$20),$Q$25:$U$29)),TRANSPOSE(AF6822:AJ6822)))</f>
        <v>0.17347622096525772</v>
      </c>
      <c r="AN6822" s="53" cm="1">
        <f t="array" aca="1" ref="AN6822" ca="1">+SUMPRODUCT(AF6822:AJ6822,TRANSPOSE($T$4:$T$8))</f>
        <v>0.30077189706469187</v>
      </c>
    </row>
    <row r="6823" spans="25:40" x14ac:dyDescent="0.25">
      <c r="Y6823" s="47" t="s">
        <v>6856</v>
      </c>
      <c r="Z6823" s="48">
        <f t="shared" ca="1" si="498"/>
        <v>0.13022046605126281</v>
      </c>
      <c r="AA6823" s="48">
        <f t="shared" ca="1" si="498"/>
        <v>0.51770539352961931</v>
      </c>
      <c r="AB6823" s="48">
        <f t="shared" ca="1" si="498"/>
        <v>0.89647775176888744</v>
      </c>
      <c r="AC6823" s="48">
        <f t="shared" ca="1" si="498"/>
        <v>0.98536487643266268</v>
      </c>
      <c r="AD6823" s="48">
        <f t="shared" ca="1" si="498"/>
        <v>0.82994273803512286</v>
      </c>
      <c r="AE6823" s="49">
        <f t="shared" ca="1" si="496"/>
        <v>3.3597112258175548</v>
      </c>
      <c r="AF6823" s="50">
        <f t="shared" ca="1" si="499"/>
        <v>3.8759422253492888E-2</v>
      </c>
      <c r="AG6823" s="50">
        <f t="shared" ca="1" si="499"/>
        <v>0.15409222957953492</v>
      </c>
      <c r="AH6823" s="50">
        <f t="shared" ca="1" si="499"/>
        <v>0.26683178747028707</v>
      </c>
      <c r="AI6823" s="50">
        <f t="shared" ca="1" si="499"/>
        <v>0.29328856267784836</v>
      </c>
      <c r="AJ6823" s="50">
        <f t="shared" ca="1" si="499"/>
        <v>0.24702799801883685</v>
      </c>
      <c r="AK6823" s="51">
        <f t="shared" ca="1" si="497"/>
        <v>1</v>
      </c>
      <c r="AM6823" s="52" cm="1">
        <f t="array" aca="1" ref="AM6823" ca="1">+SQRT(MMULT(MMULT(AF6823:AJ6823,MMULT(MMULT($Q$25:$U$29,$Q$16:$U$20),$Q$25:$U$29)),TRANSPOSE(AF6823:AJ6823)))</f>
        <v>0.19074586814196048</v>
      </c>
      <c r="AN6823" s="53" cm="1">
        <f t="array" aca="1" ref="AN6823" ca="1">+SUMPRODUCT(AF6823:AJ6823,TRANSPOSE($T$4:$T$8))</f>
        <v>0.32329118785650585</v>
      </c>
    </row>
    <row r="6824" spans="25:40" x14ac:dyDescent="0.25">
      <c r="Y6824" s="47" t="s">
        <v>6857</v>
      </c>
      <c r="Z6824" s="48">
        <f t="shared" ca="1" si="498"/>
        <v>0.47815097475113622</v>
      </c>
      <c r="AA6824" s="48">
        <f t="shared" ca="1" si="498"/>
        <v>0.11639477092851958</v>
      </c>
      <c r="AB6824" s="48">
        <f t="shared" ca="1" si="498"/>
        <v>0.6331683448923574</v>
      </c>
      <c r="AC6824" s="48">
        <f t="shared" ca="1" si="498"/>
        <v>0.58012564907294051</v>
      </c>
      <c r="AD6824" s="48">
        <f t="shared" ca="1" si="498"/>
        <v>2.7410679931649917E-2</v>
      </c>
      <c r="AE6824" s="49">
        <f t="shared" ca="1" si="496"/>
        <v>1.8352504195766035</v>
      </c>
      <c r="AF6824" s="50">
        <f t="shared" ca="1" si="499"/>
        <v>0.2605371831825799</v>
      </c>
      <c r="AG6824" s="50">
        <f t="shared" ca="1" si="499"/>
        <v>6.3421737811329371E-2</v>
      </c>
      <c r="AH6824" s="50">
        <f t="shared" ca="1" si="499"/>
        <v>0.34500378702456902</v>
      </c>
      <c r="AI6824" s="50">
        <f t="shared" ca="1" si="499"/>
        <v>0.31610162999269431</v>
      </c>
      <c r="AJ6824" s="50">
        <f t="shared" ca="1" si="499"/>
        <v>1.4935661988827457E-2</v>
      </c>
      <c r="AK6824" s="51">
        <f t="shared" ca="1" si="497"/>
        <v>1.0000000000000002</v>
      </c>
      <c r="AM6824" s="52" cm="1">
        <f t="array" aca="1" ref="AM6824" ca="1">+SQRT(MMULT(MMULT(AF6824:AJ6824,MMULT(MMULT($Q$25:$U$29,$Q$16:$U$20),$Q$25:$U$29)),TRANSPOSE(AF6824:AJ6824)))</f>
        <v>0.18283764033864</v>
      </c>
      <c r="AN6824" s="53" cm="1">
        <f t="array" aca="1" ref="AN6824" ca="1">+SUMPRODUCT(AF6824:AJ6824,TRANSPOSE($T$4:$T$8))</f>
        <v>0.38022988788464923</v>
      </c>
    </row>
    <row r="6825" spans="25:40" x14ac:dyDescent="0.25">
      <c r="Y6825" s="47" t="s">
        <v>6858</v>
      </c>
      <c r="Z6825" s="48">
        <f t="shared" ca="1" si="498"/>
        <v>0.51863110676236368</v>
      </c>
      <c r="AA6825" s="48">
        <f t="shared" ca="1" si="498"/>
        <v>0.6900852558807502</v>
      </c>
      <c r="AB6825" s="48">
        <f t="shared" ca="1" si="498"/>
        <v>0.75360344348650554</v>
      </c>
      <c r="AC6825" s="48">
        <f t="shared" ca="1" si="498"/>
        <v>0.92048090525728432</v>
      </c>
      <c r="AD6825" s="48">
        <f t="shared" ca="1" si="498"/>
        <v>0.71438927488810067</v>
      </c>
      <c r="AE6825" s="49">
        <f t="shared" ca="1" si="496"/>
        <v>3.5971899862750041</v>
      </c>
      <c r="AF6825" s="50">
        <f t="shared" ca="1" si="499"/>
        <v>0.14417673482390109</v>
      </c>
      <c r="AG6825" s="50">
        <f t="shared" ca="1" si="499"/>
        <v>0.19184009143630296</v>
      </c>
      <c r="AH6825" s="50">
        <f t="shared" ca="1" si="499"/>
        <v>0.20949781533971301</v>
      </c>
      <c r="AI6825" s="50">
        <f t="shared" ca="1" si="499"/>
        <v>0.25588887680922001</v>
      </c>
      <c r="AJ6825" s="50">
        <f t="shared" ca="1" si="499"/>
        <v>0.19859648159086302</v>
      </c>
      <c r="AK6825" s="51">
        <f t="shared" ca="1" si="497"/>
        <v>1</v>
      </c>
      <c r="AM6825" s="52" cm="1">
        <f t="array" aca="1" ref="AM6825" ca="1">+SQRT(MMULT(MMULT(AF6825:AJ6825,MMULT(MMULT($Q$25:$U$29,$Q$16:$U$20),$Q$25:$U$29)),TRANSPOSE(AF6825:AJ6825)))</f>
        <v>0.17636509771576245</v>
      </c>
      <c r="AN6825" s="53" cm="1">
        <f t="array" aca="1" ref="AN6825" ca="1">+SUMPRODUCT(AF6825:AJ6825,TRANSPOSE($T$4:$T$8))</f>
        <v>0.32473457317409776</v>
      </c>
    </row>
    <row r="6826" spans="25:40" x14ac:dyDescent="0.25">
      <c r="Y6826" s="47" t="s">
        <v>6859</v>
      </c>
      <c r="Z6826" s="48">
        <f t="shared" ca="1" si="498"/>
        <v>0.57273548821399023</v>
      </c>
      <c r="AA6826" s="48">
        <f t="shared" ca="1" si="498"/>
        <v>0.72495956685966978</v>
      </c>
      <c r="AB6826" s="48">
        <f t="shared" ca="1" si="498"/>
        <v>0.24307359593405098</v>
      </c>
      <c r="AC6826" s="48">
        <f t="shared" ca="1" si="498"/>
        <v>0.92823769898253827</v>
      </c>
      <c r="AD6826" s="48">
        <f t="shared" ca="1" si="498"/>
        <v>0.92353787001696586</v>
      </c>
      <c r="AE6826" s="49">
        <f t="shared" ca="1" si="496"/>
        <v>3.3925442200072151</v>
      </c>
      <c r="AF6826" s="50">
        <f t="shared" ca="1" si="499"/>
        <v>0.16882181957609743</v>
      </c>
      <c r="AG6826" s="50">
        <f t="shared" ca="1" si="499"/>
        <v>0.21369200218063125</v>
      </c>
      <c r="AH6826" s="50">
        <f t="shared" ca="1" si="499"/>
        <v>7.164935227683901E-2</v>
      </c>
      <c r="AI6826" s="50">
        <f t="shared" ca="1" si="499"/>
        <v>0.27361108324199357</v>
      </c>
      <c r="AJ6826" s="50">
        <f t="shared" ca="1" si="499"/>
        <v>0.27222574272443872</v>
      </c>
      <c r="AK6826" s="51">
        <f t="shared" ca="1" si="497"/>
        <v>1</v>
      </c>
      <c r="AM6826" s="52" cm="1">
        <f t="array" aca="1" ref="AM6826" ca="1">+SQRT(MMULT(MMULT(AF6826:AJ6826,MMULT(MMULT($Q$25:$U$29,$Q$16:$U$20),$Q$25:$U$29)),TRANSPOSE(AF6826:AJ6826)))</f>
        <v>0.17877201710402083</v>
      </c>
      <c r="AN6826" s="53" cm="1">
        <f t="array" aca="1" ref="AN6826" ca="1">+SUMPRODUCT(AF6826:AJ6826,TRANSPOSE($T$4:$T$8))</f>
        <v>0.28304080449976199</v>
      </c>
    </row>
    <row r="6827" spans="25:40" x14ac:dyDescent="0.25">
      <c r="Y6827" s="47" t="s">
        <v>6860</v>
      </c>
      <c r="Z6827" s="48">
        <f t="shared" ca="1" si="498"/>
        <v>0.87309993339499814</v>
      </c>
      <c r="AA6827" s="48">
        <f t="shared" ca="1" si="498"/>
        <v>0.26588599960821435</v>
      </c>
      <c r="AB6827" s="48">
        <f t="shared" ca="1" si="498"/>
        <v>0.19117556008815084</v>
      </c>
      <c r="AC6827" s="48">
        <f t="shared" ca="1" si="498"/>
        <v>0.29396302246319295</v>
      </c>
      <c r="AD6827" s="48">
        <f t="shared" ca="1" si="498"/>
        <v>0.1608483100509196</v>
      </c>
      <c r="AE6827" s="49">
        <f t="shared" ca="1" si="496"/>
        <v>1.7849728256054758</v>
      </c>
      <c r="AF6827" s="50">
        <f t="shared" ca="1" si="499"/>
        <v>0.48913906187834333</v>
      </c>
      <c r="AG6827" s="50">
        <f t="shared" ca="1" si="499"/>
        <v>0.14895800977699697</v>
      </c>
      <c r="AH6827" s="50">
        <f t="shared" ca="1" si="499"/>
        <v>0.10710278461707265</v>
      </c>
      <c r="AI6827" s="50">
        <f t="shared" ca="1" si="499"/>
        <v>0.16468767381009206</v>
      </c>
      <c r="AJ6827" s="50">
        <f t="shared" ca="1" si="499"/>
        <v>9.0112469917495067E-2</v>
      </c>
      <c r="AK6827" s="51">
        <f t="shared" ca="1" si="497"/>
        <v>1</v>
      </c>
      <c r="AM6827" s="52" cm="1">
        <f t="array" aca="1" ref="AM6827" ca="1">+SQRT(MMULT(MMULT(AF6827:AJ6827,MMULT(MMULT($Q$25:$U$29,$Q$16:$U$20),$Q$25:$U$29)),TRANSPOSE(AF6827:AJ6827)))</f>
        <v>0.16357144010706887</v>
      </c>
      <c r="AN6827" s="53" cm="1">
        <f t="array" aca="1" ref="AN6827" ca="1">+SUMPRODUCT(AF6827:AJ6827,TRANSPOSE($T$4:$T$8))</f>
        <v>0.31660186878440066</v>
      </c>
    </row>
    <row r="6828" spans="25:40" x14ac:dyDescent="0.25">
      <c r="Y6828" s="47" t="s">
        <v>6861</v>
      </c>
      <c r="Z6828" s="48">
        <f t="shared" ca="1" si="498"/>
        <v>0.48800102816323543</v>
      </c>
      <c r="AA6828" s="48">
        <f t="shared" ca="1" si="498"/>
        <v>0.2860876891647226</v>
      </c>
      <c r="AB6828" s="48">
        <f t="shared" ca="1" si="498"/>
        <v>0.65002582232954109</v>
      </c>
      <c r="AC6828" s="48">
        <f t="shared" ca="1" si="498"/>
        <v>0.90390513343993106</v>
      </c>
      <c r="AD6828" s="48">
        <f t="shared" ca="1" si="498"/>
        <v>0.59923422550865613</v>
      </c>
      <c r="AE6828" s="49">
        <f t="shared" ca="1" si="496"/>
        <v>2.9272538986060863</v>
      </c>
      <c r="AF6828" s="50">
        <f t="shared" ca="1" si="499"/>
        <v>0.1667094980710809</v>
      </c>
      <c r="AG6828" s="50">
        <f t="shared" ca="1" si="499"/>
        <v>9.7732447909951781E-2</v>
      </c>
      <c r="AH6828" s="50">
        <f t="shared" ca="1" si="499"/>
        <v>0.22205993905724183</v>
      </c>
      <c r="AI6828" s="50">
        <f t="shared" ca="1" si="499"/>
        <v>0.30878945412639364</v>
      </c>
      <c r="AJ6828" s="50">
        <f t="shared" ca="1" si="499"/>
        <v>0.20470866083533182</v>
      </c>
      <c r="AK6828" s="51">
        <f t="shared" ca="1" si="497"/>
        <v>0.99999999999999989</v>
      </c>
      <c r="AM6828" s="52" cm="1">
        <f t="array" aca="1" ref="AM6828" ca="1">+SQRT(MMULT(MMULT(AF6828:AJ6828,MMULT(MMULT($Q$25:$U$29,$Q$16:$U$20),$Q$25:$U$29)),TRANSPOSE(AF6828:AJ6828)))</f>
        <v>0.17671960860585004</v>
      </c>
      <c r="AN6828" s="53" cm="1">
        <f t="array" aca="1" ref="AN6828" ca="1">+SUMPRODUCT(AF6828:AJ6828,TRANSPOSE($T$4:$T$8))</f>
        <v>0.31655559254216242</v>
      </c>
    </row>
    <row r="6829" spans="25:40" x14ac:dyDescent="0.25">
      <c r="Y6829" s="47" t="s">
        <v>6862</v>
      </c>
      <c r="Z6829" s="48">
        <f t="shared" ca="1" si="498"/>
        <v>0.23560956827009061</v>
      </c>
      <c r="AA6829" s="48">
        <f t="shared" ca="1" si="498"/>
        <v>0.12682938736699245</v>
      </c>
      <c r="AB6829" s="48">
        <f t="shared" ca="1" si="498"/>
        <v>8.5721612056396168E-2</v>
      </c>
      <c r="AC6829" s="48">
        <f t="shared" ca="1" si="498"/>
        <v>0.46758570005940647</v>
      </c>
      <c r="AD6829" s="48">
        <f t="shared" ca="1" si="498"/>
        <v>0.73987181861553175</v>
      </c>
      <c r="AE6829" s="49">
        <f t="shared" ca="1" si="496"/>
        <v>1.6556180863684173</v>
      </c>
      <c r="AF6829" s="50">
        <f t="shared" ca="1" si="499"/>
        <v>0.14230912926718381</v>
      </c>
      <c r="AG6829" s="50">
        <f t="shared" ca="1" si="499"/>
        <v>7.6605461374966932E-2</v>
      </c>
      <c r="AH6829" s="50">
        <f t="shared" ca="1" si="499"/>
        <v>5.1776199331348041E-2</v>
      </c>
      <c r="AI6829" s="50">
        <f t="shared" ca="1" si="499"/>
        <v>0.28242364824912686</v>
      </c>
      <c r="AJ6829" s="50">
        <f t="shared" ca="1" si="499"/>
        <v>0.44688556177737437</v>
      </c>
      <c r="AK6829" s="51">
        <f t="shared" ca="1" si="497"/>
        <v>1</v>
      </c>
      <c r="AM6829" s="52" cm="1">
        <f t="array" aca="1" ref="AM6829" ca="1">+SQRT(MMULT(MMULT(AF6829:AJ6829,MMULT(MMULT($Q$25:$U$29,$Q$16:$U$20),$Q$25:$U$29)),TRANSPOSE(AF6829:AJ6829)))</f>
        <v>0.19818610824269603</v>
      </c>
      <c r="AN6829" s="53" cm="1">
        <f t="array" aca="1" ref="AN6829" ca="1">+SUMPRODUCT(AF6829:AJ6829,TRANSPOSE($T$4:$T$8))</f>
        <v>0.22317626806501822</v>
      </c>
    </row>
    <row r="6830" spans="25:40" x14ac:dyDescent="0.25">
      <c r="Y6830" s="47" t="s">
        <v>6863</v>
      </c>
      <c r="Z6830" s="48">
        <f t="shared" ca="1" si="498"/>
        <v>0.84782276040274673</v>
      </c>
      <c r="AA6830" s="48">
        <f t="shared" ca="1" si="498"/>
        <v>0.19730355664299071</v>
      </c>
      <c r="AB6830" s="48">
        <f t="shared" ca="1" si="498"/>
        <v>0.80632835135755965</v>
      </c>
      <c r="AC6830" s="48">
        <f t="shared" ca="1" si="498"/>
        <v>0.74221583420538639</v>
      </c>
      <c r="AD6830" s="48">
        <f t="shared" ca="1" si="498"/>
        <v>0.66310117708945326</v>
      </c>
      <c r="AE6830" s="49">
        <f t="shared" ca="1" si="496"/>
        <v>3.2567716796981365</v>
      </c>
      <c r="AF6830" s="50">
        <f t="shared" ca="1" si="499"/>
        <v>0.26032612776875097</v>
      </c>
      <c r="AG6830" s="50">
        <f t="shared" ca="1" si="499"/>
        <v>6.0582557221597548E-2</v>
      </c>
      <c r="AH6830" s="50">
        <f t="shared" ca="1" si="499"/>
        <v>0.24758516428523369</v>
      </c>
      <c r="AI6830" s="50">
        <f t="shared" ca="1" si="499"/>
        <v>0.22789925337172573</v>
      </c>
      <c r="AJ6830" s="50">
        <f t="shared" ca="1" si="499"/>
        <v>0.20360689735269213</v>
      </c>
      <c r="AK6830" s="51">
        <f t="shared" ca="1" si="497"/>
        <v>1</v>
      </c>
      <c r="AM6830" s="52" cm="1">
        <f t="array" aca="1" ref="AM6830" ca="1">+SQRT(MMULT(MMULT(AF6830:AJ6830,MMULT(MMULT($Q$25:$U$29,$Q$16:$U$20),$Q$25:$U$29)),TRANSPOSE(AF6830:AJ6830)))</f>
        <v>0.17314631501266176</v>
      </c>
      <c r="AN6830" s="53" cm="1">
        <f t="array" aca="1" ref="AN6830" ca="1">+SUMPRODUCT(AF6830:AJ6830,TRANSPOSE($T$4:$T$8))</f>
        <v>0.31328823191373201</v>
      </c>
    </row>
    <row r="6831" spans="25:40" x14ac:dyDescent="0.25">
      <c r="Y6831" s="47" t="s">
        <v>6864</v>
      </c>
      <c r="Z6831" s="48">
        <f t="shared" ca="1" si="498"/>
        <v>0.95352215449267452</v>
      </c>
      <c r="AA6831" s="48">
        <f t="shared" ca="1" si="498"/>
        <v>0.25696372165059189</v>
      </c>
      <c r="AB6831" s="48">
        <f t="shared" ca="1" si="498"/>
        <v>0.29074876044772424</v>
      </c>
      <c r="AC6831" s="48">
        <f t="shared" ca="1" si="498"/>
        <v>0.53392993282039103</v>
      </c>
      <c r="AD6831" s="48">
        <f t="shared" ca="1" si="498"/>
        <v>0.95239529063750838</v>
      </c>
      <c r="AE6831" s="49">
        <f t="shared" ca="1" si="496"/>
        <v>2.9875598600488904</v>
      </c>
      <c r="AF6831" s="50">
        <f t="shared" ca="1" si="499"/>
        <v>0.31916420060519574</v>
      </c>
      <c r="AG6831" s="50">
        <f t="shared" ca="1" si="499"/>
        <v>8.6011237828850326E-2</v>
      </c>
      <c r="AH6831" s="50">
        <f t="shared" ca="1" si="499"/>
        <v>9.7319810838188942E-2</v>
      </c>
      <c r="AI6831" s="50">
        <f t="shared" ca="1" si="499"/>
        <v>0.17871773548719905</v>
      </c>
      <c r="AJ6831" s="50">
        <f t="shared" ca="1" si="499"/>
        <v>0.31878701524056585</v>
      </c>
      <c r="AK6831" s="51">
        <f t="shared" ca="1" si="497"/>
        <v>0.99999999999999989</v>
      </c>
      <c r="AM6831" s="52" cm="1">
        <f t="array" aca="1" ref="AM6831" ca="1">+SQRT(MMULT(MMULT(AF6831:AJ6831,MMULT(MMULT($Q$25:$U$29,$Q$16:$U$20),$Q$25:$U$29)),TRANSPOSE(AF6831:AJ6831)))</f>
        <v>0.1736518794668272</v>
      </c>
      <c r="AN6831" s="53" cm="1">
        <f t="array" aca="1" ref="AN6831" ca="1">+SUMPRODUCT(AF6831:AJ6831,TRANSPOSE($T$4:$T$8))</f>
        <v>0.25690045303321191</v>
      </c>
    </row>
    <row r="6832" spans="25:40" x14ac:dyDescent="0.25">
      <c r="Y6832" s="47" t="s">
        <v>6865</v>
      </c>
      <c r="Z6832" s="48">
        <f t="shared" ca="1" si="498"/>
        <v>0.86598396838223957</v>
      </c>
      <c r="AA6832" s="48">
        <f t="shared" ca="1" si="498"/>
        <v>0.61143350949422814</v>
      </c>
      <c r="AB6832" s="48">
        <f t="shared" ca="1" si="498"/>
        <v>0.51974388388786963</v>
      </c>
      <c r="AC6832" s="48">
        <f t="shared" ca="1" si="498"/>
        <v>0.2213035032673033</v>
      </c>
      <c r="AD6832" s="48">
        <f t="shared" ca="1" si="498"/>
        <v>0.98312610809458378</v>
      </c>
      <c r="AE6832" s="49">
        <f t="shared" ca="1" si="496"/>
        <v>3.2015909731262244</v>
      </c>
      <c r="AF6832" s="50">
        <f t="shared" ca="1" si="499"/>
        <v>0.2704855103763118</v>
      </c>
      <c r="AG6832" s="50">
        <f t="shared" ca="1" si="499"/>
        <v>0.19097802143575759</v>
      </c>
      <c r="AH6832" s="50">
        <f t="shared" ca="1" si="499"/>
        <v>0.16233925203142383</v>
      </c>
      <c r="AI6832" s="50">
        <f t="shared" ca="1" si="499"/>
        <v>6.9122978270771851E-2</v>
      </c>
      <c r="AJ6832" s="50">
        <f t="shared" ca="1" si="499"/>
        <v>0.3070742378857349</v>
      </c>
      <c r="AK6832" s="51">
        <f t="shared" ca="1" si="497"/>
        <v>1</v>
      </c>
      <c r="AM6832" s="52" cm="1">
        <f t="array" aca="1" ref="AM6832" ca="1">+SQRT(MMULT(MMULT(AF6832:AJ6832,MMULT(MMULT($Q$25:$U$29,$Q$16:$U$20),$Q$25:$U$29)),TRANSPOSE(AF6832:AJ6832)))</f>
        <v>0.17756502030147395</v>
      </c>
      <c r="AN6832" s="53" cm="1">
        <f t="array" aca="1" ref="AN6832" ca="1">+SUMPRODUCT(AF6832:AJ6832,TRANSPOSE($T$4:$T$8))</f>
        <v>0.28130516271551292</v>
      </c>
    </row>
    <row r="6833" spans="25:40" x14ac:dyDescent="0.25">
      <c r="Y6833" s="47" t="s">
        <v>6866</v>
      </c>
      <c r="Z6833" s="48">
        <f t="shared" ca="1" si="498"/>
        <v>0.78076304129043483</v>
      </c>
      <c r="AA6833" s="48">
        <f t="shared" ca="1" si="498"/>
        <v>0.38322715700003074</v>
      </c>
      <c r="AB6833" s="48">
        <f t="shared" ca="1" si="498"/>
        <v>0.83056176559433104</v>
      </c>
      <c r="AC6833" s="48">
        <f t="shared" ca="1" si="498"/>
        <v>0.24004101225911501</v>
      </c>
      <c r="AD6833" s="48">
        <f t="shared" ca="1" si="498"/>
        <v>0.29919840564652134</v>
      </c>
      <c r="AE6833" s="49">
        <f t="shared" ca="1" si="496"/>
        <v>2.533791381790433</v>
      </c>
      <c r="AF6833" s="50">
        <f t="shared" ca="1" si="499"/>
        <v>0.30814022294871429</v>
      </c>
      <c r="AG6833" s="50">
        <f t="shared" ca="1" si="499"/>
        <v>0.15124653108940403</v>
      </c>
      <c r="AH6833" s="50">
        <f t="shared" ca="1" si="499"/>
        <v>0.32779406053841642</v>
      </c>
      <c r="AI6833" s="50">
        <f t="shared" ca="1" si="499"/>
        <v>9.4735902088946541E-2</v>
      </c>
      <c r="AJ6833" s="50">
        <f t="shared" ca="1" si="499"/>
        <v>0.1180832833345187</v>
      </c>
      <c r="AK6833" s="51">
        <f t="shared" ca="1" si="497"/>
        <v>1</v>
      </c>
      <c r="AM6833" s="52" cm="1">
        <f t="array" aca="1" ref="AM6833" ca="1">+SQRT(MMULT(MMULT(AF6833:AJ6833,MMULT(MMULT($Q$25:$U$29,$Q$16:$U$20),$Q$25:$U$29)),TRANSPOSE(AF6833:AJ6833)))</f>
        <v>0.17611089565087548</v>
      </c>
      <c r="AN6833" s="53" cm="1">
        <f t="array" aca="1" ref="AN6833" ca="1">+SUMPRODUCT(AF6833:AJ6833,TRANSPOSE($T$4:$T$8))</f>
        <v>0.35406276511942331</v>
      </c>
    </row>
    <row r="6834" spans="25:40" x14ac:dyDescent="0.25">
      <c r="Y6834" s="47" t="s">
        <v>6867</v>
      </c>
      <c r="Z6834" s="48">
        <f t="shared" ca="1" si="498"/>
        <v>0.6525580955010698</v>
      </c>
      <c r="AA6834" s="48">
        <f t="shared" ca="1" si="498"/>
        <v>0.61223790906945186</v>
      </c>
      <c r="AB6834" s="48">
        <f t="shared" ca="1" si="498"/>
        <v>0.25334834768211545</v>
      </c>
      <c r="AC6834" s="48">
        <f t="shared" ca="1" si="498"/>
        <v>0.42069245311311676</v>
      </c>
      <c r="AD6834" s="48">
        <f t="shared" ca="1" si="498"/>
        <v>0.52750178880051091</v>
      </c>
      <c r="AE6834" s="49">
        <f t="shared" ca="1" si="496"/>
        <v>2.466338594166265</v>
      </c>
      <c r="AF6834" s="50">
        <f t="shared" ca="1" si="499"/>
        <v>0.26458576979032528</v>
      </c>
      <c r="AG6834" s="50">
        <f t="shared" ca="1" si="499"/>
        <v>0.24823757391527834</v>
      </c>
      <c r="AH6834" s="50">
        <f t="shared" ca="1" si="499"/>
        <v>0.10272245192990574</v>
      </c>
      <c r="AI6834" s="50">
        <f t="shared" ca="1" si="499"/>
        <v>0.1705736812083298</v>
      </c>
      <c r="AJ6834" s="50">
        <f t="shared" ca="1" si="499"/>
        <v>0.2138805231561608</v>
      </c>
      <c r="AK6834" s="51">
        <f t="shared" ca="1" si="497"/>
        <v>0.99999999999999989</v>
      </c>
      <c r="AM6834" s="52" cm="1">
        <f t="array" aca="1" ref="AM6834" ca="1">+SQRT(MMULT(MMULT(AF6834:AJ6834,MMULT(MMULT($Q$25:$U$29,$Q$16:$U$20),$Q$25:$U$29)),TRANSPOSE(AF6834:AJ6834)))</f>
        <v>0.17023568828216076</v>
      </c>
      <c r="AN6834" s="53" cm="1">
        <f t="array" aca="1" ref="AN6834" ca="1">+SUMPRODUCT(AF6834:AJ6834,TRANSPOSE($T$4:$T$8))</f>
        <v>0.30167779141070922</v>
      </c>
    </row>
    <row r="6835" spans="25:40" x14ac:dyDescent="0.25">
      <c r="Y6835" s="47" t="s">
        <v>6868</v>
      </c>
      <c r="Z6835" s="48">
        <f t="shared" ca="1" si="498"/>
        <v>0.58786797687225445</v>
      </c>
      <c r="AA6835" s="48">
        <f t="shared" ca="1" si="498"/>
        <v>0.83694400036586136</v>
      </c>
      <c r="AB6835" s="48">
        <f t="shared" ca="1" si="498"/>
        <v>6.8904711667812535E-2</v>
      </c>
      <c r="AC6835" s="48">
        <f t="shared" ca="1" si="498"/>
        <v>0.37443860644424554</v>
      </c>
      <c r="AD6835" s="48">
        <f t="shared" ca="1" si="498"/>
        <v>0.3036725194347577</v>
      </c>
      <c r="AE6835" s="49">
        <f t="shared" ca="1" si="496"/>
        <v>2.1718278147849315</v>
      </c>
      <c r="AF6835" s="50">
        <f t="shared" ca="1" si="499"/>
        <v>0.27067890597508942</v>
      </c>
      <c r="AG6835" s="50">
        <f t="shared" ca="1" si="499"/>
        <v>0.38536388320855031</v>
      </c>
      <c r="AH6835" s="50">
        <f t="shared" ca="1" si="499"/>
        <v>3.1726599686557534E-2</v>
      </c>
      <c r="AI6835" s="50">
        <f t="shared" ca="1" si="499"/>
        <v>0.17240713278245076</v>
      </c>
      <c r="AJ6835" s="50">
        <f t="shared" ca="1" si="499"/>
        <v>0.13982347834735201</v>
      </c>
      <c r="AK6835" s="51">
        <f t="shared" ca="1" si="497"/>
        <v>1.0000000000000002</v>
      </c>
      <c r="AM6835" s="52" cm="1">
        <f t="array" aca="1" ref="AM6835" ca="1">+SQRT(MMULT(MMULT(AF6835:AJ6835,MMULT(MMULT($Q$25:$U$29,$Q$16:$U$20),$Q$25:$U$29)),TRANSPOSE(AF6835:AJ6835)))</f>
        <v>0.1787357798646487</v>
      </c>
      <c r="AN6835" s="53" cm="1">
        <f t="array" aca="1" ref="AN6835" ca="1">+SUMPRODUCT(AF6835:AJ6835,TRANSPOSE($T$4:$T$8))</f>
        <v>0.32071817539456521</v>
      </c>
    </row>
    <row r="6836" spans="25:40" x14ac:dyDescent="0.25">
      <c r="Y6836" s="47" t="s">
        <v>6869</v>
      </c>
      <c r="Z6836" s="48">
        <f t="shared" ca="1" si="498"/>
        <v>0.57250702511350271</v>
      </c>
      <c r="AA6836" s="48">
        <f t="shared" ca="1" si="498"/>
        <v>0.58273194772491621</v>
      </c>
      <c r="AB6836" s="48">
        <f t="shared" ca="1" si="498"/>
        <v>0.84990659920222467</v>
      </c>
      <c r="AC6836" s="48">
        <f t="shared" ca="1" si="498"/>
        <v>0.34503369070713841</v>
      </c>
      <c r="AD6836" s="48">
        <f t="shared" ca="1" si="498"/>
        <v>0.74137578116013547</v>
      </c>
      <c r="AE6836" s="49">
        <f t="shared" ca="1" si="496"/>
        <v>3.0915550439079174</v>
      </c>
      <c r="AF6836" s="50">
        <f t="shared" ca="1" si="499"/>
        <v>0.18518416039257005</v>
      </c>
      <c r="AG6836" s="50">
        <f t="shared" ca="1" si="499"/>
        <v>0.18849153239992353</v>
      </c>
      <c r="AH6836" s="50">
        <f t="shared" ca="1" si="499"/>
        <v>0.27491232959834028</v>
      </c>
      <c r="AI6836" s="50">
        <f t="shared" ca="1" si="499"/>
        <v>0.11160522319893565</v>
      </c>
      <c r="AJ6836" s="50">
        <f t="shared" ca="1" si="499"/>
        <v>0.23980675441023055</v>
      </c>
      <c r="AK6836" s="51">
        <f t="shared" ca="1" si="497"/>
        <v>1</v>
      </c>
      <c r="AM6836" s="52" cm="1">
        <f t="array" aca="1" ref="AM6836" ca="1">+SQRT(MMULT(MMULT(AF6836:AJ6836,MMULT(MMULT($Q$25:$U$29,$Q$16:$U$20),$Q$25:$U$29)),TRANSPOSE(AF6836:AJ6836)))</f>
        <v>0.18099054813294405</v>
      </c>
      <c r="AN6836" s="53" cm="1">
        <f t="array" aca="1" ref="AN6836" ca="1">+SUMPRODUCT(AF6836:AJ6836,TRANSPOSE($T$4:$T$8))</f>
        <v>0.32180809926619086</v>
      </c>
    </row>
    <row r="6837" spans="25:40" x14ac:dyDescent="0.25">
      <c r="Y6837" s="47" t="s">
        <v>6870</v>
      </c>
      <c r="Z6837" s="48">
        <f t="shared" ca="1" si="498"/>
        <v>0.26029358589907181</v>
      </c>
      <c r="AA6837" s="48">
        <f t="shared" ca="1" si="498"/>
        <v>0.47029291781043892</v>
      </c>
      <c r="AB6837" s="48">
        <f t="shared" ca="1" si="498"/>
        <v>0.24329955591582464</v>
      </c>
      <c r="AC6837" s="48">
        <f t="shared" ca="1" si="498"/>
        <v>0.54307795281218429</v>
      </c>
      <c r="AD6837" s="48">
        <f t="shared" ca="1" si="498"/>
        <v>0.60577335365748997</v>
      </c>
      <c r="AE6837" s="49">
        <f t="shared" ca="1" si="496"/>
        <v>2.1227373660950097</v>
      </c>
      <c r="AF6837" s="50">
        <f t="shared" ca="1" si="499"/>
        <v>0.12262166297939543</v>
      </c>
      <c r="AG6837" s="50">
        <f t="shared" ca="1" si="499"/>
        <v>0.22155021404065184</v>
      </c>
      <c r="AH6837" s="50">
        <f t="shared" ca="1" si="499"/>
        <v>0.11461594816291325</v>
      </c>
      <c r="AI6837" s="50">
        <f t="shared" ca="1" si="499"/>
        <v>0.25583850432294936</v>
      </c>
      <c r="AJ6837" s="50">
        <f t="shared" ca="1" si="499"/>
        <v>0.28537367049409007</v>
      </c>
      <c r="AK6837" s="51">
        <f t="shared" ca="1" si="497"/>
        <v>1</v>
      </c>
      <c r="AM6837" s="52" cm="1">
        <f t="array" aca="1" ref="AM6837" ca="1">+SQRT(MMULT(MMULT(AF6837:AJ6837,MMULT(MMULT($Q$25:$U$29,$Q$16:$U$20),$Q$25:$U$29)),TRANSPOSE(AF6837:AJ6837)))</f>
        <v>0.18259984514094027</v>
      </c>
      <c r="AN6837" s="53" cm="1">
        <f t="array" aca="1" ref="AN6837" ca="1">+SUMPRODUCT(AF6837:AJ6837,TRANSPOSE($T$4:$T$8))</f>
        <v>0.28939329416115883</v>
      </c>
    </row>
    <row r="6838" spans="25:40" x14ac:dyDescent="0.25">
      <c r="Y6838" s="47" t="s">
        <v>6871</v>
      </c>
      <c r="Z6838" s="48">
        <f t="shared" ca="1" si="498"/>
        <v>0.92898003375110205</v>
      </c>
      <c r="AA6838" s="48">
        <f t="shared" ca="1" si="498"/>
        <v>0.40304138881843055</v>
      </c>
      <c r="AB6838" s="48">
        <f t="shared" ca="1" si="498"/>
        <v>0.32670992699566448</v>
      </c>
      <c r="AC6838" s="48">
        <f t="shared" ca="1" si="498"/>
        <v>0.41391494540646812</v>
      </c>
      <c r="AD6838" s="48">
        <f t="shared" ca="1" si="498"/>
        <v>0.91060306511685918</v>
      </c>
      <c r="AE6838" s="49">
        <f t="shared" ca="1" si="496"/>
        <v>2.9832493600885246</v>
      </c>
      <c r="AF6838" s="50">
        <f t="shared" ca="1" si="499"/>
        <v>0.3113987205291936</v>
      </c>
      <c r="AG6838" s="50">
        <f t="shared" ca="1" si="499"/>
        <v>0.1351014749925131</v>
      </c>
      <c r="AH6838" s="50">
        <f t="shared" ca="1" si="499"/>
        <v>0.10951478993561897</v>
      </c>
      <c r="AI6838" s="50">
        <f t="shared" ca="1" si="499"/>
        <v>0.13874634515774628</v>
      </c>
      <c r="AJ6838" s="50">
        <f t="shared" ca="1" si="499"/>
        <v>0.305238669384928</v>
      </c>
      <c r="AK6838" s="51">
        <f t="shared" ca="1" si="497"/>
        <v>1</v>
      </c>
      <c r="AM6838" s="52" cm="1">
        <f t="array" aca="1" ref="AM6838" ca="1">+SQRT(MMULT(MMULT(AF6838:AJ6838,MMULT(MMULT($Q$25:$U$29,$Q$16:$U$20),$Q$25:$U$29)),TRANSPOSE(AF6838:AJ6838)))</f>
        <v>0.17264477665609576</v>
      </c>
      <c r="AN6838" s="53" cm="1">
        <f t="array" aca="1" ref="AN6838" ca="1">+SUMPRODUCT(AF6838:AJ6838,TRANSPOSE($T$4:$T$8))</f>
        <v>0.26679160468893093</v>
      </c>
    </row>
    <row r="6839" spans="25:40" x14ac:dyDescent="0.25">
      <c r="Y6839" s="47" t="s">
        <v>6872</v>
      </c>
      <c r="Z6839" s="48">
        <f t="shared" ca="1" si="498"/>
        <v>0.24136147425125531</v>
      </c>
      <c r="AA6839" s="48">
        <f t="shared" ca="1" si="498"/>
        <v>0.71877257678480233</v>
      </c>
      <c r="AB6839" s="48">
        <f t="shared" ca="1" si="498"/>
        <v>0.9424140307398472</v>
      </c>
      <c r="AC6839" s="48">
        <f t="shared" ca="1" si="498"/>
        <v>0.92634109416802446</v>
      </c>
      <c r="AD6839" s="48">
        <f t="shared" ca="1" si="498"/>
        <v>0.63731426653862655</v>
      </c>
      <c r="AE6839" s="49">
        <f t="shared" ca="1" si="496"/>
        <v>3.4662034424825561</v>
      </c>
      <c r="AF6839" s="50">
        <f t="shared" ca="1" si="499"/>
        <v>6.9632806687880952E-2</v>
      </c>
      <c r="AG6839" s="50">
        <f t="shared" ca="1" si="499"/>
        <v>0.20736595203136857</v>
      </c>
      <c r="AH6839" s="50">
        <f t="shared" ca="1" si="499"/>
        <v>0.27188653129513762</v>
      </c>
      <c r="AI6839" s="50">
        <f t="shared" ca="1" si="499"/>
        <v>0.26724948767131873</v>
      </c>
      <c r="AJ6839" s="50">
        <f t="shared" ca="1" si="499"/>
        <v>0.18386522231429406</v>
      </c>
      <c r="AK6839" s="51">
        <f t="shared" ca="1" si="497"/>
        <v>0.99999999999999989</v>
      </c>
      <c r="AM6839" s="52" cm="1">
        <f t="array" aca="1" ref="AM6839" ca="1">+SQRT(MMULT(MMULT(AF6839:AJ6839,MMULT(MMULT($Q$25:$U$29,$Q$16:$U$20),$Q$25:$U$29)),TRANSPOSE(AF6839:AJ6839)))</f>
        <v>0.1854650051344589</v>
      </c>
      <c r="AN6839" s="53" cm="1">
        <f t="array" aca="1" ref="AN6839" ca="1">+SUMPRODUCT(AF6839:AJ6839,TRANSPOSE($T$4:$T$8))</f>
        <v>0.34380441783350496</v>
      </c>
    </row>
    <row r="6840" spans="25:40" x14ac:dyDescent="0.25">
      <c r="Y6840" s="47" t="s">
        <v>6873</v>
      </c>
      <c r="Z6840" s="48">
        <f t="shared" ca="1" si="498"/>
        <v>0.55246683552422116</v>
      </c>
      <c r="AA6840" s="48">
        <f t="shared" ca="1" si="498"/>
        <v>0.63569120515057564</v>
      </c>
      <c r="AB6840" s="48">
        <f t="shared" ca="1" si="498"/>
        <v>0.75691453580574419</v>
      </c>
      <c r="AC6840" s="48">
        <f t="shared" ca="1" si="498"/>
        <v>0.63810927591467315</v>
      </c>
      <c r="AD6840" s="48">
        <f t="shared" ca="1" si="498"/>
        <v>0.69229721550518575</v>
      </c>
      <c r="AE6840" s="49">
        <f t="shared" ca="1" si="496"/>
        <v>3.2754790679004002</v>
      </c>
      <c r="AF6840" s="50">
        <f t="shared" ca="1" si="499"/>
        <v>0.16866749079192112</v>
      </c>
      <c r="AG6840" s="50">
        <f t="shared" ca="1" si="499"/>
        <v>0.19407579531810507</v>
      </c>
      <c r="AH6840" s="50">
        <f t="shared" ca="1" si="499"/>
        <v>0.23108513903309127</v>
      </c>
      <c r="AI6840" s="50">
        <f t="shared" ca="1" si="499"/>
        <v>0.19481402954704413</v>
      </c>
      <c r="AJ6840" s="50">
        <f t="shared" ca="1" si="499"/>
        <v>0.2113575453098383</v>
      </c>
      <c r="AK6840" s="51">
        <f t="shared" ca="1" si="497"/>
        <v>0.99999999999999989</v>
      </c>
      <c r="AM6840" s="52" cm="1">
        <f t="array" aca="1" ref="AM6840" ca="1">+SQRT(MMULT(MMULT(AF6840:AJ6840,MMULT(MMULT($Q$25:$U$29,$Q$16:$U$20),$Q$25:$U$29)),TRANSPOSE(AF6840:AJ6840)))</f>
        <v>0.17628633871558244</v>
      </c>
      <c r="AN6840" s="53" cm="1">
        <f t="array" aca="1" ref="AN6840" ca="1">+SUMPRODUCT(AF6840:AJ6840,TRANSPOSE($T$4:$T$8))</f>
        <v>0.3237011372313004</v>
      </c>
    </row>
    <row r="6841" spans="25:40" x14ac:dyDescent="0.25">
      <c r="Y6841" s="47" t="s">
        <v>6874</v>
      </c>
      <c r="Z6841" s="48">
        <f t="shared" ca="1" si="498"/>
        <v>0.13634150577984472</v>
      </c>
      <c r="AA6841" s="48">
        <f t="shared" ca="1" si="498"/>
        <v>0.37743180479529648</v>
      </c>
      <c r="AB6841" s="48">
        <f t="shared" ca="1" si="498"/>
        <v>0.25610111584582707</v>
      </c>
      <c r="AC6841" s="48">
        <f t="shared" ca="1" si="498"/>
        <v>8.1995572336780453E-3</v>
      </c>
      <c r="AD6841" s="48">
        <f t="shared" ca="1" si="498"/>
        <v>0.3493820698836555</v>
      </c>
      <c r="AE6841" s="49">
        <f t="shared" ca="1" si="496"/>
        <v>1.1274560535383018</v>
      </c>
      <c r="AF6841" s="50">
        <f t="shared" ca="1" si="499"/>
        <v>0.12092844359827896</v>
      </c>
      <c r="AG6841" s="50">
        <f t="shared" ca="1" si="499"/>
        <v>0.33476409445033362</v>
      </c>
      <c r="AH6841" s="50">
        <f t="shared" ca="1" si="499"/>
        <v>0.22714953282844458</v>
      </c>
      <c r="AI6841" s="50">
        <f t="shared" ca="1" si="499"/>
        <v>7.2726180394750888E-3</v>
      </c>
      <c r="AJ6841" s="50">
        <f t="shared" ca="1" si="499"/>
        <v>0.30988531108346773</v>
      </c>
      <c r="AK6841" s="51">
        <f t="shared" ca="1" si="497"/>
        <v>1</v>
      </c>
      <c r="AM6841" s="52" cm="1">
        <f t="array" aca="1" ref="AM6841" ca="1">+SQRT(MMULT(MMULT(AF6841:AJ6841,MMULT(MMULT($Q$25:$U$29,$Q$16:$U$20),$Q$25:$U$29)),TRANSPOSE(AF6841:AJ6841)))</f>
        <v>0.19976117677048674</v>
      </c>
      <c r="AN6841" s="53" cm="1">
        <f t="array" aca="1" ref="AN6841" ca="1">+SUMPRODUCT(AF6841:AJ6841,TRANSPOSE($T$4:$T$8))</f>
        <v>0.30993772865740821</v>
      </c>
    </row>
    <row r="6842" spans="25:40" x14ac:dyDescent="0.25">
      <c r="Y6842" s="47" t="s">
        <v>6875</v>
      </c>
      <c r="Z6842" s="48">
        <f t="shared" ca="1" si="498"/>
        <v>0.58827344113322488</v>
      </c>
      <c r="AA6842" s="48">
        <f t="shared" ca="1" si="498"/>
        <v>0.48666249592345867</v>
      </c>
      <c r="AB6842" s="48">
        <f t="shared" ca="1" si="498"/>
        <v>7.3554787707258762E-2</v>
      </c>
      <c r="AC6842" s="48">
        <f t="shared" ca="1" si="498"/>
        <v>0.3146546241628273</v>
      </c>
      <c r="AD6842" s="48">
        <f t="shared" ca="1" si="498"/>
        <v>0.73284246497133942</v>
      </c>
      <c r="AE6842" s="49">
        <f t="shared" ca="1" si="496"/>
        <v>2.195987813898109</v>
      </c>
      <c r="AF6842" s="50">
        <f t="shared" ca="1" si="499"/>
        <v>0.26788556721950918</v>
      </c>
      <c r="AG6842" s="50">
        <f t="shared" ca="1" si="499"/>
        <v>0.22161438822357654</v>
      </c>
      <c r="AH6842" s="50">
        <f t="shared" ca="1" si="499"/>
        <v>3.3495080091856831E-2</v>
      </c>
      <c r="AI6842" s="50">
        <f t="shared" ca="1" si="499"/>
        <v>0.14328614310672438</v>
      </c>
      <c r="AJ6842" s="50">
        <f t="shared" ca="1" si="499"/>
        <v>0.33371882135833308</v>
      </c>
      <c r="AK6842" s="51">
        <f t="shared" ca="1" si="497"/>
        <v>1</v>
      </c>
      <c r="AM6842" s="52" cm="1">
        <f t="array" aca="1" ref="AM6842" ca="1">+SQRT(MMULT(MMULT(AF6842:AJ6842,MMULT(MMULT($Q$25:$U$29,$Q$16:$U$20),$Q$25:$U$29)),TRANSPOSE(AF6842:AJ6842)))</f>
        <v>0.18023044100601601</v>
      </c>
      <c r="AN6842" s="53" cm="1">
        <f t="array" aca="1" ref="AN6842" ca="1">+SUMPRODUCT(AF6842:AJ6842,TRANSPOSE($T$4:$T$8))</f>
        <v>0.25584294787680556</v>
      </c>
    </row>
    <row r="6843" spans="25:40" x14ac:dyDescent="0.25">
      <c r="Y6843" s="47" t="s">
        <v>6876</v>
      </c>
      <c r="Z6843" s="48">
        <f t="shared" ca="1" si="498"/>
        <v>0.88917533836356921</v>
      </c>
      <c r="AA6843" s="48">
        <f t="shared" ca="1" si="498"/>
        <v>4.8596553839489798E-2</v>
      </c>
      <c r="AB6843" s="48">
        <f t="shared" ca="1" si="498"/>
        <v>0.85161094818005967</v>
      </c>
      <c r="AC6843" s="48">
        <f t="shared" ca="1" si="498"/>
        <v>7.054413339119503E-2</v>
      </c>
      <c r="AD6843" s="48">
        <f t="shared" ca="1" si="498"/>
        <v>0.66545739568531748</v>
      </c>
      <c r="AE6843" s="49">
        <f t="shared" ca="1" si="496"/>
        <v>2.5253843694596312</v>
      </c>
      <c r="AF6843" s="50">
        <f t="shared" ca="1" si="499"/>
        <v>0.35209505100161459</v>
      </c>
      <c r="AG6843" s="50">
        <f t="shared" ca="1" si="499"/>
        <v>1.9243230625478308E-2</v>
      </c>
      <c r="AH6843" s="50">
        <f t="shared" ca="1" si="499"/>
        <v>0.33722032910272703</v>
      </c>
      <c r="AI6843" s="50">
        <f t="shared" ca="1" si="499"/>
        <v>2.793401837926545E-2</v>
      </c>
      <c r="AJ6843" s="50">
        <f t="shared" ca="1" si="499"/>
        <v>0.26350737089091458</v>
      </c>
      <c r="AK6843" s="51">
        <f t="shared" ca="1" si="497"/>
        <v>1</v>
      </c>
      <c r="AM6843" s="52" cm="1">
        <f t="array" aca="1" ref="AM6843" ca="1">+SQRT(MMULT(MMULT(AF6843:AJ6843,MMULT(MMULT($Q$25:$U$29,$Q$16:$U$20),$Q$25:$U$29)),TRANSPOSE(AF6843:AJ6843)))</f>
        <v>0.18693035341375031</v>
      </c>
      <c r="AN6843" s="53" cm="1">
        <f t="array" aca="1" ref="AN6843" ca="1">+SUMPRODUCT(AF6843:AJ6843,TRANSPOSE($T$4:$T$8))</f>
        <v>0.30364754214719447</v>
      </c>
    </row>
    <row r="6844" spans="25:40" x14ac:dyDescent="0.25">
      <c r="Y6844" s="47" t="s">
        <v>6877</v>
      </c>
      <c r="Z6844" s="48">
        <f t="shared" ca="1" si="498"/>
        <v>0.94578641027633892</v>
      </c>
      <c r="AA6844" s="48">
        <f t="shared" ca="1" si="498"/>
        <v>0.58865822460818429</v>
      </c>
      <c r="AB6844" s="48">
        <f t="shared" ca="1" si="498"/>
        <v>0.67093219516446057</v>
      </c>
      <c r="AC6844" s="48">
        <f t="shared" ca="1" si="498"/>
        <v>0.95537068506663914</v>
      </c>
      <c r="AD6844" s="48">
        <f t="shared" ca="1" si="498"/>
        <v>0.42432742836711745</v>
      </c>
      <c r="AE6844" s="49">
        <f t="shared" ca="1" si="496"/>
        <v>3.5850749434827405</v>
      </c>
      <c r="AF6844" s="50">
        <f t="shared" ca="1" si="499"/>
        <v>0.26381217274011837</v>
      </c>
      <c r="AG6844" s="50">
        <f t="shared" ca="1" si="499"/>
        <v>0.16419690909901288</v>
      </c>
      <c r="AH6844" s="50">
        <f t="shared" ca="1" si="499"/>
        <v>0.18714593299761814</v>
      </c>
      <c r="AI6844" s="50">
        <f t="shared" ca="1" si="499"/>
        <v>0.26648555473112068</v>
      </c>
      <c r="AJ6844" s="50">
        <f t="shared" ca="1" si="499"/>
        <v>0.1183594304321299</v>
      </c>
      <c r="AK6844" s="51">
        <f t="shared" ca="1" si="497"/>
        <v>1</v>
      </c>
      <c r="AM6844" s="52" cm="1">
        <f t="array" aca="1" ref="AM6844" ca="1">+SQRT(MMULT(MMULT(AF6844:AJ6844,MMULT(MMULT($Q$25:$U$29,$Q$16:$U$20),$Q$25:$U$29)),TRANSPOSE(AF6844:AJ6844)))</f>
        <v>0.16656248138315868</v>
      </c>
      <c r="AN6844" s="53" cm="1">
        <f t="array" aca="1" ref="AN6844" ca="1">+SUMPRODUCT(AF6844:AJ6844,TRANSPOSE($T$4:$T$8))</f>
        <v>0.334552233970351</v>
      </c>
    </row>
    <row r="6845" spans="25:40" x14ac:dyDescent="0.25">
      <c r="Y6845" s="47" t="s">
        <v>6878</v>
      </c>
      <c r="Z6845" s="48">
        <f t="shared" ca="1" si="498"/>
        <v>0.67572934171018284</v>
      </c>
      <c r="AA6845" s="48">
        <f t="shared" ca="1" si="498"/>
        <v>0.54131049284068911</v>
      </c>
      <c r="AB6845" s="48">
        <f t="shared" ca="1" si="498"/>
        <v>0.4175917901800964</v>
      </c>
      <c r="AC6845" s="48">
        <f t="shared" ca="1" si="498"/>
        <v>0.98037514129797332</v>
      </c>
      <c r="AD6845" s="48">
        <f t="shared" ca="1" si="498"/>
        <v>0.33760049000648462</v>
      </c>
      <c r="AE6845" s="49">
        <f t="shared" ca="1" si="496"/>
        <v>2.9526072560354262</v>
      </c>
      <c r="AF6845" s="50">
        <f t="shared" ca="1" si="499"/>
        <v>0.22885852506422047</v>
      </c>
      <c r="AG6845" s="50">
        <f t="shared" ca="1" si="499"/>
        <v>0.18333304970859093</v>
      </c>
      <c r="AH6845" s="50">
        <f t="shared" ca="1" si="499"/>
        <v>0.14143153964229302</v>
      </c>
      <c r="AI6845" s="50">
        <f t="shared" ca="1" si="499"/>
        <v>0.33203709680452348</v>
      </c>
      <c r="AJ6845" s="50">
        <f t="shared" ca="1" si="499"/>
        <v>0.11433978878037208</v>
      </c>
      <c r="AK6845" s="51">
        <f t="shared" ca="1" si="497"/>
        <v>1</v>
      </c>
      <c r="AM6845" s="52" cm="1">
        <f t="array" aca="1" ref="AM6845" ca="1">+SQRT(MMULT(MMULT(AF6845:AJ6845,MMULT(MMULT($Q$25:$U$29,$Q$16:$U$20),$Q$25:$U$29)),TRANSPOSE(AF6845:AJ6845)))</f>
        <v>0.1688661513649673</v>
      </c>
      <c r="AN6845" s="53" cm="1">
        <f t="array" aca="1" ref="AN6845" ca="1">+SUMPRODUCT(AF6845:AJ6845,TRANSPOSE($T$4:$T$8))</f>
        <v>0.33154185758660915</v>
      </c>
    </row>
    <row r="6846" spans="25:40" x14ac:dyDescent="0.25">
      <c r="Y6846" s="47" t="s">
        <v>6879</v>
      </c>
      <c r="Z6846" s="48">
        <f t="shared" ca="1" si="498"/>
        <v>0.19147221173743056</v>
      </c>
      <c r="AA6846" s="48">
        <f t="shared" ca="1" si="498"/>
        <v>9.5228480631691537E-2</v>
      </c>
      <c r="AB6846" s="48">
        <f t="shared" ca="1" si="498"/>
        <v>0.76504484568131015</v>
      </c>
      <c r="AC6846" s="48">
        <f t="shared" ca="1" si="498"/>
        <v>0.53249773566852754</v>
      </c>
      <c r="AD6846" s="48">
        <f t="shared" ca="1" si="498"/>
        <v>0.16862602700432261</v>
      </c>
      <c r="AE6846" s="49">
        <f t="shared" ca="1" si="496"/>
        <v>1.7528693007232823</v>
      </c>
      <c r="AF6846" s="50">
        <f t="shared" ca="1" si="499"/>
        <v>0.10923359297719679</v>
      </c>
      <c r="AG6846" s="50">
        <f t="shared" ca="1" si="499"/>
        <v>5.4327199747521183E-2</v>
      </c>
      <c r="AH6846" s="50">
        <f t="shared" ca="1" si="499"/>
        <v>0.43645287493233609</v>
      </c>
      <c r="AI6846" s="50">
        <f t="shared" ca="1" si="499"/>
        <v>0.3037863321862071</v>
      </c>
      <c r="AJ6846" s="50">
        <f t="shared" ca="1" si="499"/>
        <v>9.6200000156738921E-2</v>
      </c>
      <c r="AK6846" s="51">
        <f t="shared" ca="1" si="497"/>
        <v>1</v>
      </c>
      <c r="AM6846" s="52" cm="1">
        <f t="array" aca="1" ref="AM6846" ca="1">+SQRT(MMULT(MMULT(AF6846:AJ6846,MMULT(MMULT($Q$25:$U$29,$Q$16:$U$20),$Q$25:$U$29)),TRANSPOSE(AF6846:AJ6846)))</f>
        <v>0.19947190670016832</v>
      </c>
      <c r="AN6846" s="53" cm="1">
        <f t="array" aca="1" ref="AN6846" ca="1">+SUMPRODUCT(AF6846:AJ6846,TRANSPOSE($T$4:$T$8))</f>
        <v>0.3800100539242478</v>
      </c>
    </row>
    <row r="6847" spans="25:40" x14ac:dyDescent="0.25">
      <c r="Y6847" s="47" t="s">
        <v>6880</v>
      </c>
      <c r="Z6847" s="48">
        <f t="shared" ca="1" si="498"/>
        <v>0.69011031261184475</v>
      </c>
      <c r="AA6847" s="48">
        <f t="shared" ca="1" si="498"/>
        <v>0.87936718803308156</v>
      </c>
      <c r="AB6847" s="48">
        <f t="shared" ca="1" si="498"/>
        <v>5.4568886973308306E-2</v>
      </c>
      <c r="AC6847" s="48">
        <f t="shared" ca="1" si="498"/>
        <v>0.69770895003206601</v>
      </c>
      <c r="AD6847" s="48">
        <f t="shared" ca="1" si="498"/>
        <v>0.45167501313742431</v>
      </c>
      <c r="AE6847" s="49">
        <f t="shared" ca="1" si="496"/>
        <v>2.7734303507877249</v>
      </c>
      <c r="AF6847" s="50">
        <f t="shared" ca="1" si="499"/>
        <v>0.24882914850046112</v>
      </c>
      <c r="AG6847" s="50">
        <f t="shared" ca="1" si="499"/>
        <v>0.31706842314728362</v>
      </c>
      <c r="AH6847" s="50">
        <f t="shared" ca="1" si="499"/>
        <v>1.9675593063950336E-2</v>
      </c>
      <c r="AI6847" s="50">
        <f t="shared" ca="1" si="499"/>
        <v>0.25156894595672785</v>
      </c>
      <c r="AJ6847" s="50">
        <f t="shared" ca="1" si="499"/>
        <v>0.16285788933157708</v>
      </c>
      <c r="AK6847" s="51">
        <f t="shared" ca="1" si="497"/>
        <v>1</v>
      </c>
      <c r="AM6847" s="52" cm="1">
        <f t="array" aca="1" ref="AM6847" ca="1">+SQRT(MMULT(MMULT(AF6847:AJ6847,MMULT(MMULT($Q$25:$U$29,$Q$16:$U$20),$Q$25:$U$29)),TRANSPOSE(AF6847:AJ6847)))</f>
        <v>0.1752164887686945</v>
      </c>
      <c r="AN6847" s="53" cm="1">
        <f t="array" aca="1" ref="AN6847" ca="1">+SUMPRODUCT(AF6847:AJ6847,TRANSPOSE($T$4:$T$8))</f>
        <v>0.30828052294783603</v>
      </c>
    </row>
    <row r="6848" spans="25:40" x14ac:dyDescent="0.25">
      <c r="Y6848" s="47" t="s">
        <v>6881</v>
      </c>
      <c r="Z6848" s="48">
        <f t="shared" ca="1" si="498"/>
        <v>0.30538671255015049</v>
      </c>
      <c r="AA6848" s="48">
        <f t="shared" ca="1" si="498"/>
        <v>0.80173844950545958</v>
      </c>
      <c r="AB6848" s="48">
        <f t="shared" ca="1" si="498"/>
        <v>0.17220828242913055</v>
      </c>
      <c r="AC6848" s="48">
        <f t="shared" ca="1" si="498"/>
        <v>7.7908513497705889E-2</v>
      </c>
      <c r="AD6848" s="48">
        <f t="shared" ca="1" si="498"/>
        <v>0.53565669769811608</v>
      </c>
      <c r="AE6848" s="49">
        <f t="shared" ca="1" si="496"/>
        <v>1.8928986556805629</v>
      </c>
      <c r="AF6848" s="50">
        <f t="shared" ca="1" si="499"/>
        <v>0.16133283820224034</v>
      </c>
      <c r="AG6848" s="50">
        <f t="shared" ca="1" si="499"/>
        <v>0.42355064657025004</v>
      </c>
      <c r="AH6848" s="50">
        <f t="shared" ca="1" si="499"/>
        <v>9.097596530714197E-2</v>
      </c>
      <c r="AI6848" s="50">
        <f t="shared" ca="1" si="499"/>
        <v>4.1158312022623877E-2</v>
      </c>
      <c r="AJ6848" s="50">
        <f t="shared" ca="1" si="499"/>
        <v>0.28298223789774357</v>
      </c>
      <c r="AK6848" s="51">
        <f t="shared" ca="1" si="497"/>
        <v>0.99999999999999989</v>
      </c>
      <c r="AM6848" s="52" cm="1">
        <f t="array" aca="1" ref="AM6848" ca="1">+SQRT(MMULT(MMULT(AF6848:AJ6848,MMULT(MMULT($Q$25:$U$29,$Q$16:$U$20),$Q$25:$U$29)),TRANSPOSE(AF6848:AJ6848)))</f>
        <v>0.1988689877747549</v>
      </c>
      <c r="AN6848" s="53" cm="1">
        <f t="array" aca="1" ref="AN6848" ca="1">+SUMPRODUCT(AF6848:AJ6848,TRANSPOSE($T$4:$T$8))</f>
        <v>0.30015694802754445</v>
      </c>
    </row>
    <row r="6849" spans="25:40" x14ac:dyDescent="0.25">
      <c r="Y6849" s="47" t="s">
        <v>6882</v>
      </c>
      <c r="Z6849" s="48">
        <f t="shared" ca="1" si="498"/>
        <v>0.64555774221732742</v>
      </c>
      <c r="AA6849" s="48">
        <f t="shared" ca="1" si="498"/>
        <v>0.56228992720311166</v>
      </c>
      <c r="AB6849" s="48">
        <f t="shared" ca="1" si="498"/>
        <v>0.28442834900831093</v>
      </c>
      <c r="AC6849" s="48">
        <f t="shared" ca="1" si="498"/>
        <v>0.26284161473374457</v>
      </c>
      <c r="AD6849" s="48">
        <f t="shared" ca="1" si="498"/>
        <v>0.26067829398253162</v>
      </c>
      <c r="AE6849" s="49">
        <f t="shared" ca="1" si="496"/>
        <v>2.0157959271450263</v>
      </c>
      <c r="AF6849" s="50">
        <f t="shared" ca="1" si="499"/>
        <v>0.32024955181432052</v>
      </c>
      <c r="AG6849" s="50">
        <f t="shared" ca="1" si="499"/>
        <v>0.27894189070988124</v>
      </c>
      <c r="AH6849" s="50">
        <f t="shared" ca="1" si="499"/>
        <v>0.14109977363192069</v>
      </c>
      <c r="AI6849" s="50">
        <f t="shared" ca="1" si="499"/>
        <v>0.13039098412407618</v>
      </c>
      <c r="AJ6849" s="50">
        <f t="shared" ca="1" si="499"/>
        <v>0.12931779971980126</v>
      </c>
      <c r="AK6849" s="51">
        <f t="shared" ca="1" si="497"/>
        <v>0.99999999999999989</v>
      </c>
      <c r="AM6849" s="52" cm="1">
        <f t="array" aca="1" ref="AM6849" ca="1">+SQRT(MMULT(MMULT(AF6849:AJ6849,MMULT(MMULT($Q$25:$U$29,$Q$16:$U$20),$Q$25:$U$29)),TRANSPOSE(AF6849:AJ6849)))</f>
        <v>0.16749800235381734</v>
      </c>
      <c r="AN6849" s="53" cm="1">
        <f t="array" aca="1" ref="AN6849" ca="1">+SUMPRODUCT(AF6849:AJ6849,TRANSPOSE($T$4:$T$8))</f>
        <v>0.33031821942346845</v>
      </c>
    </row>
    <row r="6850" spans="25:40" x14ac:dyDescent="0.25">
      <c r="Y6850" s="47" t="s">
        <v>6883</v>
      </c>
      <c r="Z6850" s="48">
        <f t="shared" ca="1" si="498"/>
        <v>0.25507762941415046</v>
      </c>
      <c r="AA6850" s="48">
        <f t="shared" ca="1" si="498"/>
        <v>0.91781661465715525</v>
      </c>
      <c r="AB6850" s="48">
        <f t="shared" ca="1" si="498"/>
        <v>3.6303537141212816E-2</v>
      </c>
      <c r="AC6850" s="48">
        <f t="shared" ca="1" si="498"/>
        <v>0.82320621678451356</v>
      </c>
      <c r="AD6850" s="48">
        <f t="shared" ca="1" si="498"/>
        <v>0.97123311161285253</v>
      </c>
      <c r="AE6850" s="49">
        <f t="shared" ca="1" si="496"/>
        <v>3.0036371096098846</v>
      </c>
      <c r="AF6850" s="50">
        <f t="shared" ca="1" si="499"/>
        <v>8.49229184837446E-2</v>
      </c>
      <c r="AG6850" s="50">
        <f t="shared" ca="1" si="499"/>
        <v>0.3055684096193505</v>
      </c>
      <c r="AH6850" s="50">
        <f t="shared" ca="1" si="499"/>
        <v>1.2086525707470685E-2</v>
      </c>
      <c r="AI6850" s="50">
        <f t="shared" ca="1" si="499"/>
        <v>0.27406979829578426</v>
      </c>
      <c r="AJ6850" s="50">
        <f t="shared" ca="1" si="499"/>
        <v>0.32335234789364992</v>
      </c>
      <c r="AK6850" s="51">
        <f t="shared" ca="1" si="497"/>
        <v>1</v>
      </c>
      <c r="AM6850" s="52" cm="1">
        <f t="array" aca="1" ref="AM6850" ca="1">+SQRT(MMULT(MMULT(AF6850:AJ6850,MMULT(MMULT($Q$25:$U$29,$Q$16:$U$20),$Q$25:$U$29)),TRANSPOSE(AF6850:AJ6850)))</f>
        <v>0.19634900725751819</v>
      </c>
      <c r="AN6850" s="53" cm="1">
        <f t="array" aca="1" ref="AN6850" ca="1">+SUMPRODUCT(AF6850:AJ6850,TRANSPOSE($T$4:$T$8))</f>
        <v>0.27110448729494485</v>
      </c>
    </row>
    <row r="6851" spans="25:40" x14ac:dyDescent="0.25">
      <c r="Y6851" s="47" t="s">
        <v>6884</v>
      </c>
      <c r="Z6851" s="48">
        <f t="shared" ref="Z6851:AD6901" ca="1" si="500">RAND()</f>
        <v>7.3775165995497827E-2</v>
      </c>
      <c r="AA6851" s="48">
        <f t="shared" ca="1" si="500"/>
        <v>0.73008772640877173</v>
      </c>
      <c r="AB6851" s="48">
        <f t="shared" ca="1" si="500"/>
        <v>0.37189198926377853</v>
      </c>
      <c r="AC6851" s="48">
        <f t="shared" ca="1" si="500"/>
        <v>7.3116675985606117E-2</v>
      </c>
      <c r="AD6851" s="48">
        <f t="shared" ca="1" si="500"/>
        <v>0.36741294504838262</v>
      </c>
      <c r="AE6851" s="49">
        <f t="shared" ca="1" si="496"/>
        <v>1.6162845027020367</v>
      </c>
      <c r="AF6851" s="50">
        <f t="shared" ref="AF6851:AJ6901" ca="1" si="501">Z6851/$AE6851</f>
        <v>4.5644913300946457E-2</v>
      </c>
      <c r="AG6851" s="50">
        <f t="shared" ca="1" si="501"/>
        <v>0.45170743466774671</v>
      </c>
      <c r="AH6851" s="50">
        <f t="shared" ca="1" si="501"/>
        <v>0.23009067317174983</v>
      </c>
      <c r="AI6851" s="50">
        <f t="shared" ca="1" si="501"/>
        <v>4.5237503585150211E-2</v>
      </c>
      <c r="AJ6851" s="50">
        <f t="shared" ca="1" si="501"/>
        <v>0.22731947527440685</v>
      </c>
      <c r="AK6851" s="51">
        <f t="shared" ca="1" si="497"/>
        <v>1</v>
      </c>
      <c r="AM6851" s="52" cm="1">
        <f t="array" aca="1" ref="AM6851" ca="1">+SQRT(MMULT(MMULT(AF6851:AJ6851,MMULT(MMULT($Q$25:$U$29,$Q$16:$U$20),$Q$25:$U$29)),TRANSPOSE(AF6851:AJ6851)))</f>
        <v>0.20916417806486476</v>
      </c>
      <c r="AN6851" s="53" cm="1">
        <f t="array" aca="1" ref="AN6851" ca="1">+SUMPRODUCT(AF6851:AJ6851,TRANSPOSE($T$4:$T$8))</f>
        <v>0.3457668840234937</v>
      </c>
    </row>
    <row r="6852" spans="25:40" x14ac:dyDescent="0.25">
      <c r="Y6852" s="47" t="s">
        <v>6885</v>
      </c>
      <c r="Z6852" s="48">
        <f t="shared" ca="1" si="500"/>
        <v>0.7174823409896357</v>
      </c>
      <c r="AA6852" s="48">
        <f t="shared" ca="1" si="500"/>
        <v>3.8107190873138519E-2</v>
      </c>
      <c r="AB6852" s="48">
        <f t="shared" ca="1" si="500"/>
        <v>0.61089351664039371</v>
      </c>
      <c r="AC6852" s="48">
        <f t="shared" ca="1" si="500"/>
        <v>0.91696544936329782</v>
      </c>
      <c r="AD6852" s="48">
        <f t="shared" ca="1" si="500"/>
        <v>9.7264577286997111E-2</v>
      </c>
      <c r="AE6852" s="49">
        <f t="shared" ca="1" si="496"/>
        <v>2.3807130751534631</v>
      </c>
      <c r="AF6852" s="50">
        <f t="shared" ca="1" si="501"/>
        <v>0.30137287373170163</v>
      </c>
      <c r="AG6852" s="50">
        <f t="shared" ca="1" si="501"/>
        <v>1.6006628967954104E-2</v>
      </c>
      <c r="AH6852" s="50">
        <f t="shared" ca="1" si="501"/>
        <v>0.25660106756082518</v>
      </c>
      <c r="AI6852" s="50">
        <f t="shared" ca="1" si="501"/>
        <v>0.38516420098385412</v>
      </c>
      <c r="AJ6852" s="50">
        <f t="shared" ca="1" si="501"/>
        <v>4.0855228755664871E-2</v>
      </c>
      <c r="AK6852" s="51">
        <f t="shared" ca="1" si="497"/>
        <v>0.99999999999999989</v>
      </c>
      <c r="AM6852" s="52" cm="1">
        <f t="array" aca="1" ref="AM6852" ca="1">+SQRT(MMULT(MMULT(AF6852:AJ6852,MMULT(MMULT($Q$25:$U$29,$Q$16:$U$20),$Q$25:$U$29)),TRANSPOSE(AF6852:AJ6852)))</f>
        <v>0.17887167068380092</v>
      </c>
      <c r="AN6852" s="53" cm="1">
        <f t="array" aca="1" ref="AN6852" ca="1">+SUMPRODUCT(AF6852:AJ6852,TRANSPOSE($T$4:$T$8))</f>
        <v>0.35313931110182839</v>
      </c>
    </row>
    <row r="6853" spans="25:40" x14ac:dyDescent="0.25">
      <c r="Y6853" s="47" t="s">
        <v>6886</v>
      </c>
      <c r="Z6853" s="48">
        <f t="shared" ca="1" si="500"/>
        <v>0.4260345603332939</v>
      </c>
      <c r="AA6853" s="48">
        <f t="shared" ca="1" si="500"/>
        <v>0.36415793291301501</v>
      </c>
      <c r="AB6853" s="48">
        <f t="shared" ca="1" si="500"/>
        <v>6.5918107913757185E-2</v>
      </c>
      <c r="AC6853" s="48">
        <f t="shared" ca="1" si="500"/>
        <v>0.30137666459614798</v>
      </c>
      <c r="AD6853" s="48">
        <f t="shared" ca="1" si="500"/>
        <v>6.4257415325292833E-3</v>
      </c>
      <c r="AE6853" s="49">
        <f t="shared" ca="1" si="496"/>
        <v>1.1639130072887434</v>
      </c>
      <c r="AF6853" s="50">
        <f t="shared" ca="1" si="501"/>
        <v>0.36603642855208962</v>
      </c>
      <c r="AG6853" s="50">
        <f t="shared" ca="1" si="501"/>
        <v>0.31287384077036506</v>
      </c>
      <c r="AH6853" s="50">
        <f t="shared" ca="1" si="501"/>
        <v>5.6634909568807859E-2</v>
      </c>
      <c r="AI6853" s="50">
        <f t="shared" ca="1" si="501"/>
        <v>0.25893401199990412</v>
      </c>
      <c r="AJ6853" s="50">
        <f t="shared" ca="1" si="501"/>
        <v>5.5208091088333258E-3</v>
      </c>
      <c r="AK6853" s="51">
        <f t="shared" ca="1" si="497"/>
        <v>1</v>
      </c>
      <c r="AM6853" s="52" cm="1">
        <f t="array" aca="1" ref="AM6853" ca="1">+SQRT(MMULT(MMULT(AF6853:AJ6853,MMULT(MMULT($Q$25:$U$29,$Q$16:$U$20),$Q$25:$U$29)),TRANSPOSE(AF6853:AJ6853)))</f>
        <v>0.17057601314207321</v>
      </c>
      <c r="AN6853" s="53" cm="1">
        <f t="array" aca="1" ref="AN6853" ca="1">+SUMPRODUCT(AF6853:AJ6853,TRANSPOSE($T$4:$T$8))</f>
        <v>0.35048522938472787</v>
      </c>
    </row>
    <row r="6854" spans="25:40" x14ac:dyDescent="0.25">
      <c r="Y6854" s="47" t="s">
        <v>6887</v>
      </c>
      <c r="Z6854" s="48">
        <f t="shared" ca="1" si="500"/>
        <v>9.618832903740604E-2</v>
      </c>
      <c r="AA6854" s="48">
        <f t="shared" ca="1" si="500"/>
        <v>0.79613997147020843</v>
      </c>
      <c r="AB6854" s="48">
        <f t="shared" ca="1" si="500"/>
        <v>0.89070388681509527</v>
      </c>
      <c r="AC6854" s="48">
        <f t="shared" ca="1" si="500"/>
        <v>0.1553184998274284</v>
      </c>
      <c r="AD6854" s="48">
        <f t="shared" ca="1" si="500"/>
        <v>0.62215246588281858</v>
      </c>
      <c r="AE6854" s="49">
        <f t="shared" ca="1" si="496"/>
        <v>2.5605031530329567</v>
      </c>
      <c r="AF6854" s="50">
        <f t="shared" ca="1" si="501"/>
        <v>3.756618261667416E-2</v>
      </c>
      <c r="AG6854" s="50">
        <f t="shared" ca="1" si="501"/>
        <v>0.31093106467264764</v>
      </c>
      <c r="AH6854" s="50">
        <f t="shared" ca="1" si="501"/>
        <v>0.34786283538063306</v>
      </c>
      <c r="AI6854" s="50">
        <f t="shared" ca="1" si="501"/>
        <v>6.0659366751199338E-2</v>
      </c>
      <c r="AJ6854" s="50">
        <f t="shared" ca="1" si="501"/>
        <v>0.24298055057884585</v>
      </c>
      <c r="AK6854" s="51">
        <f t="shared" ca="1" si="497"/>
        <v>1</v>
      </c>
      <c r="AM6854" s="52" cm="1">
        <f t="array" aca="1" ref="AM6854" ca="1">+SQRT(MMULT(MMULT(AF6854:AJ6854,MMULT(MMULT($Q$25:$U$29,$Q$16:$U$20),$Q$25:$U$29)),TRANSPOSE(AF6854:AJ6854)))</f>
        <v>0.20583727422059758</v>
      </c>
      <c r="AN6854" s="53" cm="1">
        <f t="array" aca="1" ref="AN6854" ca="1">+SUMPRODUCT(AF6854:AJ6854,TRANSPOSE($T$4:$T$8))</f>
        <v>0.34987776983316315</v>
      </c>
    </row>
    <row r="6855" spans="25:40" x14ac:dyDescent="0.25">
      <c r="Y6855" s="47" t="s">
        <v>6888</v>
      </c>
      <c r="Z6855" s="48">
        <f t="shared" ca="1" si="500"/>
        <v>0.88456071302701245</v>
      </c>
      <c r="AA6855" s="48">
        <f t="shared" ca="1" si="500"/>
        <v>0.62372642499425124</v>
      </c>
      <c r="AB6855" s="48">
        <f t="shared" ca="1" si="500"/>
        <v>0.83586638317999318</v>
      </c>
      <c r="AC6855" s="48">
        <f t="shared" ca="1" si="500"/>
        <v>0.11635026937612758</v>
      </c>
      <c r="AD6855" s="48">
        <f t="shared" ca="1" si="500"/>
        <v>0.25102092611097448</v>
      </c>
      <c r="AE6855" s="49">
        <f t="shared" ca="1" si="496"/>
        <v>2.7115247166883587</v>
      </c>
      <c r="AF6855" s="50">
        <f t="shared" ca="1" si="501"/>
        <v>0.32622262581008105</v>
      </c>
      <c r="AG6855" s="50">
        <f t="shared" ca="1" si="501"/>
        <v>0.23002793268136654</v>
      </c>
      <c r="AH6855" s="50">
        <f t="shared" ca="1" si="501"/>
        <v>0.30826434221143817</v>
      </c>
      <c r="AI6855" s="50">
        <f t="shared" ca="1" si="501"/>
        <v>4.2909536711960558E-2</v>
      </c>
      <c r="AJ6855" s="50">
        <f t="shared" ca="1" si="501"/>
        <v>9.2575562585153759E-2</v>
      </c>
      <c r="AK6855" s="51">
        <f t="shared" ca="1" si="497"/>
        <v>1</v>
      </c>
      <c r="AM6855" s="52" cm="1">
        <f t="array" aca="1" ref="AM6855" ca="1">+SQRT(MMULT(MMULT(AF6855:AJ6855,MMULT(MMULT($Q$25:$U$29,$Q$16:$U$20),$Q$25:$U$29)),TRANSPOSE(AF6855:AJ6855)))</f>
        <v>0.17671922237011403</v>
      </c>
      <c r="AN6855" s="53" cm="1">
        <f t="array" aca="1" ref="AN6855" ca="1">+SUMPRODUCT(AF6855:AJ6855,TRANSPOSE($T$4:$T$8))</f>
        <v>0.36308685615020037</v>
      </c>
    </row>
    <row r="6856" spans="25:40" x14ac:dyDescent="0.25">
      <c r="Y6856" s="47" t="s">
        <v>6889</v>
      </c>
      <c r="Z6856" s="48">
        <f t="shared" ca="1" si="500"/>
        <v>0.88648572333370546</v>
      </c>
      <c r="AA6856" s="48">
        <f t="shared" ca="1" si="500"/>
        <v>0.73461971049092545</v>
      </c>
      <c r="AB6856" s="48">
        <f t="shared" ca="1" si="500"/>
        <v>0.35728471117461591</v>
      </c>
      <c r="AC6856" s="48">
        <f t="shared" ca="1" si="500"/>
        <v>0.73673714572774041</v>
      </c>
      <c r="AD6856" s="48">
        <f t="shared" ca="1" si="500"/>
        <v>0.62703678412781361</v>
      </c>
      <c r="AE6856" s="49">
        <f t="shared" ca="1" si="496"/>
        <v>3.3421640748548009</v>
      </c>
      <c r="AF6856" s="50">
        <f t="shared" ca="1" si="501"/>
        <v>0.26524302921071236</v>
      </c>
      <c r="AG6856" s="50">
        <f t="shared" ca="1" si="501"/>
        <v>0.21980360450222383</v>
      </c>
      <c r="AH6856" s="50">
        <f t="shared" ca="1" si="501"/>
        <v>0.10690220562859051</v>
      </c>
      <c r="AI6856" s="50">
        <f t="shared" ca="1" si="501"/>
        <v>0.22043715665268399</v>
      </c>
      <c r="AJ6856" s="50">
        <f t="shared" ca="1" si="501"/>
        <v>0.18761400400578926</v>
      </c>
      <c r="AK6856" s="51">
        <f t="shared" ca="1" si="497"/>
        <v>1</v>
      </c>
      <c r="AM6856" s="52" cm="1">
        <f t="array" aca="1" ref="AM6856" ca="1">+SQRT(MMULT(MMULT(AF6856:AJ6856,MMULT(MMULT($Q$25:$U$29,$Q$16:$U$20),$Q$25:$U$29)),TRANSPOSE(AF6856:AJ6856)))</f>
        <v>0.16763944655102214</v>
      </c>
      <c r="AN6856" s="53" cm="1">
        <f t="array" aca="1" ref="AN6856" ca="1">+SUMPRODUCT(AF6856:AJ6856,TRANSPOSE($T$4:$T$8))</f>
        <v>0.30718063753610286</v>
      </c>
    </row>
    <row r="6857" spans="25:40" x14ac:dyDescent="0.25">
      <c r="Y6857" s="47" t="s">
        <v>6890</v>
      </c>
      <c r="Z6857" s="48">
        <f t="shared" ca="1" si="500"/>
        <v>0.29646626117819141</v>
      </c>
      <c r="AA6857" s="48">
        <f t="shared" ca="1" si="500"/>
        <v>0.24732740980175683</v>
      </c>
      <c r="AB6857" s="48">
        <f t="shared" ca="1" si="500"/>
        <v>0.73675505302470523</v>
      </c>
      <c r="AC6857" s="48">
        <f t="shared" ca="1" si="500"/>
        <v>0.65507169379843011</v>
      </c>
      <c r="AD6857" s="48">
        <f t="shared" ca="1" si="500"/>
        <v>0.20175052059391529</v>
      </c>
      <c r="AE6857" s="49">
        <f t="shared" ca="1" si="496"/>
        <v>2.137370938396999</v>
      </c>
      <c r="AF6857" s="50">
        <f t="shared" ca="1" si="501"/>
        <v>0.13870604107705203</v>
      </c>
      <c r="AG6857" s="50">
        <f t="shared" ca="1" si="501"/>
        <v>0.11571571661175914</v>
      </c>
      <c r="AH6857" s="50">
        <f t="shared" ca="1" si="501"/>
        <v>0.34470153953588523</v>
      </c>
      <c r="AI6857" s="50">
        <f t="shared" ca="1" si="501"/>
        <v>0.30648479495549125</v>
      </c>
      <c r="AJ6857" s="50">
        <f t="shared" ca="1" si="501"/>
        <v>9.4391907819812326E-2</v>
      </c>
      <c r="AK6857" s="51">
        <f t="shared" ca="1" si="497"/>
        <v>1</v>
      </c>
      <c r="AM6857" s="52" cm="1">
        <f t="array" aca="1" ref="AM6857" ca="1">+SQRT(MMULT(MMULT(AF6857:AJ6857,MMULT(MMULT($Q$25:$U$29,$Q$16:$U$20),$Q$25:$U$29)),TRANSPOSE(AF6857:AJ6857)))</f>
        <v>0.1849892386532139</v>
      </c>
      <c r="AN6857" s="53" cm="1">
        <f t="array" aca="1" ref="AN6857" ca="1">+SUMPRODUCT(AF6857:AJ6857,TRANSPOSE($T$4:$T$8))</f>
        <v>0.36901778870467394</v>
      </c>
    </row>
    <row r="6858" spans="25:40" x14ac:dyDescent="0.25">
      <c r="Y6858" s="47" t="s">
        <v>6891</v>
      </c>
      <c r="Z6858" s="48">
        <f t="shared" ca="1" si="500"/>
        <v>0.15577450272779936</v>
      </c>
      <c r="AA6858" s="48">
        <f t="shared" ca="1" si="500"/>
        <v>0.89997969603600081</v>
      </c>
      <c r="AB6858" s="48">
        <f t="shared" ca="1" si="500"/>
        <v>0.9986894408746777</v>
      </c>
      <c r="AC6858" s="48">
        <f t="shared" ca="1" si="500"/>
        <v>9.9364088047441568E-2</v>
      </c>
      <c r="AD6858" s="48">
        <f t="shared" ca="1" si="500"/>
        <v>0.88314211646083141</v>
      </c>
      <c r="AE6858" s="49">
        <f t="shared" ref="AE6858:AE6921" ca="1" si="502">+SUM(Z6858:AD6858)</f>
        <v>3.0369498441467506</v>
      </c>
      <c r="AF6858" s="50">
        <f t="shared" ca="1" si="501"/>
        <v>5.1293077173477371E-2</v>
      </c>
      <c r="AG6858" s="50">
        <f t="shared" ca="1" si="501"/>
        <v>0.29634328593558168</v>
      </c>
      <c r="AH6858" s="50">
        <f t="shared" ca="1" si="501"/>
        <v>0.32884620824393812</v>
      </c>
      <c r="AI6858" s="50">
        <f t="shared" ca="1" si="501"/>
        <v>3.2718382965379038E-2</v>
      </c>
      <c r="AJ6858" s="50">
        <f t="shared" ca="1" si="501"/>
        <v>0.29079904568162385</v>
      </c>
      <c r="AK6858" s="51">
        <f t="shared" ref="AK6858:AK6921" ca="1" si="503">+SUM(AF6858:AJ6858)</f>
        <v>1</v>
      </c>
      <c r="AM6858" s="52" cm="1">
        <f t="array" aca="1" ref="AM6858" ca="1">+SQRT(MMULT(MMULT(AF6858:AJ6858,MMULT(MMULT($Q$25:$U$29,$Q$16:$U$20),$Q$25:$U$29)),TRANSPOSE(AF6858:AJ6858)))</f>
        <v>0.20673309123977635</v>
      </c>
      <c r="AN6858" s="53" cm="1">
        <f t="array" aca="1" ref="AN6858" ca="1">+SUMPRODUCT(AF6858:AJ6858,TRANSPOSE($T$4:$T$8))</f>
        <v>0.3320348715833335</v>
      </c>
    </row>
    <row r="6859" spans="25:40" x14ac:dyDescent="0.25">
      <c r="Y6859" s="47" t="s">
        <v>6892</v>
      </c>
      <c r="Z6859" s="48">
        <f t="shared" ca="1" si="500"/>
        <v>0.72661508256754448</v>
      </c>
      <c r="AA6859" s="48">
        <f t="shared" ca="1" si="500"/>
        <v>0.14041562093982762</v>
      </c>
      <c r="AB6859" s="48">
        <f t="shared" ca="1" si="500"/>
        <v>0.96918312066482948</v>
      </c>
      <c r="AC6859" s="48">
        <f t="shared" ca="1" si="500"/>
        <v>0.90627939804363822</v>
      </c>
      <c r="AD6859" s="48">
        <f t="shared" ca="1" si="500"/>
        <v>0.24774754119761166</v>
      </c>
      <c r="AE6859" s="49">
        <f t="shared" ca="1" si="502"/>
        <v>2.9902407634134511</v>
      </c>
      <c r="AF6859" s="50">
        <f t="shared" ca="1" si="501"/>
        <v>0.24299551108322501</v>
      </c>
      <c r="AG6859" s="50">
        <f t="shared" ca="1" si="501"/>
        <v>4.6957964943110102E-2</v>
      </c>
      <c r="AH6859" s="50">
        <f t="shared" ca="1" si="501"/>
        <v>0.32411541322126763</v>
      </c>
      <c r="AI6859" s="50">
        <f t="shared" ca="1" si="501"/>
        <v>0.30307907280652968</v>
      </c>
      <c r="AJ6859" s="50">
        <f t="shared" ca="1" si="501"/>
        <v>8.2852037945867707E-2</v>
      </c>
      <c r="AK6859" s="51">
        <f t="shared" ca="1" si="503"/>
        <v>1</v>
      </c>
      <c r="AM6859" s="52" cm="1">
        <f t="array" aca="1" ref="AM6859" ca="1">+SQRT(MMULT(MMULT(AF6859:AJ6859,MMULT(MMULT($Q$25:$U$29,$Q$16:$U$20),$Q$25:$U$29)),TRANSPOSE(AF6859:AJ6859)))</f>
        <v>0.18005209283043291</v>
      </c>
      <c r="AN6859" s="53" cm="1">
        <f t="array" aca="1" ref="AN6859" ca="1">+SUMPRODUCT(AF6859:AJ6859,TRANSPOSE($T$4:$T$8))</f>
        <v>0.35809500737077682</v>
      </c>
    </row>
    <row r="6860" spans="25:40" x14ac:dyDescent="0.25">
      <c r="Y6860" s="47" t="s">
        <v>6893</v>
      </c>
      <c r="Z6860" s="48">
        <f t="shared" ca="1" si="500"/>
        <v>0.65527831150847549</v>
      </c>
      <c r="AA6860" s="48">
        <f t="shared" ca="1" si="500"/>
        <v>0.53726396380635233</v>
      </c>
      <c r="AB6860" s="48">
        <f t="shared" ca="1" si="500"/>
        <v>0.14345165734433629</v>
      </c>
      <c r="AC6860" s="48">
        <f t="shared" ca="1" si="500"/>
        <v>0.28605156400254039</v>
      </c>
      <c r="AD6860" s="48">
        <f t="shared" ca="1" si="500"/>
        <v>0.99733469750951409</v>
      </c>
      <c r="AE6860" s="49">
        <f t="shared" ca="1" si="502"/>
        <v>2.6193801941712187</v>
      </c>
      <c r="AF6860" s="50">
        <f t="shared" ca="1" si="501"/>
        <v>0.250165406673928</v>
      </c>
      <c r="AG6860" s="50">
        <f t="shared" ca="1" si="501"/>
        <v>0.20511110414666039</v>
      </c>
      <c r="AH6860" s="50">
        <f t="shared" ca="1" si="501"/>
        <v>5.4765496686411695E-2</v>
      </c>
      <c r="AI6860" s="50">
        <f t="shared" ca="1" si="501"/>
        <v>0.1092058207659496</v>
      </c>
      <c r="AJ6860" s="50">
        <f t="shared" ca="1" si="501"/>
        <v>0.38075217172705023</v>
      </c>
      <c r="AK6860" s="51">
        <f t="shared" ca="1" si="503"/>
        <v>1</v>
      </c>
      <c r="AM6860" s="52" cm="1">
        <f t="array" aca="1" ref="AM6860" ca="1">+SQRT(MMULT(MMULT(AF6860:AJ6860,MMULT(MMULT($Q$25:$U$29,$Q$16:$U$20),$Q$25:$U$29)),TRANSPOSE(AF6860:AJ6860)))</f>
        <v>0.18548249097351982</v>
      </c>
      <c r="AN6860" s="53" cm="1">
        <f t="array" aca="1" ref="AN6860" ca="1">+SUMPRODUCT(AF6860:AJ6860,TRANSPOSE($T$4:$T$8))</f>
        <v>0.24616614612889992</v>
      </c>
    </row>
    <row r="6861" spans="25:40" x14ac:dyDescent="0.25">
      <c r="Y6861" s="47" t="s">
        <v>6894</v>
      </c>
      <c r="Z6861" s="48">
        <f t="shared" ca="1" si="500"/>
        <v>0.38881821585923693</v>
      </c>
      <c r="AA6861" s="48">
        <f t="shared" ca="1" si="500"/>
        <v>0.37668046484290973</v>
      </c>
      <c r="AB6861" s="48">
        <f t="shared" ca="1" si="500"/>
        <v>0.22252338354349199</v>
      </c>
      <c r="AC6861" s="48">
        <f t="shared" ca="1" si="500"/>
        <v>6.9510564361954907E-2</v>
      </c>
      <c r="AD6861" s="48">
        <f t="shared" ca="1" si="500"/>
        <v>0.45869409601169653</v>
      </c>
      <c r="AE6861" s="49">
        <f t="shared" ca="1" si="502"/>
        <v>1.5162267246192902</v>
      </c>
      <c r="AF6861" s="50">
        <f t="shared" ca="1" si="501"/>
        <v>0.25643804422248617</v>
      </c>
      <c r="AG6861" s="50">
        <f t="shared" ca="1" si="501"/>
        <v>0.24843280937254983</v>
      </c>
      <c r="AH6861" s="50">
        <f t="shared" ca="1" si="501"/>
        <v>0.14676128571692695</v>
      </c>
      <c r="AI6861" s="50">
        <f t="shared" ca="1" si="501"/>
        <v>4.5844439511121486E-2</v>
      </c>
      <c r="AJ6861" s="50">
        <f t="shared" ca="1" si="501"/>
        <v>0.30252342117691544</v>
      </c>
      <c r="AK6861" s="51">
        <f t="shared" ca="1" si="503"/>
        <v>0.99999999999999989</v>
      </c>
      <c r="AM6861" s="52" cm="1">
        <f t="array" aca="1" ref="AM6861" ca="1">+SQRT(MMULT(MMULT(AF6861:AJ6861,MMULT(MMULT($Q$25:$U$29,$Q$16:$U$20),$Q$25:$U$29)),TRANSPOSE(AF6861:AJ6861)))</f>
        <v>0.18061020723359378</v>
      </c>
      <c r="AN6861" s="53" cm="1">
        <f t="array" aca="1" ref="AN6861" ca="1">+SUMPRODUCT(AF6861:AJ6861,TRANSPOSE($T$4:$T$8))</f>
        <v>0.28525785482762889</v>
      </c>
    </row>
    <row r="6862" spans="25:40" x14ac:dyDescent="0.25">
      <c r="Y6862" s="47" t="s">
        <v>6895</v>
      </c>
      <c r="Z6862" s="48">
        <f t="shared" ca="1" si="500"/>
        <v>0.61624634494584662</v>
      </c>
      <c r="AA6862" s="48">
        <f t="shared" ca="1" si="500"/>
        <v>0.48435596774237644</v>
      </c>
      <c r="AB6862" s="48">
        <f t="shared" ca="1" si="500"/>
        <v>0.15020345053732775</v>
      </c>
      <c r="AC6862" s="48">
        <f t="shared" ca="1" si="500"/>
        <v>0.66402102857140832</v>
      </c>
      <c r="AD6862" s="48">
        <f t="shared" ca="1" si="500"/>
        <v>0.32494029683796166</v>
      </c>
      <c r="AE6862" s="49">
        <f t="shared" ca="1" si="502"/>
        <v>2.2397670886349208</v>
      </c>
      <c r="AF6862" s="50">
        <f t="shared" ca="1" si="501"/>
        <v>0.27513858386116058</v>
      </c>
      <c r="AG6862" s="50">
        <f t="shared" ca="1" si="501"/>
        <v>0.21625282834099446</v>
      </c>
      <c r="AH6862" s="50">
        <f t="shared" ca="1" si="501"/>
        <v>6.7062084847792275E-2</v>
      </c>
      <c r="AI6862" s="50">
        <f t="shared" ca="1" si="501"/>
        <v>0.29646878550042083</v>
      </c>
      <c r="AJ6862" s="50">
        <f t="shared" ca="1" si="501"/>
        <v>0.14507771744963188</v>
      </c>
      <c r="AK6862" s="51">
        <f t="shared" ca="1" si="503"/>
        <v>1</v>
      </c>
      <c r="AM6862" s="52" cm="1">
        <f t="array" aca="1" ref="AM6862" ca="1">+SQRT(MMULT(MMULT(AF6862:AJ6862,MMULT(MMULT($Q$25:$U$29,$Q$16:$U$20),$Q$25:$U$29)),TRANSPOSE(AF6862:AJ6862)))</f>
        <v>0.16765277072129003</v>
      </c>
      <c r="AN6862" s="53" cm="1">
        <f t="array" aca="1" ref="AN6862" ca="1">+SUMPRODUCT(AF6862:AJ6862,TRANSPOSE($T$4:$T$8))</f>
        <v>0.31146259162635259</v>
      </c>
    </row>
    <row r="6863" spans="25:40" x14ac:dyDescent="0.25">
      <c r="Y6863" s="47" t="s">
        <v>6896</v>
      </c>
      <c r="Z6863" s="48">
        <f t="shared" ca="1" si="500"/>
        <v>0.510559151572062</v>
      </c>
      <c r="AA6863" s="48">
        <f t="shared" ca="1" si="500"/>
        <v>0.28765209758126431</v>
      </c>
      <c r="AB6863" s="48">
        <f t="shared" ca="1" si="500"/>
        <v>0.60871867211841413</v>
      </c>
      <c r="AC6863" s="48">
        <f t="shared" ca="1" si="500"/>
        <v>0.79186317331996259</v>
      </c>
      <c r="AD6863" s="48">
        <f t="shared" ca="1" si="500"/>
        <v>0.36015959440170719</v>
      </c>
      <c r="AE6863" s="49">
        <f t="shared" ca="1" si="502"/>
        <v>2.5589526889934104</v>
      </c>
      <c r="AF6863" s="50">
        <f t="shared" ca="1" si="501"/>
        <v>0.19951879289057725</v>
      </c>
      <c r="AG6863" s="50">
        <f t="shared" ca="1" si="501"/>
        <v>0.11241008824372409</v>
      </c>
      <c r="AH6863" s="50">
        <f t="shared" ca="1" si="501"/>
        <v>0.23787804860036693</v>
      </c>
      <c r="AI6863" s="50">
        <f t="shared" ca="1" si="501"/>
        <v>0.30944814912988872</v>
      </c>
      <c r="AJ6863" s="50">
        <f t="shared" ca="1" si="501"/>
        <v>0.14074492113544293</v>
      </c>
      <c r="AK6863" s="51">
        <f t="shared" ca="1" si="503"/>
        <v>0.99999999999999989</v>
      </c>
      <c r="AM6863" s="52" cm="1">
        <f t="array" aca="1" ref="AM6863" ca="1">+SQRT(MMULT(MMULT(AF6863:AJ6863,MMULT(MMULT($Q$25:$U$29,$Q$16:$U$20),$Q$25:$U$29)),TRANSPOSE(AF6863:AJ6863)))</f>
        <v>0.17344506366265713</v>
      </c>
      <c r="AN6863" s="53" cm="1">
        <f t="array" aca="1" ref="AN6863" ca="1">+SUMPRODUCT(AF6863:AJ6863,TRANSPOSE($T$4:$T$8))</f>
        <v>0.33588614327163402</v>
      </c>
    </row>
    <row r="6864" spans="25:40" x14ac:dyDescent="0.25">
      <c r="Y6864" s="47" t="s">
        <v>6897</v>
      </c>
      <c r="Z6864" s="48">
        <f t="shared" ca="1" si="500"/>
        <v>0.28915793507287879</v>
      </c>
      <c r="AA6864" s="48">
        <f t="shared" ca="1" si="500"/>
        <v>0.36579019313744343</v>
      </c>
      <c r="AB6864" s="48">
        <f t="shared" ca="1" si="500"/>
        <v>0.3698620436653689</v>
      </c>
      <c r="AC6864" s="48">
        <f t="shared" ca="1" si="500"/>
        <v>0.64654118768201596</v>
      </c>
      <c r="AD6864" s="48">
        <f t="shared" ca="1" si="500"/>
        <v>0.43534321866120218</v>
      </c>
      <c r="AE6864" s="49">
        <f t="shared" ca="1" si="502"/>
        <v>2.1066945782189093</v>
      </c>
      <c r="AF6864" s="50">
        <f t="shared" ca="1" si="501"/>
        <v>0.13725669494879766</v>
      </c>
      <c r="AG6864" s="50">
        <f t="shared" ca="1" si="501"/>
        <v>0.17363228486907595</v>
      </c>
      <c r="AH6864" s="50">
        <f t="shared" ca="1" si="501"/>
        <v>0.17556509970138445</v>
      </c>
      <c r="AI6864" s="50">
        <f t="shared" ca="1" si="501"/>
        <v>0.30689839636300287</v>
      </c>
      <c r="AJ6864" s="50">
        <f t="shared" ca="1" si="501"/>
        <v>0.20664752411773907</v>
      </c>
      <c r="AK6864" s="51">
        <f t="shared" ca="1" si="503"/>
        <v>1</v>
      </c>
      <c r="AM6864" s="52" cm="1">
        <f t="array" aca="1" ref="AM6864" ca="1">+SQRT(MMULT(MMULT(AF6864:AJ6864,MMULT(MMULT($Q$25:$U$29,$Q$16:$U$20),$Q$25:$U$29)),TRANSPOSE(AF6864:AJ6864)))</f>
        <v>0.17669108287909199</v>
      </c>
      <c r="AN6864" s="53" cm="1">
        <f t="array" aca="1" ref="AN6864" ca="1">+SUMPRODUCT(AF6864:AJ6864,TRANSPOSE($T$4:$T$8))</f>
        <v>0.31599776634317722</v>
      </c>
    </row>
    <row r="6865" spans="25:40" x14ac:dyDescent="0.25">
      <c r="Y6865" s="47" t="s">
        <v>6898</v>
      </c>
      <c r="Z6865" s="48">
        <f t="shared" ca="1" si="500"/>
        <v>0.33676306901648856</v>
      </c>
      <c r="AA6865" s="48">
        <f t="shared" ca="1" si="500"/>
        <v>0.54157872421662923</v>
      </c>
      <c r="AB6865" s="48">
        <f t="shared" ca="1" si="500"/>
        <v>0.46263116754366451</v>
      </c>
      <c r="AC6865" s="48">
        <f t="shared" ca="1" si="500"/>
        <v>0.54932424892080822</v>
      </c>
      <c r="AD6865" s="48">
        <f t="shared" ca="1" si="500"/>
        <v>0.82143265709800739</v>
      </c>
      <c r="AE6865" s="49">
        <f t="shared" ca="1" si="502"/>
        <v>2.711729866795598</v>
      </c>
      <c r="AF6865" s="50">
        <f t="shared" ca="1" si="501"/>
        <v>0.12418754284490563</v>
      </c>
      <c r="AG6865" s="50">
        <f t="shared" ca="1" si="501"/>
        <v>0.19971706284173615</v>
      </c>
      <c r="AH6865" s="50">
        <f t="shared" ca="1" si="501"/>
        <v>0.1706037069578569</v>
      </c>
      <c r="AI6865" s="50">
        <f t="shared" ca="1" si="501"/>
        <v>0.20257336678226534</v>
      </c>
      <c r="AJ6865" s="50">
        <f t="shared" ca="1" si="501"/>
        <v>0.30291832057323598</v>
      </c>
      <c r="AK6865" s="51">
        <f t="shared" ca="1" si="503"/>
        <v>1</v>
      </c>
      <c r="AM6865" s="52" cm="1">
        <f t="array" aca="1" ref="AM6865" ca="1">+SQRT(MMULT(MMULT(AF6865:AJ6865,MMULT(MMULT($Q$25:$U$29,$Q$16:$U$20),$Q$25:$U$29)),TRANSPOSE(AF6865:AJ6865)))</f>
        <v>0.18370319376987221</v>
      </c>
      <c r="AN6865" s="53" cm="1">
        <f t="array" aca="1" ref="AN6865" ca="1">+SUMPRODUCT(AF6865:AJ6865,TRANSPOSE($T$4:$T$8))</f>
        <v>0.29189258064190043</v>
      </c>
    </row>
    <row r="6866" spans="25:40" x14ac:dyDescent="0.25">
      <c r="Y6866" s="47" t="s">
        <v>6899</v>
      </c>
      <c r="Z6866" s="48">
        <f t="shared" ca="1" si="500"/>
        <v>0.18687489195765972</v>
      </c>
      <c r="AA6866" s="48">
        <f t="shared" ca="1" si="500"/>
        <v>0.2874270020925993</v>
      </c>
      <c r="AB6866" s="48">
        <f t="shared" ca="1" si="500"/>
        <v>0.56982448988496315</v>
      </c>
      <c r="AC6866" s="48">
        <f t="shared" ca="1" si="500"/>
        <v>0.46657264926551523</v>
      </c>
      <c r="AD6866" s="48">
        <f t="shared" ca="1" si="500"/>
        <v>0.49229730852245379</v>
      </c>
      <c r="AE6866" s="49">
        <f t="shared" ca="1" si="502"/>
        <v>2.0029963417231915</v>
      </c>
      <c r="AF6866" s="50">
        <f t="shared" ca="1" si="501"/>
        <v>9.3297670127989327E-2</v>
      </c>
      <c r="AG6866" s="50">
        <f t="shared" ca="1" si="501"/>
        <v>0.14349851575131878</v>
      </c>
      <c r="AH6866" s="50">
        <f t="shared" ca="1" si="501"/>
        <v>0.28448603625243729</v>
      </c>
      <c r="AI6866" s="50">
        <f t="shared" ca="1" si="501"/>
        <v>0.23293734469036503</v>
      </c>
      <c r="AJ6866" s="50">
        <f t="shared" ca="1" si="501"/>
        <v>0.24578043317788939</v>
      </c>
      <c r="AK6866" s="51">
        <f t="shared" ca="1" si="503"/>
        <v>1</v>
      </c>
      <c r="AM6866" s="52" cm="1">
        <f t="array" aca="1" ref="AM6866" ca="1">+SQRT(MMULT(MMULT(AF6866:AJ6866,MMULT(MMULT($Q$25:$U$29,$Q$16:$U$20),$Q$25:$U$29)),TRANSPOSE(AF6866:AJ6866)))</f>
        <v>0.18657085629878437</v>
      </c>
      <c r="AN6866" s="53" cm="1">
        <f t="array" aca="1" ref="AN6866" ca="1">+SUMPRODUCT(AF6866:AJ6866,TRANSPOSE($T$4:$T$8))</f>
        <v>0.32287083989502208</v>
      </c>
    </row>
    <row r="6867" spans="25:40" x14ac:dyDescent="0.25">
      <c r="Y6867" s="47" t="s">
        <v>6900</v>
      </c>
      <c r="Z6867" s="48">
        <f t="shared" ca="1" si="500"/>
        <v>0.93684442639026011</v>
      </c>
      <c r="AA6867" s="48">
        <f t="shared" ca="1" si="500"/>
        <v>0.32317677337897688</v>
      </c>
      <c r="AB6867" s="48">
        <f t="shared" ca="1" si="500"/>
        <v>0.64273000445603379</v>
      </c>
      <c r="AC6867" s="48">
        <f t="shared" ca="1" si="500"/>
        <v>0.43272914831589704</v>
      </c>
      <c r="AD6867" s="48">
        <f t="shared" ca="1" si="500"/>
        <v>8.9077512908520728E-2</v>
      </c>
      <c r="AE6867" s="49">
        <f t="shared" ca="1" si="502"/>
        <v>2.4245578654496884</v>
      </c>
      <c r="AF6867" s="50">
        <f t="shared" ca="1" si="501"/>
        <v>0.38639804796595417</v>
      </c>
      <c r="AG6867" s="50">
        <f t="shared" ca="1" si="501"/>
        <v>0.13329307499082374</v>
      </c>
      <c r="AH6867" s="50">
        <f t="shared" ca="1" si="501"/>
        <v>0.26509163324787266</v>
      </c>
      <c r="AI6867" s="50">
        <f t="shared" ca="1" si="501"/>
        <v>0.17847755027106263</v>
      </c>
      <c r="AJ6867" s="50">
        <f t="shared" ca="1" si="501"/>
        <v>3.6739693524286875E-2</v>
      </c>
      <c r="AK6867" s="51">
        <f t="shared" ca="1" si="503"/>
        <v>1</v>
      </c>
      <c r="AM6867" s="52" cm="1">
        <f t="array" aca="1" ref="AM6867" ca="1">+SQRT(MMULT(MMULT(AF6867:AJ6867,MMULT(MMULT($Q$25:$U$29,$Q$16:$U$20),$Q$25:$U$29)),TRANSPOSE(AF6867:AJ6867)))</f>
        <v>0.16913754141620987</v>
      </c>
      <c r="AN6867" s="53" cm="1">
        <f t="array" aca="1" ref="AN6867" ca="1">+SUMPRODUCT(AF6867:AJ6867,TRANSPOSE($T$4:$T$8))</f>
        <v>0.36053176322077279</v>
      </c>
    </row>
    <row r="6868" spans="25:40" x14ac:dyDescent="0.25">
      <c r="Y6868" s="47" t="s">
        <v>6901</v>
      </c>
      <c r="Z6868" s="48">
        <f t="shared" ca="1" si="500"/>
        <v>0.59058187348030944</v>
      </c>
      <c r="AA6868" s="48">
        <f t="shared" ca="1" si="500"/>
        <v>0.83776701016773591</v>
      </c>
      <c r="AB6868" s="48">
        <f t="shared" ca="1" si="500"/>
        <v>0.39759133161683535</v>
      </c>
      <c r="AC6868" s="48">
        <f t="shared" ca="1" si="500"/>
        <v>0.2205047354229932</v>
      </c>
      <c r="AD6868" s="48">
        <f t="shared" ca="1" si="500"/>
        <v>0.52020589990166266</v>
      </c>
      <c r="AE6868" s="49">
        <f t="shared" ca="1" si="502"/>
        <v>2.5666508505895367</v>
      </c>
      <c r="AF6868" s="50">
        <f t="shared" ca="1" si="501"/>
        <v>0.23009825171376858</v>
      </c>
      <c r="AG6868" s="50">
        <f t="shared" ca="1" si="501"/>
        <v>0.32640474257544938</v>
      </c>
      <c r="AH6868" s="50">
        <f t="shared" ca="1" si="501"/>
        <v>0.1549066681685638</v>
      </c>
      <c r="AI6868" s="50">
        <f t="shared" ca="1" si="501"/>
        <v>8.5911465274813373E-2</v>
      </c>
      <c r="AJ6868" s="50">
        <f t="shared" ca="1" si="501"/>
        <v>0.20267887226740483</v>
      </c>
      <c r="AK6868" s="51">
        <f t="shared" ca="1" si="503"/>
        <v>1</v>
      </c>
      <c r="AM6868" s="52" cm="1">
        <f t="array" aca="1" ref="AM6868" ca="1">+SQRT(MMULT(MMULT(AF6868:AJ6868,MMULT(MMULT($Q$25:$U$29,$Q$16:$U$20),$Q$25:$U$29)),TRANSPOSE(AF6868:AJ6868)))</f>
        <v>0.17831842255748284</v>
      </c>
      <c r="AN6868" s="53" cm="1">
        <f t="array" aca="1" ref="AN6868" ca="1">+SUMPRODUCT(AF6868:AJ6868,TRANSPOSE($T$4:$T$8))</f>
        <v>0.32104008314014826</v>
      </c>
    </row>
    <row r="6869" spans="25:40" x14ac:dyDescent="0.25">
      <c r="Y6869" s="47" t="s">
        <v>6902</v>
      </c>
      <c r="Z6869" s="48">
        <f t="shared" ca="1" si="500"/>
        <v>0.5238770421278397</v>
      </c>
      <c r="AA6869" s="48">
        <f t="shared" ca="1" si="500"/>
        <v>0.99430907719873796</v>
      </c>
      <c r="AB6869" s="48">
        <f t="shared" ca="1" si="500"/>
        <v>0.4316929911985774</v>
      </c>
      <c r="AC6869" s="48">
        <f t="shared" ca="1" si="500"/>
        <v>0.88331493448444398</v>
      </c>
      <c r="AD6869" s="48">
        <f t="shared" ca="1" si="500"/>
        <v>0.16244890048991201</v>
      </c>
      <c r="AE6869" s="49">
        <f t="shared" ca="1" si="502"/>
        <v>2.9956429454995108</v>
      </c>
      <c r="AF6869" s="50">
        <f t="shared" ca="1" si="501"/>
        <v>0.17487966745665859</v>
      </c>
      <c r="AG6869" s="50">
        <f t="shared" ca="1" si="501"/>
        <v>0.3319184212833286</v>
      </c>
      <c r="AH6869" s="50">
        <f t="shared" ca="1" si="501"/>
        <v>0.14410695768904275</v>
      </c>
      <c r="AI6869" s="50">
        <f t="shared" ca="1" si="501"/>
        <v>0.29486656138759387</v>
      </c>
      <c r="AJ6869" s="50">
        <f t="shared" ca="1" si="501"/>
        <v>5.4228392183376294E-2</v>
      </c>
      <c r="AK6869" s="51">
        <f t="shared" ca="1" si="503"/>
        <v>1.0000000000000002</v>
      </c>
      <c r="AM6869" s="52" cm="1">
        <f t="array" aca="1" ref="AM6869" ca="1">+SQRT(MMULT(MMULT(AF6869:AJ6869,MMULT(MMULT($Q$25:$U$29,$Q$16:$U$20),$Q$25:$U$29)),TRANSPOSE(AF6869:AJ6869)))</f>
        <v>0.17685191002334955</v>
      </c>
      <c r="AN6869" s="53" cm="1">
        <f t="array" aca="1" ref="AN6869" ca="1">+SUMPRODUCT(AF6869:AJ6869,TRANSPOSE($T$4:$T$8))</f>
        <v>0.36266604090029719</v>
      </c>
    </row>
    <row r="6870" spans="25:40" x14ac:dyDescent="0.25">
      <c r="Y6870" s="47" t="s">
        <v>6903</v>
      </c>
      <c r="Z6870" s="48">
        <f t="shared" ca="1" si="500"/>
        <v>0.70344388990803908</v>
      </c>
      <c r="AA6870" s="48">
        <f t="shared" ca="1" si="500"/>
        <v>0.91900545885919727</v>
      </c>
      <c r="AB6870" s="48">
        <f t="shared" ca="1" si="500"/>
        <v>6.8857561045318372E-2</v>
      </c>
      <c r="AC6870" s="48">
        <f t="shared" ca="1" si="500"/>
        <v>0.3134087813034504</v>
      </c>
      <c r="AD6870" s="48">
        <f t="shared" ca="1" si="500"/>
        <v>0.69038808588196687</v>
      </c>
      <c r="AE6870" s="49">
        <f t="shared" ca="1" si="502"/>
        <v>2.6951037769979722</v>
      </c>
      <c r="AF6870" s="50">
        <f t="shared" ca="1" si="501"/>
        <v>0.26100809026789784</v>
      </c>
      <c r="AG6870" s="50">
        <f t="shared" ca="1" si="501"/>
        <v>0.34099075022738495</v>
      </c>
      <c r="AH6870" s="50">
        <f t="shared" ca="1" si="501"/>
        <v>2.554913158929174E-2</v>
      </c>
      <c r="AI6870" s="50">
        <f t="shared" ca="1" si="501"/>
        <v>0.11628820529224697</v>
      </c>
      <c r="AJ6870" s="50">
        <f t="shared" ca="1" si="501"/>
        <v>0.25616382262317844</v>
      </c>
      <c r="AK6870" s="51">
        <f t="shared" ca="1" si="503"/>
        <v>0.99999999999999978</v>
      </c>
      <c r="AM6870" s="52" cm="1">
        <f t="array" aca="1" ref="AM6870" ca="1">+SQRT(MMULT(MMULT(AF6870:AJ6870,MMULT(MMULT($Q$25:$U$29,$Q$16:$U$20),$Q$25:$U$29)),TRANSPOSE(AF6870:AJ6870)))</f>
        <v>0.18217417890336815</v>
      </c>
      <c r="AN6870" s="53" cm="1">
        <f t="array" aca="1" ref="AN6870" ca="1">+SUMPRODUCT(AF6870:AJ6870,TRANSPOSE($T$4:$T$8))</f>
        <v>0.28527173965304703</v>
      </c>
    </row>
    <row r="6871" spans="25:40" x14ac:dyDescent="0.25">
      <c r="Y6871" s="47" t="s">
        <v>6904</v>
      </c>
      <c r="Z6871" s="48">
        <f t="shared" ca="1" si="500"/>
        <v>0.42951484409843743</v>
      </c>
      <c r="AA6871" s="48">
        <f t="shared" ca="1" si="500"/>
        <v>0.77865195384202457</v>
      </c>
      <c r="AB6871" s="48">
        <f t="shared" ca="1" si="500"/>
        <v>0.25041129974811693</v>
      </c>
      <c r="AC6871" s="48">
        <f t="shared" ca="1" si="500"/>
        <v>0.94267746452743795</v>
      </c>
      <c r="AD6871" s="48">
        <f t="shared" ca="1" si="500"/>
        <v>0.83659328220419737</v>
      </c>
      <c r="AE6871" s="49">
        <f t="shared" ca="1" si="502"/>
        <v>3.2378488444202143</v>
      </c>
      <c r="AF6871" s="50">
        <f t="shared" ca="1" si="501"/>
        <v>0.13265438404841551</v>
      </c>
      <c r="AG6871" s="50">
        <f t="shared" ca="1" si="501"/>
        <v>0.24048434354305195</v>
      </c>
      <c r="AH6871" s="50">
        <f t="shared" ca="1" si="501"/>
        <v>7.733878626843585E-2</v>
      </c>
      <c r="AI6871" s="50">
        <f t="shared" ca="1" si="501"/>
        <v>0.29114313540360426</v>
      </c>
      <c r="AJ6871" s="50">
        <f t="shared" ca="1" si="501"/>
        <v>0.25837935073649249</v>
      </c>
      <c r="AK6871" s="51">
        <f t="shared" ca="1" si="503"/>
        <v>1</v>
      </c>
      <c r="AM6871" s="52" cm="1">
        <f t="array" aca="1" ref="AM6871" ca="1">+SQRT(MMULT(MMULT(AF6871:AJ6871,MMULT(MMULT($Q$25:$U$29,$Q$16:$U$20),$Q$25:$U$29)),TRANSPOSE(AF6871:AJ6871)))</f>
        <v>0.18148051917067015</v>
      </c>
      <c r="AN6871" s="53" cm="1">
        <f t="array" aca="1" ref="AN6871" ca="1">+SUMPRODUCT(AF6871:AJ6871,TRANSPOSE($T$4:$T$8))</f>
        <v>0.29165126354730397</v>
      </c>
    </row>
    <row r="6872" spans="25:40" x14ac:dyDescent="0.25">
      <c r="Y6872" s="47" t="s">
        <v>6905</v>
      </c>
      <c r="Z6872" s="48">
        <f t="shared" ca="1" si="500"/>
        <v>0.3188589597891659</v>
      </c>
      <c r="AA6872" s="48">
        <f t="shared" ca="1" si="500"/>
        <v>1.9727738058711641E-2</v>
      </c>
      <c r="AB6872" s="48">
        <f t="shared" ca="1" si="500"/>
        <v>0.60528243825863748</v>
      </c>
      <c r="AC6872" s="48">
        <f t="shared" ca="1" si="500"/>
        <v>0.21153873889800834</v>
      </c>
      <c r="AD6872" s="48">
        <f t="shared" ca="1" si="500"/>
        <v>0.36461798942313906</v>
      </c>
      <c r="AE6872" s="49">
        <f t="shared" ca="1" si="502"/>
        <v>1.5200258644276623</v>
      </c>
      <c r="AF6872" s="50">
        <f t="shared" ca="1" si="501"/>
        <v>0.20977206194397643</v>
      </c>
      <c r="AG6872" s="50">
        <f t="shared" ca="1" si="501"/>
        <v>1.2978554194628627E-2</v>
      </c>
      <c r="AH6872" s="50">
        <f t="shared" ca="1" si="501"/>
        <v>0.39820535454279615</v>
      </c>
      <c r="AI6872" s="50">
        <f t="shared" ca="1" si="501"/>
        <v>0.13916785486914024</v>
      </c>
      <c r="AJ6872" s="50">
        <f t="shared" ca="1" si="501"/>
        <v>0.23987617444945861</v>
      </c>
      <c r="AK6872" s="51">
        <f t="shared" ca="1" si="503"/>
        <v>1</v>
      </c>
      <c r="AM6872" s="52" cm="1">
        <f t="array" aca="1" ref="AM6872" ca="1">+SQRT(MMULT(MMULT(AF6872:AJ6872,MMULT(MMULT($Q$25:$U$29,$Q$16:$U$20),$Q$25:$U$29)),TRANSPOSE(AF6872:AJ6872)))</f>
        <v>0.19405738353921842</v>
      </c>
      <c r="AN6872" s="53" cm="1">
        <f t="array" aca="1" ref="AN6872" ca="1">+SUMPRODUCT(AF6872:AJ6872,TRANSPOSE($T$4:$T$8))</f>
        <v>0.32662851605180038</v>
      </c>
    </row>
    <row r="6873" spans="25:40" x14ac:dyDescent="0.25">
      <c r="Y6873" s="47" t="s">
        <v>6906</v>
      </c>
      <c r="Z6873" s="48">
        <f t="shared" ca="1" si="500"/>
        <v>0.80338167887663448</v>
      </c>
      <c r="AA6873" s="48">
        <f t="shared" ca="1" si="500"/>
        <v>0.63234199793448975</v>
      </c>
      <c r="AB6873" s="48">
        <f t="shared" ca="1" si="500"/>
        <v>0.96841019383871907</v>
      </c>
      <c r="AC6873" s="48">
        <f t="shared" ca="1" si="500"/>
        <v>0.32831855287016865</v>
      </c>
      <c r="AD6873" s="48">
        <f t="shared" ca="1" si="500"/>
        <v>8.2545639113368763E-2</v>
      </c>
      <c r="AE6873" s="49">
        <f t="shared" ca="1" si="502"/>
        <v>2.8149980626333813</v>
      </c>
      <c r="AF6873" s="50">
        <f t="shared" ca="1" si="501"/>
        <v>0.28539333278442297</v>
      </c>
      <c r="AG6873" s="50">
        <f t="shared" ca="1" si="501"/>
        <v>0.22463319116566102</v>
      </c>
      <c r="AH6873" s="50">
        <f t="shared" ca="1" si="501"/>
        <v>0.34401806761202114</v>
      </c>
      <c r="AI6873" s="50">
        <f t="shared" ca="1" si="501"/>
        <v>0.11663189301204435</v>
      </c>
      <c r="AJ6873" s="50">
        <f t="shared" ca="1" si="501"/>
        <v>2.9323515425850336E-2</v>
      </c>
      <c r="AK6873" s="51">
        <f t="shared" ca="1" si="503"/>
        <v>0.99999999999999978</v>
      </c>
      <c r="AM6873" s="52" cm="1">
        <f t="array" aca="1" ref="AM6873" ca="1">+SQRT(MMULT(MMULT(AF6873:AJ6873,MMULT(MMULT($Q$25:$U$29,$Q$16:$U$20),$Q$25:$U$29)),TRANSPOSE(AF6873:AJ6873)))</f>
        <v>0.17935413701691558</v>
      </c>
      <c r="AN6873" s="53" cm="1">
        <f t="array" aca="1" ref="AN6873" ca="1">+SUMPRODUCT(AF6873:AJ6873,TRANSPOSE($T$4:$T$8))</f>
        <v>0.38760941006422811</v>
      </c>
    </row>
    <row r="6874" spans="25:40" x14ac:dyDescent="0.25">
      <c r="Y6874" s="47" t="s">
        <v>6907</v>
      </c>
      <c r="Z6874" s="48">
        <f t="shared" ca="1" si="500"/>
        <v>4.4396801214965476E-2</v>
      </c>
      <c r="AA6874" s="48">
        <f t="shared" ca="1" si="500"/>
        <v>0.9006871646189144</v>
      </c>
      <c r="AB6874" s="48">
        <f t="shared" ca="1" si="500"/>
        <v>0.52644620469216974</v>
      </c>
      <c r="AC6874" s="48">
        <f t="shared" ca="1" si="500"/>
        <v>0.2328429607754714</v>
      </c>
      <c r="AD6874" s="48">
        <f t="shared" ca="1" si="500"/>
        <v>0.98119869208797494</v>
      </c>
      <c r="AE6874" s="49">
        <f t="shared" ca="1" si="502"/>
        <v>2.6855718233894961</v>
      </c>
      <c r="AF6874" s="50">
        <f t="shared" ca="1" si="501"/>
        <v>1.6531600766845879E-2</v>
      </c>
      <c r="AG6874" s="50">
        <f t="shared" ca="1" si="501"/>
        <v>0.33538003220563473</v>
      </c>
      <c r="AH6874" s="50">
        <f t="shared" ca="1" si="501"/>
        <v>0.19602760205747727</v>
      </c>
      <c r="AI6874" s="50">
        <f t="shared" ca="1" si="501"/>
        <v>8.670144613060364E-2</v>
      </c>
      <c r="AJ6874" s="50">
        <f t="shared" ca="1" si="501"/>
        <v>0.36535931883943845</v>
      </c>
      <c r="AK6874" s="51">
        <f t="shared" ca="1" si="503"/>
        <v>1</v>
      </c>
      <c r="AM6874" s="52" cm="1">
        <f t="array" aca="1" ref="AM6874" ca="1">+SQRT(MMULT(MMULT(AF6874:AJ6874,MMULT(MMULT($Q$25:$U$29,$Q$16:$U$20),$Q$25:$U$29)),TRANSPOSE(AF6874:AJ6874)))</f>
        <v>0.2097973159782299</v>
      </c>
      <c r="AN6874" s="53" cm="1">
        <f t="array" aca="1" ref="AN6874" ca="1">+SUMPRODUCT(AF6874:AJ6874,TRANSPOSE($T$4:$T$8))</f>
        <v>0.29527633520535607</v>
      </c>
    </row>
    <row r="6875" spans="25:40" x14ac:dyDescent="0.25">
      <c r="Y6875" s="47" t="s">
        <v>6908</v>
      </c>
      <c r="Z6875" s="48">
        <f t="shared" ca="1" si="500"/>
        <v>0.6596892936604507</v>
      </c>
      <c r="AA6875" s="48">
        <f t="shared" ca="1" si="500"/>
        <v>0.83474910751090892</v>
      </c>
      <c r="AB6875" s="48">
        <f t="shared" ca="1" si="500"/>
        <v>0.86816511724727774</v>
      </c>
      <c r="AC6875" s="48">
        <f t="shared" ca="1" si="500"/>
        <v>0.46231199894655373</v>
      </c>
      <c r="AD6875" s="48">
        <f t="shared" ca="1" si="500"/>
        <v>0.11869217612082228</v>
      </c>
      <c r="AE6875" s="49">
        <f t="shared" ca="1" si="502"/>
        <v>2.9436076934860131</v>
      </c>
      <c r="AF6875" s="50">
        <f t="shared" ca="1" si="501"/>
        <v>0.22410910771849607</v>
      </c>
      <c r="AG6875" s="50">
        <f t="shared" ca="1" si="501"/>
        <v>0.28358028461406293</v>
      </c>
      <c r="AH6875" s="50">
        <f t="shared" ca="1" si="501"/>
        <v>0.29493234413283509</v>
      </c>
      <c r="AI6875" s="50">
        <f t="shared" ca="1" si="501"/>
        <v>0.15705625446271801</v>
      </c>
      <c r="AJ6875" s="50">
        <f t="shared" ca="1" si="501"/>
        <v>4.0322009071887981E-2</v>
      </c>
      <c r="AK6875" s="51">
        <f t="shared" ca="1" si="503"/>
        <v>1</v>
      </c>
      <c r="AM6875" s="52" cm="1">
        <f t="array" aca="1" ref="AM6875" ca="1">+SQRT(MMULT(MMULT(AF6875:AJ6875,MMULT(MMULT($Q$25:$U$29,$Q$16:$U$20),$Q$25:$U$29)),TRANSPOSE(AF6875:AJ6875)))</f>
        <v>0.17809064454056792</v>
      </c>
      <c r="AN6875" s="53" cm="1">
        <f t="array" aca="1" ref="AN6875" ca="1">+SUMPRODUCT(AF6875:AJ6875,TRANSPOSE($T$4:$T$8))</f>
        <v>0.38446882245077557</v>
      </c>
    </row>
    <row r="6876" spans="25:40" x14ac:dyDescent="0.25">
      <c r="Y6876" s="47" t="s">
        <v>6909</v>
      </c>
      <c r="Z6876" s="48">
        <f t="shared" ca="1" si="500"/>
        <v>0.98602242477475721</v>
      </c>
      <c r="AA6876" s="48">
        <f t="shared" ca="1" si="500"/>
        <v>0.68102427011067146</v>
      </c>
      <c r="AB6876" s="48">
        <f t="shared" ca="1" si="500"/>
        <v>0.70761905215856113</v>
      </c>
      <c r="AC6876" s="48">
        <f t="shared" ca="1" si="500"/>
        <v>0.26432164272160275</v>
      </c>
      <c r="AD6876" s="48">
        <f t="shared" ca="1" si="500"/>
        <v>0.80784707130618683</v>
      </c>
      <c r="AE6876" s="49">
        <f t="shared" ca="1" si="502"/>
        <v>3.4468344610717798</v>
      </c>
      <c r="AF6876" s="50">
        <f t="shared" ca="1" si="501"/>
        <v>0.28606608060549488</v>
      </c>
      <c r="AG6876" s="50">
        <f t="shared" ca="1" si="501"/>
        <v>0.19757962785915445</v>
      </c>
      <c r="AH6876" s="50">
        <f t="shared" ca="1" si="501"/>
        <v>0.20529533986918819</v>
      </c>
      <c r="AI6876" s="50">
        <f t="shared" ca="1" si="501"/>
        <v>7.6685331340053092E-2</v>
      </c>
      <c r="AJ6876" s="50">
        <f t="shared" ca="1" si="501"/>
        <v>0.23437362032610928</v>
      </c>
      <c r="AK6876" s="51">
        <f t="shared" ca="1" si="503"/>
        <v>0.99999999999999989</v>
      </c>
      <c r="AM6876" s="52" cm="1">
        <f t="array" aca="1" ref="AM6876" ca="1">+SQRT(MMULT(MMULT(AF6876:AJ6876,MMULT(MMULT($Q$25:$U$29,$Q$16:$U$20),$Q$25:$U$29)),TRANSPOSE(AF6876:AJ6876)))</f>
        <v>0.17284119465084918</v>
      </c>
      <c r="AN6876" s="53" cm="1">
        <f t="array" aca="1" ref="AN6876" ca="1">+SUMPRODUCT(AF6876:AJ6876,TRANSPOSE($T$4:$T$8))</f>
        <v>0.30761979901496683</v>
      </c>
    </row>
    <row r="6877" spans="25:40" x14ac:dyDescent="0.25">
      <c r="Y6877" s="47" t="s">
        <v>6910</v>
      </c>
      <c r="Z6877" s="48">
        <f t="shared" ca="1" si="500"/>
        <v>0.37594313212335706</v>
      </c>
      <c r="AA6877" s="48">
        <f t="shared" ca="1" si="500"/>
        <v>0.15922538732623792</v>
      </c>
      <c r="AB6877" s="48">
        <f t="shared" ca="1" si="500"/>
        <v>0.10109877126259925</v>
      </c>
      <c r="AC6877" s="48">
        <f t="shared" ca="1" si="500"/>
        <v>0.87128888656696024</v>
      </c>
      <c r="AD6877" s="48">
        <f t="shared" ca="1" si="500"/>
        <v>0.76752406382856675</v>
      </c>
      <c r="AE6877" s="49">
        <f t="shared" ca="1" si="502"/>
        <v>2.2750802411077213</v>
      </c>
      <c r="AF6877" s="50">
        <f t="shared" ca="1" si="501"/>
        <v>0.16524390011857906</v>
      </c>
      <c r="AG6877" s="50">
        <f t="shared" ca="1" si="501"/>
        <v>6.9986712753793756E-2</v>
      </c>
      <c r="AH6877" s="50">
        <f t="shared" ca="1" si="501"/>
        <v>4.4437452989954739E-2</v>
      </c>
      <c r="AI6877" s="50">
        <f t="shared" ca="1" si="501"/>
        <v>0.38297061827706591</v>
      </c>
      <c r="AJ6877" s="50">
        <f t="shared" ca="1" si="501"/>
        <v>0.33736131586060647</v>
      </c>
      <c r="AK6877" s="51">
        <f t="shared" ca="1" si="503"/>
        <v>0.99999999999999989</v>
      </c>
      <c r="AM6877" s="52" cm="1">
        <f t="array" aca="1" ref="AM6877" ca="1">+SQRT(MMULT(MMULT(AF6877:AJ6877,MMULT(MMULT($Q$25:$U$29,$Q$16:$U$20),$Q$25:$U$29)),TRANSPOSE(AF6877:AJ6877)))</f>
        <v>0.188066075763027</v>
      </c>
      <c r="AN6877" s="53" cm="1">
        <f t="array" aca="1" ref="AN6877" ca="1">+SUMPRODUCT(AF6877:AJ6877,TRANSPOSE($T$4:$T$8))</f>
        <v>0.24990857486465304</v>
      </c>
    </row>
    <row r="6878" spans="25:40" x14ac:dyDescent="0.25">
      <c r="Y6878" s="47" t="s">
        <v>6911</v>
      </c>
      <c r="Z6878" s="48">
        <f t="shared" ca="1" si="500"/>
        <v>0.79358369014099672</v>
      </c>
      <c r="AA6878" s="48">
        <f t="shared" ca="1" si="500"/>
        <v>0.18241373685928652</v>
      </c>
      <c r="AB6878" s="48">
        <f t="shared" ca="1" si="500"/>
        <v>0.34684407142459128</v>
      </c>
      <c r="AC6878" s="48">
        <f t="shared" ca="1" si="500"/>
        <v>0.2244589330215685</v>
      </c>
      <c r="AD6878" s="48">
        <f t="shared" ca="1" si="500"/>
        <v>0.62251436560121198</v>
      </c>
      <c r="AE6878" s="49">
        <f t="shared" ca="1" si="502"/>
        <v>2.1698147970476551</v>
      </c>
      <c r="AF6878" s="50">
        <f t="shared" ca="1" si="501"/>
        <v>0.36573798428362708</v>
      </c>
      <c r="AG6878" s="50">
        <f t="shared" ca="1" si="501"/>
        <v>8.4068804907905789E-2</v>
      </c>
      <c r="AH6878" s="50">
        <f t="shared" ca="1" si="501"/>
        <v>0.15984962029778876</v>
      </c>
      <c r="AI6878" s="50">
        <f t="shared" ca="1" si="501"/>
        <v>0.10344612513795054</v>
      </c>
      <c r="AJ6878" s="50">
        <f t="shared" ca="1" si="501"/>
        <v>0.28689746537272776</v>
      </c>
      <c r="AK6878" s="51">
        <f t="shared" ca="1" si="503"/>
        <v>0.99999999999999989</v>
      </c>
      <c r="AM6878" s="52" cm="1">
        <f t="array" aca="1" ref="AM6878" ca="1">+SQRT(MMULT(MMULT(AF6878:AJ6878,MMULT(MMULT($Q$25:$U$29,$Q$16:$U$20),$Q$25:$U$29)),TRANSPOSE(AF6878:AJ6878)))</f>
        <v>0.17173943664507643</v>
      </c>
      <c r="AN6878" s="53" cm="1">
        <f t="array" aca="1" ref="AN6878" ca="1">+SUMPRODUCT(AF6878:AJ6878,TRANSPOSE($T$4:$T$8))</f>
        <v>0.273095018549392</v>
      </c>
    </row>
    <row r="6879" spans="25:40" x14ac:dyDescent="0.25">
      <c r="Y6879" s="47" t="s">
        <v>6912</v>
      </c>
      <c r="Z6879" s="48">
        <f t="shared" ca="1" si="500"/>
        <v>7.8571952333269302E-2</v>
      </c>
      <c r="AA6879" s="48">
        <f t="shared" ca="1" si="500"/>
        <v>0.16591232195070627</v>
      </c>
      <c r="AB6879" s="48">
        <f t="shared" ca="1" si="500"/>
        <v>0.98646526044062455</v>
      </c>
      <c r="AC6879" s="48">
        <f t="shared" ca="1" si="500"/>
        <v>0.34256579596513836</v>
      </c>
      <c r="AD6879" s="48">
        <f t="shared" ca="1" si="500"/>
        <v>0.40615059371558559</v>
      </c>
      <c r="AE6879" s="49">
        <f t="shared" ca="1" si="502"/>
        <v>1.9796659244053239</v>
      </c>
      <c r="AF6879" s="50">
        <f t="shared" ca="1" si="501"/>
        <v>3.9689500821645803E-2</v>
      </c>
      <c r="AG6879" s="50">
        <f t="shared" ca="1" si="501"/>
        <v>8.3808242545037007E-2</v>
      </c>
      <c r="AH6879" s="50">
        <f t="shared" ca="1" si="501"/>
        <v>0.49829885349819869</v>
      </c>
      <c r="AI6879" s="50">
        <f t="shared" ca="1" si="501"/>
        <v>0.17304222482287887</v>
      </c>
      <c r="AJ6879" s="50">
        <f t="shared" ca="1" si="501"/>
        <v>0.20516117831223976</v>
      </c>
      <c r="AK6879" s="51">
        <f t="shared" ca="1" si="503"/>
        <v>1.0000000000000002</v>
      </c>
      <c r="AM6879" s="52" cm="1">
        <f t="array" aca="1" ref="AM6879" ca="1">+SQRT(MMULT(MMULT(AF6879:AJ6879,MMULT(MMULT($Q$25:$U$29,$Q$16:$U$20),$Q$25:$U$29)),TRANSPOSE(AF6879:AJ6879)))</f>
        <v>0.21433748327824184</v>
      </c>
      <c r="AN6879" s="53" cm="1">
        <f t="array" aca="1" ref="AN6879" ca="1">+SUMPRODUCT(AF6879:AJ6879,TRANSPOSE($T$4:$T$8))</f>
        <v>0.36640191965687952</v>
      </c>
    </row>
    <row r="6880" spans="25:40" x14ac:dyDescent="0.25">
      <c r="Y6880" s="47" t="s">
        <v>6913</v>
      </c>
      <c r="Z6880" s="48">
        <f t="shared" ca="1" si="500"/>
        <v>0.77818742922001749</v>
      </c>
      <c r="AA6880" s="48">
        <f t="shared" ca="1" si="500"/>
        <v>0.89549058516189195</v>
      </c>
      <c r="AB6880" s="48">
        <f t="shared" ca="1" si="500"/>
        <v>8.1483578466179041E-2</v>
      </c>
      <c r="AC6880" s="48">
        <f t="shared" ca="1" si="500"/>
        <v>0.71985038161214343</v>
      </c>
      <c r="AD6880" s="48">
        <f t="shared" ca="1" si="500"/>
        <v>0.46899055881858176</v>
      </c>
      <c r="AE6880" s="49">
        <f t="shared" ca="1" si="502"/>
        <v>2.9440025332788138</v>
      </c>
      <c r="AF6880" s="50">
        <f t="shared" ca="1" si="501"/>
        <v>0.26432974171164503</v>
      </c>
      <c r="AG6880" s="50">
        <f t="shared" ca="1" si="501"/>
        <v>0.30417452941678019</v>
      </c>
      <c r="AH6880" s="50">
        <f t="shared" ca="1" si="501"/>
        <v>2.7677822129938391E-2</v>
      </c>
      <c r="AI6880" s="50">
        <f t="shared" ca="1" si="501"/>
        <v>0.2445141855263375</v>
      </c>
      <c r="AJ6880" s="50">
        <f t="shared" ca="1" si="501"/>
        <v>0.15930372121529887</v>
      </c>
      <c r="AK6880" s="51">
        <f t="shared" ca="1" si="503"/>
        <v>1</v>
      </c>
      <c r="AM6880" s="52" cm="1">
        <f t="array" aca="1" ref="AM6880" ca="1">+SQRT(MMULT(MMULT(AF6880:AJ6880,MMULT(MMULT($Q$25:$U$29,$Q$16:$U$20),$Q$25:$U$29)),TRANSPOSE(AF6880:AJ6880)))</f>
        <v>0.17309325144025869</v>
      </c>
      <c r="AN6880" s="53" cm="1">
        <f t="array" aca="1" ref="AN6880" ca="1">+SUMPRODUCT(AF6880:AJ6880,TRANSPOSE($T$4:$T$8))</f>
        <v>0.30872975755376753</v>
      </c>
    </row>
    <row r="6881" spans="25:40" x14ac:dyDescent="0.25">
      <c r="Y6881" s="47" t="s">
        <v>6914</v>
      </c>
      <c r="Z6881" s="48">
        <f t="shared" ca="1" si="500"/>
        <v>0.48636343374517299</v>
      </c>
      <c r="AA6881" s="48">
        <f t="shared" ca="1" si="500"/>
        <v>0.99839953398121872</v>
      </c>
      <c r="AB6881" s="48">
        <f t="shared" ca="1" si="500"/>
        <v>0.36148106953648451</v>
      </c>
      <c r="AC6881" s="48">
        <f t="shared" ca="1" si="500"/>
        <v>0.66138588449156765</v>
      </c>
      <c r="AD6881" s="48">
        <f t="shared" ca="1" si="500"/>
        <v>0.80967009339391416</v>
      </c>
      <c r="AE6881" s="49">
        <f t="shared" ca="1" si="502"/>
        <v>3.317300015148358</v>
      </c>
      <c r="AF6881" s="50">
        <f t="shared" ca="1" si="501"/>
        <v>0.14661424397076175</v>
      </c>
      <c r="AG6881" s="50">
        <f t="shared" ca="1" si="501"/>
        <v>0.30096751256203996</v>
      </c>
      <c r="AH6881" s="50">
        <f t="shared" ca="1" si="501"/>
        <v>0.1089684586518528</v>
      </c>
      <c r="AI6881" s="50">
        <f t="shared" ca="1" si="501"/>
        <v>0.19937475702268936</v>
      </c>
      <c r="AJ6881" s="50">
        <f t="shared" ca="1" si="501"/>
        <v>0.24407502779265616</v>
      </c>
      <c r="AK6881" s="51">
        <f t="shared" ca="1" si="503"/>
        <v>1</v>
      </c>
      <c r="AM6881" s="52" cm="1">
        <f t="array" aca="1" ref="AM6881" ca="1">+SQRT(MMULT(MMULT(AF6881:AJ6881,MMULT(MMULT($Q$25:$U$29,$Q$16:$U$20),$Q$25:$U$29)),TRANSPOSE(AF6881:AJ6881)))</f>
        <v>0.18169478904210629</v>
      </c>
      <c r="AN6881" s="53" cm="1">
        <f t="array" aca="1" ref="AN6881" ca="1">+SUMPRODUCT(AF6881:AJ6881,TRANSPOSE($T$4:$T$8))</f>
        <v>0.30467673470379553</v>
      </c>
    </row>
    <row r="6882" spans="25:40" x14ac:dyDescent="0.25">
      <c r="Y6882" s="47" t="s">
        <v>6915</v>
      </c>
      <c r="Z6882" s="48">
        <f t="shared" ca="1" si="500"/>
        <v>0.42541724814962112</v>
      </c>
      <c r="AA6882" s="48">
        <f t="shared" ca="1" si="500"/>
        <v>0.81441426690624397</v>
      </c>
      <c r="AB6882" s="48">
        <f t="shared" ca="1" si="500"/>
        <v>0.61752705986936129</v>
      </c>
      <c r="AC6882" s="48">
        <f t="shared" ca="1" si="500"/>
        <v>0.11319872690933963</v>
      </c>
      <c r="AD6882" s="48">
        <f t="shared" ca="1" si="500"/>
        <v>2.5056884225705622E-2</v>
      </c>
      <c r="AE6882" s="49">
        <f t="shared" ca="1" si="502"/>
        <v>1.9956141860602719</v>
      </c>
      <c r="AF6882" s="50">
        <f t="shared" ca="1" si="501"/>
        <v>0.21317609942905696</v>
      </c>
      <c r="AG6882" s="50">
        <f t="shared" ca="1" si="501"/>
        <v>0.40810206331217513</v>
      </c>
      <c r="AH6882" s="50">
        <f t="shared" ca="1" si="501"/>
        <v>0.30944210768940217</v>
      </c>
      <c r="AI6882" s="50">
        <f t="shared" ca="1" si="501"/>
        <v>5.6723753368789084E-2</v>
      </c>
      <c r="AJ6882" s="50">
        <f t="shared" ca="1" si="501"/>
        <v>1.2555976200576503E-2</v>
      </c>
      <c r="AK6882" s="51">
        <f t="shared" ca="1" si="503"/>
        <v>0.99999999999999978</v>
      </c>
      <c r="AM6882" s="52" cm="1">
        <f t="array" aca="1" ref="AM6882" ca="1">+SQRT(MMULT(MMULT(AF6882:AJ6882,MMULT(MMULT($Q$25:$U$29,$Q$16:$U$20),$Q$25:$U$29)),TRANSPOSE(AF6882:AJ6882)))</f>
        <v>0.19223706147282441</v>
      </c>
      <c r="AN6882" s="53" cm="1">
        <f t="array" aca="1" ref="AN6882" ca="1">+SUMPRODUCT(AF6882:AJ6882,TRANSPOSE($T$4:$T$8))</f>
        <v>0.40467667481629993</v>
      </c>
    </row>
    <row r="6883" spans="25:40" x14ac:dyDescent="0.25">
      <c r="Y6883" s="47" t="s">
        <v>6916</v>
      </c>
      <c r="Z6883" s="48">
        <f t="shared" ca="1" si="500"/>
        <v>0.98938042173107243</v>
      </c>
      <c r="AA6883" s="48">
        <f t="shared" ca="1" si="500"/>
        <v>0.60324218680300501</v>
      </c>
      <c r="AB6883" s="48">
        <f t="shared" ca="1" si="500"/>
        <v>0.70172849228395195</v>
      </c>
      <c r="AC6883" s="48">
        <f t="shared" ca="1" si="500"/>
        <v>0.94000268874755522</v>
      </c>
      <c r="AD6883" s="48">
        <f t="shared" ca="1" si="500"/>
        <v>6.9187222219815547E-2</v>
      </c>
      <c r="AE6883" s="49">
        <f t="shared" ca="1" si="502"/>
        <v>3.3035410117854003</v>
      </c>
      <c r="AF6883" s="50">
        <f t="shared" ca="1" si="501"/>
        <v>0.29949088514459254</v>
      </c>
      <c r="AG6883" s="50">
        <f t="shared" ca="1" si="501"/>
        <v>0.18260472161566491</v>
      </c>
      <c r="AH6883" s="50">
        <f t="shared" ca="1" si="501"/>
        <v>0.21241706695346957</v>
      </c>
      <c r="AI6883" s="50">
        <f t="shared" ca="1" si="501"/>
        <v>0.28454397429730421</v>
      </c>
      <c r="AJ6883" s="50">
        <f t="shared" ca="1" si="501"/>
        <v>2.0943351988968736E-2</v>
      </c>
      <c r="AK6883" s="51">
        <f t="shared" ca="1" si="503"/>
        <v>0.99999999999999989</v>
      </c>
      <c r="AM6883" s="52" cm="1">
        <f t="array" aca="1" ref="AM6883" ca="1">+SQRT(MMULT(MMULT(AF6883:AJ6883,MMULT(MMULT($Q$25:$U$29,$Q$16:$U$20),$Q$25:$U$29)),TRANSPOSE(AF6883:AJ6883)))</f>
        <v>0.16818538563813812</v>
      </c>
      <c r="AN6883" s="53" cm="1">
        <f t="array" aca="1" ref="AN6883" ca="1">+SUMPRODUCT(AF6883:AJ6883,TRANSPOSE($T$4:$T$8))</f>
        <v>0.36459921217223928</v>
      </c>
    </row>
    <row r="6884" spans="25:40" x14ac:dyDescent="0.25">
      <c r="Y6884" s="47" t="s">
        <v>6917</v>
      </c>
      <c r="Z6884" s="48">
        <f t="shared" ca="1" si="500"/>
        <v>0.66780730183760884</v>
      </c>
      <c r="AA6884" s="48">
        <f t="shared" ca="1" si="500"/>
        <v>0.54774616343852844</v>
      </c>
      <c r="AB6884" s="48">
        <f t="shared" ca="1" si="500"/>
        <v>0.84997851677978997</v>
      </c>
      <c r="AC6884" s="48">
        <f t="shared" ca="1" si="500"/>
        <v>0.96148280944695264</v>
      </c>
      <c r="AD6884" s="48">
        <f t="shared" ca="1" si="500"/>
        <v>0.44486458067626411</v>
      </c>
      <c r="AE6884" s="49">
        <f t="shared" ca="1" si="502"/>
        <v>3.4718793721791439</v>
      </c>
      <c r="AF6884" s="50">
        <f t="shared" ca="1" si="501"/>
        <v>0.19234749547719912</v>
      </c>
      <c r="AG6884" s="50">
        <f t="shared" ca="1" si="501"/>
        <v>0.15776647306001665</v>
      </c>
      <c r="AH6884" s="50">
        <f t="shared" ca="1" si="501"/>
        <v>0.24481798635944438</v>
      </c>
      <c r="AI6884" s="50">
        <f t="shared" ca="1" si="501"/>
        <v>0.2769343938477542</v>
      </c>
      <c r="AJ6884" s="50">
        <f t="shared" ca="1" si="501"/>
        <v>0.12813365125558565</v>
      </c>
      <c r="AK6884" s="51">
        <f t="shared" ca="1" si="503"/>
        <v>1</v>
      </c>
      <c r="AM6884" s="52" cm="1">
        <f t="array" aca="1" ref="AM6884" ca="1">+SQRT(MMULT(MMULT(AF6884:AJ6884,MMULT(MMULT($Q$25:$U$29,$Q$16:$U$20),$Q$25:$U$29)),TRANSPOSE(AF6884:AJ6884)))</f>
        <v>0.17290107180999367</v>
      </c>
      <c r="AN6884" s="53" cm="1">
        <f t="array" aca="1" ref="AN6884" ca="1">+SUMPRODUCT(AF6884:AJ6884,TRANSPOSE($T$4:$T$8))</f>
        <v>0.34435128568316936</v>
      </c>
    </row>
    <row r="6885" spans="25:40" x14ac:dyDescent="0.25">
      <c r="Y6885" s="47" t="s">
        <v>6918</v>
      </c>
      <c r="Z6885" s="48">
        <f t="shared" ca="1" si="500"/>
        <v>0.46251135036134106</v>
      </c>
      <c r="AA6885" s="48">
        <f t="shared" ca="1" si="500"/>
        <v>0.99934265608719286</v>
      </c>
      <c r="AB6885" s="48">
        <f t="shared" ca="1" si="500"/>
        <v>0.54645763794761015</v>
      </c>
      <c r="AC6885" s="48">
        <f t="shared" ca="1" si="500"/>
        <v>0.97667147764148488</v>
      </c>
      <c r="AD6885" s="48">
        <f t="shared" ca="1" si="500"/>
        <v>0.75932066523563491</v>
      </c>
      <c r="AE6885" s="49">
        <f t="shared" ca="1" si="502"/>
        <v>3.7443037872732634</v>
      </c>
      <c r="AF6885" s="50">
        <f t="shared" ca="1" si="501"/>
        <v>0.123523991812149</v>
      </c>
      <c r="AG6885" s="50">
        <f t="shared" ca="1" si="501"/>
        <v>0.26689678852552456</v>
      </c>
      <c r="AH6885" s="50">
        <f t="shared" ca="1" si="501"/>
        <v>0.14594372385194745</v>
      </c>
      <c r="AI6885" s="50">
        <f t="shared" ca="1" si="501"/>
        <v>0.26084194369088093</v>
      </c>
      <c r="AJ6885" s="50">
        <f t="shared" ca="1" si="501"/>
        <v>0.20279355211949818</v>
      </c>
      <c r="AK6885" s="51">
        <f t="shared" ca="1" si="503"/>
        <v>1</v>
      </c>
      <c r="AM6885" s="52" cm="1">
        <f t="array" aca="1" ref="AM6885" ca="1">+SQRT(MMULT(MMULT(AF6885:AJ6885,MMULT(MMULT($Q$25:$U$29,$Q$16:$U$20),$Q$25:$U$29)),TRANSPOSE(AF6885:AJ6885)))</f>
        <v>0.17914144889619518</v>
      </c>
      <c r="AN6885" s="53" cm="1">
        <f t="array" aca="1" ref="AN6885" ca="1">+SUMPRODUCT(AF6885:AJ6885,TRANSPOSE($T$4:$T$8))</f>
        <v>0.3202978053554878</v>
      </c>
    </row>
    <row r="6886" spans="25:40" x14ac:dyDescent="0.25">
      <c r="Y6886" s="47" t="s">
        <v>6919</v>
      </c>
      <c r="Z6886" s="48">
        <f t="shared" ca="1" si="500"/>
        <v>0.96176449349109494</v>
      </c>
      <c r="AA6886" s="48">
        <f t="shared" ca="1" si="500"/>
        <v>0.59026411159000003</v>
      </c>
      <c r="AB6886" s="48">
        <f t="shared" ca="1" si="500"/>
        <v>0.67803653946906495</v>
      </c>
      <c r="AC6886" s="48">
        <f t="shared" ca="1" si="500"/>
        <v>1.7855164591522588E-3</v>
      </c>
      <c r="AD6886" s="48">
        <f t="shared" ca="1" si="500"/>
        <v>0.3176394652466028</v>
      </c>
      <c r="AE6886" s="49">
        <f t="shared" ca="1" si="502"/>
        <v>2.5494901262559151</v>
      </c>
      <c r="AF6886" s="50">
        <f t="shared" ca="1" si="501"/>
        <v>0.37723797538431969</v>
      </c>
      <c r="AG6886" s="50">
        <f t="shared" ca="1" si="501"/>
        <v>0.23152241521203284</v>
      </c>
      <c r="AH6886" s="50">
        <f t="shared" ca="1" si="501"/>
        <v>0.26594985894877882</v>
      </c>
      <c r="AI6886" s="50">
        <f t="shared" ca="1" si="501"/>
        <v>7.0034256683880588E-4</v>
      </c>
      <c r="AJ6886" s="50">
        <f t="shared" ca="1" si="501"/>
        <v>0.1245894078880298</v>
      </c>
      <c r="AK6886" s="51">
        <f t="shared" ca="1" si="503"/>
        <v>1</v>
      </c>
      <c r="AM6886" s="52" cm="1">
        <f t="array" aca="1" ref="AM6886" ca="1">+SQRT(MMULT(MMULT(AF6886:AJ6886,MMULT(MMULT($Q$25:$U$29,$Q$16:$U$20),$Q$25:$U$29)),TRANSPOSE(AF6886:AJ6886)))</f>
        <v>0.1747608849888366</v>
      </c>
      <c r="AN6886" s="53" cm="1">
        <f t="array" aca="1" ref="AN6886" ca="1">+SUMPRODUCT(AF6886:AJ6886,TRANSPOSE($T$4:$T$8))</f>
        <v>0.34512360531829761</v>
      </c>
    </row>
    <row r="6887" spans="25:40" x14ac:dyDescent="0.25">
      <c r="Y6887" s="47" t="s">
        <v>6920</v>
      </c>
      <c r="Z6887" s="48">
        <f t="shared" ca="1" si="500"/>
        <v>0.92872294259135246</v>
      </c>
      <c r="AA6887" s="48">
        <f t="shared" ca="1" si="500"/>
        <v>0.36549226553375269</v>
      </c>
      <c r="AB6887" s="48">
        <f t="shared" ca="1" si="500"/>
        <v>0.71815151075361872</v>
      </c>
      <c r="AC6887" s="48">
        <f t="shared" ca="1" si="500"/>
        <v>0.44896672564806472</v>
      </c>
      <c r="AD6887" s="48">
        <f t="shared" ca="1" si="500"/>
        <v>0.23913206003420928</v>
      </c>
      <c r="AE6887" s="49">
        <f t="shared" ca="1" si="502"/>
        <v>2.7004655045609978</v>
      </c>
      <c r="AF6887" s="50">
        <f t="shared" ca="1" si="501"/>
        <v>0.34391216663303786</v>
      </c>
      <c r="AG6887" s="50">
        <f t="shared" ca="1" si="501"/>
        <v>0.13534417118694841</v>
      </c>
      <c r="AH6887" s="50">
        <f t="shared" ca="1" si="501"/>
        <v>0.26593619120136303</v>
      </c>
      <c r="AI6887" s="50">
        <f t="shared" ca="1" si="501"/>
        <v>0.16625530853468584</v>
      </c>
      <c r="AJ6887" s="50">
        <f t="shared" ca="1" si="501"/>
        <v>8.8552162443964966E-2</v>
      </c>
      <c r="AK6887" s="51">
        <f t="shared" ca="1" si="503"/>
        <v>1</v>
      </c>
      <c r="AM6887" s="52" cm="1">
        <f t="array" aca="1" ref="AM6887" ca="1">+SQRT(MMULT(MMULT(AF6887:AJ6887,MMULT(MMULT($Q$25:$U$29,$Q$16:$U$20),$Q$25:$U$29)),TRANSPOSE(AF6887:AJ6887)))</f>
        <v>0.16854933843183201</v>
      </c>
      <c r="AN6887" s="53" cm="1">
        <f t="array" aca="1" ref="AN6887" ca="1">+SUMPRODUCT(AF6887:AJ6887,TRANSPOSE($T$4:$T$8))</f>
        <v>0.34898551811406969</v>
      </c>
    </row>
    <row r="6888" spans="25:40" x14ac:dyDescent="0.25">
      <c r="Y6888" s="47" t="s">
        <v>6921</v>
      </c>
      <c r="Z6888" s="48">
        <f t="shared" ca="1" si="500"/>
        <v>0.36820084690531429</v>
      </c>
      <c r="AA6888" s="48">
        <f t="shared" ca="1" si="500"/>
        <v>0.58369271375200593</v>
      </c>
      <c r="AB6888" s="48">
        <f t="shared" ca="1" si="500"/>
        <v>0.55794026786780493</v>
      </c>
      <c r="AC6888" s="48">
        <f t="shared" ca="1" si="500"/>
        <v>0.81335358862171903</v>
      </c>
      <c r="AD6888" s="48">
        <f t="shared" ca="1" si="500"/>
        <v>9.8555047305978194E-2</v>
      </c>
      <c r="AE6888" s="49">
        <f t="shared" ca="1" si="502"/>
        <v>2.421742464452822</v>
      </c>
      <c r="AF6888" s="50">
        <f t="shared" ca="1" si="501"/>
        <v>0.15203963770297393</v>
      </c>
      <c r="AG6888" s="50">
        <f t="shared" ca="1" si="501"/>
        <v>0.2410217941501421</v>
      </c>
      <c r="AH6888" s="50">
        <f t="shared" ca="1" si="501"/>
        <v>0.23038794424157241</v>
      </c>
      <c r="AI6888" s="50">
        <f t="shared" ca="1" si="501"/>
        <v>0.33585469989497474</v>
      </c>
      <c r="AJ6888" s="50">
        <f t="shared" ca="1" si="501"/>
        <v>4.0695924010336955E-2</v>
      </c>
      <c r="AK6888" s="51">
        <f t="shared" ca="1" si="503"/>
        <v>1.0000000000000002</v>
      </c>
      <c r="AM6888" s="52" cm="1">
        <f t="array" aca="1" ref="AM6888" ca="1">+SQRT(MMULT(MMULT(AF6888:AJ6888,MMULT(MMULT($Q$25:$U$29,$Q$16:$U$20),$Q$25:$U$29)),TRANSPOSE(AF6888:AJ6888)))</f>
        <v>0.17740487115965575</v>
      </c>
      <c r="AN6888" s="53" cm="1">
        <f t="array" aca="1" ref="AN6888" ca="1">+SUMPRODUCT(AF6888:AJ6888,TRANSPOSE($T$4:$T$8))</f>
        <v>0.37426112169995679</v>
      </c>
    </row>
    <row r="6889" spans="25:40" x14ac:dyDescent="0.25">
      <c r="Y6889" s="47" t="s">
        <v>6922</v>
      </c>
      <c r="Z6889" s="48">
        <f t="shared" ca="1" si="500"/>
        <v>0.76361972283964663</v>
      </c>
      <c r="AA6889" s="48">
        <f t="shared" ca="1" si="500"/>
        <v>0.46514870292015476</v>
      </c>
      <c r="AB6889" s="48">
        <f t="shared" ca="1" si="500"/>
        <v>0.4749247452712787</v>
      </c>
      <c r="AC6889" s="48">
        <f t="shared" ca="1" si="500"/>
        <v>0.70082628860042429</v>
      </c>
      <c r="AD6889" s="48">
        <f t="shared" ca="1" si="500"/>
        <v>3.7007393289065993E-2</v>
      </c>
      <c r="AE6889" s="49">
        <f t="shared" ca="1" si="502"/>
        <v>2.4415268529205703</v>
      </c>
      <c r="AF6889" s="50">
        <f t="shared" ca="1" si="501"/>
        <v>0.31276318830005895</v>
      </c>
      <c r="AG6889" s="50">
        <f t="shared" ca="1" si="501"/>
        <v>0.19051549744936896</v>
      </c>
      <c r="AH6889" s="50">
        <f t="shared" ca="1" si="501"/>
        <v>0.1945195665995525</v>
      </c>
      <c r="AI6889" s="50">
        <f t="shared" ca="1" si="501"/>
        <v>0.28704426812348649</v>
      </c>
      <c r="AJ6889" s="50">
        <f t="shared" ca="1" si="501"/>
        <v>1.5157479527533154E-2</v>
      </c>
      <c r="AK6889" s="51">
        <f t="shared" ca="1" si="503"/>
        <v>1</v>
      </c>
      <c r="AM6889" s="52" cm="1">
        <f t="array" aca="1" ref="AM6889" ca="1">+SQRT(MMULT(MMULT(AF6889:AJ6889,MMULT(MMULT($Q$25:$U$29,$Q$16:$U$20),$Q$25:$U$29)),TRANSPOSE(AF6889:AJ6889)))</f>
        <v>0.16748004329220678</v>
      </c>
      <c r="AN6889" s="53" cm="1">
        <f t="array" aca="1" ref="AN6889" ca="1">+SUMPRODUCT(AF6889:AJ6889,TRANSPOSE($T$4:$T$8))</f>
        <v>0.36322098474045961</v>
      </c>
    </row>
    <row r="6890" spans="25:40" x14ac:dyDescent="0.25">
      <c r="Y6890" s="47" t="s">
        <v>6923</v>
      </c>
      <c r="Z6890" s="48">
        <f t="shared" ca="1" si="500"/>
        <v>0.17771171148720655</v>
      </c>
      <c r="AA6890" s="48">
        <f t="shared" ca="1" si="500"/>
        <v>0.82051664977211303</v>
      </c>
      <c r="AB6890" s="48">
        <f t="shared" ca="1" si="500"/>
        <v>0.72926504909799161</v>
      </c>
      <c r="AC6890" s="48">
        <f t="shared" ca="1" si="500"/>
        <v>0.76064182601893349</v>
      </c>
      <c r="AD6890" s="48">
        <f t="shared" ca="1" si="500"/>
        <v>0.54590782550740169</v>
      </c>
      <c r="AE6890" s="49">
        <f t="shared" ca="1" si="502"/>
        <v>3.0340430618836463</v>
      </c>
      <c r="AF6890" s="50">
        <f t="shared" ca="1" si="501"/>
        <v>5.8572573909638756E-2</v>
      </c>
      <c r="AG6890" s="50">
        <f t="shared" ca="1" si="501"/>
        <v>0.27043671860830676</v>
      </c>
      <c r="AH6890" s="50">
        <f t="shared" ca="1" si="501"/>
        <v>0.24036081038521478</v>
      </c>
      <c r="AI6890" s="50">
        <f t="shared" ca="1" si="501"/>
        <v>0.25070238309231474</v>
      </c>
      <c r="AJ6890" s="50">
        <f t="shared" ca="1" si="501"/>
        <v>0.179927514004525</v>
      </c>
      <c r="AK6890" s="51">
        <f t="shared" ca="1" si="503"/>
        <v>1</v>
      </c>
      <c r="AM6890" s="52" cm="1">
        <f t="array" aca="1" ref="AM6890" ca="1">+SQRT(MMULT(MMULT(AF6890:AJ6890,MMULT(MMULT($Q$25:$U$29,$Q$16:$U$20),$Q$25:$U$29)),TRANSPOSE(AF6890:AJ6890)))</f>
        <v>0.18657572962883417</v>
      </c>
      <c r="AN6890" s="53" cm="1">
        <f t="array" aca="1" ref="AN6890" ca="1">+SUMPRODUCT(AF6890:AJ6890,TRANSPOSE($T$4:$T$8))</f>
        <v>0.34530651817302926</v>
      </c>
    </row>
    <row r="6891" spans="25:40" x14ac:dyDescent="0.25">
      <c r="Y6891" s="47" t="s">
        <v>6924</v>
      </c>
      <c r="Z6891" s="48">
        <f t="shared" ca="1" si="500"/>
        <v>0.61584791774046577</v>
      </c>
      <c r="AA6891" s="48">
        <f t="shared" ca="1" si="500"/>
        <v>0.18807781776483357</v>
      </c>
      <c r="AB6891" s="48">
        <f t="shared" ca="1" si="500"/>
        <v>0.94504147839823238</v>
      </c>
      <c r="AC6891" s="48">
        <f t="shared" ca="1" si="500"/>
        <v>0.55110458437926857</v>
      </c>
      <c r="AD6891" s="48">
        <f t="shared" ca="1" si="500"/>
        <v>0.24780554665583254</v>
      </c>
      <c r="AE6891" s="49">
        <f t="shared" ca="1" si="502"/>
        <v>2.5478773449386329</v>
      </c>
      <c r="AF6891" s="50">
        <f t="shared" ca="1" si="501"/>
        <v>0.24171019023496157</v>
      </c>
      <c r="AG6891" s="50">
        <f t="shared" ca="1" si="501"/>
        <v>7.3817453629960172E-2</v>
      </c>
      <c r="AH6891" s="50">
        <f t="shared" ca="1" si="501"/>
        <v>0.37091325462568303</v>
      </c>
      <c r="AI6891" s="50">
        <f t="shared" ca="1" si="501"/>
        <v>0.21629949552871519</v>
      </c>
      <c r="AJ6891" s="50">
        <f t="shared" ca="1" si="501"/>
        <v>9.7259605980679995E-2</v>
      </c>
      <c r="AK6891" s="51">
        <f t="shared" ca="1" si="503"/>
        <v>0.99999999999999989</v>
      </c>
      <c r="AM6891" s="52" cm="1">
        <f t="array" aca="1" ref="AM6891" ca="1">+SQRT(MMULT(MMULT(AF6891:AJ6891,MMULT(MMULT($Q$25:$U$29,$Q$16:$U$20),$Q$25:$U$29)),TRANSPOSE(AF6891:AJ6891)))</f>
        <v>0.18267981320517809</v>
      </c>
      <c r="AN6891" s="53" cm="1">
        <f t="array" aca="1" ref="AN6891" ca="1">+SUMPRODUCT(AF6891:AJ6891,TRANSPOSE($T$4:$T$8))</f>
        <v>0.36393696583128371</v>
      </c>
    </row>
    <row r="6892" spans="25:40" x14ac:dyDescent="0.25">
      <c r="Y6892" s="47" t="s">
        <v>6925</v>
      </c>
      <c r="Z6892" s="48">
        <f t="shared" ca="1" si="500"/>
        <v>0.10511505062475912</v>
      </c>
      <c r="AA6892" s="48">
        <f t="shared" ca="1" si="500"/>
        <v>0.40403986626128618</v>
      </c>
      <c r="AB6892" s="48">
        <f t="shared" ca="1" si="500"/>
        <v>0.13803563543955499</v>
      </c>
      <c r="AC6892" s="48">
        <f t="shared" ca="1" si="500"/>
        <v>0.92704393721084632</v>
      </c>
      <c r="AD6892" s="48">
        <f t="shared" ca="1" si="500"/>
        <v>0.98353570386383715</v>
      </c>
      <c r="AE6892" s="49">
        <f t="shared" ca="1" si="502"/>
        <v>2.5577701934002839</v>
      </c>
      <c r="AF6892" s="50">
        <f t="shared" ca="1" si="501"/>
        <v>4.1096362329963596E-2</v>
      </c>
      <c r="AG6892" s="50">
        <f t="shared" ca="1" si="501"/>
        <v>0.15796566372687224</v>
      </c>
      <c r="AH6892" s="50">
        <f t="shared" ca="1" si="501"/>
        <v>5.3967176486661328E-2</v>
      </c>
      <c r="AI6892" s="50">
        <f t="shared" ca="1" si="501"/>
        <v>0.36244223175438595</v>
      </c>
      <c r="AJ6892" s="50">
        <f t="shared" ca="1" si="501"/>
        <v>0.38452856570211685</v>
      </c>
      <c r="AK6892" s="51">
        <f t="shared" ca="1" si="503"/>
        <v>1</v>
      </c>
      <c r="AM6892" s="52" cm="1">
        <f t="array" aca="1" ref="AM6892" ca="1">+SQRT(MMULT(MMULT(AF6892:AJ6892,MMULT(MMULT($Q$25:$U$29,$Q$16:$U$20),$Q$25:$U$29)),TRANSPOSE(AF6892:AJ6892)))</f>
        <v>0.20083837454651191</v>
      </c>
      <c r="AN6892" s="53" cm="1">
        <f t="array" aca="1" ref="AN6892" ca="1">+SUMPRODUCT(AF6892:AJ6892,TRANSPOSE($T$4:$T$8))</f>
        <v>0.25193920608354475</v>
      </c>
    </row>
    <row r="6893" spans="25:40" x14ac:dyDescent="0.25">
      <c r="Y6893" s="47" t="s">
        <v>6926</v>
      </c>
      <c r="Z6893" s="48">
        <f t="shared" ca="1" si="500"/>
        <v>0.72240215277723641</v>
      </c>
      <c r="AA6893" s="48">
        <f t="shared" ca="1" si="500"/>
        <v>0.8965457119274518</v>
      </c>
      <c r="AB6893" s="48">
        <f t="shared" ca="1" si="500"/>
        <v>0.54909442010059062</v>
      </c>
      <c r="AC6893" s="48">
        <f t="shared" ca="1" si="500"/>
        <v>0.93849537822322437</v>
      </c>
      <c r="AD6893" s="48">
        <f t="shared" ca="1" si="500"/>
        <v>0.26252285248950169</v>
      </c>
      <c r="AE6893" s="49">
        <f t="shared" ca="1" si="502"/>
        <v>3.3690605155180049</v>
      </c>
      <c r="AF6893" s="50">
        <f t="shared" ca="1" si="501"/>
        <v>0.2144224330343216</v>
      </c>
      <c r="AG6893" s="50">
        <f t="shared" ca="1" si="501"/>
        <v>0.2661114894784265</v>
      </c>
      <c r="AH6893" s="50">
        <f t="shared" ca="1" si="501"/>
        <v>0.16298146547722828</v>
      </c>
      <c r="AI6893" s="50">
        <f t="shared" ca="1" si="501"/>
        <v>0.27856293287119166</v>
      </c>
      <c r="AJ6893" s="50">
        <f t="shared" ca="1" si="501"/>
        <v>7.792167913883194E-2</v>
      </c>
      <c r="AK6893" s="51">
        <f t="shared" ca="1" si="503"/>
        <v>1</v>
      </c>
      <c r="AM6893" s="52" cm="1">
        <f t="array" aca="1" ref="AM6893" ca="1">+SQRT(MMULT(MMULT(AF6893:AJ6893,MMULT(MMULT($Q$25:$U$29,$Q$16:$U$20),$Q$25:$U$29)),TRANSPOSE(AF6893:AJ6893)))</f>
        <v>0.17066154118510465</v>
      </c>
      <c r="AN6893" s="53" cm="1">
        <f t="array" aca="1" ref="AN6893" ca="1">+SUMPRODUCT(AF6893:AJ6893,TRANSPOSE($T$4:$T$8))</f>
        <v>0.35211692386403415</v>
      </c>
    </row>
    <row r="6894" spans="25:40" x14ac:dyDescent="0.25">
      <c r="Y6894" s="47" t="s">
        <v>6927</v>
      </c>
      <c r="Z6894" s="48">
        <f t="shared" ca="1" si="500"/>
        <v>0.19593203625690725</v>
      </c>
      <c r="AA6894" s="48">
        <f t="shared" ca="1" si="500"/>
        <v>0.47190945200843148</v>
      </c>
      <c r="AB6894" s="48">
        <f t="shared" ca="1" si="500"/>
        <v>7.6601187176513097E-2</v>
      </c>
      <c r="AC6894" s="48">
        <f t="shared" ca="1" si="500"/>
        <v>0.65025392034109719</v>
      </c>
      <c r="AD6894" s="48">
        <f t="shared" ca="1" si="500"/>
        <v>0.40744890669783029</v>
      </c>
      <c r="AE6894" s="49">
        <f t="shared" ca="1" si="502"/>
        <v>1.8021455024807791</v>
      </c>
      <c r="AF6894" s="50">
        <f t="shared" ca="1" si="501"/>
        <v>0.10872154106712978</v>
      </c>
      <c r="AG6894" s="50">
        <f t="shared" ca="1" si="501"/>
        <v>0.26185979509357882</v>
      </c>
      <c r="AH6894" s="50">
        <f t="shared" ca="1" si="501"/>
        <v>4.2505550784365756E-2</v>
      </c>
      <c r="AI6894" s="50">
        <f t="shared" ca="1" si="501"/>
        <v>0.36082209757534967</v>
      </c>
      <c r="AJ6894" s="50">
        <f t="shared" ca="1" si="501"/>
        <v>0.22609101547957611</v>
      </c>
      <c r="AK6894" s="51">
        <f t="shared" ca="1" si="503"/>
        <v>1</v>
      </c>
      <c r="AM6894" s="52" cm="1">
        <f t="array" aca="1" ref="AM6894" ca="1">+SQRT(MMULT(MMULT(AF6894:AJ6894,MMULT(MMULT($Q$25:$U$29,$Q$16:$U$20),$Q$25:$U$29)),TRANSPOSE(AF6894:AJ6894)))</f>
        <v>0.18517348822572796</v>
      </c>
      <c r="AN6894" s="53" cm="1">
        <f t="array" aca="1" ref="AN6894" ca="1">+SUMPRODUCT(AF6894:AJ6894,TRANSPOSE($T$4:$T$8))</f>
        <v>0.29765474424017513</v>
      </c>
    </row>
    <row r="6895" spans="25:40" x14ac:dyDescent="0.25">
      <c r="Y6895" s="47" t="s">
        <v>6928</v>
      </c>
      <c r="Z6895" s="48">
        <f t="shared" ca="1" si="500"/>
        <v>0.44287543380643524</v>
      </c>
      <c r="AA6895" s="48">
        <f t="shared" ca="1" si="500"/>
        <v>0.56313313884246408</v>
      </c>
      <c r="AB6895" s="48">
        <f t="shared" ca="1" si="500"/>
        <v>0.68781095125845415</v>
      </c>
      <c r="AC6895" s="48">
        <f t="shared" ca="1" si="500"/>
        <v>0.52768769603641619</v>
      </c>
      <c r="AD6895" s="48">
        <f t="shared" ca="1" si="500"/>
        <v>0.2426070768041988</v>
      </c>
      <c r="AE6895" s="49">
        <f t="shared" ca="1" si="502"/>
        <v>2.4641142967479688</v>
      </c>
      <c r="AF6895" s="50">
        <f t="shared" ca="1" si="501"/>
        <v>0.17973006949836826</v>
      </c>
      <c r="AG6895" s="50">
        <f t="shared" ca="1" si="501"/>
        <v>0.22853369244505531</v>
      </c>
      <c r="AH6895" s="50">
        <f t="shared" ca="1" si="501"/>
        <v>0.27913110693209209</v>
      </c>
      <c r="AI6895" s="50">
        <f t="shared" ca="1" si="501"/>
        <v>0.21414903388728174</v>
      </c>
      <c r="AJ6895" s="50">
        <f t="shared" ca="1" si="501"/>
        <v>9.8456097237202472E-2</v>
      </c>
      <c r="AK6895" s="51">
        <f t="shared" ca="1" si="503"/>
        <v>0.99999999999999989</v>
      </c>
      <c r="AM6895" s="52" cm="1">
        <f t="array" aca="1" ref="AM6895" ca="1">+SQRT(MMULT(MMULT(AF6895:AJ6895,MMULT(MMULT($Q$25:$U$29,$Q$16:$U$20),$Q$25:$U$29)),TRANSPOSE(AF6895:AJ6895)))</f>
        <v>0.17621458345853233</v>
      </c>
      <c r="AN6895" s="53" cm="1">
        <f t="array" aca="1" ref="AN6895" ca="1">+SUMPRODUCT(AF6895:AJ6895,TRANSPOSE($T$4:$T$8))</f>
        <v>0.36412705185088357</v>
      </c>
    </row>
    <row r="6896" spans="25:40" x14ac:dyDescent="0.25">
      <c r="Y6896" s="47" t="s">
        <v>6929</v>
      </c>
      <c r="Z6896" s="48">
        <f t="shared" ca="1" si="500"/>
        <v>0.64462148038737677</v>
      </c>
      <c r="AA6896" s="48">
        <f t="shared" ca="1" si="500"/>
        <v>0.91040531173908679</v>
      </c>
      <c r="AB6896" s="48">
        <f t="shared" ca="1" si="500"/>
        <v>0.77509597598465985</v>
      </c>
      <c r="AC6896" s="48">
        <f t="shared" ca="1" si="500"/>
        <v>0.61576436359862974</v>
      </c>
      <c r="AD6896" s="48">
        <f t="shared" ca="1" si="500"/>
        <v>0.53441938332588923</v>
      </c>
      <c r="AE6896" s="49">
        <f t="shared" ca="1" si="502"/>
        <v>3.4803065150356423</v>
      </c>
      <c r="AF6896" s="50">
        <f t="shared" ca="1" si="501"/>
        <v>0.18521974360662746</v>
      </c>
      <c r="AG6896" s="50">
        <f t="shared" ca="1" si="501"/>
        <v>0.26158768137402494</v>
      </c>
      <c r="AH6896" s="50">
        <f t="shared" ca="1" si="501"/>
        <v>0.22270911272788338</v>
      </c>
      <c r="AI6896" s="50">
        <f t="shared" ca="1" si="501"/>
        <v>0.17692819897856715</v>
      </c>
      <c r="AJ6896" s="50">
        <f t="shared" ca="1" si="501"/>
        <v>0.15355526331289707</v>
      </c>
      <c r="AK6896" s="51">
        <f t="shared" ca="1" si="503"/>
        <v>1</v>
      </c>
      <c r="AM6896" s="52" cm="1">
        <f t="array" aca="1" ref="AM6896" ca="1">+SQRT(MMULT(MMULT(AF6896:AJ6896,MMULT(MMULT($Q$25:$U$29,$Q$16:$U$20),$Q$25:$U$29)),TRANSPOSE(AF6896:AJ6896)))</f>
        <v>0.17488575871624065</v>
      </c>
      <c r="AN6896" s="53" cm="1">
        <f t="array" aca="1" ref="AN6896" ca="1">+SUMPRODUCT(AF6896:AJ6896,TRANSPOSE($T$4:$T$8))</f>
        <v>0.34244617413592943</v>
      </c>
    </row>
    <row r="6897" spans="25:40" x14ac:dyDescent="0.25">
      <c r="Y6897" s="47" t="s">
        <v>6930</v>
      </c>
      <c r="Z6897" s="48">
        <f t="shared" ca="1" si="500"/>
        <v>0.60434215223025545</v>
      </c>
      <c r="AA6897" s="48">
        <f t="shared" ca="1" si="500"/>
        <v>0.28567256494316384</v>
      </c>
      <c r="AB6897" s="48">
        <f t="shared" ca="1" si="500"/>
        <v>0.13727811585241445</v>
      </c>
      <c r="AC6897" s="48">
        <f t="shared" ca="1" si="500"/>
        <v>0.9467631859751463</v>
      </c>
      <c r="AD6897" s="48">
        <f t="shared" ca="1" si="500"/>
        <v>0.51316167327261308</v>
      </c>
      <c r="AE6897" s="49">
        <f t="shared" ca="1" si="502"/>
        <v>2.4872176922735929</v>
      </c>
      <c r="AF6897" s="50">
        <f t="shared" ca="1" si="501"/>
        <v>0.24297919482786393</v>
      </c>
      <c r="AG6897" s="50">
        <f t="shared" ca="1" si="501"/>
        <v>0.11485627728951518</v>
      </c>
      <c r="AH6897" s="50">
        <f t="shared" ca="1" si="501"/>
        <v>5.5193446186420067E-2</v>
      </c>
      <c r="AI6897" s="50">
        <f t="shared" ca="1" si="501"/>
        <v>0.38065151631729499</v>
      </c>
      <c r="AJ6897" s="50">
        <f t="shared" ca="1" si="501"/>
        <v>0.20631956537890592</v>
      </c>
      <c r="AK6897" s="51">
        <f t="shared" ca="1" si="503"/>
        <v>1</v>
      </c>
      <c r="AM6897" s="52" cm="1">
        <f t="array" aca="1" ref="AM6897" ca="1">+SQRT(MMULT(MMULT(AF6897:AJ6897,MMULT(MMULT($Q$25:$U$29,$Q$16:$U$20),$Q$25:$U$29)),TRANSPOSE(AF6897:AJ6897)))</f>
        <v>0.17382153898177802</v>
      </c>
      <c r="AN6897" s="53" cm="1">
        <f t="array" aca="1" ref="AN6897" ca="1">+SUMPRODUCT(AF6897:AJ6897,TRANSPOSE($T$4:$T$8))</f>
        <v>0.28664508704586367</v>
      </c>
    </row>
    <row r="6898" spans="25:40" x14ac:dyDescent="0.25">
      <c r="Y6898" s="47" t="s">
        <v>6931</v>
      </c>
      <c r="Z6898" s="48">
        <f t="shared" ca="1" si="500"/>
        <v>0.84383725751460426</v>
      </c>
      <c r="AA6898" s="48">
        <f t="shared" ca="1" si="500"/>
        <v>9.3323213099810176E-2</v>
      </c>
      <c r="AB6898" s="48">
        <f t="shared" ca="1" si="500"/>
        <v>0.15595391720823948</v>
      </c>
      <c r="AC6898" s="48">
        <f t="shared" ca="1" si="500"/>
        <v>0.1366819507004049</v>
      </c>
      <c r="AD6898" s="48">
        <f t="shared" ca="1" si="500"/>
        <v>0.17489764250711648</v>
      </c>
      <c r="AE6898" s="49">
        <f t="shared" ca="1" si="502"/>
        <v>1.4046939810301753</v>
      </c>
      <c r="AF6898" s="50">
        <f t="shared" ca="1" si="501"/>
        <v>0.60072675537183584</v>
      </c>
      <c r="AG6898" s="50">
        <f t="shared" ca="1" si="501"/>
        <v>6.6436686111069357E-2</v>
      </c>
      <c r="AH6898" s="50">
        <f t="shared" ca="1" si="501"/>
        <v>0.11102341101644495</v>
      </c>
      <c r="AI6898" s="50">
        <f t="shared" ca="1" si="501"/>
        <v>9.7303720629716803E-2</v>
      </c>
      <c r="AJ6898" s="50">
        <f t="shared" ca="1" si="501"/>
        <v>0.12450942687093308</v>
      </c>
      <c r="AK6898" s="51">
        <f t="shared" ca="1" si="503"/>
        <v>1</v>
      </c>
      <c r="AM6898" s="52" cm="1">
        <f t="array" aca="1" ref="AM6898" ca="1">+SQRT(MMULT(MMULT(AF6898:AJ6898,MMULT(MMULT($Q$25:$U$29,$Q$16:$U$20),$Q$25:$U$29)),TRANSPOSE(AF6898:AJ6898)))</f>
        <v>0.1708439976658826</v>
      </c>
      <c r="AN6898" s="53" cm="1">
        <f t="array" aca="1" ref="AN6898" ca="1">+SUMPRODUCT(AF6898:AJ6898,TRANSPOSE($T$4:$T$8))</f>
        <v>0.29576436198628386</v>
      </c>
    </row>
    <row r="6899" spans="25:40" x14ac:dyDescent="0.25">
      <c r="Y6899" s="47" t="s">
        <v>6932</v>
      </c>
      <c r="Z6899" s="48">
        <f t="shared" ca="1" si="500"/>
        <v>0.24876668563266968</v>
      </c>
      <c r="AA6899" s="48">
        <f t="shared" ca="1" si="500"/>
        <v>0.33990955053460747</v>
      </c>
      <c r="AB6899" s="48">
        <f t="shared" ca="1" si="500"/>
        <v>0.23727639716135118</v>
      </c>
      <c r="AC6899" s="48">
        <f t="shared" ca="1" si="500"/>
        <v>0.71139274396277874</v>
      </c>
      <c r="AD6899" s="48">
        <f t="shared" ca="1" si="500"/>
        <v>0.60321218469706317</v>
      </c>
      <c r="AE6899" s="49">
        <f t="shared" ca="1" si="502"/>
        <v>2.1405575619884702</v>
      </c>
      <c r="AF6899" s="50">
        <f t="shared" ca="1" si="501"/>
        <v>0.11621583556088907</v>
      </c>
      <c r="AG6899" s="50">
        <f t="shared" ca="1" si="501"/>
        <v>0.15879486567922454</v>
      </c>
      <c r="AH6899" s="50">
        <f t="shared" ca="1" si="501"/>
        <v>0.11084794045011961</v>
      </c>
      <c r="AI6899" s="50">
        <f t="shared" ca="1" si="501"/>
        <v>0.33233992703374476</v>
      </c>
      <c r="AJ6899" s="50">
        <f t="shared" ca="1" si="501"/>
        <v>0.28180143127602203</v>
      </c>
      <c r="AK6899" s="51">
        <f t="shared" ca="1" si="503"/>
        <v>1</v>
      </c>
      <c r="AM6899" s="52" cm="1">
        <f t="array" aca="1" ref="AM6899" ca="1">+SQRT(MMULT(MMULT(AF6899:AJ6899,MMULT(MMULT($Q$25:$U$29,$Q$16:$U$20),$Q$25:$U$29)),TRANSPOSE(AF6899:AJ6899)))</f>
        <v>0.18291371077514135</v>
      </c>
      <c r="AN6899" s="53" cm="1">
        <f t="array" aca="1" ref="AN6899" ca="1">+SUMPRODUCT(AF6899:AJ6899,TRANSPOSE($T$4:$T$8))</f>
        <v>0.28513560346456052</v>
      </c>
    </row>
    <row r="6900" spans="25:40" x14ac:dyDescent="0.25">
      <c r="Y6900" s="47" t="s">
        <v>6933</v>
      </c>
      <c r="Z6900" s="48">
        <f t="shared" ca="1" si="500"/>
        <v>0.49684197519023698</v>
      </c>
      <c r="AA6900" s="48">
        <f t="shared" ca="1" si="500"/>
        <v>0.80459514882600736</v>
      </c>
      <c r="AB6900" s="48">
        <f t="shared" ca="1" si="500"/>
        <v>0.6702041092765243</v>
      </c>
      <c r="AC6900" s="48">
        <f t="shared" ca="1" si="500"/>
        <v>0.75234303631389454</v>
      </c>
      <c r="AD6900" s="48">
        <f t="shared" ca="1" si="500"/>
        <v>0.12069223062057755</v>
      </c>
      <c r="AE6900" s="49">
        <f t="shared" ca="1" si="502"/>
        <v>2.8446765002272407</v>
      </c>
      <c r="AF6900" s="50">
        <f t="shared" ca="1" si="501"/>
        <v>0.17465675803577238</v>
      </c>
      <c r="AG6900" s="50">
        <f t="shared" ca="1" si="501"/>
        <v>0.28284240712844994</v>
      </c>
      <c r="AH6900" s="50">
        <f t="shared" ca="1" si="501"/>
        <v>0.23559941147015714</v>
      </c>
      <c r="AI6900" s="50">
        <f t="shared" ca="1" si="501"/>
        <v>0.26447402235501832</v>
      </c>
      <c r="AJ6900" s="50">
        <f t="shared" ca="1" si="501"/>
        <v>4.2427401010602196E-2</v>
      </c>
      <c r="AK6900" s="51">
        <f t="shared" ca="1" si="503"/>
        <v>0.99999999999999989</v>
      </c>
      <c r="AM6900" s="52" cm="1">
        <f t="array" aca="1" ref="AM6900" ca="1">+SQRT(MMULT(MMULT(AF6900:AJ6900,MMULT(MMULT($Q$25:$U$29,$Q$16:$U$20),$Q$25:$U$29)),TRANSPOSE(AF6900:AJ6900)))</f>
        <v>0.17637328715356454</v>
      </c>
      <c r="AN6900" s="53" cm="1">
        <f t="array" aca="1" ref="AN6900" ca="1">+SUMPRODUCT(AF6900:AJ6900,TRANSPOSE($T$4:$T$8))</f>
        <v>0.37677666592830911</v>
      </c>
    </row>
    <row r="6901" spans="25:40" x14ac:dyDescent="0.25">
      <c r="Y6901" s="47" t="s">
        <v>6934</v>
      </c>
      <c r="Z6901" s="48">
        <f t="shared" ca="1" si="500"/>
        <v>0.95848511752999099</v>
      </c>
      <c r="AA6901" s="48">
        <f t="shared" ca="1" si="500"/>
        <v>0.428470436847464</v>
      </c>
      <c r="AB6901" s="48">
        <f t="shared" ca="1" si="500"/>
        <v>0.70675941779731966</v>
      </c>
      <c r="AC6901" s="48">
        <f t="shared" ca="1" si="500"/>
        <v>0.283728250323246</v>
      </c>
      <c r="AD6901" s="48">
        <f t="shared" ca="1" si="500"/>
        <v>0.16911059242910531</v>
      </c>
      <c r="AE6901" s="49">
        <f t="shared" ca="1" si="502"/>
        <v>2.5465538149271261</v>
      </c>
      <c r="AF6901" s="50">
        <f t="shared" ca="1" si="501"/>
        <v>0.37638518059647591</v>
      </c>
      <c r="AG6901" s="50">
        <f t="shared" ca="1" si="501"/>
        <v>0.16825500970601928</v>
      </c>
      <c r="AH6901" s="50">
        <f t="shared" ca="1" si="501"/>
        <v>0.27753563017380994</v>
      </c>
      <c r="AI6901" s="50">
        <f t="shared" ca="1" si="501"/>
        <v>0.11141655387768248</v>
      </c>
      <c r="AJ6901" s="50">
        <f t="shared" ca="1" si="501"/>
        <v>6.6407625646012394E-2</v>
      </c>
      <c r="AK6901" s="51">
        <f t="shared" ca="1" si="503"/>
        <v>1</v>
      </c>
      <c r="AM6901" s="52" cm="1">
        <f t="array" aca="1" ref="AM6901" ca="1">+SQRT(MMULT(MMULT(AF6901:AJ6901,MMULT(MMULT($Q$25:$U$29,$Q$16:$U$20),$Q$25:$U$29)),TRANSPOSE(AF6901:AJ6901)))</f>
        <v>0.17017488545550635</v>
      </c>
      <c r="AN6901" s="53" cm="1">
        <f t="array" aca="1" ref="AN6901" ca="1">+SUMPRODUCT(AF6901:AJ6901,TRANSPOSE($T$4:$T$8))</f>
        <v>0.357783537076868</v>
      </c>
    </row>
    <row r="6902" spans="25:40" x14ac:dyDescent="0.25">
      <c r="Y6902" s="47" t="s">
        <v>6935</v>
      </c>
      <c r="Z6902" s="48">
        <f t="shared" ref="Z6902:AD6952" ca="1" si="504">RAND()</f>
        <v>0.83360428611088988</v>
      </c>
      <c r="AA6902" s="48">
        <f t="shared" ca="1" si="504"/>
        <v>0.88574666954804127</v>
      </c>
      <c r="AB6902" s="48">
        <f t="shared" ca="1" si="504"/>
        <v>0.6643733286022091</v>
      </c>
      <c r="AC6902" s="48">
        <f t="shared" ca="1" si="504"/>
        <v>0.82312150062185618</v>
      </c>
      <c r="AD6902" s="48">
        <f t="shared" ca="1" si="504"/>
        <v>0.76231333023442638</v>
      </c>
      <c r="AE6902" s="49">
        <f t="shared" ca="1" si="502"/>
        <v>3.9691591151174226</v>
      </c>
      <c r="AF6902" s="50">
        <f t="shared" ref="AF6902:AJ6952" ca="1" si="505">Z6902/$AE6902</f>
        <v>0.21002037508043533</v>
      </c>
      <c r="AG6902" s="50">
        <f t="shared" ca="1" si="505"/>
        <v>0.22315725922260932</v>
      </c>
      <c r="AH6902" s="50">
        <f t="shared" ca="1" si="505"/>
        <v>0.16738389904093187</v>
      </c>
      <c r="AI6902" s="50">
        <f t="shared" ca="1" si="505"/>
        <v>0.20737931555497874</v>
      </c>
      <c r="AJ6902" s="50">
        <f t="shared" ca="1" si="505"/>
        <v>0.19205915110104482</v>
      </c>
      <c r="AK6902" s="51">
        <f t="shared" ca="1" si="503"/>
        <v>1</v>
      </c>
      <c r="AM6902" s="52" cm="1">
        <f t="array" aca="1" ref="AM6902" ca="1">+SQRT(MMULT(MMULT(AF6902:AJ6902,MMULT(MMULT($Q$25:$U$29,$Q$16:$U$20),$Q$25:$U$29)),TRANSPOSE(AF6902:AJ6902)))</f>
        <v>0.17112463843838976</v>
      </c>
      <c r="AN6902" s="53" cm="1">
        <f t="array" aca="1" ref="AN6902" ca="1">+SUMPRODUCT(AF6902:AJ6902,TRANSPOSE($T$4:$T$8))</f>
        <v>0.3188179672411755</v>
      </c>
    </row>
    <row r="6903" spans="25:40" x14ac:dyDescent="0.25">
      <c r="Y6903" s="47" t="s">
        <v>6936</v>
      </c>
      <c r="Z6903" s="48">
        <f t="shared" ca="1" si="504"/>
        <v>0.80931082801413579</v>
      </c>
      <c r="AA6903" s="48">
        <f t="shared" ca="1" si="504"/>
        <v>3.9508597964636905E-2</v>
      </c>
      <c r="AB6903" s="48">
        <f t="shared" ca="1" si="504"/>
        <v>9.013688539225273E-2</v>
      </c>
      <c r="AC6903" s="48">
        <f t="shared" ca="1" si="504"/>
        <v>0.56580251009256943</v>
      </c>
      <c r="AD6903" s="48">
        <f t="shared" ca="1" si="504"/>
        <v>0.15224831099646685</v>
      </c>
      <c r="AE6903" s="49">
        <f t="shared" ca="1" si="502"/>
        <v>1.6570071324600617</v>
      </c>
      <c r="AF6903" s="50">
        <f t="shared" ca="1" si="505"/>
        <v>0.48841722655266984</v>
      </c>
      <c r="AG6903" s="50">
        <f t="shared" ca="1" si="505"/>
        <v>2.3843348161079306E-2</v>
      </c>
      <c r="AH6903" s="50">
        <f t="shared" ca="1" si="505"/>
        <v>5.439740338258639E-2</v>
      </c>
      <c r="AI6903" s="50">
        <f t="shared" ca="1" si="505"/>
        <v>0.34146051577494146</v>
      </c>
      <c r="AJ6903" s="50">
        <f t="shared" ca="1" si="505"/>
        <v>9.1881506128722978E-2</v>
      </c>
      <c r="AK6903" s="51">
        <f t="shared" ca="1" si="503"/>
        <v>1</v>
      </c>
      <c r="AM6903" s="52" cm="1">
        <f t="array" aca="1" ref="AM6903" ca="1">+SQRT(MMULT(MMULT(AF6903:AJ6903,MMULT(MMULT($Q$25:$U$29,$Q$16:$U$20),$Q$25:$U$29)),TRANSPOSE(AF6903:AJ6903)))</f>
        <v>0.17250637761343637</v>
      </c>
      <c r="AN6903" s="53" cm="1">
        <f t="array" aca="1" ref="AN6903" ca="1">+SUMPRODUCT(AF6903:AJ6903,TRANSPOSE($T$4:$T$8))</f>
        <v>0.29779990467119388</v>
      </c>
    </row>
    <row r="6904" spans="25:40" x14ac:dyDescent="0.25">
      <c r="Y6904" s="47" t="s">
        <v>6937</v>
      </c>
      <c r="Z6904" s="48">
        <f t="shared" ca="1" si="504"/>
        <v>0.68977902864289997</v>
      </c>
      <c r="AA6904" s="48">
        <f t="shared" ca="1" si="504"/>
        <v>8.9720294977973736E-2</v>
      </c>
      <c r="AB6904" s="48">
        <f t="shared" ca="1" si="504"/>
        <v>0.98744399348113232</v>
      </c>
      <c r="AC6904" s="48">
        <f t="shared" ca="1" si="504"/>
        <v>0.16814163554398098</v>
      </c>
      <c r="AD6904" s="48">
        <f t="shared" ca="1" si="504"/>
        <v>0.44552403907372395</v>
      </c>
      <c r="AE6904" s="49">
        <f t="shared" ca="1" si="502"/>
        <v>2.3806089917197109</v>
      </c>
      <c r="AF6904" s="50">
        <f t="shared" ca="1" si="505"/>
        <v>0.2897489806356715</v>
      </c>
      <c r="AG6904" s="50">
        <f t="shared" ca="1" si="505"/>
        <v>3.7687959379318882E-2</v>
      </c>
      <c r="AH6904" s="50">
        <f t="shared" ca="1" si="505"/>
        <v>0.4147862991846552</v>
      </c>
      <c r="AI6904" s="50">
        <f t="shared" ca="1" si="505"/>
        <v>7.0629673385598016E-2</v>
      </c>
      <c r="AJ6904" s="50">
        <f t="shared" ca="1" si="505"/>
        <v>0.18714708741475647</v>
      </c>
      <c r="AK6904" s="51">
        <f t="shared" ca="1" si="503"/>
        <v>1</v>
      </c>
      <c r="AM6904" s="52" cm="1">
        <f t="array" aca="1" ref="AM6904" ca="1">+SQRT(MMULT(MMULT(AF6904:AJ6904,MMULT(MMULT($Q$25:$U$29,$Q$16:$U$20),$Q$25:$U$29)),TRANSPOSE(AF6904:AJ6904)))</f>
        <v>0.19169856475652305</v>
      </c>
      <c r="AN6904" s="53" cm="1">
        <f t="array" aca="1" ref="AN6904" ca="1">+SUMPRODUCT(AF6904:AJ6904,TRANSPOSE($T$4:$T$8))</f>
        <v>0.34143602892139557</v>
      </c>
    </row>
    <row r="6905" spans="25:40" x14ac:dyDescent="0.25">
      <c r="Y6905" s="47" t="s">
        <v>6938</v>
      </c>
      <c r="Z6905" s="48">
        <f t="shared" ca="1" si="504"/>
        <v>0.50324803167971499</v>
      </c>
      <c r="AA6905" s="48">
        <f t="shared" ca="1" si="504"/>
        <v>0.54452198126010432</v>
      </c>
      <c r="AB6905" s="48">
        <f t="shared" ca="1" si="504"/>
        <v>0.58356794697674497</v>
      </c>
      <c r="AC6905" s="48">
        <f t="shared" ca="1" si="504"/>
        <v>0.63510506330338523</v>
      </c>
      <c r="AD6905" s="48">
        <f t="shared" ca="1" si="504"/>
        <v>0.32098894743718798</v>
      </c>
      <c r="AE6905" s="49">
        <f t="shared" ca="1" si="502"/>
        <v>2.5874319706571374</v>
      </c>
      <c r="AF6905" s="50">
        <f t="shared" ca="1" si="505"/>
        <v>0.19449710654688387</v>
      </c>
      <c r="AG6905" s="50">
        <f t="shared" ca="1" si="505"/>
        <v>0.21044881080363653</v>
      </c>
      <c r="AH6905" s="50">
        <f t="shared" ca="1" si="505"/>
        <v>0.22553943585559647</v>
      </c>
      <c r="AI6905" s="50">
        <f t="shared" ca="1" si="505"/>
        <v>0.2454576856535037</v>
      </c>
      <c r="AJ6905" s="50">
        <f t="shared" ca="1" si="505"/>
        <v>0.12405696114037948</v>
      </c>
      <c r="AK6905" s="51">
        <f t="shared" ca="1" si="503"/>
        <v>1</v>
      </c>
      <c r="AM6905" s="52" cm="1">
        <f t="array" aca="1" ref="AM6905" ca="1">+SQRT(MMULT(MMULT(AF6905:AJ6905,MMULT(MMULT($Q$25:$U$29,$Q$16:$U$20),$Q$25:$U$29)),TRANSPOSE(AF6905:AJ6905)))</f>
        <v>0.17187063595915289</v>
      </c>
      <c r="AN6905" s="53" cm="1">
        <f t="array" aca="1" ref="AN6905" ca="1">+SUMPRODUCT(AF6905:AJ6905,TRANSPOSE($T$4:$T$8))</f>
        <v>0.34637867816548168</v>
      </c>
    </row>
    <row r="6906" spans="25:40" x14ac:dyDescent="0.25">
      <c r="Y6906" s="47" t="s">
        <v>6939</v>
      </c>
      <c r="Z6906" s="48">
        <f t="shared" ca="1" si="504"/>
        <v>0.16537424128912892</v>
      </c>
      <c r="AA6906" s="48">
        <f t="shared" ca="1" si="504"/>
        <v>2.2436198265118334E-2</v>
      </c>
      <c r="AB6906" s="48">
        <f t="shared" ca="1" si="504"/>
        <v>0.86494434067641879</v>
      </c>
      <c r="AC6906" s="48">
        <f t="shared" ca="1" si="504"/>
        <v>0.72870756929126135</v>
      </c>
      <c r="AD6906" s="48">
        <f t="shared" ca="1" si="504"/>
        <v>0.10453188671428293</v>
      </c>
      <c r="AE6906" s="49">
        <f t="shared" ca="1" si="502"/>
        <v>1.8859942362362103</v>
      </c>
      <c r="AF6906" s="50">
        <f t="shared" ca="1" si="505"/>
        <v>8.768544363060117E-2</v>
      </c>
      <c r="AG6906" s="50">
        <f t="shared" ca="1" si="505"/>
        <v>1.1896217832506845E-2</v>
      </c>
      <c r="AH6906" s="50">
        <f t="shared" ca="1" si="505"/>
        <v>0.45861451963000022</v>
      </c>
      <c r="AI6906" s="50">
        <f t="shared" ca="1" si="505"/>
        <v>0.38637847098913125</v>
      </c>
      <c r="AJ6906" s="50">
        <f t="shared" ca="1" si="505"/>
        <v>5.5425347917760492E-2</v>
      </c>
      <c r="AK6906" s="51">
        <f t="shared" ca="1" si="503"/>
        <v>1</v>
      </c>
      <c r="AM6906" s="52" cm="1">
        <f t="array" aca="1" ref="AM6906" ca="1">+SQRT(MMULT(MMULT(AF6906:AJ6906,MMULT(MMULT($Q$25:$U$29,$Q$16:$U$20),$Q$25:$U$29)),TRANSPOSE(AF6906:AJ6906)))</f>
        <v>0.20862836770364021</v>
      </c>
      <c r="AN6906" s="53" cm="1">
        <f t="array" aca="1" ref="AN6906" ca="1">+SUMPRODUCT(AF6906:AJ6906,TRANSPOSE($T$4:$T$8))</f>
        <v>0.39236555235447634</v>
      </c>
    </row>
    <row r="6907" spans="25:40" x14ac:dyDescent="0.25">
      <c r="Y6907" s="47" t="s">
        <v>6940</v>
      </c>
      <c r="Z6907" s="48">
        <f t="shared" ca="1" si="504"/>
        <v>0.28285491275374219</v>
      </c>
      <c r="AA6907" s="48">
        <f t="shared" ca="1" si="504"/>
        <v>9.8661522445599226E-2</v>
      </c>
      <c r="AB6907" s="48">
        <f t="shared" ca="1" si="504"/>
        <v>0.38401879244318682</v>
      </c>
      <c r="AC6907" s="48">
        <f t="shared" ca="1" si="504"/>
        <v>0.68839180345004258</v>
      </c>
      <c r="AD6907" s="48">
        <f t="shared" ca="1" si="504"/>
        <v>0.7305066933444091</v>
      </c>
      <c r="AE6907" s="49">
        <f t="shared" ca="1" si="502"/>
        <v>2.18443372443698</v>
      </c>
      <c r="AF6907" s="50">
        <f t="shared" ca="1" si="505"/>
        <v>0.12948660771415518</v>
      </c>
      <c r="AG6907" s="50">
        <f t="shared" ca="1" si="505"/>
        <v>4.5165720223912229E-2</v>
      </c>
      <c r="AH6907" s="50">
        <f t="shared" ca="1" si="505"/>
        <v>0.17579786841194486</v>
      </c>
      <c r="AI6907" s="50">
        <f t="shared" ca="1" si="505"/>
        <v>0.31513512895772106</v>
      </c>
      <c r="AJ6907" s="50">
        <f t="shared" ca="1" si="505"/>
        <v>0.33441467469226666</v>
      </c>
      <c r="AK6907" s="51">
        <f t="shared" ca="1" si="503"/>
        <v>1</v>
      </c>
      <c r="AM6907" s="52" cm="1">
        <f t="array" aca="1" ref="AM6907" ca="1">+SQRT(MMULT(MMULT(AF6907:AJ6907,MMULT(MMULT($Q$25:$U$29,$Q$16:$U$20),$Q$25:$U$29)),TRANSPOSE(AF6907:AJ6907)))</f>
        <v>0.18789915157623482</v>
      </c>
      <c r="AN6907" s="53" cm="1">
        <f t="array" aca="1" ref="AN6907" ca="1">+SUMPRODUCT(AF6907:AJ6907,TRANSPOSE($T$4:$T$8))</f>
        <v>0.27178032528393253</v>
      </c>
    </row>
    <row r="6908" spans="25:40" x14ac:dyDescent="0.25">
      <c r="Y6908" s="47" t="s">
        <v>6941</v>
      </c>
      <c r="Z6908" s="48">
        <f t="shared" ca="1" si="504"/>
        <v>0.29023044964615252</v>
      </c>
      <c r="AA6908" s="48">
        <f t="shared" ca="1" si="504"/>
        <v>0.37830229471083543</v>
      </c>
      <c r="AB6908" s="48">
        <f t="shared" ca="1" si="504"/>
        <v>8.7093192045423651E-2</v>
      </c>
      <c r="AC6908" s="48">
        <f t="shared" ca="1" si="504"/>
        <v>0.23089232715454078</v>
      </c>
      <c r="AD6908" s="48">
        <f t="shared" ca="1" si="504"/>
        <v>0.76081697137058002</v>
      </c>
      <c r="AE6908" s="49">
        <f t="shared" ca="1" si="502"/>
        <v>1.7473352349275324</v>
      </c>
      <c r="AF6908" s="50">
        <f t="shared" ca="1" si="505"/>
        <v>0.1660988938154099</v>
      </c>
      <c r="AG6908" s="50">
        <f t="shared" ca="1" si="505"/>
        <v>0.21650241301665551</v>
      </c>
      <c r="AH6908" s="50">
        <f t="shared" ca="1" si="505"/>
        <v>4.9843436053091258E-2</v>
      </c>
      <c r="AI6908" s="50">
        <f t="shared" ca="1" si="505"/>
        <v>0.13213968478356508</v>
      </c>
      <c r="AJ6908" s="50">
        <f t="shared" ca="1" si="505"/>
        <v>0.43541557233127826</v>
      </c>
      <c r="AK6908" s="51">
        <f t="shared" ca="1" si="503"/>
        <v>1</v>
      </c>
      <c r="AM6908" s="52" cm="1">
        <f t="array" aca="1" ref="AM6908" ca="1">+SQRT(MMULT(MMULT(AF6908:AJ6908,MMULT(MMULT($Q$25:$U$29,$Q$16:$U$20),$Q$25:$U$29)),TRANSPOSE(AF6908:AJ6908)))</f>
        <v>0.19716676048368451</v>
      </c>
      <c r="AN6908" s="53" cm="1">
        <f t="array" aca="1" ref="AN6908" ca="1">+SUMPRODUCT(AF6908:AJ6908,TRANSPOSE($T$4:$T$8))</f>
        <v>0.23576854055551616</v>
      </c>
    </row>
    <row r="6909" spans="25:40" x14ac:dyDescent="0.25">
      <c r="Y6909" s="47" t="s">
        <v>6942</v>
      </c>
      <c r="Z6909" s="48">
        <f t="shared" ca="1" si="504"/>
        <v>0.22672371318869933</v>
      </c>
      <c r="AA6909" s="48">
        <f t="shared" ca="1" si="504"/>
        <v>0.72025480618661408</v>
      </c>
      <c r="AB6909" s="48">
        <f t="shared" ca="1" si="504"/>
        <v>0.31555895228716579</v>
      </c>
      <c r="AC6909" s="48">
        <f t="shared" ca="1" si="504"/>
        <v>8.0341018654639718E-2</v>
      </c>
      <c r="AD6909" s="48">
        <f t="shared" ca="1" si="504"/>
        <v>5.9169033750554934E-2</v>
      </c>
      <c r="AE6909" s="49">
        <f t="shared" ca="1" si="502"/>
        <v>1.4020475240676742</v>
      </c>
      <c r="AF6909" s="50">
        <f t="shared" ca="1" si="505"/>
        <v>0.16170900721747275</v>
      </c>
      <c r="AG6909" s="50">
        <f t="shared" ca="1" si="505"/>
        <v>0.51371639963885329</v>
      </c>
      <c r="AH6909" s="50">
        <f t="shared" ca="1" si="505"/>
        <v>0.22507008276841717</v>
      </c>
      <c r="AI6909" s="50">
        <f t="shared" ca="1" si="505"/>
        <v>5.7302635806203817E-2</v>
      </c>
      <c r="AJ6909" s="50">
        <f t="shared" ca="1" si="505"/>
        <v>4.2201874569052736E-2</v>
      </c>
      <c r="AK6909" s="51">
        <f t="shared" ca="1" si="503"/>
        <v>0.99999999999999989</v>
      </c>
      <c r="AM6909" s="52" cm="1">
        <f t="array" aca="1" ref="AM6909" ca="1">+SQRT(MMULT(MMULT(AF6909:AJ6909,MMULT(MMULT($Q$25:$U$29,$Q$16:$U$20),$Q$25:$U$29)),TRANSPOSE(AF6909:AJ6909)))</f>
        <v>0.20135269806932174</v>
      </c>
      <c r="AN6909" s="53" cm="1">
        <f t="array" aca="1" ref="AN6909" ca="1">+SUMPRODUCT(AF6909:AJ6909,TRANSPOSE($T$4:$T$8))</f>
        <v>0.39397270770175119</v>
      </c>
    </row>
    <row r="6910" spans="25:40" x14ac:dyDescent="0.25">
      <c r="Y6910" s="47" t="s">
        <v>6943</v>
      </c>
      <c r="Z6910" s="48">
        <f t="shared" ca="1" si="504"/>
        <v>0.82869536308472314</v>
      </c>
      <c r="AA6910" s="48">
        <f t="shared" ca="1" si="504"/>
        <v>0.18416560412830396</v>
      </c>
      <c r="AB6910" s="48">
        <f t="shared" ca="1" si="504"/>
        <v>0.63033212958276541</v>
      </c>
      <c r="AC6910" s="48">
        <f t="shared" ca="1" si="504"/>
        <v>0.98857879349559241</v>
      </c>
      <c r="AD6910" s="48">
        <f t="shared" ca="1" si="504"/>
        <v>0.4329483588606382</v>
      </c>
      <c r="AE6910" s="49">
        <f t="shared" ca="1" si="502"/>
        <v>3.0647202491520229</v>
      </c>
      <c r="AF6910" s="50">
        <f t="shared" ca="1" si="505"/>
        <v>0.27039837104675857</v>
      </c>
      <c r="AG6910" s="50">
        <f t="shared" ca="1" si="505"/>
        <v>6.0092141910590605E-2</v>
      </c>
      <c r="AH6910" s="50">
        <f t="shared" ca="1" si="505"/>
        <v>0.20567362706503861</v>
      </c>
      <c r="AI6910" s="50">
        <f t="shared" ca="1" si="505"/>
        <v>0.32256738401135376</v>
      </c>
      <c r="AJ6910" s="50">
        <f t="shared" ca="1" si="505"/>
        <v>0.14126847596625847</v>
      </c>
      <c r="AK6910" s="51">
        <f t="shared" ca="1" si="503"/>
        <v>1</v>
      </c>
      <c r="AM6910" s="52" cm="1">
        <f t="array" aca="1" ref="AM6910" ca="1">+SQRT(MMULT(MMULT(AF6910:AJ6910,MMULT(MMULT($Q$25:$U$29,$Q$16:$U$20),$Q$25:$U$29)),TRANSPOSE(AF6910:AJ6910)))</f>
        <v>0.17082454906526054</v>
      </c>
      <c r="AN6910" s="53" cm="1">
        <f t="array" aca="1" ref="AN6910" ca="1">+SUMPRODUCT(AF6910:AJ6910,TRANSPOSE($T$4:$T$8))</f>
        <v>0.32282029129821904</v>
      </c>
    </row>
    <row r="6911" spans="25:40" x14ac:dyDescent="0.25">
      <c r="Y6911" s="47" t="s">
        <v>6944</v>
      </c>
      <c r="Z6911" s="48">
        <f t="shared" ca="1" si="504"/>
        <v>0.13973680007074063</v>
      </c>
      <c r="AA6911" s="48">
        <f t="shared" ca="1" si="504"/>
        <v>5.3990843710890246E-2</v>
      </c>
      <c r="AB6911" s="48">
        <f t="shared" ca="1" si="504"/>
        <v>0.76298391441159841</v>
      </c>
      <c r="AC6911" s="48">
        <f t="shared" ca="1" si="504"/>
        <v>1.8568730087226037E-2</v>
      </c>
      <c r="AD6911" s="48">
        <f t="shared" ca="1" si="504"/>
        <v>0.26762729019618892</v>
      </c>
      <c r="AE6911" s="49">
        <f t="shared" ca="1" si="502"/>
        <v>1.2429075784766441</v>
      </c>
      <c r="AF6911" s="50">
        <f t="shared" ca="1" si="505"/>
        <v>0.11242734575808724</v>
      </c>
      <c r="AG6911" s="50">
        <f t="shared" ca="1" si="505"/>
        <v>4.3439145955698109E-2</v>
      </c>
      <c r="AH6911" s="50">
        <f t="shared" ca="1" si="505"/>
        <v>0.61387019246172847</v>
      </c>
      <c r="AI6911" s="50">
        <f t="shared" ca="1" si="505"/>
        <v>1.4939751280609774E-2</v>
      </c>
      <c r="AJ6911" s="50">
        <f t="shared" ca="1" si="505"/>
        <v>0.21532356454387649</v>
      </c>
      <c r="AK6911" s="51">
        <f t="shared" ca="1" si="503"/>
        <v>1</v>
      </c>
      <c r="AM6911" s="52" cm="1">
        <f t="array" aca="1" ref="AM6911" ca="1">+SQRT(MMULT(MMULT(AF6911:AJ6911,MMULT(MMULT($Q$25:$U$29,$Q$16:$U$20),$Q$25:$U$29)),TRANSPOSE(AF6911:AJ6911)))</f>
        <v>0.23455265981614279</v>
      </c>
      <c r="AN6911" s="53" cm="1">
        <f t="array" aca="1" ref="AN6911" ca="1">+SUMPRODUCT(AF6911:AJ6911,TRANSPOSE($T$4:$T$8))</f>
        <v>0.37543799012816065</v>
      </c>
    </row>
    <row r="6912" spans="25:40" x14ac:dyDescent="0.25">
      <c r="Y6912" s="47" t="s">
        <v>6945</v>
      </c>
      <c r="Z6912" s="48">
        <f t="shared" ca="1" si="504"/>
        <v>0.93399559761577111</v>
      </c>
      <c r="AA6912" s="48">
        <f t="shared" ca="1" si="504"/>
        <v>0.36809249017711831</v>
      </c>
      <c r="AB6912" s="48">
        <f t="shared" ca="1" si="504"/>
        <v>0.61917055706985469</v>
      </c>
      <c r="AC6912" s="48">
        <f t="shared" ca="1" si="504"/>
        <v>0.98571732368838416</v>
      </c>
      <c r="AD6912" s="48">
        <f t="shared" ca="1" si="504"/>
        <v>0.6675853313361455</v>
      </c>
      <c r="AE6912" s="49">
        <f t="shared" ca="1" si="502"/>
        <v>3.5745612998872738</v>
      </c>
      <c r="AF6912" s="50">
        <f t="shared" ca="1" si="505"/>
        <v>0.26128957353318444</v>
      </c>
      <c r="AG6912" s="50">
        <f t="shared" ca="1" si="505"/>
        <v>0.10297557078926758</v>
      </c>
      <c r="AH6912" s="50">
        <f t="shared" ca="1" si="505"/>
        <v>0.17321581730585531</v>
      </c>
      <c r="AI6912" s="50">
        <f t="shared" ca="1" si="505"/>
        <v>0.27575896480484735</v>
      </c>
      <c r="AJ6912" s="50">
        <f t="shared" ca="1" si="505"/>
        <v>0.18676007356684532</v>
      </c>
      <c r="AK6912" s="51">
        <f t="shared" ca="1" si="503"/>
        <v>1</v>
      </c>
      <c r="AM6912" s="52" cm="1">
        <f t="array" aca="1" ref="AM6912" ca="1">+SQRT(MMULT(MMULT(AF6912:AJ6912,MMULT(MMULT($Q$25:$U$29,$Q$16:$U$20),$Q$25:$U$29)),TRANSPOSE(AF6912:AJ6912)))</f>
        <v>0.1684701471226985</v>
      </c>
      <c r="AN6912" s="53" cm="1">
        <f t="array" aca="1" ref="AN6912" ca="1">+SUMPRODUCT(AF6912:AJ6912,TRANSPOSE($T$4:$T$8))</f>
        <v>0.30912228551911758</v>
      </c>
    </row>
    <row r="6913" spans="25:40" x14ac:dyDescent="0.25">
      <c r="Y6913" s="47" t="s">
        <v>6946</v>
      </c>
      <c r="Z6913" s="48">
        <f t="shared" ca="1" si="504"/>
        <v>0.86237623264076169</v>
      </c>
      <c r="AA6913" s="48">
        <f t="shared" ca="1" si="504"/>
        <v>0.23530775019743344</v>
      </c>
      <c r="AB6913" s="48">
        <f t="shared" ca="1" si="504"/>
        <v>0.58312591380112533</v>
      </c>
      <c r="AC6913" s="48">
        <f t="shared" ca="1" si="504"/>
        <v>0.69875922322369921</v>
      </c>
      <c r="AD6913" s="48">
        <f t="shared" ca="1" si="504"/>
        <v>0.56252194491537699</v>
      </c>
      <c r="AE6913" s="49">
        <f t="shared" ca="1" si="502"/>
        <v>2.9420910647783969</v>
      </c>
      <c r="AF6913" s="50">
        <f t="shared" ca="1" si="505"/>
        <v>0.29311677091331545</v>
      </c>
      <c r="AG6913" s="50">
        <f t="shared" ca="1" si="505"/>
        <v>7.9979764397658845E-2</v>
      </c>
      <c r="AH6913" s="50">
        <f t="shared" ca="1" si="505"/>
        <v>0.19820117765289066</v>
      </c>
      <c r="AI6913" s="50">
        <f t="shared" ca="1" si="505"/>
        <v>0.23750428108394764</v>
      </c>
      <c r="AJ6913" s="50">
        <f t="shared" ca="1" si="505"/>
        <v>0.19119800595218731</v>
      </c>
      <c r="AK6913" s="51">
        <f t="shared" ca="1" si="503"/>
        <v>0.99999999999999989</v>
      </c>
      <c r="AM6913" s="52" cm="1">
        <f t="array" aca="1" ref="AM6913" ca="1">+SQRT(MMULT(MMULT(AF6913:AJ6913,MMULT(MMULT($Q$25:$U$29,$Q$16:$U$20),$Q$25:$U$29)),TRANSPOSE(AF6913:AJ6913)))</f>
        <v>0.16838084229208192</v>
      </c>
      <c r="AN6913" s="53" cm="1">
        <f t="array" aca="1" ref="AN6913" ca="1">+SUMPRODUCT(AF6913:AJ6913,TRANSPOSE($T$4:$T$8))</f>
        <v>0.30852766772094398</v>
      </c>
    </row>
    <row r="6914" spans="25:40" x14ac:dyDescent="0.25">
      <c r="Y6914" s="47" t="s">
        <v>6947</v>
      </c>
      <c r="Z6914" s="48">
        <f t="shared" ca="1" si="504"/>
        <v>0.51813202118067314</v>
      </c>
      <c r="AA6914" s="48">
        <f t="shared" ca="1" si="504"/>
        <v>0.73097444064171524</v>
      </c>
      <c r="AB6914" s="48">
        <f t="shared" ca="1" si="504"/>
        <v>0.56636937941529741</v>
      </c>
      <c r="AC6914" s="48">
        <f t="shared" ca="1" si="504"/>
        <v>0.90801656767891648</v>
      </c>
      <c r="AD6914" s="48">
        <f t="shared" ca="1" si="504"/>
        <v>6.6213605950191656E-3</v>
      </c>
      <c r="AE6914" s="49">
        <f t="shared" ca="1" si="502"/>
        <v>2.7301137695116213</v>
      </c>
      <c r="AF6914" s="50">
        <f t="shared" ca="1" si="505"/>
        <v>0.18978404012568298</v>
      </c>
      <c r="AG6914" s="50">
        <f t="shared" ca="1" si="505"/>
        <v>0.26774504740601934</v>
      </c>
      <c r="AH6914" s="50">
        <f t="shared" ca="1" si="505"/>
        <v>0.20745266579737184</v>
      </c>
      <c r="AI6914" s="50">
        <f t="shared" ca="1" si="505"/>
        <v>0.33259294093130332</v>
      </c>
      <c r="AJ6914" s="50">
        <f t="shared" ca="1" si="505"/>
        <v>2.4253057396225776E-3</v>
      </c>
      <c r="AK6914" s="51">
        <f t="shared" ca="1" si="503"/>
        <v>1</v>
      </c>
      <c r="AM6914" s="52" cm="1">
        <f t="array" aca="1" ref="AM6914" ca="1">+SQRT(MMULT(MMULT(AF6914:AJ6914,MMULT(MMULT($Q$25:$U$29,$Q$16:$U$20),$Q$25:$U$29)),TRANSPOSE(AF6914:AJ6914)))</f>
        <v>0.17604092192255746</v>
      </c>
      <c r="AN6914" s="53" cm="1">
        <f t="array" aca="1" ref="AN6914" ca="1">+SUMPRODUCT(AF6914:AJ6914,TRANSPOSE($T$4:$T$8))</f>
        <v>0.38108655205331599</v>
      </c>
    </row>
    <row r="6915" spans="25:40" x14ac:dyDescent="0.25">
      <c r="Y6915" s="47" t="s">
        <v>6948</v>
      </c>
      <c r="Z6915" s="48">
        <f t="shared" ca="1" si="504"/>
        <v>0.88672446688768214</v>
      </c>
      <c r="AA6915" s="48">
        <f t="shared" ca="1" si="504"/>
        <v>0.93871310774415928</v>
      </c>
      <c r="AB6915" s="48">
        <f t="shared" ca="1" si="504"/>
        <v>0.82763821283019012</v>
      </c>
      <c r="AC6915" s="48">
        <f t="shared" ca="1" si="504"/>
        <v>0.20087566948331448</v>
      </c>
      <c r="AD6915" s="48">
        <f t="shared" ca="1" si="504"/>
        <v>1.8906339385239002E-2</v>
      </c>
      <c r="AE6915" s="49">
        <f t="shared" ca="1" si="502"/>
        <v>2.8728577963305848</v>
      </c>
      <c r="AF6915" s="50">
        <f t="shared" ca="1" si="505"/>
        <v>0.30865588544628586</v>
      </c>
      <c r="AG6915" s="50">
        <f t="shared" ca="1" si="505"/>
        <v>0.32675237491502346</v>
      </c>
      <c r="AH6915" s="50">
        <f t="shared" ca="1" si="505"/>
        <v>0.28808882008963604</v>
      </c>
      <c r="AI6915" s="50">
        <f t="shared" ca="1" si="505"/>
        <v>6.9921897888536963E-2</v>
      </c>
      <c r="AJ6915" s="50">
        <f t="shared" ca="1" si="505"/>
        <v>6.5810216605177961E-3</v>
      </c>
      <c r="AK6915" s="51">
        <f t="shared" ca="1" si="503"/>
        <v>1.0000000000000002</v>
      </c>
      <c r="AM6915" s="52" cm="1">
        <f t="array" aca="1" ref="AM6915" ca="1">+SQRT(MMULT(MMULT(AF6915:AJ6915,MMULT(MMULT($Q$25:$U$29,$Q$16:$U$20),$Q$25:$U$29)),TRANSPOSE(AF6915:AJ6915)))</f>
        <v>0.18014563387294635</v>
      </c>
      <c r="AN6915" s="53" cm="1">
        <f t="array" aca="1" ref="AN6915" ca="1">+SUMPRODUCT(AF6915:AJ6915,TRANSPOSE($T$4:$T$8))</f>
        <v>0.391582548848106</v>
      </c>
    </row>
    <row r="6916" spans="25:40" x14ac:dyDescent="0.25">
      <c r="Y6916" s="47" t="s">
        <v>6949</v>
      </c>
      <c r="Z6916" s="48">
        <f t="shared" ca="1" si="504"/>
        <v>0.70832841510274158</v>
      </c>
      <c r="AA6916" s="48">
        <f t="shared" ca="1" si="504"/>
        <v>0.52989099928949912</v>
      </c>
      <c r="AB6916" s="48">
        <f t="shared" ca="1" si="504"/>
        <v>6.551937264446217E-2</v>
      </c>
      <c r="AC6916" s="48">
        <f t="shared" ca="1" si="504"/>
        <v>0.70456743603393579</v>
      </c>
      <c r="AD6916" s="48">
        <f t="shared" ca="1" si="504"/>
        <v>0.50332577192178751</v>
      </c>
      <c r="AE6916" s="49">
        <f t="shared" ca="1" si="502"/>
        <v>2.5116319949924262</v>
      </c>
      <c r="AF6916" s="50">
        <f t="shared" ca="1" si="505"/>
        <v>0.28201918772932238</v>
      </c>
      <c r="AG6916" s="50">
        <f t="shared" ca="1" si="505"/>
        <v>0.21097477669737083</v>
      </c>
      <c r="AH6916" s="50">
        <f t="shared" ca="1" si="505"/>
        <v>2.6086374427102224E-2</v>
      </c>
      <c r="AI6916" s="50">
        <f t="shared" ca="1" si="505"/>
        <v>0.28052176331511514</v>
      </c>
      <c r="AJ6916" s="50">
        <f t="shared" ca="1" si="505"/>
        <v>0.20039789783108941</v>
      </c>
      <c r="AK6916" s="51">
        <f t="shared" ca="1" si="503"/>
        <v>1</v>
      </c>
      <c r="AM6916" s="52" cm="1">
        <f t="array" aca="1" ref="AM6916" ca="1">+SQRT(MMULT(MMULT(AF6916:AJ6916,MMULT(MMULT($Q$25:$U$29,$Q$16:$U$20),$Q$25:$U$29)),TRANSPOSE(AF6916:AJ6916)))</f>
        <v>0.17025997490700509</v>
      </c>
      <c r="AN6916" s="53" cm="1">
        <f t="array" aca="1" ref="AN6916" ca="1">+SUMPRODUCT(AF6916:AJ6916,TRANSPOSE($T$4:$T$8))</f>
        <v>0.28912744157862608</v>
      </c>
    </row>
    <row r="6917" spans="25:40" x14ac:dyDescent="0.25">
      <c r="Y6917" s="47" t="s">
        <v>6950</v>
      </c>
      <c r="Z6917" s="48">
        <f t="shared" ca="1" si="504"/>
        <v>0.93270529769741628</v>
      </c>
      <c r="AA6917" s="48">
        <f t="shared" ca="1" si="504"/>
        <v>0.48639961879186577</v>
      </c>
      <c r="AB6917" s="48">
        <f t="shared" ca="1" si="504"/>
        <v>0.77160575774886542</v>
      </c>
      <c r="AC6917" s="48">
        <f t="shared" ca="1" si="504"/>
        <v>0.75188995953738391</v>
      </c>
      <c r="AD6917" s="48">
        <f t="shared" ca="1" si="504"/>
        <v>0.97571192359008974</v>
      </c>
      <c r="AE6917" s="49">
        <f t="shared" ca="1" si="502"/>
        <v>3.9183125573656215</v>
      </c>
      <c r="AF6917" s="50">
        <f t="shared" ca="1" si="505"/>
        <v>0.23803749293662707</v>
      </c>
      <c r="AG6917" s="50">
        <f t="shared" ca="1" si="505"/>
        <v>0.1241349717948188</v>
      </c>
      <c r="AH6917" s="50">
        <f t="shared" ca="1" si="505"/>
        <v>0.19692297295130409</v>
      </c>
      <c r="AI6917" s="50">
        <f t="shared" ca="1" si="505"/>
        <v>0.19189126659229505</v>
      </c>
      <c r="AJ6917" s="50">
        <f t="shared" ca="1" si="505"/>
        <v>0.24901329572495487</v>
      </c>
      <c r="AK6917" s="51">
        <f t="shared" ca="1" si="503"/>
        <v>0.99999999999999989</v>
      </c>
      <c r="AM6917" s="52" cm="1">
        <f t="array" aca="1" ref="AM6917" ca="1">+SQRT(MMULT(MMULT(AF6917:AJ6917,MMULT(MMULT($Q$25:$U$29,$Q$16:$U$20),$Q$25:$U$29)),TRANSPOSE(AF6917:AJ6917)))</f>
        <v>0.17241420439693611</v>
      </c>
      <c r="AN6917" s="53" cm="1">
        <f t="array" aca="1" ref="AN6917" ca="1">+SUMPRODUCT(AF6917:AJ6917,TRANSPOSE($T$4:$T$8))</f>
        <v>0.29897148759520337</v>
      </c>
    </row>
    <row r="6918" spans="25:40" x14ac:dyDescent="0.25">
      <c r="Y6918" s="47" t="s">
        <v>6951</v>
      </c>
      <c r="Z6918" s="48">
        <f t="shared" ca="1" si="504"/>
        <v>0.98503887925305078</v>
      </c>
      <c r="AA6918" s="48">
        <f t="shared" ca="1" si="504"/>
        <v>0.69008246509864946</v>
      </c>
      <c r="AB6918" s="48">
        <f t="shared" ca="1" si="504"/>
        <v>0.15399247522920967</v>
      </c>
      <c r="AC6918" s="48">
        <f t="shared" ca="1" si="504"/>
        <v>0.66687052752526355</v>
      </c>
      <c r="AD6918" s="48">
        <f t="shared" ca="1" si="504"/>
        <v>0.51392803587928804</v>
      </c>
      <c r="AE6918" s="49">
        <f t="shared" ca="1" si="502"/>
        <v>3.0099123829854615</v>
      </c>
      <c r="AF6918" s="50">
        <f t="shared" ca="1" si="505"/>
        <v>0.32726496785132791</v>
      </c>
      <c r="AG6918" s="50">
        <f t="shared" ca="1" si="505"/>
        <v>0.22926995117850335</v>
      </c>
      <c r="AH6918" s="50">
        <f t="shared" ca="1" si="505"/>
        <v>5.1161780023798613E-2</v>
      </c>
      <c r="AI6918" s="50">
        <f t="shared" ca="1" si="505"/>
        <v>0.22155811953031349</v>
      </c>
      <c r="AJ6918" s="50">
        <f t="shared" ca="1" si="505"/>
        <v>0.17074518141605666</v>
      </c>
      <c r="AK6918" s="51">
        <f t="shared" ca="1" si="503"/>
        <v>0.99999999999999989</v>
      </c>
      <c r="AM6918" s="52" cm="1">
        <f t="array" aca="1" ref="AM6918" ca="1">+SQRT(MMULT(MMULT(AF6918:AJ6918,MMULT(MMULT($Q$25:$U$29,$Q$16:$U$20),$Q$25:$U$29)),TRANSPOSE(AF6918:AJ6918)))</f>
        <v>0.16647822167585444</v>
      </c>
      <c r="AN6918" s="53" cm="1">
        <f t="array" aca="1" ref="AN6918" ca="1">+SUMPRODUCT(AF6918:AJ6918,TRANSPOSE($T$4:$T$8))</f>
        <v>0.30033052064527965</v>
      </c>
    </row>
    <row r="6919" spans="25:40" x14ac:dyDescent="0.25">
      <c r="Y6919" s="47" t="s">
        <v>6952</v>
      </c>
      <c r="Z6919" s="48">
        <f t="shared" ca="1" si="504"/>
        <v>0.23996990868975787</v>
      </c>
      <c r="AA6919" s="48">
        <f t="shared" ca="1" si="504"/>
        <v>0.80945981351486573</v>
      </c>
      <c r="AB6919" s="48">
        <f t="shared" ca="1" si="504"/>
        <v>0.86805007396035117</v>
      </c>
      <c r="AC6919" s="48">
        <f t="shared" ca="1" si="504"/>
        <v>0.87680806456991567</v>
      </c>
      <c r="AD6919" s="48">
        <f t="shared" ca="1" si="504"/>
        <v>0.57265086104106688</v>
      </c>
      <c r="AE6919" s="49">
        <f t="shared" ca="1" si="502"/>
        <v>3.366938721775957</v>
      </c>
      <c r="AF6919" s="50">
        <f t="shared" ca="1" si="505"/>
        <v>7.1272431285349061E-2</v>
      </c>
      <c r="AG6919" s="50">
        <f t="shared" ca="1" si="505"/>
        <v>0.24041418047783789</v>
      </c>
      <c r="AH6919" s="50">
        <f t="shared" ca="1" si="505"/>
        <v>0.25781582193526864</v>
      </c>
      <c r="AI6919" s="50">
        <f t="shared" ca="1" si="505"/>
        <v>0.26041699508787802</v>
      </c>
      <c r="AJ6919" s="50">
        <f t="shared" ca="1" si="505"/>
        <v>0.17008057121366649</v>
      </c>
      <c r="AK6919" s="51">
        <f t="shared" ca="1" si="503"/>
        <v>1</v>
      </c>
      <c r="AM6919" s="52" cm="1">
        <f t="array" aca="1" ref="AM6919" ca="1">+SQRT(MMULT(MMULT(AF6919:AJ6919,MMULT(MMULT($Q$25:$U$29,$Q$16:$U$20),$Q$25:$U$29)),TRANSPOSE(AF6919:AJ6919)))</f>
        <v>0.18482096089342603</v>
      </c>
      <c r="AN6919" s="53" cm="1">
        <f t="array" aca="1" ref="AN6919" ca="1">+SUMPRODUCT(AF6919:AJ6919,TRANSPOSE($T$4:$T$8))</f>
        <v>0.34777697905196464</v>
      </c>
    </row>
    <row r="6920" spans="25:40" x14ac:dyDescent="0.25">
      <c r="Y6920" s="47" t="s">
        <v>6953</v>
      </c>
      <c r="Z6920" s="48">
        <f t="shared" ca="1" si="504"/>
        <v>3.7716369931890203E-2</v>
      </c>
      <c r="AA6920" s="48">
        <f t="shared" ca="1" si="504"/>
        <v>0.55995218244554712</v>
      </c>
      <c r="AB6920" s="48">
        <f t="shared" ca="1" si="504"/>
        <v>0.54622478721253853</v>
      </c>
      <c r="AC6920" s="48">
        <f t="shared" ca="1" si="504"/>
        <v>3.2198181015973271E-2</v>
      </c>
      <c r="AD6920" s="48">
        <f t="shared" ca="1" si="504"/>
        <v>0.22882322508792829</v>
      </c>
      <c r="AE6920" s="49">
        <f t="shared" ca="1" si="502"/>
        <v>1.4049147456938775</v>
      </c>
      <c r="AF6920" s="50">
        <f t="shared" ca="1" si="505"/>
        <v>2.6846020406215008E-2</v>
      </c>
      <c r="AG6920" s="50">
        <f t="shared" ca="1" si="505"/>
        <v>0.39856666332375257</v>
      </c>
      <c r="AH6920" s="50">
        <f t="shared" ca="1" si="505"/>
        <v>0.38879568236203682</v>
      </c>
      <c r="AI6920" s="50">
        <f t="shared" ca="1" si="505"/>
        <v>2.2918245476931637E-2</v>
      </c>
      <c r="AJ6920" s="50">
        <f t="shared" ca="1" si="505"/>
        <v>0.16287338843106391</v>
      </c>
      <c r="AK6920" s="51">
        <f t="shared" ca="1" si="503"/>
        <v>1</v>
      </c>
      <c r="AM6920" s="52" cm="1">
        <f t="array" aca="1" ref="AM6920" ca="1">+SQRT(MMULT(MMULT(AF6920:AJ6920,MMULT(MMULT($Q$25:$U$29,$Q$16:$U$20),$Q$25:$U$29)),TRANSPOSE(AF6920:AJ6920)))</f>
        <v>0.21510172189961918</v>
      </c>
      <c r="AN6920" s="53" cm="1">
        <f t="array" aca="1" ref="AN6920" ca="1">+SUMPRODUCT(AF6920:AJ6920,TRANSPOSE($T$4:$T$8))</f>
        <v>0.3855853356080236</v>
      </c>
    </row>
    <row r="6921" spans="25:40" x14ac:dyDescent="0.25">
      <c r="Y6921" s="47" t="s">
        <v>6954</v>
      </c>
      <c r="Z6921" s="48">
        <f t="shared" ca="1" si="504"/>
        <v>1.2062081425864846E-2</v>
      </c>
      <c r="AA6921" s="48">
        <f t="shared" ca="1" si="504"/>
        <v>0.4423189344579449</v>
      </c>
      <c r="AB6921" s="48">
        <f t="shared" ca="1" si="504"/>
        <v>0.38001514595726138</v>
      </c>
      <c r="AC6921" s="48">
        <f t="shared" ca="1" si="504"/>
        <v>0.11681777841356422</v>
      </c>
      <c r="AD6921" s="48">
        <f t="shared" ca="1" si="504"/>
        <v>0.45490431687162936</v>
      </c>
      <c r="AE6921" s="49">
        <f t="shared" ca="1" si="502"/>
        <v>1.4061182571262647</v>
      </c>
      <c r="AF6921" s="50">
        <f t="shared" ca="1" si="505"/>
        <v>8.5782837714635483E-3</v>
      </c>
      <c r="AG6921" s="50">
        <f t="shared" ca="1" si="505"/>
        <v>0.31456737882198349</v>
      </c>
      <c r="AH6921" s="50">
        <f t="shared" ca="1" si="505"/>
        <v>0.2702583115120859</v>
      </c>
      <c r="AI6921" s="50">
        <f t="shared" ca="1" si="505"/>
        <v>8.3078203288753955E-2</v>
      </c>
      <c r="AJ6921" s="50">
        <f t="shared" ca="1" si="505"/>
        <v>0.3235178226057131</v>
      </c>
      <c r="AK6921" s="51">
        <f t="shared" ca="1" si="503"/>
        <v>1</v>
      </c>
      <c r="AM6921" s="52" cm="1">
        <f t="array" aca="1" ref="AM6921" ca="1">+SQRT(MMULT(MMULT(AF6921:AJ6921,MMULT(MMULT($Q$25:$U$29,$Q$16:$U$20),$Q$25:$U$29)),TRANSPOSE(AF6921:AJ6921)))</f>
        <v>0.20836178306231473</v>
      </c>
      <c r="AN6921" s="53" cm="1">
        <f t="array" aca="1" ref="AN6921" ca="1">+SUMPRODUCT(AF6921:AJ6921,TRANSPOSE($T$4:$T$8))</f>
        <v>0.31733821565355658</v>
      </c>
    </row>
    <row r="6922" spans="25:40" x14ac:dyDescent="0.25">
      <c r="Y6922" s="47" t="s">
        <v>6955</v>
      </c>
      <c r="Z6922" s="48">
        <f t="shared" ca="1" si="504"/>
        <v>0.28289601886696747</v>
      </c>
      <c r="AA6922" s="48">
        <f t="shared" ca="1" si="504"/>
        <v>9.2519166760944294E-2</v>
      </c>
      <c r="AB6922" s="48">
        <f t="shared" ca="1" si="504"/>
        <v>0.80001252968865233</v>
      </c>
      <c r="AC6922" s="48">
        <f t="shared" ca="1" si="504"/>
        <v>0.62978369943307344</v>
      </c>
      <c r="AD6922" s="48">
        <f t="shared" ca="1" si="504"/>
        <v>0.79994368094017054</v>
      </c>
      <c r="AE6922" s="49">
        <f t="shared" ref="AE6922:AE6985" ca="1" si="506">+SUM(Z6922:AD6922)</f>
        <v>2.605155095689808</v>
      </c>
      <c r="AF6922" s="50">
        <f t="shared" ca="1" si="505"/>
        <v>0.10859085485352289</v>
      </c>
      <c r="AG6922" s="50">
        <f t="shared" ca="1" si="505"/>
        <v>3.5513880503320487E-2</v>
      </c>
      <c r="AH6922" s="50">
        <f t="shared" ca="1" si="505"/>
        <v>0.30708825398236816</v>
      </c>
      <c r="AI6922" s="50">
        <f t="shared" ca="1" si="505"/>
        <v>0.24174518456695404</v>
      </c>
      <c r="AJ6922" s="50">
        <f t="shared" ca="1" si="505"/>
        <v>0.30706182609383448</v>
      </c>
      <c r="AK6922" s="51">
        <f t="shared" ref="AK6922:AK6985" ca="1" si="507">+SUM(AF6922:AJ6922)</f>
        <v>1</v>
      </c>
      <c r="AM6922" s="52" cm="1">
        <f t="array" aca="1" ref="AM6922" ca="1">+SQRT(MMULT(MMULT(AF6922:AJ6922,MMULT(MMULT($Q$25:$U$29,$Q$16:$U$20),$Q$25:$U$29)),TRANSPOSE(AF6922:AJ6922)))</f>
        <v>0.19347585669188366</v>
      </c>
      <c r="AN6922" s="53" cm="1">
        <f t="array" aca="1" ref="AN6922" ca="1">+SUMPRODUCT(AF6922:AJ6922,TRANSPOSE($T$4:$T$8))</f>
        <v>0.30067620986248955</v>
      </c>
    </row>
    <row r="6923" spans="25:40" x14ac:dyDescent="0.25">
      <c r="Y6923" s="47" t="s">
        <v>6956</v>
      </c>
      <c r="Z6923" s="48">
        <f t="shared" ca="1" si="504"/>
        <v>0.71811931426796893</v>
      </c>
      <c r="AA6923" s="48">
        <f t="shared" ca="1" si="504"/>
        <v>0.55729237080798932</v>
      </c>
      <c r="AB6923" s="48">
        <f t="shared" ca="1" si="504"/>
        <v>0.42809258853251253</v>
      </c>
      <c r="AC6923" s="48">
        <f t="shared" ca="1" si="504"/>
        <v>0.44453100786338651</v>
      </c>
      <c r="AD6923" s="48">
        <f t="shared" ca="1" si="504"/>
        <v>0.52146907281865862</v>
      </c>
      <c r="AE6923" s="49">
        <f t="shared" ca="1" si="506"/>
        <v>2.6695043542905159</v>
      </c>
      <c r="AF6923" s="50">
        <f t="shared" ca="1" si="505"/>
        <v>0.26900848208536682</v>
      </c>
      <c r="AG6923" s="50">
        <f t="shared" ca="1" si="505"/>
        <v>0.20876248802976874</v>
      </c>
      <c r="AH6923" s="50">
        <f t="shared" ca="1" si="505"/>
        <v>0.16036407202126041</v>
      </c>
      <c r="AI6923" s="50">
        <f t="shared" ca="1" si="505"/>
        <v>0.16652192649505199</v>
      </c>
      <c r="AJ6923" s="50">
        <f t="shared" ca="1" si="505"/>
        <v>0.19534303136855208</v>
      </c>
      <c r="AK6923" s="51">
        <f t="shared" ca="1" si="507"/>
        <v>1</v>
      </c>
      <c r="AM6923" s="52" cm="1">
        <f t="array" aca="1" ref="AM6923" ca="1">+SQRT(MMULT(MMULT(AF6923:AJ6923,MMULT(MMULT($Q$25:$U$29,$Q$16:$U$20),$Q$25:$U$29)),TRANSPOSE(AF6923:AJ6923)))</f>
        <v>0.16809174821140652</v>
      </c>
      <c r="AN6923" s="53" cm="1">
        <f t="array" aca="1" ref="AN6923" ca="1">+SUMPRODUCT(AF6923:AJ6923,TRANSPOSE($T$4:$T$8))</f>
        <v>0.31266305591221982</v>
      </c>
    </row>
    <row r="6924" spans="25:40" x14ac:dyDescent="0.25">
      <c r="Y6924" s="47" t="s">
        <v>6957</v>
      </c>
      <c r="Z6924" s="48">
        <f t="shared" ca="1" si="504"/>
        <v>6.7791277195536792E-2</v>
      </c>
      <c r="AA6924" s="48">
        <f t="shared" ca="1" si="504"/>
        <v>0.32917454447815353</v>
      </c>
      <c r="AB6924" s="48">
        <f t="shared" ca="1" si="504"/>
        <v>3.0266649051709837E-2</v>
      </c>
      <c r="AC6924" s="48">
        <f t="shared" ca="1" si="504"/>
        <v>0.7537167183011152</v>
      </c>
      <c r="AD6924" s="48">
        <f t="shared" ca="1" si="504"/>
        <v>0.66909325712084533</v>
      </c>
      <c r="AE6924" s="49">
        <f t="shared" ca="1" si="506"/>
        <v>1.8500424461473606</v>
      </c>
      <c r="AF6924" s="50">
        <f t="shared" ca="1" si="505"/>
        <v>3.6643092885089969E-2</v>
      </c>
      <c r="AG6924" s="50">
        <f t="shared" ca="1" si="505"/>
        <v>0.17792810384629085</v>
      </c>
      <c r="AH6924" s="50">
        <f t="shared" ca="1" si="505"/>
        <v>1.6359975477718863E-2</v>
      </c>
      <c r="AI6924" s="50">
        <f t="shared" ca="1" si="505"/>
        <v>0.40740509487806625</v>
      </c>
      <c r="AJ6924" s="50">
        <f t="shared" ca="1" si="505"/>
        <v>0.3616637329128341</v>
      </c>
      <c r="AK6924" s="51">
        <f t="shared" ca="1" si="507"/>
        <v>1</v>
      </c>
      <c r="AM6924" s="52" cm="1">
        <f t="array" aca="1" ref="AM6924" ca="1">+SQRT(MMULT(MMULT(AF6924:AJ6924,MMULT(MMULT($Q$25:$U$29,$Q$16:$U$20),$Q$25:$U$29)),TRANSPOSE(AF6924:AJ6924)))</f>
        <v>0.20232356723756037</v>
      </c>
      <c r="AN6924" s="53" cm="1">
        <f t="array" aca="1" ref="AN6924" ca="1">+SUMPRODUCT(AF6924:AJ6924,TRANSPOSE($T$4:$T$8))</f>
        <v>0.25384546443972844</v>
      </c>
    </row>
    <row r="6925" spans="25:40" x14ac:dyDescent="0.25">
      <c r="Y6925" s="47" t="s">
        <v>6958</v>
      </c>
      <c r="Z6925" s="48">
        <f t="shared" ca="1" si="504"/>
        <v>0.41863902846022016</v>
      </c>
      <c r="AA6925" s="48">
        <f t="shared" ca="1" si="504"/>
        <v>0.80970768749065281</v>
      </c>
      <c r="AB6925" s="48">
        <f t="shared" ca="1" si="504"/>
        <v>0.10090310092110566</v>
      </c>
      <c r="AC6925" s="48">
        <f t="shared" ca="1" si="504"/>
        <v>0.21091092097985609</v>
      </c>
      <c r="AD6925" s="48">
        <f t="shared" ca="1" si="504"/>
        <v>0.6353962470719503</v>
      </c>
      <c r="AE6925" s="49">
        <f t="shared" ca="1" si="506"/>
        <v>2.175556984923785</v>
      </c>
      <c r="AF6925" s="50">
        <f t="shared" ca="1" si="505"/>
        <v>0.19242843619418504</v>
      </c>
      <c r="AG6925" s="50">
        <f t="shared" ca="1" si="505"/>
        <v>0.3721840857774722</v>
      </c>
      <c r="AH6925" s="50">
        <f t="shared" ca="1" si="505"/>
        <v>4.6380352994817339E-2</v>
      </c>
      <c r="AI6925" s="50">
        <f t="shared" ca="1" si="505"/>
        <v>9.6945712036701631E-2</v>
      </c>
      <c r="AJ6925" s="50">
        <f t="shared" ca="1" si="505"/>
        <v>0.29206141299682375</v>
      </c>
      <c r="AK6925" s="51">
        <f t="shared" ca="1" si="507"/>
        <v>1</v>
      </c>
      <c r="AM6925" s="52" cm="1">
        <f t="array" aca="1" ref="AM6925" ca="1">+SQRT(MMULT(MMULT(AF6925:AJ6925,MMULT(MMULT($Q$25:$U$29,$Q$16:$U$20),$Q$25:$U$29)),TRANSPOSE(AF6925:AJ6925)))</f>
        <v>0.19124004971139205</v>
      </c>
      <c r="AN6925" s="53" cm="1">
        <f t="array" aca="1" ref="AN6925" ca="1">+SUMPRODUCT(AF6925:AJ6925,TRANSPOSE($T$4:$T$8))</f>
        <v>0.2848762302521195</v>
      </c>
    </row>
    <row r="6926" spans="25:40" x14ac:dyDescent="0.25">
      <c r="Y6926" s="47" t="s">
        <v>6959</v>
      </c>
      <c r="Z6926" s="48">
        <f t="shared" ca="1" si="504"/>
        <v>0.82023942946609418</v>
      </c>
      <c r="AA6926" s="48">
        <f t="shared" ca="1" si="504"/>
        <v>0.94647628556883145</v>
      </c>
      <c r="AB6926" s="48">
        <f t="shared" ca="1" si="504"/>
        <v>0.54486480871999476</v>
      </c>
      <c r="AC6926" s="48">
        <f t="shared" ca="1" si="504"/>
        <v>0.94658041300591156</v>
      </c>
      <c r="AD6926" s="48">
        <f t="shared" ca="1" si="504"/>
        <v>3.7804423942638943E-2</v>
      </c>
      <c r="AE6926" s="49">
        <f t="shared" ca="1" si="506"/>
        <v>3.2959653607034713</v>
      </c>
      <c r="AF6926" s="50">
        <f t="shared" ca="1" si="505"/>
        <v>0.24886166561259829</v>
      </c>
      <c r="AG6926" s="50">
        <f t="shared" ca="1" si="505"/>
        <v>0.2871620851521392</v>
      </c>
      <c r="AH6926" s="50">
        <f t="shared" ca="1" si="505"/>
        <v>0.16531266232837533</v>
      </c>
      <c r="AI6926" s="50">
        <f t="shared" ca="1" si="505"/>
        <v>0.28719367754638025</v>
      </c>
      <c r="AJ6926" s="50">
        <f t="shared" ca="1" si="505"/>
        <v>1.1469909360506807E-2</v>
      </c>
      <c r="AK6926" s="51">
        <f t="shared" ca="1" si="507"/>
        <v>0.99999999999999989</v>
      </c>
      <c r="AM6926" s="52" cm="1">
        <f t="array" aca="1" ref="AM6926" ca="1">+SQRT(MMULT(MMULT(AF6926:AJ6926,MMULT(MMULT($Q$25:$U$29,$Q$16:$U$20),$Q$25:$U$29)),TRANSPOSE(AF6926:AJ6926)))</f>
        <v>0.17147944321913752</v>
      </c>
      <c r="AN6926" s="53" cm="1">
        <f t="array" aca="1" ref="AN6926" ca="1">+SUMPRODUCT(AF6926:AJ6926,TRANSPOSE($T$4:$T$8))</f>
        <v>0.37036112196366255</v>
      </c>
    </row>
    <row r="6927" spans="25:40" x14ac:dyDescent="0.25">
      <c r="Y6927" s="47" t="s">
        <v>6960</v>
      </c>
      <c r="Z6927" s="48">
        <f t="shared" ca="1" si="504"/>
        <v>0.16647481147429244</v>
      </c>
      <c r="AA6927" s="48">
        <f t="shared" ca="1" si="504"/>
        <v>0.47858218771971606</v>
      </c>
      <c r="AB6927" s="48">
        <f t="shared" ca="1" si="504"/>
        <v>1.4298635783598246E-2</v>
      </c>
      <c r="AC6927" s="48">
        <f t="shared" ca="1" si="504"/>
        <v>0.50787178017895607</v>
      </c>
      <c r="AD6927" s="48">
        <f t="shared" ca="1" si="504"/>
        <v>0.77887651208126418</v>
      </c>
      <c r="AE6927" s="49">
        <f t="shared" ca="1" si="506"/>
        <v>1.9461039272378271</v>
      </c>
      <c r="AF6927" s="50">
        <f t="shared" ca="1" si="505"/>
        <v>8.5542611134121663E-2</v>
      </c>
      <c r="AG6927" s="50">
        <f t="shared" ca="1" si="505"/>
        <v>0.24591810386970667</v>
      </c>
      <c r="AH6927" s="50">
        <f t="shared" ca="1" si="505"/>
        <v>7.3473135650534331E-3</v>
      </c>
      <c r="AI6927" s="50">
        <f t="shared" ca="1" si="505"/>
        <v>0.26096847813250967</v>
      </c>
      <c r="AJ6927" s="50">
        <f t="shared" ca="1" si="505"/>
        <v>0.40022349329860851</v>
      </c>
      <c r="AK6927" s="51">
        <f t="shared" ca="1" si="507"/>
        <v>0.99999999999999989</v>
      </c>
      <c r="AM6927" s="52" cm="1">
        <f t="array" aca="1" ref="AM6927" ca="1">+SQRT(MMULT(MMULT(AF6927:AJ6927,MMULT(MMULT($Q$25:$U$29,$Q$16:$U$20),$Q$25:$U$29)),TRANSPOSE(AF6927:AJ6927)))</f>
        <v>0.2011150289762591</v>
      </c>
      <c r="AN6927" s="53" cm="1">
        <f t="array" aca="1" ref="AN6927" ca="1">+SUMPRODUCT(AF6927:AJ6927,TRANSPOSE($T$4:$T$8))</f>
        <v>0.24483281146381852</v>
      </c>
    </row>
    <row r="6928" spans="25:40" x14ac:dyDescent="0.25">
      <c r="Y6928" s="47" t="s">
        <v>6961</v>
      </c>
      <c r="Z6928" s="48">
        <f t="shared" ca="1" si="504"/>
        <v>0.60186981344295265</v>
      </c>
      <c r="AA6928" s="48">
        <f t="shared" ca="1" si="504"/>
        <v>0.43209080915660314</v>
      </c>
      <c r="AB6928" s="48">
        <f t="shared" ca="1" si="504"/>
        <v>0.12813185221560508</v>
      </c>
      <c r="AC6928" s="48">
        <f t="shared" ca="1" si="504"/>
        <v>0.96161792656149137</v>
      </c>
      <c r="AD6928" s="48">
        <f t="shared" ca="1" si="504"/>
        <v>8.9999194847149799E-2</v>
      </c>
      <c r="AE6928" s="49">
        <f t="shared" ca="1" si="506"/>
        <v>2.213709596223802</v>
      </c>
      <c r="AF6928" s="50">
        <f t="shared" ca="1" si="505"/>
        <v>0.27188291294830919</v>
      </c>
      <c r="AG6928" s="50">
        <f t="shared" ca="1" si="505"/>
        <v>0.19518856940118695</v>
      </c>
      <c r="AH6928" s="50">
        <f t="shared" ca="1" si="505"/>
        <v>5.7881057404356659E-2</v>
      </c>
      <c r="AI6928" s="50">
        <f t="shared" ca="1" si="505"/>
        <v>0.43439208476208524</v>
      </c>
      <c r="AJ6928" s="50">
        <f t="shared" ca="1" si="505"/>
        <v>4.065537548406193E-2</v>
      </c>
      <c r="AK6928" s="51">
        <f t="shared" ca="1" si="507"/>
        <v>1</v>
      </c>
      <c r="AM6928" s="52" cm="1">
        <f t="array" aca="1" ref="AM6928" ca="1">+SQRT(MMULT(MMULT(AF6928:AJ6928,MMULT(MMULT($Q$25:$U$29,$Q$16:$U$20),$Q$25:$U$29)),TRANSPOSE(AF6928:AJ6928)))</f>
        <v>0.17418238264639904</v>
      </c>
      <c r="AN6928" s="53" cm="1">
        <f t="array" aca="1" ref="AN6928" ca="1">+SUMPRODUCT(AF6928:AJ6928,TRANSPOSE($T$4:$T$8))</f>
        <v>0.33671326699624532</v>
      </c>
    </row>
    <row r="6929" spans="25:40" x14ac:dyDescent="0.25">
      <c r="Y6929" s="47" t="s">
        <v>6962</v>
      </c>
      <c r="Z6929" s="48">
        <f t="shared" ca="1" si="504"/>
        <v>0.38150143800313774</v>
      </c>
      <c r="AA6929" s="48">
        <f t="shared" ca="1" si="504"/>
        <v>0.74107452762527737</v>
      </c>
      <c r="AB6929" s="48">
        <f t="shared" ca="1" si="504"/>
        <v>0.25091589333762998</v>
      </c>
      <c r="AC6929" s="48">
        <f t="shared" ca="1" si="504"/>
        <v>0.50529871266640258</v>
      </c>
      <c r="AD6929" s="48">
        <f t="shared" ca="1" si="504"/>
        <v>0.62796685946902897</v>
      </c>
      <c r="AE6929" s="49">
        <f t="shared" ca="1" si="506"/>
        <v>2.5067574311014766</v>
      </c>
      <c r="AF6929" s="50">
        <f t="shared" ca="1" si="505"/>
        <v>0.15218921195558394</v>
      </c>
      <c r="AG6929" s="50">
        <f t="shared" ca="1" si="505"/>
        <v>0.29563072933612367</v>
      </c>
      <c r="AH6929" s="50">
        <f t="shared" ca="1" si="505"/>
        <v>0.10009580114314323</v>
      </c>
      <c r="AI6929" s="50">
        <f t="shared" ca="1" si="505"/>
        <v>0.20157463438509599</v>
      </c>
      <c r="AJ6929" s="50">
        <f t="shared" ca="1" si="505"/>
        <v>0.25050962318005315</v>
      </c>
      <c r="AK6929" s="51">
        <f t="shared" ca="1" si="507"/>
        <v>1</v>
      </c>
      <c r="AM6929" s="52" cm="1">
        <f t="array" aca="1" ref="AM6929" ca="1">+SQRT(MMULT(MMULT(AF6929:AJ6929,MMULT(MMULT($Q$25:$U$29,$Q$16:$U$20),$Q$25:$U$29)),TRANSPOSE(AF6929:AJ6929)))</f>
        <v>0.1814517634313399</v>
      </c>
      <c r="AN6929" s="53" cm="1">
        <f t="array" aca="1" ref="AN6929" ca="1">+SUMPRODUCT(AF6929:AJ6929,TRANSPOSE($T$4:$T$8))</f>
        <v>0.30080103554858356</v>
      </c>
    </row>
    <row r="6930" spans="25:40" x14ac:dyDescent="0.25">
      <c r="Y6930" s="47" t="s">
        <v>6963</v>
      </c>
      <c r="Z6930" s="48">
        <f t="shared" ca="1" si="504"/>
        <v>0.75678962914568559</v>
      </c>
      <c r="AA6930" s="48">
        <f t="shared" ca="1" si="504"/>
        <v>0.82389954862701176</v>
      </c>
      <c r="AB6930" s="48">
        <f t="shared" ca="1" si="504"/>
        <v>0.92181702941453547</v>
      </c>
      <c r="AC6930" s="48">
        <f t="shared" ca="1" si="504"/>
        <v>0.82245551048418297</v>
      </c>
      <c r="AD6930" s="48">
        <f t="shared" ca="1" si="504"/>
        <v>0.77107319777495964</v>
      </c>
      <c r="AE6930" s="49">
        <f t="shared" ca="1" si="506"/>
        <v>4.096034915446376</v>
      </c>
      <c r="AF6930" s="50">
        <f t="shared" ca="1" si="505"/>
        <v>0.18476151809443561</v>
      </c>
      <c r="AG6930" s="50">
        <f t="shared" ca="1" si="505"/>
        <v>0.20114563611751468</v>
      </c>
      <c r="AH6930" s="50">
        <f t="shared" ca="1" si="505"/>
        <v>0.22505106729884358</v>
      </c>
      <c r="AI6930" s="50">
        <f t="shared" ca="1" si="505"/>
        <v>0.20079309074799567</v>
      </c>
      <c r="AJ6930" s="50">
        <f t="shared" ca="1" si="505"/>
        <v>0.18824868774121031</v>
      </c>
      <c r="AK6930" s="51">
        <f t="shared" ca="1" si="507"/>
        <v>0.99999999999999989</v>
      </c>
      <c r="AM6930" s="52" cm="1">
        <f t="array" aca="1" ref="AM6930" ca="1">+SQRT(MMULT(MMULT(AF6930:AJ6930,MMULT(MMULT($Q$25:$U$29,$Q$16:$U$20),$Q$25:$U$29)),TRANSPOSE(AF6930:AJ6930)))</f>
        <v>0.17398262017333144</v>
      </c>
      <c r="AN6930" s="53" cm="1">
        <f t="array" aca="1" ref="AN6930" ca="1">+SUMPRODUCT(AF6930:AJ6930,TRANSPOSE($T$4:$T$8))</f>
        <v>0.32871123768020749</v>
      </c>
    </row>
    <row r="6931" spans="25:40" x14ac:dyDescent="0.25">
      <c r="Y6931" s="47" t="s">
        <v>6964</v>
      </c>
      <c r="Z6931" s="48">
        <f t="shared" ca="1" si="504"/>
        <v>0.57182567761057801</v>
      </c>
      <c r="AA6931" s="48">
        <f t="shared" ca="1" si="504"/>
        <v>0.5462197247982894</v>
      </c>
      <c r="AB6931" s="48">
        <f t="shared" ca="1" si="504"/>
        <v>0.4171673490191905</v>
      </c>
      <c r="AC6931" s="48">
        <f t="shared" ca="1" si="504"/>
        <v>0.66654970666931579</v>
      </c>
      <c r="AD6931" s="48">
        <f t="shared" ca="1" si="504"/>
        <v>0.5753027709326447</v>
      </c>
      <c r="AE6931" s="49">
        <f t="shared" ca="1" si="506"/>
        <v>2.7770652290300184</v>
      </c>
      <c r="AF6931" s="50">
        <f t="shared" ca="1" si="505"/>
        <v>0.20591006348464741</v>
      </c>
      <c r="AG6931" s="50">
        <f t="shared" ca="1" si="505"/>
        <v>0.19668955525004886</v>
      </c>
      <c r="AH6931" s="50">
        <f t="shared" ca="1" si="505"/>
        <v>0.15021877940004311</v>
      </c>
      <c r="AI6931" s="50">
        <f t="shared" ca="1" si="505"/>
        <v>0.24001946360551649</v>
      </c>
      <c r="AJ6931" s="50">
        <f t="shared" ca="1" si="505"/>
        <v>0.20716213825974414</v>
      </c>
      <c r="AK6931" s="51">
        <f t="shared" ca="1" si="507"/>
        <v>1</v>
      </c>
      <c r="AM6931" s="52" cm="1">
        <f t="array" aca="1" ref="AM6931" ca="1">+SQRT(MMULT(MMULT(AF6931:AJ6931,MMULT(MMULT($Q$25:$U$29,$Q$16:$U$20),$Q$25:$U$29)),TRANSPOSE(AF6931:AJ6931)))</f>
        <v>0.17110739819693338</v>
      </c>
      <c r="AN6931" s="53" cm="1">
        <f t="array" aca="1" ref="AN6931" ca="1">+SUMPRODUCT(AF6931:AJ6931,TRANSPOSE($T$4:$T$8))</f>
        <v>0.31008920440885168</v>
      </c>
    </row>
    <row r="6932" spans="25:40" x14ac:dyDescent="0.25">
      <c r="Y6932" s="47" t="s">
        <v>6965</v>
      </c>
      <c r="Z6932" s="48">
        <f t="shared" ca="1" si="504"/>
        <v>0.5440629920661586</v>
      </c>
      <c r="AA6932" s="48">
        <f t="shared" ca="1" si="504"/>
        <v>9.5157726340714288E-2</v>
      </c>
      <c r="AB6932" s="48">
        <f t="shared" ca="1" si="504"/>
        <v>0.75419631165098888</v>
      </c>
      <c r="AC6932" s="48">
        <f t="shared" ca="1" si="504"/>
        <v>0.26943224979779767</v>
      </c>
      <c r="AD6932" s="48">
        <f t="shared" ca="1" si="504"/>
        <v>0.47570138061293521</v>
      </c>
      <c r="AE6932" s="49">
        <f t="shared" ca="1" si="506"/>
        <v>2.1385506604685949</v>
      </c>
      <c r="AF6932" s="50">
        <f t="shared" ca="1" si="505"/>
        <v>0.25440734331116788</v>
      </c>
      <c r="AG6932" s="50">
        <f t="shared" ca="1" si="505"/>
        <v>4.4496362933886972E-2</v>
      </c>
      <c r="AH6932" s="50">
        <f t="shared" ca="1" si="505"/>
        <v>0.35266703080381129</v>
      </c>
      <c r="AI6932" s="50">
        <f t="shared" ca="1" si="505"/>
        <v>0.12598824745108458</v>
      </c>
      <c r="AJ6932" s="50">
        <f t="shared" ca="1" si="505"/>
        <v>0.22244101550004922</v>
      </c>
      <c r="AK6932" s="51">
        <f t="shared" ca="1" si="507"/>
        <v>1</v>
      </c>
      <c r="AM6932" s="52" cm="1">
        <f t="array" aca="1" ref="AM6932" ca="1">+SQRT(MMULT(MMULT(AF6932:AJ6932,MMULT(MMULT($Q$25:$U$29,$Q$16:$U$20),$Q$25:$U$29)),TRANSPOSE(AF6932:AJ6932)))</f>
        <v>0.18481042642345125</v>
      </c>
      <c r="AN6932" s="53" cm="1">
        <f t="array" aca="1" ref="AN6932" ca="1">+SUMPRODUCT(AF6932:AJ6932,TRANSPOSE($T$4:$T$8))</f>
        <v>0.32419929467545017</v>
      </c>
    </row>
    <row r="6933" spans="25:40" x14ac:dyDescent="0.25">
      <c r="Y6933" s="47" t="s">
        <v>6966</v>
      </c>
      <c r="Z6933" s="48">
        <f t="shared" ca="1" si="504"/>
        <v>0.47033235190080847</v>
      </c>
      <c r="AA6933" s="48">
        <f t="shared" ca="1" si="504"/>
        <v>0.62368293606852399</v>
      </c>
      <c r="AB6933" s="48">
        <f t="shared" ca="1" si="504"/>
        <v>0.55119619957263288</v>
      </c>
      <c r="AC6933" s="48">
        <f t="shared" ca="1" si="504"/>
        <v>0.20220831536968231</v>
      </c>
      <c r="AD6933" s="48">
        <f t="shared" ca="1" si="504"/>
        <v>0.95456413461014733</v>
      </c>
      <c r="AE6933" s="49">
        <f t="shared" ca="1" si="506"/>
        <v>2.8019839375217952</v>
      </c>
      <c r="AF6933" s="50">
        <f t="shared" ca="1" si="505"/>
        <v>0.16785690510302934</v>
      </c>
      <c r="AG6933" s="50">
        <f t="shared" ca="1" si="505"/>
        <v>0.22258619248907549</v>
      </c>
      <c r="AH6933" s="50">
        <f t="shared" ca="1" si="505"/>
        <v>0.19671640232889287</v>
      </c>
      <c r="AI6933" s="50">
        <f t="shared" ca="1" si="505"/>
        <v>7.2166122247126346E-2</v>
      </c>
      <c r="AJ6933" s="50">
        <f t="shared" ca="1" si="505"/>
        <v>0.34067437783187587</v>
      </c>
      <c r="AK6933" s="51">
        <f t="shared" ca="1" si="507"/>
        <v>1</v>
      </c>
      <c r="AM6933" s="52" cm="1">
        <f t="array" aca="1" ref="AM6933" ca="1">+SQRT(MMULT(MMULT(AF6933:AJ6933,MMULT(MMULT($Q$25:$U$29,$Q$16:$U$20),$Q$25:$U$29)),TRANSPOSE(AF6933:AJ6933)))</f>
        <v>0.18843956932655992</v>
      </c>
      <c r="AN6933" s="53" cm="1">
        <f t="array" aca="1" ref="AN6933" ca="1">+SUMPRODUCT(AF6933:AJ6933,TRANSPOSE($T$4:$T$8))</f>
        <v>0.28548249895191774</v>
      </c>
    </row>
    <row r="6934" spans="25:40" x14ac:dyDescent="0.25">
      <c r="Y6934" s="47" t="s">
        <v>6967</v>
      </c>
      <c r="Z6934" s="48">
        <f t="shared" ca="1" si="504"/>
        <v>0.75911625875285471</v>
      </c>
      <c r="AA6934" s="48">
        <f t="shared" ca="1" si="504"/>
        <v>0.98072109741098368</v>
      </c>
      <c r="AB6934" s="48">
        <f t="shared" ca="1" si="504"/>
        <v>0.77684981180824497</v>
      </c>
      <c r="AC6934" s="48">
        <f t="shared" ca="1" si="504"/>
        <v>0.27349924885439414</v>
      </c>
      <c r="AD6934" s="48">
        <f t="shared" ca="1" si="504"/>
        <v>0.46512975908250176</v>
      </c>
      <c r="AE6934" s="49">
        <f t="shared" ca="1" si="506"/>
        <v>3.2553161759089795</v>
      </c>
      <c r="AF6934" s="50">
        <f t="shared" ca="1" si="505"/>
        <v>0.23319278918917521</v>
      </c>
      <c r="AG6934" s="50">
        <f t="shared" ca="1" si="505"/>
        <v>0.30126754036023479</v>
      </c>
      <c r="AH6934" s="50">
        <f t="shared" ca="1" si="505"/>
        <v>0.23864035621403987</v>
      </c>
      <c r="AI6934" s="50">
        <f t="shared" ca="1" si="505"/>
        <v>8.4016185855748757E-2</v>
      </c>
      <c r="AJ6934" s="50">
        <f t="shared" ca="1" si="505"/>
        <v>0.14288312838080128</v>
      </c>
      <c r="AK6934" s="51">
        <f t="shared" ca="1" si="507"/>
        <v>1</v>
      </c>
      <c r="AM6934" s="52" cm="1">
        <f t="array" aca="1" ref="AM6934" ca="1">+SQRT(MMULT(MMULT(AF6934:AJ6934,MMULT(MMULT($Q$25:$U$29,$Q$16:$U$20),$Q$25:$U$29)),TRANSPOSE(AF6934:AJ6934)))</f>
        <v>0.17718213167042687</v>
      </c>
      <c r="AN6934" s="53" cm="1">
        <f t="array" aca="1" ref="AN6934" ca="1">+SUMPRODUCT(AF6934:AJ6934,TRANSPOSE($T$4:$T$8))</f>
        <v>0.34858709303453939</v>
      </c>
    </row>
    <row r="6935" spans="25:40" x14ac:dyDescent="0.25">
      <c r="Y6935" s="47" t="s">
        <v>6968</v>
      </c>
      <c r="Z6935" s="48">
        <f t="shared" ca="1" si="504"/>
        <v>0.40763541154471783</v>
      </c>
      <c r="AA6935" s="48">
        <f t="shared" ca="1" si="504"/>
        <v>0.43407241861446177</v>
      </c>
      <c r="AB6935" s="48">
        <f t="shared" ca="1" si="504"/>
        <v>0.26577448251894698</v>
      </c>
      <c r="AC6935" s="48">
        <f t="shared" ca="1" si="504"/>
        <v>2.2846173263392777E-2</v>
      </c>
      <c r="AD6935" s="48">
        <f t="shared" ca="1" si="504"/>
        <v>0.62500792157437313</v>
      </c>
      <c r="AE6935" s="49">
        <f t="shared" ca="1" si="506"/>
        <v>1.7553364075158926</v>
      </c>
      <c r="AF6935" s="50">
        <f t="shared" ca="1" si="505"/>
        <v>0.23222637541119145</v>
      </c>
      <c r="AG6935" s="50">
        <f t="shared" ca="1" si="505"/>
        <v>0.24728731014515332</v>
      </c>
      <c r="AH6935" s="50">
        <f t="shared" ca="1" si="505"/>
        <v>0.15140942863201035</v>
      </c>
      <c r="AI6935" s="50">
        <f t="shared" ca="1" si="505"/>
        <v>1.3015267709124829E-2</v>
      </c>
      <c r="AJ6935" s="50">
        <f t="shared" ca="1" si="505"/>
        <v>0.35606161810251996</v>
      </c>
      <c r="AK6935" s="51">
        <f t="shared" ca="1" si="507"/>
        <v>1</v>
      </c>
      <c r="AM6935" s="52" cm="1">
        <f t="array" aca="1" ref="AM6935" ca="1">+SQRT(MMULT(MMULT(AF6935:AJ6935,MMULT(MMULT($Q$25:$U$29,$Q$16:$U$20),$Q$25:$U$29)),TRANSPOSE(AF6935:AJ6935)))</f>
        <v>0.18864594204360649</v>
      </c>
      <c r="AN6935" s="53" cm="1">
        <f t="array" aca="1" ref="AN6935" ca="1">+SUMPRODUCT(AF6935:AJ6935,TRANSPOSE($T$4:$T$8))</f>
        <v>0.27267809440449781</v>
      </c>
    </row>
    <row r="6936" spans="25:40" x14ac:dyDescent="0.25">
      <c r="Y6936" s="47" t="s">
        <v>6969</v>
      </c>
      <c r="Z6936" s="48">
        <f t="shared" ca="1" si="504"/>
        <v>0.96180233605578658</v>
      </c>
      <c r="AA6936" s="48">
        <f t="shared" ca="1" si="504"/>
        <v>0.51810930499806529</v>
      </c>
      <c r="AB6936" s="48">
        <f t="shared" ca="1" si="504"/>
        <v>0.72120851068985126</v>
      </c>
      <c r="AC6936" s="48">
        <f t="shared" ca="1" si="504"/>
        <v>0.38039488987394809</v>
      </c>
      <c r="AD6936" s="48">
        <f t="shared" ca="1" si="504"/>
        <v>0.96319884338044992</v>
      </c>
      <c r="AE6936" s="49">
        <f t="shared" ca="1" si="506"/>
        <v>3.5447138849981012</v>
      </c>
      <c r="AF6936" s="50">
        <f t="shared" ca="1" si="505"/>
        <v>0.27133426484047579</v>
      </c>
      <c r="AG6936" s="50">
        <f t="shared" ca="1" si="505"/>
        <v>0.14616392798042227</v>
      </c>
      <c r="AH6936" s="50">
        <f t="shared" ca="1" si="505"/>
        <v>0.20346028878159728</v>
      </c>
      <c r="AI6936" s="50">
        <f t="shared" ca="1" si="505"/>
        <v>0.10731328457392601</v>
      </c>
      <c r="AJ6936" s="50">
        <f t="shared" ca="1" si="505"/>
        <v>0.27172823382357864</v>
      </c>
      <c r="AK6936" s="51">
        <f t="shared" ca="1" si="507"/>
        <v>1</v>
      </c>
      <c r="AM6936" s="52" cm="1">
        <f t="array" aca="1" ref="AM6936" ca="1">+SQRT(MMULT(MMULT(AF6936:AJ6936,MMULT(MMULT($Q$25:$U$29,$Q$16:$U$20),$Q$25:$U$29)),TRANSPOSE(AF6936:AJ6936)))</f>
        <v>0.17409449081144238</v>
      </c>
      <c r="AN6936" s="53" cm="1">
        <f t="array" aca="1" ref="AN6936" ca="1">+SUMPRODUCT(AF6936:AJ6936,TRANSPOSE($T$4:$T$8))</f>
        <v>0.29392775472179383</v>
      </c>
    </row>
    <row r="6937" spans="25:40" x14ac:dyDescent="0.25">
      <c r="Y6937" s="47" t="s">
        <v>6970</v>
      </c>
      <c r="Z6937" s="48">
        <f t="shared" ca="1" si="504"/>
        <v>5.7265563978784462E-3</v>
      </c>
      <c r="AA6937" s="48">
        <f t="shared" ca="1" si="504"/>
        <v>0.78076001505032666</v>
      </c>
      <c r="AB6937" s="48">
        <f t="shared" ca="1" si="504"/>
        <v>0.91635772294549267</v>
      </c>
      <c r="AC6937" s="48">
        <f t="shared" ca="1" si="504"/>
        <v>4.9637443875874876E-2</v>
      </c>
      <c r="AD6937" s="48">
        <f t="shared" ca="1" si="504"/>
        <v>9.945517034260043E-2</v>
      </c>
      <c r="AE6937" s="49">
        <f t="shared" ca="1" si="506"/>
        <v>1.8519369086121729</v>
      </c>
      <c r="AF6937" s="50">
        <f t="shared" ca="1" si="505"/>
        <v>3.0921984281688532E-3</v>
      </c>
      <c r="AG6937" s="50">
        <f t="shared" ca="1" si="505"/>
        <v>0.42159104417624149</v>
      </c>
      <c r="AH6937" s="50">
        <f t="shared" ca="1" si="505"/>
        <v>0.49481044342498903</v>
      </c>
      <c r="AI6937" s="50">
        <f t="shared" ca="1" si="505"/>
        <v>2.680298861426807E-2</v>
      </c>
      <c r="AJ6937" s="50">
        <f t="shared" ca="1" si="505"/>
        <v>5.3703325356332661E-2</v>
      </c>
      <c r="AK6937" s="51">
        <f t="shared" ca="1" si="507"/>
        <v>1.0000000000000002</v>
      </c>
      <c r="AM6937" s="52" cm="1">
        <f t="array" aca="1" ref="AM6937" ca="1">+SQRT(MMULT(MMULT(AF6937:AJ6937,MMULT(MMULT($Q$25:$U$29,$Q$16:$U$20),$Q$25:$U$29)),TRANSPOSE(AF6937:AJ6937)))</f>
        <v>0.22959004310908807</v>
      </c>
      <c r="AN6937" s="53" cm="1">
        <f t="array" aca="1" ref="AN6937" ca="1">+SUMPRODUCT(AF6937:AJ6937,TRANSPOSE($T$4:$T$8))</f>
        <v>0.4352335869943626</v>
      </c>
    </row>
    <row r="6938" spans="25:40" x14ac:dyDescent="0.25">
      <c r="Y6938" s="47" t="s">
        <v>6971</v>
      </c>
      <c r="Z6938" s="48">
        <f t="shared" ca="1" si="504"/>
        <v>0.29219774371081297</v>
      </c>
      <c r="AA6938" s="48">
        <f t="shared" ca="1" si="504"/>
        <v>0.69783713280484427</v>
      </c>
      <c r="AB6938" s="48">
        <f t="shared" ca="1" si="504"/>
        <v>0.44292223233048911</v>
      </c>
      <c r="AC6938" s="48">
        <f t="shared" ca="1" si="504"/>
        <v>0.31819238043861797</v>
      </c>
      <c r="AD6938" s="48">
        <f t="shared" ca="1" si="504"/>
        <v>0.5159852759456578</v>
      </c>
      <c r="AE6938" s="49">
        <f t="shared" ca="1" si="506"/>
        <v>2.2671347652304221</v>
      </c>
      <c r="AF6938" s="50">
        <f t="shared" ca="1" si="505"/>
        <v>0.12888415289292043</v>
      </c>
      <c r="AG6938" s="50">
        <f t="shared" ca="1" si="505"/>
        <v>0.30780575707590063</v>
      </c>
      <c r="AH6938" s="50">
        <f t="shared" ca="1" si="505"/>
        <v>0.19536652126873999</v>
      </c>
      <c r="AI6938" s="50">
        <f t="shared" ca="1" si="505"/>
        <v>0.14035000711846887</v>
      </c>
      <c r="AJ6938" s="50">
        <f t="shared" ca="1" si="505"/>
        <v>0.22759356164397013</v>
      </c>
      <c r="AK6938" s="51">
        <f t="shared" ca="1" si="507"/>
        <v>1</v>
      </c>
      <c r="AM6938" s="52" cm="1">
        <f t="array" aca="1" ref="AM6938" ca="1">+SQRT(MMULT(MMULT(AF6938:AJ6938,MMULT(MMULT($Q$25:$U$29,$Q$16:$U$20),$Q$25:$U$29)),TRANSPOSE(AF6938:AJ6938)))</f>
        <v>0.18443326447140443</v>
      </c>
      <c r="AN6938" s="53" cm="1">
        <f t="array" aca="1" ref="AN6938" ca="1">+SUMPRODUCT(AF6938:AJ6938,TRANSPOSE($T$4:$T$8))</f>
        <v>0.32452256333375706</v>
      </c>
    </row>
    <row r="6939" spans="25:40" x14ac:dyDescent="0.25">
      <c r="Y6939" s="47" t="s">
        <v>6972</v>
      </c>
      <c r="Z6939" s="48">
        <f t="shared" ca="1" si="504"/>
        <v>0.21662966374034709</v>
      </c>
      <c r="AA6939" s="48">
        <f t="shared" ca="1" si="504"/>
        <v>0.56612242009782388</v>
      </c>
      <c r="AB6939" s="48">
        <f t="shared" ca="1" si="504"/>
        <v>0.76163002933885404</v>
      </c>
      <c r="AC6939" s="48">
        <f t="shared" ca="1" si="504"/>
        <v>0.7566120754520943</v>
      </c>
      <c r="AD6939" s="48">
        <f t="shared" ca="1" si="504"/>
        <v>0.17839731543809489</v>
      </c>
      <c r="AE6939" s="49">
        <f t="shared" ca="1" si="506"/>
        <v>2.4793915040672143</v>
      </c>
      <c r="AF6939" s="50">
        <f t="shared" ca="1" si="505"/>
        <v>8.7372108593977996E-2</v>
      </c>
      <c r="AG6939" s="50">
        <f t="shared" ca="1" si="505"/>
        <v>0.22833119302423679</v>
      </c>
      <c r="AH6939" s="50">
        <f t="shared" ca="1" si="505"/>
        <v>0.30718425391450677</v>
      </c>
      <c r="AI6939" s="50">
        <f t="shared" ca="1" si="505"/>
        <v>0.30516038883368829</v>
      </c>
      <c r="AJ6939" s="50">
        <f t="shared" ca="1" si="505"/>
        <v>7.1952055633590126E-2</v>
      </c>
      <c r="AK6939" s="51">
        <f t="shared" ca="1" si="507"/>
        <v>0.99999999999999989</v>
      </c>
      <c r="AM6939" s="52" cm="1">
        <f t="array" aca="1" ref="AM6939" ca="1">+SQRT(MMULT(MMULT(AF6939:AJ6939,MMULT(MMULT($Q$25:$U$29,$Q$16:$U$20),$Q$25:$U$29)),TRANSPOSE(AF6939:AJ6939)))</f>
        <v>0.18558877961465214</v>
      </c>
      <c r="AN6939" s="53" cm="1">
        <f t="array" aca="1" ref="AN6939" ca="1">+SUMPRODUCT(AF6939:AJ6939,TRANSPOSE($T$4:$T$8))</f>
        <v>0.38050286356168539</v>
      </c>
    </row>
    <row r="6940" spans="25:40" x14ac:dyDescent="0.25">
      <c r="Y6940" s="47" t="s">
        <v>6973</v>
      </c>
      <c r="Z6940" s="48">
        <f t="shared" ca="1" si="504"/>
        <v>1.64408746351139E-2</v>
      </c>
      <c r="AA6940" s="48">
        <f t="shared" ca="1" si="504"/>
        <v>0.80960299581412021</v>
      </c>
      <c r="AB6940" s="48">
        <f t="shared" ca="1" si="504"/>
        <v>0.45085564632183284</v>
      </c>
      <c r="AC6940" s="48">
        <f t="shared" ca="1" si="504"/>
        <v>0.26583474425923348</v>
      </c>
      <c r="AD6940" s="48">
        <f t="shared" ca="1" si="504"/>
        <v>0.31855173463504283</v>
      </c>
      <c r="AE6940" s="49">
        <f t="shared" ca="1" si="506"/>
        <v>1.8612859956653434</v>
      </c>
      <c r="AF6940" s="50">
        <f t="shared" ca="1" si="505"/>
        <v>8.83307276442322E-3</v>
      </c>
      <c r="AG6940" s="50">
        <f t="shared" ca="1" si="505"/>
        <v>0.43496969176126854</v>
      </c>
      <c r="AH6940" s="50">
        <f t="shared" ca="1" si="505"/>
        <v>0.24222803339831073</v>
      </c>
      <c r="AI6940" s="50">
        <f t="shared" ca="1" si="505"/>
        <v>0.1428231582241111</v>
      </c>
      <c r="AJ6940" s="50">
        <f t="shared" ca="1" si="505"/>
        <v>0.17114604385188636</v>
      </c>
      <c r="AK6940" s="51">
        <f t="shared" ca="1" si="507"/>
        <v>1</v>
      </c>
      <c r="AM6940" s="52" cm="1">
        <f t="array" aca="1" ref="AM6940" ca="1">+SQRT(MMULT(MMULT(AF6940:AJ6940,MMULT(MMULT($Q$25:$U$29,$Q$16:$U$20),$Q$25:$U$29)),TRANSPOSE(AF6940:AJ6940)))</f>
        <v>0.20494392487234378</v>
      </c>
      <c r="AN6940" s="53" cm="1">
        <f t="array" aca="1" ref="AN6940" ca="1">+SUMPRODUCT(AF6940:AJ6940,TRANSPOSE($T$4:$T$8))</f>
        <v>0.36346536798129286</v>
      </c>
    </row>
    <row r="6941" spans="25:40" x14ac:dyDescent="0.25">
      <c r="Y6941" s="47" t="s">
        <v>6974</v>
      </c>
      <c r="Z6941" s="48">
        <f t="shared" ca="1" si="504"/>
        <v>0.93568864941643859</v>
      </c>
      <c r="AA6941" s="48">
        <f t="shared" ca="1" si="504"/>
        <v>0.18020392132189744</v>
      </c>
      <c r="AB6941" s="48">
        <f t="shared" ca="1" si="504"/>
        <v>0.25127693084796332</v>
      </c>
      <c r="AC6941" s="48">
        <f t="shared" ca="1" si="504"/>
        <v>0.34456191630796029</v>
      </c>
      <c r="AD6941" s="48">
        <f t="shared" ca="1" si="504"/>
        <v>0.40271368986655875</v>
      </c>
      <c r="AE6941" s="49">
        <f t="shared" ca="1" si="506"/>
        <v>2.1144451077608184</v>
      </c>
      <c r="AF6941" s="50">
        <f t="shared" ca="1" si="505"/>
        <v>0.44252208108032937</v>
      </c>
      <c r="AG6941" s="50">
        <f t="shared" ca="1" si="505"/>
        <v>8.5225159386015964E-2</v>
      </c>
      <c r="AH6941" s="50">
        <f t="shared" ca="1" si="505"/>
        <v>0.11883823794984383</v>
      </c>
      <c r="AI6941" s="50">
        <f t="shared" ca="1" si="505"/>
        <v>0.16295618885696625</v>
      </c>
      <c r="AJ6941" s="50">
        <f t="shared" ca="1" si="505"/>
        <v>0.19045833272684462</v>
      </c>
      <c r="AK6941" s="51">
        <f t="shared" ca="1" si="507"/>
        <v>1</v>
      </c>
      <c r="AM6941" s="52" cm="1">
        <f t="array" aca="1" ref="AM6941" ca="1">+SQRT(MMULT(MMULT(AF6941:AJ6941,MMULT(MMULT($Q$25:$U$29,$Q$16:$U$20),$Q$25:$U$29)),TRANSPOSE(AF6941:AJ6941)))</f>
        <v>0.16483913931342156</v>
      </c>
      <c r="AN6941" s="53" cm="1">
        <f t="array" aca="1" ref="AN6941" ca="1">+SUMPRODUCT(AF6941:AJ6941,TRANSPOSE($T$4:$T$8))</f>
        <v>0.28872631461635445</v>
      </c>
    </row>
    <row r="6942" spans="25:40" x14ac:dyDescent="0.25">
      <c r="Y6942" s="47" t="s">
        <v>6975</v>
      </c>
      <c r="Z6942" s="48">
        <f t="shared" ca="1" si="504"/>
        <v>0.82104267845723578</v>
      </c>
      <c r="AA6942" s="48">
        <f t="shared" ca="1" si="504"/>
        <v>0.14821203891100332</v>
      </c>
      <c r="AB6942" s="48">
        <f t="shared" ca="1" si="504"/>
        <v>0.51528128996684164</v>
      </c>
      <c r="AC6942" s="48">
        <f t="shared" ca="1" si="504"/>
        <v>0.22526966852588626</v>
      </c>
      <c r="AD6942" s="48">
        <f t="shared" ca="1" si="504"/>
        <v>0.34183231024028859</v>
      </c>
      <c r="AE6942" s="49">
        <f t="shared" ca="1" si="506"/>
        <v>2.0516379861012557</v>
      </c>
      <c r="AF6942" s="50">
        <f t="shared" ca="1" si="505"/>
        <v>0.40018886568651901</v>
      </c>
      <c r="AG6942" s="50">
        <f t="shared" ca="1" si="505"/>
        <v>7.2240833867894913E-2</v>
      </c>
      <c r="AH6942" s="50">
        <f t="shared" ca="1" si="505"/>
        <v>0.2511560487072258</v>
      </c>
      <c r="AI6942" s="50">
        <f t="shared" ca="1" si="505"/>
        <v>0.10979991112075675</v>
      </c>
      <c r="AJ6942" s="50">
        <f t="shared" ca="1" si="505"/>
        <v>0.16661434061760344</v>
      </c>
      <c r="AK6942" s="51">
        <f t="shared" ca="1" si="507"/>
        <v>0.99999999999999978</v>
      </c>
      <c r="AM6942" s="52" cm="1">
        <f t="array" aca="1" ref="AM6942" ca="1">+SQRT(MMULT(MMULT(AF6942:AJ6942,MMULT(MMULT($Q$25:$U$29,$Q$16:$U$20),$Q$25:$U$29)),TRANSPOSE(AF6942:AJ6942)))</f>
        <v>0.17006301255835102</v>
      </c>
      <c r="AN6942" s="53" cm="1">
        <f t="array" aca="1" ref="AN6942" ca="1">+SUMPRODUCT(AF6942:AJ6942,TRANSPOSE($T$4:$T$8))</f>
        <v>0.31766770449370896</v>
      </c>
    </row>
    <row r="6943" spans="25:40" x14ac:dyDescent="0.25">
      <c r="Y6943" s="47" t="s">
        <v>6976</v>
      </c>
      <c r="Z6943" s="48">
        <f t="shared" ca="1" si="504"/>
        <v>0.79154798528767689</v>
      </c>
      <c r="AA6943" s="48">
        <f t="shared" ca="1" si="504"/>
        <v>0.60217611736778043</v>
      </c>
      <c r="AB6943" s="48">
        <f t="shared" ca="1" si="504"/>
        <v>0.83263220156868589</v>
      </c>
      <c r="AC6943" s="48">
        <f t="shared" ca="1" si="504"/>
        <v>0.97115542114511499</v>
      </c>
      <c r="AD6943" s="48">
        <f t="shared" ca="1" si="504"/>
        <v>2.6650616284865203E-2</v>
      </c>
      <c r="AE6943" s="49">
        <f t="shared" ca="1" si="506"/>
        <v>3.2241623416541234</v>
      </c>
      <c r="AF6943" s="50">
        <f t="shared" ca="1" si="505"/>
        <v>0.24550500297748076</v>
      </c>
      <c r="AG6943" s="50">
        <f t="shared" ca="1" si="505"/>
        <v>0.18676978810528511</v>
      </c>
      <c r="AH6943" s="50">
        <f t="shared" ca="1" si="505"/>
        <v>0.25824760459844354</v>
      </c>
      <c r="AI6943" s="50">
        <f t="shared" ca="1" si="505"/>
        <v>0.30121170035342376</v>
      </c>
      <c r="AJ6943" s="50">
        <f t="shared" ca="1" si="505"/>
        <v>8.2659039653668245E-3</v>
      </c>
      <c r="AK6943" s="51">
        <f t="shared" ca="1" si="507"/>
        <v>1</v>
      </c>
      <c r="AM6943" s="52" cm="1">
        <f t="array" aca="1" ref="AM6943" ca="1">+SQRT(MMULT(MMULT(AF6943:AJ6943,MMULT(MMULT($Q$25:$U$29,$Q$16:$U$20),$Q$25:$U$29)),TRANSPOSE(AF6943:AJ6943)))</f>
        <v>0.17325194768368063</v>
      </c>
      <c r="AN6943" s="53" cm="1">
        <f t="array" aca="1" ref="AN6943" ca="1">+SUMPRODUCT(AF6943:AJ6943,TRANSPOSE($T$4:$T$8))</f>
        <v>0.37850013984207576</v>
      </c>
    </row>
    <row r="6944" spans="25:40" x14ac:dyDescent="0.25">
      <c r="Y6944" s="47" t="s">
        <v>6977</v>
      </c>
      <c r="Z6944" s="48">
        <f t="shared" ca="1" si="504"/>
        <v>0.6096429566992001</v>
      </c>
      <c r="AA6944" s="48">
        <f t="shared" ca="1" si="504"/>
        <v>9.5662708032312138E-2</v>
      </c>
      <c r="AB6944" s="48">
        <f t="shared" ca="1" si="504"/>
        <v>0.47811300023296144</v>
      </c>
      <c r="AC6944" s="48">
        <f t="shared" ca="1" si="504"/>
        <v>0.67117617858760048</v>
      </c>
      <c r="AD6944" s="48">
        <f t="shared" ca="1" si="504"/>
        <v>0.61071138414535842</v>
      </c>
      <c r="AE6944" s="49">
        <f t="shared" ca="1" si="506"/>
        <v>2.4653062276974325</v>
      </c>
      <c r="AF6944" s="50">
        <f t="shared" ca="1" si="505"/>
        <v>0.24728893711050232</v>
      </c>
      <c r="AG6944" s="50">
        <f t="shared" ca="1" si="505"/>
        <v>3.880358024392775E-2</v>
      </c>
      <c r="AH6944" s="50">
        <f t="shared" ca="1" si="505"/>
        <v>0.19393655638452406</v>
      </c>
      <c r="AI6944" s="50">
        <f t="shared" ca="1" si="505"/>
        <v>0.2722486038638986</v>
      </c>
      <c r="AJ6944" s="50">
        <f t="shared" ca="1" si="505"/>
        <v>0.24772232239714731</v>
      </c>
      <c r="AK6944" s="51">
        <f t="shared" ca="1" si="507"/>
        <v>1</v>
      </c>
      <c r="AM6944" s="52" cm="1">
        <f t="array" aca="1" ref="AM6944" ca="1">+SQRT(MMULT(MMULT(AF6944:AJ6944,MMULT(MMULT($Q$25:$U$29,$Q$16:$U$20),$Q$25:$U$29)),TRANSPOSE(AF6944:AJ6944)))</f>
        <v>0.17455345932488034</v>
      </c>
      <c r="AN6944" s="53" cm="1">
        <f t="array" aca="1" ref="AN6944" ca="1">+SUMPRODUCT(AF6944:AJ6944,TRANSPOSE($T$4:$T$8))</f>
        <v>0.29164953497879575</v>
      </c>
    </row>
    <row r="6945" spans="25:40" x14ac:dyDescent="0.25">
      <c r="Y6945" s="47" t="s">
        <v>6978</v>
      </c>
      <c r="Z6945" s="48">
        <f t="shared" ca="1" si="504"/>
        <v>0.20983719953674962</v>
      </c>
      <c r="AA6945" s="48">
        <f t="shared" ca="1" si="504"/>
        <v>0.81217533312483081</v>
      </c>
      <c r="AB6945" s="48">
        <f t="shared" ca="1" si="504"/>
        <v>1.6969305189602601E-2</v>
      </c>
      <c r="AC6945" s="48">
        <f t="shared" ca="1" si="504"/>
        <v>0.36467302713693173</v>
      </c>
      <c r="AD6945" s="48">
        <f t="shared" ca="1" si="504"/>
        <v>0.8376713078696858</v>
      </c>
      <c r="AE6945" s="49">
        <f t="shared" ca="1" si="506"/>
        <v>2.2413261728578</v>
      </c>
      <c r="AF6945" s="50">
        <f t="shared" ca="1" si="505"/>
        <v>9.3621893179963611E-2</v>
      </c>
      <c r="AG6945" s="50">
        <f t="shared" ca="1" si="505"/>
        <v>0.36236373936117816</v>
      </c>
      <c r="AH6945" s="50">
        <f t="shared" ca="1" si="505"/>
        <v>7.5711002687154239E-3</v>
      </c>
      <c r="AI6945" s="50">
        <f t="shared" ca="1" si="505"/>
        <v>0.16270413095295089</v>
      </c>
      <c r="AJ6945" s="50">
        <f t="shared" ca="1" si="505"/>
        <v>0.37373913623719213</v>
      </c>
      <c r="AK6945" s="51">
        <f t="shared" ca="1" si="507"/>
        <v>1.0000000000000002</v>
      </c>
      <c r="AM6945" s="52" cm="1">
        <f t="array" aca="1" ref="AM6945" ca="1">+SQRT(MMULT(MMULT(AF6945:AJ6945,MMULT(MMULT($Q$25:$U$29,$Q$16:$U$20),$Q$25:$U$29)),TRANSPOSE(AF6945:AJ6945)))</f>
        <v>0.20564735995445407</v>
      </c>
      <c r="AN6945" s="53" cm="1">
        <f t="array" aca="1" ref="AN6945" ca="1">+SUMPRODUCT(AF6945:AJ6945,TRANSPOSE($T$4:$T$8))</f>
        <v>0.26078457402433686</v>
      </c>
    </row>
    <row r="6946" spans="25:40" x14ac:dyDescent="0.25">
      <c r="Y6946" s="47" t="s">
        <v>6979</v>
      </c>
      <c r="Z6946" s="48">
        <f t="shared" ca="1" si="504"/>
        <v>0.17571201696127592</v>
      </c>
      <c r="AA6946" s="48">
        <f t="shared" ca="1" si="504"/>
        <v>6.7957100973362272E-2</v>
      </c>
      <c r="AB6946" s="48">
        <f t="shared" ca="1" si="504"/>
        <v>0.30423116887730361</v>
      </c>
      <c r="AC6946" s="48">
        <f t="shared" ca="1" si="504"/>
        <v>0.58631902908794065</v>
      </c>
      <c r="AD6946" s="48">
        <f t="shared" ca="1" si="504"/>
        <v>0.60618312115454676</v>
      </c>
      <c r="AE6946" s="49">
        <f t="shared" ca="1" si="506"/>
        <v>1.7404024370544293</v>
      </c>
      <c r="AF6946" s="50">
        <f t="shared" ca="1" si="505"/>
        <v>0.10096056706209997</v>
      </c>
      <c r="AG6946" s="50">
        <f t="shared" ca="1" si="505"/>
        <v>3.904677419802819E-2</v>
      </c>
      <c r="AH6946" s="50">
        <f t="shared" ca="1" si="505"/>
        <v>0.17480506944830776</v>
      </c>
      <c r="AI6946" s="50">
        <f t="shared" ca="1" si="505"/>
        <v>0.33688704210289733</v>
      </c>
      <c r="AJ6946" s="50">
        <f t="shared" ca="1" si="505"/>
        <v>0.34830054718866671</v>
      </c>
      <c r="AK6946" s="51">
        <f t="shared" ca="1" si="507"/>
        <v>1</v>
      </c>
      <c r="AM6946" s="52" cm="1">
        <f t="array" aca="1" ref="AM6946" ca="1">+SQRT(MMULT(MMULT(AF6946:AJ6946,MMULT(MMULT($Q$25:$U$29,$Q$16:$U$20),$Q$25:$U$29)),TRANSPOSE(AF6946:AJ6946)))</f>
        <v>0.1920828121566456</v>
      </c>
      <c r="AN6946" s="53" cm="1">
        <f t="array" aca="1" ref="AN6946" ca="1">+SUMPRODUCT(AF6946:AJ6946,TRANSPOSE($T$4:$T$8))</f>
        <v>0.26883585628188117</v>
      </c>
    </row>
    <row r="6947" spans="25:40" x14ac:dyDescent="0.25">
      <c r="Y6947" s="47" t="s">
        <v>6980</v>
      </c>
      <c r="Z6947" s="48">
        <f t="shared" ca="1" si="504"/>
        <v>0.83474993562819255</v>
      </c>
      <c r="AA6947" s="48">
        <f t="shared" ca="1" si="504"/>
        <v>0.6258071456829214</v>
      </c>
      <c r="AB6947" s="48">
        <f t="shared" ca="1" si="504"/>
        <v>0.42257473797985401</v>
      </c>
      <c r="AC6947" s="48">
        <f t="shared" ca="1" si="504"/>
        <v>0.76574279740961737</v>
      </c>
      <c r="AD6947" s="48">
        <f t="shared" ca="1" si="504"/>
        <v>0.89739141859124327</v>
      </c>
      <c r="AE6947" s="49">
        <f t="shared" ca="1" si="506"/>
        <v>3.5462660352918287</v>
      </c>
      <c r="AF6947" s="50">
        <f t="shared" ca="1" si="505"/>
        <v>0.23538841342440331</v>
      </c>
      <c r="AG6947" s="50">
        <f t="shared" ca="1" si="505"/>
        <v>0.1764693171507711</v>
      </c>
      <c r="AH6947" s="50">
        <f t="shared" ca="1" si="505"/>
        <v>0.11916047295224413</v>
      </c>
      <c r="AI6947" s="50">
        <f t="shared" ca="1" si="505"/>
        <v>0.2159293154515417</v>
      </c>
      <c r="AJ6947" s="50">
        <f t="shared" ca="1" si="505"/>
        <v>0.25305248102103972</v>
      </c>
      <c r="AK6947" s="51">
        <f t="shared" ca="1" si="507"/>
        <v>0.99999999999999989</v>
      </c>
      <c r="AM6947" s="52" cm="1">
        <f t="array" aca="1" ref="AM6947" ca="1">+SQRT(MMULT(MMULT(AF6947:AJ6947,MMULT(MMULT($Q$25:$U$29,$Q$16:$U$20),$Q$25:$U$29)),TRANSPOSE(AF6947:AJ6947)))</f>
        <v>0.17149391169501069</v>
      </c>
      <c r="AN6947" s="53" cm="1">
        <f t="array" aca="1" ref="AN6947" ca="1">+SUMPRODUCT(AF6947:AJ6947,TRANSPOSE($T$4:$T$8))</f>
        <v>0.2895784889689858</v>
      </c>
    </row>
    <row r="6948" spans="25:40" x14ac:dyDescent="0.25">
      <c r="Y6948" s="47" t="s">
        <v>6981</v>
      </c>
      <c r="Z6948" s="48">
        <f t="shared" ca="1" si="504"/>
        <v>0.92418770684735696</v>
      </c>
      <c r="AA6948" s="48">
        <f t="shared" ca="1" si="504"/>
        <v>0.39684083665977421</v>
      </c>
      <c r="AB6948" s="48">
        <f t="shared" ca="1" si="504"/>
        <v>0.76572493176879308</v>
      </c>
      <c r="AC6948" s="48">
        <f t="shared" ca="1" si="504"/>
        <v>0.45086834613580862</v>
      </c>
      <c r="AD6948" s="48">
        <f t="shared" ca="1" si="504"/>
        <v>0.41594004321397171</v>
      </c>
      <c r="AE6948" s="49">
        <f t="shared" ca="1" si="506"/>
        <v>2.9535618646257049</v>
      </c>
      <c r="AF6948" s="50">
        <f t="shared" ca="1" si="505"/>
        <v>0.31290616185027031</v>
      </c>
      <c r="AG6948" s="50">
        <f t="shared" ca="1" si="505"/>
        <v>0.13436008956259479</v>
      </c>
      <c r="AH6948" s="50">
        <f t="shared" ca="1" si="505"/>
        <v>0.2592547462573061</v>
      </c>
      <c r="AI6948" s="50">
        <f t="shared" ca="1" si="505"/>
        <v>0.15265241318821865</v>
      </c>
      <c r="AJ6948" s="50">
        <f t="shared" ca="1" si="505"/>
        <v>0.14082658914161</v>
      </c>
      <c r="AK6948" s="51">
        <f t="shared" ca="1" si="507"/>
        <v>0.99999999999999978</v>
      </c>
      <c r="AM6948" s="52" cm="1">
        <f t="array" aca="1" ref="AM6948" ca="1">+SQRT(MMULT(MMULT(AF6948:AJ6948,MMULT(MMULT($Q$25:$U$29,$Q$16:$U$20),$Q$25:$U$29)),TRANSPOSE(AF6948:AJ6948)))</f>
        <v>0.16907005259825492</v>
      </c>
      <c r="AN6948" s="53" cm="1">
        <f t="array" aca="1" ref="AN6948" ca="1">+SUMPRODUCT(AF6948:AJ6948,TRANSPOSE($T$4:$T$8))</f>
        <v>0.33527629739297016</v>
      </c>
    </row>
    <row r="6949" spans="25:40" x14ac:dyDescent="0.25">
      <c r="Y6949" s="47" t="s">
        <v>6982</v>
      </c>
      <c r="Z6949" s="48">
        <f t="shared" ca="1" si="504"/>
        <v>0.6118737570942715</v>
      </c>
      <c r="AA6949" s="48">
        <f t="shared" ca="1" si="504"/>
        <v>0.52192211199725691</v>
      </c>
      <c r="AB6949" s="48">
        <f t="shared" ca="1" si="504"/>
        <v>0.55806457414218935</v>
      </c>
      <c r="AC6949" s="48">
        <f t="shared" ca="1" si="504"/>
        <v>8.990331202645474E-2</v>
      </c>
      <c r="AD6949" s="48">
        <f t="shared" ca="1" si="504"/>
        <v>1.1353304191270563E-2</v>
      </c>
      <c r="AE6949" s="49">
        <f t="shared" ca="1" si="506"/>
        <v>1.7931170594514432</v>
      </c>
      <c r="AF6949" s="50">
        <f t="shared" ca="1" si="505"/>
        <v>0.34123469734957412</v>
      </c>
      <c r="AG6949" s="50">
        <f t="shared" ca="1" si="505"/>
        <v>0.2910697376092809</v>
      </c>
      <c r="AH6949" s="50">
        <f t="shared" ca="1" si="505"/>
        <v>0.31122595772576861</v>
      </c>
      <c r="AI6949" s="50">
        <f t="shared" ca="1" si="505"/>
        <v>5.0138004963244442E-2</v>
      </c>
      <c r="AJ6949" s="50">
        <f t="shared" ca="1" si="505"/>
        <v>6.3316023521318831E-3</v>
      </c>
      <c r="AK6949" s="51">
        <f t="shared" ca="1" si="507"/>
        <v>1</v>
      </c>
      <c r="AM6949" s="52" cm="1">
        <f t="array" aca="1" ref="AM6949" ca="1">+SQRT(MMULT(MMULT(AF6949:AJ6949,MMULT(MMULT($Q$25:$U$29,$Q$16:$U$20),$Q$25:$U$29)),TRANSPOSE(AF6949:AJ6949)))</f>
        <v>0.1802150620758359</v>
      </c>
      <c r="AN6949" s="53" cm="1">
        <f t="array" aca="1" ref="AN6949" ca="1">+SUMPRODUCT(AF6949:AJ6949,TRANSPOSE($T$4:$T$8))</f>
        <v>0.39091945492445934</v>
      </c>
    </row>
    <row r="6950" spans="25:40" x14ac:dyDescent="0.25">
      <c r="Y6950" s="47" t="s">
        <v>6983</v>
      </c>
      <c r="Z6950" s="48">
        <f t="shared" ca="1" si="504"/>
        <v>0.25695512704510792</v>
      </c>
      <c r="AA6950" s="48">
        <f t="shared" ca="1" si="504"/>
        <v>0.42278405790504747</v>
      </c>
      <c r="AB6950" s="48">
        <f t="shared" ca="1" si="504"/>
        <v>0.35093428107440328</v>
      </c>
      <c r="AC6950" s="48">
        <f t="shared" ca="1" si="504"/>
        <v>8.7568369149888636E-2</v>
      </c>
      <c r="AD6950" s="48">
        <f t="shared" ca="1" si="504"/>
        <v>0.12973523837873524</v>
      </c>
      <c r="AE6950" s="49">
        <f t="shared" ca="1" si="506"/>
        <v>1.2479770735531823</v>
      </c>
      <c r="AF6950" s="50">
        <f t="shared" ca="1" si="505"/>
        <v>0.20589731373310988</v>
      </c>
      <c r="AG6950" s="50">
        <f t="shared" ca="1" si="505"/>
        <v>0.33877550065989304</v>
      </c>
      <c r="AH6950" s="50">
        <f t="shared" ca="1" si="505"/>
        <v>0.28120250644928879</v>
      </c>
      <c r="AI6950" s="50">
        <f t="shared" ca="1" si="505"/>
        <v>7.0168251489242536E-2</v>
      </c>
      <c r="AJ6950" s="50">
        <f t="shared" ca="1" si="505"/>
        <v>0.10395642766846598</v>
      </c>
      <c r="AK6950" s="51">
        <f t="shared" ca="1" si="507"/>
        <v>1.0000000000000002</v>
      </c>
      <c r="AM6950" s="52" cm="1">
        <f t="array" aca="1" ref="AM6950" ca="1">+SQRT(MMULT(MMULT(AF6950:AJ6950,MMULT(MMULT($Q$25:$U$29,$Q$16:$U$20),$Q$25:$U$29)),TRANSPOSE(AF6950:AJ6950)))</f>
        <v>0.18371783100344555</v>
      </c>
      <c r="AN6950" s="53" cm="1">
        <f t="array" aca="1" ref="AN6950" ca="1">+SUMPRODUCT(AF6950:AJ6950,TRANSPOSE($T$4:$T$8))</f>
        <v>0.37032303214060186</v>
      </c>
    </row>
    <row r="6951" spans="25:40" x14ac:dyDescent="0.25">
      <c r="Y6951" s="47" t="s">
        <v>6984</v>
      </c>
      <c r="Z6951" s="48">
        <f t="shared" ca="1" si="504"/>
        <v>0.32469340477453423</v>
      </c>
      <c r="AA6951" s="48">
        <f t="shared" ca="1" si="504"/>
        <v>0.45438982707098008</v>
      </c>
      <c r="AB6951" s="48">
        <f t="shared" ca="1" si="504"/>
        <v>0.65918909876779874</v>
      </c>
      <c r="AC6951" s="48">
        <f t="shared" ca="1" si="504"/>
        <v>0.30587979918900243</v>
      </c>
      <c r="AD6951" s="48">
        <f t="shared" ca="1" si="504"/>
        <v>1.4862532989807109E-2</v>
      </c>
      <c r="AE6951" s="49">
        <f t="shared" ca="1" si="506"/>
        <v>1.7590146627921228</v>
      </c>
      <c r="AF6951" s="50">
        <f t="shared" ca="1" si="505"/>
        <v>0.18458823092420459</v>
      </c>
      <c r="AG6951" s="50">
        <f t="shared" ca="1" si="505"/>
        <v>0.25832065910679625</v>
      </c>
      <c r="AH6951" s="50">
        <f t="shared" ca="1" si="505"/>
        <v>0.37474906418429355</v>
      </c>
      <c r="AI6951" s="50">
        <f t="shared" ca="1" si="505"/>
        <v>0.17389269439259403</v>
      </c>
      <c r="AJ6951" s="50">
        <f t="shared" ca="1" si="505"/>
        <v>8.4493513921114691E-3</v>
      </c>
      <c r="AK6951" s="51">
        <f t="shared" ca="1" si="507"/>
        <v>0.99999999999999989</v>
      </c>
      <c r="AM6951" s="52" cm="1">
        <f t="array" aca="1" ref="AM6951" ca="1">+SQRT(MMULT(MMULT(AF6951:AJ6951,MMULT(MMULT($Q$25:$U$29,$Q$16:$U$20),$Q$25:$U$29)),TRANSPOSE(AF6951:AJ6951)))</f>
        <v>0.18732131520270334</v>
      </c>
      <c r="AN6951" s="53" cm="1">
        <f t="array" aca="1" ref="AN6951" ca="1">+SUMPRODUCT(AF6951:AJ6951,TRANSPOSE($T$4:$T$8))</f>
        <v>0.40599364323116516</v>
      </c>
    </row>
    <row r="6952" spans="25:40" x14ac:dyDescent="0.25">
      <c r="Y6952" s="47" t="s">
        <v>6985</v>
      </c>
      <c r="Z6952" s="48">
        <f t="shared" ca="1" si="504"/>
        <v>0.71717455472296732</v>
      </c>
      <c r="AA6952" s="48">
        <f t="shared" ca="1" si="504"/>
        <v>0.10475522559830475</v>
      </c>
      <c r="AB6952" s="48">
        <f t="shared" ca="1" si="504"/>
        <v>0.82922433067517198</v>
      </c>
      <c r="AC6952" s="48">
        <f t="shared" ca="1" si="504"/>
        <v>0.377740580930504</v>
      </c>
      <c r="AD6952" s="48">
        <f t="shared" ca="1" si="504"/>
        <v>0.47054882320094171</v>
      </c>
      <c r="AE6952" s="49">
        <f t="shared" ca="1" si="506"/>
        <v>2.4994435151278895</v>
      </c>
      <c r="AF6952" s="50">
        <f t="shared" ca="1" si="505"/>
        <v>0.28693369159265497</v>
      </c>
      <c r="AG6952" s="50">
        <f t="shared" ca="1" si="505"/>
        <v>4.1911419467682877E-2</v>
      </c>
      <c r="AH6952" s="50">
        <f t="shared" ca="1" si="505"/>
        <v>0.33176358083560969</v>
      </c>
      <c r="AI6952" s="50">
        <f t="shared" ca="1" si="505"/>
        <v>0.15112987296741373</v>
      </c>
      <c r="AJ6952" s="50">
        <f t="shared" ca="1" si="505"/>
        <v>0.18826143513663882</v>
      </c>
      <c r="AK6952" s="51">
        <f t="shared" ca="1" si="507"/>
        <v>1</v>
      </c>
      <c r="AM6952" s="52" cm="1">
        <f t="array" aca="1" ref="AM6952" ca="1">+SQRT(MMULT(MMULT(AF6952:AJ6952,MMULT(MMULT($Q$25:$U$29,$Q$16:$U$20),$Q$25:$U$29)),TRANSPOSE(AF6952:AJ6952)))</f>
        <v>0.17980769634350099</v>
      </c>
      <c r="AN6952" s="53" cm="1">
        <f t="array" aca="1" ref="AN6952" ca="1">+SUMPRODUCT(AF6952:AJ6952,TRANSPOSE($T$4:$T$8))</f>
        <v>0.32820496856406461</v>
      </c>
    </row>
    <row r="6953" spans="25:40" x14ac:dyDescent="0.25">
      <c r="Y6953" s="47" t="s">
        <v>6986</v>
      </c>
      <c r="Z6953" s="48">
        <f t="shared" ref="Z6953:AD7003" ca="1" si="508">RAND()</f>
        <v>0.17705980339834526</v>
      </c>
      <c r="AA6953" s="48">
        <f t="shared" ca="1" si="508"/>
        <v>0.13310028767492321</v>
      </c>
      <c r="AB6953" s="48">
        <f t="shared" ca="1" si="508"/>
        <v>0.88309030966191138</v>
      </c>
      <c r="AC6953" s="48">
        <f t="shared" ca="1" si="508"/>
        <v>4.1082204570020431E-2</v>
      </c>
      <c r="AD6953" s="48">
        <f t="shared" ca="1" si="508"/>
        <v>0.16801370908342483</v>
      </c>
      <c r="AE6953" s="49">
        <f t="shared" ca="1" si="506"/>
        <v>1.4023463143886252</v>
      </c>
      <c r="AF6953" s="50">
        <f t="shared" ref="AF6953:AJ7003" ca="1" si="509">Z6953/$AE6953</f>
        <v>0.1262596846311371</v>
      </c>
      <c r="AG6953" s="50">
        <f t="shared" ca="1" si="509"/>
        <v>9.4912566396233133E-2</v>
      </c>
      <c r="AH6953" s="50">
        <f t="shared" ca="1" si="509"/>
        <v>0.62972341468085102</v>
      </c>
      <c r="AI6953" s="50">
        <f t="shared" ca="1" si="509"/>
        <v>2.9295334646300162E-2</v>
      </c>
      <c r="AJ6953" s="50">
        <f t="shared" ca="1" si="509"/>
        <v>0.11980899964547846</v>
      </c>
      <c r="AK6953" s="51">
        <f t="shared" ca="1" si="507"/>
        <v>0.99999999999999989</v>
      </c>
      <c r="AM6953" s="52" cm="1">
        <f t="array" aca="1" ref="AM6953" ca="1">+SQRT(MMULT(MMULT(AF6953:AJ6953,MMULT(MMULT($Q$25:$U$29,$Q$16:$U$20),$Q$25:$U$29)),TRANSPOSE(AF6953:AJ6953)))</f>
        <v>0.2324533330616034</v>
      </c>
      <c r="AN6953" s="53" cm="1">
        <f t="array" aca="1" ref="AN6953" ca="1">+SUMPRODUCT(AF6953:AJ6953,TRANSPOSE($T$4:$T$8))</f>
        <v>0.40716476327560214</v>
      </c>
    </row>
    <row r="6954" spans="25:40" x14ac:dyDescent="0.25">
      <c r="Y6954" s="47" t="s">
        <v>6987</v>
      </c>
      <c r="Z6954" s="48">
        <f t="shared" ca="1" si="508"/>
        <v>0.81073709951288553</v>
      </c>
      <c r="AA6954" s="48">
        <f t="shared" ca="1" si="508"/>
        <v>0.9268981228659765</v>
      </c>
      <c r="AB6954" s="48">
        <f t="shared" ca="1" si="508"/>
        <v>0.31287852751888645</v>
      </c>
      <c r="AC6954" s="48">
        <f t="shared" ca="1" si="508"/>
        <v>7.6616813125025107E-2</v>
      </c>
      <c r="AD6954" s="48">
        <f t="shared" ca="1" si="508"/>
        <v>0.49911143702287453</v>
      </c>
      <c r="AE6954" s="49">
        <f t="shared" ca="1" si="506"/>
        <v>2.6262420000456479</v>
      </c>
      <c r="AF6954" s="50">
        <f t="shared" ca="1" si="509"/>
        <v>0.30870616626296959</v>
      </c>
      <c r="AG6954" s="50">
        <f t="shared" ca="1" si="509"/>
        <v>0.3529370571523362</v>
      </c>
      <c r="AH6954" s="50">
        <f t="shared" ca="1" si="509"/>
        <v>0.11913545191701609</v>
      </c>
      <c r="AI6954" s="50">
        <f t="shared" ca="1" si="509"/>
        <v>2.917355412170447E-2</v>
      </c>
      <c r="AJ6954" s="50">
        <f t="shared" ca="1" si="509"/>
        <v>0.19004777054597377</v>
      </c>
      <c r="AK6954" s="51">
        <f t="shared" ca="1" si="507"/>
        <v>1.0000000000000002</v>
      </c>
      <c r="AM6954" s="52" cm="1">
        <f t="array" aca="1" ref="AM6954" ca="1">+SQRT(MMULT(MMULT(AF6954:AJ6954,MMULT(MMULT($Q$25:$U$29,$Q$16:$U$20),$Q$25:$U$29)),TRANSPOSE(AF6954:AJ6954)))</f>
        <v>0.17858128465232931</v>
      </c>
      <c r="AN6954" s="53" cm="1">
        <f t="array" aca="1" ref="AN6954" ca="1">+SUMPRODUCT(AF6954:AJ6954,TRANSPOSE($T$4:$T$8))</f>
        <v>0.31676882556010916</v>
      </c>
    </row>
    <row r="6955" spans="25:40" x14ac:dyDescent="0.25">
      <c r="Y6955" s="47" t="s">
        <v>6988</v>
      </c>
      <c r="Z6955" s="48">
        <f t="shared" ca="1" si="508"/>
        <v>0.10395475819996913</v>
      </c>
      <c r="AA6955" s="48">
        <f t="shared" ca="1" si="508"/>
        <v>0.99809463962809697</v>
      </c>
      <c r="AB6955" s="48">
        <f t="shared" ca="1" si="508"/>
        <v>0.37480577667907222</v>
      </c>
      <c r="AC6955" s="48">
        <f t="shared" ca="1" si="508"/>
        <v>0.50395724963508881</v>
      </c>
      <c r="AD6955" s="48">
        <f t="shared" ca="1" si="508"/>
        <v>0.89920707027943725</v>
      </c>
      <c r="AE6955" s="49">
        <f t="shared" ca="1" si="506"/>
        <v>2.8800194944216644</v>
      </c>
      <c r="AF6955" s="50">
        <f t="shared" ca="1" si="509"/>
        <v>3.6095157828382775E-2</v>
      </c>
      <c r="AG6955" s="50">
        <f t="shared" ca="1" si="509"/>
        <v>0.34655829294257051</v>
      </c>
      <c r="AH6955" s="50">
        <f t="shared" ca="1" si="509"/>
        <v>0.13014001377596121</v>
      </c>
      <c r="AI6955" s="50">
        <f t="shared" ca="1" si="509"/>
        <v>0.17498397167491683</v>
      </c>
      <c r="AJ6955" s="50">
        <f t="shared" ca="1" si="509"/>
        <v>0.3122225637781687</v>
      </c>
      <c r="AK6955" s="51">
        <f t="shared" ca="1" si="507"/>
        <v>1</v>
      </c>
      <c r="AM6955" s="52" cm="1">
        <f t="array" aca="1" ref="AM6955" ca="1">+SQRT(MMULT(MMULT(AF6955:AJ6955,MMULT(MMULT($Q$25:$U$29,$Q$16:$U$20),$Q$25:$U$29)),TRANSPOSE(AF6955:AJ6955)))</f>
        <v>0.20018683169934115</v>
      </c>
      <c r="AN6955" s="53" cm="1">
        <f t="array" aca="1" ref="AN6955" ca="1">+SUMPRODUCT(AF6955:AJ6955,TRANSPOSE($T$4:$T$8))</f>
        <v>0.29888564425139785</v>
      </c>
    </row>
    <row r="6956" spans="25:40" x14ac:dyDescent="0.25">
      <c r="Y6956" s="47" t="s">
        <v>6989</v>
      </c>
      <c r="Z6956" s="48">
        <f t="shared" ca="1" si="508"/>
        <v>0.19119288740740803</v>
      </c>
      <c r="AA6956" s="48">
        <f t="shared" ca="1" si="508"/>
        <v>0.33899463044795586</v>
      </c>
      <c r="AB6956" s="48">
        <f t="shared" ca="1" si="508"/>
        <v>0.84622353242070736</v>
      </c>
      <c r="AC6956" s="48">
        <f t="shared" ca="1" si="508"/>
        <v>0.38019072606864046</v>
      </c>
      <c r="AD6956" s="48">
        <f t="shared" ca="1" si="508"/>
        <v>0.60662960987588443</v>
      </c>
      <c r="AE6956" s="49">
        <f t="shared" ca="1" si="506"/>
        <v>2.3632313862205963</v>
      </c>
      <c r="AF6956" s="50">
        <f t="shared" ca="1" si="509"/>
        <v>8.090316019083249E-2</v>
      </c>
      <c r="AG6956" s="50">
        <f t="shared" ca="1" si="509"/>
        <v>0.14344538263351939</v>
      </c>
      <c r="AH6956" s="50">
        <f t="shared" ca="1" si="509"/>
        <v>0.35807900036992674</v>
      </c>
      <c r="AI6956" s="50">
        <f t="shared" ca="1" si="509"/>
        <v>0.16087748676893693</v>
      </c>
      <c r="AJ6956" s="50">
        <f t="shared" ca="1" si="509"/>
        <v>0.25669497003678443</v>
      </c>
      <c r="AK6956" s="51">
        <f t="shared" ca="1" si="507"/>
        <v>1</v>
      </c>
      <c r="AM6956" s="52" cm="1">
        <f t="array" aca="1" ref="AM6956" ca="1">+SQRT(MMULT(MMULT(AF6956:AJ6956,MMULT(MMULT($Q$25:$U$29,$Q$16:$U$20),$Q$25:$U$29)),TRANSPOSE(AF6956:AJ6956)))</f>
        <v>0.19537583492909594</v>
      </c>
      <c r="AN6956" s="53" cm="1">
        <f t="array" aca="1" ref="AN6956" ca="1">+SUMPRODUCT(AF6956:AJ6956,TRANSPOSE($T$4:$T$8))</f>
        <v>0.33242981000454325</v>
      </c>
    </row>
    <row r="6957" spans="25:40" x14ac:dyDescent="0.25">
      <c r="Y6957" s="47" t="s">
        <v>6990</v>
      </c>
      <c r="Z6957" s="48">
        <f t="shared" ca="1" si="508"/>
        <v>0.90275363235057438</v>
      </c>
      <c r="AA6957" s="48">
        <f t="shared" ca="1" si="508"/>
        <v>0.71615088141043659</v>
      </c>
      <c r="AB6957" s="48">
        <f t="shared" ca="1" si="508"/>
        <v>0.54587127832696636</v>
      </c>
      <c r="AC6957" s="48">
        <f t="shared" ca="1" si="508"/>
        <v>0.2357443532816158</v>
      </c>
      <c r="AD6957" s="48">
        <f t="shared" ca="1" si="508"/>
        <v>8.6133500878994074E-2</v>
      </c>
      <c r="AE6957" s="49">
        <f t="shared" ca="1" si="506"/>
        <v>2.4866536462485871</v>
      </c>
      <c r="AF6957" s="50">
        <f t="shared" ca="1" si="509"/>
        <v>0.36303955466917787</v>
      </c>
      <c r="AG6957" s="50">
        <f t="shared" ca="1" si="509"/>
        <v>0.2879978409903749</v>
      </c>
      <c r="AH6957" s="50">
        <f t="shared" ca="1" si="509"/>
        <v>0.21952043025794049</v>
      </c>
      <c r="AI6957" s="50">
        <f t="shared" ca="1" si="509"/>
        <v>9.4803855630342493E-2</v>
      </c>
      <c r="AJ6957" s="50">
        <f t="shared" ca="1" si="509"/>
        <v>3.46383184521643E-2</v>
      </c>
      <c r="AK6957" s="51">
        <f t="shared" ca="1" si="507"/>
        <v>1.0000000000000002</v>
      </c>
      <c r="AM6957" s="52" cm="1">
        <f t="array" aca="1" ref="AM6957" ca="1">+SQRT(MMULT(MMULT(AF6957:AJ6957,MMULT(MMULT($Q$25:$U$29,$Q$16:$U$20),$Q$25:$U$29)),TRANSPOSE(AF6957:AJ6957)))</f>
        <v>0.17082697364570115</v>
      </c>
      <c r="AN6957" s="53" cm="1">
        <f t="array" aca="1" ref="AN6957" ca="1">+SUMPRODUCT(AF6957:AJ6957,TRANSPOSE($T$4:$T$8))</f>
        <v>0.36710946754262708</v>
      </c>
    </row>
    <row r="6958" spans="25:40" x14ac:dyDescent="0.25">
      <c r="Y6958" s="47" t="s">
        <v>6991</v>
      </c>
      <c r="Z6958" s="48">
        <f t="shared" ca="1" si="508"/>
        <v>0.58896520467959823</v>
      </c>
      <c r="AA6958" s="48">
        <f t="shared" ca="1" si="508"/>
        <v>0.33220049173963684</v>
      </c>
      <c r="AB6958" s="48">
        <f t="shared" ca="1" si="508"/>
        <v>0.80652100444435915</v>
      </c>
      <c r="AC6958" s="48">
        <f t="shared" ca="1" si="508"/>
        <v>0.16637117463929796</v>
      </c>
      <c r="AD6958" s="48">
        <f t="shared" ca="1" si="508"/>
        <v>0.39475424649747826</v>
      </c>
      <c r="AE6958" s="49">
        <f t="shared" ca="1" si="506"/>
        <v>2.2888121220003703</v>
      </c>
      <c r="AF6958" s="50">
        <f t="shared" ca="1" si="509"/>
        <v>0.25732352560456379</v>
      </c>
      <c r="AG6958" s="50">
        <f t="shared" ca="1" si="509"/>
        <v>0.14514100504208319</v>
      </c>
      <c r="AH6958" s="50">
        <f t="shared" ca="1" si="509"/>
        <v>0.35237536392435648</v>
      </c>
      <c r="AI6958" s="50">
        <f t="shared" ca="1" si="509"/>
        <v>7.268887342919754E-2</v>
      </c>
      <c r="AJ6958" s="50">
        <f t="shared" ca="1" si="509"/>
        <v>0.17247123199979905</v>
      </c>
      <c r="AK6958" s="51">
        <f t="shared" ca="1" si="507"/>
        <v>1</v>
      </c>
      <c r="AM6958" s="52" cm="1">
        <f t="array" aca="1" ref="AM6958" ca="1">+SQRT(MMULT(MMULT(AF6958:AJ6958,MMULT(MMULT($Q$25:$U$29,$Q$16:$U$20),$Q$25:$U$29)),TRANSPOSE(AF6958:AJ6958)))</f>
        <v>0.18220336344541091</v>
      </c>
      <c r="AN6958" s="53" cm="1">
        <f t="array" aca="1" ref="AN6958" ca="1">+SUMPRODUCT(AF6958:AJ6958,TRANSPOSE($T$4:$T$8))</f>
        <v>0.34543467923315391</v>
      </c>
    </row>
    <row r="6959" spans="25:40" x14ac:dyDescent="0.25">
      <c r="Y6959" s="47" t="s">
        <v>6992</v>
      </c>
      <c r="Z6959" s="48">
        <f t="shared" ca="1" si="508"/>
        <v>0.57128624138584072</v>
      </c>
      <c r="AA6959" s="48">
        <f t="shared" ca="1" si="508"/>
        <v>0.61648434803321661</v>
      </c>
      <c r="AB6959" s="48">
        <f t="shared" ca="1" si="508"/>
        <v>0.94344730296678325</v>
      </c>
      <c r="AC6959" s="48">
        <f t="shared" ca="1" si="508"/>
        <v>0.30960241086531215</v>
      </c>
      <c r="AD6959" s="48">
        <f t="shared" ca="1" si="508"/>
        <v>0.16586319582917008</v>
      </c>
      <c r="AE6959" s="49">
        <f t="shared" ca="1" si="506"/>
        <v>2.6066834990803227</v>
      </c>
      <c r="AF6959" s="50">
        <f t="shared" ca="1" si="509"/>
        <v>0.21916210448541187</v>
      </c>
      <c r="AG6959" s="50">
        <f t="shared" ca="1" si="509"/>
        <v>0.23650141962026522</v>
      </c>
      <c r="AH6959" s="50">
        <f t="shared" ca="1" si="509"/>
        <v>0.36193396831630908</v>
      </c>
      <c r="AI6959" s="50">
        <f t="shared" ca="1" si="509"/>
        <v>0.11877253643357337</v>
      </c>
      <c r="AJ6959" s="50">
        <f t="shared" ca="1" si="509"/>
        <v>6.3629971144440481E-2</v>
      </c>
      <c r="AK6959" s="51">
        <f t="shared" ca="1" si="507"/>
        <v>1</v>
      </c>
      <c r="AM6959" s="52" cm="1">
        <f t="array" aca="1" ref="AM6959" ca="1">+SQRT(MMULT(MMULT(AF6959:AJ6959,MMULT(MMULT($Q$25:$U$29,$Q$16:$U$20),$Q$25:$U$29)),TRANSPOSE(AF6959:AJ6959)))</f>
        <v>0.18352182557235905</v>
      </c>
      <c r="AN6959" s="53" cm="1">
        <f t="array" aca="1" ref="AN6959" ca="1">+SUMPRODUCT(AF6959:AJ6959,TRANSPOSE($T$4:$T$8))</f>
        <v>0.3855323454802394</v>
      </c>
    </row>
    <row r="6960" spans="25:40" x14ac:dyDescent="0.25">
      <c r="Y6960" s="47" t="s">
        <v>6993</v>
      </c>
      <c r="Z6960" s="48">
        <f t="shared" ca="1" si="508"/>
        <v>0.54059938369697158</v>
      </c>
      <c r="AA6960" s="48">
        <f t="shared" ca="1" si="508"/>
        <v>0.8506344943776073</v>
      </c>
      <c r="AB6960" s="48">
        <f t="shared" ca="1" si="508"/>
        <v>0.73729062681825219</v>
      </c>
      <c r="AC6960" s="48">
        <f t="shared" ca="1" si="508"/>
        <v>0.98925212647750649</v>
      </c>
      <c r="AD6960" s="48">
        <f t="shared" ca="1" si="508"/>
        <v>0.64016537450762667</v>
      </c>
      <c r="AE6960" s="49">
        <f t="shared" ca="1" si="506"/>
        <v>3.7579420058779642</v>
      </c>
      <c r="AF6960" s="50">
        <f t="shared" ca="1" si="509"/>
        <v>0.14385516935902579</v>
      </c>
      <c r="AG6960" s="50">
        <f t="shared" ca="1" si="509"/>
        <v>0.22635647198575498</v>
      </c>
      <c r="AH6960" s="50">
        <f t="shared" ca="1" si="509"/>
        <v>0.19619531798655304</v>
      </c>
      <c r="AI6960" s="50">
        <f t="shared" ca="1" si="509"/>
        <v>0.26324305296094863</v>
      </c>
      <c r="AJ6960" s="50">
        <f t="shared" ca="1" si="509"/>
        <v>0.17034998770771756</v>
      </c>
      <c r="AK6960" s="51">
        <f t="shared" ca="1" si="507"/>
        <v>1</v>
      </c>
      <c r="AM6960" s="52" cm="1">
        <f t="array" aca="1" ref="AM6960" ca="1">+SQRT(MMULT(MMULT(AF6960:AJ6960,MMULT(MMULT($Q$25:$U$29,$Q$16:$U$20),$Q$25:$U$29)),TRANSPOSE(AF6960:AJ6960)))</f>
        <v>0.17567678925414526</v>
      </c>
      <c r="AN6960" s="53" cm="1">
        <f t="array" aca="1" ref="AN6960" ca="1">+SUMPRODUCT(AF6960:AJ6960,TRANSPOSE($T$4:$T$8))</f>
        <v>0.33295563277199369</v>
      </c>
    </row>
    <row r="6961" spans="25:40" x14ac:dyDescent="0.25">
      <c r="Y6961" s="47" t="s">
        <v>6994</v>
      </c>
      <c r="Z6961" s="48">
        <f t="shared" ca="1" si="508"/>
        <v>0.39481243165846525</v>
      </c>
      <c r="AA6961" s="48">
        <f t="shared" ca="1" si="508"/>
        <v>0.6490314673765738</v>
      </c>
      <c r="AB6961" s="48">
        <f t="shared" ca="1" si="508"/>
        <v>8.4730983328603182E-2</v>
      </c>
      <c r="AC6961" s="48">
        <f t="shared" ca="1" si="508"/>
        <v>7.0387558807188388E-2</v>
      </c>
      <c r="AD6961" s="48">
        <f t="shared" ca="1" si="508"/>
        <v>0.98585632439082826</v>
      </c>
      <c r="AE6961" s="49">
        <f t="shared" ca="1" si="506"/>
        <v>2.1848187655616593</v>
      </c>
      <c r="AF6961" s="50">
        <f t="shared" ca="1" si="509"/>
        <v>0.18070717712687229</v>
      </c>
      <c r="AG6961" s="50">
        <f t="shared" ca="1" si="509"/>
        <v>0.29706421310864423</v>
      </c>
      <c r="AH6961" s="50">
        <f t="shared" ca="1" si="509"/>
        <v>3.8781698813732536E-2</v>
      </c>
      <c r="AI6961" s="50">
        <f t="shared" ca="1" si="509"/>
        <v>3.2216657929104525E-2</v>
      </c>
      <c r="AJ6961" s="50">
        <f t="shared" ca="1" si="509"/>
        <v>0.45123025302164621</v>
      </c>
      <c r="AK6961" s="51">
        <f t="shared" ca="1" si="507"/>
        <v>0.99999999999999978</v>
      </c>
      <c r="AM6961" s="52" cm="1">
        <f t="array" aca="1" ref="AM6961" ca="1">+SQRT(MMULT(MMULT(AF6961:AJ6961,MMULT(MMULT($Q$25:$U$29,$Q$16:$U$20),$Q$25:$U$29)),TRANSPOSE(AF6961:AJ6961)))</f>
        <v>0.2062177172140679</v>
      </c>
      <c r="AN6961" s="53" cm="1">
        <f t="array" aca="1" ref="AN6961" ca="1">+SUMPRODUCT(AF6961:AJ6961,TRANSPOSE($T$4:$T$8))</f>
        <v>0.23530716870629625</v>
      </c>
    </row>
    <row r="6962" spans="25:40" x14ac:dyDescent="0.25">
      <c r="Y6962" s="47" t="s">
        <v>6995</v>
      </c>
      <c r="Z6962" s="48">
        <f t="shared" ca="1" si="508"/>
        <v>0.12605597264085178</v>
      </c>
      <c r="AA6962" s="48">
        <f t="shared" ca="1" si="508"/>
        <v>0.12550972309521657</v>
      </c>
      <c r="AB6962" s="48">
        <f t="shared" ca="1" si="508"/>
        <v>0.29957091289936244</v>
      </c>
      <c r="AC6962" s="48">
        <f t="shared" ca="1" si="508"/>
        <v>0.94971276083648448</v>
      </c>
      <c r="AD6962" s="48">
        <f t="shared" ca="1" si="508"/>
        <v>0.23344909885507736</v>
      </c>
      <c r="AE6962" s="49">
        <f t="shared" ca="1" si="506"/>
        <v>1.7342984683269926</v>
      </c>
      <c r="AF6962" s="50">
        <f t="shared" ca="1" si="509"/>
        <v>7.2684128449039598E-2</v>
      </c>
      <c r="AG6962" s="50">
        <f t="shared" ca="1" si="509"/>
        <v>7.2369159857640142E-2</v>
      </c>
      <c r="AH6962" s="50">
        <f t="shared" ca="1" si="509"/>
        <v>0.17273319349024527</v>
      </c>
      <c r="AI6962" s="50">
        <f t="shared" ca="1" si="509"/>
        <v>0.54760629625224422</v>
      </c>
      <c r="AJ6962" s="50">
        <f t="shared" ca="1" si="509"/>
        <v>0.13460722195083077</v>
      </c>
      <c r="AK6962" s="51">
        <f t="shared" ca="1" si="507"/>
        <v>1</v>
      </c>
      <c r="AM6962" s="52" cm="1">
        <f t="array" aca="1" ref="AM6962" ca="1">+SQRT(MMULT(MMULT(AF6962:AJ6962,MMULT(MMULT($Q$25:$U$29,$Q$16:$U$20),$Q$25:$U$29)),TRANSPOSE(AF6962:AJ6962)))</f>
        <v>0.19345089675869265</v>
      </c>
      <c r="AN6962" s="53" cm="1">
        <f t="array" aca="1" ref="AN6962" ca="1">+SUMPRODUCT(AF6962:AJ6962,TRANSPOSE($T$4:$T$8))</f>
        <v>0.33032549969470515</v>
      </c>
    </row>
    <row r="6963" spans="25:40" x14ac:dyDescent="0.25">
      <c r="Y6963" s="47" t="s">
        <v>6996</v>
      </c>
      <c r="Z6963" s="48">
        <f t="shared" ca="1" si="508"/>
        <v>6.3867691680959293E-2</v>
      </c>
      <c r="AA6963" s="48">
        <f t="shared" ca="1" si="508"/>
        <v>0.96858137031233948</v>
      </c>
      <c r="AB6963" s="48">
        <f t="shared" ca="1" si="508"/>
        <v>0.87352928806344809</v>
      </c>
      <c r="AC6963" s="48">
        <f t="shared" ca="1" si="508"/>
        <v>0.11186189921930667</v>
      </c>
      <c r="AD6963" s="48">
        <f t="shared" ca="1" si="508"/>
        <v>0.37828927420922909</v>
      </c>
      <c r="AE6963" s="49">
        <f t="shared" ca="1" si="506"/>
        <v>2.3961295234852829</v>
      </c>
      <c r="AF6963" s="50">
        <f t="shared" ca="1" si="509"/>
        <v>2.6654523912405512E-2</v>
      </c>
      <c r="AG6963" s="50">
        <f t="shared" ca="1" si="509"/>
        <v>0.40422746801412157</v>
      </c>
      <c r="AH6963" s="50">
        <f t="shared" ca="1" si="509"/>
        <v>0.36455845959147432</v>
      </c>
      <c r="AI6963" s="50">
        <f t="shared" ca="1" si="509"/>
        <v>4.6684412559049933E-2</v>
      </c>
      <c r="AJ6963" s="50">
        <f t="shared" ca="1" si="509"/>
        <v>0.15787513592294861</v>
      </c>
      <c r="AK6963" s="51">
        <f t="shared" ca="1" si="507"/>
        <v>1</v>
      </c>
      <c r="AM6963" s="52" cm="1">
        <f t="array" aca="1" ref="AM6963" ca="1">+SQRT(MMULT(MMULT(AF6963:AJ6963,MMULT(MMULT($Q$25:$U$29,$Q$16:$U$20),$Q$25:$U$29)),TRANSPOSE(AF6963:AJ6963)))</f>
        <v>0.21187560597660077</v>
      </c>
      <c r="AN6963" s="53" cm="1">
        <f t="array" aca="1" ref="AN6963" ca="1">+SUMPRODUCT(AF6963:AJ6963,TRANSPOSE($T$4:$T$8))</f>
        <v>0.38347825340504216</v>
      </c>
    </row>
    <row r="6964" spans="25:40" x14ac:dyDescent="0.25">
      <c r="Y6964" s="47" t="s">
        <v>6997</v>
      </c>
      <c r="Z6964" s="48">
        <f t="shared" ca="1" si="508"/>
        <v>0.47271751437116283</v>
      </c>
      <c r="AA6964" s="48">
        <f t="shared" ca="1" si="508"/>
        <v>0.84977842588102348</v>
      </c>
      <c r="AB6964" s="48">
        <f t="shared" ca="1" si="508"/>
        <v>0.23589945767279208</v>
      </c>
      <c r="AC6964" s="48">
        <f t="shared" ca="1" si="508"/>
        <v>0.38452281973570623</v>
      </c>
      <c r="AD6964" s="48">
        <f t="shared" ca="1" si="508"/>
        <v>0.16884167570180308</v>
      </c>
      <c r="AE6964" s="49">
        <f t="shared" ca="1" si="506"/>
        <v>2.1117598933624877</v>
      </c>
      <c r="AF6964" s="50">
        <f t="shared" ca="1" si="509"/>
        <v>0.22385002947398053</v>
      </c>
      <c r="AG6964" s="50">
        <f t="shared" ca="1" si="509"/>
        <v>0.4024029571505634</v>
      </c>
      <c r="AH6964" s="50">
        <f t="shared" ca="1" si="509"/>
        <v>0.111707518650322</v>
      </c>
      <c r="AI6964" s="50">
        <f t="shared" ca="1" si="509"/>
        <v>0.18208642987505688</v>
      </c>
      <c r="AJ6964" s="50">
        <f t="shared" ca="1" si="509"/>
        <v>7.9953064850077193E-2</v>
      </c>
      <c r="AK6964" s="51">
        <f t="shared" ca="1" si="507"/>
        <v>1</v>
      </c>
      <c r="AM6964" s="52" cm="1">
        <f t="array" aca="1" ref="AM6964" ca="1">+SQRT(MMULT(MMULT(AF6964:AJ6964,MMULT(MMULT($Q$25:$U$29,$Q$16:$U$20),$Q$25:$U$29)),TRANSPOSE(AF6964:AJ6964)))</f>
        <v>0.17950710819659851</v>
      </c>
      <c r="AN6964" s="53" cm="1">
        <f t="array" aca="1" ref="AN6964" ca="1">+SUMPRODUCT(AF6964:AJ6964,TRANSPOSE($T$4:$T$8))</f>
        <v>0.35353933979246877</v>
      </c>
    </row>
    <row r="6965" spans="25:40" x14ac:dyDescent="0.25">
      <c r="Y6965" s="47" t="s">
        <v>6998</v>
      </c>
      <c r="Z6965" s="48">
        <f t="shared" ca="1" si="508"/>
        <v>0.86338870801959267</v>
      </c>
      <c r="AA6965" s="48">
        <f t="shared" ca="1" si="508"/>
        <v>6.013257333408728E-2</v>
      </c>
      <c r="AB6965" s="48">
        <f t="shared" ca="1" si="508"/>
        <v>0.18623589190496959</v>
      </c>
      <c r="AC6965" s="48">
        <f t="shared" ca="1" si="508"/>
        <v>1.4879905374710845E-2</v>
      </c>
      <c r="AD6965" s="48">
        <f t="shared" ca="1" si="508"/>
        <v>0.61079996762352406</v>
      </c>
      <c r="AE6965" s="49">
        <f t="shared" ca="1" si="506"/>
        <v>1.7354370462568844</v>
      </c>
      <c r="AF6965" s="50">
        <f t="shared" ca="1" si="509"/>
        <v>0.49750505780766385</v>
      </c>
      <c r="AG6965" s="50">
        <f t="shared" ca="1" si="509"/>
        <v>3.4649815424757438E-2</v>
      </c>
      <c r="AH6965" s="50">
        <f t="shared" ca="1" si="509"/>
        <v>0.1073135394376054</v>
      </c>
      <c r="AI6965" s="50">
        <f t="shared" ca="1" si="509"/>
        <v>8.5741545086898407E-3</v>
      </c>
      <c r="AJ6965" s="50">
        <f t="shared" ca="1" si="509"/>
        <v>0.3519574328212835</v>
      </c>
      <c r="AK6965" s="51">
        <f t="shared" ca="1" si="507"/>
        <v>1</v>
      </c>
      <c r="AM6965" s="52" cm="1">
        <f t="array" aca="1" ref="AM6965" ca="1">+SQRT(MMULT(MMULT(AF6965:AJ6965,MMULT(MMULT($Q$25:$U$29,$Q$16:$U$20),$Q$25:$U$29)),TRANSPOSE(AF6965:AJ6965)))</f>
        <v>0.18163148529109985</v>
      </c>
      <c r="AN6965" s="53" cm="1">
        <f t="array" aca="1" ref="AN6965" ca="1">+SUMPRODUCT(AF6965:AJ6965,TRANSPOSE($T$4:$T$8))</f>
        <v>0.23643284990646296</v>
      </c>
    </row>
    <row r="6966" spans="25:40" x14ac:dyDescent="0.25">
      <c r="Y6966" s="47" t="s">
        <v>6999</v>
      </c>
      <c r="Z6966" s="48">
        <f t="shared" ca="1" si="508"/>
        <v>0.14428803920591615</v>
      </c>
      <c r="AA6966" s="48">
        <f t="shared" ca="1" si="508"/>
        <v>0.15115775434516299</v>
      </c>
      <c r="AB6966" s="48">
        <f t="shared" ca="1" si="508"/>
        <v>0.60491117057278221</v>
      </c>
      <c r="AC6966" s="48">
        <f t="shared" ca="1" si="508"/>
        <v>0.57731169164691609</v>
      </c>
      <c r="AD6966" s="48">
        <f t="shared" ca="1" si="508"/>
        <v>0.95184989653137442</v>
      </c>
      <c r="AE6966" s="49">
        <f t="shared" ca="1" si="506"/>
        <v>2.4295185523021519</v>
      </c>
      <c r="AF6966" s="50">
        <f t="shared" ca="1" si="509"/>
        <v>5.9389560565072601E-2</v>
      </c>
      <c r="AG6966" s="50">
        <f t="shared" ca="1" si="509"/>
        <v>6.2217164055787769E-2</v>
      </c>
      <c r="AH6966" s="50">
        <f t="shared" ca="1" si="509"/>
        <v>0.24898396844905066</v>
      </c>
      <c r="AI6966" s="50">
        <f t="shared" ca="1" si="509"/>
        <v>0.23762390746095344</v>
      </c>
      <c r="AJ6966" s="50">
        <f t="shared" ca="1" si="509"/>
        <v>0.39178539946913554</v>
      </c>
      <c r="AK6966" s="51">
        <f t="shared" ca="1" si="507"/>
        <v>1</v>
      </c>
      <c r="AM6966" s="52" cm="1">
        <f t="array" aca="1" ref="AM6966" ca="1">+SQRT(MMULT(MMULT(AF6966:AJ6966,MMULT(MMULT($Q$25:$U$29,$Q$16:$U$20),$Q$25:$U$29)),TRANSPOSE(AF6966:AJ6966)))</f>
        <v>0.20060189874639417</v>
      </c>
      <c r="AN6966" s="53" cm="1">
        <f t="array" aca="1" ref="AN6966" ca="1">+SUMPRODUCT(AF6966:AJ6966,TRANSPOSE($T$4:$T$8))</f>
        <v>0.27299798056112407</v>
      </c>
    </row>
    <row r="6967" spans="25:40" x14ac:dyDescent="0.25">
      <c r="Y6967" s="47" t="s">
        <v>7000</v>
      </c>
      <c r="Z6967" s="48">
        <f t="shared" ca="1" si="508"/>
        <v>0.18275882572114421</v>
      </c>
      <c r="AA6967" s="48">
        <f t="shared" ca="1" si="508"/>
        <v>0.28343562358537544</v>
      </c>
      <c r="AB6967" s="48">
        <f t="shared" ca="1" si="508"/>
        <v>0.96013367720249843</v>
      </c>
      <c r="AC6967" s="48">
        <f t="shared" ca="1" si="508"/>
        <v>0.24754592260781272</v>
      </c>
      <c r="AD6967" s="48">
        <f t="shared" ca="1" si="508"/>
        <v>0.19297249329894939</v>
      </c>
      <c r="AE6967" s="49">
        <f t="shared" ca="1" si="506"/>
        <v>1.8668465424157803</v>
      </c>
      <c r="AF6967" s="50">
        <f t="shared" ca="1" si="509"/>
        <v>9.7897080219912655E-2</v>
      </c>
      <c r="AG6967" s="50">
        <f t="shared" ca="1" si="509"/>
        <v>0.15182588238806038</v>
      </c>
      <c r="AH6967" s="50">
        <f t="shared" ca="1" si="509"/>
        <v>0.51430776734334249</v>
      </c>
      <c r="AI6967" s="50">
        <f t="shared" ca="1" si="509"/>
        <v>0.13260110940210307</v>
      </c>
      <c r="AJ6967" s="50">
        <f t="shared" ca="1" si="509"/>
        <v>0.10336816064658139</v>
      </c>
      <c r="AK6967" s="51">
        <f t="shared" ca="1" si="507"/>
        <v>1</v>
      </c>
      <c r="AM6967" s="52" cm="1">
        <f t="array" aca="1" ref="AM6967" ca="1">+SQRT(MMULT(MMULT(AF6967:AJ6967,MMULT(MMULT($Q$25:$U$29,$Q$16:$U$20),$Q$25:$U$29)),TRANSPOSE(AF6967:AJ6967)))</f>
        <v>0.20999608859903368</v>
      </c>
      <c r="AN6967" s="53" cm="1">
        <f t="array" aca="1" ref="AN6967" ca="1">+SUMPRODUCT(AF6967:AJ6967,TRANSPOSE($T$4:$T$8))</f>
        <v>0.3988962645732726</v>
      </c>
    </row>
    <row r="6968" spans="25:40" x14ac:dyDescent="0.25">
      <c r="Y6968" s="47" t="s">
        <v>7001</v>
      </c>
      <c r="Z6968" s="48">
        <f t="shared" ca="1" si="508"/>
        <v>0.73626649536921074</v>
      </c>
      <c r="AA6968" s="48">
        <f t="shared" ca="1" si="508"/>
        <v>0.83907126910554264</v>
      </c>
      <c r="AB6968" s="48">
        <f t="shared" ca="1" si="508"/>
        <v>0.78722518071137304</v>
      </c>
      <c r="AC6968" s="48">
        <f t="shared" ca="1" si="508"/>
        <v>0.69788475568685082</v>
      </c>
      <c r="AD6968" s="48">
        <f t="shared" ca="1" si="508"/>
        <v>0.24990778536598846</v>
      </c>
      <c r="AE6968" s="49">
        <f t="shared" ca="1" si="506"/>
        <v>3.3103554862389659</v>
      </c>
      <c r="AF6968" s="50">
        <f t="shared" ca="1" si="509"/>
        <v>0.22241312101671415</v>
      </c>
      <c r="AG6968" s="50">
        <f t="shared" ca="1" si="509"/>
        <v>0.2534686297569953</v>
      </c>
      <c r="AH6968" s="50">
        <f t="shared" ca="1" si="509"/>
        <v>0.23780684098243862</v>
      </c>
      <c r="AI6968" s="50">
        <f t="shared" ca="1" si="509"/>
        <v>0.21081867448614924</v>
      </c>
      <c r="AJ6968" s="50">
        <f t="shared" ca="1" si="509"/>
        <v>7.5492733757702615E-2</v>
      </c>
      <c r="AK6968" s="51">
        <f t="shared" ca="1" si="507"/>
        <v>0.99999999999999989</v>
      </c>
      <c r="AM6968" s="52" cm="1">
        <f t="array" aca="1" ref="AM6968" ca="1">+SQRT(MMULT(MMULT(AF6968:AJ6968,MMULT(MMULT($Q$25:$U$29,$Q$16:$U$20),$Q$25:$U$29)),TRANSPOSE(AF6968:AJ6968)))</f>
        <v>0.17201174040412651</v>
      </c>
      <c r="AN6968" s="53" cm="1">
        <f t="array" aca="1" ref="AN6968" ca="1">+SUMPRODUCT(AF6968:AJ6968,TRANSPOSE($T$4:$T$8))</f>
        <v>0.3634536054069164</v>
      </c>
    </row>
    <row r="6969" spans="25:40" x14ac:dyDescent="0.25">
      <c r="Y6969" s="47" t="s">
        <v>7002</v>
      </c>
      <c r="Z6969" s="48">
        <f t="shared" ca="1" si="508"/>
        <v>0.41826613215915176</v>
      </c>
      <c r="AA6969" s="48">
        <f t="shared" ca="1" si="508"/>
        <v>0.99566641924702037</v>
      </c>
      <c r="AB6969" s="48">
        <f t="shared" ca="1" si="508"/>
        <v>0.53997770483862217</v>
      </c>
      <c r="AC6969" s="48">
        <f t="shared" ca="1" si="508"/>
        <v>0.68863743469940775</v>
      </c>
      <c r="AD6969" s="48">
        <f t="shared" ca="1" si="508"/>
        <v>0.80894617031111626</v>
      </c>
      <c r="AE6969" s="49">
        <f t="shared" ca="1" si="506"/>
        <v>3.4514938612553179</v>
      </c>
      <c r="AF6969" s="50">
        <f t="shared" ca="1" si="509"/>
        <v>0.12118408694113314</v>
      </c>
      <c r="AG6969" s="50">
        <f t="shared" ca="1" si="509"/>
        <v>0.28847405189499414</v>
      </c>
      <c r="AH6969" s="50">
        <f t="shared" ca="1" si="509"/>
        <v>0.1564475344719955</v>
      </c>
      <c r="AI6969" s="50">
        <f t="shared" ca="1" si="509"/>
        <v>0.19951866130480336</v>
      </c>
      <c r="AJ6969" s="50">
        <f t="shared" ca="1" si="509"/>
        <v>0.23437566538707397</v>
      </c>
      <c r="AK6969" s="51">
        <f t="shared" ca="1" si="507"/>
        <v>1</v>
      </c>
      <c r="AM6969" s="52" cm="1">
        <f t="array" aca="1" ref="AM6969" ca="1">+SQRT(MMULT(MMULT(AF6969:AJ6969,MMULT(MMULT($Q$25:$U$29,$Q$16:$U$20),$Q$25:$U$29)),TRANSPOSE(AF6969:AJ6969)))</f>
        <v>0.18239348028707791</v>
      </c>
      <c r="AN6969" s="53" cm="1">
        <f t="array" aca="1" ref="AN6969" ca="1">+SUMPRODUCT(AF6969:AJ6969,TRANSPOSE($T$4:$T$8))</f>
        <v>0.31527482369991572</v>
      </c>
    </row>
    <row r="6970" spans="25:40" x14ac:dyDescent="0.25">
      <c r="Y6970" s="47" t="s">
        <v>7003</v>
      </c>
      <c r="Z6970" s="48">
        <f t="shared" ca="1" si="508"/>
        <v>0.48005944800219835</v>
      </c>
      <c r="AA6970" s="48">
        <f t="shared" ca="1" si="508"/>
        <v>0.53017737921596697</v>
      </c>
      <c r="AB6970" s="48">
        <f t="shared" ca="1" si="508"/>
        <v>0.20648520335181086</v>
      </c>
      <c r="AC6970" s="48">
        <f t="shared" ca="1" si="508"/>
        <v>0.69868991532488434</v>
      </c>
      <c r="AD6970" s="48">
        <f t="shared" ca="1" si="508"/>
        <v>0.4899119935974684</v>
      </c>
      <c r="AE6970" s="49">
        <f t="shared" ca="1" si="506"/>
        <v>2.4053239394923289</v>
      </c>
      <c r="AF6970" s="50">
        <f t="shared" ca="1" si="509"/>
        <v>0.1995820355504882</v>
      </c>
      <c r="AG6970" s="50">
        <f t="shared" ca="1" si="509"/>
        <v>0.22041828566669774</v>
      </c>
      <c r="AH6970" s="50">
        <f t="shared" ca="1" si="509"/>
        <v>8.5845070579304975E-2</v>
      </c>
      <c r="AI6970" s="50">
        <f t="shared" ca="1" si="509"/>
        <v>0.29047643182412713</v>
      </c>
      <c r="AJ6970" s="50">
        <f t="shared" ca="1" si="509"/>
        <v>0.20367817637938196</v>
      </c>
      <c r="AK6970" s="51">
        <f t="shared" ca="1" si="507"/>
        <v>1</v>
      </c>
      <c r="AM6970" s="52" cm="1">
        <f t="array" aca="1" ref="AM6970" ca="1">+SQRT(MMULT(MMULT(AF6970:AJ6970,MMULT(MMULT($Q$25:$U$29,$Q$16:$U$20),$Q$25:$U$29)),TRANSPOSE(AF6970:AJ6970)))</f>
        <v>0.17281358325310275</v>
      </c>
      <c r="AN6970" s="53" cm="1">
        <f t="array" aca="1" ref="AN6970" ca="1">+SUMPRODUCT(AF6970:AJ6970,TRANSPOSE($T$4:$T$8))</f>
        <v>0.30282664265742038</v>
      </c>
    </row>
    <row r="6971" spans="25:40" x14ac:dyDescent="0.25">
      <c r="Y6971" s="47" t="s">
        <v>7004</v>
      </c>
      <c r="Z6971" s="48">
        <f t="shared" ca="1" si="508"/>
        <v>0.97592786900904582</v>
      </c>
      <c r="AA6971" s="48">
        <f t="shared" ca="1" si="508"/>
        <v>5.1830192326989266E-3</v>
      </c>
      <c r="AB6971" s="48">
        <f t="shared" ca="1" si="508"/>
        <v>0.16749474092420824</v>
      </c>
      <c r="AC6971" s="48">
        <f t="shared" ca="1" si="508"/>
        <v>0.54359625898359076</v>
      </c>
      <c r="AD6971" s="48">
        <f t="shared" ca="1" si="508"/>
        <v>0.64877341990545223</v>
      </c>
      <c r="AE6971" s="49">
        <f t="shared" ca="1" si="506"/>
        <v>2.340975308054996</v>
      </c>
      <c r="AF6971" s="50">
        <f t="shared" ca="1" si="509"/>
        <v>0.41688943307133702</v>
      </c>
      <c r="AG6971" s="50">
        <f t="shared" ca="1" si="509"/>
        <v>2.2140426748051643E-3</v>
      </c>
      <c r="AH6971" s="50">
        <f t="shared" ca="1" si="509"/>
        <v>7.1549127557168288E-2</v>
      </c>
      <c r="AI6971" s="50">
        <f t="shared" ca="1" si="509"/>
        <v>0.23220930913416546</v>
      </c>
      <c r="AJ6971" s="50">
        <f t="shared" ca="1" si="509"/>
        <v>0.27713808756252406</v>
      </c>
      <c r="AK6971" s="51">
        <f t="shared" ca="1" si="507"/>
        <v>1</v>
      </c>
      <c r="AM6971" s="52" cm="1">
        <f t="array" aca="1" ref="AM6971" ca="1">+SQRT(MMULT(MMULT(AF6971:AJ6971,MMULT(MMULT($Q$25:$U$29,$Q$16:$U$20),$Q$25:$U$29)),TRANSPOSE(AF6971:AJ6971)))</f>
        <v>0.17314488669115349</v>
      </c>
      <c r="AN6971" s="53" cm="1">
        <f t="array" aca="1" ref="AN6971" ca="1">+SUMPRODUCT(AF6971:AJ6971,TRANSPOSE($T$4:$T$8))</f>
        <v>0.25242900899368437</v>
      </c>
    </row>
    <row r="6972" spans="25:40" x14ac:dyDescent="0.25">
      <c r="Y6972" s="47" t="s">
        <v>7005</v>
      </c>
      <c r="Z6972" s="48">
        <f t="shared" ca="1" si="508"/>
        <v>0.50656578588951984</v>
      </c>
      <c r="AA6972" s="48">
        <f t="shared" ca="1" si="508"/>
        <v>0.33122068300513685</v>
      </c>
      <c r="AB6972" s="48">
        <f t="shared" ca="1" si="508"/>
        <v>0.17479634883129236</v>
      </c>
      <c r="AC6972" s="48">
        <f t="shared" ca="1" si="508"/>
        <v>0.62010946019767521</v>
      </c>
      <c r="AD6972" s="48">
        <f t="shared" ca="1" si="508"/>
        <v>0.1250078143941612</v>
      </c>
      <c r="AE6972" s="49">
        <f t="shared" ca="1" si="506"/>
        <v>1.7577000923177852</v>
      </c>
      <c r="AF6972" s="50">
        <f t="shared" ca="1" si="509"/>
        <v>0.2881980766249711</v>
      </c>
      <c r="AG6972" s="50">
        <f t="shared" ca="1" si="509"/>
        <v>0.1884398165834843</v>
      </c>
      <c r="AH6972" s="50">
        <f t="shared" ca="1" si="509"/>
        <v>9.9446059993544028E-2</v>
      </c>
      <c r="AI6972" s="50">
        <f t="shared" ca="1" si="509"/>
        <v>0.35279594221331012</v>
      </c>
      <c r="AJ6972" s="50">
        <f t="shared" ca="1" si="509"/>
        <v>7.1120104584690591E-2</v>
      </c>
      <c r="AK6972" s="51">
        <f t="shared" ca="1" si="507"/>
        <v>1.0000000000000002</v>
      </c>
      <c r="AM6972" s="52" cm="1">
        <f t="array" aca="1" ref="AM6972" ca="1">+SQRT(MMULT(MMULT(AF6972:AJ6972,MMULT(MMULT($Q$25:$U$29,$Q$16:$U$20),$Q$25:$U$29)),TRANSPOSE(AF6972:AJ6972)))</f>
        <v>0.16770949019440065</v>
      </c>
      <c r="AN6972" s="53" cm="1">
        <f t="array" aca="1" ref="AN6972" ca="1">+SUMPRODUCT(AF6972:AJ6972,TRANSPOSE($T$4:$T$8))</f>
        <v>0.33382872106235445</v>
      </c>
    </row>
    <row r="6973" spans="25:40" x14ac:dyDescent="0.25">
      <c r="Y6973" s="47" t="s">
        <v>7006</v>
      </c>
      <c r="Z6973" s="48">
        <f t="shared" ca="1" si="508"/>
        <v>0.21231848921788599</v>
      </c>
      <c r="AA6973" s="48">
        <f t="shared" ca="1" si="508"/>
        <v>0.81923395085658413</v>
      </c>
      <c r="AB6973" s="48">
        <f t="shared" ca="1" si="508"/>
        <v>0.70970652729396588</v>
      </c>
      <c r="AC6973" s="48">
        <f t="shared" ca="1" si="508"/>
        <v>0.85645843847779313</v>
      </c>
      <c r="AD6973" s="48">
        <f t="shared" ca="1" si="508"/>
        <v>0.68163883785880952</v>
      </c>
      <c r="AE6973" s="49">
        <f t="shared" ca="1" si="506"/>
        <v>3.2793562437050388</v>
      </c>
      <c r="AF6973" s="50">
        <f t="shared" ca="1" si="509"/>
        <v>6.4743953824915074E-2</v>
      </c>
      <c r="AG6973" s="50">
        <f t="shared" ca="1" si="509"/>
        <v>0.2498154790072481</v>
      </c>
      <c r="AH6973" s="50">
        <f t="shared" ca="1" si="509"/>
        <v>0.21641641668431078</v>
      </c>
      <c r="AI6973" s="50">
        <f t="shared" ca="1" si="509"/>
        <v>0.2611666360194404</v>
      </c>
      <c r="AJ6973" s="50">
        <f t="shared" ca="1" si="509"/>
        <v>0.2078575144640856</v>
      </c>
      <c r="AK6973" s="51">
        <f t="shared" ca="1" si="507"/>
        <v>0.99999999999999989</v>
      </c>
      <c r="AM6973" s="52" cm="1">
        <f t="array" aca="1" ref="AM6973" ca="1">+SQRT(MMULT(MMULT(AF6973:AJ6973,MMULT(MMULT($Q$25:$U$29,$Q$16:$U$20),$Q$25:$U$29)),TRANSPOSE(AF6973:AJ6973)))</f>
        <v>0.18535289566440846</v>
      </c>
      <c r="AN6973" s="53" cm="1">
        <f t="array" aca="1" ref="AN6973" ca="1">+SUMPRODUCT(AF6973:AJ6973,TRANSPOSE($T$4:$T$8))</f>
        <v>0.33195320978394843</v>
      </c>
    </row>
    <row r="6974" spans="25:40" x14ac:dyDescent="0.25">
      <c r="Y6974" s="47" t="s">
        <v>7007</v>
      </c>
      <c r="Z6974" s="48">
        <f t="shared" ca="1" si="508"/>
        <v>0.81727782883765321</v>
      </c>
      <c r="AA6974" s="48">
        <f t="shared" ca="1" si="508"/>
        <v>0.42539985552837511</v>
      </c>
      <c r="AB6974" s="48">
        <f t="shared" ca="1" si="508"/>
        <v>0.99364896603654085</v>
      </c>
      <c r="AC6974" s="48">
        <f t="shared" ca="1" si="508"/>
        <v>0.47043469976072938</v>
      </c>
      <c r="AD6974" s="48">
        <f t="shared" ca="1" si="508"/>
        <v>4.1707044006670912E-2</v>
      </c>
      <c r="AE6974" s="49">
        <f t="shared" ca="1" si="506"/>
        <v>2.7484683941699695</v>
      </c>
      <c r="AF6974" s="50">
        <f t="shared" ca="1" si="509"/>
        <v>0.29735755032557654</v>
      </c>
      <c r="AG6974" s="50">
        <f t="shared" ca="1" si="509"/>
        <v>0.15477705926352658</v>
      </c>
      <c r="AH6974" s="50">
        <f t="shared" ca="1" si="509"/>
        <v>0.36152824902198677</v>
      </c>
      <c r="AI6974" s="50">
        <f t="shared" ca="1" si="509"/>
        <v>0.17116249208417747</v>
      </c>
      <c r="AJ6974" s="50">
        <f t="shared" ca="1" si="509"/>
        <v>1.5174649304732621E-2</v>
      </c>
      <c r="AK6974" s="51">
        <f t="shared" ca="1" si="507"/>
        <v>1</v>
      </c>
      <c r="AM6974" s="52" cm="1">
        <f t="array" aca="1" ref="AM6974" ca="1">+SQRT(MMULT(MMULT(AF6974:AJ6974,MMULT(MMULT($Q$25:$U$29,$Q$16:$U$20),$Q$25:$U$29)),TRANSPOSE(AF6974:AJ6974)))</f>
        <v>0.17986954194101853</v>
      </c>
      <c r="AN6974" s="53" cm="1">
        <f t="array" aca="1" ref="AN6974" ca="1">+SUMPRODUCT(AF6974:AJ6974,TRANSPOSE($T$4:$T$8))</f>
        <v>0.38815294400826406</v>
      </c>
    </row>
    <row r="6975" spans="25:40" x14ac:dyDescent="0.25">
      <c r="Y6975" s="47" t="s">
        <v>7008</v>
      </c>
      <c r="Z6975" s="48">
        <f t="shared" ca="1" si="508"/>
        <v>4.6174592994450814E-2</v>
      </c>
      <c r="AA6975" s="48">
        <f t="shared" ca="1" si="508"/>
        <v>0.83394886491771003</v>
      </c>
      <c r="AB6975" s="48">
        <f t="shared" ca="1" si="508"/>
        <v>6.4035571524892143E-2</v>
      </c>
      <c r="AC6975" s="48">
        <f t="shared" ca="1" si="508"/>
        <v>0.31229132172683416</v>
      </c>
      <c r="AD6975" s="48">
        <f t="shared" ca="1" si="508"/>
        <v>0.95949214132807803</v>
      </c>
      <c r="AE6975" s="49">
        <f t="shared" ca="1" si="506"/>
        <v>2.2159424924919651</v>
      </c>
      <c r="AF6975" s="50">
        <f t="shared" ca="1" si="509"/>
        <v>2.0837450949606824E-2</v>
      </c>
      <c r="AG6975" s="50">
        <f t="shared" ca="1" si="509"/>
        <v>0.3763404816430424</v>
      </c>
      <c r="AH6975" s="50">
        <f t="shared" ca="1" si="509"/>
        <v>2.8897668482759299E-2</v>
      </c>
      <c r="AI6975" s="50">
        <f t="shared" ca="1" si="509"/>
        <v>0.14092934396309317</v>
      </c>
      <c r="AJ6975" s="50">
        <f t="shared" ca="1" si="509"/>
        <v>0.43299505496149832</v>
      </c>
      <c r="AK6975" s="51">
        <f t="shared" ca="1" si="507"/>
        <v>1</v>
      </c>
      <c r="AM6975" s="52" cm="1">
        <f t="array" aca="1" ref="AM6975" ca="1">+SQRT(MMULT(MMULT(AF6975:AJ6975,MMULT(MMULT($Q$25:$U$29,$Q$16:$U$20),$Q$25:$U$29)),TRANSPOSE(AF6975:AJ6975)))</f>
        <v>0.21986548817975995</v>
      </c>
      <c r="AN6975" s="53" cm="1">
        <f t="array" aca="1" ref="AN6975" ca="1">+SUMPRODUCT(AF6975:AJ6975,TRANSPOSE($T$4:$T$8))</f>
        <v>0.25301359319582117</v>
      </c>
    </row>
    <row r="6976" spans="25:40" x14ac:dyDescent="0.25">
      <c r="Y6976" s="47" t="s">
        <v>7009</v>
      </c>
      <c r="Z6976" s="48">
        <f t="shared" ca="1" si="508"/>
        <v>0.89113958702343021</v>
      </c>
      <c r="AA6976" s="48">
        <f t="shared" ca="1" si="508"/>
        <v>0.11434644446933351</v>
      </c>
      <c r="AB6976" s="48">
        <f t="shared" ca="1" si="508"/>
        <v>0.45195124454853997</v>
      </c>
      <c r="AC6976" s="48">
        <f t="shared" ca="1" si="508"/>
        <v>8.3940217083295687E-2</v>
      </c>
      <c r="AD6976" s="48">
        <f t="shared" ca="1" si="508"/>
        <v>0.36609660193377758</v>
      </c>
      <c r="AE6976" s="49">
        <f t="shared" ca="1" si="506"/>
        <v>1.9074740950583768</v>
      </c>
      <c r="AF6976" s="50">
        <f t="shared" ca="1" si="509"/>
        <v>0.46718306127043763</v>
      </c>
      <c r="AG6976" s="50">
        <f t="shared" ca="1" si="509"/>
        <v>5.9946525494404691E-2</v>
      </c>
      <c r="AH6976" s="50">
        <f t="shared" ca="1" si="509"/>
        <v>0.23693702877506617</v>
      </c>
      <c r="AI6976" s="50">
        <f t="shared" ca="1" si="509"/>
        <v>4.4005953895131018E-2</v>
      </c>
      <c r="AJ6976" s="50">
        <f t="shared" ca="1" si="509"/>
        <v>0.19192743056496056</v>
      </c>
      <c r="AK6976" s="51">
        <f t="shared" ca="1" si="507"/>
        <v>1.0000000000000002</v>
      </c>
      <c r="AM6976" s="52" cm="1">
        <f t="array" aca="1" ref="AM6976" ca="1">+SQRT(MMULT(MMULT(AF6976:AJ6976,MMULT(MMULT($Q$25:$U$29,$Q$16:$U$20),$Q$25:$U$29)),TRANSPOSE(AF6976:AJ6976)))</f>
        <v>0.17284041237241443</v>
      </c>
      <c r="AN6976" s="53" cm="1">
        <f t="array" aca="1" ref="AN6976" ca="1">+SUMPRODUCT(AF6976:AJ6976,TRANSPOSE($T$4:$T$8))</f>
        <v>0.30415387141271938</v>
      </c>
    </row>
    <row r="6977" spans="25:40" x14ac:dyDescent="0.25">
      <c r="Y6977" s="47" t="s">
        <v>7010</v>
      </c>
      <c r="Z6977" s="48">
        <f t="shared" ca="1" si="508"/>
        <v>0.14423270339879968</v>
      </c>
      <c r="AA6977" s="48">
        <f t="shared" ca="1" si="508"/>
        <v>0.53134395912383747</v>
      </c>
      <c r="AB6977" s="48">
        <f t="shared" ca="1" si="508"/>
        <v>0.4416916254746257</v>
      </c>
      <c r="AC6977" s="48">
        <f t="shared" ca="1" si="508"/>
        <v>0.43969947944018584</v>
      </c>
      <c r="AD6977" s="48">
        <f t="shared" ca="1" si="508"/>
        <v>0.28084883740842503</v>
      </c>
      <c r="AE6977" s="49">
        <f t="shared" ca="1" si="506"/>
        <v>1.8378166048458737</v>
      </c>
      <c r="AF6977" s="50">
        <f t="shared" ca="1" si="509"/>
        <v>7.8480465906387645E-2</v>
      </c>
      <c r="AG6977" s="50">
        <f t="shared" ca="1" si="509"/>
        <v>0.28911696505669454</v>
      </c>
      <c r="AH6977" s="50">
        <f t="shared" ca="1" si="509"/>
        <v>0.24033498462795075</v>
      </c>
      <c r="AI6977" s="50">
        <f t="shared" ca="1" si="509"/>
        <v>0.23925101029167201</v>
      </c>
      <c r="AJ6977" s="50">
        <f t="shared" ca="1" si="509"/>
        <v>0.15281657411729507</v>
      </c>
      <c r="AK6977" s="51">
        <f t="shared" ca="1" si="507"/>
        <v>1</v>
      </c>
      <c r="AM6977" s="52" cm="1">
        <f t="array" aca="1" ref="AM6977" ca="1">+SQRT(MMULT(MMULT(AF6977:AJ6977,MMULT(MMULT($Q$25:$U$29,$Q$16:$U$20),$Q$25:$U$29)),TRANSPOSE(AF6977:AJ6977)))</f>
        <v>0.18475046272424833</v>
      </c>
      <c r="AN6977" s="53" cm="1">
        <f t="array" aca="1" ref="AN6977" ca="1">+SUMPRODUCT(AF6977:AJ6977,TRANSPOSE($T$4:$T$8))</f>
        <v>0.35308863313746208</v>
      </c>
    </row>
    <row r="6978" spans="25:40" x14ac:dyDescent="0.25">
      <c r="Y6978" s="47" t="s">
        <v>7011</v>
      </c>
      <c r="Z6978" s="48">
        <f t="shared" ca="1" si="508"/>
        <v>0.32360077339188265</v>
      </c>
      <c r="AA6978" s="48">
        <f t="shared" ca="1" si="508"/>
        <v>0.37637579990977765</v>
      </c>
      <c r="AB6978" s="48">
        <f t="shared" ca="1" si="508"/>
        <v>0.75695004037169566</v>
      </c>
      <c r="AC6978" s="48">
        <f t="shared" ca="1" si="508"/>
        <v>0.40325300594359337</v>
      </c>
      <c r="AD6978" s="48">
        <f t="shared" ca="1" si="508"/>
        <v>0.59520189163434656</v>
      </c>
      <c r="AE6978" s="49">
        <f t="shared" ca="1" si="506"/>
        <v>2.455381511251296</v>
      </c>
      <c r="AF6978" s="50">
        <f t="shared" ca="1" si="509"/>
        <v>0.13179246154173868</v>
      </c>
      <c r="AG6978" s="50">
        <f t="shared" ca="1" si="509"/>
        <v>0.1532860772084137</v>
      </c>
      <c r="AH6978" s="50">
        <f t="shared" ca="1" si="509"/>
        <v>0.30828204778081253</v>
      </c>
      <c r="AI6978" s="50">
        <f t="shared" ca="1" si="509"/>
        <v>0.16423232157437323</v>
      </c>
      <c r="AJ6978" s="50">
        <f t="shared" ca="1" si="509"/>
        <v>0.24240709189466184</v>
      </c>
      <c r="AK6978" s="51">
        <f t="shared" ca="1" si="507"/>
        <v>0.99999999999999989</v>
      </c>
      <c r="AM6978" s="52" cm="1">
        <f t="array" aca="1" ref="AM6978" ca="1">+SQRT(MMULT(MMULT(AF6978:AJ6978,MMULT(MMULT($Q$25:$U$29,$Q$16:$U$20),$Q$25:$U$29)),TRANSPOSE(AF6978:AJ6978)))</f>
        <v>0.18580705792569535</v>
      </c>
      <c r="AN6978" s="53" cm="1">
        <f t="array" aca="1" ref="AN6978" ca="1">+SUMPRODUCT(AF6978:AJ6978,TRANSPOSE($T$4:$T$8))</f>
        <v>0.32643747861258687</v>
      </c>
    </row>
    <row r="6979" spans="25:40" x14ac:dyDescent="0.25">
      <c r="Y6979" s="47" t="s">
        <v>7012</v>
      </c>
      <c r="Z6979" s="48">
        <f t="shared" ca="1" si="508"/>
        <v>0.11590697189411514</v>
      </c>
      <c r="AA6979" s="48">
        <f t="shared" ca="1" si="508"/>
        <v>0.30368047542512544</v>
      </c>
      <c r="AB6979" s="48">
        <f t="shared" ca="1" si="508"/>
        <v>0.96689248677802087</v>
      </c>
      <c r="AC6979" s="48">
        <f t="shared" ca="1" si="508"/>
        <v>0.12580893573602447</v>
      </c>
      <c r="AD6979" s="48">
        <f t="shared" ca="1" si="508"/>
        <v>8.4560221203090591E-2</v>
      </c>
      <c r="AE6979" s="49">
        <f t="shared" ca="1" si="506"/>
        <v>1.5968490910363764</v>
      </c>
      <c r="AF6979" s="50">
        <f t="shared" ca="1" si="509"/>
        <v>7.2584799994400206E-2</v>
      </c>
      <c r="AG6979" s="50">
        <f t="shared" ca="1" si="509"/>
        <v>0.1901748118402552</v>
      </c>
      <c r="AH6979" s="50">
        <f t="shared" ca="1" si="509"/>
        <v>0.60550022679381355</v>
      </c>
      <c r="AI6979" s="50">
        <f t="shared" ca="1" si="509"/>
        <v>7.8785739017061901E-2</v>
      </c>
      <c r="AJ6979" s="50">
        <f t="shared" ca="1" si="509"/>
        <v>5.2954422354469247E-2</v>
      </c>
      <c r="AK6979" s="51">
        <f t="shared" ca="1" si="507"/>
        <v>1.0000000000000002</v>
      </c>
      <c r="AM6979" s="52" cm="1">
        <f t="array" aca="1" ref="AM6979" ca="1">+SQRT(MMULT(MMULT(AF6979:AJ6979,MMULT(MMULT($Q$25:$U$29,$Q$16:$U$20),$Q$25:$U$29)),TRANSPOSE(AF6979:AJ6979)))</f>
        <v>0.22884895472472119</v>
      </c>
      <c r="AN6979" s="53" cm="1">
        <f t="array" aca="1" ref="AN6979" ca="1">+SUMPRODUCT(AF6979:AJ6979,TRANSPOSE($T$4:$T$8))</f>
        <v>0.43155480883891412</v>
      </c>
    </row>
    <row r="6980" spans="25:40" x14ac:dyDescent="0.25">
      <c r="Y6980" s="47" t="s">
        <v>7013</v>
      </c>
      <c r="Z6980" s="48">
        <f t="shared" ca="1" si="508"/>
        <v>4.8694695691867351E-2</v>
      </c>
      <c r="AA6980" s="48">
        <f t="shared" ca="1" si="508"/>
        <v>0.19223363842265995</v>
      </c>
      <c r="AB6980" s="48">
        <f t="shared" ca="1" si="508"/>
        <v>0.23154544213157424</v>
      </c>
      <c r="AC6980" s="48">
        <f t="shared" ca="1" si="508"/>
        <v>0.98940312333441116</v>
      </c>
      <c r="AD6980" s="48">
        <f t="shared" ca="1" si="508"/>
        <v>0.9076186842742181</v>
      </c>
      <c r="AE6980" s="49">
        <f t="shared" ca="1" si="506"/>
        <v>2.3694955838547309</v>
      </c>
      <c r="AF6980" s="50">
        <f t="shared" ca="1" si="509"/>
        <v>2.0550658977236874E-2</v>
      </c>
      <c r="AG6980" s="50">
        <f t="shared" ca="1" si="509"/>
        <v>8.1128506730504799E-2</v>
      </c>
      <c r="AH6980" s="50">
        <f t="shared" ca="1" si="509"/>
        <v>9.7719296760575794E-2</v>
      </c>
      <c r="AI6980" s="50">
        <f t="shared" ca="1" si="509"/>
        <v>0.41755854287132088</v>
      </c>
      <c r="AJ6980" s="50">
        <f t="shared" ca="1" si="509"/>
        <v>0.38304299466036162</v>
      </c>
      <c r="AK6980" s="51">
        <f t="shared" ca="1" si="507"/>
        <v>1</v>
      </c>
      <c r="AM6980" s="52" cm="1">
        <f t="array" aca="1" ref="AM6980" ca="1">+SQRT(MMULT(MMULT(AF6980:AJ6980,MMULT(MMULT($Q$25:$U$29,$Q$16:$U$20),$Q$25:$U$29)),TRANSPOSE(AF6980:AJ6980)))</f>
        <v>0.20391851053468474</v>
      </c>
      <c r="AN6980" s="53" cm="1">
        <f t="array" aca="1" ref="AN6980" ca="1">+SUMPRODUCT(AF6980:AJ6980,TRANSPOSE($T$4:$T$8))</f>
        <v>0.25440106696889159</v>
      </c>
    </row>
    <row r="6981" spans="25:40" x14ac:dyDescent="0.25">
      <c r="Y6981" s="47" t="s">
        <v>7014</v>
      </c>
      <c r="Z6981" s="48">
        <f t="shared" ca="1" si="508"/>
        <v>0.735740291396074</v>
      </c>
      <c r="AA6981" s="48">
        <f t="shared" ca="1" si="508"/>
        <v>0.80804431158580847</v>
      </c>
      <c r="AB6981" s="48">
        <f t="shared" ca="1" si="508"/>
        <v>0.79569056124285864</v>
      </c>
      <c r="AC6981" s="48">
        <f t="shared" ca="1" si="508"/>
        <v>0.8862777599433499</v>
      </c>
      <c r="AD6981" s="48">
        <f t="shared" ca="1" si="508"/>
        <v>0.46120910459713993</v>
      </c>
      <c r="AE6981" s="49">
        <f t="shared" ca="1" si="506"/>
        <v>3.6869620287652309</v>
      </c>
      <c r="AF6981" s="50">
        <f t="shared" ca="1" si="509"/>
        <v>0.19955190361493214</v>
      </c>
      <c r="AG6981" s="50">
        <f t="shared" ca="1" si="509"/>
        <v>0.21916263451631579</v>
      </c>
      <c r="AH6981" s="50">
        <f t="shared" ca="1" si="509"/>
        <v>0.21581197610254116</v>
      </c>
      <c r="AI6981" s="50">
        <f t="shared" ca="1" si="509"/>
        <v>0.24038158056110104</v>
      </c>
      <c r="AJ6981" s="50">
        <f t="shared" ca="1" si="509"/>
        <v>0.1250919052051099</v>
      </c>
      <c r="AK6981" s="51">
        <f t="shared" ca="1" si="507"/>
        <v>1</v>
      </c>
      <c r="AM6981" s="52" cm="1">
        <f t="array" aca="1" ref="AM6981" ca="1">+SQRT(MMULT(MMULT(AF6981:AJ6981,MMULT(MMULT($Q$25:$U$29,$Q$16:$U$20),$Q$25:$U$29)),TRANSPOSE(AF6981:AJ6981)))</f>
        <v>0.17131267629346827</v>
      </c>
      <c r="AN6981" s="53" cm="1">
        <f t="array" aca="1" ref="AN6981" ca="1">+SUMPRODUCT(AF6981:AJ6981,TRANSPOSE($T$4:$T$8))</f>
        <v>0.34495716803765514</v>
      </c>
    </row>
    <row r="6982" spans="25:40" x14ac:dyDescent="0.25">
      <c r="Y6982" s="47" t="s">
        <v>7015</v>
      </c>
      <c r="Z6982" s="48">
        <f t="shared" ca="1" si="508"/>
        <v>0.78325705910012966</v>
      </c>
      <c r="AA6982" s="48">
        <f t="shared" ca="1" si="508"/>
        <v>0.95197817275505303</v>
      </c>
      <c r="AB6982" s="48">
        <f t="shared" ca="1" si="508"/>
        <v>0.90768578061128602</v>
      </c>
      <c r="AC6982" s="48">
        <f t="shared" ca="1" si="508"/>
        <v>0.89639393995764738</v>
      </c>
      <c r="AD6982" s="48">
        <f t="shared" ca="1" si="508"/>
        <v>0.30457973570686037</v>
      </c>
      <c r="AE6982" s="49">
        <f t="shared" ca="1" si="506"/>
        <v>3.8438946881309763</v>
      </c>
      <c r="AF6982" s="50">
        <f t="shared" ca="1" si="509"/>
        <v>0.20376652396816161</v>
      </c>
      <c r="AG6982" s="50">
        <f t="shared" ca="1" si="509"/>
        <v>0.24765979559599616</v>
      </c>
      <c r="AH6982" s="50">
        <f t="shared" ca="1" si="509"/>
        <v>0.23613700536958043</v>
      </c>
      <c r="AI6982" s="50">
        <f t="shared" ca="1" si="509"/>
        <v>0.23319940130656977</v>
      </c>
      <c r="AJ6982" s="50">
        <f t="shared" ca="1" si="509"/>
        <v>7.923727375969207E-2</v>
      </c>
      <c r="AK6982" s="51">
        <f t="shared" ca="1" si="507"/>
        <v>1.0000000000000002</v>
      </c>
      <c r="AM6982" s="52" cm="1">
        <f t="array" aca="1" ref="AM6982" ca="1">+SQRT(MMULT(MMULT(AF6982:AJ6982,MMULT(MMULT($Q$25:$U$29,$Q$16:$U$20),$Q$25:$U$29)),TRANSPOSE(AF6982:AJ6982)))</f>
        <v>0.17267303809991613</v>
      </c>
      <c r="AN6982" s="53" cm="1">
        <f t="array" aca="1" ref="AN6982" ca="1">+SUMPRODUCT(AF6982:AJ6982,TRANSPOSE($T$4:$T$8))</f>
        <v>0.36266295929674164</v>
      </c>
    </row>
    <row r="6983" spans="25:40" x14ac:dyDescent="0.25">
      <c r="Y6983" s="47" t="s">
        <v>7016</v>
      </c>
      <c r="Z6983" s="48">
        <f t="shared" ca="1" si="508"/>
        <v>0.18108824654922395</v>
      </c>
      <c r="AA6983" s="48">
        <f t="shared" ca="1" si="508"/>
        <v>0.90757450079181623</v>
      </c>
      <c r="AB6983" s="48">
        <f t="shared" ca="1" si="508"/>
        <v>0.698085999728144</v>
      </c>
      <c r="AC6983" s="48">
        <f t="shared" ca="1" si="508"/>
        <v>0.77498127673772754</v>
      </c>
      <c r="AD6983" s="48">
        <f t="shared" ca="1" si="508"/>
        <v>0.34310050750432586</v>
      </c>
      <c r="AE6983" s="49">
        <f t="shared" ca="1" si="506"/>
        <v>2.9048305313112377</v>
      </c>
      <c r="AF6983" s="50">
        <f t="shared" ca="1" si="509"/>
        <v>6.2340382544616428E-2</v>
      </c>
      <c r="AG6983" s="50">
        <f t="shared" ca="1" si="509"/>
        <v>0.31243629912624815</v>
      </c>
      <c r="AH6983" s="50">
        <f t="shared" ca="1" si="509"/>
        <v>0.24031901076619044</v>
      </c>
      <c r="AI6983" s="50">
        <f t="shared" ca="1" si="509"/>
        <v>0.26679052990671431</v>
      </c>
      <c r="AJ6983" s="50">
        <f t="shared" ca="1" si="509"/>
        <v>0.11811377765623064</v>
      </c>
      <c r="AK6983" s="51">
        <f t="shared" ca="1" si="507"/>
        <v>1</v>
      </c>
      <c r="AM6983" s="52" cm="1">
        <f t="array" aca="1" ref="AM6983" ca="1">+SQRT(MMULT(MMULT(AF6983:AJ6983,MMULT(MMULT($Q$25:$U$29,$Q$16:$U$20),$Q$25:$U$29)),TRANSPOSE(AF6983:AJ6983)))</f>
        <v>0.18676397247092716</v>
      </c>
      <c r="AN6983" s="53" cm="1">
        <f t="array" aca="1" ref="AN6983" ca="1">+SUMPRODUCT(AF6983:AJ6983,TRANSPOSE($T$4:$T$8))</f>
        <v>0.36512330441691199</v>
      </c>
    </row>
    <row r="6984" spans="25:40" x14ac:dyDescent="0.25">
      <c r="Y6984" s="47" t="s">
        <v>7017</v>
      </c>
      <c r="Z6984" s="48">
        <f t="shared" ca="1" si="508"/>
        <v>0.67605845126817299</v>
      </c>
      <c r="AA6984" s="48">
        <f t="shared" ca="1" si="508"/>
        <v>0.79048719017751246</v>
      </c>
      <c r="AB6984" s="48">
        <f t="shared" ca="1" si="508"/>
        <v>0.23102747035450333</v>
      </c>
      <c r="AC6984" s="48">
        <f t="shared" ca="1" si="508"/>
        <v>0.19515693694479685</v>
      </c>
      <c r="AD6984" s="48">
        <f t="shared" ca="1" si="508"/>
        <v>0.12113467292576074</v>
      </c>
      <c r="AE6984" s="49">
        <f t="shared" ca="1" si="506"/>
        <v>2.0138647216707461</v>
      </c>
      <c r="AF6984" s="50">
        <f t="shared" ca="1" si="509"/>
        <v>0.33570201811137551</v>
      </c>
      <c r="AG6984" s="50">
        <f t="shared" ca="1" si="509"/>
        <v>0.39252248756893016</v>
      </c>
      <c r="AH6984" s="50">
        <f t="shared" ca="1" si="509"/>
        <v>0.11471846538075203</v>
      </c>
      <c r="AI6984" s="50">
        <f t="shared" ca="1" si="509"/>
        <v>9.6906676424070026E-2</v>
      </c>
      <c r="AJ6984" s="50">
        <f t="shared" ca="1" si="509"/>
        <v>6.0150352514872385E-2</v>
      </c>
      <c r="AK6984" s="51">
        <f t="shared" ca="1" si="507"/>
        <v>1</v>
      </c>
      <c r="AM6984" s="52" cm="1">
        <f t="array" aca="1" ref="AM6984" ca="1">+SQRT(MMULT(MMULT(AF6984:AJ6984,MMULT(MMULT($Q$25:$U$29,$Q$16:$U$20),$Q$25:$U$29)),TRANSPOSE(AF6984:AJ6984)))</f>
        <v>0.1762421614552889</v>
      </c>
      <c r="AN6984" s="53" cm="1">
        <f t="array" aca="1" ref="AN6984" ca="1">+SUMPRODUCT(AF6984:AJ6984,TRANSPOSE($T$4:$T$8))</f>
        <v>0.35291094923577687</v>
      </c>
    </row>
    <row r="6985" spans="25:40" x14ac:dyDescent="0.25">
      <c r="Y6985" s="47" t="s">
        <v>7018</v>
      </c>
      <c r="Z6985" s="48">
        <f t="shared" ca="1" si="508"/>
        <v>0.79937977916094383</v>
      </c>
      <c r="AA6985" s="48">
        <f t="shared" ca="1" si="508"/>
        <v>1.6256786215067764E-2</v>
      </c>
      <c r="AB6985" s="48">
        <f t="shared" ca="1" si="508"/>
        <v>2.8891884938106682E-2</v>
      </c>
      <c r="AC6985" s="48">
        <f t="shared" ca="1" si="508"/>
        <v>0.16445608881392149</v>
      </c>
      <c r="AD6985" s="48">
        <f t="shared" ca="1" si="508"/>
        <v>9.5047677937445951E-2</v>
      </c>
      <c r="AE6985" s="49">
        <f t="shared" ca="1" si="506"/>
        <v>1.1040322170654857</v>
      </c>
      <c r="AF6985" s="50">
        <f t="shared" ca="1" si="509"/>
        <v>0.72405475746504289</v>
      </c>
      <c r="AG6985" s="50">
        <f t="shared" ca="1" si="509"/>
        <v>1.4724920128035985E-2</v>
      </c>
      <c r="AH6985" s="50">
        <f t="shared" ca="1" si="509"/>
        <v>2.6169421953012591E-2</v>
      </c>
      <c r="AI6985" s="50">
        <f t="shared" ca="1" si="509"/>
        <v>0.14895950160860819</v>
      </c>
      <c r="AJ6985" s="50">
        <f t="shared" ca="1" si="509"/>
        <v>8.6091398845300357E-2</v>
      </c>
      <c r="AK6985" s="51">
        <f t="shared" ca="1" si="507"/>
        <v>1</v>
      </c>
      <c r="AM6985" s="52" cm="1">
        <f t="array" aca="1" ref="AM6985" ca="1">+SQRT(MMULT(MMULT(AF6985:AJ6985,MMULT(MMULT($Q$25:$U$29,$Q$16:$U$20),$Q$25:$U$29)),TRANSPOSE(AF6985:AJ6985)))</f>
        <v>0.18401123486236953</v>
      </c>
      <c r="AN6985" s="53" cm="1">
        <f t="array" aca="1" ref="AN6985" ca="1">+SUMPRODUCT(AF6985:AJ6985,TRANSPOSE($T$4:$T$8))</f>
        <v>0.28210325905683503</v>
      </c>
    </row>
    <row r="6986" spans="25:40" x14ac:dyDescent="0.25">
      <c r="Y6986" s="47" t="s">
        <v>7019</v>
      </c>
      <c r="Z6986" s="48">
        <f t="shared" ca="1" si="508"/>
        <v>0.6153095309304708</v>
      </c>
      <c r="AA6986" s="48">
        <f t="shared" ca="1" si="508"/>
        <v>6.7872451918550736E-2</v>
      </c>
      <c r="AB6986" s="48">
        <f t="shared" ca="1" si="508"/>
        <v>0.27367405894090446</v>
      </c>
      <c r="AC6986" s="48">
        <f t="shared" ca="1" si="508"/>
        <v>5.5631947021043238E-2</v>
      </c>
      <c r="AD6986" s="48">
        <f t="shared" ca="1" si="508"/>
        <v>0.51372582522705901</v>
      </c>
      <c r="AE6986" s="49">
        <f t="shared" ref="AE6986:AE7049" ca="1" si="510">+SUM(Z6986:AD6986)</f>
        <v>1.5262138140380284</v>
      </c>
      <c r="AF6986" s="50">
        <f t="shared" ca="1" si="509"/>
        <v>0.40316076638206816</v>
      </c>
      <c r="AG6986" s="50">
        <f t="shared" ca="1" si="509"/>
        <v>4.4471129336049617E-2</v>
      </c>
      <c r="AH6986" s="50">
        <f t="shared" ca="1" si="509"/>
        <v>0.179315674136655</v>
      </c>
      <c r="AI6986" s="50">
        <f t="shared" ca="1" si="509"/>
        <v>3.6450952356310587E-2</v>
      </c>
      <c r="AJ6986" s="50">
        <f t="shared" ca="1" si="509"/>
        <v>0.33660147778891653</v>
      </c>
      <c r="AK6986" s="51">
        <f t="shared" ref="AK6986:AK7049" ca="1" si="511">+SUM(AF6986:AJ6986)</f>
        <v>1</v>
      </c>
      <c r="AM6986" s="52" cm="1">
        <f t="array" aca="1" ref="AM6986" ca="1">+SQRT(MMULT(MMULT(AF6986:AJ6986,MMULT(MMULT($Q$25:$U$29,$Q$16:$U$20),$Q$25:$U$29)),TRANSPOSE(AF6986:AJ6986)))</f>
        <v>0.17937591587727228</v>
      </c>
      <c r="AN6986" s="53" cm="1">
        <f t="array" aca="1" ref="AN6986" ca="1">+SUMPRODUCT(AF6986:AJ6986,TRANSPOSE($T$4:$T$8))</f>
        <v>0.25778186456619978</v>
      </c>
    </row>
    <row r="6987" spans="25:40" x14ac:dyDescent="0.25">
      <c r="Y6987" s="47" t="s">
        <v>7020</v>
      </c>
      <c r="Z6987" s="48">
        <f t="shared" ca="1" si="508"/>
        <v>0.17491171039876297</v>
      </c>
      <c r="AA6987" s="48">
        <f t="shared" ca="1" si="508"/>
        <v>0.76324115626110178</v>
      </c>
      <c r="AB6987" s="48">
        <f t="shared" ca="1" si="508"/>
        <v>0.37764127880591958</v>
      </c>
      <c r="AC6987" s="48">
        <f t="shared" ca="1" si="508"/>
        <v>0.14630431586254966</v>
      </c>
      <c r="AD6987" s="48">
        <f t="shared" ca="1" si="508"/>
        <v>0.31096030174715228</v>
      </c>
      <c r="AE6987" s="49">
        <f t="shared" ca="1" si="510"/>
        <v>1.7730587630754862</v>
      </c>
      <c r="AF6987" s="50">
        <f t="shared" ca="1" si="509"/>
        <v>9.8649697371206796E-2</v>
      </c>
      <c r="AG6987" s="50">
        <f t="shared" ca="1" si="509"/>
        <v>0.43046579851488409</v>
      </c>
      <c r="AH6987" s="50">
        <f t="shared" ca="1" si="509"/>
        <v>0.2129885859794495</v>
      </c>
      <c r="AI6987" s="50">
        <f t="shared" ca="1" si="509"/>
        <v>8.2515209822361033E-2</v>
      </c>
      <c r="AJ6987" s="50">
        <f t="shared" ca="1" si="509"/>
        <v>0.17538070831209865</v>
      </c>
      <c r="AK6987" s="51">
        <f t="shared" ca="1" si="511"/>
        <v>1</v>
      </c>
      <c r="AM6987" s="52" cm="1">
        <f t="array" aca="1" ref="AM6987" ca="1">+SQRT(MMULT(MMULT(AF6987:AJ6987,MMULT(MMULT($Q$25:$U$29,$Q$16:$U$20),$Q$25:$U$29)),TRANSPOSE(AF6987:AJ6987)))</f>
        <v>0.19724351190797904</v>
      </c>
      <c r="AN6987" s="53" cm="1">
        <f t="array" aca="1" ref="AN6987" ca="1">+SUMPRODUCT(AF6987:AJ6987,TRANSPOSE($T$4:$T$8))</f>
        <v>0.35267626917630657</v>
      </c>
    </row>
    <row r="6988" spans="25:40" x14ac:dyDescent="0.25">
      <c r="Y6988" s="47" t="s">
        <v>7021</v>
      </c>
      <c r="Z6988" s="48">
        <f t="shared" ca="1" si="508"/>
        <v>0.29331421779258127</v>
      </c>
      <c r="AA6988" s="48">
        <f t="shared" ca="1" si="508"/>
        <v>0.84067615479917346</v>
      </c>
      <c r="AB6988" s="48">
        <f t="shared" ca="1" si="508"/>
        <v>0.34162768910164998</v>
      </c>
      <c r="AC6988" s="48">
        <f t="shared" ca="1" si="508"/>
        <v>0.8345141362642402</v>
      </c>
      <c r="AD6988" s="48">
        <f t="shared" ca="1" si="508"/>
        <v>0.58868363558953951</v>
      </c>
      <c r="AE6988" s="49">
        <f t="shared" ca="1" si="510"/>
        <v>2.8988158335471841</v>
      </c>
      <c r="AF6988" s="50">
        <f t="shared" ca="1" si="509"/>
        <v>0.1011841505756033</v>
      </c>
      <c r="AG6988" s="50">
        <f t="shared" ca="1" si="509"/>
        <v>0.29000674864207088</v>
      </c>
      <c r="AH6988" s="50">
        <f t="shared" ca="1" si="509"/>
        <v>0.11785077380497525</v>
      </c>
      <c r="AI6988" s="50">
        <f t="shared" ca="1" si="509"/>
        <v>0.28788104666969239</v>
      </c>
      <c r="AJ6988" s="50">
        <f t="shared" ca="1" si="509"/>
        <v>0.20307728030765826</v>
      </c>
      <c r="AK6988" s="51">
        <f t="shared" ca="1" si="511"/>
        <v>1</v>
      </c>
      <c r="AM6988" s="52" cm="1">
        <f t="array" aca="1" ref="AM6988" ca="1">+SQRT(MMULT(MMULT(AF6988:AJ6988,MMULT(MMULT($Q$25:$U$29,$Q$16:$U$20),$Q$25:$U$29)),TRANSPOSE(AF6988:AJ6988)))</f>
        <v>0.18247438389388212</v>
      </c>
      <c r="AN6988" s="53" cm="1">
        <f t="array" aca="1" ref="AN6988" ca="1">+SUMPRODUCT(AF6988:AJ6988,TRANSPOSE($T$4:$T$8))</f>
        <v>0.31864075985917212</v>
      </c>
    </row>
    <row r="6989" spans="25:40" x14ac:dyDescent="0.25">
      <c r="Y6989" s="47" t="s">
        <v>7022</v>
      </c>
      <c r="Z6989" s="48">
        <f t="shared" ca="1" si="508"/>
        <v>0.42859230029763795</v>
      </c>
      <c r="AA6989" s="48">
        <f t="shared" ca="1" si="508"/>
        <v>0.13251877758384145</v>
      </c>
      <c r="AB6989" s="48">
        <f t="shared" ca="1" si="508"/>
        <v>1.3004765910357596E-2</v>
      </c>
      <c r="AC6989" s="48">
        <f t="shared" ca="1" si="508"/>
        <v>0.8760296567569571</v>
      </c>
      <c r="AD6989" s="48">
        <f t="shared" ca="1" si="508"/>
        <v>0.12198923735411826</v>
      </c>
      <c r="AE6989" s="49">
        <f t="shared" ca="1" si="510"/>
        <v>1.5721347379029122</v>
      </c>
      <c r="AF6989" s="50">
        <f t="shared" ca="1" si="509"/>
        <v>0.27261804600116013</v>
      </c>
      <c r="AG6989" s="50">
        <f t="shared" ca="1" si="509"/>
        <v>8.4292252049979949E-2</v>
      </c>
      <c r="AH6989" s="50">
        <f t="shared" ca="1" si="509"/>
        <v>8.2720428451983682E-3</v>
      </c>
      <c r="AI6989" s="50">
        <f t="shared" ca="1" si="509"/>
        <v>0.55722301380192307</v>
      </c>
      <c r="AJ6989" s="50">
        <f t="shared" ca="1" si="509"/>
        <v>7.759464530173861E-2</v>
      </c>
      <c r="AK6989" s="51">
        <f t="shared" ca="1" si="511"/>
        <v>1.0000000000000002</v>
      </c>
      <c r="AM6989" s="52" cm="1">
        <f t="array" aca="1" ref="AM6989" ca="1">+SQRT(MMULT(MMULT(AF6989:AJ6989,MMULT(MMULT($Q$25:$U$29,$Q$16:$U$20),$Q$25:$U$29)),TRANSPOSE(AF6989:AJ6989)))</f>
        <v>0.1867066242524256</v>
      </c>
      <c r="AN6989" s="53" cm="1">
        <f t="array" aca="1" ref="AN6989" ca="1">+SUMPRODUCT(AF6989:AJ6989,TRANSPOSE($T$4:$T$8))</f>
        <v>0.30994986733849295</v>
      </c>
    </row>
    <row r="6990" spans="25:40" x14ac:dyDescent="0.25">
      <c r="Y6990" s="47" t="s">
        <v>7023</v>
      </c>
      <c r="Z6990" s="48">
        <f t="shared" ca="1" si="508"/>
        <v>0.18693157691560192</v>
      </c>
      <c r="AA6990" s="48">
        <f t="shared" ca="1" si="508"/>
        <v>0.51862808525825743</v>
      </c>
      <c r="AB6990" s="48">
        <f t="shared" ca="1" si="508"/>
        <v>0.60630401837605652</v>
      </c>
      <c r="AC6990" s="48">
        <f t="shared" ca="1" si="508"/>
        <v>0.13897657454782497</v>
      </c>
      <c r="AD6990" s="48">
        <f t="shared" ca="1" si="508"/>
        <v>0.33509831195278961</v>
      </c>
      <c r="AE6990" s="49">
        <f t="shared" ca="1" si="510"/>
        <v>1.7859385670505303</v>
      </c>
      <c r="AF6990" s="50">
        <f t="shared" ca="1" si="509"/>
        <v>0.10466853696111092</v>
      </c>
      <c r="AG6990" s="50">
        <f t="shared" ca="1" si="509"/>
        <v>0.2903952548125826</v>
      </c>
      <c r="AH6990" s="50">
        <f t="shared" ca="1" si="509"/>
        <v>0.33948761147891271</v>
      </c>
      <c r="AI6990" s="50">
        <f t="shared" ca="1" si="509"/>
        <v>7.7817108108787961E-2</v>
      </c>
      <c r="AJ6990" s="50">
        <f t="shared" ca="1" si="509"/>
        <v>0.18763148863860585</v>
      </c>
      <c r="AK6990" s="51">
        <f t="shared" ca="1" si="511"/>
        <v>1</v>
      </c>
      <c r="AM6990" s="52" cm="1">
        <f t="array" aca="1" ref="AM6990" ca="1">+SQRT(MMULT(MMULT(AF6990:AJ6990,MMULT(MMULT($Q$25:$U$29,$Q$16:$U$20),$Q$25:$U$29)),TRANSPOSE(AF6990:AJ6990)))</f>
        <v>0.19441052360871569</v>
      </c>
      <c r="AN6990" s="53" cm="1">
        <f t="array" aca="1" ref="AN6990" ca="1">+SUMPRODUCT(AF6990:AJ6990,TRANSPOSE($T$4:$T$8))</f>
        <v>0.35845657334890763</v>
      </c>
    </row>
    <row r="6991" spans="25:40" x14ac:dyDescent="0.25">
      <c r="Y6991" s="47" t="s">
        <v>7024</v>
      </c>
      <c r="Z6991" s="48">
        <f t="shared" ca="1" si="508"/>
        <v>0.55882354174807103</v>
      </c>
      <c r="AA6991" s="48">
        <f t="shared" ca="1" si="508"/>
        <v>0.9463021732296486</v>
      </c>
      <c r="AB6991" s="48">
        <f t="shared" ca="1" si="508"/>
        <v>0.97614040276752678</v>
      </c>
      <c r="AC6991" s="48">
        <f t="shared" ca="1" si="508"/>
        <v>0.95091132392192823</v>
      </c>
      <c r="AD6991" s="48">
        <f t="shared" ca="1" si="508"/>
        <v>0.50325677505407673</v>
      </c>
      <c r="AE6991" s="49">
        <f t="shared" ca="1" si="510"/>
        <v>3.9354342167212519</v>
      </c>
      <c r="AF6991" s="50">
        <f t="shared" ca="1" si="509"/>
        <v>0.14199793745088859</v>
      </c>
      <c r="AG6991" s="50">
        <f t="shared" ca="1" si="509"/>
        <v>0.24045686476193878</v>
      </c>
      <c r="AH6991" s="50">
        <f t="shared" ca="1" si="509"/>
        <v>0.24803880563420611</v>
      </c>
      <c r="AI6991" s="50">
        <f t="shared" ca="1" si="509"/>
        <v>0.24162805717387031</v>
      </c>
      <c r="AJ6991" s="50">
        <f t="shared" ca="1" si="509"/>
        <v>0.12787833497909604</v>
      </c>
      <c r="AK6991" s="51">
        <f t="shared" ca="1" si="511"/>
        <v>0.99999999999999989</v>
      </c>
      <c r="AM6991" s="52" cm="1">
        <f t="array" aca="1" ref="AM6991" ca="1">+SQRT(MMULT(MMULT(AF6991:AJ6991,MMULT(MMULT($Q$25:$U$29,$Q$16:$U$20),$Q$25:$U$29)),TRANSPOSE(AF6991:AJ6991)))</f>
        <v>0.17737020893707797</v>
      </c>
      <c r="AN6991" s="53" cm="1">
        <f t="array" aca="1" ref="AN6991" ca="1">+SUMPRODUCT(AF6991:AJ6991,TRANSPOSE($T$4:$T$8))</f>
        <v>0.35401162519369406</v>
      </c>
    </row>
    <row r="6992" spans="25:40" x14ac:dyDescent="0.25">
      <c r="Y6992" s="47" t="s">
        <v>7025</v>
      </c>
      <c r="Z6992" s="48">
        <f t="shared" ca="1" si="508"/>
        <v>0.12501729554684682</v>
      </c>
      <c r="AA6992" s="48">
        <f t="shared" ca="1" si="508"/>
        <v>0.25992116722965064</v>
      </c>
      <c r="AB6992" s="48">
        <f t="shared" ca="1" si="508"/>
        <v>0.369587243976365</v>
      </c>
      <c r="AC6992" s="48">
        <f t="shared" ca="1" si="508"/>
        <v>0.93423831928448164</v>
      </c>
      <c r="AD6992" s="48">
        <f t="shared" ca="1" si="508"/>
        <v>0.25722325161812454</v>
      </c>
      <c r="AE6992" s="49">
        <f t="shared" ca="1" si="510"/>
        <v>1.9459872776554688</v>
      </c>
      <c r="AF6992" s="50">
        <f t="shared" ca="1" si="509"/>
        <v>6.4243634571685401E-2</v>
      </c>
      <c r="AG6992" s="50">
        <f t="shared" ca="1" si="509"/>
        <v>0.13356776285958274</v>
      </c>
      <c r="AH6992" s="50">
        <f t="shared" ca="1" si="509"/>
        <v>0.18992274421323288</v>
      </c>
      <c r="AI6992" s="50">
        <f t="shared" ca="1" si="509"/>
        <v>0.48008449490484578</v>
      </c>
      <c r="AJ6992" s="50">
        <f t="shared" ca="1" si="509"/>
        <v>0.13218136345065312</v>
      </c>
      <c r="AK6992" s="51">
        <f t="shared" ca="1" si="511"/>
        <v>0.99999999999999989</v>
      </c>
      <c r="AM6992" s="52" cm="1">
        <f t="array" aca="1" ref="AM6992" ca="1">+SQRT(MMULT(MMULT(AF6992:AJ6992,MMULT(MMULT($Q$25:$U$29,$Q$16:$U$20),$Q$25:$U$29)),TRANSPOSE(AF6992:AJ6992)))</f>
        <v>0.18815079155029579</v>
      </c>
      <c r="AN6992" s="53" cm="1">
        <f t="array" aca="1" ref="AN6992" ca="1">+SUMPRODUCT(AF6992:AJ6992,TRANSPOSE($T$4:$T$8))</f>
        <v>0.33900427455055082</v>
      </c>
    </row>
    <row r="6993" spans="25:40" x14ac:dyDescent="0.25">
      <c r="Y6993" s="47" t="s">
        <v>7026</v>
      </c>
      <c r="Z6993" s="48">
        <f t="shared" ca="1" si="508"/>
        <v>0.25169643733691727</v>
      </c>
      <c r="AA6993" s="48">
        <f t="shared" ca="1" si="508"/>
        <v>0.68260181198254644</v>
      </c>
      <c r="AB6993" s="48">
        <f t="shared" ca="1" si="508"/>
        <v>0.30107654828196806</v>
      </c>
      <c r="AC6993" s="48">
        <f t="shared" ca="1" si="508"/>
        <v>0.81012772759845064</v>
      </c>
      <c r="AD6993" s="48">
        <f t="shared" ca="1" si="508"/>
        <v>0.50052543107713676</v>
      </c>
      <c r="AE6993" s="49">
        <f t="shared" ca="1" si="510"/>
        <v>2.5460279562770194</v>
      </c>
      <c r="AF6993" s="50">
        <f t="shared" ca="1" si="509"/>
        <v>9.8858473535760175E-2</v>
      </c>
      <c r="AG6993" s="50">
        <f t="shared" ca="1" si="509"/>
        <v>0.26810460203300152</v>
      </c>
      <c r="AH6993" s="50">
        <f t="shared" ca="1" si="509"/>
        <v>0.11825343376127861</v>
      </c>
      <c r="AI6993" s="50">
        <f t="shared" ca="1" si="509"/>
        <v>0.31819278559025571</v>
      </c>
      <c r="AJ6993" s="50">
        <f t="shared" ca="1" si="509"/>
        <v>0.19659070507970389</v>
      </c>
      <c r="AK6993" s="51">
        <f t="shared" ca="1" si="511"/>
        <v>0.99999999999999989</v>
      </c>
      <c r="AM6993" s="52" cm="1">
        <f t="array" aca="1" ref="AM6993" ca="1">+SQRT(MMULT(MMULT(AF6993:AJ6993,MMULT(MMULT($Q$25:$U$29,$Q$16:$U$20),$Q$25:$U$29)),TRANSPOSE(AF6993:AJ6993)))</f>
        <v>0.18176876624745814</v>
      </c>
      <c r="AN6993" s="53" cm="1">
        <f t="array" aca="1" ref="AN6993" ca="1">+SUMPRODUCT(AF6993:AJ6993,TRANSPOSE($T$4:$T$8))</f>
        <v>0.31885308037190158</v>
      </c>
    </row>
    <row r="6994" spans="25:40" x14ac:dyDescent="0.25">
      <c r="Y6994" s="47" t="s">
        <v>7027</v>
      </c>
      <c r="Z6994" s="48">
        <f t="shared" ca="1" si="508"/>
        <v>0.37645829309875933</v>
      </c>
      <c r="AA6994" s="48">
        <f t="shared" ca="1" si="508"/>
        <v>0.27283889502818814</v>
      </c>
      <c r="AB6994" s="48">
        <f t="shared" ca="1" si="508"/>
        <v>0.77012448737438099</v>
      </c>
      <c r="AC6994" s="48">
        <f t="shared" ca="1" si="508"/>
        <v>0.23800104606648986</v>
      </c>
      <c r="AD6994" s="48">
        <f t="shared" ca="1" si="508"/>
        <v>0.66460021563120941</v>
      </c>
      <c r="AE6994" s="49">
        <f t="shared" ca="1" si="510"/>
        <v>2.3220229371990277</v>
      </c>
      <c r="AF6994" s="50">
        <f t="shared" ca="1" si="509"/>
        <v>0.16212513970808029</v>
      </c>
      <c r="AG6994" s="50">
        <f t="shared" ca="1" si="509"/>
        <v>0.11750051675083961</v>
      </c>
      <c r="AH6994" s="50">
        <f t="shared" ca="1" si="509"/>
        <v>0.33166101636504691</v>
      </c>
      <c r="AI6994" s="50">
        <f t="shared" ca="1" si="509"/>
        <v>0.10249728469675752</v>
      </c>
      <c r="AJ6994" s="50">
        <f t="shared" ca="1" si="509"/>
        <v>0.28621604247927568</v>
      </c>
      <c r="AK6994" s="51">
        <f t="shared" ca="1" si="511"/>
        <v>1</v>
      </c>
      <c r="AM6994" s="52" cm="1">
        <f t="array" aca="1" ref="AM6994" ca="1">+SQRT(MMULT(MMULT(AF6994:AJ6994,MMULT(MMULT($Q$25:$U$29,$Q$16:$U$20),$Q$25:$U$29)),TRANSPOSE(AF6994:AJ6994)))</f>
        <v>0.19024560022778966</v>
      </c>
      <c r="AN6994" s="53" cm="1">
        <f t="array" aca="1" ref="AN6994" ca="1">+SUMPRODUCT(AF6994:AJ6994,TRANSPOSE($T$4:$T$8))</f>
        <v>0.31401037457452485</v>
      </c>
    </row>
    <row r="6995" spans="25:40" x14ac:dyDescent="0.25">
      <c r="Y6995" s="47" t="s">
        <v>7028</v>
      </c>
      <c r="Z6995" s="48">
        <f t="shared" ca="1" si="508"/>
        <v>0.23929773067740012</v>
      </c>
      <c r="AA6995" s="48">
        <f t="shared" ca="1" si="508"/>
        <v>0.17293100259517458</v>
      </c>
      <c r="AB6995" s="48">
        <f t="shared" ca="1" si="508"/>
        <v>0.5783427744548153</v>
      </c>
      <c r="AC6995" s="48">
        <f t="shared" ca="1" si="508"/>
        <v>0.37614934682488521</v>
      </c>
      <c r="AD6995" s="48">
        <f t="shared" ca="1" si="508"/>
        <v>0.47650038056198352</v>
      </c>
      <c r="AE6995" s="49">
        <f t="shared" ca="1" si="510"/>
        <v>1.8432212351142585</v>
      </c>
      <c r="AF6995" s="50">
        <f t="shared" ca="1" si="509"/>
        <v>0.12982583214573612</v>
      </c>
      <c r="AG6995" s="50">
        <f t="shared" ca="1" si="509"/>
        <v>9.381999257644992E-2</v>
      </c>
      <c r="AH6995" s="50">
        <f t="shared" ca="1" si="509"/>
        <v>0.31376742164049815</v>
      </c>
      <c r="AI6995" s="50">
        <f t="shared" ca="1" si="509"/>
        <v>0.20407173032680925</v>
      </c>
      <c r="AJ6995" s="50">
        <f t="shared" ca="1" si="509"/>
        <v>0.25851502331050674</v>
      </c>
      <c r="AK6995" s="51">
        <f t="shared" ca="1" si="511"/>
        <v>1.0000000000000002</v>
      </c>
      <c r="AM6995" s="52" cm="1">
        <f t="array" aca="1" ref="AM6995" ca="1">+SQRT(MMULT(MMULT(AF6995:AJ6995,MMULT(MMULT($Q$25:$U$29,$Q$16:$U$20),$Q$25:$U$29)),TRANSPOSE(AF6995:AJ6995)))</f>
        <v>0.187408216058395</v>
      </c>
      <c r="AN6995" s="53" cm="1">
        <f t="array" aca="1" ref="AN6995" ca="1">+SUMPRODUCT(AF6995:AJ6995,TRANSPOSE($T$4:$T$8))</f>
        <v>0.31838742454023256</v>
      </c>
    </row>
    <row r="6996" spans="25:40" x14ac:dyDescent="0.25">
      <c r="Y6996" s="47" t="s">
        <v>7029</v>
      </c>
      <c r="Z6996" s="48">
        <f t="shared" ca="1" si="508"/>
        <v>0.99362934348930154</v>
      </c>
      <c r="AA6996" s="48">
        <f t="shared" ca="1" si="508"/>
        <v>0.84817192378708062</v>
      </c>
      <c r="AB6996" s="48">
        <f t="shared" ca="1" si="508"/>
        <v>0.87007479855175429</v>
      </c>
      <c r="AC6996" s="48">
        <f t="shared" ca="1" si="508"/>
        <v>0.61833896596473303</v>
      </c>
      <c r="AD6996" s="48">
        <f t="shared" ca="1" si="508"/>
        <v>2.2469831361300097E-2</v>
      </c>
      <c r="AE6996" s="49">
        <f t="shared" ca="1" si="510"/>
        <v>3.3526848631541695</v>
      </c>
      <c r="AF6996" s="50">
        <f t="shared" ca="1" si="509"/>
        <v>0.29636824934226175</v>
      </c>
      <c r="AG6996" s="50">
        <f t="shared" ca="1" si="509"/>
        <v>0.25298289532322155</v>
      </c>
      <c r="AH6996" s="50">
        <f t="shared" ca="1" si="509"/>
        <v>0.2595158310623914</v>
      </c>
      <c r="AI6996" s="50">
        <f t="shared" ca="1" si="509"/>
        <v>0.18443098328752749</v>
      </c>
      <c r="AJ6996" s="50">
        <f t="shared" ca="1" si="509"/>
        <v>6.7020409845978558E-3</v>
      </c>
      <c r="AK6996" s="51">
        <f t="shared" ca="1" si="511"/>
        <v>1</v>
      </c>
      <c r="AM6996" s="52" cm="1">
        <f t="array" aca="1" ref="AM6996" ca="1">+SQRT(MMULT(MMULT(AF6996:AJ6996,MMULT(MMULT($Q$25:$U$29,$Q$16:$U$20),$Q$25:$U$29)),TRANSPOSE(AF6996:AJ6996)))</f>
        <v>0.17204532828133334</v>
      </c>
      <c r="AN6996" s="53" cm="1">
        <f t="array" aca="1" ref="AN6996" ca="1">+SUMPRODUCT(AF6996:AJ6996,TRANSPOSE($T$4:$T$8))</f>
        <v>0.38175337053816955</v>
      </c>
    </row>
    <row r="6997" spans="25:40" x14ac:dyDescent="0.25">
      <c r="Y6997" s="47" t="s">
        <v>7030</v>
      </c>
      <c r="Z6997" s="48">
        <f t="shared" ca="1" si="508"/>
        <v>0.40114485536290867</v>
      </c>
      <c r="AA6997" s="48">
        <f t="shared" ca="1" si="508"/>
        <v>0.75030296121974904</v>
      </c>
      <c r="AB6997" s="48">
        <f t="shared" ca="1" si="508"/>
        <v>0.30531409028090239</v>
      </c>
      <c r="AC6997" s="48">
        <f t="shared" ca="1" si="508"/>
        <v>0.9606641011669167</v>
      </c>
      <c r="AD6997" s="48">
        <f t="shared" ca="1" si="508"/>
        <v>0.6232090378446663</v>
      </c>
      <c r="AE6997" s="49">
        <f t="shared" ca="1" si="510"/>
        <v>3.0406350458751428</v>
      </c>
      <c r="AF6997" s="50">
        <f t="shared" ca="1" si="509"/>
        <v>0.13192798521055421</v>
      </c>
      <c r="AG6997" s="50">
        <f t="shared" ca="1" si="509"/>
        <v>0.24675863755421526</v>
      </c>
      <c r="AH6997" s="50">
        <f t="shared" ca="1" si="509"/>
        <v>0.10041129095551425</v>
      </c>
      <c r="AI6997" s="50">
        <f t="shared" ca="1" si="509"/>
        <v>0.31594192879876593</v>
      </c>
      <c r="AJ6997" s="50">
        <f t="shared" ca="1" si="509"/>
        <v>0.20496015748095048</v>
      </c>
      <c r="AK6997" s="51">
        <f t="shared" ca="1" si="511"/>
        <v>1.0000000000000002</v>
      </c>
      <c r="AM6997" s="52" cm="1">
        <f t="array" aca="1" ref="AM6997" ca="1">+SQRT(MMULT(MMULT(AF6997:AJ6997,MMULT(MMULT($Q$25:$U$29,$Q$16:$U$20),$Q$25:$U$29)),TRANSPOSE(AF6997:AJ6997)))</f>
        <v>0.17870968937747012</v>
      </c>
      <c r="AN6997" s="53" cm="1">
        <f t="array" aca="1" ref="AN6997" ca="1">+SUMPRODUCT(AF6997:AJ6997,TRANSPOSE($T$4:$T$8))</f>
        <v>0.31034715627535192</v>
      </c>
    </row>
    <row r="6998" spans="25:40" x14ac:dyDescent="0.25">
      <c r="Y6998" s="47" t="s">
        <v>7031</v>
      </c>
      <c r="Z6998" s="48">
        <f t="shared" ca="1" si="508"/>
        <v>0.32430695971736911</v>
      </c>
      <c r="AA6998" s="48">
        <f t="shared" ca="1" si="508"/>
        <v>0.14531472612104157</v>
      </c>
      <c r="AB6998" s="48">
        <f t="shared" ca="1" si="508"/>
        <v>0.51755524688083643</v>
      </c>
      <c r="AC6998" s="48">
        <f t="shared" ca="1" si="508"/>
        <v>0.47601746234972486</v>
      </c>
      <c r="AD6998" s="48">
        <f t="shared" ca="1" si="508"/>
        <v>0.30910019019837787</v>
      </c>
      <c r="AE6998" s="49">
        <f t="shared" ca="1" si="510"/>
        <v>1.7722945852673497</v>
      </c>
      <c r="AF6998" s="50">
        <f t="shared" ca="1" si="509"/>
        <v>0.18298705103161367</v>
      </c>
      <c r="AG6998" s="50">
        <f t="shared" ca="1" si="509"/>
        <v>8.1992422325840891E-2</v>
      </c>
      <c r="AH6998" s="50">
        <f t="shared" ca="1" si="509"/>
        <v>0.29202551944983995</v>
      </c>
      <c r="AI6998" s="50">
        <f t="shared" ca="1" si="509"/>
        <v>0.26858822811215544</v>
      </c>
      <c r="AJ6998" s="50">
        <f t="shared" ca="1" si="509"/>
        <v>0.17440677908055013</v>
      </c>
      <c r="AK6998" s="51">
        <f t="shared" ca="1" si="511"/>
        <v>1</v>
      </c>
      <c r="AM6998" s="52" cm="1">
        <f t="array" aca="1" ref="AM6998" ca="1">+SQRT(MMULT(MMULT(AF6998:AJ6998,MMULT(MMULT($Q$25:$U$29,$Q$16:$U$20),$Q$25:$U$29)),TRANSPOSE(AF6998:AJ6998)))</f>
        <v>0.17876644084941556</v>
      </c>
      <c r="AN6998" s="53" cm="1">
        <f t="array" aca="1" ref="AN6998" ca="1">+SUMPRODUCT(AF6998:AJ6998,TRANSPOSE($T$4:$T$8))</f>
        <v>0.33397641181310828</v>
      </c>
    </row>
    <row r="6999" spans="25:40" x14ac:dyDescent="0.25">
      <c r="Y6999" s="47" t="s">
        <v>7032</v>
      </c>
      <c r="Z6999" s="48">
        <f t="shared" ca="1" si="508"/>
        <v>0.89095308129327722</v>
      </c>
      <c r="AA6999" s="48">
        <f t="shared" ca="1" si="508"/>
        <v>0.76519585063878381</v>
      </c>
      <c r="AB6999" s="48">
        <f t="shared" ca="1" si="508"/>
        <v>0.28988954331250028</v>
      </c>
      <c r="AC6999" s="48">
        <f t="shared" ca="1" si="508"/>
        <v>0.42443179551722587</v>
      </c>
      <c r="AD6999" s="48">
        <f t="shared" ca="1" si="508"/>
        <v>0.93232489788052297</v>
      </c>
      <c r="AE6999" s="49">
        <f t="shared" ca="1" si="510"/>
        <v>3.3027951686423105</v>
      </c>
      <c r="AF6999" s="50">
        <f t="shared" ca="1" si="509"/>
        <v>0.26975729217247335</v>
      </c>
      <c r="AG6999" s="50">
        <f t="shared" ca="1" si="509"/>
        <v>0.23168129162346301</v>
      </c>
      <c r="AH6999" s="50">
        <f t="shared" ca="1" si="509"/>
        <v>8.7770972316053741E-2</v>
      </c>
      <c r="AI6999" s="50">
        <f t="shared" ca="1" si="509"/>
        <v>0.12850684763829853</v>
      </c>
      <c r="AJ6999" s="50">
        <f t="shared" ca="1" si="509"/>
        <v>0.28228359624971128</v>
      </c>
      <c r="AK6999" s="51">
        <f t="shared" ca="1" si="511"/>
        <v>1</v>
      </c>
      <c r="AM6999" s="52" cm="1">
        <f t="array" aca="1" ref="AM6999" ca="1">+SQRT(MMULT(MMULT(AF6999:AJ6999,MMULT(MMULT($Q$25:$U$29,$Q$16:$U$20),$Q$25:$U$29)),TRANSPOSE(AF6999:AJ6999)))</f>
        <v>0.17476280607880179</v>
      </c>
      <c r="AN6999" s="53" cm="1">
        <f t="array" aca="1" ref="AN6999" ca="1">+SUMPRODUCT(AF6999:AJ6999,TRANSPOSE($T$4:$T$8))</f>
        <v>0.27920736532386237</v>
      </c>
    </row>
    <row r="7000" spans="25:40" x14ac:dyDescent="0.25">
      <c r="Y7000" s="47" t="s">
        <v>7033</v>
      </c>
      <c r="Z7000" s="48">
        <f t="shared" ca="1" si="508"/>
        <v>0.82145278490421048</v>
      </c>
      <c r="AA7000" s="48">
        <f t="shared" ca="1" si="508"/>
        <v>5.0519630775050839E-2</v>
      </c>
      <c r="AB7000" s="48">
        <f t="shared" ca="1" si="508"/>
        <v>0.46514158577880704</v>
      </c>
      <c r="AC7000" s="48">
        <f t="shared" ca="1" si="508"/>
        <v>0.89571720024236556</v>
      </c>
      <c r="AD7000" s="48">
        <f t="shared" ca="1" si="508"/>
        <v>0.10810055361125415</v>
      </c>
      <c r="AE7000" s="49">
        <f t="shared" ca="1" si="510"/>
        <v>2.3409317553116882</v>
      </c>
      <c r="AF7000" s="50">
        <f t="shared" ca="1" si="509"/>
        <v>0.35090847182550028</v>
      </c>
      <c r="AG7000" s="50">
        <f t="shared" ca="1" si="509"/>
        <v>2.1580992551542492E-2</v>
      </c>
      <c r="AH7000" s="50">
        <f t="shared" ca="1" si="509"/>
        <v>0.19869933616107266</v>
      </c>
      <c r="AI7000" s="50">
        <f t="shared" ca="1" si="509"/>
        <v>0.38263276928511036</v>
      </c>
      <c r="AJ7000" s="50">
        <f t="shared" ca="1" si="509"/>
        <v>4.617843017677415E-2</v>
      </c>
      <c r="AK7000" s="51">
        <f t="shared" ca="1" si="511"/>
        <v>0.99999999999999989</v>
      </c>
      <c r="AM7000" s="52" cm="1">
        <f t="array" aca="1" ref="AM7000" ca="1">+SQRT(MMULT(MMULT(AF7000:AJ7000,MMULT(MMULT($Q$25:$U$29,$Q$16:$U$20),$Q$25:$U$29)),TRANSPOSE(AF7000:AJ7000)))</f>
        <v>0.17467831900182454</v>
      </c>
      <c r="AN7000" s="53" cm="1">
        <f t="array" aca="1" ref="AN7000" ca="1">+SUMPRODUCT(AF7000:AJ7000,TRANSPOSE($T$4:$T$8))</f>
        <v>0.34027030614139686</v>
      </c>
    </row>
    <row r="7001" spans="25:40" x14ac:dyDescent="0.25">
      <c r="Y7001" s="47" t="s">
        <v>7034</v>
      </c>
      <c r="Z7001" s="48">
        <f t="shared" ca="1" si="508"/>
        <v>0.36192233696888632</v>
      </c>
      <c r="AA7001" s="48">
        <f t="shared" ca="1" si="508"/>
        <v>0.21399626019359341</v>
      </c>
      <c r="AB7001" s="48">
        <f t="shared" ca="1" si="508"/>
        <v>0.22594305823101435</v>
      </c>
      <c r="AC7001" s="48">
        <f t="shared" ca="1" si="508"/>
        <v>0.79888168766036938</v>
      </c>
      <c r="AD7001" s="48">
        <f t="shared" ca="1" si="508"/>
        <v>0.51919152507637989</v>
      </c>
      <c r="AE7001" s="49">
        <f t="shared" ca="1" si="510"/>
        <v>2.1199348681302435</v>
      </c>
      <c r="AF7001" s="50">
        <f t="shared" ca="1" si="509"/>
        <v>0.17072332853702121</v>
      </c>
      <c r="AG7001" s="50">
        <f t="shared" ca="1" si="509"/>
        <v>0.10094473344944578</v>
      </c>
      <c r="AH7001" s="50">
        <f t="shared" ca="1" si="509"/>
        <v>0.10658018867829339</v>
      </c>
      <c r="AI7001" s="50">
        <f t="shared" ca="1" si="509"/>
        <v>0.3768425623212534</v>
      </c>
      <c r="AJ7001" s="50">
        <f t="shared" ca="1" si="509"/>
        <v>0.24490918701398617</v>
      </c>
      <c r="AK7001" s="51">
        <f t="shared" ca="1" si="511"/>
        <v>1</v>
      </c>
      <c r="AM7001" s="52" cm="1">
        <f t="array" aca="1" ref="AM7001" ca="1">+SQRT(MMULT(MMULT(AF7001:AJ7001,MMULT(MMULT($Q$25:$U$29,$Q$16:$U$20),$Q$25:$U$29)),TRANSPOSE(AF7001:AJ7001)))</f>
        <v>0.17854196635766742</v>
      </c>
      <c r="AN7001" s="53" cm="1">
        <f t="array" aca="1" ref="AN7001" ca="1">+SUMPRODUCT(AF7001:AJ7001,TRANSPOSE($T$4:$T$8))</f>
        <v>0.28709156496434329</v>
      </c>
    </row>
    <row r="7002" spans="25:40" x14ac:dyDescent="0.25">
      <c r="Y7002" s="47" t="s">
        <v>7035</v>
      </c>
      <c r="Z7002" s="48">
        <f t="shared" ca="1" si="508"/>
        <v>0.13477607374591261</v>
      </c>
      <c r="AA7002" s="48">
        <f t="shared" ca="1" si="508"/>
        <v>0.89009036631399197</v>
      </c>
      <c r="AB7002" s="48">
        <f t="shared" ca="1" si="508"/>
        <v>0.36734435610110605</v>
      </c>
      <c r="AC7002" s="48">
        <f t="shared" ca="1" si="508"/>
        <v>0.73707900434840812</v>
      </c>
      <c r="AD7002" s="48">
        <f t="shared" ca="1" si="508"/>
        <v>0.85681247367815483</v>
      </c>
      <c r="AE7002" s="49">
        <f t="shared" ca="1" si="510"/>
        <v>2.9861022741875738</v>
      </c>
      <c r="AF7002" s="50">
        <f t="shared" ca="1" si="509"/>
        <v>4.5134446636654807E-2</v>
      </c>
      <c r="AG7002" s="50">
        <f t="shared" ca="1" si="509"/>
        <v>0.29807765594906088</v>
      </c>
      <c r="AH7002" s="50">
        <f t="shared" ca="1" si="509"/>
        <v>0.12301800888619902</v>
      </c>
      <c r="AI7002" s="50">
        <f t="shared" ca="1" si="509"/>
        <v>0.24683649006929761</v>
      </c>
      <c r="AJ7002" s="50">
        <f t="shared" ca="1" si="509"/>
        <v>0.28693339845878757</v>
      </c>
      <c r="AK7002" s="51">
        <f t="shared" ca="1" si="511"/>
        <v>0.99999999999999978</v>
      </c>
      <c r="AM7002" s="52" cm="1">
        <f t="array" aca="1" ref="AM7002" ca="1">+SQRT(MMULT(MMULT(AF7002:AJ7002,MMULT(MMULT($Q$25:$U$29,$Q$16:$U$20),$Q$25:$U$29)),TRANSPOSE(AF7002:AJ7002)))</f>
        <v>0.19317918660329786</v>
      </c>
      <c r="AN7002" s="53" cm="1">
        <f t="array" aca="1" ref="AN7002" ca="1">+SUMPRODUCT(AF7002:AJ7002,TRANSPOSE($T$4:$T$8))</f>
        <v>0.30029480017669397</v>
      </c>
    </row>
    <row r="7003" spans="25:40" x14ac:dyDescent="0.25">
      <c r="Y7003" s="47" t="s">
        <v>7036</v>
      </c>
      <c r="Z7003" s="48">
        <f t="shared" ca="1" si="508"/>
        <v>0.76598373498236072</v>
      </c>
      <c r="AA7003" s="48">
        <f t="shared" ca="1" si="508"/>
        <v>0.44868590137358699</v>
      </c>
      <c r="AB7003" s="48">
        <f t="shared" ca="1" si="508"/>
        <v>0.77669058752669085</v>
      </c>
      <c r="AC7003" s="48">
        <f t="shared" ca="1" si="508"/>
        <v>0.42135316662317768</v>
      </c>
      <c r="AD7003" s="48">
        <f t="shared" ca="1" si="508"/>
        <v>0.82643593572650564</v>
      </c>
      <c r="AE7003" s="49">
        <f t="shared" ca="1" si="510"/>
        <v>3.2391493262323219</v>
      </c>
      <c r="AF7003" s="50">
        <f t="shared" ca="1" si="509"/>
        <v>0.23647682086744956</v>
      </c>
      <c r="AG7003" s="50">
        <f t="shared" ca="1" si="509"/>
        <v>0.13851967173600005</v>
      </c>
      <c r="AH7003" s="50">
        <f t="shared" ca="1" si="509"/>
        <v>0.23978227284449194</v>
      </c>
      <c r="AI7003" s="50">
        <f t="shared" ca="1" si="509"/>
        <v>0.1300814270002435</v>
      </c>
      <c r="AJ7003" s="50">
        <f t="shared" ca="1" si="509"/>
        <v>0.25513980755181492</v>
      </c>
      <c r="AK7003" s="51">
        <f t="shared" ca="1" si="511"/>
        <v>1</v>
      </c>
      <c r="AM7003" s="52" cm="1">
        <f t="array" aca="1" ref="AM7003" ca="1">+SQRT(MMULT(MMULT(AF7003:AJ7003,MMULT(MMULT($Q$25:$U$29,$Q$16:$U$20),$Q$25:$U$29)),TRANSPOSE(AF7003:AJ7003)))</f>
        <v>0.1757957621912562</v>
      </c>
      <c r="AN7003" s="53" cm="1">
        <f t="array" aca="1" ref="AN7003" ca="1">+SUMPRODUCT(AF7003:AJ7003,TRANSPOSE($T$4:$T$8))</f>
        <v>0.30544777773081522</v>
      </c>
    </row>
    <row r="7004" spans="25:40" x14ac:dyDescent="0.25">
      <c r="Y7004" s="47" t="s">
        <v>7037</v>
      </c>
      <c r="Z7004" s="48">
        <f t="shared" ref="Z7004:AD7054" ca="1" si="512">RAND()</f>
        <v>0.97970731267857869</v>
      </c>
      <c r="AA7004" s="48">
        <f t="shared" ca="1" si="512"/>
        <v>0.6216997901611635</v>
      </c>
      <c r="AB7004" s="48">
        <f t="shared" ca="1" si="512"/>
        <v>0.80894539491593875</v>
      </c>
      <c r="AC7004" s="48">
        <f t="shared" ca="1" si="512"/>
        <v>0.14340946433275403</v>
      </c>
      <c r="AD7004" s="48">
        <f t="shared" ca="1" si="512"/>
        <v>0.15669163282666143</v>
      </c>
      <c r="AE7004" s="49">
        <f t="shared" ca="1" si="510"/>
        <v>2.7104535949150961</v>
      </c>
      <c r="AF7004" s="50">
        <f t="shared" ref="AF7004:AJ7054" ca="1" si="513">Z7004/$AE7004</f>
        <v>0.36145511382911821</v>
      </c>
      <c r="AG7004" s="50">
        <f t="shared" ca="1" si="513"/>
        <v>0.22937112493919601</v>
      </c>
      <c r="AH7004" s="50">
        <f t="shared" ca="1" si="513"/>
        <v>0.29845388108969956</v>
      </c>
      <c r="AI7004" s="50">
        <f t="shared" ca="1" si="513"/>
        <v>5.2909765583810442E-2</v>
      </c>
      <c r="AJ7004" s="50">
        <f t="shared" ca="1" si="513"/>
        <v>5.7810114558175911E-2</v>
      </c>
      <c r="AK7004" s="51">
        <f t="shared" ca="1" si="511"/>
        <v>1.0000000000000002</v>
      </c>
      <c r="AM7004" s="52" cm="1">
        <f t="array" aca="1" ref="AM7004" ca="1">+SQRT(MMULT(MMULT(AF7004:AJ7004,MMULT(MMULT($Q$25:$U$29,$Q$16:$U$20),$Q$25:$U$29)),TRANSPOSE(AF7004:AJ7004)))</f>
        <v>0.17505374068213564</v>
      </c>
      <c r="AN7004" s="53" cm="1">
        <f t="array" aca="1" ref="AN7004" ca="1">+SUMPRODUCT(AF7004:AJ7004,TRANSPOSE($T$4:$T$8))</f>
        <v>0.36905621350710488</v>
      </c>
    </row>
    <row r="7005" spans="25:40" x14ac:dyDescent="0.25">
      <c r="Y7005" s="47" t="s">
        <v>7038</v>
      </c>
      <c r="Z7005" s="48">
        <f t="shared" ca="1" si="512"/>
        <v>0.62687125755557083</v>
      </c>
      <c r="AA7005" s="48">
        <f t="shared" ca="1" si="512"/>
        <v>0.71266566793823882</v>
      </c>
      <c r="AB7005" s="48">
        <f t="shared" ca="1" si="512"/>
        <v>0.91302251477400764</v>
      </c>
      <c r="AC7005" s="48">
        <f t="shared" ca="1" si="512"/>
        <v>0.60606381905387918</v>
      </c>
      <c r="AD7005" s="48">
        <f t="shared" ca="1" si="512"/>
        <v>0.95821844707240966</v>
      </c>
      <c r="AE7005" s="49">
        <f t="shared" ca="1" si="510"/>
        <v>3.8168417063941065</v>
      </c>
      <c r="AF7005" s="50">
        <f t="shared" ca="1" si="513"/>
        <v>0.16423821205511724</v>
      </c>
      <c r="AG7005" s="50">
        <f t="shared" ca="1" si="513"/>
        <v>0.18671606599360838</v>
      </c>
      <c r="AH7005" s="50">
        <f t="shared" ca="1" si="513"/>
        <v>0.23920890228286923</v>
      </c>
      <c r="AI7005" s="50">
        <f t="shared" ca="1" si="513"/>
        <v>0.15878673145878172</v>
      </c>
      <c r="AJ7005" s="50">
        <f t="shared" ca="1" si="513"/>
        <v>0.25105008820962332</v>
      </c>
      <c r="AK7005" s="51">
        <f t="shared" ca="1" si="511"/>
        <v>0.99999999999999978</v>
      </c>
      <c r="AM7005" s="52" cm="1">
        <f t="array" aca="1" ref="AM7005" ca="1">+SQRT(MMULT(MMULT(AF7005:AJ7005,MMULT(MMULT($Q$25:$U$29,$Q$16:$U$20),$Q$25:$U$29)),TRANSPOSE(AF7005:AJ7005)))</f>
        <v>0.17964888991773811</v>
      </c>
      <c r="AN7005" s="53" cm="1">
        <f t="array" aca="1" ref="AN7005" ca="1">+SUMPRODUCT(AF7005:AJ7005,TRANSPOSE($T$4:$T$8))</f>
        <v>0.31392963887169373</v>
      </c>
    </row>
    <row r="7006" spans="25:40" x14ac:dyDescent="0.25">
      <c r="Y7006" s="47" t="s">
        <v>7039</v>
      </c>
      <c r="Z7006" s="48">
        <f t="shared" ca="1" si="512"/>
        <v>0.22266314374019658</v>
      </c>
      <c r="AA7006" s="48">
        <f t="shared" ca="1" si="512"/>
        <v>0.55748169944149195</v>
      </c>
      <c r="AB7006" s="48">
        <f t="shared" ca="1" si="512"/>
        <v>0.79646879476467458</v>
      </c>
      <c r="AC7006" s="48">
        <f t="shared" ca="1" si="512"/>
        <v>0.11711217572521027</v>
      </c>
      <c r="AD7006" s="48">
        <f t="shared" ca="1" si="512"/>
        <v>0.40498238947240883</v>
      </c>
      <c r="AE7006" s="49">
        <f t="shared" ca="1" si="510"/>
        <v>2.0987082031439823</v>
      </c>
      <c r="AF7006" s="50">
        <f t="shared" ca="1" si="513"/>
        <v>0.10609533207457555</v>
      </c>
      <c r="AG7006" s="50">
        <f t="shared" ca="1" si="513"/>
        <v>0.26563087646312772</v>
      </c>
      <c r="AH7006" s="50">
        <f t="shared" ca="1" si="513"/>
        <v>0.37950430344319414</v>
      </c>
      <c r="AI7006" s="50">
        <f t="shared" ca="1" si="513"/>
        <v>5.5802028862216135E-2</v>
      </c>
      <c r="AJ7006" s="50">
        <f t="shared" ca="1" si="513"/>
        <v>0.1929674591568864</v>
      </c>
      <c r="AK7006" s="51">
        <f t="shared" ca="1" si="511"/>
        <v>1</v>
      </c>
      <c r="AM7006" s="52" cm="1">
        <f t="array" aca="1" ref="AM7006" ca="1">+SQRT(MMULT(MMULT(AF7006:AJ7006,MMULT(MMULT($Q$25:$U$29,$Q$16:$U$20),$Q$25:$U$29)),TRANSPOSE(AF7006:AJ7006)))</f>
        <v>0.1983042703006701</v>
      </c>
      <c r="AN7006" s="53" cm="1">
        <f t="array" aca="1" ref="AN7006" ca="1">+SUMPRODUCT(AF7006:AJ7006,TRANSPOSE($T$4:$T$8))</f>
        <v>0.36145340409137533</v>
      </c>
    </row>
    <row r="7007" spans="25:40" x14ac:dyDescent="0.25">
      <c r="Y7007" s="47" t="s">
        <v>7040</v>
      </c>
      <c r="Z7007" s="48">
        <f t="shared" ca="1" si="512"/>
        <v>0.52666772819298246</v>
      </c>
      <c r="AA7007" s="48">
        <f t="shared" ca="1" si="512"/>
        <v>0.27477070697926032</v>
      </c>
      <c r="AB7007" s="48">
        <f t="shared" ca="1" si="512"/>
        <v>0.63847024134607044</v>
      </c>
      <c r="AC7007" s="48">
        <f t="shared" ca="1" si="512"/>
        <v>0.54256146866098265</v>
      </c>
      <c r="AD7007" s="48">
        <f t="shared" ca="1" si="512"/>
        <v>0.3150031634374223</v>
      </c>
      <c r="AE7007" s="49">
        <f t="shared" ca="1" si="510"/>
        <v>2.2974733086167181</v>
      </c>
      <c r="AF7007" s="50">
        <f t="shared" ca="1" si="513"/>
        <v>0.22923780059498622</v>
      </c>
      <c r="AG7007" s="50">
        <f t="shared" ca="1" si="513"/>
        <v>0.11959690933023137</v>
      </c>
      <c r="AH7007" s="50">
        <f t="shared" ca="1" si="513"/>
        <v>0.27790104849160835</v>
      </c>
      <c r="AI7007" s="50">
        <f t="shared" ca="1" si="513"/>
        <v>0.2361557222998393</v>
      </c>
      <c r="AJ7007" s="50">
        <f t="shared" ca="1" si="513"/>
        <v>0.13710851928333481</v>
      </c>
      <c r="AK7007" s="51">
        <f t="shared" ca="1" si="511"/>
        <v>1</v>
      </c>
      <c r="AM7007" s="52" cm="1">
        <f t="array" aca="1" ref="AM7007" ca="1">+SQRT(MMULT(MMULT(AF7007:AJ7007,MMULT(MMULT($Q$25:$U$29,$Q$16:$U$20),$Q$25:$U$29)),TRANSPOSE(AF7007:AJ7007)))</f>
        <v>0.17323701513071932</v>
      </c>
      <c r="AN7007" s="53" cm="1">
        <f t="array" aca="1" ref="AN7007" ca="1">+SUMPRODUCT(AF7007:AJ7007,TRANSPOSE($T$4:$T$8))</f>
        <v>0.34238567016986982</v>
      </c>
    </row>
    <row r="7008" spans="25:40" x14ac:dyDescent="0.25">
      <c r="Y7008" s="47" t="s">
        <v>7041</v>
      </c>
      <c r="Z7008" s="48">
        <f t="shared" ca="1" si="512"/>
        <v>0.28649340870880002</v>
      </c>
      <c r="AA7008" s="48">
        <f t="shared" ca="1" si="512"/>
        <v>0.26704310487655025</v>
      </c>
      <c r="AB7008" s="48">
        <f t="shared" ca="1" si="512"/>
        <v>0.21263875237857288</v>
      </c>
      <c r="AC7008" s="48">
        <f t="shared" ca="1" si="512"/>
        <v>0.83067502163254225</v>
      </c>
      <c r="AD7008" s="48">
        <f t="shared" ca="1" si="512"/>
        <v>0.37870388154647772</v>
      </c>
      <c r="AE7008" s="49">
        <f t="shared" ca="1" si="510"/>
        <v>1.975554169142943</v>
      </c>
      <c r="AF7008" s="50">
        <f t="shared" ca="1" si="513"/>
        <v>0.14501926253588368</v>
      </c>
      <c r="AG7008" s="50">
        <f t="shared" ca="1" si="513"/>
        <v>0.13517376999710509</v>
      </c>
      <c r="AH7008" s="50">
        <f t="shared" ca="1" si="513"/>
        <v>0.10763498956387625</v>
      </c>
      <c r="AI7008" s="50">
        <f t="shared" ca="1" si="513"/>
        <v>0.42047696520157429</v>
      </c>
      <c r="AJ7008" s="50">
        <f t="shared" ca="1" si="513"/>
        <v>0.19169501270156072</v>
      </c>
      <c r="AK7008" s="51">
        <f t="shared" ca="1" si="511"/>
        <v>1</v>
      </c>
      <c r="AM7008" s="52" cm="1">
        <f t="array" aca="1" ref="AM7008" ca="1">+SQRT(MMULT(MMULT(AF7008:AJ7008,MMULT(MMULT($Q$25:$U$29,$Q$16:$U$20),$Q$25:$U$29)),TRANSPOSE(AF7008:AJ7008)))</f>
        <v>0.17936756363626555</v>
      </c>
      <c r="AN7008" s="53" cm="1">
        <f t="array" aca="1" ref="AN7008" ca="1">+SUMPRODUCT(AF7008:AJ7008,TRANSPOSE($T$4:$T$8))</f>
        <v>0.30564825272788215</v>
      </c>
    </row>
    <row r="7009" spans="25:40" x14ac:dyDescent="0.25">
      <c r="Y7009" s="47" t="s">
        <v>7042</v>
      </c>
      <c r="Z7009" s="48">
        <f t="shared" ca="1" si="512"/>
        <v>0.44378156195341001</v>
      </c>
      <c r="AA7009" s="48">
        <f t="shared" ca="1" si="512"/>
        <v>1.6877880163077896E-2</v>
      </c>
      <c r="AB7009" s="48">
        <f t="shared" ca="1" si="512"/>
        <v>0.24085797443781987</v>
      </c>
      <c r="AC7009" s="48">
        <f t="shared" ca="1" si="512"/>
        <v>0.45238771167108172</v>
      </c>
      <c r="AD7009" s="48">
        <f t="shared" ca="1" si="512"/>
        <v>0.53672220924482628</v>
      </c>
      <c r="AE7009" s="49">
        <f t="shared" ca="1" si="510"/>
        <v>1.6906273374702157</v>
      </c>
      <c r="AF7009" s="50">
        <f t="shared" ca="1" si="513"/>
        <v>0.26249520051974684</v>
      </c>
      <c r="AG7009" s="50">
        <f t="shared" ca="1" si="513"/>
        <v>9.9832055172686691E-3</v>
      </c>
      <c r="AH7009" s="50">
        <f t="shared" ca="1" si="513"/>
        <v>0.14246662709135516</v>
      </c>
      <c r="AI7009" s="50">
        <f t="shared" ca="1" si="513"/>
        <v>0.26758570717779584</v>
      </c>
      <c r="AJ7009" s="50">
        <f t="shared" ca="1" si="513"/>
        <v>0.31746925969383355</v>
      </c>
      <c r="AK7009" s="51">
        <f t="shared" ca="1" si="511"/>
        <v>1</v>
      </c>
      <c r="AM7009" s="52" cm="1">
        <f t="array" aca="1" ref="AM7009" ca="1">+SQRT(MMULT(MMULT(AF7009:AJ7009,MMULT(MMULT($Q$25:$U$29,$Q$16:$U$20),$Q$25:$U$29)),TRANSPOSE(AF7009:AJ7009)))</f>
        <v>0.17882936235433214</v>
      </c>
      <c r="AN7009" s="53" cm="1">
        <f t="array" aca="1" ref="AN7009" ca="1">+SUMPRODUCT(AF7009:AJ7009,TRANSPOSE($T$4:$T$8))</f>
        <v>0.26144329878581585</v>
      </c>
    </row>
    <row r="7010" spans="25:40" x14ac:dyDescent="0.25">
      <c r="Y7010" s="47" t="s">
        <v>7043</v>
      </c>
      <c r="Z7010" s="48">
        <f t="shared" ca="1" si="512"/>
        <v>0.61576204331979301</v>
      </c>
      <c r="AA7010" s="48">
        <f t="shared" ca="1" si="512"/>
        <v>0.53736305777513105</v>
      </c>
      <c r="AB7010" s="48">
        <f t="shared" ca="1" si="512"/>
        <v>0.82578034243085385</v>
      </c>
      <c r="AC7010" s="48">
        <f t="shared" ca="1" si="512"/>
        <v>0.43976892370238463</v>
      </c>
      <c r="AD7010" s="48">
        <f t="shared" ca="1" si="512"/>
        <v>0.52141436642691008</v>
      </c>
      <c r="AE7010" s="49">
        <f t="shared" ca="1" si="510"/>
        <v>2.940088733655073</v>
      </c>
      <c r="AF7010" s="50">
        <f t="shared" ca="1" si="513"/>
        <v>0.20943655076501283</v>
      </c>
      <c r="AG7010" s="50">
        <f t="shared" ca="1" si="513"/>
        <v>0.1827710339568866</v>
      </c>
      <c r="AH7010" s="50">
        <f t="shared" ca="1" si="513"/>
        <v>0.28086919043571057</v>
      </c>
      <c r="AI7010" s="50">
        <f t="shared" ca="1" si="513"/>
        <v>0.14957675211239993</v>
      </c>
      <c r="AJ7010" s="50">
        <f t="shared" ca="1" si="513"/>
        <v>0.17734647272998996</v>
      </c>
      <c r="AK7010" s="51">
        <f t="shared" ca="1" si="511"/>
        <v>0.99999999999999989</v>
      </c>
      <c r="AM7010" s="52" cm="1">
        <f t="array" aca="1" ref="AM7010" ca="1">+SQRT(MMULT(MMULT(AF7010:AJ7010,MMULT(MMULT($Q$25:$U$29,$Q$16:$U$20),$Q$25:$U$29)),TRANSPOSE(AF7010:AJ7010)))</f>
        <v>0.17596655069885736</v>
      </c>
      <c r="AN7010" s="53" cm="1">
        <f t="array" aca="1" ref="AN7010" ca="1">+SUMPRODUCT(AF7010:AJ7010,TRANSPOSE($T$4:$T$8))</f>
        <v>0.33796929133660064</v>
      </c>
    </row>
    <row r="7011" spans="25:40" x14ac:dyDescent="0.25">
      <c r="Y7011" s="47" t="s">
        <v>7044</v>
      </c>
      <c r="Z7011" s="48">
        <f t="shared" ca="1" si="512"/>
        <v>0.54609199176055023</v>
      </c>
      <c r="AA7011" s="48">
        <f t="shared" ca="1" si="512"/>
        <v>0.96559481692909144</v>
      </c>
      <c r="AB7011" s="48">
        <f t="shared" ca="1" si="512"/>
        <v>0.53528256987638945</v>
      </c>
      <c r="AC7011" s="48">
        <f t="shared" ca="1" si="512"/>
        <v>0.38488016725309415</v>
      </c>
      <c r="AD7011" s="48">
        <f t="shared" ca="1" si="512"/>
        <v>0.84363040662059341</v>
      </c>
      <c r="AE7011" s="49">
        <f t="shared" ca="1" si="510"/>
        <v>3.275479952439718</v>
      </c>
      <c r="AF7011" s="50">
        <f t="shared" ca="1" si="513"/>
        <v>0.16672121328472717</v>
      </c>
      <c r="AG7011" s="50">
        <f t="shared" ca="1" si="513"/>
        <v>0.29479490973830413</v>
      </c>
      <c r="AH7011" s="50">
        <f t="shared" ca="1" si="513"/>
        <v>0.16342111008119223</v>
      </c>
      <c r="AI7011" s="50">
        <f t="shared" ca="1" si="513"/>
        <v>0.11750344158461995</v>
      </c>
      <c r="AJ7011" s="50">
        <f t="shared" ca="1" si="513"/>
        <v>0.25755932531115672</v>
      </c>
      <c r="AK7011" s="51">
        <f t="shared" ca="1" si="511"/>
        <v>1.0000000000000002</v>
      </c>
      <c r="AM7011" s="52" cm="1">
        <f t="array" aca="1" ref="AM7011" ca="1">+SQRT(MMULT(MMULT(AF7011:AJ7011,MMULT(MMULT($Q$25:$U$29,$Q$16:$U$20),$Q$25:$U$29)),TRANSPOSE(AF7011:AJ7011)))</f>
        <v>0.18256303322608625</v>
      </c>
      <c r="AN7011" s="53" cm="1">
        <f t="array" aca="1" ref="AN7011" ca="1">+SUMPRODUCT(AF7011:AJ7011,TRANSPOSE($T$4:$T$8))</f>
        <v>0.308315524611182</v>
      </c>
    </row>
    <row r="7012" spans="25:40" x14ac:dyDescent="0.25">
      <c r="Y7012" s="47" t="s">
        <v>7045</v>
      </c>
      <c r="Z7012" s="48">
        <f t="shared" ca="1" si="512"/>
        <v>0.48970164325600674</v>
      </c>
      <c r="AA7012" s="48">
        <f t="shared" ca="1" si="512"/>
        <v>0.7728361154372505</v>
      </c>
      <c r="AB7012" s="48">
        <f t="shared" ca="1" si="512"/>
        <v>0.13300832461794554</v>
      </c>
      <c r="AC7012" s="48">
        <f t="shared" ca="1" si="512"/>
        <v>0.70740536749682148</v>
      </c>
      <c r="AD7012" s="48">
        <f t="shared" ca="1" si="512"/>
        <v>0.20138506577916304</v>
      </c>
      <c r="AE7012" s="49">
        <f t="shared" ca="1" si="510"/>
        <v>2.3043365165871874</v>
      </c>
      <c r="AF7012" s="50">
        <f t="shared" ca="1" si="513"/>
        <v>0.21251307685792092</v>
      </c>
      <c r="AG7012" s="50">
        <f t="shared" ca="1" si="513"/>
        <v>0.33538335649944523</v>
      </c>
      <c r="AH7012" s="50">
        <f t="shared" ca="1" si="513"/>
        <v>5.7720876990195895E-2</v>
      </c>
      <c r="AI7012" s="50">
        <f t="shared" ca="1" si="513"/>
        <v>0.30698874162030665</v>
      </c>
      <c r="AJ7012" s="50">
        <f t="shared" ca="1" si="513"/>
        <v>8.7393948032131269E-2</v>
      </c>
      <c r="AK7012" s="51">
        <f t="shared" ca="1" si="511"/>
        <v>1</v>
      </c>
      <c r="AM7012" s="52" cm="1">
        <f t="array" aca="1" ref="AM7012" ca="1">+SQRT(MMULT(MMULT(AF7012:AJ7012,MMULT(MMULT($Q$25:$U$29,$Q$16:$U$20),$Q$25:$U$29)),TRANSPOSE(AF7012:AJ7012)))</f>
        <v>0.17629529229975507</v>
      </c>
      <c r="AN7012" s="53" cm="1">
        <f t="array" aca="1" ref="AN7012" ca="1">+SUMPRODUCT(AF7012:AJ7012,TRANSPOSE($T$4:$T$8))</f>
        <v>0.33811111628394708</v>
      </c>
    </row>
    <row r="7013" spans="25:40" x14ac:dyDescent="0.25">
      <c r="Y7013" s="47" t="s">
        <v>7046</v>
      </c>
      <c r="Z7013" s="48">
        <f t="shared" ca="1" si="512"/>
        <v>0.59800638943893414</v>
      </c>
      <c r="AA7013" s="48">
        <f t="shared" ca="1" si="512"/>
        <v>0.70736895855755977</v>
      </c>
      <c r="AB7013" s="48">
        <f t="shared" ca="1" si="512"/>
        <v>0.77555647688775076</v>
      </c>
      <c r="AC7013" s="48">
        <f t="shared" ca="1" si="512"/>
        <v>0.47602075280166878</v>
      </c>
      <c r="AD7013" s="48">
        <f t="shared" ca="1" si="512"/>
        <v>0.26268385821512852</v>
      </c>
      <c r="AE7013" s="49">
        <f t="shared" ca="1" si="510"/>
        <v>2.8196364359010424</v>
      </c>
      <c r="AF7013" s="50">
        <f t="shared" ca="1" si="513"/>
        <v>0.21208634624833658</v>
      </c>
      <c r="AG7013" s="50">
        <f t="shared" ca="1" si="513"/>
        <v>0.2508723995586733</v>
      </c>
      <c r="AH7013" s="50">
        <f t="shared" ca="1" si="513"/>
        <v>0.27505548836473098</v>
      </c>
      <c r="AI7013" s="50">
        <f t="shared" ca="1" si="513"/>
        <v>0.16882345069056809</v>
      </c>
      <c r="AJ7013" s="50">
        <f t="shared" ca="1" si="513"/>
        <v>9.316231513769091E-2</v>
      </c>
      <c r="AK7013" s="51">
        <f t="shared" ca="1" si="511"/>
        <v>0.99999999999999989</v>
      </c>
      <c r="AM7013" s="52" cm="1">
        <f t="array" aca="1" ref="AM7013" ca="1">+SQRT(MMULT(MMULT(AF7013:AJ7013,MMULT(MMULT($Q$25:$U$29,$Q$16:$U$20),$Q$25:$U$29)),TRANSPOSE(AF7013:AJ7013)))</f>
        <v>0.17518461365220478</v>
      </c>
      <c r="AN7013" s="53" cm="1">
        <f t="array" aca="1" ref="AN7013" ca="1">+SUMPRODUCT(AF7013:AJ7013,TRANSPOSE($T$4:$T$8))</f>
        <v>0.36501279217358501</v>
      </c>
    </row>
    <row r="7014" spans="25:40" x14ac:dyDescent="0.25">
      <c r="Y7014" s="47" t="s">
        <v>7047</v>
      </c>
      <c r="Z7014" s="48">
        <f t="shared" ca="1" si="512"/>
        <v>0.48167316336742172</v>
      </c>
      <c r="AA7014" s="48">
        <f t="shared" ca="1" si="512"/>
        <v>0.44037320238827837</v>
      </c>
      <c r="AB7014" s="48">
        <f t="shared" ca="1" si="512"/>
        <v>0.31866642759727259</v>
      </c>
      <c r="AC7014" s="48">
        <f t="shared" ca="1" si="512"/>
        <v>8.5182336432714223E-2</v>
      </c>
      <c r="AD7014" s="48">
        <f t="shared" ca="1" si="512"/>
        <v>0.3978037856419232</v>
      </c>
      <c r="AE7014" s="49">
        <f t="shared" ca="1" si="510"/>
        <v>1.7236989154276101</v>
      </c>
      <c r="AF7014" s="50">
        <f t="shared" ca="1" si="513"/>
        <v>0.27944158869992075</v>
      </c>
      <c r="AG7014" s="50">
        <f t="shared" ca="1" si="513"/>
        <v>0.25548151039999462</v>
      </c>
      <c r="AH7014" s="50">
        <f t="shared" ca="1" si="513"/>
        <v>0.18487360219648266</v>
      </c>
      <c r="AI7014" s="50">
        <f t="shared" ca="1" si="513"/>
        <v>4.9418338475651032E-2</v>
      </c>
      <c r="AJ7014" s="50">
        <f t="shared" ca="1" si="513"/>
        <v>0.23078496022795095</v>
      </c>
      <c r="AK7014" s="51">
        <f t="shared" ca="1" si="511"/>
        <v>1</v>
      </c>
      <c r="AM7014" s="52" cm="1">
        <f t="array" aca="1" ref="AM7014" ca="1">+SQRT(MMULT(MMULT(AF7014:AJ7014,MMULT(MMULT($Q$25:$U$29,$Q$16:$U$20),$Q$25:$U$29)),TRANSPOSE(AF7014:AJ7014)))</f>
        <v>0.17533965748310926</v>
      </c>
      <c r="AN7014" s="53" cm="1">
        <f t="array" aca="1" ref="AN7014" ca="1">+SUMPRODUCT(AF7014:AJ7014,TRANSPOSE($T$4:$T$8))</f>
        <v>0.31018792154822594</v>
      </c>
    </row>
    <row r="7015" spans="25:40" x14ac:dyDescent="0.25">
      <c r="Y7015" s="47" t="s">
        <v>7048</v>
      </c>
      <c r="Z7015" s="48">
        <f t="shared" ca="1" si="512"/>
        <v>0.20687186829736781</v>
      </c>
      <c r="AA7015" s="48">
        <f t="shared" ca="1" si="512"/>
        <v>4.5280948606720273E-2</v>
      </c>
      <c r="AB7015" s="48">
        <f t="shared" ca="1" si="512"/>
        <v>0.89336606009613562</v>
      </c>
      <c r="AC7015" s="48">
        <f t="shared" ca="1" si="512"/>
        <v>0.62799480512207506</v>
      </c>
      <c r="AD7015" s="48">
        <f t="shared" ca="1" si="512"/>
        <v>0.87021348838977164</v>
      </c>
      <c r="AE7015" s="49">
        <f t="shared" ca="1" si="510"/>
        <v>2.6437271705120704</v>
      </c>
      <c r="AF7015" s="50">
        <f t="shared" ca="1" si="513"/>
        <v>7.8250082158552794E-2</v>
      </c>
      <c r="AG7015" s="50">
        <f t="shared" ca="1" si="513"/>
        <v>1.7127693474493319E-2</v>
      </c>
      <c r="AH7015" s="50">
        <f t="shared" ca="1" si="513"/>
        <v>0.3379191582477466</v>
      </c>
      <c r="AI7015" s="50">
        <f t="shared" ca="1" si="513"/>
        <v>0.23754145742672725</v>
      </c>
      <c r="AJ7015" s="50">
        <f t="shared" ca="1" si="513"/>
        <v>0.32916160869248007</v>
      </c>
      <c r="AK7015" s="51">
        <f t="shared" ca="1" si="511"/>
        <v>1</v>
      </c>
      <c r="AM7015" s="52" cm="1">
        <f t="array" aca="1" ref="AM7015" ca="1">+SQRT(MMULT(MMULT(AF7015:AJ7015,MMULT(MMULT($Q$25:$U$29,$Q$16:$U$20),$Q$25:$U$29)),TRANSPOSE(AF7015:AJ7015)))</f>
        <v>0.20100395207738156</v>
      </c>
      <c r="AN7015" s="53" cm="1">
        <f t="array" aca="1" ref="AN7015" ca="1">+SUMPRODUCT(AF7015:AJ7015,TRANSPOSE($T$4:$T$8))</f>
        <v>0.29977651827319513</v>
      </c>
    </row>
    <row r="7016" spans="25:40" x14ac:dyDescent="0.25">
      <c r="Y7016" s="47" t="s">
        <v>7049</v>
      </c>
      <c r="Z7016" s="48">
        <f t="shared" ca="1" si="512"/>
        <v>0.69446259249975717</v>
      </c>
      <c r="AA7016" s="48">
        <f t="shared" ca="1" si="512"/>
        <v>3.4679646999180136E-2</v>
      </c>
      <c r="AB7016" s="48">
        <f t="shared" ca="1" si="512"/>
        <v>9.2776245471298813E-2</v>
      </c>
      <c r="AC7016" s="48">
        <f t="shared" ca="1" si="512"/>
        <v>0.53649257289174468</v>
      </c>
      <c r="AD7016" s="48">
        <f t="shared" ca="1" si="512"/>
        <v>0.66092708072146489</v>
      </c>
      <c r="AE7016" s="49">
        <f t="shared" ca="1" si="510"/>
        <v>2.0193381385834455</v>
      </c>
      <c r="AF7016" s="50">
        <f t="shared" ca="1" si="513"/>
        <v>0.3439060448721673</v>
      </c>
      <c r="AG7016" s="50">
        <f t="shared" ca="1" si="513"/>
        <v>1.7173769135815815E-2</v>
      </c>
      <c r="AH7016" s="50">
        <f t="shared" ca="1" si="513"/>
        <v>4.5943888098097747E-2</v>
      </c>
      <c r="AI7016" s="50">
        <f t="shared" ca="1" si="513"/>
        <v>0.26567743293755214</v>
      </c>
      <c r="AJ7016" s="50">
        <f t="shared" ca="1" si="513"/>
        <v>0.32729886495636712</v>
      </c>
      <c r="AK7016" s="51">
        <f t="shared" ca="1" si="511"/>
        <v>1</v>
      </c>
      <c r="AM7016" s="52" cm="1">
        <f t="array" aca="1" ref="AM7016" ca="1">+SQRT(MMULT(MMULT(AF7016:AJ7016,MMULT(MMULT($Q$25:$U$29,$Q$16:$U$20),$Q$25:$U$29)),TRANSPOSE(AF7016:AJ7016)))</f>
        <v>0.17787306800271818</v>
      </c>
      <c r="AN7016" s="53" cm="1">
        <f t="array" aca="1" ref="AN7016" ca="1">+SUMPRODUCT(AF7016:AJ7016,TRANSPOSE($T$4:$T$8))</f>
        <v>0.23962598955197198</v>
      </c>
    </row>
    <row r="7017" spans="25:40" x14ac:dyDescent="0.25">
      <c r="Y7017" s="47" t="s">
        <v>7050</v>
      </c>
      <c r="Z7017" s="48">
        <f t="shared" ca="1" si="512"/>
        <v>9.4569965622205543E-2</v>
      </c>
      <c r="AA7017" s="48">
        <f t="shared" ca="1" si="512"/>
        <v>0.9219360918858992</v>
      </c>
      <c r="AB7017" s="48">
        <f t="shared" ca="1" si="512"/>
        <v>2.756864460028996E-2</v>
      </c>
      <c r="AC7017" s="48">
        <f t="shared" ca="1" si="512"/>
        <v>0.86035467686714673</v>
      </c>
      <c r="AD7017" s="48">
        <f t="shared" ca="1" si="512"/>
        <v>6.26907472279018E-2</v>
      </c>
      <c r="AE7017" s="49">
        <f t="shared" ca="1" si="510"/>
        <v>1.9671201262034432</v>
      </c>
      <c r="AF7017" s="50">
        <f t="shared" ca="1" si="513"/>
        <v>4.8075338339772004E-2</v>
      </c>
      <c r="AG7017" s="50">
        <f t="shared" ca="1" si="513"/>
        <v>0.46867300049704785</v>
      </c>
      <c r="AH7017" s="50">
        <f t="shared" ca="1" si="513"/>
        <v>1.401472346963256E-2</v>
      </c>
      <c r="AI7017" s="50">
        <f t="shared" ca="1" si="513"/>
        <v>0.43736763475021617</v>
      </c>
      <c r="AJ7017" s="50">
        <f t="shared" ca="1" si="513"/>
        <v>3.1869302943331387E-2</v>
      </c>
      <c r="AK7017" s="51">
        <f t="shared" ca="1" si="511"/>
        <v>0.99999999999999989</v>
      </c>
      <c r="AM7017" s="52" cm="1">
        <f t="array" aca="1" ref="AM7017" ca="1">+SQRT(MMULT(MMULT(AF7017:AJ7017,MMULT(MMULT($Q$25:$U$29,$Q$16:$U$20),$Q$25:$U$29)),TRANSPOSE(AF7017:AJ7017)))</f>
        <v>0.20648380447488426</v>
      </c>
      <c r="AN7017" s="53" cm="1">
        <f t="array" aca="1" ref="AN7017" ca="1">+SUMPRODUCT(AF7017:AJ7017,TRANSPOSE($T$4:$T$8))</f>
        <v>0.36492067459967137</v>
      </c>
    </row>
    <row r="7018" spans="25:40" x14ac:dyDescent="0.25">
      <c r="Y7018" s="47" t="s">
        <v>7051</v>
      </c>
      <c r="Z7018" s="48">
        <f t="shared" ca="1" si="512"/>
        <v>0.40574683721138205</v>
      </c>
      <c r="AA7018" s="48">
        <f t="shared" ca="1" si="512"/>
        <v>0.57947761192669522</v>
      </c>
      <c r="AB7018" s="48">
        <f t="shared" ca="1" si="512"/>
        <v>0.7575309968466527</v>
      </c>
      <c r="AC7018" s="48">
        <f t="shared" ca="1" si="512"/>
        <v>0.11959033078214765</v>
      </c>
      <c r="AD7018" s="48">
        <f t="shared" ca="1" si="512"/>
        <v>0.64874777949705953</v>
      </c>
      <c r="AE7018" s="49">
        <f t="shared" ca="1" si="510"/>
        <v>2.5110935562639369</v>
      </c>
      <c r="AF7018" s="50">
        <f t="shared" ca="1" si="513"/>
        <v>0.16158172848607902</v>
      </c>
      <c r="AG7018" s="50">
        <f t="shared" ca="1" si="513"/>
        <v>0.23076703394072479</v>
      </c>
      <c r="AH7018" s="50">
        <f t="shared" ca="1" si="513"/>
        <v>0.30167374487381698</v>
      </c>
      <c r="AI7018" s="50">
        <f t="shared" ca="1" si="513"/>
        <v>4.7624800949303103E-2</v>
      </c>
      <c r="AJ7018" s="50">
        <f t="shared" ca="1" si="513"/>
        <v>0.25835269175007619</v>
      </c>
      <c r="AK7018" s="51">
        <f t="shared" ca="1" si="511"/>
        <v>1</v>
      </c>
      <c r="AM7018" s="52" cm="1">
        <f t="array" aca="1" ref="AM7018" ca="1">+SQRT(MMULT(MMULT(AF7018:AJ7018,MMULT(MMULT($Q$25:$U$29,$Q$16:$U$20),$Q$25:$U$29)),TRANSPOSE(AF7018:AJ7018)))</f>
        <v>0.18941063091265919</v>
      </c>
      <c r="AN7018" s="53" cm="1">
        <f t="array" aca="1" ref="AN7018" ca="1">+SUMPRODUCT(AF7018:AJ7018,TRANSPOSE($T$4:$T$8))</f>
        <v>0.32564505987656495</v>
      </c>
    </row>
    <row r="7019" spans="25:40" x14ac:dyDescent="0.25">
      <c r="Y7019" s="47" t="s">
        <v>7052</v>
      </c>
      <c r="Z7019" s="48">
        <f t="shared" ca="1" si="512"/>
        <v>0.78197041357749031</v>
      </c>
      <c r="AA7019" s="48">
        <f t="shared" ca="1" si="512"/>
        <v>0.58290768722048936</v>
      </c>
      <c r="AB7019" s="48">
        <f t="shared" ca="1" si="512"/>
        <v>1.6484784882124015E-2</v>
      </c>
      <c r="AC7019" s="48">
        <f t="shared" ca="1" si="512"/>
        <v>0.20406021379001293</v>
      </c>
      <c r="AD7019" s="48">
        <f t="shared" ca="1" si="512"/>
        <v>0.15443444582647037</v>
      </c>
      <c r="AE7019" s="49">
        <f t="shared" ca="1" si="510"/>
        <v>1.739857545296587</v>
      </c>
      <c r="AF7019" s="50">
        <f t="shared" ca="1" si="513"/>
        <v>0.4494450799672744</v>
      </c>
      <c r="AG7019" s="50">
        <f t="shared" ca="1" si="513"/>
        <v>0.33503184717408763</v>
      </c>
      <c r="AH7019" s="50">
        <f t="shared" ca="1" si="513"/>
        <v>9.4747900060484069E-3</v>
      </c>
      <c r="AI7019" s="50">
        <f t="shared" ca="1" si="513"/>
        <v>0.11728558716870556</v>
      </c>
      <c r="AJ7019" s="50">
        <f t="shared" ca="1" si="513"/>
        <v>8.8762695683883994E-2</v>
      </c>
      <c r="AK7019" s="51">
        <f t="shared" ca="1" si="511"/>
        <v>1</v>
      </c>
      <c r="AM7019" s="52" cm="1">
        <f t="array" aca="1" ref="AM7019" ca="1">+SQRT(MMULT(MMULT(AF7019:AJ7019,MMULT(MMULT($Q$25:$U$29,$Q$16:$U$20),$Q$25:$U$29)),TRANSPOSE(AF7019:AJ7019)))</f>
        <v>0.17293678217159325</v>
      </c>
      <c r="AN7019" s="53" cm="1">
        <f t="array" aca="1" ref="AN7019" ca="1">+SUMPRODUCT(AF7019:AJ7019,TRANSPOSE($T$4:$T$8))</f>
        <v>0.31787147212167705</v>
      </c>
    </row>
    <row r="7020" spans="25:40" x14ac:dyDescent="0.25">
      <c r="Y7020" s="47" t="s">
        <v>7053</v>
      </c>
      <c r="Z7020" s="48">
        <f t="shared" ca="1" si="512"/>
        <v>0.34131343280462667</v>
      </c>
      <c r="AA7020" s="48">
        <f t="shared" ca="1" si="512"/>
        <v>0.5855286927696961</v>
      </c>
      <c r="AB7020" s="48">
        <f t="shared" ca="1" si="512"/>
        <v>0.45387081667992479</v>
      </c>
      <c r="AC7020" s="48">
        <f t="shared" ca="1" si="512"/>
        <v>0.49596110447744379</v>
      </c>
      <c r="AD7020" s="48">
        <f t="shared" ca="1" si="512"/>
        <v>0.60422634472797443</v>
      </c>
      <c r="AE7020" s="49">
        <f t="shared" ca="1" si="510"/>
        <v>2.4809003914596657</v>
      </c>
      <c r="AF7020" s="50">
        <f t="shared" ca="1" si="513"/>
        <v>0.13757643554718094</v>
      </c>
      <c r="AG7020" s="50">
        <f t="shared" ca="1" si="513"/>
        <v>0.23601459163186866</v>
      </c>
      <c r="AH7020" s="50">
        <f t="shared" ca="1" si="513"/>
        <v>0.18294600550765555</v>
      </c>
      <c r="AI7020" s="50">
        <f t="shared" ca="1" si="513"/>
        <v>0.19991173615222799</v>
      </c>
      <c r="AJ7020" s="50">
        <f t="shared" ca="1" si="513"/>
        <v>0.24355123116106692</v>
      </c>
      <c r="AK7020" s="51">
        <f t="shared" ca="1" si="511"/>
        <v>1</v>
      </c>
      <c r="AM7020" s="52" cm="1">
        <f t="array" aca="1" ref="AM7020" ca="1">+SQRT(MMULT(MMULT(AF7020:AJ7020,MMULT(MMULT($Q$25:$U$29,$Q$16:$U$20),$Q$25:$U$29)),TRANSPOSE(AF7020:AJ7020)))</f>
        <v>0.17966828956916167</v>
      </c>
      <c r="AN7020" s="53" cm="1">
        <f t="array" aca="1" ref="AN7020" ca="1">+SUMPRODUCT(AF7020:AJ7020,TRANSPOSE($T$4:$T$8))</f>
        <v>0.31210936220773683</v>
      </c>
    </row>
    <row r="7021" spans="25:40" x14ac:dyDescent="0.25">
      <c r="Y7021" s="47" t="s">
        <v>7054</v>
      </c>
      <c r="Z7021" s="48">
        <f t="shared" ca="1" si="512"/>
        <v>6.9405846923518255E-2</v>
      </c>
      <c r="AA7021" s="48">
        <f t="shared" ca="1" si="512"/>
        <v>0.50978539904031073</v>
      </c>
      <c r="AB7021" s="48">
        <f t="shared" ca="1" si="512"/>
        <v>0.39224843834544465</v>
      </c>
      <c r="AC7021" s="48">
        <f t="shared" ca="1" si="512"/>
        <v>0.35101488168531259</v>
      </c>
      <c r="AD7021" s="48">
        <f t="shared" ca="1" si="512"/>
        <v>0.80195850597882412</v>
      </c>
      <c r="AE7021" s="49">
        <f t="shared" ca="1" si="510"/>
        <v>2.1244130719734104</v>
      </c>
      <c r="AF7021" s="50">
        <f t="shared" ca="1" si="513"/>
        <v>3.2670598688721943E-2</v>
      </c>
      <c r="AG7021" s="50">
        <f t="shared" ca="1" si="513"/>
        <v>0.23996529006798131</v>
      </c>
      <c r="AH7021" s="50">
        <f t="shared" ca="1" si="513"/>
        <v>0.18463849781392896</v>
      </c>
      <c r="AI7021" s="50">
        <f t="shared" ca="1" si="513"/>
        <v>0.16522911024984785</v>
      </c>
      <c r="AJ7021" s="50">
        <f t="shared" ca="1" si="513"/>
        <v>0.37749650317951988</v>
      </c>
      <c r="AK7021" s="51">
        <f t="shared" ca="1" si="511"/>
        <v>1</v>
      </c>
      <c r="AM7021" s="52" cm="1">
        <f t="array" aca="1" ref="AM7021" ca="1">+SQRT(MMULT(MMULT(AF7021:AJ7021,MMULT(MMULT($Q$25:$U$29,$Q$16:$U$20),$Q$25:$U$29)),TRANSPOSE(AF7021:AJ7021)))</f>
        <v>0.20138745598287489</v>
      </c>
      <c r="AN7021" s="53" cm="1">
        <f t="array" aca="1" ref="AN7021" ca="1">+SUMPRODUCT(AF7021:AJ7021,TRANSPOSE($T$4:$T$8))</f>
        <v>0.28182371085801078</v>
      </c>
    </row>
    <row r="7022" spans="25:40" x14ac:dyDescent="0.25">
      <c r="Y7022" s="47" t="s">
        <v>7055</v>
      </c>
      <c r="Z7022" s="48">
        <f t="shared" ca="1" si="512"/>
        <v>0.46256957078367056</v>
      </c>
      <c r="AA7022" s="48">
        <f t="shared" ca="1" si="512"/>
        <v>0.91020506219618247</v>
      </c>
      <c r="AB7022" s="48">
        <f t="shared" ca="1" si="512"/>
        <v>0.75431051325289811</v>
      </c>
      <c r="AC7022" s="48">
        <f t="shared" ca="1" si="512"/>
        <v>0.13515829221645115</v>
      </c>
      <c r="AD7022" s="48">
        <f t="shared" ca="1" si="512"/>
        <v>0.9942044552223066</v>
      </c>
      <c r="AE7022" s="49">
        <f t="shared" ca="1" si="510"/>
        <v>3.2564478936715089</v>
      </c>
      <c r="AF7022" s="50">
        <f t="shared" ca="1" si="513"/>
        <v>0.14204728154336985</v>
      </c>
      <c r="AG7022" s="50">
        <f t="shared" ca="1" si="513"/>
        <v>0.27950856022141485</v>
      </c>
      <c r="AH7022" s="50">
        <f t="shared" ca="1" si="513"/>
        <v>0.23163598432476207</v>
      </c>
      <c r="AI7022" s="50">
        <f t="shared" ca="1" si="513"/>
        <v>4.1504822625632688E-2</v>
      </c>
      <c r="AJ7022" s="50">
        <f t="shared" ca="1" si="513"/>
        <v>0.30530335128482056</v>
      </c>
      <c r="AK7022" s="51">
        <f t="shared" ca="1" si="511"/>
        <v>1</v>
      </c>
      <c r="AM7022" s="52" cm="1">
        <f t="array" aca="1" ref="AM7022" ca="1">+SQRT(MMULT(MMULT(AF7022:AJ7022,MMULT(MMULT($Q$25:$U$29,$Q$16:$U$20),$Q$25:$U$29)),TRANSPOSE(AF7022:AJ7022)))</f>
        <v>0.19248964563259527</v>
      </c>
      <c r="AN7022" s="53" cm="1">
        <f t="array" aca="1" ref="AN7022" ca="1">+SUMPRODUCT(AF7022:AJ7022,TRANSPOSE($T$4:$T$8))</f>
        <v>0.30647619720832897</v>
      </c>
    </row>
    <row r="7023" spans="25:40" x14ac:dyDescent="0.25">
      <c r="Y7023" s="47" t="s">
        <v>7056</v>
      </c>
      <c r="Z7023" s="48">
        <f t="shared" ca="1" si="512"/>
        <v>0.50929545462337356</v>
      </c>
      <c r="AA7023" s="48">
        <f t="shared" ca="1" si="512"/>
        <v>0.77242392128013948</v>
      </c>
      <c r="AB7023" s="48">
        <f t="shared" ca="1" si="512"/>
        <v>0.11629891068022413</v>
      </c>
      <c r="AC7023" s="48">
        <f t="shared" ca="1" si="512"/>
        <v>3.8693476926354831E-2</v>
      </c>
      <c r="AD7023" s="48">
        <f t="shared" ca="1" si="512"/>
        <v>0.96569665445209774</v>
      </c>
      <c r="AE7023" s="49">
        <f t="shared" ca="1" si="510"/>
        <v>2.4024084179621896</v>
      </c>
      <c r="AF7023" s="50">
        <f t="shared" ca="1" si="513"/>
        <v>0.21199370215967547</v>
      </c>
      <c r="AG7023" s="50">
        <f t="shared" ca="1" si="513"/>
        <v>0.32152065215261677</v>
      </c>
      <c r="AH7023" s="50">
        <f t="shared" ca="1" si="513"/>
        <v>4.8409300354880169E-2</v>
      </c>
      <c r="AI7023" s="50">
        <f t="shared" ca="1" si="513"/>
        <v>1.6106119441246399E-2</v>
      </c>
      <c r="AJ7023" s="50">
        <f t="shared" ca="1" si="513"/>
        <v>0.40197022589158127</v>
      </c>
      <c r="AK7023" s="51">
        <f t="shared" ca="1" si="511"/>
        <v>1</v>
      </c>
      <c r="AM7023" s="52" cm="1">
        <f t="array" aca="1" ref="AM7023" ca="1">+SQRT(MMULT(MMULT(AF7023:AJ7023,MMULT(MMULT($Q$25:$U$29,$Q$16:$U$20),$Q$25:$U$29)),TRANSPOSE(AF7023:AJ7023)))</f>
        <v>0.20024760357717927</v>
      </c>
      <c r="AN7023" s="53" cm="1">
        <f t="array" aca="1" ref="AN7023" ca="1">+SUMPRODUCT(AF7023:AJ7023,TRANSPOSE($T$4:$T$8))</f>
        <v>0.25051099569998064</v>
      </c>
    </row>
    <row r="7024" spans="25:40" x14ac:dyDescent="0.25">
      <c r="Y7024" s="47" t="s">
        <v>7057</v>
      </c>
      <c r="Z7024" s="48">
        <f t="shared" ca="1" si="512"/>
        <v>0.46891787075780744</v>
      </c>
      <c r="AA7024" s="48">
        <f t="shared" ca="1" si="512"/>
        <v>0.25686088641237426</v>
      </c>
      <c r="AB7024" s="48">
        <f t="shared" ca="1" si="512"/>
        <v>0.6601006041069889</v>
      </c>
      <c r="AC7024" s="48">
        <f t="shared" ca="1" si="512"/>
        <v>0.39204236786894398</v>
      </c>
      <c r="AD7024" s="48">
        <f t="shared" ca="1" si="512"/>
        <v>0.11626401503167927</v>
      </c>
      <c r="AE7024" s="49">
        <f t="shared" ca="1" si="510"/>
        <v>1.8941857441777938</v>
      </c>
      <c r="AF7024" s="50">
        <f t="shared" ca="1" si="513"/>
        <v>0.24755643537025449</v>
      </c>
      <c r="AG7024" s="50">
        <f t="shared" ca="1" si="513"/>
        <v>0.13560490949839213</v>
      </c>
      <c r="AH7024" s="50">
        <f t="shared" ca="1" si="513"/>
        <v>0.3484877901419946</v>
      </c>
      <c r="AI7024" s="50">
        <f t="shared" ca="1" si="513"/>
        <v>0.20697144885287749</v>
      </c>
      <c r="AJ7024" s="50">
        <f t="shared" ca="1" si="513"/>
        <v>6.1379416136481277E-2</v>
      </c>
      <c r="AK7024" s="51">
        <f t="shared" ca="1" si="511"/>
        <v>0.99999999999999989</v>
      </c>
      <c r="AM7024" s="52" cm="1">
        <f t="array" aca="1" ref="AM7024" ca="1">+SQRT(MMULT(MMULT(AF7024:AJ7024,MMULT(MMULT($Q$25:$U$29,$Q$16:$U$20),$Q$25:$U$29)),TRANSPOSE(AF7024:AJ7024)))</f>
        <v>0.17875745862274098</v>
      </c>
      <c r="AN7024" s="53" cm="1">
        <f t="array" aca="1" ref="AN7024" ca="1">+SUMPRODUCT(AF7024:AJ7024,TRANSPOSE($T$4:$T$8))</f>
        <v>0.37458169256708279</v>
      </c>
    </row>
    <row r="7025" spans="25:40" x14ac:dyDescent="0.25">
      <c r="Y7025" s="47" t="s">
        <v>7058</v>
      </c>
      <c r="Z7025" s="48">
        <f t="shared" ca="1" si="512"/>
        <v>0.70407639220386142</v>
      </c>
      <c r="AA7025" s="48">
        <f t="shared" ca="1" si="512"/>
        <v>0.41753503968453587</v>
      </c>
      <c r="AB7025" s="48">
        <f t="shared" ca="1" si="512"/>
        <v>7.6422162122315118E-2</v>
      </c>
      <c r="AC7025" s="48">
        <f t="shared" ca="1" si="512"/>
        <v>0.41591671660845586</v>
      </c>
      <c r="AD7025" s="48">
        <f t="shared" ca="1" si="512"/>
        <v>0.79076818446294406</v>
      </c>
      <c r="AE7025" s="49">
        <f t="shared" ca="1" si="510"/>
        <v>2.4047184950821121</v>
      </c>
      <c r="AF7025" s="50">
        <f t="shared" ca="1" si="513"/>
        <v>0.29278952760739668</v>
      </c>
      <c r="AG7025" s="50">
        <f t="shared" ca="1" si="513"/>
        <v>0.17363156666297383</v>
      </c>
      <c r="AH7025" s="50">
        <f t="shared" ca="1" si="513"/>
        <v>3.178008664157822E-2</v>
      </c>
      <c r="AI7025" s="50">
        <f t="shared" ca="1" si="513"/>
        <v>0.17295858848303733</v>
      </c>
      <c r="AJ7025" s="50">
        <f t="shared" ca="1" si="513"/>
        <v>0.32884023060501405</v>
      </c>
      <c r="AK7025" s="51">
        <f t="shared" ca="1" si="511"/>
        <v>1</v>
      </c>
      <c r="AM7025" s="52" cm="1">
        <f t="array" aca="1" ref="AM7025" ca="1">+SQRT(MMULT(MMULT(AF7025:AJ7025,MMULT(MMULT($Q$25:$U$29,$Q$16:$U$20),$Q$25:$U$29)),TRANSPOSE(AF7025:AJ7025)))</f>
        <v>0.17705956392894204</v>
      </c>
      <c r="AN7025" s="53" cm="1">
        <f t="array" aca="1" ref="AN7025" ca="1">+SUMPRODUCT(AF7025:AJ7025,TRANSPOSE($T$4:$T$8))</f>
        <v>0.25184030349817449</v>
      </c>
    </row>
    <row r="7026" spans="25:40" x14ac:dyDescent="0.25">
      <c r="Y7026" s="47" t="s">
        <v>7059</v>
      </c>
      <c r="Z7026" s="48">
        <f t="shared" ca="1" si="512"/>
        <v>0.22859554771937285</v>
      </c>
      <c r="AA7026" s="48">
        <f t="shared" ca="1" si="512"/>
        <v>0.58779195370489867</v>
      </c>
      <c r="AB7026" s="48">
        <f t="shared" ca="1" si="512"/>
        <v>0.84998942448879633</v>
      </c>
      <c r="AC7026" s="48">
        <f t="shared" ca="1" si="512"/>
        <v>0.69873772956605251</v>
      </c>
      <c r="AD7026" s="48">
        <f t="shared" ca="1" si="512"/>
        <v>0.82317258529306081</v>
      </c>
      <c r="AE7026" s="49">
        <f t="shared" ca="1" si="510"/>
        <v>3.1882872407721812</v>
      </c>
      <c r="AF7026" s="50">
        <f t="shared" ca="1" si="513"/>
        <v>7.169854233836491E-2</v>
      </c>
      <c r="AG7026" s="50">
        <f t="shared" ca="1" si="513"/>
        <v>0.18435978609083525</v>
      </c>
      <c r="AH7026" s="50">
        <f t="shared" ca="1" si="513"/>
        <v>0.26659750527462978</v>
      </c>
      <c r="AI7026" s="50">
        <f t="shared" ca="1" si="513"/>
        <v>0.21915770970397982</v>
      </c>
      <c r="AJ7026" s="50">
        <f t="shared" ca="1" si="513"/>
        <v>0.25818645659219025</v>
      </c>
      <c r="AK7026" s="51">
        <f t="shared" ca="1" si="511"/>
        <v>1</v>
      </c>
      <c r="AM7026" s="52" cm="1">
        <f t="array" aca="1" ref="AM7026" ca="1">+SQRT(MMULT(MMULT(AF7026:AJ7026,MMULT(MMULT($Q$25:$U$29,$Q$16:$U$20),$Q$25:$U$29)),TRANSPOSE(AF7026:AJ7026)))</f>
        <v>0.18837262746565386</v>
      </c>
      <c r="AN7026" s="53" cm="1">
        <f t="array" aca="1" ref="AN7026" ca="1">+SUMPRODUCT(AF7026:AJ7026,TRANSPOSE($T$4:$T$8))</f>
        <v>0.32094464597409639</v>
      </c>
    </row>
    <row r="7027" spans="25:40" x14ac:dyDescent="0.25">
      <c r="Y7027" s="47" t="s">
        <v>7060</v>
      </c>
      <c r="Z7027" s="48">
        <f t="shared" ca="1" si="512"/>
        <v>0.16961654384731661</v>
      </c>
      <c r="AA7027" s="48">
        <f t="shared" ca="1" si="512"/>
        <v>0.69813103180541858</v>
      </c>
      <c r="AB7027" s="48">
        <f t="shared" ca="1" si="512"/>
        <v>7.561861234447953E-2</v>
      </c>
      <c r="AC7027" s="48">
        <f t="shared" ca="1" si="512"/>
        <v>0.87819437203719886</v>
      </c>
      <c r="AD7027" s="48">
        <f t="shared" ca="1" si="512"/>
        <v>0.29632844681607851</v>
      </c>
      <c r="AE7027" s="49">
        <f t="shared" ca="1" si="510"/>
        <v>2.1178890068504921</v>
      </c>
      <c r="AF7027" s="50">
        <f t="shared" ca="1" si="513"/>
        <v>8.0087550999451571E-2</v>
      </c>
      <c r="AG7027" s="50">
        <f t="shared" ca="1" si="513"/>
        <v>0.32963532533917234</v>
      </c>
      <c r="AH7027" s="50">
        <f t="shared" ca="1" si="513"/>
        <v>3.5704709784074945E-2</v>
      </c>
      <c r="AI7027" s="50">
        <f t="shared" ca="1" si="513"/>
        <v>0.41465552217165513</v>
      </c>
      <c r="AJ7027" s="50">
        <f t="shared" ca="1" si="513"/>
        <v>0.13991689170564603</v>
      </c>
      <c r="AK7027" s="51">
        <f t="shared" ca="1" si="511"/>
        <v>1</v>
      </c>
      <c r="AM7027" s="52" cm="1">
        <f t="array" aca="1" ref="AM7027" ca="1">+SQRT(MMULT(MMULT(AF7027:AJ7027,MMULT(MMULT($Q$25:$U$29,$Q$16:$U$20),$Q$25:$U$29)),TRANSPOSE(AF7027:AJ7027)))</f>
        <v>0.19032193651195434</v>
      </c>
      <c r="AN7027" s="53" cm="1">
        <f t="array" aca="1" ref="AN7027" ca="1">+SUMPRODUCT(AF7027:AJ7027,TRANSPOSE($T$4:$T$8))</f>
        <v>0.32664237685202002</v>
      </c>
    </row>
    <row r="7028" spans="25:40" x14ac:dyDescent="0.25">
      <c r="Y7028" s="47" t="s">
        <v>7061</v>
      </c>
      <c r="Z7028" s="48">
        <f t="shared" ca="1" si="512"/>
        <v>0.98703990152660315</v>
      </c>
      <c r="AA7028" s="48">
        <f t="shared" ca="1" si="512"/>
        <v>0.36923933845284962</v>
      </c>
      <c r="AB7028" s="48">
        <f t="shared" ca="1" si="512"/>
        <v>0.91532543825411417</v>
      </c>
      <c r="AC7028" s="48">
        <f t="shared" ca="1" si="512"/>
        <v>6.3567939439602372E-2</v>
      </c>
      <c r="AD7028" s="48">
        <f t="shared" ca="1" si="512"/>
        <v>0.57432352364141415</v>
      </c>
      <c r="AE7028" s="49">
        <f t="shared" ca="1" si="510"/>
        <v>2.9094961413145839</v>
      </c>
      <c r="AF7028" s="50">
        <f t="shared" ca="1" si="513"/>
        <v>0.33924770942663413</v>
      </c>
      <c r="AG7028" s="50">
        <f t="shared" ca="1" si="513"/>
        <v>0.12690834444139112</v>
      </c>
      <c r="AH7028" s="50">
        <f t="shared" ca="1" si="513"/>
        <v>0.31459929616560584</v>
      </c>
      <c r="AI7028" s="50">
        <f t="shared" ca="1" si="513"/>
        <v>2.1848435726359399E-2</v>
      </c>
      <c r="AJ7028" s="50">
        <f t="shared" ca="1" si="513"/>
        <v>0.19739621424000936</v>
      </c>
      <c r="AK7028" s="51">
        <f t="shared" ca="1" si="511"/>
        <v>0.99999999999999978</v>
      </c>
      <c r="AM7028" s="52" cm="1">
        <f t="array" aca="1" ref="AM7028" ca="1">+SQRT(MMULT(MMULT(AF7028:AJ7028,MMULT(MMULT($Q$25:$U$29,$Q$16:$U$20),$Q$25:$U$29)),TRANSPOSE(AF7028:AJ7028)))</f>
        <v>0.17897160134693041</v>
      </c>
      <c r="AN7028" s="53" cm="1">
        <f t="array" aca="1" ref="AN7028" ca="1">+SUMPRODUCT(AF7028:AJ7028,TRANSPOSE($T$4:$T$8))</f>
        <v>0.32699507852329857</v>
      </c>
    </row>
    <row r="7029" spans="25:40" x14ac:dyDescent="0.25">
      <c r="Y7029" s="47" t="s">
        <v>7062</v>
      </c>
      <c r="Z7029" s="48">
        <f t="shared" ca="1" si="512"/>
        <v>0.92302054038578663</v>
      </c>
      <c r="AA7029" s="48">
        <f t="shared" ca="1" si="512"/>
        <v>0.57518780330788211</v>
      </c>
      <c r="AB7029" s="48">
        <f t="shared" ca="1" si="512"/>
        <v>8.9813355361747171E-2</v>
      </c>
      <c r="AC7029" s="48">
        <f t="shared" ca="1" si="512"/>
        <v>0.96131268827123417</v>
      </c>
      <c r="AD7029" s="48">
        <f t="shared" ca="1" si="512"/>
        <v>0.16776466018098668</v>
      </c>
      <c r="AE7029" s="49">
        <f t="shared" ca="1" si="510"/>
        <v>2.7170990475076366</v>
      </c>
      <c r="AF7029" s="50">
        <f t="shared" ca="1" si="513"/>
        <v>0.33970809464324186</v>
      </c>
      <c r="AG7029" s="50">
        <f t="shared" ca="1" si="513"/>
        <v>0.21169187918839219</v>
      </c>
      <c r="AH7029" s="50">
        <f t="shared" ca="1" si="513"/>
        <v>3.3054869841470047E-2</v>
      </c>
      <c r="AI7029" s="50">
        <f t="shared" ca="1" si="513"/>
        <v>0.35380112077733605</v>
      </c>
      <c r="AJ7029" s="50">
        <f t="shared" ca="1" si="513"/>
        <v>6.1744035549559831E-2</v>
      </c>
      <c r="AK7029" s="51">
        <f t="shared" ca="1" si="511"/>
        <v>1</v>
      </c>
      <c r="AM7029" s="52" cm="1">
        <f t="array" aca="1" ref="AM7029" ca="1">+SQRT(MMULT(MMULT(AF7029:AJ7029,MMULT(MMULT($Q$25:$U$29,$Q$16:$U$20),$Q$25:$U$29)),TRANSPOSE(AF7029:AJ7029)))</f>
        <v>0.16909254648149183</v>
      </c>
      <c r="AN7029" s="53" cm="1">
        <f t="array" aca="1" ref="AN7029" ca="1">+SUMPRODUCT(AF7029:AJ7029,TRANSPOSE($T$4:$T$8))</f>
        <v>0.32485355364257806</v>
      </c>
    </row>
    <row r="7030" spans="25:40" x14ac:dyDescent="0.25">
      <c r="Y7030" s="47" t="s">
        <v>7063</v>
      </c>
      <c r="Z7030" s="48">
        <f t="shared" ca="1" si="512"/>
        <v>0.92688457213051545</v>
      </c>
      <c r="AA7030" s="48">
        <f t="shared" ca="1" si="512"/>
        <v>0.82080986730062311</v>
      </c>
      <c r="AB7030" s="48">
        <f t="shared" ca="1" si="512"/>
        <v>0.32873046390431859</v>
      </c>
      <c r="AC7030" s="48">
        <f t="shared" ca="1" si="512"/>
        <v>0.57538524976758287</v>
      </c>
      <c r="AD7030" s="48">
        <f t="shared" ca="1" si="512"/>
        <v>0.22333627317325533</v>
      </c>
      <c r="AE7030" s="49">
        <f t="shared" ca="1" si="510"/>
        <v>2.8751464262762956</v>
      </c>
      <c r="AF7030" s="50">
        <f t="shared" ca="1" si="513"/>
        <v>0.32237821477877099</v>
      </c>
      <c r="AG7030" s="50">
        <f t="shared" ca="1" si="513"/>
        <v>0.28548454429977788</v>
      </c>
      <c r="AH7030" s="50">
        <f t="shared" ca="1" si="513"/>
        <v>0.11433520773064386</v>
      </c>
      <c r="AI7030" s="50">
        <f t="shared" ca="1" si="513"/>
        <v>0.20012380743779537</v>
      </c>
      <c r="AJ7030" s="50">
        <f t="shared" ca="1" si="513"/>
        <v>7.7678225753011851E-2</v>
      </c>
      <c r="AK7030" s="51">
        <f t="shared" ca="1" si="511"/>
        <v>0.99999999999999989</v>
      </c>
      <c r="AM7030" s="52" cm="1">
        <f t="array" aca="1" ref="AM7030" ca="1">+SQRT(MMULT(MMULT(AF7030:AJ7030,MMULT(MMULT($Q$25:$U$29,$Q$16:$U$20),$Q$25:$U$29)),TRANSPOSE(AF7030:AJ7030)))</f>
        <v>0.16657740440448807</v>
      </c>
      <c r="AN7030" s="53" cm="1">
        <f t="array" aca="1" ref="AN7030" ca="1">+SUMPRODUCT(AF7030:AJ7030,TRANSPOSE($T$4:$T$8))</f>
        <v>0.34036185338179187</v>
      </c>
    </row>
    <row r="7031" spans="25:40" x14ac:dyDescent="0.25">
      <c r="Y7031" s="47" t="s">
        <v>7064</v>
      </c>
      <c r="Z7031" s="48">
        <f t="shared" ca="1" si="512"/>
        <v>0.78255220644237777</v>
      </c>
      <c r="AA7031" s="48">
        <f t="shared" ca="1" si="512"/>
        <v>0.76483995373531455</v>
      </c>
      <c r="AB7031" s="48">
        <f t="shared" ca="1" si="512"/>
        <v>0.40620360628313745</v>
      </c>
      <c r="AC7031" s="48">
        <f t="shared" ca="1" si="512"/>
        <v>0.22555427978296116</v>
      </c>
      <c r="AD7031" s="48">
        <f t="shared" ca="1" si="512"/>
        <v>0.24857762301423392</v>
      </c>
      <c r="AE7031" s="49">
        <f t="shared" ca="1" si="510"/>
        <v>2.427727669258025</v>
      </c>
      <c r="AF7031" s="50">
        <f t="shared" ca="1" si="513"/>
        <v>0.32233936958898918</v>
      </c>
      <c r="AG7031" s="50">
        <f t="shared" ca="1" si="513"/>
        <v>0.31504355427520792</v>
      </c>
      <c r="AH7031" s="50">
        <f t="shared" ca="1" si="513"/>
        <v>0.16731843996624365</v>
      </c>
      <c r="AI7031" s="50">
        <f t="shared" ca="1" si="513"/>
        <v>9.2907570580968935E-2</v>
      </c>
      <c r="AJ7031" s="50">
        <f t="shared" ca="1" si="513"/>
        <v>0.1023910655885903</v>
      </c>
      <c r="AK7031" s="51">
        <f t="shared" ca="1" si="511"/>
        <v>0.99999999999999989</v>
      </c>
      <c r="AM7031" s="52" cm="1">
        <f t="array" aca="1" ref="AM7031" ca="1">+SQRT(MMULT(MMULT(AF7031:AJ7031,MMULT(MMULT($Q$25:$U$29,$Q$16:$U$20),$Q$25:$U$29)),TRANSPOSE(AF7031:AJ7031)))</f>
        <v>0.17080562580638151</v>
      </c>
      <c r="AN7031" s="53" cm="1">
        <f t="array" aca="1" ref="AN7031" ca="1">+SUMPRODUCT(AF7031:AJ7031,TRANSPOSE($T$4:$T$8))</f>
        <v>0.34456611883176541</v>
      </c>
    </row>
    <row r="7032" spans="25:40" x14ac:dyDescent="0.25">
      <c r="Y7032" s="47" t="s">
        <v>7065</v>
      </c>
      <c r="Z7032" s="48">
        <f t="shared" ca="1" si="512"/>
        <v>0.9740334722523557</v>
      </c>
      <c r="AA7032" s="48">
        <f t="shared" ca="1" si="512"/>
        <v>8.88747487692787E-2</v>
      </c>
      <c r="AB7032" s="48">
        <f t="shared" ca="1" si="512"/>
        <v>0.66216043810528324</v>
      </c>
      <c r="AC7032" s="48">
        <f t="shared" ca="1" si="512"/>
        <v>0.41004063221211962</v>
      </c>
      <c r="AD7032" s="48">
        <f t="shared" ca="1" si="512"/>
        <v>0.31473925486484045</v>
      </c>
      <c r="AE7032" s="49">
        <f t="shared" ca="1" si="510"/>
        <v>2.4498485462038779</v>
      </c>
      <c r="AF7032" s="50">
        <f t="shared" ca="1" si="513"/>
        <v>0.39758926067558464</v>
      </c>
      <c r="AG7032" s="50">
        <f t="shared" ca="1" si="513"/>
        <v>3.6277650268214778E-2</v>
      </c>
      <c r="AH7032" s="50">
        <f t="shared" ca="1" si="513"/>
        <v>0.27028627509701486</v>
      </c>
      <c r="AI7032" s="50">
        <f t="shared" ca="1" si="513"/>
        <v>0.16737387004902457</v>
      </c>
      <c r="AJ7032" s="50">
        <f t="shared" ca="1" si="513"/>
        <v>0.12847294391016106</v>
      </c>
      <c r="AK7032" s="51">
        <f t="shared" ca="1" si="511"/>
        <v>1</v>
      </c>
      <c r="AM7032" s="52" cm="1">
        <f t="array" aca="1" ref="AM7032" ca="1">+SQRT(MMULT(MMULT(AF7032:AJ7032,MMULT(MMULT($Q$25:$U$29,$Q$16:$U$20),$Q$25:$U$29)),TRANSPOSE(AF7032:AJ7032)))</f>
        <v>0.17168924774788288</v>
      </c>
      <c r="AN7032" s="53" cm="1">
        <f t="array" aca="1" ref="AN7032" ca="1">+SUMPRODUCT(AF7032:AJ7032,TRANSPOSE($T$4:$T$8))</f>
        <v>0.32836731412703257</v>
      </c>
    </row>
    <row r="7033" spans="25:40" x14ac:dyDescent="0.25">
      <c r="Y7033" s="47" t="s">
        <v>7066</v>
      </c>
      <c r="Z7033" s="48">
        <f t="shared" ca="1" si="512"/>
        <v>7.9907481877621644E-2</v>
      </c>
      <c r="AA7033" s="48">
        <f t="shared" ca="1" si="512"/>
        <v>0.13737326617075307</v>
      </c>
      <c r="AB7033" s="48">
        <f t="shared" ca="1" si="512"/>
        <v>0.57345486466073425</v>
      </c>
      <c r="AC7033" s="48">
        <f t="shared" ca="1" si="512"/>
        <v>0.13267885454086181</v>
      </c>
      <c r="AD7033" s="48">
        <f t="shared" ca="1" si="512"/>
        <v>0.14347063829560125</v>
      </c>
      <c r="AE7033" s="49">
        <f t="shared" ca="1" si="510"/>
        <v>1.0668851055455719</v>
      </c>
      <c r="AF7033" s="50">
        <f t="shared" ca="1" si="513"/>
        <v>7.4897926179932406E-2</v>
      </c>
      <c r="AG7033" s="50">
        <f t="shared" ca="1" si="513"/>
        <v>0.12876106851309416</v>
      </c>
      <c r="AH7033" s="50">
        <f t="shared" ca="1" si="513"/>
        <v>0.5375038621122068</v>
      </c>
      <c r="AI7033" s="50">
        <f t="shared" ca="1" si="513"/>
        <v>0.12436095869293626</v>
      </c>
      <c r="AJ7033" s="50">
        <f t="shared" ca="1" si="513"/>
        <v>0.13447618450183052</v>
      </c>
      <c r="AK7033" s="51">
        <f t="shared" ca="1" si="511"/>
        <v>1</v>
      </c>
      <c r="AM7033" s="52" cm="1">
        <f t="array" aca="1" ref="AM7033" ca="1">+SQRT(MMULT(MMULT(AF7033:AJ7033,MMULT(MMULT($Q$25:$U$29,$Q$16:$U$20),$Q$25:$U$29)),TRANSPOSE(AF7033:AJ7033)))</f>
        <v>0.21603738859421912</v>
      </c>
      <c r="AN7033" s="53" cm="1">
        <f t="array" aca="1" ref="AN7033" ca="1">+SUMPRODUCT(AF7033:AJ7033,TRANSPOSE($T$4:$T$8))</f>
        <v>0.393587031653168</v>
      </c>
    </row>
    <row r="7034" spans="25:40" x14ac:dyDescent="0.25">
      <c r="Y7034" s="47" t="s">
        <v>7067</v>
      </c>
      <c r="Z7034" s="48">
        <f t="shared" ca="1" si="512"/>
        <v>0.12104136244756503</v>
      </c>
      <c r="AA7034" s="48">
        <f t="shared" ca="1" si="512"/>
        <v>0.65776922860830889</v>
      </c>
      <c r="AB7034" s="48">
        <f t="shared" ca="1" si="512"/>
        <v>0.8292160663893825</v>
      </c>
      <c r="AC7034" s="48">
        <f t="shared" ca="1" si="512"/>
        <v>0.96239786085976964</v>
      </c>
      <c r="AD7034" s="48">
        <f t="shared" ca="1" si="512"/>
        <v>0.66213011085819784</v>
      </c>
      <c r="AE7034" s="49">
        <f t="shared" ca="1" si="510"/>
        <v>3.2325546291632241</v>
      </c>
      <c r="AF7034" s="50">
        <f t="shared" ca="1" si="513"/>
        <v>3.7444490916120315E-2</v>
      </c>
      <c r="AG7034" s="50">
        <f t="shared" ca="1" si="513"/>
        <v>0.20348278809400303</v>
      </c>
      <c r="AH7034" s="50">
        <f t="shared" ca="1" si="513"/>
        <v>0.25652035665798867</v>
      </c>
      <c r="AI7034" s="50">
        <f t="shared" ca="1" si="513"/>
        <v>0.29772052486825101</v>
      </c>
      <c r="AJ7034" s="50">
        <f t="shared" ca="1" si="513"/>
        <v>0.20483183946363689</v>
      </c>
      <c r="AK7034" s="51">
        <f t="shared" ca="1" si="511"/>
        <v>0.99999999999999989</v>
      </c>
      <c r="AM7034" s="52" cm="1">
        <f t="array" aca="1" ref="AM7034" ca="1">+SQRT(MMULT(MMULT(AF7034:AJ7034,MMULT(MMULT($Q$25:$U$29,$Q$16:$U$20),$Q$25:$U$29)),TRANSPOSE(AF7034:AJ7034)))</f>
        <v>0.18864967302283167</v>
      </c>
      <c r="AN7034" s="53" cm="1">
        <f t="array" aca="1" ref="AN7034" ca="1">+SUMPRODUCT(AF7034:AJ7034,TRANSPOSE($T$4:$T$8))</f>
        <v>0.33698744555271248</v>
      </c>
    </row>
    <row r="7035" spans="25:40" x14ac:dyDescent="0.25">
      <c r="Y7035" s="47" t="s">
        <v>7068</v>
      </c>
      <c r="Z7035" s="48">
        <f t="shared" ca="1" si="512"/>
        <v>0.47225184766094763</v>
      </c>
      <c r="AA7035" s="48">
        <f t="shared" ca="1" si="512"/>
        <v>0.10364195401428788</v>
      </c>
      <c r="AB7035" s="48">
        <f t="shared" ca="1" si="512"/>
        <v>9.660034205610768E-2</v>
      </c>
      <c r="AC7035" s="48">
        <f t="shared" ca="1" si="512"/>
        <v>0.67534643663344662</v>
      </c>
      <c r="AD7035" s="48">
        <f t="shared" ca="1" si="512"/>
        <v>0.62211166874576718</v>
      </c>
      <c r="AE7035" s="49">
        <f t="shared" ca="1" si="510"/>
        <v>1.9699522491105568</v>
      </c>
      <c r="AF7035" s="50">
        <f t="shared" ca="1" si="513"/>
        <v>0.23972756084528024</v>
      </c>
      <c r="AG7035" s="50">
        <f t="shared" ca="1" si="513"/>
        <v>5.2611404190676572E-2</v>
      </c>
      <c r="AH7035" s="50">
        <f t="shared" ca="1" si="513"/>
        <v>4.9036895234249062E-2</v>
      </c>
      <c r="AI7035" s="50">
        <f t="shared" ca="1" si="513"/>
        <v>0.34282375978319723</v>
      </c>
      <c r="AJ7035" s="50">
        <f t="shared" ca="1" si="513"/>
        <v>0.31580037994659704</v>
      </c>
      <c r="AK7035" s="51">
        <f t="shared" ca="1" si="511"/>
        <v>1</v>
      </c>
      <c r="AM7035" s="52" cm="1">
        <f t="array" aca="1" ref="AM7035" ca="1">+SQRT(MMULT(MMULT(AF7035:AJ7035,MMULT(MMULT($Q$25:$U$29,$Q$16:$U$20),$Q$25:$U$29)),TRANSPOSE(AF7035:AJ7035)))</f>
        <v>0.18089802535769109</v>
      </c>
      <c r="AN7035" s="53" cm="1">
        <f t="array" aca="1" ref="AN7035" ca="1">+SUMPRODUCT(AF7035:AJ7035,TRANSPOSE($T$4:$T$8))</f>
        <v>0.25132264128349452</v>
      </c>
    </row>
    <row r="7036" spans="25:40" x14ac:dyDescent="0.25">
      <c r="Y7036" s="47" t="s">
        <v>7069</v>
      </c>
      <c r="Z7036" s="48">
        <f t="shared" ca="1" si="512"/>
        <v>0.62385996865017945</v>
      </c>
      <c r="AA7036" s="48">
        <f t="shared" ca="1" si="512"/>
        <v>0.52903262963487629</v>
      </c>
      <c r="AB7036" s="48">
        <f t="shared" ca="1" si="512"/>
        <v>0.53863204336282511</v>
      </c>
      <c r="AC7036" s="48">
        <f t="shared" ca="1" si="512"/>
        <v>0.13650307830648656</v>
      </c>
      <c r="AD7036" s="48">
        <f t="shared" ca="1" si="512"/>
        <v>9.0667444055816393E-2</v>
      </c>
      <c r="AE7036" s="49">
        <f t="shared" ca="1" si="510"/>
        <v>1.9186951640101837</v>
      </c>
      <c r="AF7036" s="50">
        <f t="shared" ca="1" si="513"/>
        <v>0.32514803828778932</v>
      </c>
      <c r="AG7036" s="50">
        <f t="shared" ca="1" si="513"/>
        <v>0.27572521136143774</v>
      </c>
      <c r="AH7036" s="50">
        <f t="shared" ca="1" si="513"/>
        <v>0.28072830612500893</v>
      </c>
      <c r="AI7036" s="50">
        <f t="shared" ca="1" si="513"/>
        <v>7.1143702692817154E-2</v>
      </c>
      <c r="AJ7036" s="50">
        <f t="shared" ca="1" si="513"/>
        <v>4.7254741532946898E-2</v>
      </c>
      <c r="AK7036" s="51">
        <f t="shared" ca="1" si="511"/>
        <v>1</v>
      </c>
      <c r="AM7036" s="52" cm="1">
        <f t="array" aca="1" ref="AM7036" ca="1">+SQRT(MMULT(MMULT(AF7036:AJ7036,MMULT(MMULT($Q$25:$U$29,$Q$16:$U$20),$Q$25:$U$29)),TRANSPOSE(AF7036:AJ7036)))</f>
        <v>0.1753378738129143</v>
      </c>
      <c r="AN7036" s="53" cm="1">
        <f t="array" aca="1" ref="AN7036" ca="1">+SUMPRODUCT(AF7036:AJ7036,TRANSPOSE($T$4:$T$8))</f>
        <v>0.37454349778148738</v>
      </c>
    </row>
    <row r="7037" spans="25:40" x14ac:dyDescent="0.25">
      <c r="Y7037" s="47" t="s">
        <v>7070</v>
      </c>
      <c r="Z7037" s="48">
        <f t="shared" ca="1" si="512"/>
        <v>0.43125728572010191</v>
      </c>
      <c r="AA7037" s="48">
        <f t="shared" ca="1" si="512"/>
        <v>0.77837646371282698</v>
      </c>
      <c r="AB7037" s="48">
        <f t="shared" ca="1" si="512"/>
        <v>0.31249424565945094</v>
      </c>
      <c r="AC7037" s="48">
        <f t="shared" ca="1" si="512"/>
        <v>9.1261110952517432E-2</v>
      </c>
      <c r="AD7037" s="48">
        <f t="shared" ca="1" si="512"/>
        <v>0.19023630356908627</v>
      </c>
      <c r="AE7037" s="49">
        <f t="shared" ca="1" si="510"/>
        <v>1.8036254096139834</v>
      </c>
      <c r="AF7037" s="50">
        <f t="shared" ca="1" si="513"/>
        <v>0.23910579404201271</v>
      </c>
      <c r="AG7037" s="50">
        <f t="shared" ca="1" si="513"/>
        <v>0.43156215229825196</v>
      </c>
      <c r="AH7037" s="50">
        <f t="shared" ca="1" si="513"/>
        <v>0.17325895055244966</v>
      </c>
      <c r="AI7037" s="50">
        <f t="shared" ca="1" si="513"/>
        <v>5.0598705510613413E-2</v>
      </c>
      <c r="AJ7037" s="50">
        <f t="shared" ca="1" si="513"/>
        <v>0.10547439759667232</v>
      </c>
      <c r="AK7037" s="51">
        <f t="shared" ca="1" si="511"/>
        <v>1</v>
      </c>
      <c r="AM7037" s="52" cm="1">
        <f t="array" aca="1" ref="AM7037" ca="1">+SQRT(MMULT(MMULT(AF7037:AJ7037,MMULT(MMULT($Q$25:$U$29,$Q$16:$U$20),$Q$25:$U$29)),TRANSPOSE(AF7037:AJ7037)))</f>
        <v>0.18621356575130957</v>
      </c>
      <c r="AN7037" s="53" cm="1">
        <f t="array" aca="1" ref="AN7037" ca="1">+SUMPRODUCT(AF7037:AJ7037,TRANSPOSE($T$4:$T$8))</f>
        <v>0.35809910879627405</v>
      </c>
    </row>
    <row r="7038" spans="25:40" x14ac:dyDescent="0.25">
      <c r="Y7038" s="47" t="s">
        <v>7071</v>
      </c>
      <c r="Z7038" s="48">
        <f t="shared" ca="1" si="512"/>
        <v>6.9789507576031529E-2</v>
      </c>
      <c r="AA7038" s="48">
        <f t="shared" ca="1" si="512"/>
        <v>0.70831930346649441</v>
      </c>
      <c r="AB7038" s="48">
        <f t="shared" ca="1" si="512"/>
        <v>0.73572847717245349</v>
      </c>
      <c r="AC7038" s="48">
        <f t="shared" ca="1" si="512"/>
        <v>0.47810709837896936</v>
      </c>
      <c r="AD7038" s="48">
        <f t="shared" ca="1" si="512"/>
        <v>0.10947656035344056</v>
      </c>
      <c r="AE7038" s="49">
        <f t="shared" ca="1" si="510"/>
        <v>2.1014209469473895</v>
      </c>
      <c r="AF7038" s="50">
        <f t="shared" ca="1" si="513"/>
        <v>3.3210627160355777E-2</v>
      </c>
      <c r="AG7038" s="50">
        <f t="shared" ca="1" si="513"/>
        <v>0.33706683303763019</v>
      </c>
      <c r="AH7038" s="50">
        <f t="shared" ca="1" si="513"/>
        <v>0.35010999497325984</v>
      </c>
      <c r="AI7038" s="50">
        <f t="shared" ca="1" si="513"/>
        <v>0.22751610003387823</v>
      </c>
      <c r="AJ7038" s="50">
        <f t="shared" ca="1" si="513"/>
        <v>5.2096444794875921E-2</v>
      </c>
      <c r="AK7038" s="51">
        <f t="shared" ca="1" si="511"/>
        <v>1</v>
      </c>
      <c r="AM7038" s="52" cm="1">
        <f t="array" aca="1" ref="AM7038" ca="1">+SQRT(MMULT(MMULT(AF7038:AJ7038,MMULT(MMULT($Q$25:$U$29,$Q$16:$U$20),$Q$25:$U$29)),TRANSPOSE(AF7038:AJ7038)))</f>
        <v>0.19833989786772727</v>
      </c>
      <c r="AN7038" s="53" cm="1">
        <f t="array" aca="1" ref="AN7038" ca="1">+SUMPRODUCT(AF7038:AJ7038,TRANSPOSE($T$4:$T$8))</f>
        <v>0.40411679325471028</v>
      </c>
    </row>
    <row r="7039" spans="25:40" x14ac:dyDescent="0.25">
      <c r="Y7039" s="47" t="s">
        <v>7072</v>
      </c>
      <c r="Z7039" s="48">
        <f t="shared" ca="1" si="512"/>
        <v>0.14811456120350419</v>
      </c>
      <c r="AA7039" s="48">
        <f t="shared" ca="1" si="512"/>
        <v>0.51693395759627947</v>
      </c>
      <c r="AB7039" s="48">
        <f t="shared" ca="1" si="512"/>
        <v>0.62128501154336802</v>
      </c>
      <c r="AC7039" s="48">
        <f t="shared" ca="1" si="512"/>
        <v>0.41591135885729369</v>
      </c>
      <c r="AD7039" s="48">
        <f t="shared" ca="1" si="512"/>
        <v>0.30535213005679218</v>
      </c>
      <c r="AE7039" s="49">
        <f t="shared" ca="1" si="510"/>
        <v>2.0075970192572372</v>
      </c>
      <c r="AF7039" s="50">
        <f t="shared" ca="1" si="513"/>
        <v>7.3777037813247515E-2</v>
      </c>
      <c r="AG7039" s="50">
        <f t="shared" ca="1" si="513"/>
        <v>0.25748890471431995</v>
      </c>
      <c r="AH7039" s="50">
        <f t="shared" ca="1" si="513"/>
        <v>0.30946699242123232</v>
      </c>
      <c r="AI7039" s="50">
        <f t="shared" ca="1" si="513"/>
        <v>0.20716874694861367</v>
      </c>
      <c r="AJ7039" s="50">
        <f t="shared" ca="1" si="513"/>
        <v>0.15209831810258673</v>
      </c>
      <c r="AK7039" s="51">
        <f t="shared" ca="1" si="511"/>
        <v>1.0000000000000002</v>
      </c>
      <c r="AM7039" s="52" cm="1">
        <f t="array" aca="1" ref="AM7039" ca="1">+SQRT(MMULT(MMULT(AF7039:AJ7039,MMULT(MMULT($Q$25:$U$29,$Q$16:$U$20),$Q$25:$U$29)),TRANSPOSE(AF7039:AJ7039)))</f>
        <v>0.18835379766680499</v>
      </c>
      <c r="AN7039" s="53" cm="1">
        <f t="array" aca="1" ref="AN7039" ca="1">+SUMPRODUCT(AF7039:AJ7039,TRANSPOSE($T$4:$T$8))</f>
        <v>0.36219460536563886</v>
      </c>
    </row>
    <row r="7040" spans="25:40" x14ac:dyDescent="0.25">
      <c r="Y7040" s="47" t="s">
        <v>7073</v>
      </c>
      <c r="Z7040" s="48">
        <f t="shared" ca="1" si="512"/>
        <v>0.5524154272841969</v>
      </c>
      <c r="AA7040" s="48">
        <f t="shared" ca="1" si="512"/>
        <v>4.295857435213557E-2</v>
      </c>
      <c r="AB7040" s="48">
        <f t="shared" ca="1" si="512"/>
        <v>0.3081654449699025</v>
      </c>
      <c r="AC7040" s="48">
        <f t="shared" ca="1" si="512"/>
        <v>0.31449527113098241</v>
      </c>
      <c r="AD7040" s="48">
        <f t="shared" ca="1" si="512"/>
        <v>0.13534510383891341</v>
      </c>
      <c r="AE7040" s="49">
        <f t="shared" ca="1" si="510"/>
        <v>1.353379821576131</v>
      </c>
      <c r="AF7040" s="50">
        <f t="shared" ca="1" si="513"/>
        <v>0.40817471819615286</v>
      </c>
      <c r="AG7040" s="50">
        <f t="shared" ca="1" si="513"/>
        <v>3.1741698573654289E-2</v>
      </c>
      <c r="AH7040" s="50">
        <f t="shared" ca="1" si="513"/>
        <v>0.22770063514839203</v>
      </c>
      <c r="AI7040" s="50">
        <f t="shared" ca="1" si="513"/>
        <v>0.23237768593647623</v>
      </c>
      <c r="AJ7040" s="50">
        <f t="shared" ca="1" si="513"/>
        <v>0.10000526214532444</v>
      </c>
      <c r="AK7040" s="51">
        <f t="shared" ca="1" si="511"/>
        <v>0.99999999999999989</v>
      </c>
      <c r="AM7040" s="52" cm="1">
        <f t="array" aca="1" ref="AM7040" ca="1">+SQRT(MMULT(MMULT(AF7040:AJ7040,MMULT(MMULT($Q$25:$U$29,$Q$16:$U$20),$Q$25:$U$29)),TRANSPOSE(AF7040:AJ7040)))</f>
        <v>0.16939946200710243</v>
      </c>
      <c r="AN7040" s="53" cm="1">
        <f t="array" aca="1" ref="AN7040" ca="1">+SUMPRODUCT(AF7040:AJ7040,TRANSPOSE($T$4:$T$8))</f>
        <v>0.32829048091892643</v>
      </c>
    </row>
    <row r="7041" spans="25:40" x14ac:dyDescent="0.25">
      <c r="Y7041" s="47" t="s">
        <v>7074</v>
      </c>
      <c r="Z7041" s="48">
        <f t="shared" ca="1" si="512"/>
        <v>0.84354746426189608</v>
      </c>
      <c r="AA7041" s="48">
        <f t="shared" ca="1" si="512"/>
        <v>0.94715994834782224</v>
      </c>
      <c r="AB7041" s="48">
        <f t="shared" ca="1" si="512"/>
        <v>0.12439579100254594</v>
      </c>
      <c r="AC7041" s="48">
        <f t="shared" ca="1" si="512"/>
        <v>0.84604294289840054</v>
      </c>
      <c r="AD7041" s="48">
        <f t="shared" ca="1" si="512"/>
        <v>0.19168931521089583</v>
      </c>
      <c r="AE7041" s="49">
        <f t="shared" ca="1" si="510"/>
        <v>2.9528354617215604</v>
      </c>
      <c r="AF7041" s="50">
        <f t="shared" ca="1" si="513"/>
        <v>0.28567371097951105</v>
      </c>
      <c r="AG7041" s="50">
        <f t="shared" ca="1" si="513"/>
        <v>0.32076286018172162</v>
      </c>
      <c r="AH7041" s="50">
        <f t="shared" ca="1" si="513"/>
        <v>4.2127572841468376E-2</v>
      </c>
      <c r="AI7041" s="50">
        <f t="shared" ca="1" si="513"/>
        <v>0.2865188236411727</v>
      </c>
      <c r="AJ7041" s="50">
        <f t="shared" ca="1" si="513"/>
        <v>6.491703235612635E-2</v>
      </c>
      <c r="AK7041" s="51">
        <f t="shared" ca="1" si="511"/>
        <v>1.0000000000000002</v>
      </c>
      <c r="AM7041" s="52" cm="1">
        <f t="array" aca="1" ref="AM7041" ca="1">+SQRT(MMULT(MMULT(AF7041:AJ7041,MMULT(MMULT($Q$25:$U$29,$Q$16:$U$20),$Q$25:$U$29)),TRANSPOSE(AF7041:AJ7041)))</f>
        <v>0.17237930221707229</v>
      </c>
      <c r="AN7041" s="53" cm="1">
        <f t="array" aca="1" ref="AN7041" ca="1">+SUMPRODUCT(AF7041:AJ7041,TRANSPOSE($T$4:$T$8))</f>
        <v>0.33679646521239381</v>
      </c>
    </row>
    <row r="7042" spans="25:40" x14ac:dyDescent="0.25">
      <c r="Y7042" s="47" t="s">
        <v>7075</v>
      </c>
      <c r="Z7042" s="48">
        <f t="shared" ca="1" si="512"/>
        <v>3.9506965418497519E-2</v>
      </c>
      <c r="AA7042" s="48">
        <f t="shared" ca="1" si="512"/>
        <v>0.98690878428849171</v>
      </c>
      <c r="AB7042" s="48">
        <f t="shared" ca="1" si="512"/>
        <v>5.5257838730347619E-2</v>
      </c>
      <c r="AC7042" s="48">
        <f t="shared" ca="1" si="512"/>
        <v>9.1093061979211631E-2</v>
      </c>
      <c r="AD7042" s="48">
        <f t="shared" ca="1" si="512"/>
        <v>0.44198556022089575</v>
      </c>
      <c r="AE7042" s="49">
        <f t="shared" ca="1" si="510"/>
        <v>1.6147522106374443</v>
      </c>
      <c r="AF7042" s="50">
        <f t="shared" ca="1" si="513"/>
        <v>2.4466271145652516E-2</v>
      </c>
      <c r="AG7042" s="50">
        <f t="shared" ca="1" si="513"/>
        <v>0.6111828042637556</v>
      </c>
      <c r="AH7042" s="50">
        <f t="shared" ca="1" si="513"/>
        <v>3.4220630488274034E-2</v>
      </c>
      <c r="AI7042" s="50">
        <f t="shared" ca="1" si="513"/>
        <v>5.6413028190406667E-2</v>
      </c>
      <c r="AJ7042" s="50">
        <f t="shared" ca="1" si="513"/>
        <v>0.27371726591191115</v>
      </c>
      <c r="AK7042" s="51">
        <f t="shared" ca="1" si="511"/>
        <v>1</v>
      </c>
      <c r="AM7042" s="52" cm="1">
        <f t="array" aca="1" ref="AM7042" ca="1">+SQRT(MMULT(MMULT(AF7042:AJ7042,MMULT(MMULT($Q$25:$U$29,$Q$16:$U$20),$Q$25:$U$29)),TRANSPOSE(AF7042:AJ7042)))</f>
        <v>0.23471620037684557</v>
      </c>
      <c r="AN7042" s="53" cm="1">
        <f t="array" aca="1" ref="AN7042" ca="1">+SUMPRODUCT(AF7042:AJ7042,TRANSPOSE($T$4:$T$8))</f>
        <v>0.31523117937361878</v>
      </c>
    </row>
    <row r="7043" spans="25:40" x14ac:dyDescent="0.25">
      <c r="Y7043" s="47" t="s">
        <v>7076</v>
      </c>
      <c r="Z7043" s="48">
        <f t="shared" ca="1" si="512"/>
        <v>0.59925146114168182</v>
      </c>
      <c r="AA7043" s="48">
        <f t="shared" ca="1" si="512"/>
        <v>0.97478997482496943</v>
      </c>
      <c r="AB7043" s="48">
        <f t="shared" ca="1" si="512"/>
        <v>0.45595629133160875</v>
      </c>
      <c r="AC7043" s="48">
        <f t="shared" ca="1" si="512"/>
        <v>1.4086153976703986E-2</v>
      </c>
      <c r="AD7043" s="48">
        <f t="shared" ca="1" si="512"/>
        <v>0.6579290314419084</v>
      </c>
      <c r="AE7043" s="49">
        <f t="shared" ca="1" si="510"/>
        <v>2.7020129127168726</v>
      </c>
      <c r="AF7043" s="50">
        <f t="shared" ca="1" si="513"/>
        <v>0.22177964373202599</v>
      </c>
      <c r="AG7043" s="50">
        <f t="shared" ca="1" si="513"/>
        <v>0.36076436579454335</v>
      </c>
      <c r="AH7043" s="50">
        <f t="shared" ca="1" si="513"/>
        <v>0.16874689576266494</v>
      </c>
      <c r="AI7043" s="50">
        <f t="shared" ca="1" si="513"/>
        <v>5.2132074981612007E-3</v>
      </c>
      <c r="AJ7043" s="50">
        <f t="shared" ca="1" si="513"/>
        <v>0.24349588721260443</v>
      </c>
      <c r="AK7043" s="51">
        <f t="shared" ca="1" si="511"/>
        <v>0.99999999999999989</v>
      </c>
      <c r="AM7043" s="52" cm="1">
        <f t="array" aca="1" ref="AM7043" ca="1">+SQRT(MMULT(MMULT(AF7043:AJ7043,MMULT(MMULT($Q$25:$U$29,$Q$16:$U$20),$Q$25:$U$29)),TRANSPOSE(AF7043:AJ7043)))</f>
        <v>0.18801885677624905</v>
      </c>
      <c r="AN7043" s="53" cm="1">
        <f t="array" aca="1" ref="AN7043" ca="1">+SUMPRODUCT(AF7043:AJ7043,TRANSPOSE($T$4:$T$8))</f>
        <v>0.31537004939606733</v>
      </c>
    </row>
    <row r="7044" spans="25:40" x14ac:dyDescent="0.25">
      <c r="Y7044" s="47" t="s">
        <v>7077</v>
      </c>
      <c r="Z7044" s="48">
        <f t="shared" ca="1" si="512"/>
        <v>4.7665117328193896E-2</v>
      </c>
      <c r="AA7044" s="48">
        <f t="shared" ca="1" si="512"/>
        <v>0.1815263991586813</v>
      </c>
      <c r="AB7044" s="48">
        <f t="shared" ca="1" si="512"/>
        <v>0.25229406307219859</v>
      </c>
      <c r="AC7044" s="48">
        <f t="shared" ca="1" si="512"/>
        <v>0.38410364000225528</v>
      </c>
      <c r="AD7044" s="48">
        <f t="shared" ca="1" si="512"/>
        <v>0.26023624645051291</v>
      </c>
      <c r="AE7044" s="49">
        <f t="shared" ca="1" si="510"/>
        <v>1.1258254660118419</v>
      </c>
      <c r="AF7044" s="50">
        <f t="shared" ca="1" si="513"/>
        <v>4.2337927829119236E-2</v>
      </c>
      <c r="AG7044" s="50">
        <f t="shared" ca="1" si="513"/>
        <v>0.1612384909019032</v>
      </c>
      <c r="AH7044" s="50">
        <f t="shared" ca="1" si="513"/>
        <v>0.22409695879942448</v>
      </c>
      <c r="AI7044" s="50">
        <f t="shared" ca="1" si="513"/>
        <v>0.34117512136487338</v>
      </c>
      <c r="AJ7044" s="50">
        <f t="shared" ca="1" si="513"/>
        <v>0.2311515011046798</v>
      </c>
      <c r="AK7044" s="51">
        <f t="shared" ca="1" si="511"/>
        <v>1.0000000000000002</v>
      </c>
      <c r="AM7044" s="52" cm="1">
        <f t="array" aca="1" ref="AM7044" ca="1">+SQRT(MMULT(MMULT(AF7044:AJ7044,MMULT(MMULT($Q$25:$U$29,$Q$16:$U$20),$Q$25:$U$29)),TRANSPOSE(AF7044:AJ7044)))</f>
        <v>0.18827284558729343</v>
      </c>
      <c r="AN7044" s="53" cm="1">
        <f t="array" aca="1" ref="AN7044" ca="1">+SUMPRODUCT(AF7044:AJ7044,TRANSPOSE($T$4:$T$8))</f>
        <v>0.32106295454967909</v>
      </c>
    </row>
    <row r="7045" spans="25:40" x14ac:dyDescent="0.25">
      <c r="Y7045" s="47" t="s">
        <v>7078</v>
      </c>
      <c r="Z7045" s="48">
        <f t="shared" ca="1" si="512"/>
        <v>0.56539522558495814</v>
      </c>
      <c r="AA7045" s="48">
        <f t="shared" ca="1" si="512"/>
        <v>0.4734996177247931</v>
      </c>
      <c r="AB7045" s="48">
        <f t="shared" ca="1" si="512"/>
        <v>0.31841690929178101</v>
      </c>
      <c r="AC7045" s="48">
        <f t="shared" ca="1" si="512"/>
        <v>0.13869534487088941</v>
      </c>
      <c r="AD7045" s="48">
        <f t="shared" ca="1" si="512"/>
        <v>0.50169155889702299</v>
      </c>
      <c r="AE7045" s="49">
        <f t="shared" ca="1" si="510"/>
        <v>1.9976986563694448</v>
      </c>
      <c r="AF7045" s="50">
        <f t="shared" ca="1" si="513"/>
        <v>0.28302327970350133</v>
      </c>
      <c r="AG7045" s="50">
        <f t="shared" ca="1" si="513"/>
        <v>0.23702254402338965</v>
      </c>
      <c r="AH7045" s="50">
        <f t="shared" ca="1" si="513"/>
        <v>0.1593918623695037</v>
      </c>
      <c r="AI7045" s="50">
        <f t="shared" ca="1" si="513"/>
        <v>6.942756077282948E-2</v>
      </c>
      <c r="AJ7045" s="50">
        <f t="shared" ca="1" si="513"/>
        <v>0.25113475313077577</v>
      </c>
      <c r="AK7045" s="51">
        <f t="shared" ca="1" si="511"/>
        <v>1</v>
      </c>
      <c r="AM7045" s="52" cm="1">
        <f t="array" aca="1" ref="AM7045" ca="1">+SQRT(MMULT(MMULT(AF7045:AJ7045,MMULT(MMULT($Q$25:$U$29,$Q$16:$U$20),$Q$25:$U$29)),TRANSPOSE(AF7045:AJ7045)))</f>
        <v>0.17414015754717571</v>
      </c>
      <c r="AN7045" s="53" cm="1">
        <f t="array" aca="1" ref="AN7045" ca="1">+SUMPRODUCT(AF7045:AJ7045,TRANSPOSE($T$4:$T$8))</f>
        <v>0.29893731162461523</v>
      </c>
    </row>
    <row r="7046" spans="25:40" x14ac:dyDescent="0.25">
      <c r="Y7046" s="47" t="s">
        <v>7079</v>
      </c>
      <c r="Z7046" s="48">
        <f t="shared" ca="1" si="512"/>
        <v>0.6357544411178333</v>
      </c>
      <c r="AA7046" s="48">
        <f t="shared" ca="1" si="512"/>
        <v>0.87524362012550949</v>
      </c>
      <c r="AB7046" s="48">
        <f t="shared" ca="1" si="512"/>
        <v>0.75916790260211919</v>
      </c>
      <c r="AC7046" s="48">
        <f t="shared" ca="1" si="512"/>
        <v>0.10072425076990577</v>
      </c>
      <c r="AD7046" s="48">
        <f t="shared" ca="1" si="512"/>
        <v>0.68819323407690591</v>
      </c>
      <c r="AE7046" s="49">
        <f t="shared" ca="1" si="510"/>
        <v>3.0590834486922733</v>
      </c>
      <c r="AF7046" s="50">
        <f t="shared" ca="1" si="513"/>
        <v>0.20782513840529973</v>
      </c>
      <c r="AG7046" s="50">
        <f t="shared" ca="1" si="513"/>
        <v>0.28611302529182953</v>
      </c>
      <c r="AH7046" s="50">
        <f t="shared" ca="1" si="513"/>
        <v>0.24816841885325347</v>
      </c>
      <c r="AI7046" s="50">
        <f t="shared" ca="1" si="513"/>
        <v>3.2926284117213066E-2</v>
      </c>
      <c r="AJ7046" s="50">
        <f t="shared" ca="1" si="513"/>
        <v>0.22496713333240434</v>
      </c>
      <c r="AK7046" s="51">
        <f t="shared" ca="1" si="511"/>
        <v>1.0000000000000002</v>
      </c>
      <c r="AM7046" s="52" cm="1">
        <f t="array" aca="1" ref="AM7046" ca="1">+SQRT(MMULT(MMULT(AF7046:AJ7046,MMULT(MMULT($Q$25:$U$29,$Q$16:$U$20),$Q$25:$U$29)),TRANSPOSE(AF7046:AJ7046)))</f>
        <v>0.18391429414296431</v>
      </c>
      <c r="AN7046" s="53" cm="1">
        <f t="array" aca="1" ref="AN7046" ca="1">+SUMPRODUCT(AF7046:AJ7046,TRANSPOSE($T$4:$T$8))</f>
        <v>0.32803508042862733</v>
      </c>
    </row>
    <row r="7047" spans="25:40" x14ac:dyDescent="0.25">
      <c r="Y7047" s="47" t="s">
        <v>7080</v>
      </c>
      <c r="Z7047" s="48">
        <f t="shared" ca="1" si="512"/>
        <v>0.41851953370518569</v>
      </c>
      <c r="AA7047" s="48">
        <f t="shared" ca="1" si="512"/>
        <v>0.69907549851976658</v>
      </c>
      <c r="AB7047" s="48">
        <f t="shared" ca="1" si="512"/>
        <v>0.63142295396765324</v>
      </c>
      <c r="AC7047" s="48">
        <f t="shared" ca="1" si="512"/>
        <v>0.36614972218112773</v>
      </c>
      <c r="AD7047" s="48">
        <f t="shared" ca="1" si="512"/>
        <v>0.12366421240903447</v>
      </c>
      <c r="AE7047" s="49">
        <f t="shared" ca="1" si="510"/>
        <v>2.2388319207827676</v>
      </c>
      <c r="AF7047" s="50">
        <f t="shared" ca="1" si="513"/>
        <v>0.18693655822043925</v>
      </c>
      <c r="AG7047" s="50">
        <f t="shared" ca="1" si="513"/>
        <v>0.31225010329285785</v>
      </c>
      <c r="AH7047" s="50">
        <f t="shared" ca="1" si="513"/>
        <v>0.28203231698915898</v>
      </c>
      <c r="AI7047" s="50">
        <f t="shared" ca="1" si="513"/>
        <v>0.16354498021142652</v>
      </c>
      <c r="AJ7047" s="50">
        <f t="shared" ca="1" si="513"/>
        <v>5.52360412861174E-2</v>
      </c>
      <c r="AK7047" s="51">
        <f t="shared" ca="1" si="511"/>
        <v>1</v>
      </c>
      <c r="AM7047" s="52" cm="1">
        <f t="array" aca="1" ref="AM7047" ca="1">+SQRT(MMULT(MMULT(AF7047:AJ7047,MMULT(MMULT($Q$25:$U$29,$Q$16:$U$20),$Q$25:$U$29)),TRANSPOSE(AF7047:AJ7047)))</f>
        <v>0.18029824484820237</v>
      </c>
      <c r="AN7047" s="53" cm="1">
        <f t="array" aca="1" ref="AN7047" ca="1">+SUMPRODUCT(AF7047:AJ7047,TRANSPOSE($T$4:$T$8))</f>
        <v>0.3825025144868951</v>
      </c>
    </row>
    <row r="7048" spans="25:40" x14ac:dyDescent="0.25">
      <c r="Y7048" s="47" t="s">
        <v>7081</v>
      </c>
      <c r="Z7048" s="48">
        <f t="shared" ca="1" si="512"/>
        <v>0.66837510941925582</v>
      </c>
      <c r="AA7048" s="48">
        <f t="shared" ca="1" si="512"/>
        <v>0.80322860275411823</v>
      </c>
      <c r="AB7048" s="48">
        <f t="shared" ca="1" si="512"/>
        <v>0.47991905247985256</v>
      </c>
      <c r="AC7048" s="48">
        <f t="shared" ca="1" si="512"/>
        <v>0.49035089113004682</v>
      </c>
      <c r="AD7048" s="48">
        <f t="shared" ca="1" si="512"/>
        <v>0.8092910625774985</v>
      </c>
      <c r="AE7048" s="49">
        <f t="shared" ca="1" si="510"/>
        <v>3.2511647183607719</v>
      </c>
      <c r="AF7048" s="50">
        <f t="shared" ca="1" si="513"/>
        <v>0.20558020503994909</v>
      </c>
      <c r="AG7048" s="50">
        <f t="shared" ca="1" si="513"/>
        <v>0.24705872274570689</v>
      </c>
      <c r="AH7048" s="50">
        <f t="shared" ca="1" si="513"/>
        <v>0.14761449943447541</v>
      </c>
      <c r="AI7048" s="50">
        <f t="shared" ca="1" si="513"/>
        <v>0.15082314604388311</v>
      </c>
      <c r="AJ7048" s="50">
        <f t="shared" ca="1" si="513"/>
        <v>0.2489234267359855</v>
      </c>
      <c r="AK7048" s="51">
        <f t="shared" ca="1" si="511"/>
        <v>1</v>
      </c>
      <c r="AM7048" s="52" cm="1">
        <f t="array" aca="1" ref="AM7048" ca="1">+SQRT(MMULT(MMULT(AF7048:AJ7048,MMULT(MMULT($Q$25:$U$29,$Q$16:$U$20),$Q$25:$U$29)),TRANSPOSE(AF7048:AJ7048)))</f>
        <v>0.17577608758569435</v>
      </c>
      <c r="AN7048" s="53" cm="1">
        <f t="array" aca="1" ref="AN7048" ca="1">+SUMPRODUCT(AF7048:AJ7048,TRANSPOSE($T$4:$T$8))</f>
        <v>0.30236272871684317</v>
      </c>
    </row>
    <row r="7049" spans="25:40" x14ac:dyDescent="0.25">
      <c r="Y7049" s="47" t="s">
        <v>7082</v>
      </c>
      <c r="Z7049" s="48">
        <f t="shared" ca="1" si="512"/>
        <v>0.45832046142639915</v>
      </c>
      <c r="AA7049" s="48">
        <f t="shared" ca="1" si="512"/>
        <v>0.10093762233448711</v>
      </c>
      <c r="AB7049" s="48">
        <f t="shared" ca="1" si="512"/>
        <v>0.40614736632508297</v>
      </c>
      <c r="AC7049" s="48">
        <f t="shared" ca="1" si="512"/>
        <v>0.60422587464179367</v>
      </c>
      <c r="AD7049" s="48">
        <f t="shared" ca="1" si="512"/>
        <v>0.36192582240050319</v>
      </c>
      <c r="AE7049" s="49">
        <f t="shared" ca="1" si="510"/>
        <v>1.9315571471282662</v>
      </c>
      <c r="AF7049" s="50">
        <f t="shared" ca="1" si="513"/>
        <v>0.23728030108133483</v>
      </c>
      <c r="AG7049" s="50">
        <f t="shared" ca="1" si="513"/>
        <v>5.2257124509391635E-2</v>
      </c>
      <c r="AH7049" s="50">
        <f t="shared" ca="1" si="513"/>
        <v>0.21026940203603126</v>
      </c>
      <c r="AI7049" s="50">
        <f t="shared" ca="1" si="513"/>
        <v>0.31281801604478737</v>
      </c>
      <c r="AJ7049" s="50">
        <f t="shared" ca="1" si="513"/>
        <v>0.18737515632845486</v>
      </c>
      <c r="AK7049" s="51">
        <f t="shared" ca="1" si="511"/>
        <v>1</v>
      </c>
      <c r="AM7049" s="52" cm="1">
        <f t="array" aca="1" ref="AM7049" ca="1">+SQRT(MMULT(MMULT(AF7049:AJ7049,MMULT(MMULT($Q$25:$U$29,$Q$16:$U$20),$Q$25:$U$29)),TRANSPOSE(AF7049:AJ7049)))</f>
        <v>0.17333672504993092</v>
      </c>
      <c r="AN7049" s="53" cm="1">
        <f t="array" aca="1" ref="AN7049" ca="1">+SUMPRODUCT(AF7049:AJ7049,TRANSPOSE($T$4:$T$8))</f>
        <v>0.31216722128523022</v>
      </c>
    </row>
    <row r="7050" spans="25:40" x14ac:dyDescent="0.25">
      <c r="Y7050" s="47" t="s">
        <v>7083</v>
      </c>
      <c r="Z7050" s="48">
        <f t="shared" ca="1" si="512"/>
        <v>0.15032136297864196</v>
      </c>
      <c r="AA7050" s="48">
        <f t="shared" ca="1" si="512"/>
        <v>0.79428708229628164</v>
      </c>
      <c r="AB7050" s="48">
        <f t="shared" ca="1" si="512"/>
        <v>0.97999394368208848</v>
      </c>
      <c r="AC7050" s="48">
        <f t="shared" ca="1" si="512"/>
        <v>0.85058055346351491</v>
      </c>
      <c r="AD7050" s="48">
        <f t="shared" ca="1" si="512"/>
        <v>0.78368905784917919</v>
      </c>
      <c r="AE7050" s="49">
        <f t="shared" ref="AE7050:AE7113" ca="1" si="514">+SUM(Z7050:AD7050)</f>
        <v>3.5588720002697061</v>
      </c>
      <c r="AF7050" s="50">
        <f t="shared" ca="1" si="513"/>
        <v>4.2238485387294057E-2</v>
      </c>
      <c r="AG7050" s="50">
        <f t="shared" ca="1" si="513"/>
        <v>0.22318506600858004</v>
      </c>
      <c r="AH7050" s="50">
        <f t="shared" ca="1" si="513"/>
        <v>0.27536644858478204</v>
      </c>
      <c r="AI7050" s="50">
        <f t="shared" ca="1" si="513"/>
        <v>0.23900285073446148</v>
      </c>
      <c r="AJ7050" s="50">
        <f t="shared" ca="1" si="513"/>
        <v>0.22020714928488239</v>
      </c>
      <c r="AK7050" s="51">
        <f t="shared" ref="AK7050:AK7113" ca="1" si="515">+SUM(AF7050:AJ7050)</f>
        <v>1</v>
      </c>
      <c r="AM7050" s="52" cm="1">
        <f t="array" aca="1" ref="AM7050" ca="1">+SQRT(MMULT(MMULT(AF7050:AJ7050,MMULT(MMULT($Q$25:$U$29,$Q$16:$U$20),$Q$25:$U$29)),TRANSPOSE(AF7050:AJ7050)))</f>
        <v>0.19020225212922137</v>
      </c>
      <c r="AN7050" s="53" cm="1">
        <f t="array" aca="1" ref="AN7050" ca="1">+SUMPRODUCT(AF7050:AJ7050,TRANSPOSE($T$4:$T$8))</f>
        <v>0.33718177420689055</v>
      </c>
    </row>
    <row r="7051" spans="25:40" x14ac:dyDescent="0.25">
      <c r="Y7051" s="47" t="s">
        <v>7084</v>
      </c>
      <c r="Z7051" s="48">
        <f t="shared" ca="1" si="512"/>
        <v>0.7500092006493464</v>
      </c>
      <c r="AA7051" s="48">
        <f t="shared" ca="1" si="512"/>
        <v>0.40061668302187503</v>
      </c>
      <c r="AB7051" s="48">
        <f t="shared" ca="1" si="512"/>
        <v>0.34040852507573571</v>
      </c>
      <c r="AC7051" s="48">
        <f t="shared" ca="1" si="512"/>
        <v>0.57209005097505727</v>
      </c>
      <c r="AD7051" s="48">
        <f t="shared" ca="1" si="512"/>
        <v>0.92476880091481373</v>
      </c>
      <c r="AE7051" s="49">
        <f t="shared" ca="1" si="514"/>
        <v>2.9878932606368283</v>
      </c>
      <c r="AF7051" s="50">
        <f t="shared" ca="1" si="513"/>
        <v>0.25101606223024592</v>
      </c>
      <c r="AG7051" s="50">
        <f t="shared" ca="1" si="513"/>
        <v>0.134079984817292</v>
      </c>
      <c r="AH7051" s="50">
        <f t="shared" ca="1" si="513"/>
        <v>0.1139292790543603</v>
      </c>
      <c r="AI7051" s="50">
        <f t="shared" ca="1" si="513"/>
        <v>0.19146937359239002</v>
      </c>
      <c r="AJ7051" s="50">
        <f t="shared" ca="1" si="513"/>
        <v>0.30950530030571172</v>
      </c>
      <c r="AK7051" s="51">
        <f t="shared" ca="1" si="515"/>
        <v>1</v>
      </c>
      <c r="AM7051" s="52" cm="1">
        <f t="array" aca="1" ref="AM7051" ca="1">+SQRT(MMULT(MMULT(AF7051:AJ7051,MMULT(MMULT($Q$25:$U$29,$Q$16:$U$20),$Q$25:$U$29)),TRANSPOSE(AF7051:AJ7051)))</f>
        <v>0.1747940726875257</v>
      </c>
      <c r="AN7051" s="53" cm="1">
        <f t="array" aca="1" ref="AN7051" ca="1">+SUMPRODUCT(AF7051:AJ7051,TRANSPOSE($T$4:$T$8))</f>
        <v>0.26934211101183614</v>
      </c>
    </row>
    <row r="7052" spans="25:40" x14ac:dyDescent="0.25">
      <c r="Y7052" s="47" t="s">
        <v>7085</v>
      </c>
      <c r="Z7052" s="48">
        <f t="shared" ca="1" si="512"/>
        <v>0.22650665954336424</v>
      </c>
      <c r="AA7052" s="48">
        <f t="shared" ca="1" si="512"/>
        <v>0.48049506348233328</v>
      </c>
      <c r="AB7052" s="48">
        <f t="shared" ca="1" si="512"/>
        <v>0.51066133158340787</v>
      </c>
      <c r="AC7052" s="48">
        <f t="shared" ca="1" si="512"/>
        <v>0.79232413038351224</v>
      </c>
      <c r="AD7052" s="48">
        <f t="shared" ca="1" si="512"/>
        <v>0.96446323699971703</v>
      </c>
      <c r="AE7052" s="49">
        <f t="shared" ca="1" si="514"/>
        <v>2.9744504219923344</v>
      </c>
      <c r="AF7052" s="50">
        <f t="shared" ca="1" si="513"/>
        <v>7.6150759773513543E-2</v>
      </c>
      <c r="AG7052" s="50">
        <f t="shared" ca="1" si="513"/>
        <v>0.16154078747780573</v>
      </c>
      <c r="AH7052" s="50">
        <f t="shared" ca="1" si="513"/>
        <v>0.17168258304381445</v>
      </c>
      <c r="AI7052" s="50">
        <f t="shared" ca="1" si="513"/>
        <v>0.26637664710269432</v>
      </c>
      <c r="AJ7052" s="50">
        <f t="shared" ca="1" si="513"/>
        <v>0.32424922260217204</v>
      </c>
      <c r="AK7052" s="51">
        <f t="shared" ca="1" si="515"/>
        <v>1</v>
      </c>
      <c r="AM7052" s="52" cm="1">
        <f t="array" aca="1" ref="AM7052" ca="1">+SQRT(MMULT(MMULT(AF7052:AJ7052,MMULT(MMULT($Q$25:$U$29,$Q$16:$U$20),$Q$25:$U$29)),TRANSPOSE(AF7052:AJ7052)))</f>
        <v>0.18901917651383626</v>
      </c>
      <c r="AN7052" s="53" cm="1">
        <f t="array" aca="1" ref="AN7052" ca="1">+SUMPRODUCT(AF7052:AJ7052,TRANSPOSE($T$4:$T$8))</f>
        <v>0.28573876006851756</v>
      </c>
    </row>
    <row r="7053" spans="25:40" x14ac:dyDescent="0.25">
      <c r="Y7053" s="47" t="s">
        <v>7086</v>
      </c>
      <c r="Z7053" s="48">
        <f t="shared" ca="1" si="512"/>
        <v>0.48680098287102569</v>
      </c>
      <c r="AA7053" s="48">
        <f t="shared" ca="1" si="512"/>
        <v>0.86160694332913013</v>
      </c>
      <c r="AB7053" s="48">
        <f t="shared" ca="1" si="512"/>
        <v>0.28471660966734247</v>
      </c>
      <c r="AC7053" s="48">
        <f t="shared" ca="1" si="512"/>
        <v>0.88505170436256886</v>
      </c>
      <c r="AD7053" s="48">
        <f t="shared" ca="1" si="512"/>
        <v>0.97301812495428042</v>
      </c>
      <c r="AE7053" s="49">
        <f t="shared" ca="1" si="514"/>
        <v>3.4911943651843478</v>
      </c>
      <c r="AF7053" s="50">
        <f t="shared" ca="1" si="513"/>
        <v>0.13943680355514118</v>
      </c>
      <c r="AG7053" s="50">
        <f t="shared" ca="1" si="513"/>
        <v>0.24679432114162286</v>
      </c>
      <c r="AH7053" s="50">
        <f t="shared" ca="1" si="513"/>
        <v>8.1552781050134512E-2</v>
      </c>
      <c r="AI7053" s="50">
        <f t="shared" ca="1" si="513"/>
        <v>0.25350971953571966</v>
      </c>
      <c r="AJ7053" s="50">
        <f t="shared" ca="1" si="513"/>
        <v>0.27870637471738169</v>
      </c>
      <c r="AK7053" s="51">
        <f t="shared" ca="1" si="515"/>
        <v>0.99999999999999989</v>
      </c>
      <c r="AM7053" s="52" cm="1">
        <f t="array" aca="1" ref="AM7053" ca="1">+SQRT(MMULT(MMULT(AF7053:AJ7053,MMULT(MMULT($Q$25:$U$29,$Q$16:$U$20),$Q$25:$U$29)),TRANSPOSE(AF7053:AJ7053)))</f>
        <v>0.18217298979081561</v>
      </c>
      <c r="AN7053" s="53" cm="1">
        <f t="array" aca="1" ref="AN7053" ca="1">+SUMPRODUCT(AF7053:AJ7053,TRANSPOSE($T$4:$T$8))</f>
        <v>0.28698897947640395</v>
      </c>
    </row>
    <row r="7054" spans="25:40" x14ac:dyDescent="0.25">
      <c r="Y7054" s="47" t="s">
        <v>7087</v>
      </c>
      <c r="Z7054" s="48">
        <f t="shared" ca="1" si="512"/>
        <v>0.97362628354953373</v>
      </c>
      <c r="AA7054" s="48">
        <f t="shared" ca="1" si="512"/>
        <v>0.25130138353548914</v>
      </c>
      <c r="AB7054" s="48">
        <f t="shared" ca="1" si="512"/>
        <v>0.74000900346492526</v>
      </c>
      <c r="AC7054" s="48">
        <f t="shared" ca="1" si="512"/>
        <v>0.83731778938448775</v>
      </c>
      <c r="AD7054" s="48">
        <f t="shared" ca="1" si="512"/>
        <v>0.51188189248716398</v>
      </c>
      <c r="AE7054" s="49">
        <f t="shared" ca="1" si="514"/>
        <v>3.3141363524215999</v>
      </c>
      <c r="AF7054" s="50">
        <f t="shared" ca="1" si="513"/>
        <v>0.29377979057443326</v>
      </c>
      <c r="AG7054" s="50">
        <f t="shared" ca="1" si="513"/>
        <v>7.5827110538727899E-2</v>
      </c>
      <c r="AH7054" s="50">
        <f t="shared" ca="1" si="513"/>
        <v>0.2232886413753645</v>
      </c>
      <c r="AI7054" s="50">
        <f t="shared" ca="1" si="513"/>
        <v>0.25265037413824859</v>
      </c>
      <c r="AJ7054" s="50">
        <f t="shared" ca="1" si="513"/>
        <v>0.15445408337322572</v>
      </c>
      <c r="AK7054" s="51">
        <f t="shared" ca="1" si="515"/>
        <v>1</v>
      </c>
      <c r="AM7054" s="52" cm="1">
        <f t="array" aca="1" ref="AM7054" ca="1">+SQRT(MMULT(MMULT(AF7054:AJ7054,MMULT(MMULT($Q$25:$U$29,$Q$16:$U$20),$Q$25:$U$29)),TRANSPOSE(AF7054:AJ7054)))</f>
        <v>0.16885974316273258</v>
      </c>
      <c r="AN7054" s="53" cm="1">
        <f t="array" aca="1" ref="AN7054" ca="1">+SUMPRODUCT(AF7054:AJ7054,TRANSPOSE($T$4:$T$8))</f>
        <v>0.32214991614891536</v>
      </c>
    </row>
    <row r="7055" spans="25:40" x14ac:dyDescent="0.25">
      <c r="Y7055" s="47" t="s">
        <v>7088</v>
      </c>
      <c r="Z7055" s="48">
        <f t="shared" ref="Z7055:AD7105" ca="1" si="516">RAND()</f>
        <v>0.14603514765453152</v>
      </c>
      <c r="AA7055" s="48">
        <f t="shared" ca="1" si="516"/>
        <v>3.4821045324350153E-2</v>
      </c>
      <c r="AB7055" s="48">
        <f t="shared" ca="1" si="516"/>
        <v>0.97900977129263533</v>
      </c>
      <c r="AC7055" s="48">
        <f t="shared" ca="1" si="516"/>
        <v>2.5556324392394636E-2</v>
      </c>
      <c r="AD7055" s="48">
        <f t="shared" ca="1" si="516"/>
        <v>1.3996137252426211E-2</v>
      </c>
      <c r="AE7055" s="49">
        <f t="shared" ca="1" si="514"/>
        <v>1.1994184259163378</v>
      </c>
      <c r="AF7055" s="50">
        <f t="shared" ref="AF7055:AJ7105" ca="1" si="517">Z7055/$AE7055</f>
        <v>0.12175496432194864</v>
      </c>
      <c r="AG7055" s="50">
        <f t="shared" ca="1" si="517"/>
        <v>2.9031607795876064E-2</v>
      </c>
      <c r="AH7055" s="50">
        <f t="shared" ca="1" si="517"/>
        <v>0.81623706134469831</v>
      </c>
      <c r="AI7055" s="50">
        <f t="shared" ca="1" si="517"/>
        <v>2.1307263453844295E-2</v>
      </c>
      <c r="AJ7055" s="50">
        <f t="shared" ca="1" si="517"/>
        <v>1.1669103083632695E-2</v>
      </c>
      <c r="AK7055" s="51">
        <f t="shared" ca="1" si="515"/>
        <v>1</v>
      </c>
      <c r="AM7055" s="52" cm="1">
        <f t="array" aca="1" ref="AM7055" ca="1">+SQRT(MMULT(MMULT(AF7055:AJ7055,MMULT(MMULT($Q$25:$U$29,$Q$16:$U$20),$Q$25:$U$29)),TRANSPOSE(AF7055:AJ7055)))</f>
        <v>0.27368337141161869</v>
      </c>
      <c r="AN7055" s="53" cm="1">
        <f t="array" aca="1" ref="AN7055" ca="1">+SUMPRODUCT(AF7055:AJ7055,TRANSPOSE($T$4:$T$8))</f>
        <v>0.46155398312584123</v>
      </c>
    </row>
    <row r="7056" spans="25:40" x14ac:dyDescent="0.25">
      <c r="Y7056" s="47" t="s">
        <v>7089</v>
      </c>
      <c r="Z7056" s="48">
        <f t="shared" ca="1" si="516"/>
        <v>0.49660898180793722</v>
      </c>
      <c r="AA7056" s="48">
        <f t="shared" ca="1" si="516"/>
        <v>0.94213372798755113</v>
      </c>
      <c r="AB7056" s="48">
        <f t="shared" ca="1" si="516"/>
        <v>0.9799703532235825</v>
      </c>
      <c r="AC7056" s="48">
        <f t="shared" ca="1" si="516"/>
        <v>0.28850252209959859</v>
      </c>
      <c r="AD7056" s="48">
        <f t="shared" ca="1" si="516"/>
        <v>0.36197644333655865</v>
      </c>
      <c r="AE7056" s="49">
        <f t="shared" ca="1" si="514"/>
        <v>3.0691920284552276</v>
      </c>
      <c r="AF7056" s="50">
        <f t="shared" ca="1" si="517"/>
        <v>0.16180446749625121</v>
      </c>
      <c r="AG7056" s="50">
        <f t="shared" ca="1" si="517"/>
        <v>0.30696473835876009</v>
      </c>
      <c r="AH7056" s="50">
        <f t="shared" ca="1" si="517"/>
        <v>0.3192926164730126</v>
      </c>
      <c r="AI7056" s="50">
        <f t="shared" ca="1" si="517"/>
        <v>9.3999501961695903E-2</v>
      </c>
      <c r="AJ7056" s="50">
        <f t="shared" ca="1" si="517"/>
        <v>0.11793867571028036</v>
      </c>
      <c r="AK7056" s="51">
        <f t="shared" ca="1" si="515"/>
        <v>1.0000000000000002</v>
      </c>
      <c r="AM7056" s="52" cm="1">
        <f t="array" aca="1" ref="AM7056" ca="1">+SQRT(MMULT(MMULT(AF7056:AJ7056,MMULT(MMULT($Q$25:$U$29,$Q$16:$U$20),$Q$25:$U$29)),TRANSPOSE(AF7056:AJ7056)))</f>
        <v>0.18664608078298087</v>
      </c>
      <c r="AN7056" s="53" cm="1">
        <f t="array" aca="1" ref="AN7056" ca="1">+SUMPRODUCT(AF7056:AJ7056,TRANSPOSE($T$4:$T$8))</f>
        <v>0.37243228522860311</v>
      </c>
    </row>
    <row r="7057" spans="25:40" x14ac:dyDescent="0.25">
      <c r="Y7057" s="47" t="s">
        <v>7090</v>
      </c>
      <c r="Z7057" s="48">
        <f t="shared" ca="1" si="516"/>
        <v>0.14763076091523086</v>
      </c>
      <c r="AA7057" s="48">
        <f t="shared" ca="1" si="516"/>
        <v>0.52684027649938581</v>
      </c>
      <c r="AB7057" s="48">
        <f t="shared" ca="1" si="516"/>
        <v>0.27390954552738311</v>
      </c>
      <c r="AC7057" s="48">
        <f t="shared" ca="1" si="516"/>
        <v>0.65549030068598846</v>
      </c>
      <c r="AD7057" s="48">
        <f t="shared" ca="1" si="516"/>
        <v>0.84908678099680024</v>
      </c>
      <c r="AE7057" s="49">
        <f t="shared" ca="1" si="514"/>
        <v>2.4529576646247886</v>
      </c>
      <c r="AF7057" s="50">
        <f t="shared" ca="1" si="517"/>
        <v>6.0184797742040476E-2</v>
      </c>
      <c r="AG7057" s="50">
        <f t="shared" ca="1" si="517"/>
        <v>0.21477756591448258</v>
      </c>
      <c r="AH7057" s="50">
        <f t="shared" ca="1" si="517"/>
        <v>0.11166501137690084</v>
      </c>
      <c r="AI7057" s="50">
        <f t="shared" ca="1" si="517"/>
        <v>0.26722446544394568</v>
      </c>
      <c r="AJ7057" s="50">
        <f t="shared" ca="1" si="517"/>
        <v>0.34614815952263039</v>
      </c>
      <c r="AK7057" s="51">
        <f t="shared" ca="1" si="515"/>
        <v>1</v>
      </c>
      <c r="AM7057" s="52" cm="1">
        <f t="array" aca="1" ref="AM7057" ca="1">+SQRT(MMULT(MMULT(AF7057:AJ7057,MMULT(MMULT($Q$25:$U$29,$Q$16:$U$20),$Q$25:$U$29)),TRANSPOSE(AF7057:AJ7057)))</f>
        <v>0.19332864246639411</v>
      </c>
      <c r="AN7057" s="53" cm="1">
        <f t="array" aca="1" ref="AN7057" ca="1">+SUMPRODUCT(AF7057:AJ7057,TRANSPOSE($T$4:$T$8))</f>
        <v>0.27513184964697235</v>
      </c>
    </row>
    <row r="7058" spans="25:40" x14ac:dyDescent="0.25">
      <c r="Y7058" s="47" t="s">
        <v>7091</v>
      </c>
      <c r="Z7058" s="48">
        <f t="shared" ca="1" si="516"/>
        <v>0.567764282652923</v>
      </c>
      <c r="AA7058" s="48">
        <f t="shared" ca="1" si="516"/>
        <v>0.77800419891937056</v>
      </c>
      <c r="AB7058" s="48">
        <f t="shared" ca="1" si="516"/>
        <v>0.34600709400779417</v>
      </c>
      <c r="AC7058" s="48">
        <f t="shared" ca="1" si="516"/>
        <v>0.13425997959967817</v>
      </c>
      <c r="AD7058" s="48">
        <f t="shared" ca="1" si="516"/>
        <v>9.4904957452028649E-2</v>
      </c>
      <c r="AE7058" s="49">
        <f t="shared" ca="1" si="514"/>
        <v>1.9209405126317947</v>
      </c>
      <c r="AF7058" s="50">
        <f t="shared" ca="1" si="517"/>
        <v>0.2955657808867046</v>
      </c>
      <c r="AG7058" s="50">
        <f t="shared" ca="1" si="517"/>
        <v>0.40501212494782662</v>
      </c>
      <c r="AH7058" s="50">
        <f t="shared" ca="1" si="517"/>
        <v>0.18012379442908688</v>
      </c>
      <c r="AI7058" s="50">
        <f t="shared" ca="1" si="517"/>
        <v>6.9892835679609133E-2</v>
      </c>
      <c r="AJ7058" s="50">
        <f t="shared" ca="1" si="517"/>
        <v>4.9405464056772694E-2</v>
      </c>
      <c r="AK7058" s="51">
        <f t="shared" ca="1" si="515"/>
        <v>0.99999999999999989</v>
      </c>
      <c r="AM7058" s="52" cm="1">
        <f t="array" aca="1" ref="AM7058" ca="1">+SQRT(MMULT(MMULT(AF7058:AJ7058,MMULT(MMULT($Q$25:$U$29,$Q$16:$U$20),$Q$25:$U$29)),TRANSPOSE(AF7058:AJ7058)))</f>
        <v>0.18035183421673592</v>
      </c>
      <c r="AN7058" s="53" cm="1">
        <f t="array" aca="1" ref="AN7058" ca="1">+SUMPRODUCT(AF7058:AJ7058,TRANSPOSE($T$4:$T$8))</f>
        <v>0.36940112573414691</v>
      </c>
    </row>
    <row r="7059" spans="25:40" x14ac:dyDescent="0.25">
      <c r="Y7059" s="47" t="s">
        <v>7092</v>
      </c>
      <c r="Z7059" s="48">
        <f t="shared" ca="1" si="516"/>
        <v>0.78778355142844192</v>
      </c>
      <c r="AA7059" s="48">
        <f t="shared" ca="1" si="516"/>
        <v>0.10125821006071434</v>
      </c>
      <c r="AB7059" s="48">
        <f t="shared" ca="1" si="516"/>
        <v>0.87548702304017978</v>
      </c>
      <c r="AC7059" s="48">
        <f t="shared" ca="1" si="516"/>
        <v>0.65393350477937551</v>
      </c>
      <c r="AD7059" s="48">
        <f t="shared" ca="1" si="516"/>
        <v>0.94775867392956215</v>
      </c>
      <c r="AE7059" s="49">
        <f t="shared" ca="1" si="514"/>
        <v>3.3662209632382738</v>
      </c>
      <c r="AF7059" s="50">
        <f t="shared" ca="1" si="517"/>
        <v>0.23402609633522137</v>
      </c>
      <c r="AG7059" s="50">
        <f t="shared" ca="1" si="517"/>
        <v>3.0080678353124172E-2</v>
      </c>
      <c r="AH7059" s="50">
        <f t="shared" ca="1" si="517"/>
        <v>0.26008008167056546</v>
      </c>
      <c r="AI7059" s="50">
        <f t="shared" ca="1" si="517"/>
        <v>0.19426339266519732</v>
      </c>
      <c r="AJ7059" s="50">
        <f t="shared" ca="1" si="517"/>
        <v>0.28154975097589169</v>
      </c>
      <c r="AK7059" s="51">
        <f t="shared" ca="1" si="515"/>
        <v>1</v>
      </c>
      <c r="AM7059" s="52" cm="1">
        <f t="array" aca="1" ref="AM7059" ca="1">+SQRT(MMULT(MMULT(AF7059:AJ7059,MMULT(MMULT($Q$25:$U$29,$Q$16:$U$20),$Q$25:$U$29)),TRANSPOSE(AF7059:AJ7059)))</f>
        <v>0.1805869769132453</v>
      </c>
      <c r="AN7059" s="53" cm="1">
        <f t="array" aca="1" ref="AN7059" ca="1">+SUMPRODUCT(AF7059:AJ7059,TRANSPOSE($T$4:$T$8))</f>
        <v>0.29317378112512077</v>
      </c>
    </row>
    <row r="7060" spans="25:40" x14ac:dyDescent="0.25">
      <c r="Y7060" s="47" t="s">
        <v>7093</v>
      </c>
      <c r="Z7060" s="48">
        <f t="shared" ca="1" si="516"/>
        <v>0.20411157229582033</v>
      </c>
      <c r="AA7060" s="48">
        <f t="shared" ca="1" si="516"/>
        <v>0.93934393019592721</v>
      </c>
      <c r="AB7060" s="48">
        <f t="shared" ca="1" si="516"/>
        <v>0.76501176538904658</v>
      </c>
      <c r="AC7060" s="48">
        <f t="shared" ca="1" si="516"/>
        <v>0.25814100135731155</v>
      </c>
      <c r="AD7060" s="48">
        <f t="shared" ca="1" si="516"/>
        <v>0.15988454743962721</v>
      </c>
      <c r="AE7060" s="49">
        <f t="shared" ca="1" si="514"/>
        <v>2.326492816677733</v>
      </c>
      <c r="AF7060" s="50">
        <f t="shared" ca="1" si="517"/>
        <v>8.7733592312266309E-2</v>
      </c>
      <c r="AG7060" s="50">
        <f t="shared" ca="1" si="517"/>
        <v>0.40375965206603326</v>
      </c>
      <c r="AH7060" s="50">
        <f t="shared" ca="1" si="517"/>
        <v>0.32882618846057515</v>
      </c>
      <c r="AI7060" s="50">
        <f t="shared" ca="1" si="517"/>
        <v>0.1109571452388754</v>
      </c>
      <c r="AJ7060" s="50">
        <f t="shared" ca="1" si="517"/>
        <v>6.8723421922249811E-2</v>
      </c>
      <c r="AK7060" s="51">
        <f t="shared" ca="1" si="515"/>
        <v>0.99999999999999989</v>
      </c>
      <c r="AM7060" s="52" cm="1">
        <f t="array" aca="1" ref="AM7060" ca="1">+SQRT(MMULT(MMULT(AF7060:AJ7060,MMULT(MMULT($Q$25:$U$29,$Q$16:$U$20),$Q$25:$U$29)),TRANSPOSE(AF7060:AJ7060)))</f>
        <v>0.19906304937116392</v>
      </c>
      <c r="AN7060" s="53" cm="1">
        <f t="array" aca="1" ref="AN7060" ca="1">+SUMPRODUCT(AF7060:AJ7060,TRANSPOSE($T$4:$T$8))</f>
        <v>0.39866311307346025</v>
      </c>
    </row>
    <row r="7061" spans="25:40" x14ac:dyDescent="0.25">
      <c r="Y7061" s="47" t="s">
        <v>7094</v>
      </c>
      <c r="Z7061" s="48">
        <f t="shared" ca="1" si="516"/>
        <v>0.8857713313691894</v>
      </c>
      <c r="AA7061" s="48">
        <f t="shared" ca="1" si="516"/>
        <v>0.1456116902980592</v>
      </c>
      <c r="AB7061" s="48">
        <f t="shared" ca="1" si="516"/>
        <v>0.13207077295434222</v>
      </c>
      <c r="AC7061" s="48">
        <f t="shared" ca="1" si="516"/>
        <v>0.97643355503841756</v>
      </c>
      <c r="AD7061" s="48">
        <f t="shared" ca="1" si="516"/>
        <v>0.87898710704215144</v>
      </c>
      <c r="AE7061" s="49">
        <f t="shared" ca="1" si="514"/>
        <v>3.0188744567021599</v>
      </c>
      <c r="AF7061" s="50">
        <f t="shared" ca="1" si="517"/>
        <v>0.29341111863817365</v>
      </c>
      <c r="AG7061" s="50">
        <f t="shared" ca="1" si="517"/>
        <v>4.8233768043844542E-2</v>
      </c>
      <c r="AH7061" s="50">
        <f t="shared" ca="1" si="517"/>
        <v>4.374834887921019E-2</v>
      </c>
      <c r="AI7061" s="50">
        <f t="shared" ca="1" si="517"/>
        <v>0.32344291524632679</v>
      </c>
      <c r="AJ7061" s="50">
        <f t="shared" ca="1" si="517"/>
        <v>0.29116384919244481</v>
      </c>
      <c r="AK7061" s="51">
        <f t="shared" ca="1" si="515"/>
        <v>1</v>
      </c>
      <c r="AM7061" s="52" cm="1">
        <f t="array" aca="1" ref="AM7061" ca="1">+SQRT(MMULT(MMULT(AF7061:AJ7061,MMULT(MMULT($Q$25:$U$29,$Q$16:$U$20),$Q$25:$U$29)),TRANSPOSE(AF7061:AJ7061)))</f>
        <v>0.17659659821253823</v>
      </c>
      <c r="AN7061" s="53" cm="1">
        <f t="array" aca="1" ref="AN7061" ca="1">+SUMPRODUCT(AF7061:AJ7061,TRANSPOSE($T$4:$T$8))</f>
        <v>0.25405277650472002</v>
      </c>
    </row>
    <row r="7062" spans="25:40" x14ac:dyDescent="0.25">
      <c r="Y7062" s="47" t="s">
        <v>7095</v>
      </c>
      <c r="Z7062" s="48">
        <f t="shared" ca="1" si="516"/>
        <v>0.67292700533474104</v>
      </c>
      <c r="AA7062" s="48">
        <f t="shared" ca="1" si="516"/>
        <v>0.39468914725761428</v>
      </c>
      <c r="AB7062" s="48">
        <f t="shared" ca="1" si="516"/>
        <v>0.84879392831827116</v>
      </c>
      <c r="AC7062" s="48">
        <f t="shared" ca="1" si="516"/>
        <v>0.6858983607070176</v>
      </c>
      <c r="AD7062" s="48">
        <f t="shared" ca="1" si="516"/>
        <v>0.63675212776880219</v>
      </c>
      <c r="AE7062" s="49">
        <f t="shared" ca="1" si="514"/>
        <v>3.2390605693864463</v>
      </c>
      <c r="AF7062" s="50">
        <f t="shared" ca="1" si="517"/>
        <v>0.20775375789351452</v>
      </c>
      <c r="AG7062" s="50">
        <f t="shared" ca="1" si="517"/>
        <v>0.12185296903304825</v>
      </c>
      <c r="AH7062" s="50">
        <f t="shared" ca="1" si="517"/>
        <v>0.26204941529668663</v>
      </c>
      <c r="AI7062" s="50">
        <f t="shared" ca="1" si="517"/>
        <v>0.21175842378178891</v>
      </c>
      <c r="AJ7062" s="50">
        <f t="shared" ca="1" si="517"/>
        <v>0.19658543399496167</v>
      </c>
      <c r="AK7062" s="51">
        <f t="shared" ca="1" si="515"/>
        <v>0.99999999999999989</v>
      </c>
      <c r="AM7062" s="52" cm="1">
        <f t="array" aca="1" ref="AM7062" ca="1">+SQRT(MMULT(MMULT(AF7062:AJ7062,MMULT(MMULT($Q$25:$U$29,$Q$16:$U$20),$Q$25:$U$29)),TRANSPOSE(AF7062:AJ7062)))</f>
        <v>0.1747237976893854</v>
      </c>
      <c r="AN7062" s="53" cm="1">
        <f t="array" aca="1" ref="AN7062" ca="1">+SUMPRODUCT(AF7062:AJ7062,TRANSPOSE($T$4:$T$8))</f>
        <v>0.325019634176752</v>
      </c>
    </row>
    <row r="7063" spans="25:40" x14ac:dyDescent="0.25">
      <c r="Y7063" s="47" t="s">
        <v>7096</v>
      </c>
      <c r="Z7063" s="48">
        <f t="shared" ca="1" si="516"/>
        <v>0.58519702799319007</v>
      </c>
      <c r="AA7063" s="48">
        <f t="shared" ca="1" si="516"/>
        <v>0.42089631721010867</v>
      </c>
      <c r="AB7063" s="48">
        <f t="shared" ca="1" si="516"/>
        <v>0.63505488440890823</v>
      </c>
      <c r="AC7063" s="48">
        <f t="shared" ca="1" si="516"/>
        <v>0.54013424541500743</v>
      </c>
      <c r="AD7063" s="48">
        <f t="shared" ca="1" si="516"/>
        <v>0.39479045630811505</v>
      </c>
      <c r="AE7063" s="49">
        <f t="shared" ca="1" si="514"/>
        <v>2.5760729313353297</v>
      </c>
      <c r="AF7063" s="50">
        <f t="shared" ca="1" si="517"/>
        <v>0.22716632781427043</v>
      </c>
      <c r="AG7063" s="50">
        <f t="shared" ca="1" si="517"/>
        <v>0.16338680170515724</v>
      </c>
      <c r="AH7063" s="50">
        <f t="shared" ca="1" si="517"/>
        <v>0.24652053778606417</v>
      </c>
      <c r="AI7063" s="50">
        <f t="shared" ca="1" si="517"/>
        <v>0.20967350685022113</v>
      </c>
      <c r="AJ7063" s="50">
        <f t="shared" ca="1" si="517"/>
        <v>0.15325282584428696</v>
      </c>
      <c r="AK7063" s="51">
        <f t="shared" ca="1" si="515"/>
        <v>1</v>
      </c>
      <c r="AM7063" s="52" cm="1">
        <f t="array" aca="1" ref="AM7063" ca="1">+SQRT(MMULT(MMULT(AF7063:AJ7063,MMULT(MMULT($Q$25:$U$29,$Q$16:$U$20),$Q$25:$U$29)),TRANSPOSE(AF7063:AJ7063)))</f>
        <v>0.1711336031078394</v>
      </c>
      <c r="AN7063" s="53" cm="1">
        <f t="array" aca="1" ref="AN7063" ca="1">+SUMPRODUCT(AF7063:AJ7063,TRANSPOSE($T$4:$T$8))</f>
        <v>0.33650774551398432</v>
      </c>
    </row>
    <row r="7064" spans="25:40" x14ac:dyDescent="0.25">
      <c r="Y7064" s="47" t="s">
        <v>7097</v>
      </c>
      <c r="Z7064" s="48">
        <f t="shared" ca="1" si="516"/>
        <v>0.52360152276594774</v>
      </c>
      <c r="AA7064" s="48">
        <f t="shared" ca="1" si="516"/>
        <v>0.28567349673736186</v>
      </c>
      <c r="AB7064" s="48">
        <f t="shared" ca="1" si="516"/>
        <v>0.88569336129852583</v>
      </c>
      <c r="AC7064" s="48">
        <f t="shared" ca="1" si="516"/>
        <v>0.79709210891052373</v>
      </c>
      <c r="AD7064" s="48">
        <f t="shared" ca="1" si="516"/>
        <v>0.35374645541885619</v>
      </c>
      <c r="AE7064" s="49">
        <f t="shared" ca="1" si="514"/>
        <v>2.8458069451312151</v>
      </c>
      <c r="AF7064" s="50">
        <f t="shared" ca="1" si="517"/>
        <v>0.18399052812129721</v>
      </c>
      <c r="AG7064" s="50">
        <f t="shared" ca="1" si="517"/>
        <v>0.10038400434228681</v>
      </c>
      <c r="AH7064" s="50">
        <f t="shared" ca="1" si="517"/>
        <v>0.3112274930714557</v>
      </c>
      <c r="AI7064" s="50">
        <f t="shared" ca="1" si="517"/>
        <v>0.28009352857692571</v>
      </c>
      <c r="AJ7064" s="50">
        <f t="shared" ca="1" si="517"/>
        <v>0.1243044458880346</v>
      </c>
      <c r="AK7064" s="51">
        <f t="shared" ca="1" si="515"/>
        <v>1</v>
      </c>
      <c r="AM7064" s="52" cm="1">
        <f t="array" aca="1" ref="AM7064" ca="1">+SQRT(MMULT(MMULT(AF7064:AJ7064,MMULT(MMULT($Q$25:$U$29,$Q$16:$U$20),$Q$25:$U$29)),TRANSPOSE(AF7064:AJ7064)))</f>
        <v>0.17905544390578224</v>
      </c>
      <c r="AN7064" s="53" cm="1">
        <f t="array" aca="1" ref="AN7064" ca="1">+SUMPRODUCT(AF7064:AJ7064,TRANSPOSE($T$4:$T$8))</f>
        <v>0.35201676942738169</v>
      </c>
    </row>
    <row r="7065" spans="25:40" x14ac:dyDescent="0.25">
      <c r="Y7065" s="47" t="s">
        <v>7098</v>
      </c>
      <c r="Z7065" s="48">
        <f t="shared" ca="1" si="516"/>
        <v>0.18201699284982031</v>
      </c>
      <c r="AA7065" s="48">
        <f t="shared" ca="1" si="516"/>
        <v>0.22868805901689726</v>
      </c>
      <c r="AB7065" s="48">
        <f t="shared" ca="1" si="516"/>
        <v>2.9548615375962761E-3</v>
      </c>
      <c r="AC7065" s="48">
        <f t="shared" ca="1" si="516"/>
        <v>0.72139585036630904</v>
      </c>
      <c r="AD7065" s="48">
        <f t="shared" ca="1" si="516"/>
        <v>0.53511926599537152</v>
      </c>
      <c r="AE7065" s="49">
        <f t="shared" ca="1" si="514"/>
        <v>1.6701750297659945</v>
      </c>
      <c r="AF7065" s="50">
        <f t="shared" ca="1" si="517"/>
        <v>0.10898078920226847</v>
      </c>
      <c r="AG7065" s="50">
        <f t="shared" ca="1" si="517"/>
        <v>0.13692460666768463</v>
      </c>
      <c r="AH7065" s="50">
        <f t="shared" ca="1" si="517"/>
        <v>1.7691927402424864E-3</v>
      </c>
      <c r="AI7065" s="50">
        <f t="shared" ca="1" si="517"/>
        <v>0.43192829344801226</v>
      </c>
      <c r="AJ7065" s="50">
        <f t="shared" ca="1" si="517"/>
        <v>0.3203971179417921</v>
      </c>
      <c r="AK7065" s="51">
        <f t="shared" ca="1" si="515"/>
        <v>1</v>
      </c>
      <c r="AM7065" s="52" cm="1">
        <f t="array" aca="1" ref="AM7065" ca="1">+SQRT(MMULT(MMULT(AF7065:AJ7065,MMULT(MMULT($Q$25:$U$29,$Q$16:$U$20),$Q$25:$U$29)),TRANSPOSE(AF7065:AJ7065)))</f>
        <v>0.19400142236846851</v>
      </c>
      <c r="AN7065" s="53" cm="1">
        <f t="array" aca="1" ref="AN7065" ca="1">+SUMPRODUCT(AF7065:AJ7065,TRANSPOSE($T$4:$T$8))</f>
        <v>0.25573637668109372</v>
      </c>
    </row>
    <row r="7066" spans="25:40" x14ac:dyDescent="0.25">
      <c r="Y7066" s="47" t="s">
        <v>7099</v>
      </c>
      <c r="Z7066" s="48">
        <f t="shared" ca="1" si="516"/>
        <v>0.11747239272116727</v>
      </c>
      <c r="AA7066" s="48">
        <f t="shared" ca="1" si="516"/>
        <v>0.50428298318956755</v>
      </c>
      <c r="AB7066" s="48">
        <f t="shared" ca="1" si="516"/>
        <v>0.53996325042127857</v>
      </c>
      <c r="AC7066" s="48">
        <f t="shared" ca="1" si="516"/>
        <v>0.79481488604351291</v>
      </c>
      <c r="AD7066" s="48">
        <f t="shared" ca="1" si="516"/>
        <v>0.44293428876660002</v>
      </c>
      <c r="AE7066" s="49">
        <f t="shared" ca="1" si="514"/>
        <v>2.3994678011421264</v>
      </c>
      <c r="AF7066" s="50">
        <f t="shared" ca="1" si="517"/>
        <v>4.8957686644201436E-2</v>
      </c>
      <c r="AG7066" s="50">
        <f t="shared" ca="1" si="517"/>
        <v>0.21016451354318366</v>
      </c>
      <c r="AH7066" s="50">
        <f t="shared" ca="1" si="517"/>
        <v>0.22503458898855014</v>
      </c>
      <c r="AI7066" s="50">
        <f t="shared" ca="1" si="517"/>
        <v>0.33124632289926448</v>
      </c>
      <c r="AJ7066" s="50">
        <f t="shared" ca="1" si="517"/>
        <v>0.18459688792480025</v>
      </c>
      <c r="AK7066" s="51">
        <f t="shared" ca="1" si="515"/>
        <v>0.99999999999999989</v>
      </c>
      <c r="AM7066" s="52" cm="1">
        <f t="array" aca="1" ref="AM7066" ca="1">+SQRT(MMULT(MMULT(AF7066:AJ7066,MMULT(MMULT($Q$25:$U$29,$Q$16:$U$20),$Q$25:$U$29)),TRANSPOSE(AF7066:AJ7066)))</f>
        <v>0.185922359936815</v>
      </c>
      <c r="AN7066" s="53" cm="1">
        <f t="array" aca="1" ref="AN7066" ca="1">+SUMPRODUCT(AF7066:AJ7066,TRANSPOSE($T$4:$T$8))</f>
        <v>0.33731351706808654</v>
      </c>
    </row>
    <row r="7067" spans="25:40" x14ac:dyDescent="0.25">
      <c r="Y7067" s="47" t="s">
        <v>7100</v>
      </c>
      <c r="Z7067" s="48">
        <f t="shared" ca="1" si="516"/>
        <v>0.28342839088012284</v>
      </c>
      <c r="AA7067" s="48">
        <f t="shared" ca="1" si="516"/>
        <v>0.97219362773930995</v>
      </c>
      <c r="AB7067" s="48">
        <f t="shared" ca="1" si="516"/>
        <v>0.50436163106420739</v>
      </c>
      <c r="AC7067" s="48">
        <f t="shared" ca="1" si="516"/>
        <v>0.84964123268719738</v>
      </c>
      <c r="AD7067" s="48">
        <f t="shared" ca="1" si="516"/>
        <v>0.78580300411899662</v>
      </c>
      <c r="AE7067" s="49">
        <f t="shared" ca="1" si="514"/>
        <v>3.3954278864898346</v>
      </c>
      <c r="AF7067" s="50">
        <f t="shared" ca="1" si="517"/>
        <v>8.3473541584512576E-2</v>
      </c>
      <c r="AG7067" s="50">
        <f t="shared" ca="1" si="517"/>
        <v>0.2863243338512943</v>
      </c>
      <c r="AH7067" s="50">
        <f t="shared" ca="1" si="517"/>
        <v>0.14854140565642002</v>
      </c>
      <c r="AI7067" s="50">
        <f t="shared" ca="1" si="517"/>
        <v>0.25023097562102825</v>
      </c>
      <c r="AJ7067" s="50">
        <f t="shared" ca="1" si="517"/>
        <v>0.23142974328674473</v>
      </c>
      <c r="AK7067" s="51">
        <f t="shared" ca="1" si="515"/>
        <v>0.99999999999999989</v>
      </c>
      <c r="AM7067" s="52" cm="1">
        <f t="array" aca="1" ref="AM7067" ca="1">+SQRT(MMULT(MMULT(AF7067:AJ7067,MMULT(MMULT($Q$25:$U$29,$Q$16:$U$20),$Q$25:$U$29)),TRANSPOSE(AF7067:AJ7067)))</f>
        <v>0.18506359317701626</v>
      </c>
      <c r="AN7067" s="53" cm="1">
        <f t="array" aca="1" ref="AN7067" ca="1">+SUMPRODUCT(AF7067:AJ7067,TRANSPOSE($T$4:$T$8))</f>
        <v>0.31654346518136056</v>
      </c>
    </row>
    <row r="7068" spans="25:40" x14ac:dyDescent="0.25">
      <c r="Y7068" s="47" t="s">
        <v>7101</v>
      </c>
      <c r="Z7068" s="48">
        <f t="shared" ca="1" si="516"/>
        <v>0.3082446357654306</v>
      </c>
      <c r="AA7068" s="48">
        <f t="shared" ca="1" si="516"/>
        <v>0.15487116146279911</v>
      </c>
      <c r="AB7068" s="48">
        <f t="shared" ca="1" si="516"/>
        <v>0.48383905891118018</v>
      </c>
      <c r="AC7068" s="48">
        <f t="shared" ca="1" si="516"/>
        <v>0.46015785396383224</v>
      </c>
      <c r="AD7068" s="48">
        <f t="shared" ca="1" si="516"/>
        <v>0.41440505808448069</v>
      </c>
      <c r="AE7068" s="49">
        <f t="shared" ca="1" si="514"/>
        <v>1.8215177681877228</v>
      </c>
      <c r="AF7068" s="50">
        <f t="shared" ca="1" si="517"/>
        <v>0.16922406201511364</v>
      </c>
      <c r="AG7068" s="50">
        <f t="shared" ca="1" si="517"/>
        <v>8.5023140683872997E-2</v>
      </c>
      <c r="AH7068" s="50">
        <f t="shared" ca="1" si="517"/>
        <v>0.26562412256486784</v>
      </c>
      <c r="AI7068" s="50">
        <f t="shared" ca="1" si="517"/>
        <v>0.25262331337105526</v>
      </c>
      <c r="AJ7068" s="50">
        <f t="shared" ca="1" si="517"/>
        <v>0.22750536136509031</v>
      </c>
      <c r="AK7068" s="51">
        <f t="shared" ca="1" si="515"/>
        <v>1</v>
      </c>
      <c r="AM7068" s="52" cm="1">
        <f t="array" aca="1" ref="AM7068" ca="1">+SQRT(MMULT(MMULT(AF7068:AJ7068,MMULT(MMULT($Q$25:$U$29,$Q$16:$U$20),$Q$25:$U$29)),TRANSPOSE(AF7068:AJ7068)))</f>
        <v>0.17949663299911231</v>
      </c>
      <c r="AN7068" s="53" cm="1">
        <f t="array" aca="1" ref="AN7068" ca="1">+SUMPRODUCT(AF7068:AJ7068,TRANSPOSE($T$4:$T$8))</f>
        <v>0.31629926710474154</v>
      </c>
    </row>
    <row r="7069" spans="25:40" x14ac:dyDescent="0.25">
      <c r="Y7069" s="47" t="s">
        <v>7102</v>
      </c>
      <c r="Z7069" s="48">
        <f t="shared" ca="1" si="516"/>
        <v>0.7904367833535475</v>
      </c>
      <c r="AA7069" s="48">
        <f t="shared" ca="1" si="516"/>
        <v>0.43364853416228066</v>
      </c>
      <c r="AB7069" s="48">
        <f t="shared" ca="1" si="516"/>
        <v>0.88484758252216522</v>
      </c>
      <c r="AC7069" s="48">
        <f t="shared" ca="1" si="516"/>
        <v>0.62063843901084637</v>
      </c>
      <c r="AD7069" s="48">
        <f t="shared" ca="1" si="516"/>
        <v>0.78588843156685673</v>
      </c>
      <c r="AE7069" s="49">
        <f t="shared" ca="1" si="514"/>
        <v>3.5154597706156965</v>
      </c>
      <c r="AF7069" s="50">
        <f t="shared" ca="1" si="517"/>
        <v>0.22484591914846763</v>
      </c>
      <c r="AG7069" s="50">
        <f t="shared" ca="1" si="517"/>
        <v>0.12335471388037861</v>
      </c>
      <c r="AH7069" s="50">
        <f t="shared" ca="1" si="517"/>
        <v>0.25170180865622405</v>
      </c>
      <c r="AI7069" s="50">
        <f t="shared" ca="1" si="517"/>
        <v>0.17654545337099617</v>
      </c>
      <c r="AJ7069" s="50">
        <f t="shared" ca="1" si="517"/>
        <v>0.22355210494393354</v>
      </c>
      <c r="AK7069" s="51">
        <f t="shared" ca="1" si="515"/>
        <v>0.99999999999999989</v>
      </c>
      <c r="AM7069" s="52" cm="1">
        <f t="array" aca="1" ref="AM7069" ca="1">+SQRT(MMULT(MMULT(AF7069:AJ7069,MMULT(MMULT($Q$25:$U$29,$Q$16:$U$20),$Q$25:$U$29)),TRANSPOSE(AF7069:AJ7069)))</f>
        <v>0.17456636037735518</v>
      </c>
      <c r="AN7069" s="53" cm="1">
        <f t="array" aca="1" ref="AN7069" ca="1">+SUMPRODUCT(AF7069:AJ7069,TRANSPOSE($T$4:$T$8))</f>
        <v>0.31530841276577615</v>
      </c>
    </row>
    <row r="7070" spans="25:40" x14ac:dyDescent="0.25">
      <c r="Y7070" s="47" t="s">
        <v>7103</v>
      </c>
      <c r="Z7070" s="48">
        <f t="shared" ca="1" si="516"/>
        <v>0.25198978134501326</v>
      </c>
      <c r="AA7070" s="48">
        <f t="shared" ca="1" si="516"/>
        <v>0.17973665929434746</v>
      </c>
      <c r="AB7070" s="48">
        <f t="shared" ca="1" si="516"/>
        <v>0.71176118043499914</v>
      </c>
      <c r="AC7070" s="48">
        <f t="shared" ca="1" si="516"/>
        <v>0.72034069484198515</v>
      </c>
      <c r="AD7070" s="48">
        <f t="shared" ca="1" si="516"/>
        <v>0.55327726562820667</v>
      </c>
      <c r="AE7070" s="49">
        <f t="shared" ca="1" si="514"/>
        <v>2.4171055815445515</v>
      </c>
      <c r="AF7070" s="50">
        <f t="shared" ca="1" si="517"/>
        <v>0.10425269929002837</v>
      </c>
      <c r="AG7070" s="50">
        <f t="shared" ca="1" si="517"/>
        <v>7.4360284741676108E-2</v>
      </c>
      <c r="AH7070" s="50">
        <f t="shared" ca="1" si="517"/>
        <v>0.29446838643274226</v>
      </c>
      <c r="AI7070" s="50">
        <f t="shared" ca="1" si="517"/>
        <v>0.29801788566541687</v>
      </c>
      <c r="AJ7070" s="50">
        <f t="shared" ca="1" si="517"/>
        <v>0.22890074387013648</v>
      </c>
      <c r="AK7070" s="51">
        <f t="shared" ca="1" si="515"/>
        <v>1</v>
      </c>
      <c r="AM7070" s="52" cm="1">
        <f t="array" aca="1" ref="AM7070" ca="1">+SQRT(MMULT(MMULT(AF7070:AJ7070,MMULT(MMULT($Q$25:$U$29,$Q$16:$U$20),$Q$25:$U$29)),TRANSPOSE(AF7070:AJ7070)))</f>
        <v>0.18712005932760592</v>
      </c>
      <c r="AN7070" s="53" cm="1">
        <f t="array" aca="1" ref="AN7070" ca="1">+SUMPRODUCT(AF7070:AJ7070,TRANSPOSE($T$4:$T$8))</f>
        <v>0.32304487475942556</v>
      </c>
    </row>
    <row r="7071" spans="25:40" x14ac:dyDescent="0.25">
      <c r="Y7071" s="47" t="s">
        <v>7104</v>
      </c>
      <c r="Z7071" s="48">
        <f t="shared" ca="1" si="516"/>
        <v>0.4952251010007821</v>
      </c>
      <c r="AA7071" s="48">
        <f t="shared" ca="1" si="516"/>
        <v>0.33170196098075511</v>
      </c>
      <c r="AB7071" s="48">
        <f t="shared" ca="1" si="516"/>
        <v>0.29267579848352288</v>
      </c>
      <c r="AC7071" s="48">
        <f t="shared" ca="1" si="516"/>
        <v>0.68348991177768603</v>
      </c>
      <c r="AD7071" s="48">
        <f t="shared" ca="1" si="516"/>
        <v>0.52216015065933252</v>
      </c>
      <c r="AE7071" s="49">
        <f t="shared" ca="1" si="514"/>
        <v>2.3252529229020786</v>
      </c>
      <c r="AF7071" s="50">
        <f t="shared" ca="1" si="517"/>
        <v>0.21297687495548073</v>
      </c>
      <c r="AG7071" s="50">
        <f t="shared" ca="1" si="517"/>
        <v>0.14265199183870622</v>
      </c>
      <c r="AH7071" s="50">
        <f t="shared" ca="1" si="517"/>
        <v>0.12586837139344093</v>
      </c>
      <c r="AI7071" s="50">
        <f t="shared" ca="1" si="517"/>
        <v>0.29394217938435818</v>
      </c>
      <c r="AJ7071" s="50">
        <f t="shared" ca="1" si="517"/>
        <v>0.22456058242801391</v>
      </c>
      <c r="AK7071" s="51">
        <f t="shared" ca="1" si="515"/>
        <v>1</v>
      </c>
      <c r="AM7071" s="52" cm="1">
        <f t="array" aca="1" ref="AM7071" ca="1">+SQRT(MMULT(MMULT(AF7071:AJ7071,MMULT(MMULT($Q$25:$U$29,$Q$16:$U$20),$Q$25:$U$29)),TRANSPOSE(AF7071:AJ7071)))</f>
        <v>0.17167522818773873</v>
      </c>
      <c r="AN7071" s="53" cm="1">
        <f t="array" aca="1" ref="AN7071" ca="1">+SUMPRODUCT(AF7071:AJ7071,TRANSPOSE($T$4:$T$8))</f>
        <v>0.2968406682756291</v>
      </c>
    </row>
    <row r="7072" spans="25:40" x14ac:dyDescent="0.25">
      <c r="Y7072" s="47" t="s">
        <v>7105</v>
      </c>
      <c r="Z7072" s="48">
        <f t="shared" ca="1" si="516"/>
        <v>0.91579990185174698</v>
      </c>
      <c r="AA7072" s="48">
        <f t="shared" ca="1" si="516"/>
        <v>0.91646094760103669</v>
      </c>
      <c r="AB7072" s="48">
        <f t="shared" ca="1" si="516"/>
        <v>0.63031792935066633</v>
      </c>
      <c r="AC7072" s="48">
        <f t="shared" ca="1" si="516"/>
        <v>0.54383864557314199</v>
      </c>
      <c r="AD7072" s="48">
        <f t="shared" ca="1" si="516"/>
        <v>0.33525221072630329</v>
      </c>
      <c r="AE7072" s="49">
        <f t="shared" ca="1" si="514"/>
        <v>3.3416696351028952</v>
      </c>
      <c r="AF7072" s="50">
        <f t="shared" ca="1" si="517"/>
        <v>0.27405459002638605</v>
      </c>
      <c r="AG7072" s="50">
        <f t="shared" ca="1" si="517"/>
        <v>0.27425240902750625</v>
      </c>
      <c r="AH7072" s="50">
        <f t="shared" ca="1" si="517"/>
        <v>0.18862365170076362</v>
      </c>
      <c r="AI7072" s="50">
        <f t="shared" ca="1" si="517"/>
        <v>0.16274458727467725</v>
      </c>
      <c r="AJ7072" s="50">
        <f t="shared" ca="1" si="517"/>
        <v>0.10032476197066691</v>
      </c>
      <c r="AK7072" s="51">
        <f t="shared" ca="1" si="515"/>
        <v>0.99999999999999989</v>
      </c>
      <c r="AM7072" s="52" cm="1">
        <f t="array" aca="1" ref="AM7072" ca="1">+SQRT(MMULT(MMULT(AF7072:AJ7072,MMULT(MMULT($Q$25:$U$29,$Q$16:$U$20),$Q$25:$U$29)),TRANSPOSE(AF7072:AJ7072)))</f>
        <v>0.16887269976131969</v>
      </c>
      <c r="AN7072" s="53" cm="1">
        <f t="array" aca="1" ref="AN7072" ca="1">+SUMPRODUCT(AF7072:AJ7072,TRANSPOSE($T$4:$T$8))</f>
        <v>0.347809349097847</v>
      </c>
    </row>
    <row r="7073" spans="25:40" x14ac:dyDescent="0.25">
      <c r="Y7073" s="47" t="s">
        <v>7106</v>
      </c>
      <c r="Z7073" s="48">
        <f t="shared" ca="1" si="516"/>
        <v>0.40863688340804272</v>
      </c>
      <c r="AA7073" s="48">
        <f t="shared" ca="1" si="516"/>
        <v>0.50881915444167125</v>
      </c>
      <c r="AB7073" s="48">
        <f t="shared" ca="1" si="516"/>
        <v>0.78161861510612807</v>
      </c>
      <c r="AC7073" s="48">
        <f t="shared" ca="1" si="516"/>
        <v>0.72531680905625395</v>
      </c>
      <c r="AD7073" s="48">
        <f t="shared" ca="1" si="516"/>
        <v>0.46288317064815065</v>
      </c>
      <c r="AE7073" s="49">
        <f t="shared" ca="1" si="514"/>
        <v>2.8872746326602465</v>
      </c>
      <c r="AF7073" s="50">
        <f t="shared" ca="1" si="517"/>
        <v>0.1415303133223379</v>
      </c>
      <c r="AG7073" s="50">
        <f t="shared" ca="1" si="517"/>
        <v>0.17622818026592116</v>
      </c>
      <c r="AH7073" s="50">
        <f t="shared" ca="1" si="517"/>
        <v>0.27071155832030036</v>
      </c>
      <c r="AI7073" s="50">
        <f t="shared" ca="1" si="517"/>
        <v>0.25121157539072381</v>
      </c>
      <c r="AJ7073" s="50">
        <f t="shared" ca="1" si="517"/>
        <v>0.16031837270071683</v>
      </c>
      <c r="AK7073" s="51">
        <f t="shared" ca="1" si="515"/>
        <v>1</v>
      </c>
      <c r="AM7073" s="52" cm="1">
        <f t="array" aca="1" ref="AM7073" ca="1">+SQRT(MMULT(MMULT(AF7073:AJ7073,MMULT(MMULT($Q$25:$U$29,$Q$16:$U$20),$Q$25:$U$29)),TRANSPOSE(AF7073:AJ7073)))</f>
        <v>0.17826078327343536</v>
      </c>
      <c r="AN7073" s="53" cm="1">
        <f t="array" aca="1" ref="AN7073" ca="1">+SUMPRODUCT(AF7073:AJ7073,TRANSPOSE($T$4:$T$8))</f>
        <v>0.34387093311189459</v>
      </c>
    </row>
    <row r="7074" spans="25:40" x14ac:dyDescent="0.25">
      <c r="Y7074" s="47" t="s">
        <v>7107</v>
      </c>
      <c r="Z7074" s="48">
        <f t="shared" ca="1" si="516"/>
        <v>0.22136916306453869</v>
      </c>
      <c r="AA7074" s="48">
        <f t="shared" ca="1" si="516"/>
        <v>0.75523732928351006</v>
      </c>
      <c r="AB7074" s="48">
        <f t="shared" ca="1" si="516"/>
        <v>0.44283689731815867</v>
      </c>
      <c r="AC7074" s="48">
        <f t="shared" ca="1" si="516"/>
        <v>0.58943670514836366</v>
      </c>
      <c r="AD7074" s="48">
        <f t="shared" ca="1" si="516"/>
        <v>0.5051836304132783</v>
      </c>
      <c r="AE7074" s="49">
        <f t="shared" ca="1" si="514"/>
        <v>2.5140637252278495</v>
      </c>
      <c r="AF7074" s="50">
        <f t="shared" ca="1" si="517"/>
        <v>8.8052327728676008E-2</v>
      </c>
      <c r="AG7074" s="50">
        <f t="shared" ca="1" si="517"/>
        <v>0.3004050063269828</v>
      </c>
      <c r="AH7074" s="50">
        <f t="shared" ca="1" si="517"/>
        <v>0.1761438633692646</v>
      </c>
      <c r="AI7074" s="50">
        <f t="shared" ca="1" si="517"/>
        <v>0.23445575354098991</v>
      </c>
      <c r="AJ7074" s="50">
        <f t="shared" ca="1" si="517"/>
        <v>0.20094304903408663</v>
      </c>
      <c r="AK7074" s="51">
        <f t="shared" ca="1" si="515"/>
        <v>1</v>
      </c>
      <c r="AM7074" s="52" cm="1">
        <f t="array" aca="1" ref="AM7074" ca="1">+SQRT(MMULT(MMULT(AF7074:AJ7074,MMULT(MMULT($Q$25:$U$29,$Q$16:$U$20),$Q$25:$U$29)),TRANSPOSE(AF7074:AJ7074)))</f>
        <v>0.1841894823916892</v>
      </c>
      <c r="AN7074" s="53" cm="1">
        <f t="array" aca="1" ref="AN7074" ca="1">+SUMPRODUCT(AF7074:AJ7074,TRANSPOSE($T$4:$T$8))</f>
        <v>0.33011676976359849</v>
      </c>
    </row>
    <row r="7075" spans="25:40" x14ac:dyDescent="0.25">
      <c r="Y7075" s="47" t="s">
        <v>7108</v>
      </c>
      <c r="Z7075" s="48">
        <f t="shared" ca="1" si="516"/>
        <v>5.3508722401030884E-2</v>
      </c>
      <c r="AA7075" s="48">
        <f t="shared" ca="1" si="516"/>
        <v>0.71806326909403506</v>
      </c>
      <c r="AB7075" s="48">
        <f t="shared" ca="1" si="516"/>
        <v>0.26428633940169821</v>
      </c>
      <c r="AC7075" s="48">
        <f t="shared" ca="1" si="516"/>
        <v>0.79527795423675296</v>
      </c>
      <c r="AD7075" s="48">
        <f t="shared" ca="1" si="516"/>
        <v>4.258883206279318E-3</v>
      </c>
      <c r="AE7075" s="49">
        <f t="shared" ca="1" si="514"/>
        <v>1.8353951683397964</v>
      </c>
      <c r="AF7075" s="50">
        <f t="shared" ca="1" si="517"/>
        <v>2.9153788417908992E-2</v>
      </c>
      <c r="AG7075" s="50">
        <f t="shared" ca="1" si="517"/>
        <v>0.39123088121865218</v>
      </c>
      <c r="AH7075" s="50">
        <f t="shared" ca="1" si="517"/>
        <v>0.14399424383401749</v>
      </c>
      <c r="AI7075" s="50">
        <f t="shared" ca="1" si="517"/>
        <v>0.43330066895409791</v>
      </c>
      <c r="AJ7075" s="50">
        <f t="shared" ca="1" si="517"/>
        <v>2.3204175753234022E-3</v>
      </c>
      <c r="AK7075" s="51">
        <f t="shared" ca="1" si="515"/>
        <v>1</v>
      </c>
      <c r="AM7075" s="52" cm="1">
        <f t="array" aca="1" ref="AM7075" ca="1">+SQRT(MMULT(MMULT(AF7075:AJ7075,MMULT(MMULT($Q$25:$U$29,$Q$16:$U$20),$Q$25:$U$29)),TRANSPOSE(AF7075:AJ7075)))</f>
        <v>0.19780254903048852</v>
      </c>
      <c r="AN7075" s="53" cm="1">
        <f t="array" aca="1" ref="AN7075" ca="1">+SUMPRODUCT(AF7075:AJ7075,TRANSPOSE($T$4:$T$8))</f>
        <v>0.38876096862609033</v>
      </c>
    </row>
    <row r="7076" spans="25:40" x14ac:dyDescent="0.25">
      <c r="Y7076" s="47" t="s">
        <v>7109</v>
      </c>
      <c r="Z7076" s="48">
        <f t="shared" ca="1" si="516"/>
        <v>0.7142161250301472</v>
      </c>
      <c r="AA7076" s="48">
        <f t="shared" ca="1" si="516"/>
        <v>0.40733929596985452</v>
      </c>
      <c r="AB7076" s="48">
        <f t="shared" ca="1" si="516"/>
        <v>0.78026169399183187</v>
      </c>
      <c r="AC7076" s="48">
        <f t="shared" ca="1" si="516"/>
        <v>0.92076057627348329</v>
      </c>
      <c r="AD7076" s="48">
        <f t="shared" ca="1" si="516"/>
        <v>0.25800827629546019</v>
      </c>
      <c r="AE7076" s="49">
        <f t="shared" ca="1" si="514"/>
        <v>3.080585967560777</v>
      </c>
      <c r="AF7076" s="50">
        <f t="shared" ca="1" si="517"/>
        <v>0.23184424409868587</v>
      </c>
      <c r="AG7076" s="50">
        <f t="shared" ca="1" si="517"/>
        <v>0.13222786192601785</v>
      </c>
      <c r="AH7076" s="50">
        <f t="shared" ca="1" si="517"/>
        <v>0.25328353183717411</v>
      </c>
      <c r="AI7076" s="50">
        <f t="shared" ca="1" si="517"/>
        <v>0.29889137520240866</v>
      </c>
      <c r="AJ7076" s="50">
        <f t="shared" ca="1" si="517"/>
        <v>8.3752986935713536E-2</v>
      </c>
      <c r="AK7076" s="51">
        <f t="shared" ca="1" si="515"/>
        <v>1</v>
      </c>
      <c r="AM7076" s="52" cm="1">
        <f t="array" aca="1" ref="AM7076" ca="1">+SQRT(MMULT(MMULT(AF7076:AJ7076,MMULT(MMULT($Q$25:$U$29,$Q$16:$U$20),$Q$25:$U$29)),TRANSPOSE(AF7076:AJ7076)))</f>
        <v>0.1719619110289218</v>
      </c>
      <c r="AN7076" s="53" cm="1">
        <f t="array" aca="1" ref="AN7076" ca="1">+SUMPRODUCT(AF7076:AJ7076,TRANSPOSE($T$4:$T$8))</f>
        <v>0.35369484473705104</v>
      </c>
    </row>
    <row r="7077" spans="25:40" x14ac:dyDescent="0.25">
      <c r="Y7077" s="47" t="s">
        <v>7110</v>
      </c>
      <c r="Z7077" s="48">
        <f t="shared" ca="1" si="516"/>
        <v>0.27728068052831545</v>
      </c>
      <c r="AA7077" s="48">
        <f t="shared" ca="1" si="516"/>
        <v>0.35131856727882949</v>
      </c>
      <c r="AB7077" s="48">
        <f t="shared" ca="1" si="516"/>
        <v>0.34631463420579223</v>
      </c>
      <c r="AC7077" s="48">
        <f t="shared" ca="1" si="516"/>
        <v>0.74217703147105718</v>
      </c>
      <c r="AD7077" s="48">
        <f t="shared" ca="1" si="516"/>
        <v>0.50996400524743524</v>
      </c>
      <c r="AE7077" s="49">
        <f t="shared" ca="1" si="514"/>
        <v>2.2270549187314295</v>
      </c>
      <c r="AF7077" s="50">
        <f t="shared" ca="1" si="517"/>
        <v>0.12450554236276289</v>
      </c>
      <c r="AG7077" s="50">
        <f t="shared" ca="1" si="517"/>
        <v>0.15775029359354409</v>
      </c>
      <c r="AH7077" s="50">
        <f t="shared" ca="1" si="517"/>
        <v>0.15550341003851817</v>
      </c>
      <c r="AI7077" s="50">
        <f t="shared" ca="1" si="517"/>
        <v>0.33325493018996344</v>
      </c>
      <c r="AJ7077" s="50">
        <f t="shared" ca="1" si="517"/>
        <v>0.22898582381521149</v>
      </c>
      <c r="AK7077" s="51">
        <f t="shared" ca="1" si="515"/>
        <v>1</v>
      </c>
      <c r="AM7077" s="52" cm="1">
        <f t="array" aca="1" ref="AM7077" ca="1">+SQRT(MMULT(MMULT(AF7077:AJ7077,MMULT(MMULT($Q$25:$U$29,$Q$16:$U$20),$Q$25:$U$29)),TRANSPOSE(AF7077:AJ7077)))</f>
        <v>0.17898207811982109</v>
      </c>
      <c r="AN7077" s="53" cm="1">
        <f t="array" aca="1" ref="AN7077" ca="1">+SUMPRODUCT(AF7077:AJ7077,TRANSPOSE($T$4:$T$8))</f>
        <v>0.30611848996252011</v>
      </c>
    </row>
    <row r="7078" spans="25:40" x14ac:dyDescent="0.25">
      <c r="Y7078" s="47" t="s">
        <v>7111</v>
      </c>
      <c r="Z7078" s="48">
        <f t="shared" ca="1" si="516"/>
        <v>0.58937082204884017</v>
      </c>
      <c r="AA7078" s="48">
        <f t="shared" ca="1" si="516"/>
        <v>0.17771200469431869</v>
      </c>
      <c r="AB7078" s="48">
        <f t="shared" ca="1" si="516"/>
        <v>0.92294387037805048</v>
      </c>
      <c r="AC7078" s="48">
        <f t="shared" ca="1" si="516"/>
        <v>0.77163718150087202</v>
      </c>
      <c r="AD7078" s="48">
        <f t="shared" ca="1" si="516"/>
        <v>0.89210367741114649</v>
      </c>
      <c r="AE7078" s="49">
        <f t="shared" ca="1" si="514"/>
        <v>3.3537675560332278</v>
      </c>
      <c r="AF7078" s="50">
        <f t="shared" ca="1" si="517"/>
        <v>0.1757339506098439</v>
      </c>
      <c r="AG7078" s="50">
        <f t="shared" ca="1" si="517"/>
        <v>5.2988766133963396E-2</v>
      </c>
      <c r="AH7078" s="50">
        <f t="shared" ca="1" si="517"/>
        <v>0.27519613537847293</v>
      </c>
      <c r="AI7078" s="50">
        <f t="shared" ca="1" si="517"/>
        <v>0.23008069838136003</v>
      </c>
      <c r="AJ7078" s="50">
        <f t="shared" ca="1" si="517"/>
        <v>0.26600044949635976</v>
      </c>
      <c r="AK7078" s="51">
        <f t="shared" ca="1" si="515"/>
        <v>1</v>
      </c>
      <c r="AM7078" s="52" cm="1">
        <f t="array" aca="1" ref="AM7078" ca="1">+SQRT(MMULT(MMULT(AF7078:AJ7078,MMULT(MMULT($Q$25:$U$29,$Q$16:$U$20),$Q$25:$U$29)),TRANSPOSE(AF7078:AJ7078)))</f>
        <v>0.18282419913753858</v>
      </c>
      <c r="AN7078" s="53" cm="1">
        <f t="array" aca="1" ref="AN7078" ca="1">+SUMPRODUCT(AF7078:AJ7078,TRANSPOSE($T$4:$T$8))</f>
        <v>0.30458623592659595</v>
      </c>
    </row>
    <row r="7079" spans="25:40" x14ac:dyDescent="0.25">
      <c r="Y7079" s="47" t="s">
        <v>7112</v>
      </c>
      <c r="Z7079" s="48">
        <f t="shared" ca="1" si="516"/>
        <v>0.19146213697564707</v>
      </c>
      <c r="AA7079" s="48">
        <f t="shared" ca="1" si="516"/>
        <v>0.19125921080665309</v>
      </c>
      <c r="AB7079" s="48">
        <f t="shared" ca="1" si="516"/>
        <v>0.27715760956526359</v>
      </c>
      <c r="AC7079" s="48">
        <f t="shared" ca="1" si="516"/>
        <v>0.37475525807353083</v>
      </c>
      <c r="AD7079" s="48">
        <f t="shared" ca="1" si="516"/>
        <v>0.29809544243122821</v>
      </c>
      <c r="AE7079" s="49">
        <f t="shared" ca="1" si="514"/>
        <v>1.3327296578523229</v>
      </c>
      <c r="AF7079" s="50">
        <f t="shared" ca="1" si="517"/>
        <v>0.14366164649189686</v>
      </c>
      <c r="AG7079" s="50">
        <f t="shared" ca="1" si="517"/>
        <v>0.1435093829268157</v>
      </c>
      <c r="AH7079" s="50">
        <f t="shared" ca="1" si="517"/>
        <v>0.20796236350881514</v>
      </c>
      <c r="AI7079" s="50">
        <f t="shared" ca="1" si="517"/>
        <v>0.28119375588702977</v>
      </c>
      <c r="AJ7079" s="50">
        <f t="shared" ca="1" si="517"/>
        <v>0.22367285118544242</v>
      </c>
      <c r="AK7079" s="51">
        <f t="shared" ca="1" si="515"/>
        <v>0.99999999999999989</v>
      </c>
      <c r="AM7079" s="52" cm="1">
        <f t="array" aca="1" ref="AM7079" ca="1">+SQRT(MMULT(MMULT(AF7079:AJ7079,MMULT(MMULT($Q$25:$U$29,$Q$16:$U$20),$Q$25:$U$29)),TRANSPOSE(AF7079:AJ7079)))</f>
        <v>0.17747820598931485</v>
      </c>
      <c r="AN7079" s="53" cm="1">
        <f t="array" aca="1" ref="AN7079" ca="1">+SUMPRODUCT(AF7079:AJ7079,TRANSPOSE($T$4:$T$8))</f>
        <v>0.31392951154724807</v>
      </c>
    </row>
    <row r="7080" spans="25:40" x14ac:dyDescent="0.25">
      <c r="Y7080" s="47" t="s">
        <v>7113</v>
      </c>
      <c r="Z7080" s="48">
        <f t="shared" ca="1" si="516"/>
        <v>0.77432383816148043</v>
      </c>
      <c r="AA7080" s="48">
        <f t="shared" ca="1" si="516"/>
        <v>0.70575185800470175</v>
      </c>
      <c r="AB7080" s="48">
        <f t="shared" ca="1" si="516"/>
        <v>0.12246994860277527</v>
      </c>
      <c r="AC7080" s="48">
        <f t="shared" ca="1" si="516"/>
        <v>0.18194563700854571</v>
      </c>
      <c r="AD7080" s="48">
        <f t="shared" ca="1" si="516"/>
        <v>0.7720225387795564</v>
      </c>
      <c r="AE7080" s="49">
        <f t="shared" ca="1" si="514"/>
        <v>2.5565138205570594</v>
      </c>
      <c r="AF7080" s="50">
        <f t="shared" ca="1" si="517"/>
        <v>0.30288271157977026</v>
      </c>
      <c r="AG7080" s="50">
        <f t="shared" ca="1" si="517"/>
        <v>0.27606025530928668</v>
      </c>
      <c r="AH7080" s="50">
        <f t="shared" ca="1" si="517"/>
        <v>4.7905060249621219E-2</v>
      </c>
      <c r="AI7080" s="50">
        <f t="shared" ca="1" si="517"/>
        <v>7.1169432195324539E-2</v>
      </c>
      <c r="AJ7080" s="50">
        <f t="shared" ca="1" si="517"/>
        <v>0.30198254066599733</v>
      </c>
      <c r="AK7080" s="51">
        <f t="shared" ca="1" si="515"/>
        <v>1</v>
      </c>
      <c r="AM7080" s="52" cm="1">
        <f t="array" aca="1" ref="AM7080" ca="1">+SQRT(MMULT(MMULT(AF7080:AJ7080,MMULT(MMULT($Q$25:$U$29,$Q$16:$U$20),$Q$25:$U$29)),TRANSPOSE(AF7080:AJ7080)))</f>
        <v>0.17997295099978455</v>
      </c>
      <c r="AN7080" s="53" cm="1">
        <f t="array" aca="1" ref="AN7080" ca="1">+SUMPRODUCT(AF7080:AJ7080,TRANSPOSE($T$4:$T$8))</f>
        <v>0.26925453311147562</v>
      </c>
    </row>
    <row r="7081" spans="25:40" x14ac:dyDescent="0.25">
      <c r="Y7081" s="47" t="s">
        <v>7114</v>
      </c>
      <c r="Z7081" s="48">
        <f t="shared" ca="1" si="516"/>
        <v>0.70683653652046585</v>
      </c>
      <c r="AA7081" s="48">
        <f t="shared" ca="1" si="516"/>
        <v>0.14092032934445187</v>
      </c>
      <c r="AB7081" s="48">
        <f t="shared" ca="1" si="516"/>
        <v>0.11064558157860427</v>
      </c>
      <c r="AC7081" s="48">
        <f t="shared" ca="1" si="516"/>
        <v>0.84894690497514125</v>
      </c>
      <c r="AD7081" s="48">
        <f t="shared" ca="1" si="516"/>
        <v>0.56738645811111843</v>
      </c>
      <c r="AE7081" s="49">
        <f t="shared" ca="1" si="514"/>
        <v>2.3747358105297818</v>
      </c>
      <c r="AF7081" s="50">
        <f t="shared" ca="1" si="517"/>
        <v>0.29764849352348677</v>
      </c>
      <c r="AG7081" s="50">
        <f t="shared" ca="1" si="517"/>
        <v>5.9341476521135139E-2</v>
      </c>
      <c r="AH7081" s="50">
        <f t="shared" ca="1" si="517"/>
        <v>4.6592796170417061E-2</v>
      </c>
      <c r="AI7081" s="50">
        <f t="shared" ca="1" si="517"/>
        <v>0.35749109488762415</v>
      </c>
      <c r="AJ7081" s="50">
        <f t="shared" ca="1" si="517"/>
        <v>0.23892613889733685</v>
      </c>
      <c r="AK7081" s="51">
        <f t="shared" ca="1" si="515"/>
        <v>0.99999999999999989</v>
      </c>
      <c r="AM7081" s="52" cm="1">
        <f t="array" aca="1" ref="AM7081" ca="1">+SQRT(MMULT(MMULT(AF7081:AJ7081,MMULT(MMULT($Q$25:$U$29,$Q$16:$U$20),$Q$25:$U$29)),TRANSPOSE(AF7081:AJ7081)))</f>
        <v>0.17405687078952814</v>
      </c>
      <c r="AN7081" s="53" cm="1">
        <f t="array" aca="1" ref="AN7081" ca="1">+SUMPRODUCT(AF7081:AJ7081,TRANSPOSE($T$4:$T$8))</f>
        <v>0.26929115888114413</v>
      </c>
    </row>
    <row r="7082" spans="25:40" x14ac:dyDescent="0.25">
      <c r="Y7082" s="47" t="s">
        <v>7115</v>
      </c>
      <c r="Z7082" s="48">
        <f t="shared" ca="1" si="516"/>
        <v>0.42623308133420168</v>
      </c>
      <c r="AA7082" s="48">
        <f t="shared" ca="1" si="516"/>
        <v>0.53692090070527576</v>
      </c>
      <c r="AB7082" s="48">
        <f t="shared" ca="1" si="516"/>
        <v>0.24940583158139951</v>
      </c>
      <c r="AC7082" s="48">
        <f t="shared" ca="1" si="516"/>
        <v>0.9949604367864836</v>
      </c>
      <c r="AD7082" s="48">
        <f t="shared" ca="1" si="516"/>
        <v>0.68373623390195848</v>
      </c>
      <c r="AE7082" s="49">
        <f t="shared" ca="1" si="514"/>
        <v>2.8912564843093191</v>
      </c>
      <c r="AF7082" s="50">
        <f t="shared" ca="1" si="517"/>
        <v>0.14742140091940781</v>
      </c>
      <c r="AG7082" s="50">
        <f t="shared" ca="1" si="517"/>
        <v>0.18570503987422571</v>
      </c>
      <c r="AH7082" s="50">
        <f t="shared" ca="1" si="517"/>
        <v>8.6262091562927898E-2</v>
      </c>
      <c r="AI7082" s="50">
        <f t="shared" ca="1" si="517"/>
        <v>0.34412735161549174</v>
      </c>
      <c r="AJ7082" s="50">
        <f t="shared" ca="1" si="517"/>
        <v>0.23648411602794678</v>
      </c>
      <c r="AK7082" s="51">
        <f t="shared" ca="1" si="515"/>
        <v>1</v>
      </c>
      <c r="AM7082" s="52" cm="1">
        <f t="array" aca="1" ref="AM7082" ca="1">+SQRT(MMULT(MMULT(AF7082:AJ7082,MMULT(MMULT($Q$25:$U$29,$Q$16:$U$20),$Q$25:$U$29)),TRANSPOSE(AF7082:AJ7082)))</f>
        <v>0.17856238824216167</v>
      </c>
      <c r="AN7082" s="53" cm="1">
        <f t="array" aca="1" ref="AN7082" ca="1">+SUMPRODUCT(AF7082:AJ7082,TRANSPOSE($T$4:$T$8))</f>
        <v>0.29394659759424563</v>
      </c>
    </row>
    <row r="7083" spans="25:40" x14ac:dyDescent="0.25">
      <c r="Y7083" s="47" t="s">
        <v>7116</v>
      </c>
      <c r="Z7083" s="48">
        <f t="shared" ca="1" si="516"/>
        <v>0.4014021498146888</v>
      </c>
      <c r="AA7083" s="48">
        <f t="shared" ca="1" si="516"/>
        <v>0.77655328438270976</v>
      </c>
      <c r="AB7083" s="48">
        <f t="shared" ca="1" si="516"/>
        <v>0.53784725563540903</v>
      </c>
      <c r="AC7083" s="48">
        <f t="shared" ca="1" si="516"/>
        <v>0.66104523605519483</v>
      </c>
      <c r="AD7083" s="48">
        <f t="shared" ca="1" si="516"/>
        <v>0.9801480918475971</v>
      </c>
      <c r="AE7083" s="49">
        <f t="shared" ca="1" si="514"/>
        <v>3.3569960177355993</v>
      </c>
      <c r="AF7083" s="50">
        <f t="shared" ca="1" si="517"/>
        <v>0.11957182781689665</v>
      </c>
      <c r="AG7083" s="50">
        <f t="shared" ca="1" si="517"/>
        <v>0.2313238622506677</v>
      </c>
      <c r="AH7083" s="50">
        <f t="shared" ca="1" si="517"/>
        <v>0.16021682861518677</v>
      </c>
      <c r="AI7083" s="50">
        <f t="shared" ca="1" si="517"/>
        <v>0.19691570456526514</v>
      </c>
      <c r="AJ7083" s="50">
        <f t="shared" ca="1" si="517"/>
        <v>0.29197177675198382</v>
      </c>
      <c r="AK7083" s="51">
        <f t="shared" ca="1" si="515"/>
        <v>1.0000000000000002</v>
      </c>
      <c r="AM7083" s="52" cm="1">
        <f t="array" aca="1" ref="AM7083" ca="1">+SQRT(MMULT(MMULT(AF7083:AJ7083,MMULT(MMULT($Q$25:$U$29,$Q$16:$U$20),$Q$25:$U$29)),TRANSPOSE(AF7083:AJ7083)))</f>
        <v>0.18401880831136494</v>
      </c>
      <c r="AN7083" s="53" cm="1">
        <f t="array" aca="1" ref="AN7083" ca="1">+SUMPRODUCT(AF7083:AJ7083,TRANSPOSE($T$4:$T$8))</f>
        <v>0.2958975099636168</v>
      </c>
    </row>
    <row r="7084" spans="25:40" x14ac:dyDescent="0.25">
      <c r="Y7084" s="47" t="s">
        <v>7117</v>
      </c>
      <c r="Z7084" s="48">
        <f t="shared" ca="1" si="516"/>
        <v>0.15277756318255087</v>
      </c>
      <c r="AA7084" s="48">
        <f t="shared" ca="1" si="516"/>
        <v>0.84362630555374718</v>
      </c>
      <c r="AB7084" s="48">
        <f t="shared" ca="1" si="516"/>
        <v>7.5254593112362711E-3</v>
      </c>
      <c r="AC7084" s="48">
        <f t="shared" ca="1" si="516"/>
        <v>0.95411199355756715</v>
      </c>
      <c r="AD7084" s="48">
        <f t="shared" ca="1" si="516"/>
        <v>0.30982486204698456</v>
      </c>
      <c r="AE7084" s="49">
        <f t="shared" ca="1" si="514"/>
        <v>2.2678661836520861</v>
      </c>
      <c r="AF7084" s="50">
        <f t="shared" ca="1" si="517"/>
        <v>6.7366215998037257E-2</v>
      </c>
      <c r="AG7084" s="50">
        <f t="shared" ca="1" si="517"/>
        <v>0.37199121872138119</v>
      </c>
      <c r="AH7084" s="50">
        <f t="shared" ca="1" si="517"/>
        <v>3.318299538783878E-3</v>
      </c>
      <c r="AI7084" s="50">
        <f t="shared" ca="1" si="517"/>
        <v>0.42070912315518599</v>
      </c>
      <c r="AJ7084" s="50">
        <f t="shared" ca="1" si="517"/>
        <v>0.13661514258661164</v>
      </c>
      <c r="AK7084" s="51">
        <f t="shared" ca="1" si="515"/>
        <v>1</v>
      </c>
      <c r="AM7084" s="52" cm="1">
        <f t="array" aca="1" ref="AM7084" ca="1">+SQRT(MMULT(MMULT(AF7084:AJ7084,MMULT(MMULT($Q$25:$U$29,$Q$16:$U$20),$Q$25:$U$29)),TRANSPOSE(AF7084:AJ7084)))</f>
        <v>0.19635115415745197</v>
      </c>
      <c r="AN7084" s="53" cm="1">
        <f t="array" aca="1" ref="AN7084" ca="1">+SUMPRODUCT(AF7084:AJ7084,TRANSPOSE($T$4:$T$8))</f>
        <v>0.32628721781462994</v>
      </c>
    </row>
    <row r="7085" spans="25:40" x14ac:dyDescent="0.25">
      <c r="Y7085" s="47" t="s">
        <v>7118</v>
      </c>
      <c r="Z7085" s="48">
        <f t="shared" ca="1" si="516"/>
        <v>7.6102538426305877E-3</v>
      </c>
      <c r="AA7085" s="48">
        <f t="shared" ca="1" si="516"/>
        <v>0.39440406980879938</v>
      </c>
      <c r="AB7085" s="48">
        <f t="shared" ca="1" si="516"/>
        <v>0.25131882992379317</v>
      </c>
      <c r="AC7085" s="48">
        <f t="shared" ca="1" si="516"/>
        <v>0.93825336535501236</v>
      </c>
      <c r="AD7085" s="48">
        <f t="shared" ca="1" si="516"/>
        <v>0.81814679661796752</v>
      </c>
      <c r="AE7085" s="49">
        <f t="shared" ca="1" si="514"/>
        <v>2.4097333155482032</v>
      </c>
      <c r="AF7085" s="50">
        <f t="shared" ca="1" si="517"/>
        <v>3.1581311481761582E-3</v>
      </c>
      <c r="AG7085" s="50">
        <f t="shared" ca="1" si="517"/>
        <v>0.16367125244275185</v>
      </c>
      <c r="AH7085" s="50">
        <f t="shared" ca="1" si="517"/>
        <v>0.10429321298843366</v>
      </c>
      <c r="AI7085" s="50">
        <f t="shared" ca="1" si="517"/>
        <v>0.38935983467596458</v>
      </c>
      <c r="AJ7085" s="50">
        <f t="shared" ca="1" si="517"/>
        <v>0.3395175687446737</v>
      </c>
      <c r="AK7085" s="51">
        <f t="shared" ca="1" si="515"/>
        <v>1</v>
      </c>
      <c r="AM7085" s="52" cm="1">
        <f t="array" aca="1" ref="AM7085" ca="1">+SQRT(MMULT(MMULT(AF7085:AJ7085,MMULT(MMULT($Q$25:$U$29,$Q$16:$U$20),$Q$25:$U$29)),TRANSPOSE(AF7085:AJ7085)))</f>
        <v>0.19991255652610793</v>
      </c>
      <c r="AN7085" s="53" cm="1">
        <f t="array" aca="1" ref="AN7085" ca="1">+SUMPRODUCT(AF7085:AJ7085,TRANSPOSE($T$4:$T$8))</f>
        <v>0.27461094854774454</v>
      </c>
    </row>
    <row r="7086" spans="25:40" x14ac:dyDescent="0.25">
      <c r="Y7086" s="47" t="s">
        <v>7119</v>
      </c>
      <c r="Z7086" s="48">
        <f t="shared" ca="1" si="516"/>
        <v>0.77698501500251105</v>
      </c>
      <c r="AA7086" s="48">
        <f t="shared" ca="1" si="516"/>
        <v>0.52530117200450466</v>
      </c>
      <c r="AB7086" s="48">
        <f t="shared" ca="1" si="516"/>
        <v>0.91942470116145603</v>
      </c>
      <c r="AC7086" s="48">
        <f t="shared" ca="1" si="516"/>
        <v>0.422848192776765</v>
      </c>
      <c r="AD7086" s="48">
        <f t="shared" ca="1" si="516"/>
        <v>0.44316935610333785</v>
      </c>
      <c r="AE7086" s="49">
        <f t="shared" ca="1" si="514"/>
        <v>3.0877284370485745</v>
      </c>
      <c r="AF7086" s="50">
        <f t="shared" ca="1" si="517"/>
        <v>0.25163644758384168</v>
      </c>
      <c r="AG7086" s="50">
        <f t="shared" ca="1" si="517"/>
        <v>0.17012544422676537</v>
      </c>
      <c r="AH7086" s="50">
        <f t="shared" ca="1" si="517"/>
        <v>0.29776734577095587</v>
      </c>
      <c r="AI7086" s="50">
        <f t="shared" ca="1" si="517"/>
        <v>0.13694474802354939</v>
      </c>
      <c r="AJ7086" s="50">
        <f t="shared" ca="1" si="517"/>
        <v>0.14352601439488771</v>
      </c>
      <c r="AK7086" s="51">
        <f t="shared" ca="1" si="515"/>
        <v>1</v>
      </c>
      <c r="AM7086" s="52" cm="1">
        <f t="array" aca="1" ref="AM7086" ca="1">+SQRT(MMULT(MMULT(AF7086:AJ7086,MMULT(MMULT($Q$25:$U$29,$Q$16:$U$20),$Q$25:$U$29)),TRANSPOSE(AF7086:AJ7086)))</f>
        <v>0.17448305384692342</v>
      </c>
      <c r="AN7086" s="53" cm="1">
        <f t="array" aca="1" ref="AN7086" ca="1">+SUMPRODUCT(AF7086:AJ7086,TRANSPOSE($T$4:$T$8))</f>
        <v>0.34669753870355335</v>
      </c>
    </row>
    <row r="7087" spans="25:40" x14ac:dyDescent="0.25">
      <c r="Y7087" s="47" t="s">
        <v>7120</v>
      </c>
      <c r="Z7087" s="48">
        <f t="shared" ca="1" si="516"/>
        <v>4.0379848871824997E-2</v>
      </c>
      <c r="AA7087" s="48">
        <f t="shared" ca="1" si="516"/>
        <v>0.50458491786806081</v>
      </c>
      <c r="AB7087" s="48">
        <f t="shared" ca="1" si="516"/>
        <v>0.20405588747098979</v>
      </c>
      <c r="AC7087" s="48">
        <f t="shared" ca="1" si="516"/>
        <v>0.19938234115280562</v>
      </c>
      <c r="AD7087" s="48">
        <f t="shared" ca="1" si="516"/>
        <v>0.4905731766348681</v>
      </c>
      <c r="AE7087" s="49">
        <f t="shared" ca="1" si="514"/>
        <v>1.4389761719985494</v>
      </c>
      <c r="AF7087" s="50">
        <f t="shared" ca="1" si="517"/>
        <v>2.8061513218625905E-2</v>
      </c>
      <c r="AG7087" s="50">
        <f t="shared" ca="1" si="517"/>
        <v>0.35065550610699719</v>
      </c>
      <c r="AH7087" s="50">
        <f t="shared" ca="1" si="517"/>
        <v>0.1418063005084948</v>
      </c>
      <c r="AI7087" s="50">
        <f t="shared" ca="1" si="517"/>
        <v>0.13855847305371963</v>
      </c>
      <c r="AJ7087" s="50">
        <f t="shared" ca="1" si="517"/>
        <v>0.34091820711216242</v>
      </c>
      <c r="AK7087" s="51">
        <f t="shared" ca="1" si="515"/>
        <v>1</v>
      </c>
      <c r="AM7087" s="52" cm="1">
        <f t="array" aca="1" ref="AM7087" ca="1">+SQRT(MMULT(MMULT(AF7087:AJ7087,MMULT(MMULT($Q$25:$U$29,$Q$16:$U$20),$Q$25:$U$29)),TRANSPOSE(AF7087:AJ7087)))</f>
        <v>0.2048122778239477</v>
      </c>
      <c r="AN7087" s="53" cm="1">
        <f t="array" aca="1" ref="AN7087" ca="1">+SUMPRODUCT(AF7087:AJ7087,TRANSPOSE($T$4:$T$8))</f>
        <v>0.29374401220125496</v>
      </c>
    </row>
    <row r="7088" spans="25:40" x14ac:dyDescent="0.25">
      <c r="Y7088" s="47" t="s">
        <v>7121</v>
      </c>
      <c r="Z7088" s="48">
        <f t="shared" ca="1" si="516"/>
        <v>0.10207965800432106</v>
      </c>
      <c r="AA7088" s="48">
        <f t="shared" ca="1" si="516"/>
        <v>0.7448068872742013</v>
      </c>
      <c r="AB7088" s="48">
        <f t="shared" ca="1" si="516"/>
        <v>0.15886074565303798</v>
      </c>
      <c r="AC7088" s="48">
        <f t="shared" ca="1" si="516"/>
        <v>0.45583371660115835</v>
      </c>
      <c r="AD7088" s="48">
        <f t="shared" ca="1" si="516"/>
        <v>0.44312650439707346</v>
      </c>
      <c r="AE7088" s="49">
        <f t="shared" ca="1" si="514"/>
        <v>1.904707511929792</v>
      </c>
      <c r="AF7088" s="50">
        <f t="shared" ca="1" si="517"/>
        <v>5.3593350876690267E-2</v>
      </c>
      <c r="AG7088" s="50">
        <f t="shared" ca="1" si="517"/>
        <v>0.39103478230081923</v>
      </c>
      <c r="AH7088" s="50">
        <f t="shared" ca="1" si="517"/>
        <v>8.340427318002494E-2</v>
      </c>
      <c r="AI7088" s="50">
        <f t="shared" ca="1" si="517"/>
        <v>0.23931953528094263</v>
      </c>
      <c r="AJ7088" s="50">
        <f t="shared" ca="1" si="517"/>
        <v>0.23264805836152297</v>
      </c>
      <c r="AK7088" s="51">
        <f t="shared" ca="1" si="515"/>
        <v>1</v>
      </c>
      <c r="AM7088" s="52" cm="1">
        <f t="array" aca="1" ref="AM7088" ca="1">+SQRT(MMULT(MMULT(AF7088:AJ7088,MMULT(MMULT($Q$25:$U$29,$Q$16:$U$20),$Q$25:$U$29)),TRANSPOSE(AF7088:AJ7088)))</f>
        <v>0.19619226323642708</v>
      </c>
      <c r="AN7088" s="53" cm="1">
        <f t="array" aca="1" ref="AN7088" ca="1">+SUMPRODUCT(AF7088:AJ7088,TRANSPOSE($T$4:$T$8))</f>
        <v>0.31546025225148944</v>
      </c>
    </row>
    <row r="7089" spans="25:40" x14ac:dyDescent="0.25">
      <c r="Y7089" s="47" t="s">
        <v>7122</v>
      </c>
      <c r="Z7089" s="48">
        <f t="shared" ca="1" si="516"/>
        <v>0.62665904031832786</v>
      </c>
      <c r="AA7089" s="48">
        <f t="shared" ca="1" si="516"/>
        <v>0.61802113694707139</v>
      </c>
      <c r="AB7089" s="48">
        <f t="shared" ca="1" si="516"/>
        <v>0.97892274992779649</v>
      </c>
      <c r="AC7089" s="48">
        <f t="shared" ca="1" si="516"/>
        <v>0.12298149035693262</v>
      </c>
      <c r="AD7089" s="48">
        <f t="shared" ca="1" si="516"/>
        <v>0.93751209218867149</v>
      </c>
      <c r="AE7089" s="49">
        <f t="shared" ca="1" si="514"/>
        <v>3.2840965097387995</v>
      </c>
      <c r="AF7089" s="50">
        <f t="shared" ca="1" si="517"/>
        <v>0.19081626817604369</v>
      </c>
      <c r="AG7089" s="50">
        <f t="shared" ca="1" si="517"/>
        <v>0.1881860460295138</v>
      </c>
      <c r="AH7089" s="50">
        <f t="shared" ca="1" si="517"/>
        <v>0.29807977537348773</v>
      </c>
      <c r="AI7089" s="50">
        <f t="shared" ca="1" si="517"/>
        <v>3.7447587180290856E-2</v>
      </c>
      <c r="AJ7089" s="50">
        <f t="shared" ca="1" si="517"/>
        <v>0.28547032324066396</v>
      </c>
      <c r="AK7089" s="51">
        <f t="shared" ca="1" si="515"/>
        <v>1</v>
      </c>
      <c r="AM7089" s="52" cm="1">
        <f t="array" aca="1" ref="AM7089" ca="1">+SQRT(MMULT(MMULT(AF7089:AJ7089,MMULT(MMULT($Q$25:$U$29,$Q$16:$U$20),$Q$25:$U$29)),TRANSPOSE(AF7089:AJ7089)))</f>
        <v>0.18843913342357421</v>
      </c>
      <c r="AN7089" s="53" cm="1">
        <f t="array" aca="1" ref="AN7089" ca="1">+SUMPRODUCT(AF7089:AJ7089,TRANSPOSE($T$4:$T$8))</f>
        <v>0.31289528025333613</v>
      </c>
    </row>
    <row r="7090" spans="25:40" x14ac:dyDescent="0.25">
      <c r="Y7090" s="47" t="s">
        <v>7123</v>
      </c>
      <c r="Z7090" s="48">
        <f t="shared" ca="1" si="516"/>
        <v>0.59431565725122859</v>
      </c>
      <c r="AA7090" s="48">
        <f t="shared" ca="1" si="516"/>
        <v>0.70327474420983704</v>
      </c>
      <c r="AB7090" s="48">
        <f t="shared" ca="1" si="516"/>
        <v>0.21151407597661653</v>
      </c>
      <c r="AC7090" s="48">
        <f t="shared" ca="1" si="516"/>
        <v>0.94431074924470215</v>
      </c>
      <c r="AD7090" s="48">
        <f t="shared" ca="1" si="516"/>
        <v>0.27455092746642495</v>
      </c>
      <c r="AE7090" s="49">
        <f t="shared" ca="1" si="514"/>
        <v>2.7279661541488096</v>
      </c>
      <c r="AF7090" s="50">
        <f t="shared" ca="1" si="517"/>
        <v>0.21786034857777378</v>
      </c>
      <c r="AG7090" s="50">
        <f t="shared" ca="1" si="517"/>
        <v>0.25780185840658842</v>
      </c>
      <c r="AH7090" s="50">
        <f t="shared" ca="1" si="517"/>
        <v>7.753544729832397E-2</v>
      </c>
      <c r="AI7090" s="50">
        <f t="shared" ca="1" si="517"/>
        <v>0.34615926147344361</v>
      </c>
      <c r="AJ7090" s="50">
        <f t="shared" ca="1" si="517"/>
        <v>0.1006430842438701</v>
      </c>
      <c r="AK7090" s="51">
        <f t="shared" ca="1" si="515"/>
        <v>1</v>
      </c>
      <c r="AM7090" s="52" cm="1">
        <f t="array" aca="1" ref="AM7090" ca="1">+SQRT(MMULT(MMULT(AF7090:AJ7090,MMULT(MMULT($Q$25:$U$29,$Q$16:$U$20),$Q$25:$U$29)),TRANSPOSE(AF7090:AJ7090)))</f>
        <v>0.17226282424458636</v>
      </c>
      <c r="AN7090" s="53" cm="1">
        <f t="array" aca="1" ref="AN7090" ca="1">+SUMPRODUCT(AF7090:AJ7090,TRANSPOSE($T$4:$T$8))</f>
        <v>0.33134927529878311</v>
      </c>
    </row>
    <row r="7091" spans="25:40" x14ac:dyDescent="0.25">
      <c r="Y7091" s="47" t="s">
        <v>7124</v>
      </c>
      <c r="Z7091" s="48">
        <f t="shared" ca="1" si="516"/>
        <v>0.7920977102371155</v>
      </c>
      <c r="AA7091" s="48">
        <f t="shared" ca="1" si="516"/>
        <v>0.91341101537513014</v>
      </c>
      <c r="AB7091" s="48">
        <f t="shared" ca="1" si="516"/>
        <v>0.16174251939995998</v>
      </c>
      <c r="AC7091" s="48">
        <f t="shared" ca="1" si="516"/>
        <v>0.46381876934283794</v>
      </c>
      <c r="AD7091" s="48">
        <f t="shared" ca="1" si="516"/>
        <v>0.97631470647276952</v>
      </c>
      <c r="AE7091" s="49">
        <f t="shared" ca="1" si="514"/>
        <v>3.3073847208278133</v>
      </c>
      <c r="AF7091" s="50">
        <f t="shared" ca="1" si="517"/>
        <v>0.23949367161581961</v>
      </c>
      <c r="AG7091" s="50">
        <f t="shared" ca="1" si="517"/>
        <v>0.27617319800235102</v>
      </c>
      <c r="AH7091" s="50">
        <f t="shared" ca="1" si="517"/>
        <v>4.8903448813017752E-2</v>
      </c>
      <c r="AI7091" s="50">
        <f t="shared" ca="1" si="517"/>
        <v>0.14023731996522848</v>
      </c>
      <c r="AJ7091" s="50">
        <f t="shared" ca="1" si="517"/>
        <v>0.29519236160358309</v>
      </c>
      <c r="AK7091" s="51">
        <f t="shared" ca="1" si="515"/>
        <v>1</v>
      </c>
      <c r="AM7091" s="52" cm="1">
        <f t="array" aca="1" ref="AM7091" ca="1">+SQRT(MMULT(MMULT(AF7091:AJ7091,MMULT(MMULT($Q$25:$U$29,$Q$16:$U$20),$Q$25:$U$29)),TRANSPOSE(AF7091:AJ7091)))</f>
        <v>0.18022061435526857</v>
      </c>
      <c r="AN7091" s="53" cm="1">
        <f t="array" aca="1" ref="AN7091" ca="1">+SUMPRODUCT(AF7091:AJ7091,TRANSPOSE($T$4:$T$8))</f>
        <v>0.27448439573633227</v>
      </c>
    </row>
    <row r="7092" spans="25:40" x14ac:dyDescent="0.25">
      <c r="Y7092" s="47" t="s">
        <v>7125</v>
      </c>
      <c r="Z7092" s="48">
        <f t="shared" ca="1" si="516"/>
        <v>0.71058266053857133</v>
      </c>
      <c r="AA7092" s="48">
        <f t="shared" ca="1" si="516"/>
        <v>0.23357631941673218</v>
      </c>
      <c r="AB7092" s="48">
        <f t="shared" ca="1" si="516"/>
        <v>0.76052230291765532</v>
      </c>
      <c r="AC7092" s="48">
        <f t="shared" ca="1" si="516"/>
        <v>0.9661665558183149</v>
      </c>
      <c r="AD7092" s="48">
        <f t="shared" ca="1" si="516"/>
        <v>0.86943695040628743</v>
      </c>
      <c r="AE7092" s="49">
        <f t="shared" ca="1" si="514"/>
        <v>3.5402847890975608</v>
      </c>
      <c r="AF7092" s="50">
        <f t="shared" ca="1" si="517"/>
        <v>0.20071341795067932</v>
      </c>
      <c r="AG7092" s="50">
        <f t="shared" ca="1" si="517"/>
        <v>6.597670338161471E-2</v>
      </c>
      <c r="AH7092" s="50">
        <f t="shared" ca="1" si="517"/>
        <v>0.21481952673968832</v>
      </c>
      <c r="AI7092" s="50">
        <f t="shared" ca="1" si="517"/>
        <v>0.27290645057529295</v>
      </c>
      <c r="AJ7092" s="50">
        <f t="shared" ca="1" si="517"/>
        <v>0.24558390135272479</v>
      </c>
      <c r="AK7092" s="51">
        <f t="shared" ca="1" si="515"/>
        <v>1</v>
      </c>
      <c r="AM7092" s="52" cm="1">
        <f t="array" aca="1" ref="AM7092" ca="1">+SQRT(MMULT(MMULT(AF7092:AJ7092,MMULT(MMULT($Q$25:$U$29,$Q$16:$U$20),$Q$25:$U$29)),TRANSPOSE(AF7092:AJ7092)))</f>
        <v>0.17653755405761848</v>
      </c>
      <c r="AN7092" s="53" cm="1">
        <f t="array" aca="1" ref="AN7092" ca="1">+SUMPRODUCT(AF7092:AJ7092,TRANSPOSE($T$4:$T$8))</f>
        <v>0.30010794277883973</v>
      </c>
    </row>
    <row r="7093" spans="25:40" x14ac:dyDescent="0.25">
      <c r="Y7093" s="47" t="s">
        <v>7126</v>
      </c>
      <c r="Z7093" s="48">
        <f t="shared" ca="1" si="516"/>
        <v>0.36443233062111891</v>
      </c>
      <c r="AA7093" s="48">
        <f t="shared" ca="1" si="516"/>
        <v>0.4538875901539291</v>
      </c>
      <c r="AB7093" s="48">
        <f t="shared" ca="1" si="516"/>
        <v>0.7754774507824812</v>
      </c>
      <c r="AC7093" s="48">
        <f t="shared" ca="1" si="516"/>
        <v>0.54800381106672891</v>
      </c>
      <c r="AD7093" s="48">
        <f t="shared" ca="1" si="516"/>
        <v>1.0365622815942221E-2</v>
      </c>
      <c r="AE7093" s="49">
        <f t="shared" ca="1" si="514"/>
        <v>2.1521668054402001</v>
      </c>
      <c r="AF7093" s="50">
        <f t="shared" ca="1" si="517"/>
        <v>0.16933275325124189</v>
      </c>
      <c r="AG7093" s="50">
        <f t="shared" ca="1" si="517"/>
        <v>0.2108979606072364</v>
      </c>
      <c r="AH7093" s="50">
        <f t="shared" ca="1" si="517"/>
        <v>0.36032404589748634</v>
      </c>
      <c r="AI7093" s="50">
        <f t="shared" ca="1" si="517"/>
        <v>0.25462887434259135</v>
      </c>
      <c r="AJ7093" s="50">
        <f t="shared" ca="1" si="517"/>
        <v>4.8163659014441758E-3</v>
      </c>
      <c r="AK7093" s="51">
        <f t="shared" ca="1" si="515"/>
        <v>1.0000000000000002</v>
      </c>
      <c r="AM7093" s="52" cm="1">
        <f t="array" aca="1" ref="AM7093" ca="1">+SQRT(MMULT(MMULT(AF7093:AJ7093,MMULT(MMULT($Q$25:$U$29,$Q$16:$U$20),$Q$25:$U$29)),TRANSPOSE(AF7093:AJ7093)))</f>
        <v>0.18529962466757419</v>
      </c>
      <c r="AN7093" s="53" cm="1">
        <f t="array" aca="1" ref="AN7093" ca="1">+SUMPRODUCT(AF7093:AJ7093,TRANSPOSE($T$4:$T$8))</f>
        <v>0.40168888051775897</v>
      </c>
    </row>
    <row r="7094" spans="25:40" x14ac:dyDescent="0.25">
      <c r="Y7094" s="47" t="s">
        <v>7127</v>
      </c>
      <c r="Z7094" s="48">
        <f t="shared" ca="1" si="516"/>
        <v>0.95523265020303294</v>
      </c>
      <c r="AA7094" s="48">
        <f t="shared" ca="1" si="516"/>
        <v>0.34685294553139978</v>
      </c>
      <c r="AB7094" s="48">
        <f t="shared" ca="1" si="516"/>
        <v>0.47328436813596109</v>
      </c>
      <c r="AC7094" s="48">
        <f t="shared" ca="1" si="516"/>
        <v>0.42881552068345141</v>
      </c>
      <c r="AD7094" s="48">
        <f t="shared" ca="1" si="516"/>
        <v>0.6469180560310861</v>
      </c>
      <c r="AE7094" s="49">
        <f t="shared" ca="1" si="514"/>
        <v>2.8511035405849317</v>
      </c>
      <c r="AF7094" s="50">
        <f t="shared" ca="1" si="517"/>
        <v>0.33503962118719044</v>
      </c>
      <c r="AG7094" s="50">
        <f t="shared" ca="1" si="517"/>
        <v>0.12165568194701183</v>
      </c>
      <c r="AH7094" s="50">
        <f t="shared" ca="1" si="517"/>
        <v>0.16600041401472995</v>
      </c>
      <c r="AI7094" s="50">
        <f t="shared" ca="1" si="517"/>
        <v>0.15040334894167881</v>
      </c>
      <c r="AJ7094" s="50">
        <f t="shared" ca="1" si="517"/>
        <v>0.22690093390938884</v>
      </c>
      <c r="AK7094" s="51">
        <f t="shared" ca="1" si="515"/>
        <v>0.99999999999999989</v>
      </c>
      <c r="AM7094" s="52" cm="1">
        <f t="array" aca="1" ref="AM7094" ca="1">+SQRT(MMULT(MMULT(AF7094:AJ7094,MMULT(MMULT($Q$25:$U$29,$Q$16:$U$20),$Q$25:$U$29)),TRANSPOSE(AF7094:AJ7094)))</f>
        <v>0.16710056212030303</v>
      </c>
      <c r="AN7094" s="53" cm="1">
        <f t="array" aca="1" ref="AN7094" ca="1">+SUMPRODUCT(AF7094:AJ7094,TRANSPOSE($T$4:$T$8))</f>
        <v>0.29482625670642076</v>
      </c>
    </row>
    <row r="7095" spans="25:40" x14ac:dyDescent="0.25">
      <c r="Y7095" s="47" t="s">
        <v>7128</v>
      </c>
      <c r="Z7095" s="48">
        <f t="shared" ca="1" si="516"/>
        <v>0.61229605351561034</v>
      </c>
      <c r="AA7095" s="48">
        <f t="shared" ca="1" si="516"/>
        <v>8.611125008242726E-2</v>
      </c>
      <c r="AB7095" s="48">
        <f t="shared" ca="1" si="516"/>
        <v>0.10606680793708478</v>
      </c>
      <c r="AC7095" s="48">
        <f t="shared" ca="1" si="516"/>
        <v>0.10599733768329911</v>
      </c>
      <c r="AD7095" s="48">
        <f t="shared" ca="1" si="516"/>
        <v>2.0585621394584197E-2</v>
      </c>
      <c r="AE7095" s="49">
        <f t="shared" ca="1" si="514"/>
        <v>0.93105707061300569</v>
      </c>
      <c r="AF7095" s="50">
        <f t="shared" ca="1" si="517"/>
        <v>0.65763536182854621</v>
      </c>
      <c r="AG7095" s="50">
        <f t="shared" ca="1" si="517"/>
        <v>9.24876173548973E-2</v>
      </c>
      <c r="AH7095" s="50">
        <f t="shared" ca="1" si="517"/>
        <v>0.11392084468812493</v>
      </c>
      <c r="AI7095" s="50">
        <f t="shared" ca="1" si="517"/>
        <v>0.1138462302998362</v>
      </c>
      <c r="AJ7095" s="50">
        <f t="shared" ca="1" si="517"/>
        <v>2.2109945828595313E-2</v>
      </c>
      <c r="AK7095" s="51">
        <f t="shared" ca="1" si="515"/>
        <v>0.99999999999999989</v>
      </c>
      <c r="AM7095" s="52" cm="1">
        <f t="array" aca="1" ref="AM7095" ca="1">+SQRT(MMULT(MMULT(AF7095:AJ7095,MMULT(MMULT($Q$25:$U$29,$Q$16:$U$20),$Q$25:$U$29)),TRANSPOSE(AF7095:AJ7095)))</f>
        <v>0.17586683491555052</v>
      </c>
      <c r="AN7095" s="53" cm="1">
        <f t="array" aca="1" ref="AN7095" ca="1">+SUMPRODUCT(AF7095:AJ7095,TRANSPOSE($T$4:$T$8))</f>
        <v>0.32306759262869444</v>
      </c>
    </row>
    <row r="7096" spans="25:40" x14ac:dyDescent="0.25">
      <c r="Y7096" s="47" t="s">
        <v>7129</v>
      </c>
      <c r="Z7096" s="48">
        <f t="shared" ca="1" si="516"/>
        <v>0.38717356757791976</v>
      </c>
      <c r="AA7096" s="48">
        <f t="shared" ca="1" si="516"/>
        <v>0.33407151963282544</v>
      </c>
      <c r="AB7096" s="48">
        <f t="shared" ca="1" si="516"/>
        <v>0.50893505140914985</v>
      </c>
      <c r="AC7096" s="48">
        <f t="shared" ca="1" si="516"/>
        <v>0.23339789419136003</v>
      </c>
      <c r="AD7096" s="48">
        <f t="shared" ca="1" si="516"/>
        <v>8.0256775200883812E-2</v>
      </c>
      <c r="AE7096" s="49">
        <f t="shared" ca="1" si="514"/>
        <v>1.5438348080121389</v>
      </c>
      <c r="AF7096" s="50">
        <f t="shared" ca="1" si="517"/>
        <v>0.25078691422720889</v>
      </c>
      <c r="AG7096" s="50">
        <f t="shared" ca="1" si="517"/>
        <v>0.21639071609156171</v>
      </c>
      <c r="AH7096" s="50">
        <f t="shared" ca="1" si="517"/>
        <v>0.32965641710362847</v>
      </c>
      <c r="AI7096" s="50">
        <f t="shared" ca="1" si="517"/>
        <v>0.15118061400097987</v>
      </c>
      <c r="AJ7096" s="50">
        <f t="shared" ca="1" si="517"/>
        <v>5.1985338576621062E-2</v>
      </c>
      <c r="AK7096" s="51">
        <f t="shared" ca="1" si="515"/>
        <v>0.99999999999999989</v>
      </c>
      <c r="AM7096" s="52" cm="1">
        <f t="array" aca="1" ref="AM7096" ca="1">+SQRT(MMULT(MMULT(AF7096:AJ7096,MMULT(MMULT($Q$25:$U$29,$Q$16:$U$20),$Q$25:$U$29)),TRANSPOSE(AF7096:AJ7096)))</f>
        <v>0.17766875772952651</v>
      </c>
      <c r="AN7096" s="53" cm="1">
        <f t="array" aca="1" ref="AN7096" ca="1">+SUMPRODUCT(AF7096:AJ7096,TRANSPOSE($T$4:$T$8))</f>
        <v>0.38027620566621329</v>
      </c>
    </row>
    <row r="7097" spans="25:40" x14ac:dyDescent="0.25">
      <c r="Y7097" s="47" t="s">
        <v>7130</v>
      </c>
      <c r="Z7097" s="48">
        <f t="shared" ca="1" si="516"/>
        <v>0.21261649711759478</v>
      </c>
      <c r="AA7097" s="48">
        <f t="shared" ca="1" si="516"/>
        <v>0.6315514704564128</v>
      </c>
      <c r="AB7097" s="48">
        <f t="shared" ca="1" si="516"/>
        <v>0.57791633058493408</v>
      </c>
      <c r="AC7097" s="48">
        <f t="shared" ca="1" si="516"/>
        <v>0.33377082324344109</v>
      </c>
      <c r="AD7097" s="48">
        <f t="shared" ca="1" si="516"/>
        <v>0.77618739063816189</v>
      </c>
      <c r="AE7097" s="49">
        <f t="shared" ca="1" si="514"/>
        <v>2.5320425120405448</v>
      </c>
      <c r="AF7097" s="50">
        <f t="shared" ca="1" si="517"/>
        <v>8.3970350460762816E-2</v>
      </c>
      <c r="AG7097" s="50">
        <f t="shared" ca="1" si="517"/>
        <v>0.24942372312203104</v>
      </c>
      <c r="AH7097" s="50">
        <f t="shared" ca="1" si="517"/>
        <v>0.22824116413400886</v>
      </c>
      <c r="AI7097" s="50">
        <f t="shared" ca="1" si="517"/>
        <v>0.13181880701302243</v>
      </c>
      <c r="AJ7097" s="50">
        <f t="shared" ca="1" si="517"/>
        <v>0.30654595527017481</v>
      </c>
      <c r="AK7097" s="51">
        <f t="shared" ca="1" si="515"/>
        <v>0.99999999999999989</v>
      </c>
      <c r="AM7097" s="52" cm="1">
        <f t="array" aca="1" ref="AM7097" ca="1">+SQRT(MMULT(MMULT(AF7097:AJ7097,MMULT(MMULT($Q$25:$U$29,$Q$16:$U$20),$Q$25:$U$29)),TRANSPOSE(AF7097:AJ7097)))</f>
        <v>0.19229650028734413</v>
      </c>
      <c r="AN7097" s="53" cm="1">
        <f t="array" aca="1" ref="AN7097" ca="1">+SUMPRODUCT(AF7097:AJ7097,TRANSPOSE($T$4:$T$8))</f>
        <v>0.3061777245278276</v>
      </c>
    </row>
    <row r="7098" spans="25:40" x14ac:dyDescent="0.25">
      <c r="Y7098" s="47" t="s">
        <v>7131</v>
      </c>
      <c r="Z7098" s="48">
        <f t="shared" ca="1" si="516"/>
        <v>0.87490408860960744</v>
      </c>
      <c r="AA7098" s="48">
        <f t="shared" ca="1" si="516"/>
        <v>0.46966638963303731</v>
      </c>
      <c r="AB7098" s="48">
        <f t="shared" ca="1" si="516"/>
        <v>9.4075250673126054E-2</v>
      </c>
      <c r="AC7098" s="48">
        <f t="shared" ca="1" si="516"/>
        <v>0.98925731989832832</v>
      </c>
      <c r="AD7098" s="48">
        <f t="shared" ca="1" si="516"/>
        <v>0.20035678188745509</v>
      </c>
      <c r="AE7098" s="49">
        <f t="shared" ca="1" si="514"/>
        <v>2.6282598307015541</v>
      </c>
      <c r="AF7098" s="50">
        <f t="shared" ca="1" si="517"/>
        <v>0.33288340764089208</v>
      </c>
      <c r="AG7098" s="50">
        <f t="shared" ca="1" si="517"/>
        <v>0.1786986142491363</v>
      </c>
      <c r="AH7098" s="50">
        <f t="shared" ca="1" si="517"/>
        <v>3.5793740624196511E-2</v>
      </c>
      <c r="AI7098" s="50">
        <f t="shared" ca="1" si="517"/>
        <v>0.37639251201212803</v>
      </c>
      <c r="AJ7098" s="50">
        <f t="shared" ca="1" si="517"/>
        <v>7.6231725473647108E-2</v>
      </c>
      <c r="AK7098" s="51">
        <f t="shared" ca="1" si="515"/>
        <v>1</v>
      </c>
      <c r="AM7098" s="52" cm="1">
        <f t="array" aca="1" ref="AM7098" ca="1">+SQRT(MMULT(MMULT(AF7098:AJ7098,MMULT(MMULT($Q$25:$U$29,$Q$16:$U$20),$Q$25:$U$29)),TRANSPOSE(AF7098:AJ7098)))</f>
        <v>0.16952038065177771</v>
      </c>
      <c r="AN7098" s="53" cm="1">
        <f t="array" aca="1" ref="AN7098" ca="1">+SUMPRODUCT(AF7098:AJ7098,TRANSPOSE($T$4:$T$8))</f>
        <v>0.31912929170894294</v>
      </c>
    </row>
    <row r="7099" spans="25:40" x14ac:dyDescent="0.25">
      <c r="Y7099" s="47" t="s">
        <v>7132</v>
      </c>
      <c r="Z7099" s="48">
        <f t="shared" ca="1" si="516"/>
        <v>1.779824575421407E-2</v>
      </c>
      <c r="AA7099" s="48">
        <f t="shared" ca="1" si="516"/>
        <v>0.6024304899121169</v>
      </c>
      <c r="AB7099" s="48">
        <f t="shared" ca="1" si="516"/>
        <v>0.52860004913680747</v>
      </c>
      <c r="AC7099" s="48">
        <f t="shared" ca="1" si="516"/>
        <v>0.8895908298435935</v>
      </c>
      <c r="AD7099" s="48">
        <f t="shared" ca="1" si="516"/>
        <v>0.34408540398142307</v>
      </c>
      <c r="AE7099" s="49">
        <f t="shared" ca="1" si="514"/>
        <v>2.3825050186281551</v>
      </c>
      <c r="AF7099" s="50">
        <f t="shared" ca="1" si="517"/>
        <v>7.4703917158849423E-3</v>
      </c>
      <c r="AG7099" s="50">
        <f t="shared" ca="1" si="517"/>
        <v>0.25285591644167699</v>
      </c>
      <c r="AH7099" s="50">
        <f t="shared" ca="1" si="517"/>
        <v>0.22186733920970922</v>
      </c>
      <c r="AI7099" s="50">
        <f t="shared" ca="1" si="517"/>
        <v>0.37338466147526495</v>
      </c>
      <c r="AJ7099" s="50">
        <f t="shared" ca="1" si="517"/>
        <v>0.14442169115746384</v>
      </c>
      <c r="AK7099" s="51">
        <f t="shared" ca="1" si="515"/>
        <v>0.99999999999999989</v>
      </c>
      <c r="AM7099" s="52" cm="1">
        <f t="array" aca="1" ref="AM7099" ca="1">+SQRT(MMULT(MMULT(AF7099:AJ7099,MMULT(MMULT($Q$25:$U$29,$Q$16:$U$20),$Q$25:$U$29)),TRANSPOSE(AF7099:AJ7099)))</f>
        <v>0.1909525948912062</v>
      </c>
      <c r="AN7099" s="53" cm="1">
        <f t="array" aca="1" ref="AN7099" ca="1">+SUMPRODUCT(AF7099:AJ7099,TRANSPOSE($T$4:$T$8))</f>
        <v>0.35313304064860901</v>
      </c>
    </row>
    <row r="7100" spans="25:40" x14ac:dyDescent="0.25">
      <c r="Y7100" s="47" t="s">
        <v>7133</v>
      </c>
      <c r="Z7100" s="48">
        <f t="shared" ca="1" si="516"/>
        <v>0.38835787450399095</v>
      </c>
      <c r="AA7100" s="48">
        <f t="shared" ca="1" si="516"/>
        <v>0.62771899683180588</v>
      </c>
      <c r="AB7100" s="48">
        <f t="shared" ca="1" si="516"/>
        <v>0.10001561969675421</v>
      </c>
      <c r="AC7100" s="48">
        <f t="shared" ca="1" si="516"/>
        <v>0.97141297686272587</v>
      </c>
      <c r="AD7100" s="48">
        <f t="shared" ca="1" si="516"/>
        <v>0.46444909920122346</v>
      </c>
      <c r="AE7100" s="49">
        <f t="shared" ca="1" si="514"/>
        <v>2.5519545670965003</v>
      </c>
      <c r="AF7100" s="50">
        <f t="shared" ca="1" si="517"/>
        <v>0.15218055976045342</v>
      </c>
      <c r="AG7100" s="50">
        <f t="shared" ca="1" si="517"/>
        <v>0.24597577281557817</v>
      </c>
      <c r="AH7100" s="50">
        <f t="shared" ca="1" si="517"/>
        <v>3.9191771274575439E-2</v>
      </c>
      <c r="AI7100" s="50">
        <f t="shared" ca="1" si="517"/>
        <v>0.38065449494579212</v>
      </c>
      <c r="AJ7100" s="50">
        <f t="shared" ca="1" si="517"/>
        <v>0.18199740120360092</v>
      </c>
      <c r="AK7100" s="51">
        <f t="shared" ca="1" si="515"/>
        <v>1</v>
      </c>
      <c r="AM7100" s="52" cm="1">
        <f t="array" aca="1" ref="AM7100" ca="1">+SQRT(MMULT(MMULT(AF7100:AJ7100,MMULT(MMULT($Q$25:$U$29,$Q$16:$U$20),$Q$25:$U$29)),TRANSPOSE(AF7100:AJ7100)))</f>
        <v>0.18011222883485931</v>
      </c>
      <c r="AN7100" s="53" cm="1">
        <f t="array" aca="1" ref="AN7100" ca="1">+SUMPRODUCT(AF7100:AJ7100,TRANSPOSE($T$4:$T$8))</f>
        <v>0.30557727958282532</v>
      </c>
    </row>
    <row r="7101" spans="25:40" x14ac:dyDescent="0.25">
      <c r="Y7101" s="47" t="s">
        <v>7134</v>
      </c>
      <c r="Z7101" s="48">
        <f t="shared" ca="1" si="516"/>
        <v>2.6511141698248086E-2</v>
      </c>
      <c r="AA7101" s="48">
        <f t="shared" ca="1" si="516"/>
        <v>0.24516317333281978</v>
      </c>
      <c r="AB7101" s="48">
        <f t="shared" ca="1" si="516"/>
        <v>0.70090517112512463</v>
      </c>
      <c r="AC7101" s="48">
        <f t="shared" ca="1" si="516"/>
        <v>0.18772924819094361</v>
      </c>
      <c r="AD7101" s="48">
        <f t="shared" ca="1" si="516"/>
        <v>0.3330205190069494</v>
      </c>
      <c r="AE7101" s="49">
        <f t="shared" ca="1" si="514"/>
        <v>1.4933292533540854</v>
      </c>
      <c r="AF7101" s="50">
        <f t="shared" ca="1" si="517"/>
        <v>1.7753045176542852E-2</v>
      </c>
      <c r="AG7101" s="50">
        <f t="shared" ca="1" si="517"/>
        <v>0.16417221639646593</v>
      </c>
      <c r="AH7101" s="50">
        <f t="shared" ca="1" si="517"/>
        <v>0.46935742372344191</v>
      </c>
      <c r="AI7101" s="50">
        <f t="shared" ca="1" si="517"/>
        <v>0.1257118935889692</v>
      </c>
      <c r="AJ7101" s="50">
        <f t="shared" ca="1" si="517"/>
        <v>0.22300542111458016</v>
      </c>
      <c r="AK7101" s="51">
        <f t="shared" ca="1" si="515"/>
        <v>1</v>
      </c>
      <c r="AM7101" s="52" cm="1">
        <f t="array" aca="1" ref="AM7101" ca="1">+SQRT(MMULT(MMULT(AF7101:AJ7101,MMULT(MMULT($Q$25:$U$29,$Q$16:$U$20),$Q$25:$U$29)),TRANSPOSE(AF7101:AJ7101)))</f>
        <v>0.21323337625827923</v>
      </c>
      <c r="AN7101" s="53" cm="1">
        <f t="array" aca="1" ref="AN7101" ca="1">+SUMPRODUCT(AF7101:AJ7101,TRANSPOSE($T$4:$T$8))</f>
        <v>0.36434824486952821</v>
      </c>
    </row>
    <row r="7102" spans="25:40" x14ac:dyDescent="0.25">
      <c r="Y7102" s="47" t="s">
        <v>7135</v>
      </c>
      <c r="Z7102" s="48">
        <f t="shared" ca="1" si="516"/>
        <v>0.10567767581763488</v>
      </c>
      <c r="AA7102" s="48">
        <f t="shared" ca="1" si="516"/>
        <v>0.69990100584439974</v>
      </c>
      <c r="AB7102" s="48">
        <f t="shared" ca="1" si="516"/>
        <v>0.30961103136399493</v>
      </c>
      <c r="AC7102" s="48">
        <f t="shared" ca="1" si="516"/>
        <v>0.51890618674319877</v>
      </c>
      <c r="AD7102" s="48">
        <f t="shared" ca="1" si="516"/>
        <v>0.71621921046901305</v>
      </c>
      <c r="AE7102" s="49">
        <f t="shared" ca="1" si="514"/>
        <v>2.3503151102382414</v>
      </c>
      <c r="AF7102" s="50">
        <f t="shared" ca="1" si="517"/>
        <v>4.4963194661554462E-2</v>
      </c>
      <c r="AG7102" s="50">
        <f t="shared" ca="1" si="517"/>
        <v>0.29779028471354796</v>
      </c>
      <c r="AH7102" s="50">
        <f t="shared" ca="1" si="517"/>
        <v>0.13173171121408098</v>
      </c>
      <c r="AI7102" s="50">
        <f t="shared" ca="1" si="517"/>
        <v>0.22078153881697993</v>
      </c>
      <c r="AJ7102" s="50">
        <f t="shared" ca="1" si="517"/>
        <v>0.30473327059383665</v>
      </c>
      <c r="AK7102" s="51">
        <f t="shared" ca="1" si="515"/>
        <v>1</v>
      </c>
      <c r="AM7102" s="52" cm="1">
        <f t="array" aca="1" ref="AM7102" ca="1">+SQRT(MMULT(MMULT(AF7102:AJ7102,MMULT(MMULT($Q$25:$U$29,$Q$16:$U$20),$Q$25:$U$29)),TRANSPOSE(AF7102:AJ7102)))</f>
        <v>0.19470794076538087</v>
      </c>
      <c r="AN7102" s="53" cm="1">
        <f t="array" aca="1" ref="AN7102" ca="1">+SUMPRODUCT(AF7102:AJ7102,TRANSPOSE($T$4:$T$8))</f>
        <v>0.29687647743961942</v>
      </c>
    </row>
    <row r="7103" spans="25:40" x14ac:dyDescent="0.25">
      <c r="Y7103" s="47" t="s">
        <v>7136</v>
      </c>
      <c r="Z7103" s="48">
        <f t="shared" ca="1" si="516"/>
        <v>0.57490852592795427</v>
      </c>
      <c r="AA7103" s="48">
        <f t="shared" ca="1" si="516"/>
        <v>0.22905631095398604</v>
      </c>
      <c r="AB7103" s="48">
        <f t="shared" ca="1" si="516"/>
        <v>0.23661959271645616</v>
      </c>
      <c r="AC7103" s="48">
        <f t="shared" ca="1" si="516"/>
        <v>0.92298033777224486</v>
      </c>
      <c r="AD7103" s="48">
        <f t="shared" ca="1" si="516"/>
        <v>0.29950934578811106</v>
      </c>
      <c r="AE7103" s="49">
        <f t="shared" ca="1" si="514"/>
        <v>2.2630741131587522</v>
      </c>
      <c r="AF7103" s="50">
        <f t="shared" ca="1" si="517"/>
        <v>0.2540387531213058</v>
      </c>
      <c r="AG7103" s="50">
        <f t="shared" ca="1" si="517"/>
        <v>0.10121467503964064</v>
      </c>
      <c r="AH7103" s="50">
        <f t="shared" ca="1" si="517"/>
        <v>0.10455671395851346</v>
      </c>
      <c r="AI7103" s="50">
        <f t="shared" ca="1" si="517"/>
        <v>0.40784361961702081</v>
      </c>
      <c r="AJ7103" s="50">
        <f t="shared" ca="1" si="517"/>
        <v>0.13234623826351938</v>
      </c>
      <c r="AK7103" s="51">
        <f t="shared" ca="1" si="515"/>
        <v>1.0000000000000002</v>
      </c>
      <c r="AM7103" s="52" cm="1">
        <f t="array" aca="1" ref="AM7103" ca="1">+SQRT(MMULT(MMULT(AF7103:AJ7103,MMULT(MMULT($Q$25:$U$29,$Q$16:$U$20),$Q$25:$U$29)),TRANSPOSE(AF7103:AJ7103)))</f>
        <v>0.1721276061185481</v>
      </c>
      <c r="AN7103" s="53" cm="1">
        <f t="array" aca="1" ref="AN7103" ca="1">+SUMPRODUCT(AF7103:AJ7103,TRANSPOSE($T$4:$T$8))</f>
        <v>0.31297452551324845</v>
      </c>
    </row>
    <row r="7104" spans="25:40" x14ac:dyDescent="0.25">
      <c r="Y7104" s="47" t="s">
        <v>7137</v>
      </c>
      <c r="Z7104" s="48">
        <f t="shared" ca="1" si="516"/>
        <v>0.99451232968306569</v>
      </c>
      <c r="AA7104" s="48">
        <f t="shared" ca="1" si="516"/>
        <v>0.40021049002735387</v>
      </c>
      <c r="AB7104" s="48">
        <f t="shared" ca="1" si="516"/>
        <v>7.3730072491499321E-2</v>
      </c>
      <c r="AC7104" s="48">
        <f t="shared" ca="1" si="516"/>
        <v>0.84721232781445821</v>
      </c>
      <c r="AD7104" s="48">
        <f t="shared" ca="1" si="516"/>
        <v>0.30747659536009253</v>
      </c>
      <c r="AE7104" s="49">
        <f t="shared" ca="1" si="514"/>
        <v>2.6231418153764698</v>
      </c>
      <c r="AF7104" s="50">
        <f t="shared" ca="1" si="517"/>
        <v>0.3791302185239781</v>
      </c>
      <c r="AG7104" s="50">
        <f t="shared" ca="1" si="517"/>
        <v>0.15256913967875435</v>
      </c>
      <c r="AH7104" s="50">
        <f t="shared" ca="1" si="517"/>
        <v>2.8107543427238483E-2</v>
      </c>
      <c r="AI7104" s="50">
        <f t="shared" ca="1" si="517"/>
        <v>0.32297618178636955</v>
      </c>
      <c r="AJ7104" s="50">
        <f t="shared" ca="1" si="517"/>
        <v>0.11721691658365939</v>
      </c>
      <c r="AK7104" s="51">
        <f t="shared" ca="1" si="515"/>
        <v>1</v>
      </c>
      <c r="AM7104" s="52" cm="1">
        <f t="array" aca="1" ref="AM7104" ca="1">+SQRT(MMULT(MMULT(AF7104:AJ7104,MMULT(MMULT($Q$25:$U$29,$Q$16:$U$20),$Q$25:$U$29)),TRANSPOSE(AF7104:AJ7104)))</f>
        <v>0.16680915818219536</v>
      </c>
      <c r="AN7104" s="53" cm="1">
        <f t="array" aca="1" ref="AN7104" ca="1">+SUMPRODUCT(AF7104:AJ7104,TRANSPOSE($T$4:$T$8))</f>
        <v>0.30240015009531696</v>
      </c>
    </row>
    <row r="7105" spans="25:40" x14ac:dyDescent="0.25">
      <c r="Y7105" s="47" t="s">
        <v>7138</v>
      </c>
      <c r="Z7105" s="48">
        <f t="shared" ca="1" si="516"/>
        <v>0.48104277517897231</v>
      </c>
      <c r="AA7105" s="48">
        <f t="shared" ca="1" si="516"/>
        <v>0.19392684206282074</v>
      </c>
      <c r="AB7105" s="48">
        <f t="shared" ca="1" si="516"/>
        <v>0.61787076053745837</v>
      </c>
      <c r="AC7105" s="48">
        <f t="shared" ca="1" si="516"/>
        <v>0.79427687915402945</v>
      </c>
      <c r="AD7105" s="48">
        <f t="shared" ca="1" si="516"/>
        <v>0.53281791180175042</v>
      </c>
      <c r="AE7105" s="49">
        <f t="shared" ca="1" si="514"/>
        <v>2.6199351687350312</v>
      </c>
      <c r="AF7105" s="50">
        <f t="shared" ca="1" si="517"/>
        <v>0.18360865601542023</v>
      </c>
      <c r="AG7105" s="50">
        <f t="shared" ca="1" si="517"/>
        <v>7.4019710249720941E-2</v>
      </c>
      <c r="AH7105" s="50">
        <f t="shared" ca="1" si="517"/>
        <v>0.23583437022061179</v>
      </c>
      <c r="AI7105" s="50">
        <f t="shared" ca="1" si="517"/>
        <v>0.30316661596535832</v>
      </c>
      <c r="AJ7105" s="50">
        <f t="shared" ca="1" si="517"/>
        <v>0.20337064754888876</v>
      </c>
      <c r="AK7105" s="51">
        <f t="shared" ca="1" si="515"/>
        <v>1</v>
      </c>
      <c r="AM7105" s="52" cm="1">
        <f t="array" aca="1" ref="AM7105" ca="1">+SQRT(MMULT(MMULT(AF7105:AJ7105,MMULT(MMULT($Q$25:$U$29,$Q$16:$U$20),$Q$25:$U$29)),TRANSPOSE(AF7105:AJ7105)))</f>
        <v>0.17683610106863859</v>
      </c>
      <c r="AN7105" s="53" cm="1">
        <f t="array" aca="1" ref="AN7105" ca="1">+SUMPRODUCT(AF7105:AJ7105,TRANSPOSE($T$4:$T$8))</f>
        <v>0.31641491474754291</v>
      </c>
    </row>
    <row r="7106" spans="25:40" x14ac:dyDescent="0.25">
      <c r="Y7106" s="47" t="s">
        <v>7139</v>
      </c>
      <c r="Z7106" s="48">
        <f t="shared" ref="Z7106:AD7156" ca="1" si="518">RAND()</f>
        <v>6.6921076458593798E-2</v>
      </c>
      <c r="AA7106" s="48">
        <f t="shared" ca="1" si="518"/>
        <v>0.61498761193563223</v>
      </c>
      <c r="AB7106" s="48">
        <f t="shared" ca="1" si="518"/>
        <v>0.7480376655913259</v>
      </c>
      <c r="AC7106" s="48">
        <f t="shared" ca="1" si="518"/>
        <v>0.68167373296193723</v>
      </c>
      <c r="AD7106" s="48">
        <f t="shared" ca="1" si="518"/>
        <v>0.95536777839724496</v>
      </c>
      <c r="AE7106" s="49">
        <f t="shared" ca="1" si="514"/>
        <v>3.0669878653447338</v>
      </c>
      <c r="AF7106" s="50">
        <f t="shared" ref="AF7106:AJ7156" ca="1" si="519">Z7106/$AE7106</f>
        <v>2.1819804771569182E-2</v>
      </c>
      <c r="AG7106" s="50">
        <f t="shared" ca="1" si="519"/>
        <v>0.20051843663440994</v>
      </c>
      <c r="AH7106" s="50">
        <f t="shared" ca="1" si="519"/>
        <v>0.24389977999056917</v>
      </c>
      <c r="AI7106" s="50">
        <f t="shared" ca="1" si="519"/>
        <v>0.22226163352795533</v>
      </c>
      <c r="AJ7106" s="50">
        <f t="shared" ca="1" si="519"/>
        <v>0.31150034507549651</v>
      </c>
      <c r="AK7106" s="51">
        <f t="shared" ca="1" si="515"/>
        <v>1</v>
      </c>
      <c r="AM7106" s="52" cm="1">
        <f t="array" aca="1" ref="AM7106" ca="1">+SQRT(MMULT(MMULT(AF7106:AJ7106,MMULT(MMULT($Q$25:$U$29,$Q$16:$U$20),$Q$25:$U$29)),TRANSPOSE(AF7106:AJ7106)))</f>
        <v>0.19621046928054781</v>
      </c>
      <c r="AN7106" s="53" cm="1">
        <f t="array" aca="1" ref="AN7106" ca="1">+SUMPRODUCT(AF7106:AJ7106,TRANSPOSE($T$4:$T$8))</f>
        <v>0.30667794808281051</v>
      </c>
    </row>
    <row r="7107" spans="25:40" x14ac:dyDescent="0.25">
      <c r="Y7107" s="47" t="s">
        <v>7140</v>
      </c>
      <c r="Z7107" s="48">
        <f t="shared" ca="1" si="518"/>
        <v>0.65557256022552568</v>
      </c>
      <c r="AA7107" s="48">
        <f t="shared" ca="1" si="518"/>
        <v>0.67808635789416982</v>
      </c>
      <c r="AB7107" s="48">
        <f t="shared" ca="1" si="518"/>
        <v>0.98822802944240751</v>
      </c>
      <c r="AC7107" s="48">
        <f t="shared" ca="1" si="518"/>
        <v>0.73188571490694643</v>
      </c>
      <c r="AD7107" s="48">
        <f t="shared" ca="1" si="518"/>
        <v>0.5237651321196235</v>
      </c>
      <c r="AE7107" s="49">
        <f t="shared" ca="1" si="514"/>
        <v>3.5775377945886735</v>
      </c>
      <c r="AF7107" s="50">
        <f t="shared" ca="1" si="519"/>
        <v>0.18324685799745688</v>
      </c>
      <c r="AG7107" s="50">
        <f t="shared" ca="1" si="519"/>
        <v>0.1895399564806366</v>
      </c>
      <c r="AH7107" s="50">
        <f t="shared" ca="1" si="519"/>
        <v>0.27623133176599435</v>
      </c>
      <c r="AI7107" s="50">
        <f t="shared" ca="1" si="519"/>
        <v>0.20457805254048889</v>
      </c>
      <c r="AJ7107" s="50">
        <f t="shared" ca="1" si="519"/>
        <v>0.14640380121542315</v>
      </c>
      <c r="AK7107" s="51">
        <f t="shared" ca="1" si="515"/>
        <v>0.99999999999999989</v>
      </c>
      <c r="AM7107" s="52" cm="1">
        <f t="array" aca="1" ref="AM7107" ca="1">+SQRT(MMULT(MMULT(AF7107:AJ7107,MMULT(MMULT($Q$25:$U$29,$Q$16:$U$20),$Q$25:$U$29)),TRANSPOSE(AF7107:AJ7107)))</f>
        <v>0.17566310094655987</v>
      </c>
      <c r="AN7107" s="53" cm="1">
        <f t="array" aca="1" ref="AN7107" ca="1">+SUMPRODUCT(AF7107:AJ7107,TRANSPOSE($T$4:$T$8))</f>
        <v>0.34744946594675297</v>
      </c>
    </row>
    <row r="7108" spans="25:40" x14ac:dyDescent="0.25">
      <c r="Y7108" s="47" t="s">
        <v>7141</v>
      </c>
      <c r="Z7108" s="48">
        <f t="shared" ca="1" si="518"/>
        <v>0.79351225844540529</v>
      </c>
      <c r="AA7108" s="48">
        <f t="shared" ca="1" si="518"/>
        <v>2.1126196086339588E-2</v>
      </c>
      <c r="AB7108" s="48">
        <f t="shared" ca="1" si="518"/>
        <v>0.70301474920292295</v>
      </c>
      <c r="AC7108" s="48">
        <f t="shared" ca="1" si="518"/>
        <v>0.37119043226703186</v>
      </c>
      <c r="AD7108" s="48">
        <f t="shared" ca="1" si="518"/>
        <v>0.20667567853286561</v>
      </c>
      <c r="AE7108" s="49">
        <f t="shared" ca="1" si="514"/>
        <v>2.0955193145345654</v>
      </c>
      <c r="AF7108" s="50">
        <f t="shared" ca="1" si="519"/>
        <v>0.37867093514318279</v>
      </c>
      <c r="AG7108" s="50">
        <f t="shared" ca="1" si="519"/>
        <v>1.0081604087257919E-2</v>
      </c>
      <c r="AH7108" s="50">
        <f t="shared" ca="1" si="519"/>
        <v>0.33548473847356025</v>
      </c>
      <c r="AI7108" s="50">
        <f t="shared" ca="1" si="519"/>
        <v>0.17713529514734</v>
      </c>
      <c r="AJ7108" s="50">
        <f t="shared" ca="1" si="519"/>
        <v>9.8627427148658964E-2</v>
      </c>
      <c r="AK7108" s="51">
        <f t="shared" ca="1" si="515"/>
        <v>0.99999999999999978</v>
      </c>
      <c r="AM7108" s="52" cm="1">
        <f t="array" aca="1" ref="AM7108" ca="1">+SQRT(MMULT(MMULT(AF7108:AJ7108,MMULT(MMULT($Q$25:$U$29,$Q$16:$U$20),$Q$25:$U$29)),TRANSPOSE(AF7108:AJ7108)))</f>
        <v>0.17921643615985269</v>
      </c>
      <c r="AN7108" s="53" cm="1">
        <f t="array" aca="1" ref="AN7108" ca="1">+SUMPRODUCT(AF7108:AJ7108,TRANSPOSE($T$4:$T$8))</f>
        <v>0.34586210729993566</v>
      </c>
    </row>
    <row r="7109" spans="25:40" x14ac:dyDescent="0.25">
      <c r="Y7109" s="47" t="s">
        <v>7142</v>
      </c>
      <c r="Z7109" s="48">
        <f t="shared" ca="1" si="518"/>
        <v>0.4698029042917844</v>
      </c>
      <c r="AA7109" s="48">
        <f t="shared" ca="1" si="518"/>
        <v>0.76667852912169154</v>
      </c>
      <c r="AB7109" s="48">
        <f t="shared" ca="1" si="518"/>
        <v>0.67473701098045569</v>
      </c>
      <c r="AC7109" s="48">
        <f t="shared" ca="1" si="518"/>
        <v>0.11110819915915926</v>
      </c>
      <c r="AD7109" s="48">
        <f t="shared" ca="1" si="518"/>
        <v>0.89362393123360839</v>
      </c>
      <c r="AE7109" s="49">
        <f t="shared" ca="1" si="514"/>
        <v>2.9159505747866992</v>
      </c>
      <c r="AF7109" s="50">
        <f t="shared" ca="1" si="519"/>
        <v>0.16111483793793396</v>
      </c>
      <c r="AG7109" s="50">
        <f t="shared" ca="1" si="519"/>
        <v>0.26292576278587088</v>
      </c>
      <c r="AH7109" s="50">
        <f t="shared" ca="1" si="519"/>
        <v>0.23139521527377482</v>
      </c>
      <c r="AI7109" s="50">
        <f t="shared" ca="1" si="519"/>
        <v>3.8103594800226265E-2</v>
      </c>
      <c r="AJ7109" s="50">
        <f t="shared" ca="1" si="519"/>
        <v>0.3064605892021941</v>
      </c>
      <c r="AK7109" s="51">
        <f t="shared" ca="1" si="515"/>
        <v>1</v>
      </c>
      <c r="AM7109" s="52" cm="1">
        <f t="array" aca="1" ref="AM7109" ca="1">+SQRT(MMULT(MMULT(AF7109:AJ7109,MMULT(MMULT($Q$25:$U$29,$Q$16:$U$20),$Q$25:$U$29)),TRANSPOSE(AF7109:AJ7109)))</f>
        <v>0.19045559512716276</v>
      </c>
      <c r="AN7109" s="53" cm="1">
        <f t="array" aca="1" ref="AN7109" ca="1">+SUMPRODUCT(AF7109:AJ7109,TRANSPOSE($T$4:$T$8))</f>
        <v>0.3038490659620523</v>
      </c>
    </row>
    <row r="7110" spans="25:40" x14ac:dyDescent="0.25">
      <c r="Y7110" s="47" t="s">
        <v>7143</v>
      </c>
      <c r="Z7110" s="48">
        <f t="shared" ca="1" si="518"/>
        <v>0.36075695771223326</v>
      </c>
      <c r="AA7110" s="48">
        <f t="shared" ca="1" si="518"/>
        <v>0.10894680019817815</v>
      </c>
      <c r="AB7110" s="48">
        <f t="shared" ca="1" si="518"/>
        <v>0.69653001233925116</v>
      </c>
      <c r="AC7110" s="48">
        <f t="shared" ca="1" si="518"/>
        <v>0.32737121510557798</v>
      </c>
      <c r="AD7110" s="48">
        <f t="shared" ca="1" si="518"/>
        <v>0.76497120774677219</v>
      </c>
      <c r="AE7110" s="49">
        <f t="shared" ca="1" si="514"/>
        <v>2.2585761931020127</v>
      </c>
      <c r="AF7110" s="50">
        <f t="shared" ca="1" si="519"/>
        <v>0.15972760131539163</v>
      </c>
      <c r="AG7110" s="50">
        <f t="shared" ca="1" si="519"/>
        <v>4.8236938178537407E-2</v>
      </c>
      <c r="AH7110" s="50">
        <f t="shared" ca="1" si="519"/>
        <v>0.30839340929322862</v>
      </c>
      <c r="AI7110" s="50">
        <f t="shared" ca="1" si="519"/>
        <v>0.14494583627747981</v>
      </c>
      <c r="AJ7110" s="50">
        <f t="shared" ca="1" si="519"/>
        <v>0.33869621493536256</v>
      </c>
      <c r="AK7110" s="51">
        <f t="shared" ca="1" si="515"/>
        <v>1</v>
      </c>
      <c r="AM7110" s="52" cm="1">
        <f t="array" aca="1" ref="AM7110" ca="1">+SQRT(MMULT(MMULT(AF7110:AJ7110,MMULT(MMULT($Q$25:$U$29,$Q$16:$U$20),$Q$25:$U$29)),TRANSPOSE(AF7110:AJ7110)))</f>
        <v>0.19289407813537526</v>
      </c>
      <c r="AN7110" s="53" cm="1">
        <f t="array" aca="1" ref="AN7110" ca="1">+SUMPRODUCT(AF7110:AJ7110,TRANSPOSE($T$4:$T$8))</f>
        <v>0.29073657637407918</v>
      </c>
    </row>
    <row r="7111" spans="25:40" x14ac:dyDescent="0.25">
      <c r="Y7111" s="47" t="s">
        <v>7144</v>
      </c>
      <c r="Z7111" s="48">
        <f t="shared" ca="1" si="518"/>
        <v>0.72533093313044972</v>
      </c>
      <c r="AA7111" s="48">
        <f t="shared" ca="1" si="518"/>
        <v>0.37890622861557999</v>
      </c>
      <c r="AB7111" s="48">
        <f t="shared" ca="1" si="518"/>
        <v>0.27533497649209171</v>
      </c>
      <c r="AC7111" s="48">
        <f t="shared" ca="1" si="518"/>
        <v>0.98292582909149717</v>
      </c>
      <c r="AD7111" s="48">
        <f t="shared" ca="1" si="518"/>
        <v>0.79855472427220053</v>
      </c>
      <c r="AE7111" s="49">
        <f t="shared" ca="1" si="514"/>
        <v>3.1610526916018191</v>
      </c>
      <c r="AF7111" s="50">
        <f t="shared" ca="1" si="519"/>
        <v>0.22945866579746838</v>
      </c>
      <c r="AG7111" s="50">
        <f t="shared" ca="1" si="519"/>
        <v>0.11986710301357696</v>
      </c>
      <c r="AH7111" s="50">
        <f t="shared" ca="1" si="519"/>
        <v>8.7102305261659393E-2</v>
      </c>
      <c r="AI7111" s="50">
        <f t="shared" ca="1" si="519"/>
        <v>0.31094889107761542</v>
      </c>
      <c r="AJ7111" s="50">
        <f t="shared" ca="1" si="519"/>
        <v>0.2526230348496798</v>
      </c>
      <c r="AK7111" s="51">
        <f t="shared" ca="1" si="515"/>
        <v>1</v>
      </c>
      <c r="AM7111" s="52" cm="1">
        <f t="array" aca="1" ref="AM7111" ca="1">+SQRT(MMULT(MMULT(AF7111:AJ7111,MMULT(MMULT($Q$25:$U$29,$Q$16:$U$20),$Q$25:$U$29)),TRANSPOSE(AF7111:AJ7111)))</f>
        <v>0.17330795919593259</v>
      </c>
      <c r="AN7111" s="53" cm="1">
        <f t="array" aca="1" ref="AN7111" ca="1">+SUMPRODUCT(AF7111:AJ7111,TRANSPOSE($T$4:$T$8))</f>
        <v>0.28036353113467488</v>
      </c>
    </row>
    <row r="7112" spans="25:40" x14ac:dyDescent="0.25">
      <c r="Y7112" s="47" t="s">
        <v>7145</v>
      </c>
      <c r="Z7112" s="48">
        <f t="shared" ca="1" si="518"/>
        <v>0.16156421132935872</v>
      </c>
      <c r="AA7112" s="48">
        <f t="shared" ca="1" si="518"/>
        <v>0.97802845377256531</v>
      </c>
      <c r="AB7112" s="48">
        <f t="shared" ca="1" si="518"/>
        <v>0.72441587643337335</v>
      </c>
      <c r="AC7112" s="48">
        <f t="shared" ca="1" si="518"/>
        <v>0.14642869608379971</v>
      </c>
      <c r="AD7112" s="48">
        <f t="shared" ca="1" si="518"/>
        <v>0.1729247971117287</v>
      </c>
      <c r="AE7112" s="49">
        <f t="shared" ca="1" si="514"/>
        <v>2.183362034730826</v>
      </c>
      <c r="AF7112" s="50">
        <f t="shared" ca="1" si="519"/>
        <v>7.3997902665407955E-2</v>
      </c>
      <c r="AG7112" s="50">
        <f t="shared" ca="1" si="519"/>
        <v>0.44794607500498229</v>
      </c>
      <c r="AH7112" s="50">
        <f t="shared" ca="1" si="519"/>
        <v>0.33178916959719068</v>
      </c>
      <c r="AI7112" s="50">
        <f t="shared" ca="1" si="519"/>
        <v>6.7065696734921951E-2</v>
      </c>
      <c r="AJ7112" s="50">
        <f t="shared" ca="1" si="519"/>
        <v>7.9201155997497039E-2</v>
      </c>
      <c r="AK7112" s="51">
        <f t="shared" ca="1" si="515"/>
        <v>0.99999999999999978</v>
      </c>
      <c r="AM7112" s="52" cm="1">
        <f t="array" aca="1" ref="AM7112" ca="1">+SQRT(MMULT(MMULT(AF7112:AJ7112,MMULT(MMULT($Q$25:$U$29,$Q$16:$U$20),$Q$25:$U$29)),TRANSPOSE(AF7112:AJ7112)))</f>
        <v>0.20637551307497898</v>
      </c>
      <c r="AN7112" s="53" cm="1">
        <f t="array" aca="1" ref="AN7112" ca="1">+SUMPRODUCT(AF7112:AJ7112,TRANSPOSE($T$4:$T$8))</f>
        <v>0.40048681706650729</v>
      </c>
    </row>
    <row r="7113" spans="25:40" x14ac:dyDescent="0.25">
      <c r="Y7113" s="47" t="s">
        <v>7146</v>
      </c>
      <c r="Z7113" s="48">
        <f t="shared" ca="1" si="518"/>
        <v>0.26807826945047475</v>
      </c>
      <c r="AA7113" s="48">
        <f t="shared" ca="1" si="518"/>
        <v>0.22894767209078548</v>
      </c>
      <c r="AB7113" s="48">
        <f t="shared" ca="1" si="518"/>
        <v>0.11430758526363527</v>
      </c>
      <c r="AC7113" s="48">
        <f t="shared" ca="1" si="518"/>
        <v>0.65678339652964024</v>
      </c>
      <c r="AD7113" s="48">
        <f t="shared" ca="1" si="518"/>
        <v>0.66765291134347005</v>
      </c>
      <c r="AE7113" s="49">
        <f t="shared" ca="1" si="514"/>
        <v>1.9357698346780059</v>
      </c>
      <c r="AF7113" s="50">
        <f t="shared" ca="1" si="519"/>
        <v>0.13848664476945247</v>
      </c>
      <c r="AG7113" s="50">
        <f t="shared" ca="1" si="519"/>
        <v>0.11827215611553758</v>
      </c>
      <c r="AH7113" s="50">
        <f t="shared" ca="1" si="519"/>
        <v>5.9050194509642766E-2</v>
      </c>
      <c r="AI7113" s="50">
        <f t="shared" ca="1" si="519"/>
        <v>0.33928795911776821</v>
      </c>
      <c r="AJ7113" s="50">
        <f t="shared" ca="1" si="519"/>
        <v>0.34490304548759887</v>
      </c>
      <c r="AK7113" s="51">
        <f t="shared" ca="1" si="515"/>
        <v>0.99999999999999989</v>
      </c>
      <c r="AM7113" s="52" cm="1">
        <f t="array" aca="1" ref="AM7113" ca="1">+SQRT(MMULT(MMULT(AF7113:AJ7113,MMULT(MMULT($Q$25:$U$29,$Q$16:$U$20),$Q$25:$U$29)),TRANSPOSE(AF7113:AJ7113)))</f>
        <v>0.18774791858249829</v>
      </c>
      <c r="AN7113" s="53" cm="1">
        <f t="array" aca="1" ref="AN7113" ca="1">+SUMPRODUCT(AF7113:AJ7113,TRANSPOSE($T$4:$T$8))</f>
        <v>0.25539203485252343</v>
      </c>
    </row>
    <row r="7114" spans="25:40" x14ac:dyDescent="0.25">
      <c r="Y7114" s="47" t="s">
        <v>7147</v>
      </c>
      <c r="Z7114" s="48">
        <f t="shared" ca="1" si="518"/>
        <v>0.94937228802378126</v>
      </c>
      <c r="AA7114" s="48">
        <f t="shared" ca="1" si="518"/>
        <v>0.1284226216226827</v>
      </c>
      <c r="AB7114" s="48">
        <f t="shared" ca="1" si="518"/>
        <v>0.50861673007598651</v>
      </c>
      <c r="AC7114" s="48">
        <f t="shared" ca="1" si="518"/>
        <v>0.57002365010731948</v>
      </c>
      <c r="AD7114" s="48">
        <f t="shared" ca="1" si="518"/>
        <v>0.43007878031418123</v>
      </c>
      <c r="AE7114" s="49">
        <f t="shared" ref="AE7114:AE7177" ca="1" si="520">+SUM(Z7114:AD7114)</f>
        <v>2.5865140701439513</v>
      </c>
      <c r="AF7114" s="50">
        <f t="shared" ca="1" si="519"/>
        <v>0.36704702247026416</v>
      </c>
      <c r="AG7114" s="50">
        <f t="shared" ca="1" si="519"/>
        <v>4.965084980787883E-2</v>
      </c>
      <c r="AH7114" s="50">
        <f t="shared" ca="1" si="519"/>
        <v>0.19664177974012709</v>
      </c>
      <c r="AI7114" s="50">
        <f t="shared" ca="1" si="519"/>
        <v>0.22038296898790699</v>
      </c>
      <c r="AJ7114" s="50">
        <f t="shared" ca="1" si="519"/>
        <v>0.16627737899382292</v>
      </c>
      <c r="AK7114" s="51">
        <f t="shared" ref="AK7114:AK7177" ca="1" si="521">+SUM(AF7114:AJ7114)</f>
        <v>1</v>
      </c>
      <c r="AM7114" s="52" cm="1">
        <f t="array" aca="1" ref="AM7114" ca="1">+SQRT(MMULT(MMULT(AF7114:AJ7114,MMULT(MMULT($Q$25:$U$29,$Q$16:$U$20),$Q$25:$U$29)),TRANSPOSE(AF7114:AJ7114)))</f>
        <v>0.16720948236012326</v>
      </c>
      <c r="AN7114" s="53" cm="1">
        <f t="array" aca="1" ref="AN7114" ca="1">+SUMPRODUCT(AF7114:AJ7114,TRANSPOSE($T$4:$T$8))</f>
        <v>0.30886373326087924</v>
      </c>
    </row>
    <row r="7115" spans="25:40" x14ac:dyDescent="0.25">
      <c r="Y7115" s="47" t="s">
        <v>7148</v>
      </c>
      <c r="Z7115" s="48">
        <f t="shared" ca="1" si="518"/>
        <v>1.9963359831816074E-2</v>
      </c>
      <c r="AA7115" s="48">
        <f t="shared" ca="1" si="518"/>
        <v>0.7785382708694274</v>
      </c>
      <c r="AB7115" s="48">
        <f t="shared" ca="1" si="518"/>
        <v>0.6512109292344862</v>
      </c>
      <c r="AC7115" s="48">
        <f t="shared" ca="1" si="518"/>
        <v>0.94099225463713909</v>
      </c>
      <c r="AD7115" s="48">
        <f t="shared" ca="1" si="518"/>
        <v>0.15591559882982076</v>
      </c>
      <c r="AE7115" s="49">
        <f t="shared" ca="1" si="520"/>
        <v>2.5466204134026893</v>
      </c>
      <c r="AF7115" s="50">
        <f t="shared" ca="1" si="519"/>
        <v>7.8391580177203778E-3</v>
      </c>
      <c r="AG7115" s="50">
        <f t="shared" ca="1" si="519"/>
        <v>0.30571429757337748</v>
      </c>
      <c r="AH7115" s="50">
        <f t="shared" ca="1" si="519"/>
        <v>0.25571574224694327</v>
      </c>
      <c r="AI7115" s="50">
        <f t="shared" ca="1" si="519"/>
        <v>0.36950628750353259</v>
      </c>
      <c r="AJ7115" s="50">
        <f t="shared" ca="1" si="519"/>
        <v>6.1224514658426363E-2</v>
      </c>
      <c r="AK7115" s="51">
        <f t="shared" ca="1" si="521"/>
        <v>1</v>
      </c>
      <c r="AM7115" s="52" cm="1">
        <f t="array" aca="1" ref="AM7115" ca="1">+SQRT(MMULT(MMULT(AF7115:AJ7115,MMULT(MMULT($Q$25:$U$29,$Q$16:$U$20),$Q$25:$U$29)),TRANSPOSE(AF7115:AJ7115)))</f>
        <v>0.19379650913603308</v>
      </c>
      <c r="AN7115" s="53" cm="1">
        <f t="array" aca="1" ref="AN7115" ca="1">+SUMPRODUCT(AF7115:AJ7115,TRANSPOSE($T$4:$T$8))</f>
        <v>0.38522989031969079</v>
      </c>
    </row>
    <row r="7116" spans="25:40" x14ac:dyDescent="0.25">
      <c r="Y7116" s="47" t="s">
        <v>7149</v>
      </c>
      <c r="Z7116" s="48">
        <f t="shared" ca="1" si="518"/>
        <v>0.26615742383522167</v>
      </c>
      <c r="AA7116" s="48">
        <f t="shared" ca="1" si="518"/>
        <v>0.64503894887075708</v>
      </c>
      <c r="AB7116" s="48">
        <f t="shared" ca="1" si="518"/>
        <v>0.11371311940643658</v>
      </c>
      <c r="AC7116" s="48">
        <f t="shared" ca="1" si="518"/>
        <v>2.5982534622195685E-2</v>
      </c>
      <c r="AD7116" s="48">
        <f t="shared" ca="1" si="518"/>
        <v>6.1893729514638229E-3</v>
      </c>
      <c r="AE7116" s="49">
        <f t="shared" ca="1" si="520"/>
        <v>1.0570813996860751</v>
      </c>
      <c r="AF7116" s="50">
        <f t="shared" ca="1" si="519"/>
        <v>0.25178517370021203</v>
      </c>
      <c r="AG7116" s="50">
        <f t="shared" ca="1" si="519"/>
        <v>0.61020745333549187</v>
      </c>
      <c r="AH7116" s="50">
        <f t="shared" ca="1" si="519"/>
        <v>0.10757271808983333</v>
      </c>
      <c r="AI7116" s="50">
        <f t="shared" ca="1" si="519"/>
        <v>2.4579502231248988E-2</v>
      </c>
      <c r="AJ7116" s="50">
        <f t="shared" ca="1" si="519"/>
        <v>5.8551526432135707E-3</v>
      </c>
      <c r="AK7116" s="51">
        <f t="shared" ca="1" si="521"/>
        <v>0.99999999999999978</v>
      </c>
      <c r="AM7116" s="52" cm="1">
        <f t="array" aca="1" ref="AM7116" ca="1">+SQRT(MMULT(MMULT(AF7116:AJ7116,MMULT(MMULT($Q$25:$U$29,$Q$16:$U$20),$Q$25:$U$29)),TRANSPOSE(AF7116:AJ7116)))</f>
        <v>0.21045977454064446</v>
      </c>
      <c r="AN7116" s="53" cm="1">
        <f t="array" aca="1" ref="AN7116" ca="1">+SUMPRODUCT(AF7116:AJ7116,TRANSPOSE($T$4:$T$8))</f>
        <v>0.38784018726955344</v>
      </c>
    </row>
    <row r="7117" spans="25:40" x14ac:dyDescent="0.25">
      <c r="Y7117" s="47" t="s">
        <v>7150</v>
      </c>
      <c r="Z7117" s="48">
        <f t="shared" ca="1" si="518"/>
        <v>0.54422305052085262</v>
      </c>
      <c r="AA7117" s="48">
        <f t="shared" ca="1" si="518"/>
        <v>0.45811988495112543</v>
      </c>
      <c r="AB7117" s="48">
        <f t="shared" ca="1" si="518"/>
        <v>0.89962203011701547</v>
      </c>
      <c r="AC7117" s="48">
        <f t="shared" ca="1" si="518"/>
        <v>0.62383054637343827</v>
      </c>
      <c r="AD7117" s="48">
        <f t="shared" ca="1" si="518"/>
        <v>0.77176454207902978</v>
      </c>
      <c r="AE7117" s="49">
        <f t="shared" ca="1" si="520"/>
        <v>3.2975600540414618</v>
      </c>
      <c r="AF7117" s="50">
        <f t="shared" ca="1" si="519"/>
        <v>0.16503810138464572</v>
      </c>
      <c r="AG7117" s="50">
        <f t="shared" ca="1" si="519"/>
        <v>0.13892692701370443</v>
      </c>
      <c r="AH7117" s="50">
        <f t="shared" ca="1" si="519"/>
        <v>0.27281444928180953</v>
      </c>
      <c r="AI7117" s="50">
        <f t="shared" ca="1" si="519"/>
        <v>0.18917943453641634</v>
      </c>
      <c r="AJ7117" s="50">
        <f t="shared" ca="1" si="519"/>
        <v>0.23404108778342389</v>
      </c>
      <c r="AK7117" s="51">
        <f t="shared" ca="1" si="521"/>
        <v>0.99999999999999989</v>
      </c>
      <c r="AM7117" s="52" cm="1">
        <f t="array" aca="1" ref="AM7117" ca="1">+SQRT(MMULT(MMULT(AF7117:AJ7117,MMULT(MMULT($Q$25:$U$29,$Q$16:$U$20),$Q$25:$U$29)),TRANSPOSE(AF7117:AJ7117)))</f>
        <v>0.17988017075219176</v>
      </c>
      <c r="AN7117" s="53" cm="1">
        <f t="array" aca="1" ref="AN7117" ca="1">+SUMPRODUCT(AF7117:AJ7117,TRANSPOSE($T$4:$T$8))</f>
        <v>0.32015038904833432</v>
      </c>
    </row>
    <row r="7118" spans="25:40" x14ac:dyDescent="0.25">
      <c r="Y7118" s="47" t="s">
        <v>7151</v>
      </c>
      <c r="Z7118" s="48">
        <f t="shared" ca="1" si="518"/>
        <v>0.9046447335626453</v>
      </c>
      <c r="AA7118" s="48">
        <f t="shared" ca="1" si="518"/>
        <v>0.8762445827689288</v>
      </c>
      <c r="AB7118" s="48">
        <f t="shared" ca="1" si="518"/>
        <v>0.59371466610511348</v>
      </c>
      <c r="AC7118" s="48">
        <f t="shared" ca="1" si="518"/>
        <v>0.5160037844004699</v>
      </c>
      <c r="AD7118" s="48">
        <f t="shared" ca="1" si="518"/>
        <v>0.30056283917540216</v>
      </c>
      <c r="AE7118" s="49">
        <f t="shared" ca="1" si="520"/>
        <v>3.1911706060125598</v>
      </c>
      <c r="AF7118" s="50">
        <f t="shared" ca="1" si="519"/>
        <v>0.28348366328587471</v>
      </c>
      <c r="AG7118" s="50">
        <f t="shared" ca="1" si="519"/>
        <v>0.27458406050681705</v>
      </c>
      <c r="AH7118" s="50">
        <f t="shared" ca="1" si="519"/>
        <v>0.18604917737286802</v>
      </c>
      <c r="AI7118" s="50">
        <f t="shared" ca="1" si="519"/>
        <v>0.16169733558846869</v>
      </c>
      <c r="AJ7118" s="50">
        <f t="shared" ca="1" si="519"/>
        <v>9.4185763245971443E-2</v>
      </c>
      <c r="AK7118" s="51">
        <f t="shared" ca="1" si="521"/>
        <v>0.99999999999999978</v>
      </c>
      <c r="AM7118" s="52" cm="1">
        <f t="array" aca="1" ref="AM7118" ca="1">+SQRT(MMULT(MMULT(AF7118:AJ7118,MMULT(MMULT($Q$25:$U$29,$Q$16:$U$20),$Q$25:$U$29)),TRANSPOSE(AF7118:AJ7118)))</f>
        <v>0.16844999941348912</v>
      </c>
      <c r="AN7118" s="53" cm="1">
        <f t="array" aca="1" ref="AN7118" ca="1">+SUMPRODUCT(AF7118:AJ7118,TRANSPOSE($T$4:$T$8))</f>
        <v>0.34859954807735438</v>
      </c>
    </row>
    <row r="7119" spans="25:40" x14ac:dyDescent="0.25">
      <c r="Y7119" s="47" t="s">
        <v>7152</v>
      </c>
      <c r="Z7119" s="48">
        <f t="shared" ca="1" si="518"/>
        <v>0.78918260173292865</v>
      </c>
      <c r="AA7119" s="48">
        <f t="shared" ca="1" si="518"/>
        <v>0.48042248166921864</v>
      </c>
      <c r="AB7119" s="48">
        <f t="shared" ca="1" si="518"/>
        <v>0.15828476829435423</v>
      </c>
      <c r="AC7119" s="48">
        <f t="shared" ca="1" si="518"/>
        <v>0.74908290326075477</v>
      </c>
      <c r="AD7119" s="48">
        <f t="shared" ca="1" si="518"/>
        <v>0.41918851950691383</v>
      </c>
      <c r="AE7119" s="49">
        <f t="shared" ca="1" si="520"/>
        <v>2.59616127446417</v>
      </c>
      <c r="AF7119" s="50">
        <f t="shared" ca="1" si="519"/>
        <v>0.30398057682137275</v>
      </c>
      <c r="AG7119" s="50">
        <f t="shared" ca="1" si="519"/>
        <v>0.18505109308680162</v>
      </c>
      <c r="AH7119" s="50">
        <f t="shared" ca="1" si="519"/>
        <v>6.0968773339022682E-2</v>
      </c>
      <c r="AI7119" s="50">
        <f t="shared" ca="1" si="519"/>
        <v>0.28853481123408264</v>
      </c>
      <c r="AJ7119" s="50">
        <f t="shared" ca="1" si="519"/>
        <v>0.16146474551872031</v>
      </c>
      <c r="AK7119" s="51">
        <f t="shared" ca="1" si="521"/>
        <v>1</v>
      </c>
      <c r="AM7119" s="52" cm="1">
        <f t="array" aca="1" ref="AM7119" ca="1">+SQRT(MMULT(MMULT(AF7119:AJ7119,MMULT(MMULT($Q$25:$U$29,$Q$16:$U$20),$Q$25:$U$29)),TRANSPOSE(AF7119:AJ7119)))</f>
        <v>0.1664511150903368</v>
      </c>
      <c r="AN7119" s="53" cm="1">
        <f t="array" aca="1" ref="AN7119" ca="1">+SUMPRODUCT(AF7119:AJ7119,TRANSPOSE($T$4:$T$8))</f>
        <v>0.30212563702879186</v>
      </c>
    </row>
    <row r="7120" spans="25:40" x14ac:dyDescent="0.25">
      <c r="Y7120" s="47" t="s">
        <v>7153</v>
      </c>
      <c r="Z7120" s="48">
        <f t="shared" ca="1" si="518"/>
        <v>0.30228296422999501</v>
      </c>
      <c r="AA7120" s="48">
        <f t="shared" ca="1" si="518"/>
        <v>0.45614682004802842</v>
      </c>
      <c r="AB7120" s="48">
        <f t="shared" ca="1" si="518"/>
        <v>0.92386209499060934</v>
      </c>
      <c r="AC7120" s="48">
        <f t="shared" ca="1" si="518"/>
        <v>0.82095753147519157</v>
      </c>
      <c r="AD7120" s="48">
        <f t="shared" ca="1" si="518"/>
        <v>0.11639147975343256</v>
      </c>
      <c r="AE7120" s="49">
        <f t="shared" ca="1" si="520"/>
        <v>2.6196408904972568</v>
      </c>
      <c r="AF7120" s="50">
        <f t="shared" ca="1" si="519"/>
        <v>0.1153909932183934</v>
      </c>
      <c r="AG7120" s="50">
        <f t="shared" ca="1" si="519"/>
        <v>0.1741257061999224</v>
      </c>
      <c r="AH7120" s="50">
        <f t="shared" ca="1" si="519"/>
        <v>0.35266745848330494</v>
      </c>
      <c r="AI7120" s="50">
        <f t="shared" ca="1" si="519"/>
        <v>0.31338552335673708</v>
      </c>
      <c r="AJ7120" s="50">
        <f t="shared" ca="1" si="519"/>
        <v>4.4430318741642209E-2</v>
      </c>
      <c r="AK7120" s="51">
        <f t="shared" ca="1" si="521"/>
        <v>1</v>
      </c>
      <c r="AM7120" s="52" cm="1">
        <f t="array" aca="1" ref="AM7120" ca="1">+SQRT(MMULT(MMULT(AF7120:AJ7120,MMULT(MMULT($Q$25:$U$29,$Q$16:$U$20),$Q$25:$U$29)),TRANSPOSE(AF7120:AJ7120)))</f>
        <v>0.18743992363869674</v>
      </c>
      <c r="AN7120" s="53" cm="1">
        <f t="array" aca="1" ref="AN7120" ca="1">+SUMPRODUCT(AF7120:AJ7120,TRANSPOSE($T$4:$T$8))</f>
        <v>0.38959345344300617</v>
      </c>
    </row>
    <row r="7121" spans="25:40" x14ac:dyDescent="0.25">
      <c r="Y7121" s="47" t="s">
        <v>7154</v>
      </c>
      <c r="Z7121" s="48">
        <f t="shared" ca="1" si="518"/>
        <v>0.68023208627016607</v>
      </c>
      <c r="AA7121" s="48">
        <f t="shared" ca="1" si="518"/>
        <v>4.7142065150494128E-2</v>
      </c>
      <c r="AB7121" s="48">
        <f t="shared" ca="1" si="518"/>
        <v>0.51018185431786556</v>
      </c>
      <c r="AC7121" s="48">
        <f t="shared" ca="1" si="518"/>
        <v>0.9852241240770141</v>
      </c>
      <c r="AD7121" s="48">
        <f t="shared" ca="1" si="518"/>
        <v>0.96188472742202757</v>
      </c>
      <c r="AE7121" s="49">
        <f t="shared" ca="1" si="520"/>
        <v>3.1846648572375673</v>
      </c>
      <c r="AF7121" s="50">
        <f t="shared" ca="1" si="519"/>
        <v>0.21359612918899448</v>
      </c>
      <c r="AG7121" s="50">
        <f t="shared" ca="1" si="519"/>
        <v>1.4802833975875866E-2</v>
      </c>
      <c r="AH7121" s="50">
        <f t="shared" ca="1" si="519"/>
        <v>0.16019954286819557</v>
      </c>
      <c r="AI7121" s="50">
        <f t="shared" ca="1" si="519"/>
        <v>0.30936508808390417</v>
      </c>
      <c r="AJ7121" s="50">
        <f t="shared" ca="1" si="519"/>
        <v>0.30203640588302999</v>
      </c>
      <c r="AK7121" s="51">
        <f t="shared" ca="1" si="521"/>
        <v>1</v>
      </c>
      <c r="AM7121" s="52" cm="1">
        <f t="array" aca="1" ref="AM7121" ca="1">+SQRT(MMULT(MMULT(AF7121:AJ7121,MMULT(MMULT($Q$25:$U$29,$Q$16:$U$20),$Q$25:$U$29)),TRANSPOSE(AF7121:AJ7121)))</f>
        <v>0.18079578787668127</v>
      </c>
      <c r="AN7121" s="53" cm="1">
        <f t="array" aca="1" ref="AN7121" ca="1">+SUMPRODUCT(AF7121:AJ7121,TRANSPOSE($T$4:$T$8))</f>
        <v>0.27134493209196525</v>
      </c>
    </row>
    <row r="7122" spans="25:40" x14ac:dyDescent="0.25">
      <c r="Y7122" s="47" t="s">
        <v>7155</v>
      </c>
      <c r="Z7122" s="48">
        <f t="shared" ca="1" si="518"/>
        <v>2.212292654627257E-2</v>
      </c>
      <c r="AA7122" s="48">
        <f t="shared" ca="1" si="518"/>
        <v>0.92284394149999871</v>
      </c>
      <c r="AB7122" s="48">
        <f t="shared" ca="1" si="518"/>
        <v>0.47459508034371667</v>
      </c>
      <c r="AC7122" s="48">
        <f t="shared" ca="1" si="518"/>
        <v>0.81864646764080728</v>
      </c>
      <c r="AD7122" s="48">
        <f t="shared" ca="1" si="518"/>
        <v>0.53977086471285718</v>
      </c>
      <c r="AE7122" s="49">
        <f t="shared" ca="1" si="520"/>
        <v>2.7779792807436525</v>
      </c>
      <c r="AF7122" s="50">
        <f t="shared" ca="1" si="519"/>
        <v>7.9636758631080797E-3</v>
      </c>
      <c r="AG7122" s="50">
        <f t="shared" ca="1" si="519"/>
        <v>0.33219972081755683</v>
      </c>
      <c r="AH7122" s="50">
        <f t="shared" ca="1" si="519"/>
        <v>0.17084183587455329</v>
      </c>
      <c r="AI7122" s="50">
        <f t="shared" ca="1" si="519"/>
        <v>0.29469135112543365</v>
      </c>
      <c r="AJ7122" s="50">
        <f t="shared" ca="1" si="519"/>
        <v>0.19430341631934814</v>
      </c>
      <c r="AK7122" s="51">
        <f t="shared" ca="1" si="521"/>
        <v>1</v>
      </c>
      <c r="AM7122" s="52" cm="1">
        <f t="array" aca="1" ref="AM7122" ca="1">+SQRT(MMULT(MMULT(AF7122:AJ7122,MMULT(MMULT($Q$25:$U$29,$Q$16:$U$20),$Q$25:$U$29)),TRANSPOSE(AF7122:AJ7122)))</f>
        <v>0.19379961508876473</v>
      </c>
      <c r="AN7122" s="53" cm="1">
        <f t="array" aca="1" ref="AN7122" ca="1">+SUMPRODUCT(AF7122:AJ7122,TRANSPOSE($T$4:$T$8))</f>
        <v>0.33763235675067221</v>
      </c>
    </row>
    <row r="7123" spans="25:40" x14ac:dyDescent="0.25">
      <c r="Y7123" s="47" t="s">
        <v>7156</v>
      </c>
      <c r="Z7123" s="48">
        <f t="shared" ca="1" si="518"/>
        <v>0.51184449511423202</v>
      </c>
      <c r="AA7123" s="48">
        <f t="shared" ca="1" si="518"/>
        <v>0.76573656046284588</v>
      </c>
      <c r="AB7123" s="48">
        <f t="shared" ca="1" si="518"/>
        <v>8.2745643529932744E-2</v>
      </c>
      <c r="AC7123" s="48">
        <f t="shared" ca="1" si="518"/>
        <v>0.14797892593249784</v>
      </c>
      <c r="AD7123" s="48">
        <f t="shared" ca="1" si="518"/>
        <v>0.64369602663245518</v>
      </c>
      <c r="AE7123" s="49">
        <f t="shared" ca="1" si="520"/>
        <v>2.1520016516719638</v>
      </c>
      <c r="AF7123" s="50">
        <f t="shared" ca="1" si="519"/>
        <v>0.23784577243077973</v>
      </c>
      <c r="AG7123" s="50">
        <f t="shared" ca="1" si="519"/>
        <v>0.3558252661506644</v>
      </c>
      <c r="AH7123" s="50">
        <f t="shared" ca="1" si="519"/>
        <v>3.8450548337472149E-2</v>
      </c>
      <c r="AI7123" s="50">
        <f t="shared" ca="1" si="519"/>
        <v>6.8763388642163886E-2</v>
      </c>
      <c r="AJ7123" s="50">
        <f t="shared" ca="1" si="519"/>
        <v>0.2991150244389198</v>
      </c>
      <c r="AK7123" s="51">
        <f t="shared" ca="1" si="521"/>
        <v>1</v>
      </c>
      <c r="AM7123" s="52" cm="1">
        <f t="array" aca="1" ref="AM7123" ca="1">+SQRT(MMULT(MMULT(AF7123:AJ7123,MMULT(MMULT($Q$25:$U$29,$Q$16:$U$20),$Q$25:$U$29)),TRANSPOSE(AF7123:AJ7123)))</f>
        <v>0.18898890440116561</v>
      </c>
      <c r="AN7123" s="53" cm="1">
        <f t="array" aca="1" ref="AN7123" ca="1">+SUMPRODUCT(AF7123:AJ7123,TRANSPOSE($T$4:$T$8))</f>
        <v>0.278091068924258</v>
      </c>
    </row>
    <row r="7124" spans="25:40" x14ac:dyDescent="0.25">
      <c r="Y7124" s="47" t="s">
        <v>7157</v>
      </c>
      <c r="Z7124" s="48">
        <f t="shared" ca="1" si="518"/>
        <v>0.84923165462852346</v>
      </c>
      <c r="AA7124" s="48">
        <f t="shared" ca="1" si="518"/>
        <v>0.17669842144404979</v>
      </c>
      <c r="AB7124" s="48">
        <f t="shared" ca="1" si="518"/>
        <v>0.22108661573050825</v>
      </c>
      <c r="AC7124" s="48">
        <f t="shared" ca="1" si="518"/>
        <v>0.47915362108960835</v>
      </c>
      <c r="AD7124" s="48">
        <f t="shared" ca="1" si="518"/>
        <v>0.97671294677990761</v>
      </c>
      <c r="AE7124" s="49">
        <f t="shared" ca="1" si="520"/>
        <v>2.7028832596725976</v>
      </c>
      <c r="AF7124" s="50">
        <f t="shared" ca="1" si="519"/>
        <v>0.31419472209517163</v>
      </c>
      <c r="AG7124" s="50">
        <f t="shared" ca="1" si="519"/>
        <v>6.5374048550455491E-2</v>
      </c>
      <c r="AH7124" s="50">
        <f t="shared" ca="1" si="519"/>
        <v>8.1796583311292789E-2</v>
      </c>
      <c r="AI7124" s="50">
        <f t="shared" ca="1" si="519"/>
        <v>0.17727499675574174</v>
      </c>
      <c r="AJ7124" s="50">
        <f t="shared" ca="1" si="519"/>
        <v>0.36135964928733832</v>
      </c>
      <c r="AK7124" s="51">
        <f t="shared" ca="1" si="521"/>
        <v>1</v>
      </c>
      <c r="AM7124" s="52" cm="1">
        <f t="array" aca="1" ref="AM7124" ca="1">+SQRT(MMULT(MMULT(AF7124:AJ7124,MMULT(MMULT($Q$25:$U$29,$Q$16:$U$20),$Q$25:$U$29)),TRANSPOSE(AF7124:AJ7124)))</f>
        <v>0.17849369292377693</v>
      </c>
      <c r="AN7124" s="53" cm="1">
        <f t="array" aca="1" ref="AN7124" ca="1">+SUMPRODUCT(AF7124:AJ7124,TRANSPOSE($T$4:$T$8))</f>
        <v>0.24151435253555714</v>
      </c>
    </row>
    <row r="7125" spans="25:40" x14ac:dyDescent="0.25">
      <c r="Y7125" s="47" t="s">
        <v>7158</v>
      </c>
      <c r="Z7125" s="48">
        <f t="shared" ca="1" si="518"/>
        <v>0.82344273768886811</v>
      </c>
      <c r="AA7125" s="48">
        <f t="shared" ca="1" si="518"/>
        <v>0.94083058790497121</v>
      </c>
      <c r="AB7125" s="48">
        <f t="shared" ca="1" si="518"/>
        <v>0.41554427166527219</v>
      </c>
      <c r="AC7125" s="48">
        <f t="shared" ca="1" si="518"/>
        <v>0.73458711194215975</v>
      </c>
      <c r="AD7125" s="48">
        <f t="shared" ca="1" si="518"/>
        <v>0.82601437967388802</v>
      </c>
      <c r="AE7125" s="49">
        <f t="shared" ca="1" si="520"/>
        <v>3.7404190888751594</v>
      </c>
      <c r="AF7125" s="50">
        <f t="shared" ca="1" si="519"/>
        <v>0.22014718621717294</v>
      </c>
      <c r="AG7125" s="50">
        <f t="shared" ca="1" si="519"/>
        <v>0.25153079522645233</v>
      </c>
      <c r="AH7125" s="50">
        <f t="shared" ca="1" si="519"/>
        <v>0.11109564511131748</v>
      </c>
      <c r="AI7125" s="50">
        <f t="shared" ca="1" si="519"/>
        <v>0.19639165946056303</v>
      </c>
      <c r="AJ7125" s="50">
        <f t="shared" ca="1" si="519"/>
        <v>0.22083471398449414</v>
      </c>
      <c r="AK7125" s="51">
        <f t="shared" ca="1" si="521"/>
        <v>1</v>
      </c>
      <c r="AM7125" s="52" cm="1">
        <f t="array" aca="1" ref="AM7125" ca="1">+SQRT(MMULT(MMULT(AF7125:AJ7125,MMULT(MMULT($Q$25:$U$29,$Q$16:$U$20),$Q$25:$U$29)),TRANSPOSE(AF7125:AJ7125)))</f>
        <v>0.17270073072591804</v>
      </c>
      <c r="AN7125" s="53" cm="1">
        <f t="array" aca="1" ref="AN7125" ca="1">+SUMPRODUCT(AF7125:AJ7125,TRANSPOSE($T$4:$T$8))</f>
        <v>0.30366972854734686</v>
      </c>
    </row>
    <row r="7126" spans="25:40" x14ac:dyDescent="0.25">
      <c r="Y7126" s="47" t="s">
        <v>7159</v>
      </c>
      <c r="Z7126" s="48">
        <f t="shared" ca="1" si="518"/>
        <v>0.99519760462262119</v>
      </c>
      <c r="AA7126" s="48">
        <f t="shared" ca="1" si="518"/>
        <v>0.24066352064137164</v>
      </c>
      <c r="AB7126" s="48">
        <f t="shared" ca="1" si="518"/>
        <v>0.5137541610619959</v>
      </c>
      <c r="AC7126" s="48">
        <f t="shared" ca="1" si="518"/>
        <v>0.76272901792367775</v>
      </c>
      <c r="AD7126" s="48">
        <f t="shared" ca="1" si="518"/>
        <v>0.64176593093647027</v>
      </c>
      <c r="AE7126" s="49">
        <f t="shared" ca="1" si="520"/>
        <v>3.1541102351861365</v>
      </c>
      <c r="AF7126" s="50">
        <f t="shared" ca="1" si="519"/>
        <v>0.31552404019382368</v>
      </c>
      <c r="AG7126" s="50">
        <f t="shared" ca="1" si="519"/>
        <v>7.6301556602751119E-2</v>
      </c>
      <c r="AH7126" s="50">
        <f t="shared" ca="1" si="519"/>
        <v>0.16288402203915908</v>
      </c>
      <c r="AI7126" s="50">
        <f t="shared" ca="1" si="519"/>
        <v>0.24182065972677272</v>
      </c>
      <c r="AJ7126" s="50">
        <f t="shared" ca="1" si="519"/>
        <v>0.20346972143749348</v>
      </c>
      <c r="AK7126" s="51">
        <f t="shared" ca="1" si="521"/>
        <v>1</v>
      </c>
      <c r="AM7126" s="52" cm="1">
        <f t="array" aca="1" ref="AM7126" ca="1">+SQRT(MMULT(MMULT(AF7126:AJ7126,MMULT(MMULT($Q$25:$U$29,$Q$16:$U$20),$Q$25:$U$29)),TRANSPOSE(AF7126:AJ7126)))</f>
        <v>0.16726454804805699</v>
      </c>
      <c r="AN7126" s="53" cm="1">
        <f t="array" aca="1" ref="AN7126" ca="1">+SUMPRODUCT(AF7126:AJ7126,TRANSPOSE($T$4:$T$8))</f>
        <v>0.29807859780720541</v>
      </c>
    </row>
    <row r="7127" spans="25:40" x14ac:dyDescent="0.25">
      <c r="Y7127" s="47" t="s">
        <v>7160</v>
      </c>
      <c r="Z7127" s="48">
        <f t="shared" ca="1" si="518"/>
        <v>0.94787528155794809</v>
      </c>
      <c r="AA7127" s="48">
        <f t="shared" ca="1" si="518"/>
        <v>0.63807483716453672</v>
      </c>
      <c r="AB7127" s="48">
        <f t="shared" ca="1" si="518"/>
        <v>0.56010615509310302</v>
      </c>
      <c r="AC7127" s="48">
        <f t="shared" ca="1" si="518"/>
        <v>0.34126634810375456</v>
      </c>
      <c r="AD7127" s="48">
        <f t="shared" ca="1" si="518"/>
        <v>0.73827560357807365</v>
      </c>
      <c r="AE7127" s="49">
        <f t="shared" ca="1" si="520"/>
        <v>3.225598225497416</v>
      </c>
      <c r="AF7127" s="50">
        <f t="shared" ca="1" si="519"/>
        <v>0.29386030599386792</v>
      </c>
      <c r="AG7127" s="50">
        <f t="shared" ca="1" si="519"/>
        <v>0.19781596856072794</v>
      </c>
      <c r="AH7127" s="50">
        <f t="shared" ca="1" si="519"/>
        <v>0.17364411682323816</v>
      </c>
      <c r="AI7127" s="50">
        <f t="shared" ca="1" si="519"/>
        <v>0.1057993972733936</v>
      </c>
      <c r="AJ7127" s="50">
        <f t="shared" ca="1" si="519"/>
        <v>0.22888021134877234</v>
      </c>
      <c r="AK7127" s="51">
        <f t="shared" ca="1" si="521"/>
        <v>1</v>
      </c>
      <c r="AM7127" s="52" cm="1">
        <f t="array" aca="1" ref="AM7127" ca="1">+SQRT(MMULT(MMULT(AF7127:AJ7127,MMULT(MMULT($Q$25:$U$29,$Q$16:$U$20),$Q$25:$U$29)),TRANSPOSE(AF7127:AJ7127)))</f>
        <v>0.170138468281889</v>
      </c>
      <c r="AN7127" s="53" cm="1">
        <f t="array" aca="1" ref="AN7127" ca="1">+SUMPRODUCT(AF7127:AJ7127,TRANSPOSE($T$4:$T$8))</f>
        <v>0.30361616468763836</v>
      </c>
    </row>
    <row r="7128" spans="25:40" x14ac:dyDescent="0.25">
      <c r="Y7128" s="47" t="s">
        <v>7161</v>
      </c>
      <c r="Z7128" s="48">
        <f t="shared" ca="1" si="518"/>
        <v>0.96169435138741299</v>
      </c>
      <c r="AA7128" s="48">
        <f t="shared" ca="1" si="518"/>
        <v>0.21073508954468068</v>
      </c>
      <c r="AB7128" s="48">
        <f t="shared" ca="1" si="518"/>
        <v>0.19148816404583413</v>
      </c>
      <c r="AC7128" s="48">
        <f t="shared" ca="1" si="518"/>
        <v>0.13467697542779911</v>
      </c>
      <c r="AD7128" s="48">
        <f t="shared" ca="1" si="518"/>
        <v>0.1898646286371316</v>
      </c>
      <c r="AE7128" s="49">
        <f t="shared" ca="1" si="520"/>
        <v>1.6884592090428585</v>
      </c>
      <c r="AF7128" s="50">
        <f t="shared" ca="1" si="519"/>
        <v>0.56956919435002007</v>
      </c>
      <c r="AG7128" s="50">
        <f t="shared" ca="1" si="519"/>
        <v>0.12480910904808927</v>
      </c>
      <c r="AH7128" s="50">
        <f t="shared" ca="1" si="519"/>
        <v>0.11341000304910152</v>
      </c>
      <c r="AI7128" s="50">
        <f t="shared" ca="1" si="519"/>
        <v>7.9763238997135028E-2</v>
      </c>
      <c r="AJ7128" s="50">
        <f t="shared" ca="1" si="519"/>
        <v>0.11244845455565414</v>
      </c>
      <c r="AK7128" s="51">
        <f t="shared" ca="1" si="521"/>
        <v>1</v>
      </c>
      <c r="AM7128" s="52" cm="1">
        <f t="array" aca="1" ref="AM7128" ca="1">+SQRT(MMULT(MMULT(AF7128:AJ7128,MMULT(MMULT($Q$25:$U$29,$Q$16:$U$20),$Q$25:$U$29)),TRANSPOSE(AF7128:AJ7128)))</f>
        <v>0.16805979623503642</v>
      </c>
      <c r="AN7128" s="53" cm="1">
        <f t="array" aca="1" ref="AN7128" ca="1">+SUMPRODUCT(AF7128:AJ7128,TRANSPOSE($T$4:$T$8))</f>
        <v>0.30559036571363368</v>
      </c>
    </row>
    <row r="7129" spans="25:40" x14ac:dyDescent="0.25">
      <c r="Y7129" s="47" t="s">
        <v>7162</v>
      </c>
      <c r="Z7129" s="48">
        <f t="shared" ca="1" si="518"/>
        <v>0.65626416830617684</v>
      </c>
      <c r="AA7129" s="48">
        <f t="shared" ca="1" si="518"/>
        <v>0.48303340251895144</v>
      </c>
      <c r="AB7129" s="48">
        <f t="shared" ca="1" si="518"/>
        <v>0.71682717590514777</v>
      </c>
      <c r="AC7129" s="48">
        <f t="shared" ca="1" si="518"/>
        <v>0.66550597479535811</v>
      </c>
      <c r="AD7129" s="48">
        <f t="shared" ca="1" si="518"/>
        <v>0.26672160643521248</v>
      </c>
      <c r="AE7129" s="49">
        <f t="shared" ca="1" si="520"/>
        <v>2.7883523279608466</v>
      </c>
      <c r="AF7129" s="50">
        <f t="shared" ca="1" si="519"/>
        <v>0.23535912650827387</v>
      </c>
      <c r="AG7129" s="50">
        <f t="shared" ca="1" si="519"/>
        <v>0.17323255661604256</v>
      </c>
      <c r="AH7129" s="50">
        <f t="shared" ca="1" si="519"/>
        <v>0.25707912472788957</v>
      </c>
      <c r="AI7129" s="50">
        <f t="shared" ca="1" si="519"/>
        <v>0.23867355933532622</v>
      </c>
      <c r="AJ7129" s="50">
        <f t="shared" ca="1" si="519"/>
        <v>9.5655632812467778E-2</v>
      </c>
      <c r="AK7129" s="51">
        <f t="shared" ca="1" si="521"/>
        <v>1</v>
      </c>
      <c r="AM7129" s="52" cm="1">
        <f t="array" aca="1" ref="AM7129" ca="1">+SQRT(MMULT(MMULT(AF7129:AJ7129,MMULT(MMULT($Q$25:$U$29,$Q$16:$U$20),$Q$25:$U$29)),TRANSPOSE(AF7129:AJ7129)))</f>
        <v>0.17086331727453463</v>
      </c>
      <c r="AN7129" s="53" cm="1">
        <f t="array" aca="1" ref="AN7129" ca="1">+SUMPRODUCT(AF7129:AJ7129,TRANSPOSE($T$4:$T$8))</f>
        <v>0.35413986567661787</v>
      </c>
    </row>
    <row r="7130" spans="25:40" x14ac:dyDescent="0.25">
      <c r="Y7130" s="47" t="s">
        <v>7163</v>
      </c>
      <c r="Z7130" s="48">
        <f t="shared" ca="1" si="518"/>
        <v>0.41654035269293321</v>
      </c>
      <c r="AA7130" s="48">
        <f t="shared" ca="1" si="518"/>
        <v>7.06370764339741E-2</v>
      </c>
      <c r="AB7130" s="48">
        <f t="shared" ca="1" si="518"/>
        <v>0.71091055148255766</v>
      </c>
      <c r="AC7130" s="48">
        <f t="shared" ca="1" si="518"/>
        <v>0.55832426073520469</v>
      </c>
      <c r="AD7130" s="48">
        <f t="shared" ca="1" si="518"/>
        <v>0.4023657079245091</v>
      </c>
      <c r="AE7130" s="49">
        <f t="shared" ca="1" si="520"/>
        <v>2.1587779492691785</v>
      </c>
      <c r="AF7130" s="50">
        <f t="shared" ca="1" si="519"/>
        <v>0.19295192117093221</v>
      </c>
      <c r="AG7130" s="50">
        <f t="shared" ca="1" si="519"/>
        <v>3.272086249439745E-2</v>
      </c>
      <c r="AH7130" s="50">
        <f t="shared" ca="1" si="519"/>
        <v>0.32931156802079881</v>
      </c>
      <c r="AI7130" s="50">
        <f t="shared" ca="1" si="519"/>
        <v>0.25862977752029426</v>
      </c>
      <c r="AJ7130" s="50">
        <f t="shared" ca="1" si="519"/>
        <v>0.18638587079357741</v>
      </c>
      <c r="AK7130" s="51">
        <f t="shared" ca="1" si="521"/>
        <v>1.0000000000000002</v>
      </c>
      <c r="AM7130" s="52" cm="1">
        <f t="array" aca="1" ref="AM7130" ca="1">+SQRT(MMULT(MMULT(AF7130:AJ7130,MMULT(MMULT($Q$25:$U$29,$Q$16:$U$20),$Q$25:$U$29)),TRANSPOSE(AF7130:AJ7130)))</f>
        <v>0.18368336618372944</v>
      </c>
      <c r="AN7130" s="53" cm="1">
        <f t="array" aca="1" ref="AN7130" ca="1">+SUMPRODUCT(AF7130:AJ7130,TRANSPOSE($T$4:$T$8))</f>
        <v>0.332372919456215</v>
      </c>
    </row>
    <row r="7131" spans="25:40" x14ac:dyDescent="0.25">
      <c r="Y7131" s="47" t="s">
        <v>7164</v>
      </c>
      <c r="Z7131" s="48">
        <f t="shared" ca="1" si="518"/>
        <v>0.722129250283152</v>
      </c>
      <c r="AA7131" s="48">
        <f t="shared" ca="1" si="518"/>
        <v>0.6554070729426994</v>
      </c>
      <c r="AB7131" s="48">
        <f t="shared" ca="1" si="518"/>
        <v>0.57686463946077982</v>
      </c>
      <c r="AC7131" s="48">
        <f t="shared" ca="1" si="518"/>
        <v>4.8563478183566322E-2</v>
      </c>
      <c r="AD7131" s="48">
        <f t="shared" ca="1" si="518"/>
        <v>0.62615131758639697</v>
      </c>
      <c r="AE7131" s="49">
        <f t="shared" ca="1" si="520"/>
        <v>2.6291157584565945</v>
      </c>
      <c r="AF7131" s="50">
        <f t="shared" ca="1" si="519"/>
        <v>0.27466620591368457</v>
      </c>
      <c r="AG7131" s="50">
        <f t="shared" ca="1" si="519"/>
        <v>0.24928802424715293</v>
      </c>
      <c r="AH7131" s="50">
        <f t="shared" ca="1" si="519"/>
        <v>0.21941393702627399</v>
      </c>
      <c r="AI7131" s="50">
        <f t="shared" ca="1" si="519"/>
        <v>1.8471411168321929E-2</v>
      </c>
      <c r="AJ7131" s="50">
        <f t="shared" ca="1" si="519"/>
        <v>0.23816042164456658</v>
      </c>
      <c r="AK7131" s="51">
        <f t="shared" ca="1" si="521"/>
        <v>1</v>
      </c>
      <c r="AM7131" s="52" cm="1">
        <f t="array" aca="1" ref="AM7131" ca="1">+SQRT(MMULT(MMULT(AF7131:AJ7131,MMULT(MMULT($Q$25:$U$29,$Q$16:$U$20),$Q$25:$U$29)),TRANSPOSE(AF7131:AJ7131)))</f>
        <v>0.17861641950609541</v>
      </c>
      <c r="AN7131" s="53" cm="1">
        <f t="array" aca="1" ref="AN7131" ca="1">+SUMPRODUCT(AF7131:AJ7131,TRANSPOSE($T$4:$T$8))</f>
        <v>0.31352676768197651</v>
      </c>
    </row>
    <row r="7132" spans="25:40" x14ac:dyDescent="0.25">
      <c r="Y7132" s="47" t="s">
        <v>7165</v>
      </c>
      <c r="Z7132" s="48">
        <f t="shared" ca="1" si="518"/>
        <v>9.8430405096762152E-3</v>
      </c>
      <c r="AA7132" s="48">
        <f t="shared" ca="1" si="518"/>
        <v>0.85056379457964837</v>
      </c>
      <c r="AB7132" s="48">
        <f t="shared" ca="1" si="518"/>
        <v>0.29736250222162797</v>
      </c>
      <c r="AC7132" s="48">
        <f t="shared" ca="1" si="518"/>
        <v>0.43051777072267106</v>
      </c>
      <c r="AD7132" s="48">
        <f t="shared" ca="1" si="518"/>
        <v>2.4811681688472698E-2</v>
      </c>
      <c r="AE7132" s="49">
        <f t="shared" ca="1" si="520"/>
        <v>1.6130987897220963</v>
      </c>
      <c r="AF7132" s="50">
        <f t="shared" ca="1" si="519"/>
        <v>6.1019452574085486E-3</v>
      </c>
      <c r="AG7132" s="50">
        <f t="shared" ca="1" si="519"/>
        <v>0.52728561945433172</v>
      </c>
      <c r="AH7132" s="50">
        <f t="shared" ca="1" si="519"/>
        <v>0.18434239993004856</v>
      </c>
      <c r="AI7132" s="50">
        <f t="shared" ca="1" si="519"/>
        <v>0.26688865769767295</v>
      </c>
      <c r="AJ7132" s="50">
        <f t="shared" ca="1" si="519"/>
        <v>1.5381377660538223E-2</v>
      </c>
      <c r="AK7132" s="51">
        <f t="shared" ca="1" si="521"/>
        <v>1</v>
      </c>
      <c r="AM7132" s="52" cm="1">
        <f t="array" aca="1" ref="AM7132" ca="1">+SQRT(MMULT(MMULT(AF7132:AJ7132,MMULT(MMULT($Q$25:$U$29,$Q$16:$U$20),$Q$25:$U$29)),TRANSPOSE(AF7132:AJ7132)))</f>
        <v>0.21016786685807501</v>
      </c>
      <c r="AN7132" s="53" cm="1">
        <f t="array" aca="1" ref="AN7132" ca="1">+SUMPRODUCT(AF7132:AJ7132,TRANSPOSE($T$4:$T$8))</f>
        <v>0.403629582693039</v>
      </c>
    </row>
    <row r="7133" spans="25:40" x14ac:dyDescent="0.25">
      <c r="Y7133" s="47" t="s">
        <v>7166</v>
      </c>
      <c r="Z7133" s="48">
        <f t="shared" ca="1" si="518"/>
        <v>0.8483632786417622</v>
      </c>
      <c r="AA7133" s="48">
        <f t="shared" ca="1" si="518"/>
        <v>0.44610175709022692</v>
      </c>
      <c r="AB7133" s="48">
        <f t="shared" ca="1" si="518"/>
        <v>0.23008400673053375</v>
      </c>
      <c r="AC7133" s="48">
        <f t="shared" ca="1" si="518"/>
        <v>0.85358284733492551</v>
      </c>
      <c r="AD7133" s="48">
        <f t="shared" ca="1" si="518"/>
        <v>0.46271081075438014</v>
      </c>
      <c r="AE7133" s="49">
        <f t="shared" ca="1" si="520"/>
        <v>2.8408427005518284</v>
      </c>
      <c r="AF7133" s="50">
        <f t="shared" ca="1" si="519"/>
        <v>0.29863085290747327</v>
      </c>
      <c r="AG7133" s="50">
        <f t="shared" ca="1" si="519"/>
        <v>0.15703148822832483</v>
      </c>
      <c r="AH7133" s="50">
        <f t="shared" ca="1" si="519"/>
        <v>8.0991463091511673E-2</v>
      </c>
      <c r="AI7133" s="50">
        <f t="shared" ca="1" si="519"/>
        <v>0.30046818402480313</v>
      </c>
      <c r="AJ7133" s="50">
        <f t="shared" ca="1" si="519"/>
        <v>0.16287801174788713</v>
      </c>
      <c r="AK7133" s="51">
        <f t="shared" ca="1" si="521"/>
        <v>1</v>
      </c>
      <c r="AM7133" s="52" cm="1">
        <f t="array" aca="1" ref="AM7133" ca="1">+SQRT(MMULT(MMULT(AF7133:AJ7133,MMULT(MMULT($Q$25:$U$29,$Q$16:$U$20),$Q$25:$U$29)),TRANSPOSE(AF7133:AJ7133)))</f>
        <v>0.16623300107008426</v>
      </c>
      <c r="AN7133" s="53" cm="1">
        <f t="array" aca="1" ref="AN7133" ca="1">+SUMPRODUCT(AF7133:AJ7133,TRANSPOSE($T$4:$T$8))</f>
        <v>0.30304280292437208</v>
      </c>
    </row>
    <row r="7134" spans="25:40" x14ac:dyDescent="0.25">
      <c r="Y7134" s="47" t="s">
        <v>7167</v>
      </c>
      <c r="Z7134" s="48">
        <f t="shared" ca="1" si="518"/>
        <v>0.76230900640416488</v>
      </c>
      <c r="AA7134" s="48">
        <f t="shared" ca="1" si="518"/>
        <v>0.74985415948449297</v>
      </c>
      <c r="AB7134" s="48">
        <f t="shared" ca="1" si="518"/>
        <v>2.684511415180435E-2</v>
      </c>
      <c r="AC7134" s="48">
        <f t="shared" ca="1" si="518"/>
        <v>0.46803522711562662</v>
      </c>
      <c r="AD7134" s="48">
        <f t="shared" ca="1" si="518"/>
        <v>0.40393674748862562</v>
      </c>
      <c r="AE7134" s="49">
        <f t="shared" ca="1" si="520"/>
        <v>2.4109802546447145</v>
      </c>
      <c r="AF7134" s="50">
        <f t="shared" ca="1" si="519"/>
        <v>0.31618218562163208</v>
      </c>
      <c r="AG7134" s="50">
        <f t="shared" ca="1" si="519"/>
        <v>0.311016300544109</v>
      </c>
      <c r="AH7134" s="50">
        <f t="shared" ca="1" si="519"/>
        <v>1.1134522607594016E-2</v>
      </c>
      <c r="AI7134" s="50">
        <f t="shared" ca="1" si="519"/>
        <v>0.19412652849975204</v>
      </c>
      <c r="AJ7134" s="50">
        <f t="shared" ca="1" si="519"/>
        <v>0.16754046272691284</v>
      </c>
      <c r="AK7134" s="51">
        <f t="shared" ca="1" si="521"/>
        <v>1</v>
      </c>
      <c r="AM7134" s="52" cm="1">
        <f t="array" aca="1" ref="AM7134" ca="1">+SQRT(MMULT(MMULT(AF7134:AJ7134,MMULT(MMULT($Q$25:$U$29,$Q$16:$U$20),$Q$25:$U$29)),TRANSPOSE(AF7134:AJ7134)))</f>
        <v>0.17269050258004526</v>
      </c>
      <c r="AN7134" s="53" cm="1">
        <f t="array" aca="1" ref="AN7134" ca="1">+SUMPRODUCT(AF7134:AJ7134,TRANSPOSE($T$4:$T$8))</f>
        <v>0.30173322885968973</v>
      </c>
    </row>
    <row r="7135" spans="25:40" x14ac:dyDescent="0.25">
      <c r="Y7135" s="47" t="s">
        <v>7168</v>
      </c>
      <c r="Z7135" s="48">
        <f t="shared" ca="1" si="518"/>
        <v>0.80929332437152135</v>
      </c>
      <c r="AA7135" s="48">
        <f t="shared" ca="1" si="518"/>
        <v>0.38520180220747358</v>
      </c>
      <c r="AB7135" s="48">
        <f t="shared" ca="1" si="518"/>
        <v>0.29682806179854471</v>
      </c>
      <c r="AC7135" s="48">
        <f t="shared" ca="1" si="518"/>
        <v>0.11722013884347804</v>
      </c>
      <c r="AD7135" s="48">
        <f t="shared" ca="1" si="518"/>
        <v>0.55973125654843559</v>
      </c>
      <c r="AE7135" s="49">
        <f t="shared" ca="1" si="520"/>
        <v>2.1682745837694535</v>
      </c>
      <c r="AF7135" s="50">
        <f t="shared" ca="1" si="519"/>
        <v>0.37324300641139241</v>
      </c>
      <c r="AG7135" s="50">
        <f t="shared" ca="1" si="519"/>
        <v>0.17765360766154284</v>
      </c>
      <c r="AH7135" s="50">
        <f t="shared" ca="1" si="519"/>
        <v>0.13689597434773307</v>
      </c>
      <c r="AI7135" s="50">
        <f t="shared" ca="1" si="519"/>
        <v>5.4061482674254195E-2</v>
      </c>
      <c r="AJ7135" s="50">
        <f t="shared" ca="1" si="519"/>
        <v>0.25814592890507737</v>
      </c>
      <c r="AK7135" s="51">
        <f t="shared" ca="1" si="521"/>
        <v>0.99999999999999978</v>
      </c>
      <c r="AM7135" s="52" cm="1">
        <f t="array" aca="1" ref="AM7135" ca="1">+SQRT(MMULT(MMULT(AF7135:AJ7135,MMULT(MMULT($Q$25:$U$29,$Q$16:$U$20),$Q$25:$U$29)),TRANSPOSE(AF7135:AJ7135)))</f>
        <v>0.17059175744827768</v>
      </c>
      <c r="AN7135" s="53" cm="1">
        <f t="array" aca="1" ref="AN7135" ca="1">+SUMPRODUCT(AF7135:AJ7135,TRANSPOSE($T$4:$T$8))</f>
        <v>0.28414656843583291</v>
      </c>
    </row>
    <row r="7136" spans="25:40" x14ac:dyDescent="0.25">
      <c r="Y7136" s="47" t="s">
        <v>7169</v>
      </c>
      <c r="Z7136" s="48">
        <f t="shared" ca="1" si="518"/>
        <v>0.3222015167672887</v>
      </c>
      <c r="AA7136" s="48">
        <f t="shared" ca="1" si="518"/>
        <v>0.28574676822068978</v>
      </c>
      <c r="AB7136" s="48">
        <f t="shared" ca="1" si="518"/>
        <v>0.85972036005487029</v>
      </c>
      <c r="AC7136" s="48">
        <f t="shared" ca="1" si="518"/>
        <v>0.65354258703417545</v>
      </c>
      <c r="AD7136" s="48">
        <f t="shared" ca="1" si="518"/>
        <v>0.5085110496176759</v>
      </c>
      <c r="AE7136" s="49">
        <f t="shared" ca="1" si="520"/>
        <v>2.6297222816946997</v>
      </c>
      <c r="AF7136" s="50">
        <f t="shared" ca="1" si="519"/>
        <v>0.12252302040033253</v>
      </c>
      <c r="AG7136" s="50">
        <f t="shared" ca="1" si="519"/>
        <v>0.10866043544208136</v>
      </c>
      <c r="AH7136" s="50">
        <f t="shared" ca="1" si="519"/>
        <v>0.3269243927540636</v>
      </c>
      <c r="AI7136" s="50">
        <f t="shared" ca="1" si="519"/>
        <v>0.24852152319788159</v>
      </c>
      <c r="AJ7136" s="50">
        <f t="shared" ca="1" si="519"/>
        <v>0.19337062820564108</v>
      </c>
      <c r="AK7136" s="51">
        <f t="shared" ca="1" si="521"/>
        <v>1</v>
      </c>
      <c r="AM7136" s="52" cm="1">
        <f t="array" aca="1" ref="AM7136" ca="1">+SQRT(MMULT(MMULT(AF7136:AJ7136,MMULT(MMULT($Q$25:$U$29,$Q$16:$U$20),$Q$25:$U$29)),TRANSPOSE(AF7136:AJ7136)))</f>
        <v>0.18555843995870402</v>
      </c>
      <c r="AN7136" s="53" cm="1">
        <f t="array" aca="1" ref="AN7136" ca="1">+SUMPRODUCT(AF7136:AJ7136,TRANSPOSE($T$4:$T$8))</f>
        <v>0.3396605787473691</v>
      </c>
    </row>
    <row r="7137" spans="25:40" x14ac:dyDescent="0.25">
      <c r="Y7137" s="47" t="s">
        <v>7170</v>
      </c>
      <c r="Z7137" s="48">
        <f t="shared" ca="1" si="518"/>
        <v>0.39794276776435977</v>
      </c>
      <c r="AA7137" s="48">
        <f t="shared" ca="1" si="518"/>
        <v>0.97420792564292524</v>
      </c>
      <c r="AB7137" s="48">
        <f t="shared" ca="1" si="518"/>
        <v>0.87830323137303101</v>
      </c>
      <c r="AC7137" s="48">
        <f t="shared" ca="1" si="518"/>
        <v>0.12359991546781213</v>
      </c>
      <c r="AD7137" s="48">
        <f t="shared" ca="1" si="518"/>
        <v>0.74587956102970809</v>
      </c>
      <c r="AE7137" s="49">
        <f t="shared" ca="1" si="520"/>
        <v>3.1199334012778359</v>
      </c>
      <c r="AF7137" s="50">
        <f t="shared" ca="1" si="519"/>
        <v>0.12754848151610343</v>
      </c>
      <c r="AG7137" s="50">
        <f t="shared" ca="1" si="519"/>
        <v>0.31225279528207794</v>
      </c>
      <c r="AH7137" s="50">
        <f t="shared" ca="1" si="519"/>
        <v>0.28151345506711872</v>
      </c>
      <c r="AI7137" s="50">
        <f t="shared" ca="1" si="519"/>
        <v>3.9616203159076768E-2</v>
      </c>
      <c r="AJ7137" s="50">
        <f t="shared" ca="1" si="519"/>
        <v>0.23906906497562322</v>
      </c>
      <c r="AK7137" s="51">
        <f t="shared" ca="1" si="521"/>
        <v>1.0000000000000002</v>
      </c>
      <c r="AM7137" s="52" cm="1">
        <f t="array" aca="1" ref="AM7137" ca="1">+SQRT(MMULT(MMULT(AF7137:AJ7137,MMULT(MMULT($Q$25:$U$29,$Q$16:$U$20),$Q$25:$U$29)),TRANSPOSE(AF7137:AJ7137)))</f>
        <v>0.19364953344620175</v>
      </c>
      <c r="AN7137" s="53" cm="1">
        <f t="array" aca="1" ref="AN7137" ca="1">+SUMPRODUCT(AF7137:AJ7137,TRANSPOSE($T$4:$T$8))</f>
        <v>0.33574875205991045</v>
      </c>
    </row>
    <row r="7138" spans="25:40" x14ac:dyDescent="0.25">
      <c r="Y7138" s="47" t="s">
        <v>7171</v>
      </c>
      <c r="Z7138" s="48">
        <f t="shared" ca="1" si="518"/>
        <v>0.82962311354123386</v>
      </c>
      <c r="AA7138" s="48">
        <f t="shared" ca="1" si="518"/>
        <v>0.41515831020755833</v>
      </c>
      <c r="AB7138" s="48">
        <f t="shared" ca="1" si="518"/>
        <v>5.8552673280612533E-2</v>
      </c>
      <c r="AC7138" s="48">
        <f t="shared" ca="1" si="518"/>
        <v>0.69795084115575379</v>
      </c>
      <c r="AD7138" s="48">
        <f t="shared" ca="1" si="518"/>
        <v>0.47022813509511485</v>
      </c>
      <c r="AE7138" s="49">
        <f t="shared" ca="1" si="520"/>
        <v>2.4715130732802733</v>
      </c>
      <c r="AF7138" s="50">
        <f t="shared" ca="1" si="519"/>
        <v>0.3356741756741472</v>
      </c>
      <c r="AG7138" s="50">
        <f t="shared" ca="1" si="519"/>
        <v>0.16797738789888195</v>
      </c>
      <c r="AH7138" s="50">
        <f t="shared" ca="1" si="519"/>
        <v>2.3691023087690773E-2</v>
      </c>
      <c r="AI7138" s="50">
        <f t="shared" ca="1" si="519"/>
        <v>0.28239819918468428</v>
      </c>
      <c r="AJ7138" s="50">
        <f t="shared" ca="1" si="519"/>
        <v>0.19025921415459585</v>
      </c>
      <c r="AK7138" s="51">
        <f t="shared" ca="1" si="521"/>
        <v>1</v>
      </c>
      <c r="AM7138" s="52" cm="1">
        <f t="array" aca="1" ref="AM7138" ca="1">+SQRT(MMULT(MMULT(AF7138:AJ7138,MMULT(MMULT($Q$25:$U$29,$Q$16:$U$20),$Q$25:$U$29)),TRANSPOSE(AF7138:AJ7138)))</f>
        <v>0.16774114571843041</v>
      </c>
      <c r="AN7138" s="53" cm="1">
        <f t="array" aca="1" ref="AN7138" ca="1">+SUMPRODUCT(AF7138:AJ7138,TRANSPOSE($T$4:$T$8))</f>
        <v>0.28536682550775949</v>
      </c>
    </row>
    <row r="7139" spans="25:40" x14ac:dyDescent="0.25">
      <c r="Y7139" s="47" t="s">
        <v>7172</v>
      </c>
      <c r="Z7139" s="48">
        <f t="shared" ca="1" si="518"/>
        <v>0.47039528102264017</v>
      </c>
      <c r="AA7139" s="48">
        <f t="shared" ca="1" si="518"/>
        <v>0.51173487968048958</v>
      </c>
      <c r="AB7139" s="48">
        <f t="shared" ca="1" si="518"/>
        <v>0.18429940093962993</v>
      </c>
      <c r="AC7139" s="48">
        <f t="shared" ca="1" si="518"/>
        <v>0.11313976269862158</v>
      </c>
      <c r="AD7139" s="48">
        <f t="shared" ca="1" si="518"/>
        <v>0.62328396889322635</v>
      </c>
      <c r="AE7139" s="49">
        <f t="shared" ca="1" si="520"/>
        <v>1.9028532932346076</v>
      </c>
      <c r="AF7139" s="50">
        <f t="shared" ca="1" si="519"/>
        <v>0.24720522737884235</v>
      </c>
      <c r="AG7139" s="50">
        <f t="shared" ca="1" si="519"/>
        <v>0.2689302856399432</v>
      </c>
      <c r="AH7139" s="50">
        <f t="shared" ca="1" si="519"/>
        <v>9.6854235476211872E-2</v>
      </c>
      <c r="AI7139" s="50">
        <f t="shared" ca="1" si="519"/>
        <v>5.9457953537920119E-2</v>
      </c>
      <c r="AJ7139" s="50">
        <f t="shared" ca="1" si="519"/>
        <v>0.32755229796708246</v>
      </c>
      <c r="AK7139" s="51">
        <f t="shared" ca="1" si="521"/>
        <v>1</v>
      </c>
      <c r="AM7139" s="52" cm="1">
        <f t="array" aca="1" ref="AM7139" ca="1">+SQRT(MMULT(MMULT(AF7139:AJ7139,MMULT(MMULT($Q$25:$U$29,$Q$16:$U$20),$Q$25:$U$29)),TRANSPOSE(AF7139:AJ7139)))</f>
        <v>0.18377343314121264</v>
      </c>
      <c r="AN7139" s="53" cm="1">
        <f t="array" aca="1" ref="AN7139" ca="1">+SUMPRODUCT(AF7139:AJ7139,TRANSPOSE($T$4:$T$8))</f>
        <v>0.27251739425591437</v>
      </c>
    </row>
    <row r="7140" spans="25:40" x14ac:dyDescent="0.25">
      <c r="Y7140" s="47" t="s">
        <v>7173</v>
      </c>
      <c r="Z7140" s="48">
        <f t="shared" ca="1" si="518"/>
        <v>2.2847520473659122E-2</v>
      </c>
      <c r="AA7140" s="48">
        <f t="shared" ca="1" si="518"/>
        <v>0.86533207283198721</v>
      </c>
      <c r="AB7140" s="48">
        <f t="shared" ca="1" si="518"/>
        <v>0.28348354638737705</v>
      </c>
      <c r="AC7140" s="48">
        <f t="shared" ca="1" si="518"/>
        <v>0.88315647512957129</v>
      </c>
      <c r="AD7140" s="48">
        <f t="shared" ca="1" si="518"/>
        <v>0.1723079293557116</v>
      </c>
      <c r="AE7140" s="49">
        <f t="shared" ca="1" si="520"/>
        <v>2.2271275441783063</v>
      </c>
      <c r="AF7140" s="50">
        <f t="shared" ca="1" si="519"/>
        <v>1.0258739124924551E-2</v>
      </c>
      <c r="AG7140" s="50">
        <f t="shared" ca="1" si="519"/>
        <v>0.38854176766569043</v>
      </c>
      <c r="AH7140" s="50">
        <f t="shared" ca="1" si="519"/>
        <v>0.12728662403210844</v>
      </c>
      <c r="AI7140" s="50">
        <f t="shared" ca="1" si="519"/>
        <v>0.39654508222402229</v>
      </c>
      <c r="AJ7140" s="50">
        <f t="shared" ca="1" si="519"/>
        <v>7.7367786953254275E-2</v>
      </c>
      <c r="AK7140" s="51">
        <f t="shared" ca="1" si="521"/>
        <v>1</v>
      </c>
      <c r="AM7140" s="52" cm="1">
        <f t="array" aca="1" ref="AM7140" ca="1">+SQRT(MMULT(MMULT(AF7140:AJ7140,MMULT(MMULT($Q$25:$U$29,$Q$16:$U$20),$Q$25:$U$29)),TRANSPOSE(AF7140:AJ7140)))</f>
        <v>0.19711076396560998</v>
      </c>
      <c r="AN7140" s="53" cm="1">
        <f t="array" aca="1" ref="AN7140" ca="1">+SUMPRODUCT(AF7140:AJ7140,TRANSPOSE($T$4:$T$8))</f>
        <v>0.36652691926822917</v>
      </c>
    </row>
    <row r="7141" spans="25:40" x14ac:dyDescent="0.25">
      <c r="Y7141" s="47" t="s">
        <v>7174</v>
      </c>
      <c r="Z7141" s="48">
        <f t="shared" ca="1" si="518"/>
        <v>0.17258587364901812</v>
      </c>
      <c r="AA7141" s="48">
        <f t="shared" ca="1" si="518"/>
        <v>0.36033806333450713</v>
      </c>
      <c r="AB7141" s="48">
        <f t="shared" ca="1" si="518"/>
        <v>0.65245714795405896</v>
      </c>
      <c r="AC7141" s="48">
        <f t="shared" ca="1" si="518"/>
        <v>0.74094823966272638</v>
      </c>
      <c r="AD7141" s="48">
        <f t="shared" ca="1" si="518"/>
        <v>0.81087278881877844</v>
      </c>
      <c r="AE7141" s="49">
        <f t="shared" ca="1" si="520"/>
        <v>2.7372021134190891</v>
      </c>
      <c r="AF7141" s="50">
        <f t="shared" ca="1" si="519"/>
        <v>6.3051929122412503E-2</v>
      </c>
      <c r="AG7141" s="50">
        <f t="shared" ca="1" si="519"/>
        <v>0.13164466795051619</v>
      </c>
      <c r="AH7141" s="50">
        <f t="shared" ca="1" si="519"/>
        <v>0.23836644899380952</v>
      </c>
      <c r="AI7141" s="50">
        <f t="shared" ca="1" si="519"/>
        <v>0.2706954798954157</v>
      </c>
      <c r="AJ7141" s="50">
        <f t="shared" ca="1" si="519"/>
        <v>0.29624147403784606</v>
      </c>
      <c r="AK7141" s="51">
        <f t="shared" ca="1" si="521"/>
        <v>1</v>
      </c>
      <c r="AM7141" s="52" cm="1">
        <f t="array" aca="1" ref="AM7141" ca="1">+SQRT(MMULT(MMULT(AF7141:AJ7141,MMULT(MMULT($Q$25:$U$29,$Q$16:$U$20),$Q$25:$U$29)),TRANSPOSE(AF7141:AJ7141)))</f>
        <v>0.19007828329886614</v>
      </c>
      <c r="AN7141" s="53" cm="1">
        <f t="array" aca="1" ref="AN7141" ca="1">+SUMPRODUCT(AF7141:AJ7141,TRANSPOSE($T$4:$T$8))</f>
        <v>0.30238932121816392</v>
      </c>
    </row>
    <row r="7142" spans="25:40" x14ac:dyDescent="0.25">
      <c r="Y7142" s="47" t="s">
        <v>7175</v>
      </c>
      <c r="Z7142" s="48">
        <f t="shared" ca="1" si="518"/>
        <v>0.65222110745678941</v>
      </c>
      <c r="AA7142" s="48">
        <f t="shared" ca="1" si="518"/>
        <v>0.74209307774574673</v>
      </c>
      <c r="AB7142" s="48">
        <f t="shared" ca="1" si="518"/>
        <v>0.66967030299661923</v>
      </c>
      <c r="AC7142" s="48">
        <f t="shared" ca="1" si="518"/>
        <v>0.3444700558386451</v>
      </c>
      <c r="AD7142" s="48">
        <f t="shared" ca="1" si="518"/>
        <v>0.49823718663074568</v>
      </c>
      <c r="AE7142" s="49">
        <f t="shared" ca="1" si="520"/>
        <v>2.906691730668546</v>
      </c>
      <c r="AF7142" s="50">
        <f t="shared" ca="1" si="519"/>
        <v>0.22438606081793785</v>
      </c>
      <c r="AG7142" s="50">
        <f t="shared" ca="1" si="519"/>
        <v>0.25530505003881632</v>
      </c>
      <c r="AH7142" s="50">
        <f t="shared" ca="1" si="519"/>
        <v>0.23038917265663858</v>
      </c>
      <c r="AI7142" s="50">
        <f t="shared" ca="1" si="519"/>
        <v>0.11850931841314186</v>
      </c>
      <c r="AJ7142" s="50">
        <f t="shared" ca="1" si="519"/>
        <v>0.17141039807346545</v>
      </c>
      <c r="AK7142" s="51">
        <f t="shared" ca="1" si="521"/>
        <v>1</v>
      </c>
      <c r="AM7142" s="52" cm="1">
        <f t="array" aca="1" ref="AM7142" ca="1">+SQRT(MMULT(MMULT(AF7142:AJ7142,MMULT(MMULT($Q$25:$U$29,$Q$16:$U$20),$Q$25:$U$29)),TRANSPOSE(AF7142:AJ7142)))</f>
        <v>0.17449638173896204</v>
      </c>
      <c r="AN7142" s="53" cm="1">
        <f t="array" aca="1" ref="AN7142" ca="1">+SUMPRODUCT(AF7142:AJ7142,TRANSPOSE($T$4:$T$8))</f>
        <v>0.33637306642977211</v>
      </c>
    </row>
    <row r="7143" spans="25:40" x14ac:dyDescent="0.25">
      <c r="Y7143" s="47" t="s">
        <v>7176</v>
      </c>
      <c r="Z7143" s="48">
        <f t="shared" ca="1" si="518"/>
        <v>0.7075024980815019</v>
      </c>
      <c r="AA7143" s="48">
        <f t="shared" ca="1" si="518"/>
        <v>0.30466088417531079</v>
      </c>
      <c r="AB7143" s="48">
        <f t="shared" ca="1" si="518"/>
        <v>0.82856052490741361</v>
      </c>
      <c r="AC7143" s="48">
        <f t="shared" ca="1" si="518"/>
        <v>0.25881542431895765</v>
      </c>
      <c r="AD7143" s="48">
        <f t="shared" ca="1" si="518"/>
        <v>0.81485053757242643</v>
      </c>
      <c r="AE7143" s="49">
        <f t="shared" ca="1" si="520"/>
        <v>2.91438986905561</v>
      </c>
      <c r="AF7143" s="50">
        <f t="shared" ca="1" si="519"/>
        <v>0.24276178887170086</v>
      </c>
      <c r="AG7143" s="50">
        <f t="shared" ca="1" si="519"/>
        <v>0.10453676339261853</v>
      </c>
      <c r="AH7143" s="50">
        <f t="shared" ca="1" si="519"/>
        <v>0.28429982333691806</v>
      </c>
      <c r="AI7143" s="50">
        <f t="shared" ca="1" si="519"/>
        <v>8.8806040354108551E-2</v>
      </c>
      <c r="AJ7143" s="50">
        <f t="shared" ca="1" si="519"/>
        <v>0.27959558404465418</v>
      </c>
      <c r="AK7143" s="51">
        <f t="shared" ca="1" si="521"/>
        <v>1.0000000000000002</v>
      </c>
      <c r="AM7143" s="52" cm="1">
        <f t="array" aca="1" ref="AM7143" ca="1">+SQRT(MMULT(MMULT(AF7143:AJ7143,MMULT(MMULT($Q$25:$U$29,$Q$16:$U$20),$Q$25:$U$29)),TRANSPOSE(AF7143:AJ7143)))</f>
        <v>0.1816337146648048</v>
      </c>
      <c r="AN7143" s="53" cm="1">
        <f t="array" aca="1" ref="AN7143" ca="1">+SUMPRODUCT(AF7143:AJ7143,TRANSPOSE($T$4:$T$8))</f>
        <v>0.3030302852074015</v>
      </c>
    </row>
    <row r="7144" spans="25:40" x14ac:dyDescent="0.25">
      <c r="Y7144" s="47" t="s">
        <v>7177</v>
      </c>
      <c r="Z7144" s="48">
        <f t="shared" ca="1" si="518"/>
        <v>3.4493894083001742E-2</v>
      </c>
      <c r="AA7144" s="48">
        <f t="shared" ca="1" si="518"/>
        <v>0.73134182532465442</v>
      </c>
      <c r="AB7144" s="48">
        <f t="shared" ca="1" si="518"/>
        <v>0.65964191781937076</v>
      </c>
      <c r="AC7144" s="48">
        <f t="shared" ca="1" si="518"/>
        <v>0.62716514703253401</v>
      </c>
      <c r="AD7144" s="48">
        <f t="shared" ca="1" si="518"/>
        <v>0.66321989860987784</v>
      </c>
      <c r="AE7144" s="49">
        <f t="shared" ca="1" si="520"/>
        <v>2.7158626828694388</v>
      </c>
      <c r="AF7144" s="50">
        <f t="shared" ca="1" si="519"/>
        <v>1.2700897692867629E-2</v>
      </c>
      <c r="AG7144" s="50">
        <f t="shared" ca="1" si="519"/>
        <v>0.26928527349253051</v>
      </c>
      <c r="AH7144" s="50">
        <f t="shared" ca="1" si="519"/>
        <v>0.24288485643258942</v>
      </c>
      <c r="AI7144" s="50">
        <f t="shared" ca="1" si="519"/>
        <v>0.2309266779165374</v>
      </c>
      <c r="AJ7144" s="50">
        <f t="shared" ca="1" si="519"/>
        <v>0.24420229446547509</v>
      </c>
      <c r="AK7144" s="51">
        <f t="shared" ca="1" si="521"/>
        <v>1</v>
      </c>
      <c r="AM7144" s="52" cm="1">
        <f t="array" aca="1" ref="AM7144" ca="1">+SQRT(MMULT(MMULT(AF7144:AJ7144,MMULT(MMULT($Q$25:$U$29,$Q$16:$U$20),$Q$25:$U$29)),TRANSPOSE(AF7144:AJ7144)))</f>
        <v>0.19448772845313611</v>
      </c>
      <c r="AN7144" s="53" cm="1">
        <f t="array" aca="1" ref="AN7144" ca="1">+SUMPRODUCT(AF7144:AJ7144,TRANSPOSE($T$4:$T$8))</f>
        <v>0.33058291641047494</v>
      </c>
    </row>
    <row r="7145" spans="25:40" x14ac:dyDescent="0.25">
      <c r="Y7145" s="47" t="s">
        <v>7178</v>
      </c>
      <c r="Z7145" s="48">
        <f t="shared" ca="1" si="518"/>
        <v>0.17662252866356298</v>
      </c>
      <c r="AA7145" s="48">
        <f t="shared" ca="1" si="518"/>
        <v>0.47554925944671467</v>
      </c>
      <c r="AB7145" s="48">
        <f t="shared" ca="1" si="518"/>
        <v>0.48279151170066636</v>
      </c>
      <c r="AC7145" s="48">
        <f t="shared" ca="1" si="518"/>
        <v>0.63865652511778337</v>
      </c>
      <c r="AD7145" s="48">
        <f t="shared" ca="1" si="518"/>
        <v>0.13000632541321044</v>
      </c>
      <c r="AE7145" s="49">
        <f t="shared" ca="1" si="520"/>
        <v>1.9036261503419378</v>
      </c>
      <c r="AF7145" s="50">
        <f t="shared" ca="1" si="519"/>
        <v>9.2782150860786006E-2</v>
      </c>
      <c r="AG7145" s="50">
        <f t="shared" ca="1" si="519"/>
        <v>0.24981231706724263</v>
      </c>
      <c r="AH7145" s="50">
        <f t="shared" ca="1" si="519"/>
        <v>0.25361676798458838</v>
      </c>
      <c r="AI7145" s="50">
        <f t="shared" ca="1" si="519"/>
        <v>0.33549472148355652</v>
      </c>
      <c r="AJ7145" s="50">
        <f t="shared" ca="1" si="519"/>
        <v>6.829404260382646E-2</v>
      </c>
      <c r="AK7145" s="51">
        <f t="shared" ca="1" si="521"/>
        <v>1</v>
      </c>
      <c r="AM7145" s="52" cm="1">
        <f t="array" aca="1" ref="AM7145" ca="1">+SQRT(MMULT(MMULT(AF7145:AJ7145,MMULT(MMULT($Q$25:$U$29,$Q$16:$U$20),$Q$25:$U$29)),TRANSPOSE(AF7145:AJ7145)))</f>
        <v>0.18279709236431363</v>
      </c>
      <c r="AN7145" s="53" cm="1">
        <f t="array" aca="1" ref="AN7145" ca="1">+SUMPRODUCT(AF7145:AJ7145,TRANSPOSE($T$4:$T$8))</f>
        <v>0.37425819315656322</v>
      </c>
    </row>
    <row r="7146" spans="25:40" x14ac:dyDescent="0.25">
      <c r="Y7146" s="47" t="s">
        <v>7179</v>
      </c>
      <c r="Z7146" s="48">
        <f t="shared" ca="1" si="518"/>
        <v>0.85246964477428633</v>
      </c>
      <c r="AA7146" s="48">
        <f t="shared" ca="1" si="518"/>
        <v>8.6438409372009417E-2</v>
      </c>
      <c r="AB7146" s="48">
        <f t="shared" ca="1" si="518"/>
        <v>0.69191718517499501</v>
      </c>
      <c r="AC7146" s="48">
        <f t="shared" ca="1" si="518"/>
        <v>0.10968092620300451</v>
      </c>
      <c r="AD7146" s="48">
        <f t="shared" ca="1" si="518"/>
        <v>0.88467957800019581</v>
      </c>
      <c r="AE7146" s="49">
        <f t="shared" ca="1" si="520"/>
        <v>2.625185743524491</v>
      </c>
      <c r="AF7146" s="50">
        <f t="shared" ca="1" si="519"/>
        <v>0.32472736334069363</v>
      </c>
      <c r="AG7146" s="50">
        <f t="shared" ca="1" si="519"/>
        <v>3.2926587989145467E-2</v>
      </c>
      <c r="AH7146" s="50">
        <f t="shared" ca="1" si="519"/>
        <v>0.26356884913067102</v>
      </c>
      <c r="AI7146" s="50">
        <f t="shared" ca="1" si="519"/>
        <v>4.1780253634834383E-2</v>
      </c>
      <c r="AJ7146" s="50">
        <f t="shared" ca="1" si="519"/>
        <v>0.33699694590465556</v>
      </c>
      <c r="AK7146" s="51">
        <f t="shared" ca="1" si="521"/>
        <v>1</v>
      </c>
      <c r="AM7146" s="52" cm="1">
        <f t="array" aca="1" ref="AM7146" ca="1">+SQRT(MMULT(MMULT(AF7146:AJ7146,MMULT(MMULT($Q$25:$U$29,$Q$16:$U$20),$Q$25:$U$29)),TRANSPOSE(AF7146:AJ7146)))</f>
        <v>0.18529854169879653</v>
      </c>
      <c r="AN7146" s="53" cm="1">
        <f t="array" aca="1" ref="AN7146" ca="1">+SUMPRODUCT(AF7146:AJ7146,TRANSPOSE($T$4:$T$8))</f>
        <v>0.27435989659007831</v>
      </c>
    </row>
    <row r="7147" spans="25:40" x14ac:dyDescent="0.25">
      <c r="Y7147" s="47" t="s">
        <v>7180</v>
      </c>
      <c r="Z7147" s="48">
        <f t="shared" ca="1" si="518"/>
        <v>0.64437532401472042</v>
      </c>
      <c r="AA7147" s="48">
        <f t="shared" ca="1" si="518"/>
        <v>1.5025440752303831E-2</v>
      </c>
      <c r="AB7147" s="48">
        <f t="shared" ca="1" si="518"/>
        <v>0.89350884668943842</v>
      </c>
      <c r="AC7147" s="48">
        <f t="shared" ca="1" si="518"/>
        <v>0.54151477629603395</v>
      </c>
      <c r="AD7147" s="48">
        <f t="shared" ca="1" si="518"/>
        <v>0.56860674623006091</v>
      </c>
      <c r="AE7147" s="49">
        <f t="shared" ca="1" si="520"/>
        <v>2.6630311339825576</v>
      </c>
      <c r="AF7147" s="50">
        <f t="shared" ca="1" si="519"/>
        <v>0.24197063105719627</v>
      </c>
      <c r="AG7147" s="50">
        <f t="shared" ca="1" si="519"/>
        <v>5.6422324773324432E-3</v>
      </c>
      <c r="AH7147" s="50">
        <f t="shared" ca="1" si="519"/>
        <v>0.33552324465437161</v>
      </c>
      <c r="AI7147" s="50">
        <f t="shared" ca="1" si="519"/>
        <v>0.20334526674729472</v>
      </c>
      <c r="AJ7147" s="50">
        <f t="shared" ca="1" si="519"/>
        <v>0.2135186250638049</v>
      </c>
      <c r="AK7147" s="51">
        <f t="shared" ca="1" si="521"/>
        <v>1</v>
      </c>
      <c r="AM7147" s="52" cm="1">
        <f t="array" aca="1" ref="AM7147" ca="1">+SQRT(MMULT(MMULT(AF7147:AJ7147,MMULT(MMULT($Q$25:$U$29,$Q$16:$U$20),$Q$25:$U$29)),TRANSPOSE(AF7147:AJ7147)))</f>
        <v>0.18411983705470364</v>
      </c>
      <c r="AN7147" s="53" cm="1">
        <f t="array" aca="1" ref="AN7147" ca="1">+SUMPRODUCT(AF7147:AJ7147,TRANSPOSE($T$4:$T$8))</f>
        <v>0.32141651167703839</v>
      </c>
    </row>
    <row r="7148" spans="25:40" x14ac:dyDescent="0.25">
      <c r="Y7148" s="47" t="s">
        <v>7181</v>
      </c>
      <c r="Z7148" s="48">
        <f t="shared" ca="1" si="518"/>
        <v>5.1526630916130967E-2</v>
      </c>
      <c r="AA7148" s="48">
        <f t="shared" ca="1" si="518"/>
        <v>0.96507842413211697</v>
      </c>
      <c r="AB7148" s="48">
        <f t="shared" ca="1" si="518"/>
        <v>0.1257905856424022</v>
      </c>
      <c r="AC7148" s="48">
        <f t="shared" ca="1" si="518"/>
        <v>0.12057566202241821</v>
      </c>
      <c r="AD7148" s="48">
        <f t="shared" ca="1" si="518"/>
        <v>0.78494892988254528</v>
      </c>
      <c r="AE7148" s="49">
        <f t="shared" ca="1" si="520"/>
        <v>2.0479202325956134</v>
      </c>
      <c r="AF7148" s="50">
        <f t="shared" ca="1" si="519"/>
        <v>2.5160467725261017E-2</v>
      </c>
      <c r="AG7148" s="50">
        <f t="shared" ca="1" si="519"/>
        <v>0.47124805388974511</v>
      </c>
      <c r="AH7148" s="50">
        <f t="shared" ca="1" si="519"/>
        <v>6.1423576778168912E-2</v>
      </c>
      <c r="AI7148" s="50">
        <f t="shared" ca="1" si="519"/>
        <v>5.887712817290542E-2</v>
      </c>
      <c r="AJ7148" s="50">
        <f t="shared" ca="1" si="519"/>
        <v>0.38329077343391965</v>
      </c>
      <c r="AK7148" s="51">
        <f t="shared" ca="1" si="521"/>
        <v>1.0000000000000002</v>
      </c>
      <c r="AM7148" s="52" cm="1">
        <f t="array" aca="1" ref="AM7148" ca="1">+SQRT(MMULT(MMULT(AF7148:AJ7148,MMULT(MMULT($Q$25:$U$29,$Q$16:$U$20),$Q$25:$U$29)),TRANSPOSE(AF7148:AJ7148)))</f>
        <v>0.22496791292093765</v>
      </c>
      <c r="AN7148" s="53" cm="1">
        <f t="array" aca="1" ref="AN7148" ca="1">+SUMPRODUCT(AF7148:AJ7148,TRANSPOSE($T$4:$T$8))</f>
        <v>0.27895298075874991</v>
      </c>
    </row>
    <row r="7149" spans="25:40" x14ac:dyDescent="0.25">
      <c r="Y7149" s="47" t="s">
        <v>7182</v>
      </c>
      <c r="Z7149" s="48">
        <f t="shared" ca="1" si="518"/>
        <v>0.18139710993291103</v>
      </c>
      <c r="AA7149" s="48">
        <f t="shared" ca="1" si="518"/>
        <v>0.91376795375598552</v>
      </c>
      <c r="AB7149" s="48">
        <f t="shared" ca="1" si="518"/>
        <v>0.59779322920100963</v>
      </c>
      <c r="AC7149" s="48">
        <f t="shared" ca="1" si="518"/>
        <v>0.80084477195496873</v>
      </c>
      <c r="AD7149" s="48">
        <f t="shared" ca="1" si="518"/>
        <v>0.97986835513180481</v>
      </c>
      <c r="AE7149" s="49">
        <f t="shared" ca="1" si="520"/>
        <v>3.4736714199766796</v>
      </c>
      <c r="AF7149" s="50">
        <f t="shared" ca="1" si="519"/>
        <v>5.2220572415029635E-2</v>
      </c>
      <c r="AG7149" s="50">
        <f t="shared" ca="1" si="519"/>
        <v>0.26305537953331237</v>
      </c>
      <c r="AH7149" s="50">
        <f t="shared" ca="1" si="519"/>
        <v>0.1720926238915893</v>
      </c>
      <c r="AI7149" s="50">
        <f t="shared" ca="1" si="519"/>
        <v>0.23054707113326947</v>
      </c>
      <c r="AJ7149" s="50">
        <f t="shared" ca="1" si="519"/>
        <v>0.28208435302679929</v>
      </c>
      <c r="AK7149" s="51">
        <f t="shared" ca="1" si="521"/>
        <v>1</v>
      </c>
      <c r="AM7149" s="52" cm="1">
        <f t="array" aca="1" ref="AM7149" ca="1">+SQRT(MMULT(MMULT(AF7149:AJ7149,MMULT(MMULT($Q$25:$U$29,$Q$16:$U$20),$Q$25:$U$29)),TRANSPOSE(AF7149:AJ7149)))</f>
        <v>0.19057355168316192</v>
      </c>
      <c r="AN7149" s="53" cm="1">
        <f t="array" aca="1" ref="AN7149" ca="1">+SUMPRODUCT(AF7149:AJ7149,TRANSPOSE($T$4:$T$8))</f>
        <v>0.30641179556547854</v>
      </c>
    </row>
    <row r="7150" spans="25:40" x14ac:dyDescent="0.25">
      <c r="Y7150" s="47" t="s">
        <v>7183</v>
      </c>
      <c r="Z7150" s="48">
        <f t="shared" ca="1" si="518"/>
        <v>0.3786284380350039</v>
      </c>
      <c r="AA7150" s="48">
        <f t="shared" ca="1" si="518"/>
        <v>0.8769394421669896</v>
      </c>
      <c r="AB7150" s="48">
        <f t="shared" ca="1" si="518"/>
        <v>0.51339720916946241</v>
      </c>
      <c r="AC7150" s="48">
        <f t="shared" ca="1" si="518"/>
        <v>0.71524212343319138</v>
      </c>
      <c r="AD7150" s="48">
        <f t="shared" ca="1" si="518"/>
        <v>0.70014846374469375</v>
      </c>
      <c r="AE7150" s="49">
        <f t="shared" ca="1" si="520"/>
        <v>3.184355676549341</v>
      </c>
      <c r="AF7150" s="50">
        <f t="shared" ca="1" si="519"/>
        <v>0.11890268440279778</v>
      </c>
      <c r="AG7150" s="50">
        <f t="shared" ca="1" si="519"/>
        <v>0.27538991596481027</v>
      </c>
      <c r="AH7150" s="50">
        <f t="shared" ca="1" si="519"/>
        <v>0.16122483205952493</v>
      </c>
      <c r="AI7150" s="50">
        <f t="shared" ca="1" si="519"/>
        <v>0.22461125454686903</v>
      </c>
      <c r="AJ7150" s="50">
        <f t="shared" ca="1" si="519"/>
        <v>0.21987131302599799</v>
      </c>
      <c r="AK7150" s="51">
        <f t="shared" ca="1" si="521"/>
        <v>1</v>
      </c>
      <c r="AM7150" s="52" cm="1">
        <f t="array" aca="1" ref="AM7150" ca="1">+SQRT(MMULT(MMULT(AF7150:AJ7150,MMULT(MMULT($Q$25:$U$29,$Q$16:$U$20),$Q$25:$U$29)),TRANSPOSE(AF7150:AJ7150)))</f>
        <v>0.18091709508018894</v>
      </c>
      <c r="AN7150" s="53" cm="1">
        <f t="array" aca="1" ref="AN7150" ca="1">+SUMPRODUCT(AF7150:AJ7150,TRANSPOSE($T$4:$T$8))</f>
        <v>0.3190527447973116</v>
      </c>
    </row>
    <row r="7151" spans="25:40" x14ac:dyDescent="0.25">
      <c r="Y7151" s="47" t="s">
        <v>7184</v>
      </c>
      <c r="Z7151" s="48">
        <f t="shared" ca="1" si="518"/>
        <v>0.17986518309796651</v>
      </c>
      <c r="AA7151" s="48">
        <f t="shared" ca="1" si="518"/>
        <v>0.53570971168663528</v>
      </c>
      <c r="AB7151" s="48">
        <f t="shared" ca="1" si="518"/>
        <v>0.34461243943574549</v>
      </c>
      <c r="AC7151" s="48">
        <f t="shared" ca="1" si="518"/>
        <v>5.7248231144835682E-2</v>
      </c>
      <c r="AD7151" s="48">
        <f t="shared" ca="1" si="518"/>
        <v>0.62583314085478992</v>
      </c>
      <c r="AE7151" s="49">
        <f t="shared" ca="1" si="520"/>
        <v>1.743268706219973</v>
      </c>
      <c r="AF7151" s="50">
        <f t="shared" ca="1" si="519"/>
        <v>0.10317697005413368</v>
      </c>
      <c r="AG7151" s="50">
        <f t="shared" ca="1" si="519"/>
        <v>0.30730185758238304</v>
      </c>
      <c r="AH7151" s="50">
        <f t="shared" ca="1" si="519"/>
        <v>0.19768176770808207</v>
      </c>
      <c r="AI7151" s="50">
        <f t="shared" ca="1" si="519"/>
        <v>3.2839590902179513E-2</v>
      </c>
      <c r="AJ7151" s="50">
        <f t="shared" ca="1" si="519"/>
        <v>0.3589998137532216</v>
      </c>
      <c r="AK7151" s="51">
        <f t="shared" ca="1" si="521"/>
        <v>0.99999999999999978</v>
      </c>
      <c r="AM7151" s="52" cm="1">
        <f t="array" aca="1" ref="AM7151" ca="1">+SQRT(MMULT(MMULT(AF7151:AJ7151,MMULT(MMULT($Q$25:$U$29,$Q$16:$U$20),$Q$25:$U$29)),TRANSPOSE(AF7151:AJ7151)))</f>
        <v>0.2015275613652302</v>
      </c>
      <c r="AN7151" s="53" cm="1">
        <f t="array" aca="1" ref="AN7151" ca="1">+SUMPRODUCT(AF7151:AJ7151,TRANSPOSE($T$4:$T$8))</f>
        <v>0.29064455636348868</v>
      </c>
    </row>
    <row r="7152" spans="25:40" x14ac:dyDescent="0.25">
      <c r="Y7152" s="47" t="s">
        <v>7185</v>
      </c>
      <c r="Z7152" s="48">
        <f t="shared" ca="1" si="518"/>
        <v>0.82199676458698334</v>
      </c>
      <c r="AA7152" s="48">
        <f t="shared" ca="1" si="518"/>
        <v>0.34714058033954664</v>
      </c>
      <c r="AB7152" s="48">
        <f t="shared" ca="1" si="518"/>
        <v>5.1209415877624398E-3</v>
      </c>
      <c r="AC7152" s="48">
        <f t="shared" ca="1" si="518"/>
        <v>7.2614176850603562E-2</v>
      </c>
      <c r="AD7152" s="48">
        <f t="shared" ca="1" si="518"/>
        <v>0.32760679356908151</v>
      </c>
      <c r="AE7152" s="49">
        <f t="shared" ca="1" si="520"/>
        <v>1.5744792569339774</v>
      </c>
      <c r="AF7152" s="50">
        <f t="shared" ca="1" si="519"/>
        <v>0.52207532170838378</v>
      </c>
      <c r="AG7152" s="50">
        <f t="shared" ca="1" si="519"/>
        <v>0.22047961496523119</v>
      </c>
      <c r="AH7152" s="50">
        <f t="shared" ca="1" si="519"/>
        <v>3.2524668490930627E-3</v>
      </c>
      <c r="AI7152" s="50">
        <f t="shared" ca="1" si="519"/>
        <v>4.6119487780364253E-2</v>
      </c>
      <c r="AJ7152" s="50">
        <f t="shared" ca="1" si="519"/>
        <v>0.20807310869692774</v>
      </c>
      <c r="AK7152" s="51">
        <f t="shared" ca="1" si="521"/>
        <v>1</v>
      </c>
      <c r="AM7152" s="52" cm="1">
        <f t="array" aca="1" ref="AM7152" ca="1">+SQRT(MMULT(MMULT(AF7152:AJ7152,MMULT(MMULT($Q$25:$U$29,$Q$16:$U$20),$Q$25:$U$29)),TRANSPOSE(AF7152:AJ7152)))</f>
        <v>0.17294328044917215</v>
      </c>
      <c r="AN7152" s="53" cm="1">
        <f t="array" aca="1" ref="AN7152" ca="1">+SUMPRODUCT(AF7152:AJ7152,TRANSPOSE($T$4:$T$8))</f>
        <v>0.27190347145444954</v>
      </c>
    </row>
    <row r="7153" spans="25:40" x14ac:dyDescent="0.25">
      <c r="Y7153" s="47" t="s">
        <v>7186</v>
      </c>
      <c r="Z7153" s="48">
        <f t="shared" ca="1" si="518"/>
        <v>3.3822849720375969E-2</v>
      </c>
      <c r="AA7153" s="48">
        <f t="shared" ca="1" si="518"/>
        <v>0.40895450981948045</v>
      </c>
      <c r="AB7153" s="48">
        <f t="shared" ca="1" si="518"/>
        <v>0.28039241753220634</v>
      </c>
      <c r="AC7153" s="48">
        <f t="shared" ca="1" si="518"/>
        <v>0.75530873556850942</v>
      </c>
      <c r="AD7153" s="48">
        <f t="shared" ca="1" si="518"/>
        <v>0.96092314916295263</v>
      </c>
      <c r="AE7153" s="49">
        <f t="shared" ca="1" si="520"/>
        <v>2.439401661803525</v>
      </c>
      <c r="AF7153" s="50">
        <f t="shared" ca="1" si="519"/>
        <v>1.3865223693981453E-2</v>
      </c>
      <c r="AG7153" s="50">
        <f t="shared" ca="1" si="519"/>
        <v>0.16764541740827041</v>
      </c>
      <c r="AH7153" s="50">
        <f t="shared" ca="1" si="519"/>
        <v>0.11494311163373709</v>
      </c>
      <c r="AI7153" s="50">
        <f t="shared" ca="1" si="519"/>
        <v>0.30962868780292885</v>
      </c>
      <c r="AJ7153" s="50">
        <f t="shared" ca="1" si="519"/>
        <v>0.39391755946108215</v>
      </c>
      <c r="AK7153" s="51">
        <f t="shared" ca="1" si="521"/>
        <v>1</v>
      </c>
      <c r="AM7153" s="52" cm="1">
        <f t="array" aca="1" ref="AM7153" ca="1">+SQRT(MMULT(MMULT(AF7153:AJ7153,MMULT(MMULT($Q$25:$U$29,$Q$16:$U$20),$Q$25:$U$29)),TRANSPOSE(AF7153:AJ7153)))</f>
        <v>0.20221080320968585</v>
      </c>
      <c r="AN7153" s="53" cm="1">
        <f t="array" aca="1" ref="AN7153" ca="1">+SUMPRODUCT(AF7153:AJ7153,TRANSPOSE($T$4:$T$8))</f>
        <v>0.26139423054233835</v>
      </c>
    </row>
    <row r="7154" spans="25:40" x14ac:dyDescent="0.25">
      <c r="Y7154" s="47" t="s">
        <v>7187</v>
      </c>
      <c r="Z7154" s="48">
        <f t="shared" ca="1" si="518"/>
        <v>0.73812462064215056</v>
      </c>
      <c r="AA7154" s="48">
        <f t="shared" ca="1" si="518"/>
        <v>0.66660730568318227</v>
      </c>
      <c r="AB7154" s="48">
        <f t="shared" ca="1" si="518"/>
        <v>0.21779540807162068</v>
      </c>
      <c r="AC7154" s="48">
        <f t="shared" ca="1" si="518"/>
        <v>0.95116879068327431</v>
      </c>
      <c r="AD7154" s="48">
        <f t="shared" ca="1" si="518"/>
        <v>0.15846595136069153</v>
      </c>
      <c r="AE7154" s="49">
        <f t="shared" ca="1" si="520"/>
        <v>2.7321620764409196</v>
      </c>
      <c r="AF7154" s="50">
        <f t="shared" ca="1" si="519"/>
        <v>0.27016135938892638</v>
      </c>
      <c r="AG7154" s="50">
        <f t="shared" ca="1" si="519"/>
        <v>0.24398527138314777</v>
      </c>
      <c r="AH7154" s="50">
        <f t="shared" ca="1" si="519"/>
        <v>7.9715405593849042E-2</v>
      </c>
      <c r="AI7154" s="50">
        <f t="shared" ca="1" si="519"/>
        <v>0.34813776198896834</v>
      </c>
      <c r="AJ7154" s="50">
        <f t="shared" ca="1" si="519"/>
        <v>5.8000201645108447E-2</v>
      </c>
      <c r="AK7154" s="51">
        <f t="shared" ca="1" si="521"/>
        <v>1</v>
      </c>
      <c r="AM7154" s="52" cm="1">
        <f t="array" aca="1" ref="AM7154" ca="1">+SQRT(MMULT(MMULT(AF7154:AJ7154,MMULT(MMULT($Q$25:$U$29,$Q$16:$U$20),$Q$25:$U$29)),TRANSPOSE(AF7154:AJ7154)))</f>
        <v>0.16981196838914894</v>
      </c>
      <c r="AN7154" s="53" cm="1">
        <f t="array" aca="1" ref="AN7154" ca="1">+SUMPRODUCT(AF7154:AJ7154,TRANSPOSE($T$4:$T$8))</f>
        <v>0.33947974885885984</v>
      </c>
    </row>
    <row r="7155" spans="25:40" x14ac:dyDescent="0.25">
      <c r="Y7155" s="47" t="s">
        <v>7188</v>
      </c>
      <c r="Z7155" s="48">
        <f t="shared" ca="1" si="518"/>
        <v>0.90491522371569744</v>
      </c>
      <c r="AA7155" s="48">
        <f t="shared" ca="1" si="518"/>
        <v>0.25851779284269261</v>
      </c>
      <c r="AB7155" s="48">
        <f t="shared" ca="1" si="518"/>
        <v>0.20371332532183173</v>
      </c>
      <c r="AC7155" s="48">
        <f t="shared" ca="1" si="518"/>
        <v>1.7588628424213271E-3</v>
      </c>
      <c r="AD7155" s="48">
        <f t="shared" ca="1" si="518"/>
        <v>0.60818970190565769</v>
      </c>
      <c r="AE7155" s="49">
        <f t="shared" ca="1" si="520"/>
        <v>1.9770949066283008</v>
      </c>
      <c r="AF7155" s="50">
        <f t="shared" ca="1" si="519"/>
        <v>0.45769943601691954</v>
      </c>
      <c r="AG7155" s="50">
        <f t="shared" ca="1" si="519"/>
        <v>0.13075639008324785</v>
      </c>
      <c r="AH7155" s="50">
        <f t="shared" ca="1" si="519"/>
        <v>0.10303669522331656</v>
      </c>
      <c r="AI7155" s="50">
        <f t="shared" ca="1" si="519"/>
        <v>8.896198338909575E-4</v>
      </c>
      <c r="AJ7155" s="50">
        <f t="shared" ca="1" si="519"/>
        <v>0.3076178588426251</v>
      </c>
      <c r="AK7155" s="51">
        <f t="shared" ca="1" si="521"/>
        <v>1</v>
      </c>
      <c r="AM7155" s="52" cm="1">
        <f t="array" aca="1" ref="AM7155" ca="1">+SQRT(MMULT(MMULT(AF7155:AJ7155,MMULT(MMULT($Q$25:$U$29,$Q$16:$U$20),$Q$25:$U$29)),TRANSPOSE(AF7155:AJ7155)))</f>
        <v>0.17583994288936081</v>
      </c>
      <c r="AN7155" s="53" cm="1">
        <f t="array" aca="1" ref="AN7155" ca="1">+SUMPRODUCT(AF7155:AJ7155,TRANSPOSE($T$4:$T$8))</f>
        <v>0.25731868164170474</v>
      </c>
    </row>
    <row r="7156" spans="25:40" x14ac:dyDescent="0.25">
      <c r="Y7156" s="47" t="s">
        <v>7189</v>
      </c>
      <c r="Z7156" s="48">
        <f t="shared" ca="1" si="518"/>
        <v>0.55791955693197837</v>
      </c>
      <c r="AA7156" s="48">
        <f t="shared" ca="1" si="518"/>
        <v>0.51148680832937665</v>
      </c>
      <c r="AB7156" s="48">
        <f t="shared" ca="1" si="518"/>
        <v>0.62931799051792803</v>
      </c>
      <c r="AC7156" s="48">
        <f t="shared" ca="1" si="518"/>
        <v>6.3686100335686557E-2</v>
      </c>
      <c r="AD7156" s="48">
        <f t="shared" ca="1" si="518"/>
        <v>0.93465921789027873</v>
      </c>
      <c r="AE7156" s="49">
        <f t="shared" ca="1" si="520"/>
        <v>2.6970696740052484</v>
      </c>
      <c r="AF7156" s="50">
        <f t="shared" ca="1" si="519"/>
        <v>0.20686138081981661</v>
      </c>
      <c r="AG7156" s="50">
        <f t="shared" ca="1" si="519"/>
        <v>0.18964538189693847</v>
      </c>
      <c r="AH7156" s="50">
        <f t="shared" ca="1" si="519"/>
        <v>0.23333397597525446</v>
      </c>
      <c r="AI7156" s="50">
        <f t="shared" ca="1" si="519"/>
        <v>2.3613071975671411E-2</v>
      </c>
      <c r="AJ7156" s="50">
        <f t="shared" ca="1" si="519"/>
        <v>0.34654618933231901</v>
      </c>
      <c r="AK7156" s="51">
        <f t="shared" ca="1" si="521"/>
        <v>1</v>
      </c>
      <c r="AM7156" s="52" cm="1">
        <f t="array" aca="1" ref="AM7156" ca="1">+SQRT(MMULT(MMULT(AF7156:AJ7156,MMULT(MMULT($Q$25:$U$29,$Q$16:$U$20),$Q$25:$U$29)),TRANSPOSE(AF7156:AJ7156)))</f>
        <v>0.18924513916262939</v>
      </c>
      <c r="AN7156" s="53" cm="1">
        <f t="array" aca="1" ref="AN7156" ca="1">+SUMPRODUCT(AF7156:AJ7156,TRANSPOSE($T$4:$T$8))</f>
        <v>0.28523048720161592</v>
      </c>
    </row>
    <row r="7157" spans="25:40" x14ac:dyDescent="0.25">
      <c r="Y7157" s="47" t="s">
        <v>7190</v>
      </c>
      <c r="Z7157" s="48">
        <f t="shared" ref="Z7157:AD7207" ca="1" si="522">RAND()</f>
        <v>0.52299688272913603</v>
      </c>
      <c r="AA7157" s="48">
        <f t="shared" ca="1" si="522"/>
        <v>0.59975360559317659</v>
      </c>
      <c r="AB7157" s="48">
        <f t="shared" ca="1" si="522"/>
        <v>0.32402671493920532</v>
      </c>
      <c r="AC7157" s="48">
        <f t="shared" ca="1" si="522"/>
        <v>0.60275776658042501</v>
      </c>
      <c r="AD7157" s="48">
        <f t="shared" ca="1" si="522"/>
        <v>0.71184187184290071</v>
      </c>
      <c r="AE7157" s="49">
        <f t="shared" ca="1" si="520"/>
        <v>2.7613768416848439</v>
      </c>
      <c r="AF7157" s="50">
        <f t="shared" ref="AF7157:AJ7207" ca="1" si="523">Z7157/$AE7157</f>
        <v>0.18939714233644092</v>
      </c>
      <c r="AG7157" s="50">
        <f t="shared" ca="1" si="523"/>
        <v>0.21719368270910794</v>
      </c>
      <c r="AH7157" s="50">
        <f t="shared" ca="1" si="523"/>
        <v>0.11734244672722816</v>
      </c>
      <c r="AI7157" s="50">
        <f t="shared" ca="1" si="523"/>
        <v>0.21828160411914463</v>
      </c>
      <c r="AJ7157" s="50">
        <f t="shared" ca="1" si="523"/>
        <v>0.2577851241080783</v>
      </c>
      <c r="AK7157" s="51">
        <f t="shared" ca="1" si="521"/>
        <v>1</v>
      </c>
      <c r="AM7157" s="52" cm="1">
        <f t="array" aca="1" ref="AM7157" ca="1">+SQRT(MMULT(MMULT(AF7157:AJ7157,MMULT(MMULT($Q$25:$U$29,$Q$16:$U$20),$Q$25:$U$29)),TRANSPOSE(AF7157:AJ7157)))</f>
        <v>0.17544178793692308</v>
      </c>
      <c r="AN7157" s="53" cm="1">
        <f t="array" aca="1" ref="AN7157" ca="1">+SUMPRODUCT(AF7157:AJ7157,TRANSPOSE($T$4:$T$8))</f>
        <v>0.29355128148581927</v>
      </c>
    </row>
    <row r="7158" spans="25:40" x14ac:dyDescent="0.25">
      <c r="Y7158" s="47" t="s">
        <v>7191</v>
      </c>
      <c r="Z7158" s="48">
        <f t="shared" ca="1" si="522"/>
        <v>0.38159162384644962</v>
      </c>
      <c r="AA7158" s="48">
        <f t="shared" ca="1" si="522"/>
        <v>0.74618444156401631</v>
      </c>
      <c r="AB7158" s="48">
        <f t="shared" ca="1" si="522"/>
        <v>0.49859267281062214</v>
      </c>
      <c r="AC7158" s="48">
        <f t="shared" ca="1" si="522"/>
        <v>0.56409851300970681</v>
      </c>
      <c r="AD7158" s="48">
        <f t="shared" ca="1" si="522"/>
        <v>0.75010945939044305</v>
      </c>
      <c r="AE7158" s="49">
        <f t="shared" ca="1" si="520"/>
        <v>2.9405767106212379</v>
      </c>
      <c r="AF7158" s="50">
        <f t="shared" ca="1" si="523"/>
        <v>0.12976761411057802</v>
      </c>
      <c r="AG7158" s="50">
        <f t="shared" ca="1" si="523"/>
        <v>0.25375445533144225</v>
      </c>
      <c r="AH7158" s="50">
        <f t="shared" ca="1" si="523"/>
        <v>0.16955608435914174</v>
      </c>
      <c r="AI7158" s="50">
        <f t="shared" ca="1" si="523"/>
        <v>0.19183261262058118</v>
      </c>
      <c r="AJ7158" s="50">
        <f t="shared" ca="1" si="523"/>
        <v>0.2550892335782568</v>
      </c>
      <c r="AK7158" s="51">
        <f t="shared" ca="1" si="521"/>
        <v>1</v>
      </c>
      <c r="AM7158" s="52" cm="1">
        <f t="array" aca="1" ref="AM7158" ca="1">+SQRT(MMULT(MMULT(AF7158:AJ7158,MMULT(MMULT($Q$25:$U$29,$Q$16:$U$20),$Q$25:$U$29)),TRANSPOSE(AF7158:AJ7158)))</f>
        <v>0.18155454208387542</v>
      </c>
      <c r="AN7158" s="53" cm="1">
        <f t="array" aca="1" ref="AN7158" ca="1">+SUMPRODUCT(AF7158:AJ7158,TRANSPOSE($T$4:$T$8))</f>
        <v>0.30862238533315106</v>
      </c>
    </row>
    <row r="7159" spans="25:40" x14ac:dyDescent="0.25">
      <c r="Y7159" s="47" t="s">
        <v>7192</v>
      </c>
      <c r="Z7159" s="48">
        <f t="shared" ca="1" si="522"/>
        <v>5.9647493790798034E-2</v>
      </c>
      <c r="AA7159" s="48">
        <f t="shared" ca="1" si="522"/>
        <v>1.798388009224916E-2</v>
      </c>
      <c r="AB7159" s="48">
        <f t="shared" ca="1" si="522"/>
        <v>0.99539564295043881</v>
      </c>
      <c r="AC7159" s="48">
        <f t="shared" ca="1" si="522"/>
        <v>0.36275376679719873</v>
      </c>
      <c r="AD7159" s="48">
        <f t="shared" ca="1" si="522"/>
        <v>0.82246570183799561</v>
      </c>
      <c r="AE7159" s="49">
        <f t="shared" ca="1" si="520"/>
        <v>2.2582464854686801</v>
      </c>
      <c r="AF7159" s="50">
        <f t="shared" ca="1" si="523"/>
        <v>2.6413190134299578E-2</v>
      </c>
      <c r="AG7159" s="50">
        <f t="shared" ca="1" si="523"/>
        <v>7.9636479932423121E-3</v>
      </c>
      <c r="AH7159" s="50">
        <f t="shared" ca="1" si="523"/>
        <v>0.44078254936101574</v>
      </c>
      <c r="AI7159" s="50">
        <f t="shared" ca="1" si="523"/>
        <v>0.16063515171237486</v>
      </c>
      <c r="AJ7159" s="50">
        <f t="shared" ca="1" si="523"/>
        <v>0.36420546079906763</v>
      </c>
      <c r="AK7159" s="51">
        <f t="shared" ca="1" si="521"/>
        <v>1.0000000000000002</v>
      </c>
      <c r="AM7159" s="52" cm="1">
        <f t="array" aca="1" ref="AM7159" ca="1">+SQRT(MMULT(MMULT(AF7159:AJ7159,MMULT(MMULT($Q$25:$U$29,$Q$16:$U$20),$Q$25:$U$29)),TRANSPOSE(AF7159:AJ7159)))</f>
        <v>0.22041396136169664</v>
      </c>
      <c r="AN7159" s="53" cm="1">
        <f t="array" aca="1" ref="AN7159" ca="1">+SUMPRODUCT(AF7159:AJ7159,TRANSPOSE($T$4:$T$8))</f>
        <v>0.30882843667817239</v>
      </c>
    </row>
    <row r="7160" spans="25:40" x14ac:dyDescent="0.25">
      <c r="Y7160" s="47" t="s">
        <v>7193</v>
      </c>
      <c r="Z7160" s="48">
        <f t="shared" ca="1" si="522"/>
        <v>0.93330825452606692</v>
      </c>
      <c r="AA7160" s="48">
        <f t="shared" ca="1" si="522"/>
        <v>0.36814176778128316</v>
      </c>
      <c r="AB7160" s="48">
        <f t="shared" ca="1" si="522"/>
        <v>0.13655016444236112</v>
      </c>
      <c r="AC7160" s="48">
        <f t="shared" ca="1" si="522"/>
        <v>8.261837031164232E-2</v>
      </c>
      <c r="AD7160" s="48">
        <f t="shared" ca="1" si="522"/>
        <v>0.8797474395510152</v>
      </c>
      <c r="AE7160" s="49">
        <f t="shared" ca="1" si="520"/>
        <v>2.4003659966123689</v>
      </c>
      <c r="AF7160" s="50">
        <f t="shared" ca="1" si="523"/>
        <v>0.3888191450150697</v>
      </c>
      <c r="AG7160" s="50">
        <f t="shared" ca="1" si="523"/>
        <v>0.15336901468394437</v>
      </c>
      <c r="AH7160" s="50">
        <f t="shared" ca="1" si="523"/>
        <v>5.6887226629219904E-2</v>
      </c>
      <c r="AI7160" s="50">
        <f t="shared" ca="1" si="523"/>
        <v>3.4419072103271518E-2</v>
      </c>
      <c r="AJ7160" s="50">
        <f t="shared" ca="1" si="523"/>
        <v>0.36650554156849446</v>
      </c>
      <c r="AK7160" s="51">
        <f t="shared" ca="1" si="521"/>
        <v>1</v>
      </c>
      <c r="AM7160" s="52" cm="1">
        <f t="array" aca="1" ref="AM7160" ca="1">+SQRT(MMULT(MMULT(AF7160:AJ7160,MMULT(MMULT($Q$25:$U$29,$Q$16:$U$20),$Q$25:$U$29)),TRANSPOSE(AF7160:AJ7160)))</f>
        <v>0.18081882602520266</v>
      </c>
      <c r="AN7160" s="53" cm="1">
        <f t="array" aca="1" ref="AN7160" ca="1">+SUMPRODUCT(AF7160:AJ7160,TRANSPOSE($T$4:$T$8))</f>
        <v>0.23923328926637169</v>
      </c>
    </row>
    <row r="7161" spans="25:40" x14ac:dyDescent="0.25">
      <c r="Y7161" s="47" t="s">
        <v>7194</v>
      </c>
      <c r="Z7161" s="48">
        <f t="shared" ca="1" si="522"/>
        <v>0.97825512815082105</v>
      </c>
      <c r="AA7161" s="48">
        <f t="shared" ca="1" si="522"/>
        <v>0.72211909293206011</v>
      </c>
      <c r="AB7161" s="48">
        <f t="shared" ca="1" si="522"/>
        <v>8.5359184674115962E-2</v>
      </c>
      <c r="AC7161" s="48">
        <f t="shared" ca="1" si="522"/>
        <v>0.83557559189431208</v>
      </c>
      <c r="AD7161" s="48">
        <f t="shared" ca="1" si="522"/>
        <v>0.43509912141031781</v>
      </c>
      <c r="AE7161" s="49">
        <f t="shared" ca="1" si="520"/>
        <v>3.056408119061627</v>
      </c>
      <c r="AF7161" s="50">
        <f t="shared" ca="1" si="523"/>
        <v>0.32006691843599838</v>
      </c>
      <c r="AG7161" s="50">
        <f t="shared" ca="1" si="523"/>
        <v>0.23626396240360853</v>
      </c>
      <c r="AH7161" s="50">
        <f t="shared" ca="1" si="523"/>
        <v>2.7927940690172879E-2</v>
      </c>
      <c r="AI7161" s="50">
        <f t="shared" ca="1" si="523"/>
        <v>0.27338482275424952</v>
      </c>
      <c r="AJ7161" s="50">
        <f t="shared" ca="1" si="523"/>
        <v>0.14235635571597066</v>
      </c>
      <c r="AK7161" s="51">
        <f t="shared" ca="1" si="521"/>
        <v>1</v>
      </c>
      <c r="AM7161" s="52" cm="1">
        <f t="array" aca="1" ref="AM7161" ca="1">+SQRT(MMULT(MMULT(AF7161:AJ7161,MMULT(MMULT($Q$25:$U$29,$Q$16:$U$20),$Q$25:$U$29)),TRANSPOSE(AF7161:AJ7161)))</f>
        <v>0.16781355536345363</v>
      </c>
      <c r="AN7161" s="53" cm="1">
        <f t="array" aca="1" ref="AN7161" ca="1">+SUMPRODUCT(AF7161:AJ7161,TRANSPOSE($T$4:$T$8))</f>
        <v>0.30516940471023019</v>
      </c>
    </row>
    <row r="7162" spans="25:40" x14ac:dyDescent="0.25">
      <c r="Y7162" s="47" t="s">
        <v>7195</v>
      </c>
      <c r="Z7162" s="48">
        <f t="shared" ca="1" si="522"/>
        <v>0.53340094891263701</v>
      </c>
      <c r="AA7162" s="48">
        <f t="shared" ca="1" si="522"/>
        <v>0.93215715341428584</v>
      </c>
      <c r="AB7162" s="48">
        <f t="shared" ca="1" si="522"/>
        <v>5.2281496729205013E-2</v>
      </c>
      <c r="AC7162" s="48">
        <f t="shared" ca="1" si="522"/>
        <v>0.34232365248466257</v>
      </c>
      <c r="AD7162" s="48">
        <f t="shared" ca="1" si="522"/>
        <v>0.52476999567451654</v>
      </c>
      <c r="AE7162" s="49">
        <f t="shared" ca="1" si="520"/>
        <v>2.3849332472153071</v>
      </c>
      <c r="AF7162" s="50">
        <f t="shared" ca="1" si="523"/>
        <v>0.22365445638172304</v>
      </c>
      <c r="AG7162" s="50">
        <f t="shared" ca="1" si="523"/>
        <v>0.39085251316894931</v>
      </c>
      <c r="AH7162" s="50">
        <f t="shared" ca="1" si="523"/>
        <v>2.192157654317993E-2</v>
      </c>
      <c r="AI7162" s="50">
        <f t="shared" ca="1" si="523"/>
        <v>0.1435359471315879</v>
      </c>
      <c r="AJ7162" s="50">
        <f t="shared" ca="1" si="523"/>
        <v>0.22003550677455977</v>
      </c>
      <c r="AK7162" s="51">
        <f t="shared" ca="1" si="521"/>
        <v>1</v>
      </c>
      <c r="AM7162" s="52" cm="1">
        <f t="array" aca="1" ref="AM7162" ca="1">+SQRT(MMULT(MMULT(AF7162:AJ7162,MMULT(MMULT($Q$25:$U$29,$Q$16:$U$20),$Q$25:$U$29)),TRANSPOSE(AF7162:AJ7162)))</f>
        <v>0.1858108556320342</v>
      </c>
      <c r="AN7162" s="53" cm="1">
        <f t="array" aca="1" ref="AN7162" ca="1">+SUMPRODUCT(AF7162:AJ7162,TRANSPOSE($T$4:$T$8))</f>
        <v>0.30027730316965745</v>
      </c>
    </row>
    <row r="7163" spans="25:40" x14ac:dyDescent="0.25">
      <c r="Y7163" s="47" t="s">
        <v>7196</v>
      </c>
      <c r="Z7163" s="48">
        <f t="shared" ca="1" si="522"/>
        <v>0.50189366354951914</v>
      </c>
      <c r="AA7163" s="48">
        <f t="shared" ca="1" si="522"/>
        <v>0.77434984381563565</v>
      </c>
      <c r="AB7163" s="48">
        <f t="shared" ca="1" si="522"/>
        <v>0.28739596072022189</v>
      </c>
      <c r="AC7163" s="48">
        <f t="shared" ca="1" si="522"/>
        <v>0.36899288556976462</v>
      </c>
      <c r="AD7163" s="48">
        <f t="shared" ca="1" si="522"/>
        <v>0.74090150794513077</v>
      </c>
      <c r="AE7163" s="49">
        <f t="shared" ca="1" si="520"/>
        <v>2.673533861600272</v>
      </c>
      <c r="AF7163" s="50">
        <f t="shared" ca="1" si="523"/>
        <v>0.18772669041457563</v>
      </c>
      <c r="AG7163" s="50">
        <f t="shared" ca="1" si="523"/>
        <v>0.28963532309710127</v>
      </c>
      <c r="AH7163" s="50">
        <f t="shared" ca="1" si="523"/>
        <v>0.10749666007529002</v>
      </c>
      <c r="AI7163" s="50">
        <f t="shared" ca="1" si="523"/>
        <v>0.13801691120115459</v>
      </c>
      <c r="AJ7163" s="50">
        <f t="shared" ca="1" si="523"/>
        <v>0.27712441521187853</v>
      </c>
      <c r="AK7163" s="51">
        <f t="shared" ca="1" si="521"/>
        <v>1</v>
      </c>
      <c r="AM7163" s="52" cm="1">
        <f t="array" aca="1" ref="AM7163" ca="1">+SQRT(MMULT(MMULT(AF7163:AJ7163,MMULT(MMULT($Q$25:$U$29,$Q$16:$U$20),$Q$25:$U$29)),TRANSPOSE(AF7163:AJ7163)))</f>
        <v>0.18144479949668127</v>
      </c>
      <c r="AN7163" s="53" cm="1">
        <f t="array" aca="1" ref="AN7163" ca="1">+SUMPRODUCT(AF7163:AJ7163,TRANSPOSE($T$4:$T$8))</f>
        <v>0.2925222620375596</v>
      </c>
    </row>
    <row r="7164" spans="25:40" x14ac:dyDescent="0.25">
      <c r="Y7164" s="47" t="s">
        <v>7197</v>
      </c>
      <c r="Z7164" s="48">
        <f t="shared" ca="1" si="522"/>
        <v>0.17840172904498475</v>
      </c>
      <c r="AA7164" s="48">
        <f t="shared" ca="1" si="522"/>
        <v>0.9611268434831739</v>
      </c>
      <c r="AB7164" s="48">
        <f t="shared" ca="1" si="522"/>
        <v>9.2534599904768644E-2</v>
      </c>
      <c r="AC7164" s="48">
        <f t="shared" ca="1" si="522"/>
        <v>0.93082178206520227</v>
      </c>
      <c r="AD7164" s="48">
        <f t="shared" ca="1" si="522"/>
        <v>0.54448685593313562</v>
      </c>
      <c r="AE7164" s="49">
        <f t="shared" ca="1" si="520"/>
        <v>2.707371810431265</v>
      </c>
      <c r="AF7164" s="50">
        <f t="shared" ca="1" si="523"/>
        <v>6.5894801873026307E-2</v>
      </c>
      <c r="AG7164" s="50">
        <f t="shared" ca="1" si="523"/>
        <v>0.35500363850285982</v>
      </c>
      <c r="AH7164" s="50">
        <f t="shared" ca="1" si="523"/>
        <v>3.4178755776447474E-2</v>
      </c>
      <c r="AI7164" s="50">
        <f t="shared" ca="1" si="523"/>
        <v>0.34381010339208967</v>
      </c>
      <c r="AJ7164" s="50">
        <f t="shared" ca="1" si="523"/>
        <v>0.20111270045557678</v>
      </c>
      <c r="AK7164" s="51">
        <f t="shared" ca="1" si="521"/>
        <v>1</v>
      </c>
      <c r="AM7164" s="52" cm="1">
        <f t="array" aca="1" ref="AM7164" ca="1">+SQRT(MMULT(MMULT(AF7164:AJ7164,MMULT(MMULT($Q$25:$U$29,$Q$16:$U$20),$Q$25:$U$29)),TRANSPOSE(AF7164:AJ7164)))</f>
        <v>0.19314456008612646</v>
      </c>
      <c r="AN7164" s="53" cm="1">
        <f t="array" aca="1" ref="AN7164" ca="1">+SUMPRODUCT(AF7164:AJ7164,TRANSPOSE($T$4:$T$8))</f>
        <v>0.31257360408168777</v>
      </c>
    </row>
    <row r="7165" spans="25:40" x14ac:dyDescent="0.25">
      <c r="Y7165" s="47" t="s">
        <v>7198</v>
      </c>
      <c r="Z7165" s="48">
        <f t="shared" ca="1" si="522"/>
        <v>0.99003902980335623</v>
      </c>
      <c r="AA7165" s="48">
        <f t="shared" ca="1" si="522"/>
        <v>0.84304936278415121</v>
      </c>
      <c r="AB7165" s="48">
        <f t="shared" ca="1" si="522"/>
        <v>2.7591680979839328E-2</v>
      </c>
      <c r="AC7165" s="48">
        <f t="shared" ca="1" si="522"/>
        <v>0.72508078807739862</v>
      </c>
      <c r="AD7165" s="48">
        <f t="shared" ca="1" si="522"/>
        <v>0.3177801526267181</v>
      </c>
      <c r="AE7165" s="49">
        <f t="shared" ca="1" si="520"/>
        <v>2.9035410142714637</v>
      </c>
      <c r="AF7165" s="50">
        <f t="shared" ca="1" si="523"/>
        <v>0.34097642324910293</v>
      </c>
      <c r="AG7165" s="50">
        <f t="shared" ca="1" si="523"/>
        <v>0.2903521454115513</v>
      </c>
      <c r="AH7165" s="50">
        <f t="shared" ca="1" si="523"/>
        <v>9.5027694956678413E-3</v>
      </c>
      <c r="AI7165" s="50">
        <f t="shared" ca="1" si="523"/>
        <v>0.2497229364122934</v>
      </c>
      <c r="AJ7165" s="50">
        <f t="shared" ca="1" si="523"/>
        <v>0.10944572543138444</v>
      </c>
      <c r="AK7165" s="51">
        <f t="shared" ca="1" si="521"/>
        <v>0.99999999999999989</v>
      </c>
      <c r="AM7165" s="52" cm="1">
        <f t="array" aca="1" ref="AM7165" ca="1">+SQRT(MMULT(MMULT(AF7165:AJ7165,MMULT(MMULT($Q$25:$U$29,$Q$16:$U$20),$Q$25:$U$29)),TRANSPOSE(AF7165:AJ7165)))</f>
        <v>0.16999391211907397</v>
      </c>
      <c r="AN7165" s="53" cm="1">
        <f t="array" aca="1" ref="AN7165" ca="1">+SUMPRODUCT(AF7165:AJ7165,TRANSPOSE($T$4:$T$8))</f>
        <v>0.31428499786640451</v>
      </c>
    </row>
    <row r="7166" spans="25:40" x14ac:dyDescent="0.25">
      <c r="Y7166" s="47" t="s">
        <v>7199</v>
      </c>
      <c r="Z7166" s="48">
        <f t="shared" ca="1" si="522"/>
        <v>0.41723731410052856</v>
      </c>
      <c r="AA7166" s="48">
        <f t="shared" ca="1" si="522"/>
        <v>0.28973369480567279</v>
      </c>
      <c r="AB7166" s="48">
        <f t="shared" ca="1" si="522"/>
        <v>0.3179448127526594</v>
      </c>
      <c r="AC7166" s="48">
        <f t="shared" ca="1" si="522"/>
        <v>0.10333111554837904</v>
      </c>
      <c r="AD7166" s="48">
        <f t="shared" ca="1" si="522"/>
        <v>0.63218882837927604</v>
      </c>
      <c r="AE7166" s="49">
        <f t="shared" ca="1" si="520"/>
        <v>1.7604357655865157</v>
      </c>
      <c r="AF7166" s="50">
        <f t="shared" ca="1" si="523"/>
        <v>0.23700797396689999</v>
      </c>
      <c r="AG7166" s="50">
        <f t="shared" ca="1" si="523"/>
        <v>0.16458066830353429</v>
      </c>
      <c r="AH7166" s="50">
        <f t="shared" ca="1" si="523"/>
        <v>0.18060574487745157</v>
      </c>
      <c r="AI7166" s="50">
        <f t="shared" ca="1" si="523"/>
        <v>5.8696328243452112E-2</v>
      </c>
      <c r="AJ7166" s="50">
        <f t="shared" ca="1" si="523"/>
        <v>0.35910928460866209</v>
      </c>
      <c r="AK7166" s="51">
        <f t="shared" ca="1" si="521"/>
        <v>1</v>
      </c>
      <c r="AM7166" s="52" cm="1">
        <f t="array" aca="1" ref="AM7166" ca="1">+SQRT(MMULT(MMULT(AF7166:AJ7166,MMULT(MMULT($Q$25:$U$29,$Q$16:$U$20),$Q$25:$U$29)),TRANSPOSE(AF7166:AJ7166)))</f>
        <v>0.18455709983090612</v>
      </c>
      <c r="AN7166" s="53" cm="1">
        <f t="array" aca="1" ref="AN7166" ca="1">+SUMPRODUCT(AF7166:AJ7166,TRANSPOSE($T$4:$T$8))</f>
        <v>0.26981389348745494</v>
      </c>
    </row>
    <row r="7167" spans="25:40" x14ac:dyDescent="0.25">
      <c r="Y7167" s="47" t="s">
        <v>7200</v>
      </c>
      <c r="Z7167" s="48">
        <f t="shared" ca="1" si="522"/>
        <v>0.94853690110586786</v>
      </c>
      <c r="AA7167" s="48">
        <f t="shared" ca="1" si="522"/>
        <v>0.20780198220448476</v>
      </c>
      <c r="AB7167" s="48">
        <f t="shared" ca="1" si="522"/>
        <v>0.6215515335097298</v>
      </c>
      <c r="AC7167" s="48">
        <f t="shared" ca="1" si="522"/>
        <v>0.99338262209785511</v>
      </c>
      <c r="AD7167" s="48">
        <f t="shared" ca="1" si="522"/>
        <v>0.14140035601709411</v>
      </c>
      <c r="AE7167" s="49">
        <f t="shared" ca="1" si="520"/>
        <v>2.9126733949350316</v>
      </c>
      <c r="AF7167" s="50">
        <f t="shared" ca="1" si="523"/>
        <v>0.32565851796336587</v>
      </c>
      <c r="AG7167" s="50">
        <f t="shared" ca="1" si="523"/>
        <v>7.1344072619278304E-2</v>
      </c>
      <c r="AH7167" s="50">
        <f t="shared" ca="1" si="523"/>
        <v>0.21339554740005232</v>
      </c>
      <c r="AI7167" s="50">
        <f t="shared" ca="1" si="523"/>
        <v>0.34105527376508787</v>
      </c>
      <c r="AJ7167" s="50">
        <f t="shared" ca="1" si="523"/>
        <v>4.854658825221566E-2</v>
      </c>
      <c r="AK7167" s="51">
        <f t="shared" ca="1" si="521"/>
        <v>1</v>
      </c>
      <c r="AM7167" s="52" cm="1">
        <f t="array" aca="1" ref="AM7167" ca="1">+SQRT(MMULT(MMULT(AF7167:AJ7167,MMULT(MMULT($Q$25:$U$29,$Q$16:$U$20),$Q$25:$U$29)),TRANSPOSE(AF7167:AJ7167)))</f>
        <v>0.17084474461845928</v>
      </c>
      <c r="AN7167" s="53" cm="1">
        <f t="array" aca="1" ref="AN7167" ca="1">+SUMPRODUCT(AF7167:AJ7167,TRANSPOSE($T$4:$T$8))</f>
        <v>0.34720535079723525</v>
      </c>
    </row>
    <row r="7168" spans="25:40" x14ac:dyDescent="0.25">
      <c r="Y7168" s="47" t="s">
        <v>7201</v>
      </c>
      <c r="Z7168" s="48">
        <f t="shared" ca="1" si="522"/>
        <v>0.28770703140972542</v>
      </c>
      <c r="AA7168" s="48">
        <f t="shared" ca="1" si="522"/>
        <v>0.38831425462407754</v>
      </c>
      <c r="AB7168" s="48">
        <f t="shared" ca="1" si="522"/>
        <v>0.21798362968842189</v>
      </c>
      <c r="AC7168" s="48">
        <f t="shared" ca="1" si="522"/>
        <v>0.16193495024980475</v>
      </c>
      <c r="AD7168" s="48">
        <f t="shared" ca="1" si="522"/>
        <v>0.84986602740858019</v>
      </c>
      <c r="AE7168" s="49">
        <f t="shared" ca="1" si="520"/>
        <v>1.9058058933806099</v>
      </c>
      <c r="AF7168" s="50">
        <f t="shared" ca="1" si="523"/>
        <v>0.15096344932556427</v>
      </c>
      <c r="AG7168" s="50">
        <f t="shared" ca="1" si="523"/>
        <v>0.20375330770714906</v>
      </c>
      <c r="AH7168" s="50">
        <f t="shared" ca="1" si="523"/>
        <v>0.11437871529600115</v>
      </c>
      <c r="AI7168" s="50">
        <f t="shared" ca="1" si="523"/>
        <v>8.4969277727731635E-2</v>
      </c>
      <c r="AJ7168" s="50">
        <f t="shared" ca="1" si="523"/>
        <v>0.44593524994355382</v>
      </c>
      <c r="AK7168" s="51">
        <f t="shared" ca="1" si="521"/>
        <v>0.99999999999999989</v>
      </c>
      <c r="AM7168" s="52" cm="1">
        <f t="array" aca="1" ref="AM7168" ca="1">+SQRT(MMULT(MMULT(AF7168:AJ7168,MMULT(MMULT($Q$25:$U$29,$Q$16:$U$20),$Q$25:$U$29)),TRANSPOSE(AF7168:AJ7168)))</f>
        <v>0.19944242145447325</v>
      </c>
      <c r="AN7168" s="53" cm="1">
        <f t="array" aca="1" ref="AN7168" ca="1">+SUMPRODUCT(AF7168:AJ7168,TRANSPOSE($T$4:$T$8))</f>
        <v>0.24311158189271626</v>
      </c>
    </row>
    <row r="7169" spans="25:40" x14ac:dyDescent="0.25">
      <c r="Y7169" s="47" t="s">
        <v>7202</v>
      </c>
      <c r="Z7169" s="48">
        <f t="shared" ca="1" si="522"/>
        <v>0.20963230682962652</v>
      </c>
      <c r="AA7169" s="48">
        <f t="shared" ca="1" si="522"/>
        <v>0.38780867440399047</v>
      </c>
      <c r="AB7169" s="48">
        <f t="shared" ca="1" si="522"/>
        <v>0.10984151812832921</v>
      </c>
      <c r="AC7169" s="48">
        <f t="shared" ca="1" si="522"/>
        <v>0.20579365968965257</v>
      </c>
      <c r="AD7169" s="48">
        <f t="shared" ca="1" si="522"/>
        <v>0.80152964205701682</v>
      </c>
      <c r="AE7169" s="49">
        <f t="shared" ca="1" si="520"/>
        <v>1.7146058011086156</v>
      </c>
      <c r="AF7169" s="50">
        <f t="shared" ca="1" si="523"/>
        <v>0.12226268375744688</v>
      </c>
      <c r="AG7169" s="50">
        <f t="shared" ca="1" si="523"/>
        <v>0.22617949510799762</v>
      </c>
      <c r="AH7169" s="50">
        <f t="shared" ca="1" si="523"/>
        <v>6.406225737560714E-2</v>
      </c>
      <c r="AI7169" s="50">
        <f t="shared" ca="1" si="523"/>
        <v>0.12002389094717411</v>
      </c>
      <c r="AJ7169" s="50">
        <f t="shared" ca="1" si="523"/>
        <v>0.46747167281177426</v>
      </c>
      <c r="AK7169" s="51">
        <f t="shared" ca="1" si="521"/>
        <v>1</v>
      </c>
      <c r="AM7169" s="52" cm="1">
        <f t="array" aca="1" ref="AM7169" ca="1">+SQRT(MMULT(MMULT(AF7169:AJ7169,MMULT(MMULT($Q$25:$U$29,$Q$16:$U$20),$Q$25:$U$29)),TRANSPOSE(AF7169:AJ7169)))</f>
        <v>0.20497336681677009</v>
      </c>
      <c r="AN7169" s="53" cm="1">
        <f t="array" aca="1" ref="AN7169" ca="1">+SUMPRODUCT(AF7169:AJ7169,TRANSPOSE($T$4:$T$8))</f>
        <v>0.23239114518172657</v>
      </c>
    </row>
    <row r="7170" spans="25:40" x14ac:dyDescent="0.25">
      <c r="Y7170" s="47" t="s">
        <v>7203</v>
      </c>
      <c r="Z7170" s="48">
        <f t="shared" ca="1" si="522"/>
        <v>0.2035345545663878</v>
      </c>
      <c r="AA7170" s="48">
        <f t="shared" ca="1" si="522"/>
        <v>0.18118251510406247</v>
      </c>
      <c r="AB7170" s="48">
        <f t="shared" ca="1" si="522"/>
        <v>0.26541153545802065</v>
      </c>
      <c r="AC7170" s="48">
        <f t="shared" ca="1" si="522"/>
        <v>0.1148772732915524</v>
      </c>
      <c r="AD7170" s="48">
        <f t="shared" ca="1" si="522"/>
        <v>0.24675051036894136</v>
      </c>
      <c r="AE7170" s="49">
        <f t="shared" ca="1" si="520"/>
        <v>1.0117563887889647</v>
      </c>
      <c r="AF7170" s="50">
        <f t="shared" ca="1" si="523"/>
        <v>0.20116952738989985</v>
      </c>
      <c r="AG7170" s="50">
        <f t="shared" ca="1" si="523"/>
        <v>0.17907721375590355</v>
      </c>
      <c r="AH7170" s="50">
        <f t="shared" ca="1" si="523"/>
        <v>0.26232751124577386</v>
      </c>
      <c r="AI7170" s="50">
        <f t="shared" ca="1" si="523"/>
        <v>0.11354242440619157</v>
      </c>
      <c r="AJ7170" s="50">
        <f t="shared" ca="1" si="523"/>
        <v>0.24388332320223119</v>
      </c>
      <c r="AK7170" s="51">
        <f t="shared" ca="1" si="521"/>
        <v>0.99999999999999989</v>
      </c>
      <c r="AM7170" s="52" cm="1">
        <f t="array" aca="1" ref="AM7170" ca="1">+SQRT(MMULT(MMULT(AF7170:AJ7170,MMULT(MMULT($Q$25:$U$29,$Q$16:$U$20),$Q$25:$U$29)),TRANSPOSE(AF7170:AJ7170)))</f>
        <v>0.17916453440866606</v>
      </c>
      <c r="AN7170" s="53" cm="1">
        <f t="array" aca="1" ref="AN7170" ca="1">+SUMPRODUCT(AF7170:AJ7170,TRANSPOSE($T$4:$T$8))</f>
        <v>0.31711983207474564</v>
      </c>
    </row>
    <row r="7171" spans="25:40" x14ac:dyDescent="0.25">
      <c r="Y7171" s="47" t="s">
        <v>7204</v>
      </c>
      <c r="Z7171" s="48">
        <f t="shared" ca="1" si="522"/>
        <v>0.72533883839092783</v>
      </c>
      <c r="AA7171" s="48">
        <f t="shared" ca="1" si="522"/>
        <v>7.9402920966304746E-2</v>
      </c>
      <c r="AB7171" s="48">
        <f t="shared" ca="1" si="522"/>
        <v>0.7543661724419225</v>
      </c>
      <c r="AC7171" s="48">
        <f t="shared" ca="1" si="522"/>
        <v>0.7192928152634368</v>
      </c>
      <c r="AD7171" s="48">
        <f t="shared" ca="1" si="522"/>
        <v>0.7853227535065328</v>
      </c>
      <c r="AE7171" s="49">
        <f t="shared" ca="1" si="520"/>
        <v>3.0637235005691243</v>
      </c>
      <c r="AF7171" s="50">
        <f t="shared" ca="1" si="523"/>
        <v>0.23675075060010708</v>
      </c>
      <c r="AG7171" s="50">
        <f t="shared" ca="1" si="523"/>
        <v>2.5917130234355247E-2</v>
      </c>
      <c r="AH7171" s="50">
        <f t="shared" ca="1" si="523"/>
        <v>0.24622527858724513</v>
      </c>
      <c r="AI7171" s="50">
        <f t="shared" ca="1" si="523"/>
        <v>0.23477732736972487</v>
      </c>
      <c r="AJ7171" s="50">
        <f t="shared" ca="1" si="523"/>
        <v>0.25632951320856778</v>
      </c>
      <c r="AK7171" s="51">
        <f t="shared" ca="1" si="521"/>
        <v>1</v>
      </c>
      <c r="AM7171" s="52" cm="1">
        <f t="array" aca="1" ref="AM7171" ca="1">+SQRT(MMULT(MMULT(AF7171:AJ7171,MMULT(MMULT($Q$25:$U$29,$Q$16:$U$20),$Q$25:$U$29)),TRANSPOSE(AF7171:AJ7171)))</f>
        <v>0.17820421704121203</v>
      </c>
      <c r="AN7171" s="53" cm="1">
        <f t="array" aca="1" ref="AN7171" ca="1">+SUMPRODUCT(AF7171:AJ7171,TRANSPOSE($T$4:$T$8))</f>
        <v>0.29728744045692851</v>
      </c>
    </row>
    <row r="7172" spans="25:40" x14ac:dyDescent="0.25">
      <c r="Y7172" s="47" t="s">
        <v>7205</v>
      </c>
      <c r="Z7172" s="48">
        <f t="shared" ca="1" si="522"/>
        <v>0.61487743430537956</v>
      </c>
      <c r="AA7172" s="48">
        <f t="shared" ca="1" si="522"/>
        <v>0.60820468383697968</v>
      </c>
      <c r="AB7172" s="48">
        <f t="shared" ca="1" si="522"/>
        <v>0.42630409269933267</v>
      </c>
      <c r="AC7172" s="48">
        <f t="shared" ca="1" si="522"/>
        <v>0.4958910000911777</v>
      </c>
      <c r="AD7172" s="48">
        <f t="shared" ca="1" si="522"/>
        <v>0.2597593608472637</v>
      </c>
      <c r="AE7172" s="49">
        <f t="shared" ca="1" si="520"/>
        <v>2.4050365717801334</v>
      </c>
      <c r="AF7172" s="50">
        <f t="shared" ca="1" si="523"/>
        <v>0.25566240510441235</v>
      </c>
      <c r="AG7172" s="50">
        <f t="shared" ca="1" si="523"/>
        <v>0.25288791487557521</v>
      </c>
      <c r="AH7172" s="50">
        <f t="shared" ca="1" si="523"/>
        <v>0.17725472356696664</v>
      </c>
      <c r="AI7172" s="50">
        <f t="shared" ca="1" si="523"/>
        <v>0.20618854861077418</v>
      </c>
      <c r="AJ7172" s="50">
        <f t="shared" ca="1" si="523"/>
        <v>0.10800640784227156</v>
      </c>
      <c r="AK7172" s="51">
        <f t="shared" ca="1" si="521"/>
        <v>1</v>
      </c>
      <c r="AM7172" s="52" cm="1">
        <f t="array" aca="1" ref="AM7172" ca="1">+SQRT(MMULT(MMULT(AF7172:AJ7172,MMULT(MMULT($Q$25:$U$29,$Q$16:$U$20),$Q$25:$U$29)),TRANSPOSE(AF7172:AJ7172)))</f>
        <v>0.16798754612916716</v>
      </c>
      <c r="AN7172" s="53" cm="1">
        <f t="array" aca="1" ref="AN7172" ca="1">+SUMPRODUCT(AF7172:AJ7172,TRANSPOSE($T$4:$T$8))</f>
        <v>0.34315075093230785</v>
      </c>
    </row>
    <row r="7173" spans="25:40" x14ac:dyDescent="0.25">
      <c r="Y7173" s="47" t="s">
        <v>7206</v>
      </c>
      <c r="Z7173" s="48">
        <f t="shared" ca="1" si="522"/>
        <v>8.4781089822774991E-2</v>
      </c>
      <c r="AA7173" s="48">
        <f t="shared" ca="1" si="522"/>
        <v>0.55305787782420324</v>
      </c>
      <c r="AB7173" s="48">
        <f t="shared" ca="1" si="522"/>
        <v>0.76222065198036215</v>
      </c>
      <c r="AC7173" s="48">
        <f t="shared" ca="1" si="522"/>
        <v>0.57973213649339628</v>
      </c>
      <c r="AD7173" s="48">
        <f t="shared" ca="1" si="522"/>
        <v>0.92489401042404418</v>
      </c>
      <c r="AE7173" s="49">
        <f t="shared" ca="1" si="520"/>
        <v>2.9046857665447807</v>
      </c>
      <c r="AF7173" s="50">
        <f t="shared" ca="1" si="523"/>
        <v>2.9187697615781993E-2</v>
      </c>
      <c r="AG7173" s="50">
        <f t="shared" ca="1" si="523"/>
        <v>0.19040196505733692</v>
      </c>
      <c r="AH7173" s="50">
        <f t="shared" ca="1" si="523"/>
        <v>0.2624107091924951</v>
      </c>
      <c r="AI7173" s="50">
        <f t="shared" ca="1" si="523"/>
        <v>0.1995851472715435</v>
      </c>
      <c r="AJ7173" s="50">
        <f t="shared" ca="1" si="523"/>
        <v>0.31841448086284252</v>
      </c>
      <c r="AK7173" s="51">
        <f t="shared" ca="1" si="521"/>
        <v>1</v>
      </c>
      <c r="AM7173" s="52" cm="1">
        <f t="array" aca="1" ref="AM7173" ca="1">+SQRT(MMULT(MMULT(AF7173:AJ7173,MMULT(MMULT($Q$25:$U$29,$Q$16:$U$20),$Q$25:$U$29)),TRANSPOSE(AF7173:AJ7173)))</f>
        <v>0.19702659505693604</v>
      </c>
      <c r="AN7173" s="53" cm="1">
        <f t="array" aca="1" ref="AN7173" ca="1">+SUMPRODUCT(AF7173:AJ7173,TRANSPOSE($T$4:$T$8))</f>
        <v>0.30662671334559144</v>
      </c>
    </row>
    <row r="7174" spans="25:40" x14ac:dyDescent="0.25">
      <c r="Y7174" s="47" t="s">
        <v>7207</v>
      </c>
      <c r="Z7174" s="48">
        <f t="shared" ca="1" si="522"/>
        <v>0.4119925818382576</v>
      </c>
      <c r="AA7174" s="48">
        <f t="shared" ca="1" si="522"/>
        <v>3.924683884183322E-2</v>
      </c>
      <c r="AB7174" s="48">
        <f t="shared" ca="1" si="522"/>
        <v>0.19891349934900082</v>
      </c>
      <c r="AC7174" s="48">
        <f t="shared" ca="1" si="522"/>
        <v>0.88098607893838177</v>
      </c>
      <c r="AD7174" s="48">
        <f t="shared" ca="1" si="522"/>
        <v>0.24894758387029181</v>
      </c>
      <c r="AE7174" s="49">
        <f t="shared" ca="1" si="520"/>
        <v>1.7800865828377654</v>
      </c>
      <c r="AF7174" s="50">
        <f t="shared" ca="1" si="523"/>
        <v>0.23144524868080871</v>
      </c>
      <c r="AG7174" s="50">
        <f t="shared" ca="1" si="523"/>
        <v>2.2047713420359015E-2</v>
      </c>
      <c r="AH7174" s="50">
        <f t="shared" ca="1" si="523"/>
        <v>0.11174372149465805</v>
      </c>
      <c r="AI7174" s="50">
        <f t="shared" ca="1" si="523"/>
        <v>0.49491192587606486</v>
      </c>
      <c r="AJ7174" s="50">
        <f t="shared" ca="1" si="523"/>
        <v>0.13985139052810924</v>
      </c>
      <c r="AK7174" s="51">
        <f t="shared" ca="1" si="521"/>
        <v>0.99999999999999989</v>
      </c>
      <c r="AM7174" s="52" cm="1">
        <f t="array" aca="1" ref="AM7174" ca="1">+SQRT(MMULT(MMULT(AF7174:AJ7174,MMULT(MMULT($Q$25:$U$29,$Q$16:$U$20),$Q$25:$U$29)),TRANSPOSE(AF7174:AJ7174)))</f>
        <v>0.18214008840932372</v>
      </c>
      <c r="AN7174" s="53" cm="1">
        <f t="array" aca="1" ref="AN7174" ca="1">+SUMPRODUCT(AF7174:AJ7174,TRANSPOSE($T$4:$T$8))</f>
        <v>0.30702276879215445</v>
      </c>
    </row>
    <row r="7175" spans="25:40" x14ac:dyDescent="0.25">
      <c r="Y7175" s="47" t="s">
        <v>7208</v>
      </c>
      <c r="Z7175" s="48">
        <f t="shared" ca="1" si="522"/>
        <v>0.90764642871128076</v>
      </c>
      <c r="AA7175" s="48">
        <f t="shared" ca="1" si="522"/>
        <v>0.92784455231913776</v>
      </c>
      <c r="AB7175" s="48">
        <f t="shared" ca="1" si="522"/>
        <v>0.67871477367482258</v>
      </c>
      <c r="AC7175" s="48">
        <f t="shared" ca="1" si="522"/>
        <v>0.74006520522078156</v>
      </c>
      <c r="AD7175" s="48">
        <f t="shared" ca="1" si="522"/>
        <v>0.46494697401062779</v>
      </c>
      <c r="AE7175" s="49">
        <f t="shared" ca="1" si="520"/>
        <v>3.7192179339366502</v>
      </c>
      <c r="AF7175" s="50">
        <f t="shared" ca="1" si="523"/>
        <v>0.24404228115521365</v>
      </c>
      <c r="AG7175" s="50">
        <f t="shared" ca="1" si="523"/>
        <v>0.24947302599636847</v>
      </c>
      <c r="AH7175" s="50">
        <f t="shared" ca="1" si="523"/>
        <v>0.1824885730631087</v>
      </c>
      <c r="AI7175" s="50">
        <f t="shared" ca="1" si="523"/>
        <v>0.19898409245339674</v>
      </c>
      <c r="AJ7175" s="50">
        <f t="shared" ca="1" si="523"/>
        <v>0.12501202733191252</v>
      </c>
      <c r="AK7175" s="51">
        <f t="shared" ca="1" si="521"/>
        <v>1</v>
      </c>
      <c r="AM7175" s="52" cm="1">
        <f t="array" aca="1" ref="AM7175" ca="1">+SQRT(MMULT(MMULT(AF7175:AJ7175,MMULT(MMULT($Q$25:$U$29,$Q$16:$U$20),$Q$25:$U$29)),TRANSPOSE(AF7175:AJ7175)))</f>
        <v>0.16874119250290728</v>
      </c>
      <c r="AN7175" s="53" cm="1">
        <f t="array" aca="1" ref="AN7175" ca="1">+SUMPRODUCT(AF7175:AJ7175,TRANSPOSE($T$4:$T$8))</f>
        <v>0.33972136079667919</v>
      </c>
    </row>
    <row r="7176" spans="25:40" x14ac:dyDescent="0.25">
      <c r="Y7176" s="47" t="s">
        <v>7209</v>
      </c>
      <c r="Z7176" s="48">
        <f t="shared" ca="1" si="522"/>
        <v>0.31321627391561624</v>
      </c>
      <c r="AA7176" s="48">
        <f t="shared" ca="1" si="522"/>
        <v>0.99245837697152972</v>
      </c>
      <c r="AB7176" s="48">
        <f t="shared" ca="1" si="522"/>
        <v>3.9875928714095621E-2</v>
      </c>
      <c r="AC7176" s="48">
        <f t="shared" ca="1" si="522"/>
        <v>0.64559920997690845</v>
      </c>
      <c r="AD7176" s="48">
        <f t="shared" ca="1" si="522"/>
        <v>0.79968083986825222</v>
      </c>
      <c r="AE7176" s="49">
        <f t="shared" ca="1" si="520"/>
        <v>2.7908306294464023</v>
      </c>
      <c r="AF7176" s="50">
        <f t="shared" ca="1" si="523"/>
        <v>0.11223048457718367</v>
      </c>
      <c r="AG7176" s="50">
        <f t="shared" ca="1" si="523"/>
        <v>0.35561397617611673</v>
      </c>
      <c r="AH7176" s="50">
        <f t="shared" ca="1" si="523"/>
        <v>1.428819373463933E-2</v>
      </c>
      <c r="AI7176" s="50">
        <f t="shared" ca="1" si="523"/>
        <v>0.23132869589616462</v>
      </c>
      <c r="AJ7176" s="50">
        <f t="shared" ca="1" si="523"/>
        <v>0.28653864961589565</v>
      </c>
      <c r="AK7176" s="51">
        <f t="shared" ca="1" si="521"/>
        <v>1</v>
      </c>
      <c r="AM7176" s="52" cm="1">
        <f t="array" aca="1" ref="AM7176" ca="1">+SQRT(MMULT(MMULT(AF7176:AJ7176,MMULT(MMULT($Q$25:$U$29,$Q$16:$U$20),$Q$25:$U$29)),TRANSPOSE(AF7176:AJ7176)))</f>
        <v>0.19429809266370585</v>
      </c>
      <c r="AN7176" s="53" cm="1">
        <f t="array" aca="1" ref="AN7176" ca="1">+SUMPRODUCT(AF7176:AJ7176,TRANSPOSE($T$4:$T$8))</f>
        <v>0.28396196928240652</v>
      </c>
    </row>
    <row r="7177" spans="25:40" x14ac:dyDescent="0.25">
      <c r="Y7177" s="47" t="s">
        <v>7210</v>
      </c>
      <c r="Z7177" s="48">
        <f t="shared" ca="1" si="522"/>
        <v>0.57811975872822141</v>
      </c>
      <c r="AA7177" s="48">
        <f t="shared" ca="1" si="522"/>
        <v>0.91483207307859227</v>
      </c>
      <c r="AB7177" s="48">
        <f t="shared" ca="1" si="522"/>
        <v>0.56797998125059534</v>
      </c>
      <c r="AC7177" s="48">
        <f t="shared" ca="1" si="522"/>
        <v>0.1246314079303622</v>
      </c>
      <c r="AD7177" s="48">
        <f t="shared" ca="1" si="522"/>
        <v>9.1350292618314843E-2</v>
      </c>
      <c r="AE7177" s="49">
        <f t="shared" ca="1" si="520"/>
        <v>2.2769135136060861</v>
      </c>
      <c r="AF7177" s="50">
        <f t="shared" ca="1" si="523"/>
        <v>0.25390501451792874</v>
      </c>
      <c r="AG7177" s="50">
        <f t="shared" ca="1" si="523"/>
        <v>0.40178604396339901</v>
      </c>
      <c r="AH7177" s="50">
        <f t="shared" ca="1" si="523"/>
        <v>0.24945171516464451</v>
      </c>
      <c r="AI7177" s="50">
        <f t="shared" ca="1" si="523"/>
        <v>5.4736996897601031E-2</v>
      </c>
      <c r="AJ7177" s="50">
        <f t="shared" ca="1" si="523"/>
        <v>4.0120229456426668E-2</v>
      </c>
      <c r="AK7177" s="51">
        <f t="shared" ca="1" si="521"/>
        <v>1</v>
      </c>
      <c r="AM7177" s="52" cm="1">
        <f t="array" aca="1" ref="AM7177" ca="1">+SQRT(MMULT(MMULT(AF7177:AJ7177,MMULT(MMULT($Q$25:$U$29,$Q$16:$U$20),$Q$25:$U$29)),TRANSPOSE(AF7177:AJ7177)))</f>
        <v>0.18524769139131739</v>
      </c>
      <c r="AN7177" s="53" cm="1">
        <f t="array" aca="1" ref="AN7177" ca="1">+SUMPRODUCT(AF7177:AJ7177,TRANSPOSE($T$4:$T$8))</f>
        <v>0.38497037847038013</v>
      </c>
    </row>
    <row r="7178" spans="25:40" x14ac:dyDescent="0.25">
      <c r="Y7178" s="47" t="s">
        <v>7211</v>
      </c>
      <c r="Z7178" s="48">
        <f t="shared" ca="1" si="522"/>
        <v>0.27330240261155314</v>
      </c>
      <c r="AA7178" s="48">
        <f t="shared" ca="1" si="522"/>
        <v>0.94845733362144546</v>
      </c>
      <c r="AB7178" s="48">
        <f t="shared" ca="1" si="522"/>
        <v>0.34634755545374474</v>
      </c>
      <c r="AC7178" s="48">
        <f t="shared" ca="1" si="522"/>
        <v>0.37153963258291811</v>
      </c>
      <c r="AD7178" s="48">
        <f t="shared" ca="1" si="522"/>
        <v>0.64728374680583833</v>
      </c>
      <c r="AE7178" s="49">
        <f t="shared" ref="AE7178:AE7241" ca="1" si="524">+SUM(Z7178:AD7178)</f>
        <v>2.5869306710754998</v>
      </c>
      <c r="AF7178" s="50">
        <f t="shared" ca="1" si="523"/>
        <v>0.10564736259357481</v>
      </c>
      <c r="AG7178" s="50">
        <f t="shared" ca="1" si="523"/>
        <v>0.36663422960118619</v>
      </c>
      <c r="AH7178" s="50">
        <f t="shared" ca="1" si="523"/>
        <v>0.13388358618429963</v>
      </c>
      <c r="AI7178" s="50">
        <f t="shared" ca="1" si="523"/>
        <v>0.14362179734351091</v>
      </c>
      <c r="AJ7178" s="50">
        <f t="shared" ca="1" si="523"/>
        <v>0.25021302427742848</v>
      </c>
      <c r="AK7178" s="51">
        <f t="shared" ref="AK7178:AK7241" ca="1" si="525">+SUM(AF7178:AJ7178)</f>
        <v>1</v>
      </c>
      <c r="AM7178" s="52" cm="1">
        <f t="array" aca="1" ref="AM7178" ca="1">+SQRT(MMULT(MMULT(AF7178:AJ7178,MMULT(MMULT($Q$25:$U$29,$Q$16:$U$20),$Q$25:$U$29)),TRANSPOSE(AF7178:AJ7178)))</f>
        <v>0.19121086905106302</v>
      </c>
      <c r="AN7178" s="53" cm="1">
        <f t="array" aca="1" ref="AN7178" ca="1">+SUMPRODUCT(AF7178:AJ7178,TRANSPOSE($T$4:$T$8))</f>
        <v>0.31429435057855432</v>
      </c>
    </row>
    <row r="7179" spans="25:40" x14ac:dyDescent="0.25">
      <c r="Y7179" s="47" t="s">
        <v>7212</v>
      </c>
      <c r="Z7179" s="48">
        <f t="shared" ca="1" si="522"/>
        <v>2.4350642608289563E-2</v>
      </c>
      <c r="AA7179" s="48">
        <f t="shared" ca="1" si="522"/>
        <v>0.6111638595693526</v>
      </c>
      <c r="AB7179" s="48">
        <f t="shared" ca="1" si="522"/>
        <v>0.74204167472661453</v>
      </c>
      <c r="AC7179" s="48">
        <f t="shared" ca="1" si="522"/>
        <v>0.10317076377626322</v>
      </c>
      <c r="AD7179" s="48">
        <f t="shared" ca="1" si="522"/>
        <v>0.7540213804706678</v>
      </c>
      <c r="AE7179" s="49">
        <f t="shared" ca="1" si="524"/>
        <v>2.2347483211511876</v>
      </c>
      <c r="AF7179" s="50">
        <f t="shared" ca="1" si="523"/>
        <v>1.0896369124799609E-2</v>
      </c>
      <c r="AG7179" s="50">
        <f t="shared" ca="1" si="523"/>
        <v>0.27348218758456133</v>
      </c>
      <c r="AH7179" s="50">
        <f t="shared" ca="1" si="523"/>
        <v>0.33204708901822377</v>
      </c>
      <c r="AI7179" s="50">
        <f t="shared" ca="1" si="523"/>
        <v>4.616661428930699E-2</v>
      </c>
      <c r="AJ7179" s="50">
        <f t="shared" ca="1" si="523"/>
        <v>0.33740773998310836</v>
      </c>
      <c r="AK7179" s="51">
        <f t="shared" ca="1" si="525"/>
        <v>1</v>
      </c>
      <c r="AM7179" s="52" cm="1">
        <f t="array" aca="1" ref="AM7179" ca="1">+SQRT(MMULT(MMULT(AF7179:AJ7179,MMULT(MMULT($Q$25:$U$29,$Q$16:$U$20),$Q$25:$U$29)),TRANSPOSE(AF7179:AJ7179)))</f>
        <v>0.21293461433661703</v>
      </c>
      <c r="AN7179" s="53" cm="1">
        <f t="array" aca="1" ref="AN7179" ca="1">+SUMPRODUCT(AF7179:AJ7179,TRANSPOSE($T$4:$T$8))</f>
        <v>0.32020810893402468</v>
      </c>
    </row>
    <row r="7180" spans="25:40" x14ac:dyDescent="0.25">
      <c r="Y7180" s="47" t="s">
        <v>7213</v>
      </c>
      <c r="Z7180" s="48">
        <f t="shared" ca="1" si="522"/>
        <v>0.1877971038532249</v>
      </c>
      <c r="AA7180" s="48">
        <f t="shared" ca="1" si="522"/>
        <v>0.58715240499610455</v>
      </c>
      <c r="AB7180" s="48">
        <f t="shared" ca="1" si="522"/>
        <v>0.718668047630033</v>
      </c>
      <c r="AC7180" s="48">
        <f t="shared" ca="1" si="522"/>
        <v>0.61441514727496416</v>
      </c>
      <c r="AD7180" s="48">
        <f t="shared" ca="1" si="522"/>
        <v>0.73220600495042765</v>
      </c>
      <c r="AE7180" s="49">
        <f t="shared" ca="1" si="524"/>
        <v>2.8402387087047543</v>
      </c>
      <c r="AF7180" s="50">
        <f t="shared" ca="1" si="523"/>
        <v>6.6120183235889626E-2</v>
      </c>
      <c r="AG7180" s="50">
        <f t="shared" ca="1" si="523"/>
        <v>0.20672642873171251</v>
      </c>
      <c r="AH7180" s="50">
        <f t="shared" ca="1" si="523"/>
        <v>0.25303086160591415</v>
      </c>
      <c r="AI7180" s="50">
        <f t="shared" ca="1" si="523"/>
        <v>0.21632517907452872</v>
      </c>
      <c r="AJ7180" s="50">
        <f t="shared" ca="1" si="523"/>
        <v>0.25779734735195498</v>
      </c>
      <c r="AK7180" s="51">
        <f t="shared" ca="1" si="525"/>
        <v>1</v>
      </c>
      <c r="AM7180" s="52" cm="1">
        <f t="array" aca="1" ref="AM7180" ca="1">+SQRT(MMULT(MMULT(AF7180:AJ7180,MMULT(MMULT($Q$25:$U$29,$Q$16:$U$20),$Q$25:$U$29)),TRANSPOSE(AF7180:AJ7180)))</f>
        <v>0.18852231580978498</v>
      </c>
      <c r="AN7180" s="53" cm="1">
        <f t="array" aca="1" ref="AN7180" ca="1">+SUMPRODUCT(AF7180:AJ7180,TRANSPOSE($T$4:$T$8))</f>
        <v>0.32090390469312247</v>
      </c>
    </row>
    <row r="7181" spans="25:40" x14ac:dyDescent="0.25">
      <c r="Y7181" s="47" t="s">
        <v>7214</v>
      </c>
      <c r="Z7181" s="48">
        <f t="shared" ca="1" si="522"/>
        <v>3.3302296662263475E-2</v>
      </c>
      <c r="AA7181" s="48">
        <f t="shared" ca="1" si="522"/>
        <v>7.2162551930751606E-2</v>
      </c>
      <c r="AB7181" s="48">
        <f t="shared" ca="1" si="522"/>
        <v>2.0159700828802585E-2</v>
      </c>
      <c r="AC7181" s="48">
        <f t="shared" ca="1" si="522"/>
        <v>0.24665393986185058</v>
      </c>
      <c r="AD7181" s="48">
        <f t="shared" ca="1" si="522"/>
        <v>0.4731696185534876</v>
      </c>
      <c r="AE7181" s="49">
        <f t="shared" ca="1" si="524"/>
        <v>0.84544810783715585</v>
      </c>
      <c r="AF7181" s="50">
        <f t="shared" ca="1" si="523"/>
        <v>3.9390113187973357E-2</v>
      </c>
      <c r="AG7181" s="50">
        <f t="shared" ca="1" si="523"/>
        <v>8.5354205967010141E-2</v>
      </c>
      <c r="AH7181" s="50">
        <f t="shared" ca="1" si="523"/>
        <v>2.3844988996871232E-2</v>
      </c>
      <c r="AI7181" s="50">
        <f t="shared" ca="1" si="523"/>
        <v>0.29174344063865276</v>
      </c>
      <c r="AJ7181" s="50">
        <f t="shared" ca="1" si="523"/>
        <v>0.55966725120949246</v>
      </c>
      <c r="AK7181" s="51">
        <f t="shared" ca="1" si="525"/>
        <v>1</v>
      </c>
      <c r="AM7181" s="52" cm="1">
        <f t="array" aca="1" ref="AM7181" ca="1">+SQRT(MMULT(MMULT(AF7181:AJ7181,MMULT(MMULT($Q$25:$U$29,$Q$16:$U$20),$Q$25:$U$29)),TRANSPOSE(AF7181:AJ7181)))</f>
        <v>0.22320636832934793</v>
      </c>
      <c r="AN7181" s="53" cm="1">
        <f t="array" aca="1" ref="AN7181" ca="1">+SUMPRODUCT(AF7181:AJ7181,TRANSPOSE($T$4:$T$8))</f>
        <v>0.19410463333094952</v>
      </c>
    </row>
    <row r="7182" spans="25:40" x14ac:dyDescent="0.25">
      <c r="Y7182" s="47" t="s">
        <v>7215</v>
      </c>
      <c r="Z7182" s="48">
        <f t="shared" ca="1" si="522"/>
        <v>0.11559521246994475</v>
      </c>
      <c r="AA7182" s="48">
        <f t="shared" ca="1" si="522"/>
        <v>0.11112761668308579</v>
      </c>
      <c r="AB7182" s="48">
        <f t="shared" ca="1" si="522"/>
        <v>0.42044576955351676</v>
      </c>
      <c r="AC7182" s="48">
        <f t="shared" ca="1" si="522"/>
        <v>0.9503894393700606</v>
      </c>
      <c r="AD7182" s="48">
        <f t="shared" ca="1" si="522"/>
        <v>0.1559960612184087</v>
      </c>
      <c r="AE7182" s="49">
        <f t="shared" ca="1" si="524"/>
        <v>1.7535540992950165</v>
      </c>
      <c r="AF7182" s="50">
        <f t="shared" ca="1" si="523"/>
        <v>6.5920528209775592E-2</v>
      </c>
      <c r="AG7182" s="50">
        <f t="shared" ca="1" si="523"/>
        <v>6.3372790567318441E-2</v>
      </c>
      <c r="AH7182" s="50">
        <f t="shared" ca="1" si="523"/>
        <v>0.23976777775065455</v>
      </c>
      <c r="AI7182" s="50">
        <f t="shared" ca="1" si="523"/>
        <v>0.54197896703166837</v>
      </c>
      <c r="AJ7182" s="50">
        <f t="shared" ca="1" si="523"/>
        <v>8.8959936440583143E-2</v>
      </c>
      <c r="AK7182" s="51">
        <f t="shared" ca="1" si="525"/>
        <v>1</v>
      </c>
      <c r="AM7182" s="52" cm="1">
        <f t="array" aca="1" ref="AM7182" ca="1">+SQRT(MMULT(MMULT(AF7182:AJ7182,MMULT(MMULT($Q$25:$U$29,$Q$16:$U$20),$Q$25:$U$29)),TRANSPOSE(AF7182:AJ7182)))</f>
        <v>0.19587949317255232</v>
      </c>
      <c r="AN7182" s="53" cm="1">
        <f t="array" aca="1" ref="AN7182" ca="1">+SUMPRODUCT(AF7182:AJ7182,TRANSPOSE($T$4:$T$8))</f>
        <v>0.35312393301705924</v>
      </c>
    </row>
    <row r="7183" spans="25:40" x14ac:dyDescent="0.25">
      <c r="Y7183" s="47" t="s">
        <v>7216</v>
      </c>
      <c r="Z7183" s="48">
        <f t="shared" ca="1" si="522"/>
        <v>0.17093538807563924</v>
      </c>
      <c r="AA7183" s="48">
        <f t="shared" ca="1" si="522"/>
        <v>2.9556972556963546E-2</v>
      </c>
      <c r="AB7183" s="48">
        <f t="shared" ca="1" si="522"/>
        <v>0.40997114090737319</v>
      </c>
      <c r="AC7183" s="48">
        <f t="shared" ca="1" si="522"/>
        <v>0.71239420310991286</v>
      </c>
      <c r="AD7183" s="48">
        <f t="shared" ca="1" si="522"/>
        <v>0.65947715129000362</v>
      </c>
      <c r="AE7183" s="49">
        <f t="shared" ca="1" si="524"/>
        <v>1.9823348559398926</v>
      </c>
      <c r="AF7183" s="50">
        <f t="shared" ca="1" si="523"/>
        <v>8.6229320724218891E-2</v>
      </c>
      <c r="AG7183" s="50">
        <f t="shared" ca="1" si="523"/>
        <v>1.4910181530834041E-2</v>
      </c>
      <c r="AH7183" s="50">
        <f t="shared" ca="1" si="523"/>
        <v>0.20681225458904212</v>
      </c>
      <c r="AI7183" s="50">
        <f t="shared" ca="1" si="523"/>
        <v>0.35937127422003712</v>
      </c>
      <c r="AJ7183" s="50">
        <f t="shared" ca="1" si="523"/>
        <v>0.33267696893586779</v>
      </c>
      <c r="AK7183" s="51">
        <f t="shared" ca="1" si="525"/>
        <v>1</v>
      </c>
      <c r="AM7183" s="52" cm="1">
        <f t="array" aca="1" ref="AM7183" ca="1">+SQRT(MMULT(MMULT(AF7183:AJ7183,MMULT(MMULT($Q$25:$U$29,$Q$16:$U$20),$Q$25:$U$29)),TRANSPOSE(AF7183:AJ7183)))</f>
        <v>0.19448015736302518</v>
      </c>
      <c r="AN7183" s="53" cm="1">
        <f t="array" aca="1" ref="AN7183" ca="1">+SUMPRODUCT(AF7183:AJ7183,TRANSPOSE($T$4:$T$8))</f>
        <v>0.27707619743512668</v>
      </c>
    </row>
    <row r="7184" spans="25:40" x14ac:dyDescent="0.25">
      <c r="Y7184" s="47" t="s">
        <v>7217</v>
      </c>
      <c r="Z7184" s="48">
        <f t="shared" ca="1" si="522"/>
        <v>0.44433640839323341</v>
      </c>
      <c r="AA7184" s="48">
        <f t="shared" ca="1" si="522"/>
        <v>0.51396967125316528</v>
      </c>
      <c r="AB7184" s="48">
        <f t="shared" ca="1" si="522"/>
        <v>0.10809501066411931</v>
      </c>
      <c r="AC7184" s="48">
        <f t="shared" ca="1" si="522"/>
        <v>0.45536022804450993</v>
      </c>
      <c r="AD7184" s="48">
        <f t="shared" ca="1" si="522"/>
        <v>6.5986143798097197E-2</v>
      </c>
      <c r="AE7184" s="49">
        <f t="shared" ca="1" si="524"/>
        <v>1.5877474621531253</v>
      </c>
      <c r="AF7184" s="50">
        <f t="shared" ca="1" si="523"/>
        <v>0.27985332616477565</v>
      </c>
      <c r="AG7184" s="50">
        <f t="shared" ca="1" si="523"/>
        <v>0.32370996238669919</v>
      </c>
      <c r="AH7184" s="50">
        <f t="shared" ca="1" si="523"/>
        <v>6.8080732761829105E-2</v>
      </c>
      <c r="AI7184" s="50">
        <f t="shared" ca="1" si="523"/>
        <v>0.28679638223260101</v>
      </c>
      <c r="AJ7184" s="50">
        <f t="shared" ca="1" si="523"/>
        <v>4.1559596454094898E-2</v>
      </c>
      <c r="AK7184" s="51">
        <f t="shared" ca="1" si="525"/>
        <v>0.99999999999999978</v>
      </c>
      <c r="AM7184" s="52" cm="1">
        <f t="array" aca="1" ref="AM7184" ca="1">+SQRT(MMULT(MMULT(AF7184:AJ7184,MMULT(MMULT($Q$25:$U$29,$Q$16:$U$20),$Q$25:$U$29)),TRANSPOSE(AF7184:AJ7184)))</f>
        <v>0.17218525915322014</v>
      </c>
      <c r="AN7184" s="53" cm="1">
        <f t="array" aca="1" ref="AN7184" ca="1">+SUMPRODUCT(AF7184:AJ7184,TRANSPOSE($T$4:$T$8))</f>
        <v>0.34782880521659204</v>
      </c>
    </row>
    <row r="7185" spans="25:40" x14ac:dyDescent="0.25">
      <c r="Y7185" s="47" t="s">
        <v>7218</v>
      </c>
      <c r="Z7185" s="48">
        <f t="shared" ca="1" si="522"/>
        <v>0.27526008487438969</v>
      </c>
      <c r="AA7185" s="48">
        <f t="shared" ca="1" si="522"/>
        <v>0.23503250864870151</v>
      </c>
      <c r="AB7185" s="48">
        <f t="shared" ca="1" si="522"/>
        <v>0.99381060091432782</v>
      </c>
      <c r="AC7185" s="48">
        <f t="shared" ca="1" si="522"/>
        <v>0.12475452986890911</v>
      </c>
      <c r="AD7185" s="48">
        <f t="shared" ca="1" si="522"/>
        <v>0.1360163400129335</v>
      </c>
      <c r="AE7185" s="49">
        <f t="shared" ca="1" si="524"/>
        <v>1.7648740643192617</v>
      </c>
      <c r="AF7185" s="50">
        <f t="shared" ca="1" si="523"/>
        <v>0.15596585073086311</v>
      </c>
      <c r="AG7185" s="50">
        <f t="shared" ca="1" si="523"/>
        <v>0.13317239649014675</v>
      </c>
      <c r="AH7185" s="50">
        <f t="shared" ca="1" si="523"/>
        <v>0.56310567479366036</v>
      </c>
      <c r="AI7185" s="50">
        <f t="shared" ca="1" si="523"/>
        <v>7.0687496853793247E-2</v>
      </c>
      <c r="AJ7185" s="50">
        <f t="shared" ca="1" si="523"/>
        <v>7.7068581131536446E-2</v>
      </c>
      <c r="AK7185" s="51">
        <f t="shared" ca="1" si="525"/>
        <v>1</v>
      </c>
      <c r="AM7185" s="52" cm="1">
        <f t="array" aca="1" ref="AM7185" ca="1">+SQRT(MMULT(MMULT(AF7185:AJ7185,MMULT(MMULT($Q$25:$U$29,$Q$16:$U$20),$Q$25:$U$29)),TRANSPOSE(AF7185:AJ7185)))</f>
        <v>0.21649817126618054</v>
      </c>
      <c r="AN7185" s="53" cm="1">
        <f t="array" aca="1" ref="AN7185" ca="1">+SUMPRODUCT(AF7185:AJ7185,TRANSPOSE($T$4:$T$8))</f>
        <v>0.40946220229193786</v>
      </c>
    </row>
    <row r="7186" spans="25:40" x14ac:dyDescent="0.25">
      <c r="Y7186" s="47" t="s">
        <v>7219</v>
      </c>
      <c r="Z7186" s="48">
        <f t="shared" ca="1" si="522"/>
        <v>0.55351727428273467</v>
      </c>
      <c r="AA7186" s="48">
        <f t="shared" ca="1" si="522"/>
        <v>0.71199631427663268</v>
      </c>
      <c r="AB7186" s="48">
        <f t="shared" ca="1" si="522"/>
        <v>4.9899134875355355E-2</v>
      </c>
      <c r="AC7186" s="48">
        <f t="shared" ca="1" si="522"/>
        <v>0.80199081407319528</v>
      </c>
      <c r="AD7186" s="48">
        <f t="shared" ca="1" si="522"/>
        <v>0.36210219183273151</v>
      </c>
      <c r="AE7186" s="49">
        <f t="shared" ca="1" si="524"/>
        <v>2.4795057293406493</v>
      </c>
      <c r="AF7186" s="50">
        <f t="shared" ca="1" si="523"/>
        <v>0.22323694102934222</v>
      </c>
      <c r="AG7186" s="50">
        <f t="shared" ca="1" si="523"/>
        <v>0.28715251828273325</v>
      </c>
      <c r="AH7186" s="50">
        <f t="shared" ca="1" si="523"/>
        <v>2.0124629794110033E-2</v>
      </c>
      <c r="AI7186" s="50">
        <f t="shared" ca="1" si="523"/>
        <v>0.32344785679783883</v>
      </c>
      <c r="AJ7186" s="50">
        <f t="shared" ca="1" si="523"/>
        <v>0.14603805409597573</v>
      </c>
      <c r="AK7186" s="51">
        <f t="shared" ca="1" si="525"/>
        <v>1</v>
      </c>
      <c r="AM7186" s="52" cm="1">
        <f t="array" aca="1" ref="AM7186" ca="1">+SQRT(MMULT(MMULT(AF7186:AJ7186,MMULT(MMULT($Q$25:$U$29,$Q$16:$U$20),$Q$25:$U$29)),TRANSPOSE(AF7186:AJ7186)))</f>
        <v>0.17552294416372174</v>
      </c>
      <c r="AN7186" s="53" cm="1">
        <f t="array" aca="1" ref="AN7186" ca="1">+SUMPRODUCT(AF7186:AJ7186,TRANSPOSE($T$4:$T$8))</f>
        <v>0.31184601851359128</v>
      </c>
    </row>
    <row r="7187" spans="25:40" x14ac:dyDescent="0.25">
      <c r="Y7187" s="47" t="s">
        <v>7220</v>
      </c>
      <c r="Z7187" s="48">
        <f t="shared" ca="1" si="522"/>
        <v>0.58198891769953842</v>
      </c>
      <c r="AA7187" s="48">
        <f t="shared" ca="1" si="522"/>
        <v>9.0101182982143979E-2</v>
      </c>
      <c r="AB7187" s="48">
        <f t="shared" ca="1" si="522"/>
        <v>0.73410636010292429</v>
      </c>
      <c r="AC7187" s="48">
        <f t="shared" ca="1" si="522"/>
        <v>0.80219187061395492</v>
      </c>
      <c r="AD7187" s="48">
        <f t="shared" ca="1" si="522"/>
        <v>3.0345104055627958E-3</v>
      </c>
      <c r="AE7187" s="49">
        <f t="shared" ca="1" si="524"/>
        <v>2.2114228418041244</v>
      </c>
      <c r="AF7187" s="50">
        <f t="shared" ca="1" si="523"/>
        <v>0.26317396505895718</v>
      </c>
      <c r="AG7187" s="50">
        <f t="shared" ca="1" si="523"/>
        <v>4.0743534560146615E-2</v>
      </c>
      <c r="AH7187" s="50">
        <f t="shared" ca="1" si="523"/>
        <v>0.33196110043976262</v>
      </c>
      <c r="AI7187" s="50">
        <f t="shared" ca="1" si="523"/>
        <v>0.36274920175804559</v>
      </c>
      <c r="AJ7187" s="50">
        <f t="shared" ca="1" si="523"/>
        <v>1.3721981830879433E-3</v>
      </c>
      <c r="AK7187" s="51">
        <f t="shared" ca="1" si="525"/>
        <v>1</v>
      </c>
      <c r="AM7187" s="52" cm="1">
        <f t="array" aca="1" ref="AM7187" ca="1">+SQRT(MMULT(MMULT(AF7187:AJ7187,MMULT(MMULT($Q$25:$U$29,$Q$16:$U$20),$Q$25:$U$29)),TRANSPOSE(AF7187:AJ7187)))</f>
        <v>0.18479412336766002</v>
      </c>
      <c r="AN7187" s="53" cm="1">
        <f t="array" aca="1" ref="AN7187" ca="1">+SUMPRODUCT(AF7187:AJ7187,TRANSPOSE($T$4:$T$8))</f>
        <v>0.37987060851670656</v>
      </c>
    </row>
    <row r="7188" spans="25:40" x14ac:dyDescent="0.25">
      <c r="Y7188" s="47" t="s">
        <v>7221</v>
      </c>
      <c r="Z7188" s="48">
        <f t="shared" ca="1" si="522"/>
        <v>0.7410628346624627</v>
      </c>
      <c r="AA7188" s="48">
        <f t="shared" ca="1" si="522"/>
        <v>0.36208187479551179</v>
      </c>
      <c r="AB7188" s="48">
        <f t="shared" ca="1" si="522"/>
        <v>0.72256639278411305</v>
      </c>
      <c r="AC7188" s="48">
        <f t="shared" ca="1" si="522"/>
        <v>0.87265106749163823</v>
      </c>
      <c r="AD7188" s="48">
        <f t="shared" ca="1" si="522"/>
        <v>6.8701123568432831E-2</v>
      </c>
      <c r="AE7188" s="49">
        <f t="shared" ca="1" si="524"/>
        <v>2.7670632933021584</v>
      </c>
      <c r="AF7188" s="50">
        <f t="shared" ca="1" si="523"/>
        <v>0.2678156428355829</v>
      </c>
      <c r="AG7188" s="50">
        <f t="shared" ca="1" si="523"/>
        <v>0.13085420766194708</v>
      </c>
      <c r="AH7188" s="50">
        <f t="shared" ca="1" si="523"/>
        <v>0.2611311401994772</v>
      </c>
      <c r="AI7188" s="50">
        <f t="shared" ca="1" si="523"/>
        <v>0.31537083723525305</v>
      </c>
      <c r="AJ7188" s="50">
        <f t="shared" ca="1" si="523"/>
        <v>2.482817206773983E-2</v>
      </c>
      <c r="AK7188" s="51">
        <f t="shared" ca="1" si="525"/>
        <v>1.0000000000000002</v>
      </c>
      <c r="AM7188" s="52" cm="1">
        <f t="array" aca="1" ref="AM7188" ca="1">+SQRT(MMULT(MMULT(AF7188:AJ7188,MMULT(MMULT($Q$25:$U$29,$Q$16:$U$20),$Q$25:$U$29)),TRANSPOSE(AF7188:AJ7188)))</f>
        <v>0.17285223914989725</v>
      </c>
      <c r="AN7188" s="53" cm="1">
        <f t="array" aca="1" ref="AN7188" ca="1">+SUMPRODUCT(AF7188:AJ7188,TRANSPOSE($T$4:$T$8))</f>
        <v>0.36895180563325308</v>
      </c>
    </row>
    <row r="7189" spans="25:40" x14ac:dyDescent="0.25">
      <c r="Y7189" s="47" t="s">
        <v>7222</v>
      </c>
      <c r="Z7189" s="48">
        <f t="shared" ca="1" si="522"/>
        <v>0.78366651152111833</v>
      </c>
      <c r="AA7189" s="48">
        <f t="shared" ca="1" si="522"/>
        <v>0.22432904648329244</v>
      </c>
      <c r="AB7189" s="48">
        <f t="shared" ca="1" si="522"/>
        <v>0.84256209427248707</v>
      </c>
      <c r="AC7189" s="48">
        <f t="shared" ca="1" si="522"/>
        <v>0.48778808443473087</v>
      </c>
      <c r="AD7189" s="48">
        <f t="shared" ca="1" si="522"/>
        <v>0.85382185003322741</v>
      </c>
      <c r="AE7189" s="49">
        <f t="shared" ca="1" si="524"/>
        <v>3.1921675867448562</v>
      </c>
      <c r="AF7189" s="50">
        <f t="shared" ca="1" si="523"/>
        <v>0.24549666965331393</v>
      </c>
      <c r="AG7189" s="50">
        <f t="shared" ca="1" si="523"/>
        <v>7.0274833757098296E-2</v>
      </c>
      <c r="AH7189" s="50">
        <f t="shared" ca="1" si="523"/>
        <v>0.26394669809039428</v>
      </c>
      <c r="AI7189" s="50">
        <f t="shared" ca="1" si="523"/>
        <v>0.15280779319363436</v>
      </c>
      <c r="AJ7189" s="50">
        <f t="shared" ca="1" si="523"/>
        <v>0.26747400530555909</v>
      </c>
      <c r="AK7189" s="51">
        <f t="shared" ca="1" si="525"/>
        <v>0.99999999999999989</v>
      </c>
      <c r="AM7189" s="52" cm="1">
        <f t="array" aca="1" ref="AM7189" ca="1">+SQRT(MMULT(MMULT(AF7189:AJ7189,MMULT(MMULT($Q$25:$U$29,$Q$16:$U$20),$Q$25:$U$29)),TRANSPOSE(AF7189:AJ7189)))</f>
        <v>0.17830714183050814</v>
      </c>
      <c r="AN7189" s="53" cm="1">
        <f t="array" aca="1" ref="AN7189" ca="1">+SUMPRODUCT(AF7189:AJ7189,TRANSPOSE($T$4:$T$8))</f>
        <v>0.30018387760846932</v>
      </c>
    </row>
    <row r="7190" spans="25:40" x14ac:dyDescent="0.25">
      <c r="Y7190" s="47" t="s">
        <v>7223</v>
      </c>
      <c r="Z7190" s="48">
        <f t="shared" ca="1" si="522"/>
        <v>0.31152440886318644</v>
      </c>
      <c r="AA7190" s="48">
        <f t="shared" ca="1" si="522"/>
        <v>0.10369759647771148</v>
      </c>
      <c r="AB7190" s="48">
        <f t="shared" ca="1" si="522"/>
        <v>0.42937713946089573</v>
      </c>
      <c r="AC7190" s="48">
        <f t="shared" ca="1" si="522"/>
        <v>0.32617682240143997</v>
      </c>
      <c r="AD7190" s="48">
        <f t="shared" ca="1" si="522"/>
        <v>9.6752939104791436E-2</v>
      </c>
      <c r="AE7190" s="49">
        <f t="shared" ca="1" si="524"/>
        <v>1.2675289063080251</v>
      </c>
      <c r="AF7190" s="50">
        <f t="shared" ca="1" si="523"/>
        <v>0.24577302128010184</v>
      </c>
      <c r="AG7190" s="50">
        <f t="shared" ca="1" si="523"/>
        <v>8.1810833631995844E-2</v>
      </c>
      <c r="AH7190" s="50">
        <f t="shared" ca="1" si="523"/>
        <v>0.33875135890317265</v>
      </c>
      <c r="AI7190" s="50">
        <f t="shared" ca="1" si="523"/>
        <v>0.25733284722595118</v>
      </c>
      <c r="AJ7190" s="50">
        <f t="shared" ca="1" si="523"/>
        <v>7.6331938958778489E-2</v>
      </c>
      <c r="AK7190" s="51">
        <f t="shared" ca="1" si="525"/>
        <v>1</v>
      </c>
      <c r="AM7190" s="52" cm="1">
        <f t="array" aca="1" ref="AM7190" ca="1">+SQRT(MMULT(MMULT(AF7190:AJ7190,MMULT(MMULT($Q$25:$U$29,$Q$16:$U$20),$Q$25:$U$29)),TRANSPOSE(AF7190:AJ7190)))</f>
        <v>0.17915195231422823</v>
      </c>
      <c r="AN7190" s="53" cm="1">
        <f t="array" aca="1" ref="AN7190" ca="1">+SUMPRODUCT(AF7190:AJ7190,TRANSPOSE($T$4:$T$8))</f>
        <v>0.36482334428607177</v>
      </c>
    </row>
    <row r="7191" spans="25:40" x14ac:dyDescent="0.25">
      <c r="Y7191" s="47" t="s">
        <v>7224</v>
      </c>
      <c r="Z7191" s="48">
        <f t="shared" ca="1" si="522"/>
        <v>0.91294354659254195</v>
      </c>
      <c r="AA7191" s="48">
        <f t="shared" ca="1" si="522"/>
        <v>0.64833404537442019</v>
      </c>
      <c r="AB7191" s="48">
        <f t="shared" ca="1" si="522"/>
        <v>0.19641037318410637</v>
      </c>
      <c r="AC7191" s="48">
        <f t="shared" ca="1" si="522"/>
        <v>0.9113968053840924</v>
      </c>
      <c r="AD7191" s="48">
        <f t="shared" ca="1" si="522"/>
        <v>0.66213227199970837</v>
      </c>
      <c r="AE7191" s="49">
        <f t="shared" ca="1" si="524"/>
        <v>3.3312170425348691</v>
      </c>
      <c r="AF7191" s="50">
        <f t="shared" ca="1" si="523"/>
        <v>0.27405705930762264</v>
      </c>
      <c r="AG7191" s="50">
        <f t="shared" ca="1" si="523"/>
        <v>0.19462377776534021</v>
      </c>
      <c r="AH7191" s="50">
        <f t="shared" ca="1" si="523"/>
        <v>5.8960545253049348E-2</v>
      </c>
      <c r="AI7191" s="50">
        <f t="shared" ca="1" si="523"/>
        <v>0.27359274215605317</v>
      </c>
      <c r="AJ7191" s="50">
        <f t="shared" ca="1" si="523"/>
        <v>0.1987658755179347</v>
      </c>
      <c r="AK7191" s="51">
        <f t="shared" ca="1" si="525"/>
        <v>1</v>
      </c>
      <c r="AM7191" s="52" cm="1">
        <f t="array" aca="1" ref="AM7191" ca="1">+SQRT(MMULT(MMULT(AF7191:AJ7191,MMULT(MMULT($Q$25:$U$29,$Q$16:$U$20),$Q$25:$U$29)),TRANSPOSE(AF7191:AJ7191)))</f>
        <v>0.1686456463069157</v>
      </c>
      <c r="AN7191" s="53" cm="1">
        <f t="array" aca="1" ref="AN7191" ca="1">+SUMPRODUCT(AF7191:AJ7191,TRANSPOSE($T$4:$T$8))</f>
        <v>0.29399442324991931</v>
      </c>
    </row>
    <row r="7192" spans="25:40" x14ac:dyDescent="0.25">
      <c r="Y7192" s="47" t="s">
        <v>7225</v>
      </c>
      <c r="Z7192" s="48">
        <f t="shared" ca="1" si="522"/>
        <v>0.86057778918985084</v>
      </c>
      <c r="AA7192" s="48">
        <f t="shared" ca="1" si="522"/>
        <v>4.0313759659936999E-2</v>
      </c>
      <c r="AB7192" s="48">
        <f t="shared" ca="1" si="522"/>
        <v>0.29111842028590207</v>
      </c>
      <c r="AC7192" s="48">
        <f t="shared" ca="1" si="522"/>
        <v>0.1769501158918505</v>
      </c>
      <c r="AD7192" s="48">
        <f t="shared" ca="1" si="522"/>
        <v>0.70226085798774429</v>
      </c>
      <c r="AE7192" s="49">
        <f t="shared" ca="1" si="524"/>
        <v>2.0712209430152848</v>
      </c>
      <c r="AF7192" s="50">
        <f t="shared" ca="1" si="523"/>
        <v>0.4154929931989878</v>
      </c>
      <c r="AG7192" s="50">
        <f t="shared" ca="1" si="523"/>
        <v>1.9463765947271758E-2</v>
      </c>
      <c r="AH7192" s="50">
        <f t="shared" ca="1" si="523"/>
        <v>0.14055401538287446</v>
      </c>
      <c r="AI7192" s="50">
        <f t="shared" ca="1" si="523"/>
        <v>8.5432757180528701E-2</v>
      </c>
      <c r="AJ7192" s="50">
        <f t="shared" ca="1" si="523"/>
        <v>0.33905646829033725</v>
      </c>
      <c r="AK7192" s="51">
        <f t="shared" ca="1" si="525"/>
        <v>1</v>
      </c>
      <c r="AM7192" s="52" cm="1">
        <f t="array" aca="1" ref="AM7192" ca="1">+SQRT(MMULT(MMULT(AF7192:AJ7192,MMULT(MMULT($Q$25:$U$29,$Q$16:$U$20),$Q$25:$U$29)),TRANSPOSE(AF7192:AJ7192)))</f>
        <v>0.17790270690109009</v>
      </c>
      <c r="AN7192" s="53" cm="1">
        <f t="array" aca="1" ref="AN7192" ca="1">+SUMPRODUCT(AF7192:AJ7192,TRANSPOSE($T$4:$T$8))</f>
        <v>0.24826336599526094</v>
      </c>
    </row>
    <row r="7193" spans="25:40" x14ac:dyDescent="0.25">
      <c r="Y7193" s="47" t="s">
        <v>7226</v>
      </c>
      <c r="Z7193" s="48">
        <f t="shared" ca="1" si="522"/>
        <v>0.52983575517449522</v>
      </c>
      <c r="AA7193" s="48">
        <f t="shared" ca="1" si="522"/>
        <v>0.93565289528016904</v>
      </c>
      <c r="AB7193" s="48">
        <f t="shared" ca="1" si="522"/>
        <v>0.76098520130964897</v>
      </c>
      <c r="AC7193" s="48">
        <f t="shared" ca="1" si="522"/>
        <v>1.7826681153286783E-3</v>
      </c>
      <c r="AD7193" s="48">
        <f t="shared" ca="1" si="522"/>
        <v>0.77530229049671118</v>
      </c>
      <c r="AE7193" s="49">
        <f t="shared" ca="1" si="524"/>
        <v>3.0035588103763531</v>
      </c>
      <c r="AF7193" s="50">
        <f t="shared" ca="1" si="523"/>
        <v>0.17640265718922465</v>
      </c>
      <c r="AG7193" s="50">
        <f t="shared" ca="1" si="523"/>
        <v>0.31151475777593629</v>
      </c>
      <c r="AH7193" s="50">
        <f t="shared" ca="1" si="523"/>
        <v>0.25336117897231908</v>
      </c>
      <c r="AI7193" s="50">
        <f t="shared" ca="1" si="523"/>
        <v>5.9351863168788951E-4</v>
      </c>
      <c r="AJ7193" s="50">
        <f t="shared" ca="1" si="523"/>
        <v>0.25812788743083209</v>
      </c>
      <c r="AK7193" s="51">
        <f t="shared" ca="1" si="525"/>
        <v>1</v>
      </c>
      <c r="AM7193" s="52" cm="1">
        <f t="array" aca="1" ref="AM7193" ca="1">+SQRT(MMULT(MMULT(AF7193:AJ7193,MMULT(MMULT($Q$25:$U$29,$Q$16:$U$20),$Q$25:$U$29)),TRANSPOSE(AF7193:AJ7193)))</f>
        <v>0.19165969202005795</v>
      </c>
      <c r="AN7193" s="53" cm="1">
        <f t="array" aca="1" ref="AN7193" ca="1">+SUMPRODUCT(AF7193:AJ7193,TRANSPOSE($T$4:$T$8))</f>
        <v>0.32350822729249112</v>
      </c>
    </row>
    <row r="7194" spans="25:40" x14ac:dyDescent="0.25">
      <c r="Y7194" s="47" t="s">
        <v>7227</v>
      </c>
      <c r="Z7194" s="48">
        <f t="shared" ca="1" si="522"/>
        <v>0.2565685655367218</v>
      </c>
      <c r="AA7194" s="48">
        <f t="shared" ca="1" si="522"/>
        <v>0.58764933799345076</v>
      </c>
      <c r="AB7194" s="48">
        <f t="shared" ca="1" si="522"/>
        <v>0.78234004077959429</v>
      </c>
      <c r="AC7194" s="48">
        <f t="shared" ca="1" si="522"/>
        <v>0.192543249662259</v>
      </c>
      <c r="AD7194" s="48">
        <f t="shared" ca="1" si="522"/>
        <v>0.25264361153549586</v>
      </c>
      <c r="AE7194" s="49">
        <f t="shared" ca="1" si="524"/>
        <v>2.0717448055075218</v>
      </c>
      <c r="AF7194" s="50">
        <f t="shared" ca="1" si="523"/>
        <v>0.12384178053911876</v>
      </c>
      <c r="AG7194" s="50">
        <f t="shared" ca="1" si="523"/>
        <v>0.28364948058817141</v>
      </c>
      <c r="AH7194" s="50">
        <f t="shared" ca="1" si="523"/>
        <v>0.37762374917017927</v>
      </c>
      <c r="AI7194" s="50">
        <f t="shared" ca="1" si="523"/>
        <v>9.2937725317520981E-2</v>
      </c>
      <c r="AJ7194" s="50">
        <f t="shared" ca="1" si="523"/>
        <v>0.12194726438500951</v>
      </c>
      <c r="AK7194" s="51">
        <f t="shared" ca="1" si="525"/>
        <v>0.99999999999999989</v>
      </c>
      <c r="AM7194" s="52" cm="1">
        <f t="array" aca="1" ref="AM7194" ca="1">+SQRT(MMULT(MMULT(AF7194:AJ7194,MMULT(MMULT($Q$25:$U$29,$Q$16:$U$20),$Q$25:$U$29)),TRANSPOSE(AF7194:AJ7194)))</f>
        <v>0.19392665049880525</v>
      </c>
      <c r="AN7194" s="53" cm="1">
        <f t="array" aca="1" ref="AN7194" ca="1">+SUMPRODUCT(AF7194:AJ7194,TRANSPOSE($T$4:$T$8))</f>
        <v>0.3808627917813231</v>
      </c>
    </row>
    <row r="7195" spans="25:40" x14ac:dyDescent="0.25">
      <c r="Y7195" s="47" t="s">
        <v>7228</v>
      </c>
      <c r="Z7195" s="48">
        <f t="shared" ca="1" si="522"/>
        <v>0.43395233223727248</v>
      </c>
      <c r="AA7195" s="48">
        <f t="shared" ca="1" si="522"/>
        <v>0.71301500236999271</v>
      </c>
      <c r="AB7195" s="48">
        <f t="shared" ca="1" si="522"/>
        <v>4.1363625950714522E-2</v>
      </c>
      <c r="AC7195" s="48">
        <f t="shared" ca="1" si="522"/>
        <v>0.56299351602864689</v>
      </c>
      <c r="AD7195" s="48">
        <f t="shared" ca="1" si="522"/>
        <v>0.8613267124351105</v>
      </c>
      <c r="AE7195" s="49">
        <f t="shared" ca="1" si="524"/>
        <v>2.612651189021737</v>
      </c>
      <c r="AF7195" s="50">
        <f t="shared" ca="1" si="523"/>
        <v>0.16609654364146428</v>
      </c>
      <c r="AG7195" s="50">
        <f t="shared" ca="1" si="523"/>
        <v>0.2729086092188866</v>
      </c>
      <c r="AH7195" s="50">
        <f t="shared" ca="1" si="523"/>
        <v>1.5832050648216241E-2</v>
      </c>
      <c r="AI7195" s="50">
        <f t="shared" ca="1" si="523"/>
        <v>0.21548743988264668</v>
      </c>
      <c r="AJ7195" s="50">
        <f t="shared" ca="1" si="523"/>
        <v>0.32967535660878622</v>
      </c>
      <c r="AK7195" s="51">
        <f t="shared" ca="1" si="525"/>
        <v>1</v>
      </c>
      <c r="AM7195" s="52" cm="1">
        <f t="array" aca="1" ref="AM7195" ca="1">+SQRT(MMULT(MMULT(AF7195:AJ7195,MMULT(MMULT($Q$25:$U$29,$Q$16:$U$20),$Q$25:$U$29)),TRANSPOSE(AF7195:AJ7195)))</f>
        <v>0.18820108755535275</v>
      </c>
      <c r="AN7195" s="53" cm="1">
        <f t="array" aca="1" ref="AN7195" ca="1">+SUMPRODUCT(AF7195:AJ7195,TRANSPOSE($T$4:$T$8))</f>
        <v>0.26329986306518327</v>
      </c>
    </row>
    <row r="7196" spans="25:40" x14ac:dyDescent="0.25">
      <c r="Y7196" s="47" t="s">
        <v>7229</v>
      </c>
      <c r="Z7196" s="48">
        <f t="shared" ca="1" si="522"/>
        <v>0.58347764430426285</v>
      </c>
      <c r="AA7196" s="48">
        <f t="shared" ca="1" si="522"/>
        <v>0.60675284068867097</v>
      </c>
      <c r="AB7196" s="48">
        <f t="shared" ca="1" si="522"/>
        <v>0.84871745938948873</v>
      </c>
      <c r="AC7196" s="48">
        <f t="shared" ca="1" si="522"/>
        <v>0.43123049678738035</v>
      </c>
      <c r="AD7196" s="48">
        <f t="shared" ca="1" si="522"/>
        <v>0.86651522981433182</v>
      </c>
      <c r="AE7196" s="49">
        <f t="shared" ca="1" si="524"/>
        <v>3.3366936709841348</v>
      </c>
      <c r="AF7196" s="50">
        <f t="shared" ca="1" si="523"/>
        <v>0.17486700963237364</v>
      </c>
      <c r="AG7196" s="50">
        <f t="shared" ca="1" si="523"/>
        <v>0.18184253651001572</v>
      </c>
      <c r="AH7196" s="50">
        <f t="shared" ca="1" si="523"/>
        <v>0.25435881836259944</v>
      </c>
      <c r="AI7196" s="50">
        <f t="shared" ca="1" si="523"/>
        <v>0.12923886317085617</v>
      </c>
      <c r="AJ7196" s="50">
        <f t="shared" ca="1" si="523"/>
        <v>0.259692772324155</v>
      </c>
      <c r="AK7196" s="51">
        <f t="shared" ca="1" si="525"/>
        <v>1</v>
      </c>
      <c r="AM7196" s="52" cm="1">
        <f t="array" aca="1" ref="AM7196" ca="1">+SQRT(MMULT(MMULT(AF7196:AJ7196,MMULT(MMULT($Q$25:$U$29,$Q$16:$U$20),$Q$25:$U$29)),TRANSPOSE(AF7196:AJ7196)))</f>
        <v>0.18094998396254874</v>
      </c>
      <c r="AN7196" s="53" cm="1">
        <f t="array" aca="1" ref="AN7196" ca="1">+SUMPRODUCT(AF7196:AJ7196,TRANSPOSE($T$4:$T$8))</f>
        <v>0.31311537680087609</v>
      </c>
    </row>
    <row r="7197" spans="25:40" x14ac:dyDescent="0.25">
      <c r="Y7197" s="47" t="s">
        <v>7230</v>
      </c>
      <c r="Z7197" s="48">
        <f t="shared" ca="1" si="522"/>
        <v>2.0051389770023853E-2</v>
      </c>
      <c r="AA7197" s="48">
        <f t="shared" ca="1" si="522"/>
        <v>0.44445536493210691</v>
      </c>
      <c r="AB7197" s="48">
        <f t="shared" ca="1" si="522"/>
        <v>0.95734430461255204</v>
      </c>
      <c r="AC7197" s="48">
        <f t="shared" ca="1" si="522"/>
        <v>0.58917860858453985</v>
      </c>
      <c r="AD7197" s="48">
        <f t="shared" ca="1" si="522"/>
        <v>0.63834312735964815</v>
      </c>
      <c r="AE7197" s="49">
        <f t="shared" ca="1" si="524"/>
        <v>2.6493727952588708</v>
      </c>
      <c r="AF7197" s="50">
        <f t="shared" ca="1" si="523"/>
        <v>7.5683534630937533E-3</v>
      </c>
      <c r="AG7197" s="50">
        <f t="shared" ca="1" si="523"/>
        <v>0.16775871093999026</v>
      </c>
      <c r="AH7197" s="50">
        <f t="shared" ca="1" si="523"/>
        <v>0.36134752584677676</v>
      </c>
      <c r="AI7197" s="50">
        <f t="shared" ca="1" si="523"/>
        <v>0.22238418452808603</v>
      </c>
      <c r="AJ7197" s="50">
        <f t="shared" ca="1" si="523"/>
        <v>0.24094122522205316</v>
      </c>
      <c r="AK7197" s="51">
        <f t="shared" ca="1" si="525"/>
        <v>1</v>
      </c>
      <c r="AM7197" s="52" cm="1">
        <f t="array" aca="1" ref="AM7197" ca="1">+SQRT(MMULT(MMULT(AF7197:AJ7197,MMULT(MMULT($Q$25:$U$29,$Q$16:$U$20),$Q$25:$U$29)),TRANSPOSE(AF7197:AJ7197)))</f>
        <v>0.20078516659695816</v>
      </c>
      <c r="AN7197" s="53" cm="1">
        <f t="array" aca="1" ref="AN7197" ca="1">+SUMPRODUCT(AF7197:AJ7197,TRANSPOSE($T$4:$T$8))</f>
        <v>0.34286031623249502</v>
      </c>
    </row>
    <row r="7198" spans="25:40" x14ac:dyDescent="0.25">
      <c r="Y7198" s="47" t="s">
        <v>7231</v>
      </c>
      <c r="Z7198" s="48">
        <f t="shared" ca="1" si="522"/>
        <v>0.18727768429905189</v>
      </c>
      <c r="AA7198" s="48">
        <f t="shared" ca="1" si="522"/>
        <v>0.73870317900483662</v>
      </c>
      <c r="AB7198" s="48">
        <f t="shared" ca="1" si="522"/>
        <v>0.43404259159454828</v>
      </c>
      <c r="AC7198" s="48">
        <f t="shared" ca="1" si="522"/>
        <v>0.70141581480546611</v>
      </c>
      <c r="AD7198" s="48">
        <f t="shared" ca="1" si="522"/>
        <v>0.86282509875256919</v>
      </c>
      <c r="AE7198" s="49">
        <f t="shared" ca="1" si="524"/>
        <v>2.924264368456472</v>
      </c>
      <c r="AF7198" s="50">
        <f t="shared" ca="1" si="523"/>
        <v>6.4042665334633736E-2</v>
      </c>
      <c r="AG7198" s="50">
        <f t="shared" ca="1" si="523"/>
        <v>0.25261162669596449</v>
      </c>
      <c r="AH7198" s="50">
        <f t="shared" ca="1" si="523"/>
        <v>0.14842795893438698</v>
      </c>
      <c r="AI7198" s="50">
        <f t="shared" ca="1" si="523"/>
        <v>0.23986060301917836</v>
      </c>
      <c r="AJ7198" s="50">
        <f t="shared" ca="1" si="523"/>
        <v>0.29505714601583649</v>
      </c>
      <c r="AK7198" s="51">
        <f t="shared" ca="1" si="525"/>
        <v>1</v>
      </c>
      <c r="AM7198" s="52" cm="1">
        <f t="array" aca="1" ref="AM7198" ca="1">+SQRT(MMULT(MMULT(AF7198:AJ7198,MMULT(MMULT($Q$25:$U$29,$Q$16:$U$20),$Q$25:$U$29)),TRANSPOSE(AF7198:AJ7198)))</f>
        <v>0.18968198273155842</v>
      </c>
      <c r="AN7198" s="53" cm="1">
        <f t="array" aca="1" ref="AN7198" ca="1">+SUMPRODUCT(AF7198:AJ7198,TRANSPOSE($T$4:$T$8))</f>
        <v>0.29766050729225635</v>
      </c>
    </row>
    <row r="7199" spans="25:40" x14ac:dyDescent="0.25">
      <c r="Y7199" s="47" t="s">
        <v>7232</v>
      </c>
      <c r="Z7199" s="48">
        <f t="shared" ca="1" si="522"/>
        <v>0.8221518388905098</v>
      </c>
      <c r="AA7199" s="48">
        <f t="shared" ca="1" si="522"/>
        <v>0.5963669950681656</v>
      </c>
      <c r="AB7199" s="48">
        <f t="shared" ca="1" si="522"/>
        <v>0.61589325739283407</v>
      </c>
      <c r="AC7199" s="48">
        <f t="shared" ca="1" si="522"/>
        <v>0.14762333789832371</v>
      </c>
      <c r="AD7199" s="48">
        <f t="shared" ca="1" si="522"/>
        <v>3.0381636422651792E-2</v>
      </c>
      <c r="AE7199" s="49">
        <f t="shared" ca="1" si="524"/>
        <v>2.2124170656724851</v>
      </c>
      <c r="AF7199" s="50">
        <f t="shared" ca="1" si="523"/>
        <v>0.37160798099367803</v>
      </c>
      <c r="AG7199" s="50">
        <f t="shared" ca="1" si="523"/>
        <v>0.26955450865087871</v>
      </c>
      <c r="AH7199" s="50">
        <f t="shared" ca="1" si="523"/>
        <v>0.27838026877885591</v>
      </c>
      <c r="AI7199" s="50">
        <f t="shared" ca="1" si="523"/>
        <v>6.6724913755559112E-2</v>
      </c>
      <c r="AJ7199" s="50">
        <f t="shared" ca="1" si="523"/>
        <v>1.3732327821028179E-2</v>
      </c>
      <c r="AK7199" s="51">
        <f t="shared" ca="1" si="525"/>
        <v>0.99999999999999989</v>
      </c>
      <c r="AM7199" s="52" cm="1">
        <f t="array" aca="1" ref="AM7199" ca="1">+SQRT(MMULT(MMULT(AF7199:AJ7199,MMULT(MMULT($Q$25:$U$29,$Q$16:$U$20),$Q$25:$U$29)),TRANSPOSE(AF7199:AJ7199)))</f>
        <v>0.17519706065469209</v>
      </c>
      <c r="AN7199" s="53" cm="1">
        <f t="array" aca="1" ref="AN7199" ca="1">+SUMPRODUCT(AF7199:AJ7199,TRANSPOSE($T$4:$T$8))</f>
        <v>0.38037660146060592</v>
      </c>
    </row>
    <row r="7200" spans="25:40" x14ac:dyDescent="0.25">
      <c r="Y7200" s="47" t="s">
        <v>7233</v>
      </c>
      <c r="Z7200" s="48">
        <f t="shared" ca="1" si="522"/>
        <v>0.70919841879171108</v>
      </c>
      <c r="AA7200" s="48">
        <f t="shared" ca="1" si="522"/>
        <v>0.63017195086235867</v>
      </c>
      <c r="AB7200" s="48">
        <f t="shared" ca="1" si="522"/>
        <v>0.79222956508004261</v>
      </c>
      <c r="AC7200" s="48">
        <f t="shared" ca="1" si="522"/>
        <v>0.13246352588569166</v>
      </c>
      <c r="AD7200" s="48">
        <f t="shared" ca="1" si="522"/>
        <v>0.57031009004743483</v>
      </c>
      <c r="AE7200" s="49">
        <f t="shared" ca="1" si="524"/>
        <v>2.8343735506672387</v>
      </c>
      <c r="AF7200" s="50">
        <f t="shared" ca="1" si="523"/>
        <v>0.25021346202752948</v>
      </c>
      <c r="AG7200" s="50">
        <f t="shared" ca="1" si="523"/>
        <v>0.2223320037381841</v>
      </c>
      <c r="AH7200" s="50">
        <f t="shared" ca="1" si="523"/>
        <v>0.27950781748352971</v>
      </c>
      <c r="AI7200" s="50">
        <f t="shared" ca="1" si="523"/>
        <v>4.673467470598873E-2</v>
      </c>
      <c r="AJ7200" s="50">
        <f t="shared" ca="1" si="523"/>
        <v>0.201212042044768</v>
      </c>
      <c r="AK7200" s="51">
        <f t="shared" ca="1" si="525"/>
        <v>1</v>
      </c>
      <c r="AM7200" s="52" cm="1">
        <f t="array" aca="1" ref="AM7200" ca="1">+SQRT(MMULT(MMULT(AF7200:AJ7200,MMULT(MMULT($Q$25:$U$29,$Q$16:$U$20),$Q$25:$U$29)),TRANSPOSE(AF7200:AJ7200)))</f>
        <v>0.17902672487769941</v>
      </c>
      <c r="AN7200" s="53" cm="1">
        <f t="array" aca="1" ref="AN7200" ca="1">+SUMPRODUCT(AF7200:AJ7200,TRANSPOSE($T$4:$T$8))</f>
        <v>0.3323389526252013</v>
      </c>
    </row>
    <row r="7201" spans="25:40" x14ac:dyDescent="0.25">
      <c r="Y7201" s="47" t="s">
        <v>7234</v>
      </c>
      <c r="Z7201" s="48">
        <f t="shared" ca="1" si="522"/>
        <v>0.39596423494971222</v>
      </c>
      <c r="AA7201" s="48">
        <f t="shared" ca="1" si="522"/>
        <v>8.6571270769524422E-2</v>
      </c>
      <c r="AB7201" s="48">
        <f t="shared" ca="1" si="522"/>
        <v>0.54501821837085751</v>
      </c>
      <c r="AC7201" s="48">
        <f t="shared" ca="1" si="522"/>
        <v>0.19176777459600713</v>
      </c>
      <c r="AD7201" s="48">
        <f t="shared" ca="1" si="522"/>
        <v>0.20387209790395533</v>
      </c>
      <c r="AE7201" s="49">
        <f t="shared" ca="1" si="524"/>
        <v>1.4231935965900568</v>
      </c>
      <c r="AF7201" s="50">
        <f t="shared" ca="1" si="523"/>
        <v>0.27822232751639309</v>
      </c>
      <c r="AG7201" s="50">
        <f t="shared" ca="1" si="523"/>
        <v>6.0828878781458436E-2</v>
      </c>
      <c r="AH7201" s="50">
        <f t="shared" ca="1" si="523"/>
        <v>0.38295437787010156</v>
      </c>
      <c r="AI7201" s="50">
        <f t="shared" ca="1" si="523"/>
        <v>0.13474468621519858</v>
      </c>
      <c r="AJ7201" s="50">
        <f t="shared" ca="1" si="523"/>
        <v>0.14324972961684818</v>
      </c>
      <c r="AK7201" s="51">
        <f t="shared" ca="1" si="525"/>
        <v>1</v>
      </c>
      <c r="AM7201" s="52" cm="1">
        <f t="array" aca="1" ref="AM7201" ca="1">+SQRT(MMULT(MMULT(AF7201:AJ7201,MMULT(MMULT($Q$25:$U$29,$Q$16:$U$20),$Q$25:$U$29)),TRANSPOSE(AF7201:AJ7201)))</f>
        <v>0.18432523159883329</v>
      </c>
      <c r="AN7201" s="53" cm="1">
        <f t="array" aca="1" ref="AN7201" ca="1">+SUMPRODUCT(AF7201:AJ7201,TRANSPOSE($T$4:$T$8))</f>
        <v>0.35057004930543351</v>
      </c>
    </row>
    <row r="7202" spans="25:40" x14ac:dyDescent="0.25">
      <c r="Y7202" s="47" t="s">
        <v>7235</v>
      </c>
      <c r="Z7202" s="48">
        <f t="shared" ca="1" si="522"/>
        <v>0.39697390413030031</v>
      </c>
      <c r="AA7202" s="48">
        <f t="shared" ca="1" si="522"/>
        <v>0.4466130208419723</v>
      </c>
      <c r="AB7202" s="48">
        <f t="shared" ca="1" si="522"/>
        <v>0.89031967301702519</v>
      </c>
      <c r="AC7202" s="48">
        <f t="shared" ca="1" si="522"/>
        <v>0.29110349542606018</v>
      </c>
      <c r="AD7202" s="48">
        <f t="shared" ca="1" si="522"/>
        <v>0.17309635867067996</v>
      </c>
      <c r="AE7202" s="49">
        <f t="shared" ca="1" si="524"/>
        <v>2.1981064520860381</v>
      </c>
      <c r="AF7202" s="50">
        <f t="shared" ca="1" si="523"/>
        <v>0.18059812515156659</v>
      </c>
      <c r="AG7202" s="50">
        <f t="shared" ca="1" si="523"/>
        <v>0.20318079700741037</v>
      </c>
      <c r="AH7202" s="50">
        <f t="shared" ca="1" si="523"/>
        <v>0.40503937931308909</v>
      </c>
      <c r="AI7202" s="50">
        <f t="shared" ca="1" si="523"/>
        <v>0.13243375685913589</v>
      </c>
      <c r="AJ7202" s="50">
        <f t="shared" ca="1" si="523"/>
        <v>7.8747941668798047E-2</v>
      </c>
      <c r="AK7202" s="51">
        <f t="shared" ca="1" si="525"/>
        <v>0.99999999999999989</v>
      </c>
      <c r="AM7202" s="52" cm="1">
        <f t="array" aca="1" ref="AM7202" ca="1">+SQRT(MMULT(MMULT(AF7202:AJ7202,MMULT(MMULT($Q$25:$U$29,$Q$16:$U$20),$Q$25:$U$29)),TRANSPOSE(AF7202:AJ7202)))</f>
        <v>0.18945938114830518</v>
      </c>
      <c r="AN7202" s="53" cm="1">
        <f t="array" aca="1" ref="AN7202" ca="1">+SUMPRODUCT(AF7202:AJ7202,TRANSPOSE($T$4:$T$8))</f>
        <v>0.38774431867993486</v>
      </c>
    </row>
    <row r="7203" spans="25:40" x14ac:dyDescent="0.25">
      <c r="Y7203" s="47" t="s">
        <v>7236</v>
      </c>
      <c r="Z7203" s="48">
        <f t="shared" ca="1" si="522"/>
        <v>0.42462055187984582</v>
      </c>
      <c r="AA7203" s="48">
        <f t="shared" ca="1" si="522"/>
        <v>0.69663096860819873</v>
      </c>
      <c r="AB7203" s="48">
        <f t="shared" ca="1" si="522"/>
        <v>0.78658808979004735</v>
      </c>
      <c r="AC7203" s="48">
        <f t="shared" ca="1" si="522"/>
        <v>0.35464089416497091</v>
      </c>
      <c r="AD7203" s="48">
        <f t="shared" ca="1" si="522"/>
        <v>0.3547790527911554</v>
      </c>
      <c r="AE7203" s="49">
        <f t="shared" ca="1" si="524"/>
        <v>2.6172595572342185</v>
      </c>
      <c r="AF7203" s="50">
        <f t="shared" ca="1" si="523"/>
        <v>0.16223860973443627</v>
      </c>
      <c r="AG7203" s="50">
        <f t="shared" ca="1" si="523"/>
        <v>0.26616808664722635</v>
      </c>
      <c r="AH7203" s="50">
        <f t="shared" ca="1" si="523"/>
        <v>0.30053881649448327</v>
      </c>
      <c r="AI7203" s="50">
        <f t="shared" ca="1" si="523"/>
        <v>0.1355008498047999</v>
      </c>
      <c r="AJ7203" s="50">
        <f t="shared" ca="1" si="523"/>
        <v>0.13555363731905412</v>
      </c>
      <c r="AK7203" s="51">
        <f t="shared" ca="1" si="525"/>
        <v>1</v>
      </c>
      <c r="AM7203" s="52" cm="1">
        <f t="array" aca="1" ref="AM7203" ca="1">+SQRT(MMULT(MMULT(AF7203:AJ7203,MMULT(MMULT($Q$25:$U$29,$Q$16:$U$20),$Q$25:$U$29)),TRANSPOSE(AF7203:AJ7203)))</f>
        <v>0.18197345614749991</v>
      </c>
      <c r="AN7203" s="53" cm="1">
        <f t="array" aca="1" ref="AN7203" ca="1">+SUMPRODUCT(AF7203:AJ7203,TRANSPOSE($T$4:$T$8))</f>
        <v>0.36140872928301626</v>
      </c>
    </row>
    <row r="7204" spans="25:40" x14ac:dyDescent="0.25">
      <c r="Y7204" s="47" t="s">
        <v>7237</v>
      </c>
      <c r="Z7204" s="48">
        <f t="shared" ca="1" si="522"/>
        <v>0.34062388652863862</v>
      </c>
      <c r="AA7204" s="48">
        <f t="shared" ca="1" si="522"/>
        <v>0.37790159714417304</v>
      </c>
      <c r="AB7204" s="48">
        <f t="shared" ca="1" si="522"/>
        <v>0.51109518368115481</v>
      </c>
      <c r="AC7204" s="48">
        <f t="shared" ca="1" si="522"/>
        <v>0.96370148821058321</v>
      </c>
      <c r="AD7204" s="48">
        <f t="shared" ca="1" si="522"/>
        <v>0.59479426572329241</v>
      </c>
      <c r="AE7204" s="49">
        <f t="shared" ca="1" si="524"/>
        <v>2.7881164212878424</v>
      </c>
      <c r="AF7204" s="50">
        <f t="shared" ca="1" si="523"/>
        <v>0.12216989359838247</v>
      </c>
      <c r="AG7204" s="50">
        <f t="shared" ca="1" si="523"/>
        <v>0.13554010666800589</v>
      </c>
      <c r="AH7204" s="50">
        <f t="shared" ca="1" si="523"/>
        <v>0.18331199507267271</v>
      </c>
      <c r="AI7204" s="50">
        <f t="shared" ca="1" si="523"/>
        <v>0.34564607161039768</v>
      </c>
      <c r="AJ7204" s="50">
        <f t="shared" ca="1" si="523"/>
        <v>0.21333193305054116</v>
      </c>
      <c r="AK7204" s="51">
        <f t="shared" ca="1" si="525"/>
        <v>1</v>
      </c>
      <c r="AM7204" s="52" cm="1">
        <f t="array" aca="1" ref="AM7204" ca="1">+SQRT(MMULT(MMULT(AF7204:AJ7204,MMULT(MMULT($Q$25:$U$29,$Q$16:$U$20),$Q$25:$U$29)),TRANSPOSE(AF7204:AJ7204)))</f>
        <v>0.17931099318819393</v>
      </c>
      <c r="AN7204" s="53" cm="1">
        <f t="array" aca="1" ref="AN7204" ca="1">+SUMPRODUCT(AF7204:AJ7204,TRANSPOSE($T$4:$T$8))</f>
        <v>0.31321023465874498</v>
      </c>
    </row>
    <row r="7205" spans="25:40" x14ac:dyDescent="0.25">
      <c r="Y7205" s="47" t="s">
        <v>7238</v>
      </c>
      <c r="Z7205" s="48">
        <f t="shared" ca="1" si="522"/>
        <v>0.5549857314300608</v>
      </c>
      <c r="AA7205" s="48">
        <f t="shared" ca="1" si="522"/>
        <v>0.70204377377889704</v>
      </c>
      <c r="AB7205" s="48">
        <f t="shared" ca="1" si="522"/>
        <v>0.71073907442553141</v>
      </c>
      <c r="AC7205" s="48">
        <f t="shared" ca="1" si="522"/>
        <v>0.94072991660676963</v>
      </c>
      <c r="AD7205" s="48">
        <f t="shared" ca="1" si="522"/>
        <v>0.97749977196078219</v>
      </c>
      <c r="AE7205" s="49">
        <f t="shared" ca="1" si="524"/>
        <v>3.8859982682020413</v>
      </c>
      <c r="AF7205" s="50">
        <f t="shared" ca="1" si="523"/>
        <v>0.14281677271226356</v>
      </c>
      <c r="AG7205" s="50">
        <f t="shared" ca="1" si="523"/>
        <v>0.1806598267229069</v>
      </c>
      <c r="AH7205" s="50">
        <f t="shared" ca="1" si="523"/>
        <v>0.18289742438675183</v>
      </c>
      <c r="AI7205" s="50">
        <f t="shared" ca="1" si="523"/>
        <v>0.24208191864223935</v>
      </c>
      <c r="AJ7205" s="50">
        <f t="shared" ca="1" si="523"/>
        <v>0.25154405753583831</v>
      </c>
      <c r="AK7205" s="51">
        <f t="shared" ca="1" si="525"/>
        <v>1</v>
      </c>
      <c r="AM7205" s="52" cm="1">
        <f t="array" aca="1" ref="AM7205" ca="1">+SQRT(MMULT(MMULT(AF7205:AJ7205,MMULT(MMULT($Q$25:$U$29,$Q$16:$U$20),$Q$25:$U$29)),TRANSPOSE(AF7205:AJ7205)))</f>
        <v>0.17822065836096412</v>
      </c>
      <c r="AN7205" s="53" cm="1">
        <f t="array" aca="1" ref="AN7205" ca="1">+SUMPRODUCT(AF7205:AJ7205,TRANSPOSE($T$4:$T$8))</f>
        <v>0.30531639739809446</v>
      </c>
    </row>
    <row r="7206" spans="25:40" x14ac:dyDescent="0.25">
      <c r="Y7206" s="47" t="s">
        <v>7239</v>
      </c>
      <c r="Z7206" s="48">
        <f t="shared" ca="1" si="522"/>
        <v>0.79226406119575843</v>
      </c>
      <c r="AA7206" s="48">
        <f t="shared" ca="1" si="522"/>
        <v>0.45919156440449016</v>
      </c>
      <c r="AB7206" s="48">
        <f t="shared" ca="1" si="522"/>
        <v>0.26580587843256853</v>
      </c>
      <c r="AC7206" s="48">
        <f t="shared" ca="1" si="522"/>
        <v>0.62151324184787615</v>
      </c>
      <c r="AD7206" s="48">
        <f t="shared" ca="1" si="522"/>
        <v>0.18423752918684588</v>
      </c>
      <c r="AE7206" s="49">
        <f t="shared" ca="1" si="524"/>
        <v>2.3230122750675388</v>
      </c>
      <c r="AF7206" s="50">
        <f t="shared" ca="1" si="523"/>
        <v>0.3410503120017841</v>
      </c>
      <c r="AG7206" s="50">
        <f t="shared" ca="1" si="523"/>
        <v>0.19767074385826899</v>
      </c>
      <c r="AH7206" s="50">
        <f t="shared" ca="1" si="523"/>
        <v>0.11442293322571467</v>
      </c>
      <c r="AI7206" s="50">
        <f t="shared" ca="1" si="523"/>
        <v>0.26754625815733429</v>
      </c>
      <c r="AJ7206" s="50">
        <f t="shared" ca="1" si="523"/>
        <v>7.9309752756898111E-2</v>
      </c>
      <c r="AK7206" s="51">
        <f t="shared" ca="1" si="525"/>
        <v>1</v>
      </c>
      <c r="AM7206" s="52" cm="1">
        <f t="array" aca="1" ref="AM7206" ca="1">+SQRT(MMULT(MMULT(AF7206:AJ7206,MMULT(MMULT($Q$25:$U$29,$Q$16:$U$20),$Q$25:$U$29)),TRANSPOSE(AF7206:AJ7206)))</f>
        <v>0.16375709011224046</v>
      </c>
      <c r="AN7206" s="53" cm="1">
        <f t="array" aca="1" ref="AN7206" ca="1">+SUMPRODUCT(AF7206:AJ7206,TRANSPOSE($T$4:$T$8))</f>
        <v>0.33207168164114848</v>
      </c>
    </row>
    <row r="7207" spans="25:40" x14ac:dyDescent="0.25">
      <c r="Y7207" s="47" t="s">
        <v>7240</v>
      </c>
      <c r="Z7207" s="48">
        <f t="shared" ca="1" si="522"/>
        <v>0.31056372292824075</v>
      </c>
      <c r="AA7207" s="48">
        <f t="shared" ca="1" si="522"/>
        <v>7.9708979778930766E-3</v>
      </c>
      <c r="AB7207" s="48">
        <f t="shared" ca="1" si="522"/>
        <v>0.52777949857752482</v>
      </c>
      <c r="AC7207" s="48">
        <f t="shared" ca="1" si="522"/>
        <v>0.72593558269999603</v>
      </c>
      <c r="AD7207" s="48">
        <f t="shared" ca="1" si="522"/>
        <v>0.87175821992198965</v>
      </c>
      <c r="AE7207" s="49">
        <f t="shared" ca="1" si="524"/>
        <v>2.4440079221056443</v>
      </c>
      <c r="AF7207" s="50">
        <f t="shared" ca="1" si="523"/>
        <v>0.1270714878291693</v>
      </c>
      <c r="AG7207" s="50">
        <f t="shared" ca="1" si="523"/>
        <v>3.2614043128901642E-3</v>
      </c>
      <c r="AH7207" s="50">
        <f t="shared" ca="1" si="523"/>
        <v>0.21594835835180698</v>
      </c>
      <c r="AI7207" s="50">
        <f t="shared" ca="1" si="523"/>
        <v>0.29702668969851925</v>
      </c>
      <c r="AJ7207" s="50">
        <f t="shared" ca="1" si="523"/>
        <v>0.35669205980761431</v>
      </c>
      <c r="AK7207" s="51">
        <f t="shared" ca="1" si="525"/>
        <v>1</v>
      </c>
      <c r="AM7207" s="52" cm="1">
        <f t="array" aca="1" ref="AM7207" ca="1">+SQRT(MMULT(MMULT(AF7207:AJ7207,MMULT(MMULT($Q$25:$U$29,$Q$16:$U$20),$Q$25:$U$29)),TRANSPOSE(AF7207:AJ7207)))</f>
        <v>0.19279566931941194</v>
      </c>
      <c r="AN7207" s="53" cm="1">
        <f t="array" aca="1" ref="AN7207" ca="1">+SUMPRODUCT(AF7207:AJ7207,TRANSPOSE($T$4:$T$8))</f>
        <v>0.26906540822194702</v>
      </c>
    </row>
    <row r="7208" spans="25:40" x14ac:dyDescent="0.25">
      <c r="Y7208" s="47" t="s">
        <v>7241</v>
      </c>
      <c r="Z7208" s="48">
        <f t="shared" ref="Z7208:AD7258" ca="1" si="526">RAND()</f>
        <v>0.32533946435939254</v>
      </c>
      <c r="AA7208" s="48">
        <f t="shared" ca="1" si="526"/>
        <v>0.69826746232805925</v>
      </c>
      <c r="AB7208" s="48">
        <f t="shared" ca="1" si="526"/>
        <v>0.20496606680791041</v>
      </c>
      <c r="AC7208" s="48">
        <f t="shared" ca="1" si="526"/>
        <v>0.77261862662459124</v>
      </c>
      <c r="AD7208" s="48">
        <f t="shared" ca="1" si="526"/>
        <v>0.82861373856364628</v>
      </c>
      <c r="AE7208" s="49">
        <f t="shared" ca="1" si="524"/>
        <v>2.8298053586835996</v>
      </c>
      <c r="AF7208" s="50">
        <f t="shared" ref="AF7208:AJ7258" ca="1" si="527">Z7208/$AE7208</f>
        <v>0.11496884878002266</v>
      </c>
      <c r="AG7208" s="50">
        <f t="shared" ca="1" si="527"/>
        <v>0.24675459044748119</v>
      </c>
      <c r="AH7208" s="50">
        <f t="shared" ca="1" si="527"/>
        <v>7.2431153675975371E-2</v>
      </c>
      <c r="AI7208" s="50">
        <f t="shared" ca="1" si="527"/>
        <v>0.27302889375543715</v>
      </c>
      <c r="AJ7208" s="50">
        <f t="shared" ca="1" si="527"/>
        <v>0.29281651334108366</v>
      </c>
      <c r="AK7208" s="51">
        <f t="shared" ca="1" si="525"/>
        <v>1</v>
      </c>
      <c r="AM7208" s="52" cm="1">
        <f t="array" aca="1" ref="AM7208" ca="1">+SQRT(MMULT(MMULT(AF7208:AJ7208,MMULT(MMULT($Q$25:$U$29,$Q$16:$U$20),$Q$25:$U$29)),TRANSPOSE(AF7208:AJ7208)))</f>
        <v>0.18561303501846832</v>
      </c>
      <c r="AN7208" s="53" cm="1">
        <f t="array" aca="1" ref="AN7208" ca="1">+SUMPRODUCT(AF7208:AJ7208,TRANSPOSE($T$4:$T$8))</f>
        <v>0.28294353627592911</v>
      </c>
    </row>
    <row r="7209" spans="25:40" x14ac:dyDescent="0.25">
      <c r="Y7209" s="47" t="s">
        <v>7242</v>
      </c>
      <c r="Z7209" s="48">
        <f t="shared" ca="1" si="526"/>
        <v>0.99437614771686145</v>
      </c>
      <c r="AA7209" s="48">
        <f t="shared" ca="1" si="526"/>
        <v>0.13452107372856581</v>
      </c>
      <c r="AB7209" s="48">
        <f t="shared" ca="1" si="526"/>
        <v>0.99635571456190664</v>
      </c>
      <c r="AC7209" s="48">
        <f t="shared" ca="1" si="526"/>
        <v>0.90746740920375046</v>
      </c>
      <c r="AD7209" s="48">
        <f t="shared" ca="1" si="526"/>
        <v>0.30083290793408168</v>
      </c>
      <c r="AE7209" s="49">
        <f t="shared" ca="1" si="524"/>
        <v>3.3335532531451655</v>
      </c>
      <c r="AF7209" s="50">
        <f t="shared" ca="1" si="527"/>
        <v>0.29829316414209978</v>
      </c>
      <c r="AG7209" s="50">
        <f t="shared" ca="1" si="527"/>
        <v>4.0353659747792203E-2</v>
      </c>
      <c r="AH7209" s="50">
        <f t="shared" ca="1" si="527"/>
        <v>0.29888699501706101</v>
      </c>
      <c r="AI7209" s="50">
        <f t="shared" ca="1" si="527"/>
        <v>0.27222226264049221</v>
      </c>
      <c r="AJ7209" s="50">
        <f t="shared" ca="1" si="527"/>
        <v>9.0243918452554986E-2</v>
      </c>
      <c r="AK7209" s="51">
        <f t="shared" ca="1" si="525"/>
        <v>1.0000000000000002</v>
      </c>
      <c r="AM7209" s="52" cm="1">
        <f t="array" aca="1" ref="AM7209" ca="1">+SQRT(MMULT(MMULT(AF7209:AJ7209,MMULT(MMULT($Q$25:$U$29,$Q$16:$U$20),$Q$25:$U$29)),TRANSPOSE(AF7209:AJ7209)))</f>
        <v>0.17568319110291944</v>
      </c>
      <c r="AN7209" s="53" cm="1">
        <f t="array" aca="1" ref="AN7209" ca="1">+SUMPRODUCT(AF7209:AJ7209,TRANSPOSE($T$4:$T$8))</f>
        <v>0.34869062612930085</v>
      </c>
    </row>
    <row r="7210" spans="25:40" x14ac:dyDescent="0.25">
      <c r="Y7210" s="47" t="s">
        <v>7243</v>
      </c>
      <c r="Z7210" s="48">
        <f t="shared" ca="1" si="526"/>
        <v>0.24779212446639465</v>
      </c>
      <c r="AA7210" s="48">
        <f t="shared" ca="1" si="526"/>
        <v>0.82667673426432853</v>
      </c>
      <c r="AB7210" s="48">
        <f t="shared" ca="1" si="526"/>
        <v>0.71538983918865562</v>
      </c>
      <c r="AC7210" s="48">
        <f t="shared" ca="1" si="526"/>
        <v>0.98368118542739491</v>
      </c>
      <c r="AD7210" s="48">
        <f t="shared" ca="1" si="526"/>
        <v>0.31450158427366193</v>
      </c>
      <c r="AE7210" s="49">
        <f t="shared" ca="1" si="524"/>
        <v>3.0880414676204357</v>
      </c>
      <c r="AF7210" s="50">
        <f t="shared" ca="1" si="527"/>
        <v>8.0242486075595615E-2</v>
      </c>
      <c r="AG7210" s="50">
        <f t="shared" ca="1" si="527"/>
        <v>0.26770260144898378</v>
      </c>
      <c r="AH7210" s="50">
        <f t="shared" ca="1" si="527"/>
        <v>0.23166458309898164</v>
      </c>
      <c r="AI7210" s="50">
        <f t="shared" ca="1" si="527"/>
        <v>0.31854532905135952</v>
      </c>
      <c r="AJ7210" s="50">
        <f t="shared" ca="1" si="527"/>
        <v>0.1018450003250794</v>
      </c>
      <c r="AK7210" s="51">
        <f t="shared" ca="1" si="525"/>
        <v>0.99999999999999989</v>
      </c>
      <c r="AM7210" s="52" cm="1">
        <f t="array" aca="1" ref="AM7210" ca="1">+SQRT(MMULT(MMULT(AF7210:AJ7210,MMULT(MMULT($Q$25:$U$29,$Q$16:$U$20),$Q$25:$U$29)),TRANSPOSE(AF7210:AJ7210)))</f>
        <v>0.18301146373755006</v>
      </c>
      <c r="AN7210" s="53" cm="1">
        <f t="array" aca="1" ref="AN7210" ca="1">+SUMPRODUCT(AF7210:AJ7210,TRANSPOSE($T$4:$T$8))</f>
        <v>0.36369094455813966</v>
      </c>
    </row>
    <row r="7211" spans="25:40" x14ac:dyDescent="0.25">
      <c r="Y7211" s="47" t="s">
        <v>7244</v>
      </c>
      <c r="Z7211" s="48">
        <f t="shared" ca="1" si="526"/>
        <v>4.9699069653837746E-2</v>
      </c>
      <c r="AA7211" s="48">
        <f t="shared" ca="1" si="526"/>
        <v>7.4034556145226249E-2</v>
      </c>
      <c r="AB7211" s="48">
        <f t="shared" ca="1" si="526"/>
        <v>0.33960452107730332</v>
      </c>
      <c r="AC7211" s="48">
        <f t="shared" ca="1" si="526"/>
        <v>0.890384465382006</v>
      </c>
      <c r="AD7211" s="48">
        <f t="shared" ca="1" si="526"/>
        <v>0.62893539333077209</v>
      </c>
      <c r="AE7211" s="49">
        <f t="shared" ca="1" si="524"/>
        <v>1.9826580055891454</v>
      </c>
      <c r="AF7211" s="50">
        <f t="shared" ca="1" si="527"/>
        <v>2.5066889757958889E-2</v>
      </c>
      <c r="AG7211" s="50">
        <f t="shared" ca="1" si="527"/>
        <v>3.7341062319634362E-2</v>
      </c>
      <c r="AH7211" s="50">
        <f t="shared" ca="1" si="527"/>
        <v>0.17128749391975451</v>
      </c>
      <c r="AI7211" s="50">
        <f t="shared" ca="1" si="527"/>
        <v>0.44908625838243288</v>
      </c>
      <c r="AJ7211" s="50">
        <f t="shared" ca="1" si="527"/>
        <v>0.31721829562021936</v>
      </c>
      <c r="AK7211" s="51">
        <f t="shared" ca="1" si="525"/>
        <v>1</v>
      </c>
      <c r="AM7211" s="52" cm="1">
        <f t="array" aca="1" ref="AM7211" ca="1">+SQRT(MMULT(MMULT(AF7211:AJ7211,MMULT(MMULT($Q$25:$U$29,$Q$16:$U$20),$Q$25:$U$29)),TRANSPOSE(AF7211:AJ7211)))</f>
        <v>0.20043273982309526</v>
      </c>
      <c r="AN7211" s="53" cm="1">
        <f t="array" aca="1" ref="AN7211" ca="1">+SUMPRODUCT(AF7211:AJ7211,TRANSPOSE($T$4:$T$8))</f>
        <v>0.28039568398938475</v>
      </c>
    </row>
    <row r="7212" spans="25:40" x14ac:dyDescent="0.25">
      <c r="Y7212" s="47" t="s">
        <v>7245</v>
      </c>
      <c r="Z7212" s="48">
        <f t="shared" ca="1" si="526"/>
        <v>3.0749106436523732E-2</v>
      </c>
      <c r="AA7212" s="48">
        <f t="shared" ca="1" si="526"/>
        <v>0.41261179345827337</v>
      </c>
      <c r="AB7212" s="48">
        <f t="shared" ca="1" si="526"/>
        <v>0.84288171631272413</v>
      </c>
      <c r="AC7212" s="48">
        <f t="shared" ca="1" si="526"/>
        <v>0.16312991449083436</v>
      </c>
      <c r="AD7212" s="48">
        <f t="shared" ca="1" si="526"/>
        <v>6.1814242103108152E-2</v>
      </c>
      <c r="AE7212" s="49">
        <f t="shared" ca="1" si="524"/>
        <v>1.5111867728014636</v>
      </c>
      <c r="AF7212" s="50">
        <f t="shared" ca="1" si="527"/>
        <v>2.034765456523982E-2</v>
      </c>
      <c r="AG7212" s="50">
        <f t="shared" ca="1" si="527"/>
        <v>0.27303825105176555</v>
      </c>
      <c r="AH7212" s="50">
        <f t="shared" ca="1" si="527"/>
        <v>0.5577614438420313</v>
      </c>
      <c r="AI7212" s="50">
        <f t="shared" ca="1" si="527"/>
        <v>0.10794821489101665</v>
      </c>
      <c r="AJ7212" s="50">
        <f t="shared" ca="1" si="527"/>
        <v>4.0904435649946738E-2</v>
      </c>
      <c r="AK7212" s="51">
        <f t="shared" ca="1" si="525"/>
        <v>1.0000000000000002</v>
      </c>
      <c r="AM7212" s="52" cm="1">
        <f t="array" aca="1" ref="AM7212" ca="1">+SQRT(MMULT(MMULT(AF7212:AJ7212,MMULT(MMULT($Q$25:$U$29,$Q$16:$U$20),$Q$25:$U$29)),TRANSPOSE(AF7212:AJ7212)))</f>
        <v>0.2255197256619754</v>
      </c>
      <c r="AN7212" s="53" cm="1">
        <f t="array" aca="1" ref="AN7212" ca="1">+SUMPRODUCT(AF7212:AJ7212,TRANSPOSE($T$4:$T$8))</f>
        <v>0.43628457247568675</v>
      </c>
    </row>
    <row r="7213" spans="25:40" x14ac:dyDescent="0.25">
      <c r="Y7213" s="47" t="s">
        <v>7246</v>
      </c>
      <c r="Z7213" s="48">
        <f t="shared" ca="1" si="526"/>
        <v>0.73933122819849006</v>
      </c>
      <c r="AA7213" s="48">
        <f t="shared" ca="1" si="526"/>
        <v>0.93244786300126525</v>
      </c>
      <c r="AB7213" s="48">
        <f t="shared" ca="1" si="526"/>
        <v>0.84572292878807243</v>
      </c>
      <c r="AC7213" s="48">
        <f t="shared" ca="1" si="526"/>
        <v>0.48521128182790285</v>
      </c>
      <c r="AD7213" s="48">
        <f t="shared" ca="1" si="526"/>
        <v>0.8685917642976454</v>
      </c>
      <c r="AE7213" s="49">
        <f t="shared" ca="1" si="524"/>
        <v>3.8713050661133761</v>
      </c>
      <c r="AF7213" s="50">
        <f t="shared" ca="1" si="527"/>
        <v>0.19097725846254396</v>
      </c>
      <c r="AG7213" s="50">
        <f t="shared" ca="1" si="527"/>
        <v>0.24086137544758332</v>
      </c>
      <c r="AH7213" s="50">
        <f t="shared" ca="1" si="527"/>
        <v>0.21845938626509273</v>
      </c>
      <c r="AI7213" s="50">
        <f t="shared" ca="1" si="527"/>
        <v>0.12533532582464088</v>
      </c>
      <c r="AJ7213" s="50">
        <f t="shared" ca="1" si="527"/>
        <v>0.22436665400013908</v>
      </c>
      <c r="AK7213" s="51">
        <f t="shared" ca="1" si="525"/>
        <v>1</v>
      </c>
      <c r="AM7213" s="52" cm="1">
        <f t="array" aca="1" ref="AM7213" ca="1">+SQRT(MMULT(MMULT(AF7213:AJ7213,MMULT(MMULT($Q$25:$U$29,$Q$16:$U$20),$Q$25:$U$29)),TRANSPOSE(AF7213:AJ7213)))</f>
        <v>0.17753212458854808</v>
      </c>
      <c r="AN7213" s="53" cm="1">
        <f t="array" aca="1" ref="AN7213" ca="1">+SUMPRODUCT(AF7213:AJ7213,TRANSPOSE($T$4:$T$8))</f>
        <v>0.3206946524319772</v>
      </c>
    </row>
    <row r="7214" spans="25:40" x14ac:dyDescent="0.25">
      <c r="Y7214" s="47" t="s">
        <v>7247</v>
      </c>
      <c r="Z7214" s="48">
        <f t="shared" ca="1" si="526"/>
        <v>0.48953240619092175</v>
      </c>
      <c r="AA7214" s="48">
        <f t="shared" ca="1" si="526"/>
        <v>0.11191894090028554</v>
      </c>
      <c r="AB7214" s="48">
        <f t="shared" ca="1" si="526"/>
        <v>2.7342846811829302E-2</v>
      </c>
      <c r="AC7214" s="48">
        <f t="shared" ca="1" si="526"/>
        <v>9.3694607842018107E-2</v>
      </c>
      <c r="AD7214" s="48">
        <f t="shared" ca="1" si="526"/>
        <v>0.33940497045514351</v>
      </c>
      <c r="AE7214" s="49">
        <f t="shared" ca="1" si="524"/>
        <v>1.0618937722001982</v>
      </c>
      <c r="AF7214" s="50">
        <f t="shared" ca="1" si="527"/>
        <v>0.46099941350690066</v>
      </c>
      <c r="AG7214" s="50">
        <f t="shared" ca="1" si="527"/>
        <v>0.10539560908092935</v>
      </c>
      <c r="AH7214" s="50">
        <f t="shared" ca="1" si="527"/>
        <v>2.5749135674066625E-2</v>
      </c>
      <c r="AI7214" s="50">
        <f t="shared" ca="1" si="527"/>
        <v>8.8233503477364694E-2</v>
      </c>
      <c r="AJ7214" s="50">
        <f t="shared" ca="1" si="527"/>
        <v>0.31962233826073866</v>
      </c>
      <c r="AK7214" s="51">
        <f t="shared" ca="1" si="525"/>
        <v>1</v>
      </c>
      <c r="AM7214" s="52" cm="1">
        <f t="array" aca="1" ref="AM7214" ca="1">+SQRT(MMULT(MMULT(AF7214:AJ7214,MMULT(MMULT($Q$25:$U$29,$Q$16:$U$20),$Q$25:$U$29)),TRANSPOSE(AF7214:AJ7214)))</f>
        <v>0.17529561293792359</v>
      </c>
      <c r="AN7214" s="53" cm="1">
        <f t="array" aca="1" ref="AN7214" ca="1">+SUMPRODUCT(AF7214:AJ7214,TRANSPOSE($T$4:$T$8))</f>
        <v>0.23942979323632593</v>
      </c>
    </row>
    <row r="7215" spans="25:40" x14ac:dyDescent="0.25">
      <c r="Y7215" s="47" t="s">
        <v>7248</v>
      </c>
      <c r="Z7215" s="48">
        <f t="shared" ca="1" si="526"/>
        <v>0.29284664310403341</v>
      </c>
      <c r="AA7215" s="48">
        <f t="shared" ca="1" si="526"/>
        <v>0.8971101391435149</v>
      </c>
      <c r="AB7215" s="48">
        <f t="shared" ca="1" si="526"/>
        <v>0.10672187129258748</v>
      </c>
      <c r="AC7215" s="48">
        <f t="shared" ca="1" si="526"/>
        <v>0.41931530190377786</v>
      </c>
      <c r="AD7215" s="48">
        <f t="shared" ca="1" si="526"/>
        <v>0.49359859580389154</v>
      </c>
      <c r="AE7215" s="49">
        <f t="shared" ca="1" si="524"/>
        <v>2.2095925512478054</v>
      </c>
      <c r="AF7215" s="50">
        <f t="shared" ca="1" si="527"/>
        <v>0.1325342280587688</v>
      </c>
      <c r="AG7215" s="50">
        <f t="shared" ca="1" si="527"/>
        <v>0.40600704353248163</v>
      </c>
      <c r="AH7215" s="50">
        <f t="shared" ca="1" si="527"/>
        <v>4.8299344253454918E-2</v>
      </c>
      <c r="AI7215" s="50">
        <f t="shared" ca="1" si="527"/>
        <v>0.18977041792930616</v>
      </c>
      <c r="AJ7215" s="50">
        <f t="shared" ca="1" si="527"/>
        <v>0.22338896622598839</v>
      </c>
      <c r="AK7215" s="51">
        <f t="shared" ca="1" si="525"/>
        <v>0.99999999999999989</v>
      </c>
      <c r="AM7215" s="52" cm="1">
        <f t="array" aca="1" ref="AM7215" ca="1">+SQRT(MMULT(MMULT(AF7215:AJ7215,MMULT(MMULT($Q$25:$U$29,$Q$16:$U$20),$Q$25:$U$29)),TRANSPOSE(AF7215:AJ7215)))</f>
        <v>0.19169055775597976</v>
      </c>
      <c r="AN7215" s="53" cm="1">
        <f t="array" aca="1" ref="AN7215" ca="1">+SUMPRODUCT(AF7215:AJ7215,TRANSPOSE($T$4:$T$8))</f>
        <v>0.30945805155308659</v>
      </c>
    </row>
    <row r="7216" spans="25:40" x14ac:dyDescent="0.25">
      <c r="Y7216" s="47" t="s">
        <v>7249</v>
      </c>
      <c r="Z7216" s="48">
        <f t="shared" ca="1" si="526"/>
        <v>0.32553663511607589</v>
      </c>
      <c r="AA7216" s="48">
        <f t="shared" ca="1" si="526"/>
        <v>0.57115202737369963</v>
      </c>
      <c r="AB7216" s="48">
        <f t="shared" ca="1" si="526"/>
        <v>0.18354071724483345</v>
      </c>
      <c r="AC7216" s="48">
        <f t="shared" ca="1" si="526"/>
        <v>0.40101012197145003</v>
      </c>
      <c r="AD7216" s="48">
        <f t="shared" ca="1" si="526"/>
        <v>0.68257623879941287</v>
      </c>
      <c r="AE7216" s="49">
        <f t="shared" ca="1" si="524"/>
        <v>2.1638157405054717</v>
      </c>
      <c r="AF7216" s="50">
        <f t="shared" ca="1" si="527"/>
        <v>0.15044563593017854</v>
      </c>
      <c r="AG7216" s="50">
        <f t="shared" ca="1" si="527"/>
        <v>0.26395594443743042</v>
      </c>
      <c r="AH7216" s="50">
        <f t="shared" ca="1" si="527"/>
        <v>8.4822711014181817E-2</v>
      </c>
      <c r="AI7216" s="50">
        <f t="shared" ca="1" si="527"/>
        <v>0.18532544821851293</v>
      </c>
      <c r="AJ7216" s="50">
        <f t="shared" ca="1" si="527"/>
        <v>0.31545026039969637</v>
      </c>
      <c r="AK7216" s="51">
        <f t="shared" ca="1" si="525"/>
        <v>1</v>
      </c>
      <c r="AM7216" s="52" cm="1">
        <f t="array" aca="1" ref="AM7216" ca="1">+SQRT(MMULT(MMULT(AF7216:AJ7216,MMULT(MMULT($Q$25:$U$29,$Q$16:$U$20),$Q$25:$U$29)),TRANSPOSE(AF7216:AJ7216)))</f>
        <v>0.18535759801867643</v>
      </c>
      <c r="AN7216" s="53" cm="1">
        <f t="array" aca="1" ref="AN7216" ca="1">+SUMPRODUCT(AF7216:AJ7216,TRANSPOSE($T$4:$T$8))</f>
        <v>0.27837606173308665</v>
      </c>
    </row>
    <row r="7217" spans="25:40" x14ac:dyDescent="0.25">
      <c r="Y7217" s="47" t="s">
        <v>7250</v>
      </c>
      <c r="Z7217" s="48">
        <f t="shared" ca="1" si="526"/>
        <v>0.32478368253413481</v>
      </c>
      <c r="AA7217" s="48">
        <f t="shared" ca="1" si="526"/>
        <v>0.34496866353507005</v>
      </c>
      <c r="AB7217" s="48">
        <f t="shared" ca="1" si="526"/>
        <v>0.47781612767266812</v>
      </c>
      <c r="AC7217" s="48">
        <f t="shared" ca="1" si="526"/>
        <v>0.27677560346881402</v>
      </c>
      <c r="AD7217" s="48">
        <f t="shared" ca="1" si="526"/>
        <v>0.13505567232395288</v>
      </c>
      <c r="AE7217" s="49">
        <f t="shared" ca="1" si="524"/>
        <v>1.5593997495346399</v>
      </c>
      <c r="AF7217" s="50">
        <f t="shared" ca="1" si="527"/>
        <v>0.20827480742577881</v>
      </c>
      <c r="AG7217" s="50">
        <f t="shared" ca="1" si="527"/>
        <v>0.22121887837805315</v>
      </c>
      <c r="AH7217" s="50">
        <f t="shared" ca="1" si="527"/>
        <v>0.30641028884047161</v>
      </c>
      <c r="AI7217" s="50">
        <f t="shared" ca="1" si="527"/>
        <v>0.17748855195815577</v>
      </c>
      <c r="AJ7217" s="50">
        <f t="shared" ca="1" si="527"/>
        <v>8.6607473397540657E-2</v>
      </c>
      <c r="AK7217" s="51">
        <f t="shared" ca="1" si="525"/>
        <v>1</v>
      </c>
      <c r="AM7217" s="52" cm="1">
        <f t="array" aca="1" ref="AM7217" ca="1">+SQRT(MMULT(MMULT(AF7217:AJ7217,MMULT(MMULT($Q$25:$U$29,$Q$16:$U$20),$Q$25:$U$29)),TRANSPOSE(AF7217:AJ7217)))</f>
        <v>0.17686740048801186</v>
      </c>
      <c r="AN7217" s="53" cm="1">
        <f t="array" aca="1" ref="AN7217" ca="1">+SUMPRODUCT(AF7217:AJ7217,TRANSPOSE($T$4:$T$8))</f>
        <v>0.3697066800313708</v>
      </c>
    </row>
    <row r="7218" spans="25:40" x14ac:dyDescent="0.25">
      <c r="Y7218" s="47" t="s">
        <v>7251</v>
      </c>
      <c r="Z7218" s="48">
        <f t="shared" ca="1" si="526"/>
        <v>0.44549857599212062</v>
      </c>
      <c r="AA7218" s="48">
        <f t="shared" ca="1" si="526"/>
        <v>0.53116832570937045</v>
      </c>
      <c r="AB7218" s="48">
        <f t="shared" ca="1" si="526"/>
        <v>0.36761511377441092</v>
      </c>
      <c r="AC7218" s="48">
        <f t="shared" ca="1" si="526"/>
        <v>0.45310523693808802</v>
      </c>
      <c r="AD7218" s="48">
        <f t="shared" ca="1" si="526"/>
        <v>0.3041609182269247</v>
      </c>
      <c r="AE7218" s="49">
        <f t="shared" ca="1" si="524"/>
        <v>2.1015481706409149</v>
      </c>
      <c r="AF7218" s="50">
        <f t="shared" ca="1" si="527"/>
        <v>0.21198589792793363</v>
      </c>
      <c r="AG7218" s="50">
        <f t="shared" ca="1" si="527"/>
        <v>0.25275096385127283</v>
      </c>
      <c r="AH7218" s="50">
        <f t="shared" ca="1" si="527"/>
        <v>0.17492585652333553</v>
      </c>
      <c r="AI7218" s="50">
        <f t="shared" ca="1" si="527"/>
        <v>0.21560544900567435</v>
      </c>
      <c r="AJ7218" s="50">
        <f t="shared" ca="1" si="527"/>
        <v>0.14473183269178355</v>
      </c>
      <c r="AK7218" s="51">
        <f t="shared" ca="1" si="525"/>
        <v>1</v>
      </c>
      <c r="AM7218" s="52" cm="1">
        <f t="array" aca="1" ref="AM7218" ca="1">+SQRT(MMULT(MMULT(AF7218:AJ7218,MMULT(MMULT($Q$25:$U$29,$Q$16:$U$20),$Q$25:$U$29)),TRANSPOSE(AF7218:AJ7218)))</f>
        <v>0.17065783699153061</v>
      </c>
      <c r="AN7218" s="53" cm="1">
        <f t="array" aca="1" ref="AN7218" ca="1">+SUMPRODUCT(AF7218:AJ7218,TRANSPOSE($T$4:$T$8))</f>
        <v>0.33505850195845494</v>
      </c>
    </row>
    <row r="7219" spans="25:40" x14ac:dyDescent="0.25">
      <c r="Y7219" s="47" t="s">
        <v>7252</v>
      </c>
      <c r="Z7219" s="48">
        <f t="shared" ca="1" si="526"/>
        <v>0.51129908405036373</v>
      </c>
      <c r="AA7219" s="48">
        <f t="shared" ca="1" si="526"/>
        <v>0.61998089460891126</v>
      </c>
      <c r="AB7219" s="48">
        <f t="shared" ca="1" si="526"/>
        <v>0.78947330561469398</v>
      </c>
      <c r="AC7219" s="48">
        <f t="shared" ca="1" si="526"/>
        <v>0.55480800652717743</v>
      </c>
      <c r="AD7219" s="48">
        <f t="shared" ca="1" si="526"/>
        <v>0.13125352502213117</v>
      </c>
      <c r="AE7219" s="49">
        <f t="shared" ca="1" si="524"/>
        <v>2.6068148158232778</v>
      </c>
      <c r="AF7219" s="50">
        <f t="shared" ca="1" si="527"/>
        <v>0.19613939622668844</v>
      </c>
      <c r="AG7219" s="50">
        <f t="shared" ca="1" si="527"/>
        <v>0.23783081592357394</v>
      </c>
      <c r="AH7219" s="50">
        <f t="shared" ca="1" si="527"/>
        <v>0.30284978465774315</v>
      </c>
      <c r="AI7219" s="50">
        <f t="shared" ca="1" si="527"/>
        <v>0.21282985011421279</v>
      </c>
      <c r="AJ7219" s="50">
        <f t="shared" ca="1" si="527"/>
        <v>5.035015307778163E-2</v>
      </c>
      <c r="AK7219" s="51">
        <f t="shared" ca="1" si="525"/>
        <v>1</v>
      </c>
      <c r="AM7219" s="52" cm="1">
        <f t="array" aca="1" ref="AM7219" ca="1">+SQRT(MMULT(MMULT(AF7219:AJ7219,MMULT(MMULT($Q$25:$U$29,$Q$16:$U$20),$Q$25:$U$29)),TRANSPOSE(AF7219:AJ7219)))</f>
        <v>0.17767897388431797</v>
      </c>
      <c r="AN7219" s="53" cm="1">
        <f t="array" aca="1" ref="AN7219" ca="1">+SUMPRODUCT(AF7219:AJ7219,TRANSPOSE($T$4:$T$8))</f>
        <v>0.38085744438074853</v>
      </c>
    </row>
    <row r="7220" spans="25:40" x14ac:dyDescent="0.25">
      <c r="Y7220" s="47" t="s">
        <v>7253</v>
      </c>
      <c r="Z7220" s="48">
        <f t="shared" ca="1" si="526"/>
        <v>0.20149789728503253</v>
      </c>
      <c r="AA7220" s="48">
        <f t="shared" ca="1" si="526"/>
        <v>0.28361778188458986</v>
      </c>
      <c r="AB7220" s="48">
        <f t="shared" ca="1" si="526"/>
        <v>0.24975128153337223</v>
      </c>
      <c r="AC7220" s="48">
        <f t="shared" ca="1" si="526"/>
        <v>0.448406130862531</v>
      </c>
      <c r="AD7220" s="48">
        <f t="shared" ca="1" si="526"/>
        <v>0.45885748172722873</v>
      </c>
      <c r="AE7220" s="49">
        <f t="shared" ca="1" si="524"/>
        <v>1.6421305732927545</v>
      </c>
      <c r="AF7220" s="50">
        <f t="shared" ca="1" si="527"/>
        <v>0.12270516155179705</v>
      </c>
      <c r="AG7220" s="50">
        <f t="shared" ca="1" si="527"/>
        <v>0.17271329484834289</v>
      </c>
      <c r="AH7220" s="50">
        <f t="shared" ca="1" si="527"/>
        <v>0.15208978238105506</v>
      </c>
      <c r="AI7220" s="50">
        <f t="shared" ca="1" si="527"/>
        <v>0.27306362731155998</v>
      </c>
      <c r="AJ7220" s="50">
        <f t="shared" ca="1" si="527"/>
        <v>0.27942813390724497</v>
      </c>
      <c r="AK7220" s="51">
        <f t="shared" ca="1" si="525"/>
        <v>0.99999999999999989</v>
      </c>
      <c r="AM7220" s="52" cm="1">
        <f t="array" aca="1" ref="AM7220" ca="1">+SQRT(MMULT(MMULT(AF7220:AJ7220,MMULT(MMULT($Q$25:$U$29,$Q$16:$U$20),$Q$25:$U$29)),TRANSPOSE(AF7220:AJ7220)))</f>
        <v>0.1812644202636178</v>
      </c>
      <c r="AN7220" s="53" cm="1">
        <f t="array" aca="1" ref="AN7220" ca="1">+SUMPRODUCT(AF7220:AJ7220,TRANSPOSE($T$4:$T$8))</f>
        <v>0.29320208776561013</v>
      </c>
    </row>
    <row r="7221" spans="25:40" x14ac:dyDescent="0.25">
      <c r="Y7221" s="47" t="s">
        <v>7254</v>
      </c>
      <c r="Z7221" s="48">
        <f t="shared" ca="1" si="526"/>
        <v>0.2770133944247356</v>
      </c>
      <c r="AA7221" s="48">
        <f t="shared" ca="1" si="526"/>
        <v>0.57141421395736891</v>
      </c>
      <c r="AB7221" s="48">
        <f t="shared" ca="1" si="526"/>
        <v>6.1326786023921831E-2</v>
      </c>
      <c r="AC7221" s="48">
        <f t="shared" ca="1" si="526"/>
        <v>0.21055885679212927</v>
      </c>
      <c r="AD7221" s="48">
        <f t="shared" ca="1" si="526"/>
        <v>0.41585553167369005</v>
      </c>
      <c r="AE7221" s="49">
        <f t="shared" ca="1" si="524"/>
        <v>1.5361687828718456</v>
      </c>
      <c r="AF7221" s="50">
        <f t="shared" ca="1" si="527"/>
        <v>0.1803274467710918</v>
      </c>
      <c r="AG7221" s="50">
        <f t="shared" ca="1" si="527"/>
        <v>0.37197358801232649</v>
      </c>
      <c r="AH7221" s="50">
        <f t="shared" ca="1" si="527"/>
        <v>3.9921906178351237E-2</v>
      </c>
      <c r="AI7221" s="50">
        <f t="shared" ca="1" si="527"/>
        <v>0.13706752743568484</v>
      </c>
      <c r="AJ7221" s="50">
        <f t="shared" ca="1" si="527"/>
        <v>0.27070953160254568</v>
      </c>
      <c r="AK7221" s="51">
        <f t="shared" ca="1" si="525"/>
        <v>1</v>
      </c>
      <c r="AM7221" s="52" cm="1">
        <f t="array" aca="1" ref="AM7221" ca="1">+SQRT(MMULT(MMULT(AF7221:AJ7221,MMULT(MMULT($Q$25:$U$29,$Q$16:$U$20),$Q$25:$U$29)),TRANSPOSE(AF7221:AJ7221)))</f>
        <v>0.18941733628649035</v>
      </c>
      <c r="AN7221" s="53" cm="1">
        <f t="array" aca="1" ref="AN7221" ca="1">+SUMPRODUCT(AF7221:AJ7221,TRANSPOSE($T$4:$T$8))</f>
        <v>0.29020387420838517</v>
      </c>
    </row>
    <row r="7222" spans="25:40" x14ac:dyDescent="0.25">
      <c r="Y7222" s="47" t="s">
        <v>7255</v>
      </c>
      <c r="Z7222" s="48">
        <f t="shared" ca="1" si="526"/>
        <v>0.16184883341840317</v>
      </c>
      <c r="AA7222" s="48">
        <f t="shared" ca="1" si="526"/>
        <v>7.5218781503703647E-2</v>
      </c>
      <c r="AB7222" s="48">
        <f t="shared" ca="1" si="526"/>
        <v>0.25800571856185606</v>
      </c>
      <c r="AC7222" s="48">
        <f t="shared" ca="1" si="526"/>
        <v>8.3882753858751102E-2</v>
      </c>
      <c r="AD7222" s="48">
        <f t="shared" ca="1" si="526"/>
        <v>0.47822804723880741</v>
      </c>
      <c r="AE7222" s="49">
        <f t="shared" ca="1" si="524"/>
        <v>1.0571841345815214</v>
      </c>
      <c r="AF7222" s="50">
        <f t="shared" ca="1" si="527"/>
        <v>0.15309427007478679</v>
      </c>
      <c r="AG7222" s="50">
        <f t="shared" ca="1" si="527"/>
        <v>7.1150123278645727E-2</v>
      </c>
      <c r="AH7222" s="50">
        <f t="shared" ca="1" si="527"/>
        <v>0.24404993427562716</v>
      </c>
      <c r="AI7222" s="50">
        <f t="shared" ca="1" si="527"/>
        <v>7.9345452807003655E-2</v>
      </c>
      <c r="AJ7222" s="50">
        <f t="shared" ca="1" si="527"/>
        <v>0.45236021956393668</v>
      </c>
      <c r="AK7222" s="51">
        <f t="shared" ca="1" si="525"/>
        <v>1</v>
      </c>
      <c r="AM7222" s="52" cm="1">
        <f t="array" aca="1" ref="AM7222" ca="1">+SQRT(MMULT(MMULT(AF7222:AJ7222,MMULT(MMULT($Q$25:$U$29,$Q$16:$U$20),$Q$25:$U$29)),TRANSPOSE(AF7222:AJ7222)))</f>
        <v>0.20253424465111455</v>
      </c>
      <c r="AN7222" s="53" cm="1">
        <f t="array" aca="1" ref="AN7222" ca="1">+SUMPRODUCT(AF7222:AJ7222,TRANSPOSE($T$4:$T$8))</f>
        <v>0.2517645131027052</v>
      </c>
    </row>
    <row r="7223" spans="25:40" x14ac:dyDescent="0.25">
      <c r="Y7223" s="47" t="s">
        <v>7256</v>
      </c>
      <c r="Z7223" s="48">
        <f t="shared" ca="1" si="526"/>
        <v>0.32366852283254199</v>
      </c>
      <c r="AA7223" s="48">
        <f t="shared" ca="1" si="526"/>
        <v>0.76743697957134538</v>
      </c>
      <c r="AB7223" s="48">
        <f t="shared" ca="1" si="526"/>
        <v>0.37292507494663585</v>
      </c>
      <c r="AC7223" s="48">
        <f t="shared" ca="1" si="526"/>
        <v>0.63787829651594885</v>
      </c>
      <c r="AD7223" s="48">
        <f t="shared" ca="1" si="526"/>
        <v>0.86123264312676906</v>
      </c>
      <c r="AE7223" s="49">
        <f t="shared" ca="1" si="524"/>
        <v>2.9631415169932409</v>
      </c>
      <c r="AF7223" s="50">
        <f t="shared" ca="1" si="527"/>
        <v>0.10923154394629621</v>
      </c>
      <c r="AG7223" s="50">
        <f t="shared" ca="1" si="527"/>
        <v>0.25899437309024614</v>
      </c>
      <c r="AH7223" s="50">
        <f t="shared" ca="1" si="527"/>
        <v>0.12585462854472451</v>
      </c>
      <c r="AI7223" s="50">
        <f t="shared" ca="1" si="527"/>
        <v>0.21527095241918001</v>
      </c>
      <c r="AJ7223" s="50">
        <f t="shared" ca="1" si="527"/>
        <v>0.29064850199955317</v>
      </c>
      <c r="AK7223" s="51">
        <f t="shared" ca="1" si="525"/>
        <v>1</v>
      </c>
      <c r="AM7223" s="52" cm="1">
        <f t="array" aca="1" ref="AM7223" ca="1">+SQRT(MMULT(MMULT(AF7223:AJ7223,MMULT(MMULT($Q$25:$U$29,$Q$16:$U$20),$Q$25:$U$29)),TRANSPOSE(AF7223:AJ7223)))</f>
        <v>0.18558007201631352</v>
      </c>
      <c r="AN7223" s="53" cm="1">
        <f t="array" aca="1" ref="AN7223" ca="1">+SUMPRODUCT(AF7223:AJ7223,TRANSPOSE($T$4:$T$8))</f>
        <v>0.29341124110254896</v>
      </c>
    </row>
    <row r="7224" spans="25:40" x14ac:dyDescent="0.25">
      <c r="Y7224" s="47" t="s">
        <v>7257</v>
      </c>
      <c r="Z7224" s="48">
        <f t="shared" ca="1" si="526"/>
        <v>0.75799927468941264</v>
      </c>
      <c r="AA7224" s="48">
        <f t="shared" ca="1" si="526"/>
        <v>0.31948397743719903</v>
      </c>
      <c r="AB7224" s="48">
        <f t="shared" ca="1" si="526"/>
        <v>7.7766614617950536E-2</v>
      </c>
      <c r="AC7224" s="48">
        <f t="shared" ca="1" si="526"/>
        <v>0.75555367311567023</v>
      </c>
      <c r="AD7224" s="48">
        <f t="shared" ca="1" si="526"/>
        <v>0.59154811999706747</v>
      </c>
      <c r="AE7224" s="49">
        <f t="shared" ca="1" si="524"/>
        <v>2.5023516598572999</v>
      </c>
      <c r="AF7224" s="50">
        <f t="shared" ca="1" si="527"/>
        <v>0.30291476887490648</v>
      </c>
      <c r="AG7224" s="50">
        <f t="shared" ca="1" si="527"/>
        <v>0.12767349312343176</v>
      </c>
      <c r="AH7224" s="50">
        <f t="shared" ca="1" si="527"/>
        <v>3.1077412445853148E-2</v>
      </c>
      <c r="AI7224" s="50">
        <f t="shared" ca="1" si="527"/>
        <v>0.30193744757631574</v>
      </c>
      <c r="AJ7224" s="50">
        <f t="shared" ca="1" si="527"/>
        <v>0.23639687797949283</v>
      </c>
      <c r="AK7224" s="51">
        <f t="shared" ca="1" si="525"/>
        <v>0.99999999999999989</v>
      </c>
      <c r="AM7224" s="52" cm="1">
        <f t="array" aca="1" ref="AM7224" ca="1">+SQRT(MMULT(MMULT(AF7224:AJ7224,MMULT(MMULT($Q$25:$U$29,$Q$16:$U$20),$Q$25:$U$29)),TRANSPOSE(AF7224:AJ7224)))</f>
        <v>0.17083551880943779</v>
      </c>
      <c r="AN7224" s="53" cm="1">
        <f t="array" aca="1" ref="AN7224" ca="1">+SUMPRODUCT(AF7224:AJ7224,TRANSPOSE($T$4:$T$8))</f>
        <v>0.27258146873395661</v>
      </c>
    </row>
    <row r="7225" spans="25:40" x14ac:dyDescent="0.25">
      <c r="Y7225" s="47" t="s">
        <v>7258</v>
      </c>
      <c r="Z7225" s="48">
        <f t="shared" ca="1" si="526"/>
        <v>0.75567878144897282</v>
      </c>
      <c r="AA7225" s="48">
        <f t="shared" ca="1" si="526"/>
        <v>0.4087716150199725</v>
      </c>
      <c r="AB7225" s="48">
        <f t="shared" ca="1" si="526"/>
        <v>0.19786042721548203</v>
      </c>
      <c r="AC7225" s="48">
        <f t="shared" ca="1" si="526"/>
        <v>0.77240219683636935</v>
      </c>
      <c r="AD7225" s="48">
        <f t="shared" ca="1" si="526"/>
        <v>0.99590148335213058</v>
      </c>
      <c r="AE7225" s="49">
        <f t="shared" ca="1" si="524"/>
        <v>3.1306145038729274</v>
      </c>
      <c r="AF7225" s="50">
        <f t="shared" ca="1" si="527"/>
        <v>0.24138353045835312</v>
      </c>
      <c r="AG7225" s="50">
        <f t="shared" ca="1" si="527"/>
        <v>0.13057232518225267</v>
      </c>
      <c r="AH7225" s="50">
        <f t="shared" ca="1" si="527"/>
        <v>6.3201785774232536E-2</v>
      </c>
      <c r="AI7225" s="50">
        <f t="shared" ca="1" si="527"/>
        <v>0.24672542591265059</v>
      </c>
      <c r="AJ7225" s="50">
        <f t="shared" ca="1" si="527"/>
        <v>0.31811693267251101</v>
      </c>
      <c r="AK7225" s="51">
        <f t="shared" ca="1" si="525"/>
        <v>1</v>
      </c>
      <c r="AM7225" s="52" cm="1">
        <f t="array" aca="1" ref="AM7225" ca="1">+SQRT(MMULT(MMULT(AF7225:AJ7225,MMULT(MMULT($Q$25:$U$29,$Q$16:$U$20),$Q$25:$U$29)),TRANSPOSE(AF7225:AJ7225)))</f>
        <v>0.17692121616771614</v>
      </c>
      <c r="AN7225" s="53" cm="1">
        <f t="array" aca="1" ref="AN7225" ca="1">+SUMPRODUCT(AF7225:AJ7225,TRANSPOSE($T$4:$T$8))</f>
        <v>0.25903725631810692</v>
      </c>
    </row>
    <row r="7226" spans="25:40" x14ac:dyDescent="0.25">
      <c r="Y7226" s="47" t="s">
        <v>7259</v>
      </c>
      <c r="Z7226" s="48">
        <f t="shared" ca="1" si="526"/>
        <v>0.21573728601282161</v>
      </c>
      <c r="AA7226" s="48">
        <f t="shared" ca="1" si="526"/>
        <v>0.85603677147673607</v>
      </c>
      <c r="AB7226" s="48">
        <f t="shared" ca="1" si="526"/>
        <v>0.47913597950711884</v>
      </c>
      <c r="AC7226" s="48">
        <f t="shared" ca="1" si="526"/>
        <v>0.51084362077427847</v>
      </c>
      <c r="AD7226" s="48">
        <f t="shared" ca="1" si="526"/>
        <v>0.86633012586609814</v>
      </c>
      <c r="AE7226" s="49">
        <f t="shared" ca="1" si="524"/>
        <v>2.928083783637053</v>
      </c>
      <c r="AF7226" s="50">
        <f t="shared" ca="1" si="527"/>
        <v>7.3678658793311036E-2</v>
      </c>
      <c r="AG7226" s="50">
        <f t="shared" ca="1" si="527"/>
        <v>0.29235391974113162</v>
      </c>
      <c r="AH7226" s="50">
        <f t="shared" ca="1" si="527"/>
        <v>0.16363465491823151</v>
      </c>
      <c r="AI7226" s="50">
        <f t="shared" ca="1" si="527"/>
        <v>0.17446345751068149</v>
      </c>
      <c r="AJ7226" s="50">
        <f t="shared" ca="1" si="527"/>
        <v>0.29586930903664438</v>
      </c>
      <c r="AK7226" s="51">
        <f t="shared" ca="1" si="525"/>
        <v>1</v>
      </c>
      <c r="AM7226" s="52" cm="1">
        <f t="array" aca="1" ref="AM7226" ca="1">+SQRT(MMULT(MMULT(AF7226:AJ7226,MMULT(MMULT($Q$25:$U$29,$Q$16:$U$20),$Q$25:$U$29)),TRANSPOSE(AF7226:AJ7226)))</f>
        <v>0.1916721167514181</v>
      </c>
      <c r="AN7226" s="53" cm="1">
        <f t="array" aca="1" ref="AN7226" ca="1">+SUMPRODUCT(AF7226:AJ7226,TRANSPOSE($T$4:$T$8))</f>
        <v>0.30253513367715784</v>
      </c>
    </row>
    <row r="7227" spans="25:40" x14ac:dyDescent="0.25">
      <c r="Y7227" s="47" t="s">
        <v>7260</v>
      </c>
      <c r="Z7227" s="48">
        <f t="shared" ca="1" si="526"/>
        <v>0.8016315286894744</v>
      </c>
      <c r="AA7227" s="48">
        <f t="shared" ca="1" si="526"/>
        <v>0.91819357679746938</v>
      </c>
      <c r="AB7227" s="48">
        <f t="shared" ca="1" si="526"/>
        <v>0.38760782901415114</v>
      </c>
      <c r="AC7227" s="48">
        <f t="shared" ca="1" si="526"/>
        <v>0.95357638641844078</v>
      </c>
      <c r="AD7227" s="48">
        <f t="shared" ca="1" si="526"/>
        <v>0.44526113825804137</v>
      </c>
      <c r="AE7227" s="49">
        <f t="shared" ca="1" si="524"/>
        <v>3.5062704591775771</v>
      </c>
      <c r="AF7227" s="50">
        <f t="shared" ca="1" si="527"/>
        <v>0.22862797893734169</v>
      </c>
      <c r="AG7227" s="50">
        <f t="shared" ca="1" si="527"/>
        <v>0.26187186284906239</v>
      </c>
      <c r="AH7227" s="50">
        <f t="shared" ca="1" si="527"/>
        <v>0.11054704237078949</v>
      </c>
      <c r="AI7227" s="50">
        <f t="shared" ca="1" si="527"/>
        <v>0.27196315786834924</v>
      </c>
      <c r="AJ7227" s="50">
        <f t="shared" ca="1" si="527"/>
        <v>0.12698995797445722</v>
      </c>
      <c r="AK7227" s="51">
        <f t="shared" ca="1" si="525"/>
        <v>1</v>
      </c>
      <c r="AM7227" s="52" cm="1">
        <f t="array" aca="1" ref="AM7227" ca="1">+SQRT(MMULT(MMULT(AF7227:AJ7227,MMULT(MMULT($Q$25:$U$29,$Q$16:$U$20),$Q$25:$U$29)),TRANSPOSE(AF7227:AJ7227)))</f>
        <v>0.16967222800427212</v>
      </c>
      <c r="AN7227" s="53" cm="1">
        <f t="array" aca="1" ref="AN7227" ca="1">+SUMPRODUCT(AF7227:AJ7227,TRANSPOSE($T$4:$T$8))</f>
        <v>0.3293306382981766</v>
      </c>
    </row>
    <row r="7228" spans="25:40" x14ac:dyDescent="0.25">
      <c r="Y7228" s="47" t="s">
        <v>7261</v>
      </c>
      <c r="Z7228" s="48">
        <f t="shared" ca="1" si="526"/>
        <v>0.73285352534256354</v>
      </c>
      <c r="AA7228" s="48">
        <f t="shared" ca="1" si="526"/>
        <v>0.67211140218013576</v>
      </c>
      <c r="AB7228" s="48">
        <f t="shared" ca="1" si="526"/>
        <v>0.17786138718318489</v>
      </c>
      <c r="AC7228" s="48">
        <f t="shared" ca="1" si="526"/>
        <v>0.52715831343162123</v>
      </c>
      <c r="AD7228" s="48">
        <f t="shared" ca="1" si="526"/>
        <v>0.16136746937320168</v>
      </c>
      <c r="AE7228" s="49">
        <f t="shared" ca="1" si="524"/>
        <v>2.2713520975107073</v>
      </c>
      <c r="AF7228" s="50">
        <f t="shared" ca="1" si="527"/>
        <v>0.32265077974733014</v>
      </c>
      <c r="AG7228" s="50">
        <f t="shared" ca="1" si="527"/>
        <v>0.29590806415118887</v>
      </c>
      <c r="AH7228" s="50">
        <f t="shared" ca="1" si="527"/>
        <v>7.830639176467287E-2</v>
      </c>
      <c r="AI7228" s="50">
        <f t="shared" ca="1" si="527"/>
        <v>0.23209009030760197</v>
      </c>
      <c r="AJ7228" s="50">
        <f t="shared" ca="1" si="527"/>
        <v>7.104467402920607E-2</v>
      </c>
      <c r="AK7228" s="51">
        <f t="shared" ca="1" si="525"/>
        <v>1</v>
      </c>
      <c r="AM7228" s="52" cm="1">
        <f t="array" aca="1" ref="AM7228" ca="1">+SQRT(MMULT(MMULT(AF7228:AJ7228,MMULT(MMULT($Q$25:$U$29,$Q$16:$U$20),$Q$25:$U$29)),TRANSPOSE(AF7228:AJ7228)))</f>
        <v>0.16778688259712135</v>
      </c>
      <c r="AN7228" s="53" cm="1">
        <f t="array" aca="1" ref="AN7228" ca="1">+SUMPRODUCT(AF7228:AJ7228,TRANSPOSE($T$4:$T$8))</f>
        <v>0.33714419144521685</v>
      </c>
    </row>
    <row r="7229" spans="25:40" x14ac:dyDescent="0.25">
      <c r="Y7229" s="47" t="s">
        <v>7262</v>
      </c>
      <c r="Z7229" s="48">
        <f t="shared" ca="1" si="526"/>
        <v>0.30896080541395454</v>
      </c>
      <c r="AA7229" s="48">
        <f t="shared" ca="1" si="526"/>
        <v>0.24883320606854065</v>
      </c>
      <c r="AB7229" s="48">
        <f t="shared" ca="1" si="526"/>
        <v>0.99865483429802637</v>
      </c>
      <c r="AC7229" s="48">
        <f t="shared" ca="1" si="526"/>
        <v>0.15593915520885904</v>
      </c>
      <c r="AD7229" s="48">
        <f t="shared" ca="1" si="526"/>
        <v>0.72009178274674324</v>
      </c>
      <c r="AE7229" s="49">
        <f t="shared" ca="1" si="524"/>
        <v>2.4324797837361238</v>
      </c>
      <c r="AF7229" s="50">
        <f t="shared" ca="1" si="527"/>
        <v>0.12701474745225291</v>
      </c>
      <c r="AG7229" s="50">
        <f t="shared" ca="1" si="527"/>
        <v>0.10229610446601523</v>
      </c>
      <c r="AH7229" s="50">
        <f t="shared" ca="1" si="527"/>
        <v>0.41055010651071489</v>
      </c>
      <c r="AI7229" s="50">
        <f t="shared" ca="1" si="527"/>
        <v>6.4107071413907937E-2</v>
      </c>
      <c r="AJ7229" s="50">
        <f t="shared" ca="1" si="527"/>
        <v>0.29603197015710903</v>
      </c>
      <c r="AK7229" s="51">
        <f t="shared" ca="1" si="525"/>
        <v>1</v>
      </c>
      <c r="AM7229" s="52" cm="1">
        <f t="array" aca="1" ref="AM7229" ca="1">+SQRT(MMULT(MMULT(AF7229:AJ7229,MMULT(MMULT($Q$25:$U$29,$Q$16:$U$20),$Q$25:$U$29)),TRANSPOSE(AF7229:AJ7229)))</f>
        <v>0.20344398498162281</v>
      </c>
      <c r="AN7229" s="53" cm="1">
        <f t="array" aca="1" ref="AN7229" ca="1">+SUMPRODUCT(AF7229:AJ7229,TRANSPOSE($T$4:$T$8))</f>
        <v>0.32468407107849817</v>
      </c>
    </row>
    <row r="7230" spans="25:40" x14ac:dyDescent="0.25">
      <c r="Y7230" s="47" t="s">
        <v>7263</v>
      </c>
      <c r="Z7230" s="48">
        <f t="shared" ca="1" si="526"/>
        <v>0.92954050465246896</v>
      </c>
      <c r="AA7230" s="48">
        <f t="shared" ca="1" si="526"/>
        <v>5.0203639192888061E-2</v>
      </c>
      <c r="AB7230" s="48">
        <f t="shared" ca="1" si="526"/>
        <v>0.7827543911150685</v>
      </c>
      <c r="AC7230" s="48">
        <f t="shared" ca="1" si="526"/>
        <v>0.48369895402344787</v>
      </c>
      <c r="AD7230" s="48">
        <f t="shared" ca="1" si="526"/>
        <v>0.7148819921232209</v>
      </c>
      <c r="AE7230" s="49">
        <f t="shared" ca="1" si="524"/>
        <v>2.9610794811070944</v>
      </c>
      <c r="AF7230" s="50">
        <f t="shared" ca="1" si="527"/>
        <v>0.31391947111967777</v>
      </c>
      <c r="AG7230" s="50">
        <f t="shared" ca="1" si="527"/>
        <v>1.695450578520703E-2</v>
      </c>
      <c r="AH7230" s="50">
        <f t="shared" ca="1" si="527"/>
        <v>0.26434764622475138</v>
      </c>
      <c r="AI7230" s="50">
        <f t="shared" ca="1" si="527"/>
        <v>0.16335223593613282</v>
      </c>
      <c r="AJ7230" s="50">
        <f t="shared" ca="1" si="527"/>
        <v>0.24142614093423098</v>
      </c>
      <c r="AK7230" s="51">
        <f t="shared" ca="1" si="525"/>
        <v>0.99999999999999989</v>
      </c>
      <c r="AM7230" s="52" cm="1">
        <f t="array" aca="1" ref="AM7230" ca="1">+SQRT(MMULT(MMULT(AF7230:AJ7230,MMULT(MMULT($Q$25:$U$29,$Q$16:$U$20),$Q$25:$U$29)),TRANSPOSE(AF7230:AJ7230)))</f>
        <v>0.1764385261211483</v>
      </c>
      <c r="AN7230" s="53" cm="1">
        <f t="array" aca="1" ref="AN7230" ca="1">+SUMPRODUCT(AF7230:AJ7230,TRANSPOSE($T$4:$T$8))</f>
        <v>0.29961121027337584</v>
      </c>
    </row>
    <row r="7231" spans="25:40" x14ac:dyDescent="0.25">
      <c r="Y7231" s="47" t="s">
        <v>7264</v>
      </c>
      <c r="Z7231" s="48">
        <f t="shared" ca="1" si="526"/>
        <v>0.1396603532102817</v>
      </c>
      <c r="AA7231" s="48">
        <f t="shared" ca="1" si="526"/>
        <v>3.0033754189833339E-2</v>
      </c>
      <c r="AB7231" s="48">
        <f t="shared" ca="1" si="526"/>
        <v>0.72217028682884032</v>
      </c>
      <c r="AC7231" s="48">
        <f t="shared" ca="1" si="526"/>
        <v>0.55790396147862109</v>
      </c>
      <c r="AD7231" s="48">
        <f t="shared" ca="1" si="526"/>
        <v>0.23560516891491845</v>
      </c>
      <c r="AE7231" s="49">
        <f t="shared" ca="1" si="524"/>
        <v>1.685373524622495</v>
      </c>
      <c r="AF7231" s="50">
        <f t="shared" ca="1" si="527"/>
        <v>8.2866113161213964E-2</v>
      </c>
      <c r="AG7231" s="50">
        <f t="shared" ca="1" si="527"/>
        <v>1.7820236138194095E-2</v>
      </c>
      <c r="AH7231" s="50">
        <f t="shared" ca="1" si="527"/>
        <v>0.42849272062144117</v>
      </c>
      <c r="AI7231" s="50">
        <f t="shared" ca="1" si="527"/>
        <v>0.33102689304650457</v>
      </c>
      <c r="AJ7231" s="50">
        <f t="shared" ca="1" si="527"/>
        <v>0.13979403703264615</v>
      </c>
      <c r="AK7231" s="51">
        <f t="shared" ca="1" si="525"/>
        <v>0.99999999999999989</v>
      </c>
      <c r="AM7231" s="52" cm="1">
        <f t="array" aca="1" ref="AM7231" ca="1">+SQRT(MMULT(MMULT(AF7231:AJ7231,MMULT(MMULT($Q$25:$U$29,$Q$16:$U$20),$Q$25:$U$29)),TRANSPOSE(AF7231:AJ7231)))</f>
        <v>0.20276689492764929</v>
      </c>
      <c r="AN7231" s="53" cm="1">
        <f t="array" aca="1" ref="AN7231" ca="1">+SUMPRODUCT(AF7231:AJ7231,TRANSPOSE($T$4:$T$8))</f>
        <v>0.36540806815351246</v>
      </c>
    </row>
    <row r="7232" spans="25:40" x14ac:dyDescent="0.25">
      <c r="Y7232" s="47" t="s">
        <v>7265</v>
      </c>
      <c r="Z7232" s="48">
        <f t="shared" ca="1" si="526"/>
        <v>0.36809199393330028</v>
      </c>
      <c r="AA7232" s="48">
        <f t="shared" ca="1" si="526"/>
        <v>0.21881958386136313</v>
      </c>
      <c r="AB7232" s="48">
        <f t="shared" ca="1" si="526"/>
        <v>0.89681377451203481</v>
      </c>
      <c r="AC7232" s="48">
        <f t="shared" ca="1" si="526"/>
        <v>9.8312404185454949E-2</v>
      </c>
      <c r="AD7232" s="48">
        <f t="shared" ca="1" si="526"/>
        <v>0.17669135507676359</v>
      </c>
      <c r="AE7232" s="49">
        <f t="shared" ca="1" si="524"/>
        <v>1.7587291115689165</v>
      </c>
      <c r="AF7232" s="50">
        <f t="shared" ca="1" si="527"/>
        <v>0.20929430889156941</v>
      </c>
      <c r="AG7232" s="50">
        <f t="shared" ca="1" si="527"/>
        <v>0.12441915154640265</v>
      </c>
      <c r="AH7232" s="50">
        <f t="shared" ca="1" si="527"/>
        <v>0.50992149308997936</v>
      </c>
      <c r="AI7232" s="50">
        <f t="shared" ca="1" si="527"/>
        <v>5.5899685482406675E-2</v>
      </c>
      <c r="AJ7232" s="50">
        <f t="shared" ca="1" si="527"/>
        <v>0.10046536098964201</v>
      </c>
      <c r="AK7232" s="51">
        <f t="shared" ca="1" si="525"/>
        <v>1.0000000000000002</v>
      </c>
      <c r="AM7232" s="52" cm="1">
        <f t="array" aca="1" ref="AM7232" ca="1">+SQRT(MMULT(MMULT(AF7232:AJ7232,MMULT(MMULT($Q$25:$U$29,$Q$16:$U$20),$Q$25:$U$29)),TRANSPOSE(AF7232:AJ7232)))</f>
        <v>0.20558044806060488</v>
      </c>
      <c r="AN7232" s="53" cm="1">
        <f t="array" aca="1" ref="AN7232" ca="1">+SUMPRODUCT(AF7232:AJ7232,TRANSPOSE($T$4:$T$8))</f>
        <v>0.39114861558506014</v>
      </c>
    </row>
    <row r="7233" spans="25:40" x14ac:dyDescent="0.25">
      <c r="Y7233" s="47" t="s">
        <v>7266</v>
      </c>
      <c r="Z7233" s="48">
        <f t="shared" ca="1" si="526"/>
        <v>0.2234956738133671</v>
      </c>
      <c r="AA7233" s="48">
        <f t="shared" ca="1" si="526"/>
        <v>0.68216972810608512</v>
      </c>
      <c r="AB7233" s="48">
        <f t="shared" ca="1" si="526"/>
        <v>0.72311166235476287</v>
      </c>
      <c r="AC7233" s="48">
        <f t="shared" ca="1" si="526"/>
        <v>0.32553492812340268</v>
      </c>
      <c r="AD7233" s="48">
        <f t="shared" ca="1" si="526"/>
        <v>0.77810786732522819</v>
      </c>
      <c r="AE7233" s="49">
        <f t="shared" ca="1" si="524"/>
        <v>2.732419859722846</v>
      </c>
      <c r="AF7233" s="50">
        <f t="shared" ca="1" si="527"/>
        <v>8.1794045310458488E-2</v>
      </c>
      <c r="AG7233" s="50">
        <f t="shared" ca="1" si="527"/>
        <v>0.24965772579887441</v>
      </c>
      <c r="AH7233" s="50">
        <f t="shared" ca="1" si="527"/>
        <v>0.26464148977021024</v>
      </c>
      <c r="AI7233" s="50">
        <f t="shared" ca="1" si="527"/>
        <v>0.11913796006314427</v>
      </c>
      <c r="AJ7233" s="50">
        <f t="shared" ca="1" si="527"/>
        <v>0.28476877905731257</v>
      </c>
      <c r="AK7233" s="51">
        <f t="shared" ca="1" si="525"/>
        <v>0.99999999999999989</v>
      </c>
      <c r="AM7233" s="52" cm="1">
        <f t="array" aca="1" ref="AM7233" ca="1">+SQRT(MMULT(MMULT(AF7233:AJ7233,MMULT(MMULT($Q$25:$U$29,$Q$16:$U$20),$Q$25:$U$29)),TRANSPOSE(AF7233:AJ7233)))</f>
        <v>0.19299692845684965</v>
      </c>
      <c r="AN7233" s="53" cm="1">
        <f t="array" aca="1" ref="AN7233" ca="1">+SUMPRODUCT(AF7233:AJ7233,TRANSPOSE($T$4:$T$8))</f>
        <v>0.3180708401816475</v>
      </c>
    </row>
    <row r="7234" spans="25:40" x14ac:dyDescent="0.25">
      <c r="Y7234" s="47" t="s">
        <v>7267</v>
      </c>
      <c r="Z7234" s="48">
        <f t="shared" ca="1" si="526"/>
        <v>0.26912257039925058</v>
      </c>
      <c r="AA7234" s="48">
        <f t="shared" ca="1" si="526"/>
        <v>0.44563502269519373</v>
      </c>
      <c r="AB7234" s="48">
        <f t="shared" ca="1" si="526"/>
        <v>0.95912222765376631</v>
      </c>
      <c r="AC7234" s="48">
        <f t="shared" ca="1" si="526"/>
        <v>0.25926595718353251</v>
      </c>
      <c r="AD7234" s="48">
        <f t="shared" ca="1" si="526"/>
        <v>0.26530920749381859</v>
      </c>
      <c r="AE7234" s="49">
        <f t="shared" ca="1" si="524"/>
        <v>2.1984549854255615</v>
      </c>
      <c r="AF7234" s="50">
        <f t="shared" ca="1" si="527"/>
        <v>0.12241441020324359</v>
      </c>
      <c r="AG7234" s="50">
        <f t="shared" ca="1" si="527"/>
        <v>0.20270372859553037</v>
      </c>
      <c r="AH7234" s="50">
        <f t="shared" ca="1" si="527"/>
        <v>0.43627103307193993</v>
      </c>
      <c r="AI7234" s="50">
        <f t="shared" ca="1" si="527"/>
        <v>0.11793098285037008</v>
      </c>
      <c r="AJ7234" s="50">
        <f t="shared" ca="1" si="527"/>
        <v>0.12067984527891613</v>
      </c>
      <c r="AK7234" s="51">
        <f t="shared" ca="1" si="525"/>
        <v>1</v>
      </c>
      <c r="AM7234" s="52" cm="1">
        <f t="array" aca="1" ref="AM7234" ca="1">+SQRT(MMULT(MMULT(AF7234:AJ7234,MMULT(MMULT($Q$25:$U$29,$Q$16:$U$20),$Q$25:$U$29)),TRANSPOSE(AF7234:AJ7234)))</f>
        <v>0.19776448952113454</v>
      </c>
      <c r="AN7234" s="53" cm="1">
        <f t="array" aca="1" ref="AN7234" ca="1">+SUMPRODUCT(AF7234:AJ7234,TRANSPOSE($T$4:$T$8))</f>
        <v>0.38437484604787536</v>
      </c>
    </row>
    <row r="7235" spans="25:40" x14ac:dyDescent="0.25">
      <c r="Y7235" s="47" t="s">
        <v>7268</v>
      </c>
      <c r="Z7235" s="48">
        <f t="shared" ca="1" si="526"/>
        <v>0.52821694375222383</v>
      </c>
      <c r="AA7235" s="48">
        <f t="shared" ca="1" si="526"/>
        <v>0.38640878274764767</v>
      </c>
      <c r="AB7235" s="48">
        <f t="shared" ca="1" si="526"/>
        <v>0.88067077058755316</v>
      </c>
      <c r="AC7235" s="48">
        <f t="shared" ca="1" si="526"/>
        <v>0.81593128137095861</v>
      </c>
      <c r="AD7235" s="48">
        <f t="shared" ca="1" si="526"/>
        <v>0.71441973888720833</v>
      </c>
      <c r="AE7235" s="49">
        <f t="shared" ca="1" si="524"/>
        <v>3.3256475173455913</v>
      </c>
      <c r="AF7235" s="50">
        <f t="shared" ca="1" si="527"/>
        <v>0.15883130758662814</v>
      </c>
      <c r="AG7235" s="50">
        <f t="shared" ca="1" si="527"/>
        <v>0.11619054055856913</v>
      </c>
      <c r="AH7235" s="50">
        <f t="shared" ca="1" si="527"/>
        <v>0.26481181965143197</v>
      </c>
      <c r="AI7235" s="50">
        <f t="shared" ca="1" si="527"/>
        <v>0.24534508757025603</v>
      </c>
      <c r="AJ7235" s="50">
        <f t="shared" ca="1" si="527"/>
        <v>0.21482124463311486</v>
      </c>
      <c r="AK7235" s="51">
        <f t="shared" ca="1" si="525"/>
        <v>1</v>
      </c>
      <c r="AM7235" s="52" cm="1">
        <f t="array" aca="1" ref="AM7235" ca="1">+SQRT(MMULT(MMULT(AF7235:AJ7235,MMULT(MMULT($Q$25:$U$29,$Q$16:$U$20),$Q$25:$U$29)),TRANSPOSE(AF7235:AJ7235)))</f>
        <v>0.17883451181887192</v>
      </c>
      <c r="AN7235" s="53" cm="1">
        <f t="array" aca="1" ref="AN7235" ca="1">+SUMPRODUCT(AF7235:AJ7235,TRANSPOSE($T$4:$T$8))</f>
        <v>0.32257912512425024</v>
      </c>
    </row>
    <row r="7236" spans="25:40" x14ac:dyDescent="0.25">
      <c r="Y7236" s="47" t="s">
        <v>7269</v>
      </c>
      <c r="Z7236" s="48">
        <f t="shared" ca="1" si="526"/>
        <v>0.94320839671670076</v>
      </c>
      <c r="AA7236" s="48">
        <f t="shared" ca="1" si="526"/>
        <v>0.7107696227164163</v>
      </c>
      <c r="AB7236" s="48">
        <f t="shared" ca="1" si="526"/>
        <v>0.22124956738429535</v>
      </c>
      <c r="AC7236" s="48">
        <f t="shared" ca="1" si="526"/>
        <v>0.84192432790482274</v>
      </c>
      <c r="AD7236" s="48">
        <f t="shared" ca="1" si="526"/>
        <v>0.55983832940819633</v>
      </c>
      <c r="AE7236" s="49">
        <f t="shared" ca="1" si="524"/>
        <v>3.2769902441304315</v>
      </c>
      <c r="AF7236" s="50">
        <f t="shared" ca="1" si="527"/>
        <v>0.28782764868040878</v>
      </c>
      <c r="AG7236" s="50">
        <f t="shared" ca="1" si="527"/>
        <v>0.21689708231188926</v>
      </c>
      <c r="AH7236" s="50">
        <f t="shared" ca="1" si="527"/>
        <v>6.7516089735264143E-2</v>
      </c>
      <c r="AI7236" s="50">
        <f t="shared" ca="1" si="527"/>
        <v>0.25691999828587597</v>
      </c>
      <c r="AJ7236" s="50">
        <f t="shared" ca="1" si="527"/>
        <v>0.17083918098656187</v>
      </c>
      <c r="AK7236" s="51">
        <f t="shared" ca="1" si="525"/>
        <v>1</v>
      </c>
      <c r="AM7236" s="52" cm="1">
        <f t="array" aca="1" ref="AM7236" ca="1">+SQRT(MMULT(MMULT(AF7236:AJ7236,MMULT(MMULT($Q$25:$U$29,$Q$16:$U$20),$Q$25:$U$29)),TRANSPOSE(AF7236:AJ7236)))</f>
        <v>0.16709168046160497</v>
      </c>
      <c r="AN7236" s="53" cm="1">
        <f t="array" aca="1" ref="AN7236" ca="1">+SUMPRODUCT(AF7236:AJ7236,TRANSPOSE($T$4:$T$8))</f>
        <v>0.30397772245441018</v>
      </c>
    </row>
    <row r="7237" spans="25:40" x14ac:dyDescent="0.25">
      <c r="Y7237" s="47" t="s">
        <v>7270</v>
      </c>
      <c r="Z7237" s="48">
        <f t="shared" ca="1" si="526"/>
        <v>6.1175986532847615E-2</v>
      </c>
      <c r="AA7237" s="48">
        <f t="shared" ca="1" si="526"/>
        <v>0.49330657285206803</v>
      </c>
      <c r="AB7237" s="48">
        <f t="shared" ca="1" si="526"/>
        <v>0.52811667089155534</v>
      </c>
      <c r="AC7237" s="48">
        <f t="shared" ca="1" si="526"/>
        <v>0.5163131774268046</v>
      </c>
      <c r="AD7237" s="48">
        <f t="shared" ca="1" si="526"/>
        <v>8.8372512593051233E-2</v>
      </c>
      <c r="AE7237" s="49">
        <f t="shared" ca="1" si="524"/>
        <v>1.6872849202963267</v>
      </c>
      <c r="AF7237" s="50">
        <f t="shared" ca="1" si="527"/>
        <v>3.625705759410431E-2</v>
      </c>
      <c r="AG7237" s="50">
        <f t="shared" ca="1" si="527"/>
        <v>0.29236708449064541</v>
      </c>
      <c r="AH7237" s="50">
        <f t="shared" ca="1" si="527"/>
        <v>0.31299792023199358</v>
      </c>
      <c r="AI7237" s="50">
        <f t="shared" ca="1" si="527"/>
        <v>0.30600236582220386</v>
      </c>
      <c r="AJ7237" s="50">
        <f t="shared" ca="1" si="527"/>
        <v>5.2375571861052933E-2</v>
      </c>
      <c r="AK7237" s="51">
        <f t="shared" ca="1" si="525"/>
        <v>1</v>
      </c>
      <c r="AM7237" s="52" cm="1">
        <f t="array" aca="1" ref="AM7237" ca="1">+SQRT(MMULT(MMULT(AF7237:AJ7237,MMULT(MMULT($Q$25:$U$29,$Q$16:$U$20),$Q$25:$U$29)),TRANSPOSE(AF7237:AJ7237)))</f>
        <v>0.19281960540213161</v>
      </c>
      <c r="AN7237" s="53" cm="1">
        <f t="array" aca="1" ref="AN7237" ca="1">+SUMPRODUCT(AF7237:AJ7237,TRANSPOSE($T$4:$T$8))</f>
        <v>0.39437475308296999</v>
      </c>
    </row>
    <row r="7238" spans="25:40" x14ac:dyDescent="0.25">
      <c r="Y7238" s="47" t="s">
        <v>7271</v>
      </c>
      <c r="Z7238" s="48">
        <f t="shared" ca="1" si="526"/>
        <v>0.93681860639612857</v>
      </c>
      <c r="AA7238" s="48">
        <f t="shared" ca="1" si="526"/>
        <v>0.2477921514034559</v>
      </c>
      <c r="AB7238" s="48">
        <f t="shared" ca="1" si="526"/>
        <v>0.58433228148493166</v>
      </c>
      <c r="AC7238" s="48">
        <f t="shared" ca="1" si="526"/>
        <v>0.81259563690855841</v>
      </c>
      <c r="AD7238" s="48">
        <f t="shared" ca="1" si="526"/>
        <v>0.12709326289306999</v>
      </c>
      <c r="AE7238" s="49">
        <f t="shared" ca="1" si="524"/>
        <v>2.7086319390861444</v>
      </c>
      <c r="AF7238" s="50">
        <f t="shared" ca="1" si="527"/>
        <v>0.34586412161712837</v>
      </c>
      <c r="AG7238" s="50">
        <f t="shared" ca="1" si="527"/>
        <v>9.1482400331976299E-2</v>
      </c>
      <c r="AH7238" s="50">
        <f t="shared" ca="1" si="527"/>
        <v>0.21572967262657231</v>
      </c>
      <c r="AI7238" s="50">
        <f t="shared" ca="1" si="527"/>
        <v>0.30000223551329647</v>
      </c>
      <c r="AJ7238" s="50">
        <f t="shared" ca="1" si="527"/>
        <v>4.692156991102657E-2</v>
      </c>
      <c r="AK7238" s="51">
        <f t="shared" ca="1" si="525"/>
        <v>1</v>
      </c>
      <c r="AM7238" s="52" cm="1">
        <f t="array" aca="1" ref="AM7238" ca="1">+SQRT(MMULT(MMULT(AF7238:AJ7238,MMULT(MMULT($Q$25:$U$29,$Q$16:$U$20),$Q$25:$U$29)),TRANSPOSE(AF7238:AJ7238)))</f>
        <v>0.16854297896457288</v>
      </c>
      <c r="AN7238" s="53" cm="1">
        <f t="array" aca="1" ref="AN7238" ca="1">+SUMPRODUCT(AF7238:AJ7238,TRANSPOSE($T$4:$T$8))</f>
        <v>0.34857919732248915</v>
      </c>
    </row>
    <row r="7239" spans="25:40" x14ac:dyDescent="0.25">
      <c r="Y7239" s="47" t="s">
        <v>7272</v>
      </c>
      <c r="Z7239" s="48">
        <f t="shared" ca="1" si="526"/>
        <v>0.80782363200878515</v>
      </c>
      <c r="AA7239" s="48">
        <f t="shared" ca="1" si="526"/>
        <v>0.41816845830321969</v>
      </c>
      <c r="AB7239" s="48">
        <f t="shared" ca="1" si="526"/>
        <v>0.6354329077416262</v>
      </c>
      <c r="AC7239" s="48">
        <f t="shared" ca="1" si="526"/>
        <v>0.79053490491927858</v>
      </c>
      <c r="AD7239" s="48">
        <f t="shared" ca="1" si="526"/>
        <v>0.92174300658798047</v>
      </c>
      <c r="AE7239" s="49">
        <f t="shared" ca="1" si="524"/>
        <v>3.5737029095608901</v>
      </c>
      <c r="AF7239" s="50">
        <f t="shared" ca="1" si="527"/>
        <v>0.22604666712713523</v>
      </c>
      <c r="AG7239" s="50">
        <f t="shared" ca="1" si="527"/>
        <v>0.11701265295010242</v>
      </c>
      <c r="AH7239" s="50">
        <f t="shared" ca="1" si="527"/>
        <v>0.17780798343410797</v>
      </c>
      <c r="AI7239" s="50">
        <f t="shared" ca="1" si="527"/>
        <v>0.22120890430044551</v>
      </c>
      <c r="AJ7239" s="50">
        <f t="shared" ca="1" si="527"/>
        <v>0.25792379218820888</v>
      </c>
      <c r="AK7239" s="51">
        <f t="shared" ca="1" si="525"/>
        <v>1</v>
      </c>
      <c r="AM7239" s="52" cm="1">
        <f t="array" aca="1" ref="AM7239" ca="1">+SQRT(MMULT(MMULT(AF7239:AJ7239,MMULT(MMULT($Q$25:$U$29,$Q$16:$U$20),$Q$25:$U$29)),TRANSPOSE(AF7239:AJ7239)))</f>
        <v>0.17297465044318364</v>
      </c>
      <c r="AN7239" s="53" cm="1">
        <f t="array" aca="1" ref="AN7239" ca="1">+SUMPRODUCT(AF7239:AJ7239,TRANSPOSE($T$4:$T$8))</f>
        <v>0.29352565022002242</v>
      </c>
    </row>
    <row r="7240" spans="25:40" x14ac:dyDescent="0.25">
      <c r="Y7240" s="47" t="s">
        <v>7273</v>
      </c>
      <c r="Z7240" s="48">
        <f t="shared" ca="1" si="526"/>
        <v>0.67158925234416822</v>
      </c>
      <c r="AA7240" s="48">
        <f t="shared" ca="1" si="526"/>
        <v>0.73864458650148901</v>
      </c>
      <c r="AB7240" s="48">
        <f t="shared" ca="1" si="526"/>
        <v>0.91536613895419339</v>
      </c>
      <c r="AC7240" s="48">
        <f t="shared" ca="1" si="526"/>
        <v>0.50767138596344386</v>
      </c>
      <c r="AD7240" s="48">
        <f t="shared" ca="1" si="526"/>
        <v>0.78930377950986341</v>
      </c>
      <c r="AE7240" s="49">
        <f t="shared" ca="1" si="524"/>
        <v>3.6225751432731572</v>
      </c>
      <c r="AF7240" s="50">
        <f t="shared" ca="1" si="527"/>
        <v>0.18539001284521528</v>
      </c>
      <c r="AG7240" s="50">
        <f t="shared" ca="1" si="527"/>
        <v>0.2039004181522901</v>
      </c>
      <c r="AH7240" s="50">
        <f t="shared" ca="1" si="527"/>
        <v>0.25268382373073967</v>
      </c>
      <c r="AI7240" s="50">
        <f t="shared" ca="1" si="527"/>
        <v>0.14014102285942928</v>
      </c>
      <c r="AJ7240" s="50">
        <f t="shared" ca="1" si="527"/>
        <v>0.21788472241232584</v>
      </c>
      <c r="AK7240" s="51">
        <f t="shared" ca="1" si="525"/>
        <v>1.0000000000000002</v>
      </c>
      <c r="AM7240" s="52" cm="1">
        <f t="array" aca="1" ref="AM7240" ca="1">+SQRT(MMULT(MMULT(AF7240:AJ7240,MMULT(MMULT($Q$25:$U$29,$Q$16:$U$20),$Q$25:$U$29)),TRANSPOSE(AF7240:AJ7240)))</f>
        <v>0.17781849439385325</v>
      </c>
      <c r="AN7240" s="53" cm="1">
        <f t="array" aca="1" ref="AN7240" ca="1">+SUMPRODUCT(AF7240:AJ7240,TRANSPOSE($T$4:$T$8))</f>
        <v>0.32534719928970107</v>
      </c>
    </row>
    <row r="7241" spans="25:40" x14ac:dyDescent="0.25">
      <c r="Y7241" s="47" t="s">
        <v>7274</v>
      </c>
      <c r="Z7241" s="48">
        <f t="shared" ca="1" si="526"/>
        <v>0.68897760391170637</v>
      </c>
      <c r="AA7241" s="48">
        <f t="shared" ca="1" si="526"/>
        <v>0.75290345769916311</v>
      </c>
      <c r="AB7241" s="48">
        <f t="shared" ca="1" si="526"/>
        <v>0.86308311880862987</v>
      </c>
      <c r="AC7241" s="48">
        <f t="shared" ca="1" si="526"/>
        <v>0.66306056770121613</v>
      </c>
      <c r="AD7241" s="48">
        <f t="shared" ca="1" si="526"/>
        <v>0.70054969026714753</v>
      </c>
      <c r="AE7241" s="49">
        <f t="shared" ca="1" si="524"/>
        <v>3.6685744383878629</v>
      </c>
      <c r="AF7241" s="50">
        <f t="shared" ca="1" si="527"/>
        <v>0.18780526754541588</v>
      </c>
      <c r="AG7241" s="50">
        <f t="shared" ca="1" si="527"/>
        <v>0.20523052492019839</v>
      </c>
      <c r="AH7241" s="50">
        <f t="shared" ca="1" si="527"/>
        <v>0.23526389699970421</v>
      </c>
      <c r="AI7241" s="50">
        <f t="shared" ca="1" si="527"/>
        <v>0.18074066066725222</v>
      </c>
      <c r="AJ7241" s="50">
        <f t="shared" ca="1" si="527"/>
        <v>0.19095964986742933</v>
      </c>
      <c r="AK7241" s="51">
        <f t="shared" ca="1" si="525"/>
        <v>1</v>
      </c>
      <c r="AM7241" s="52" cm="1">
        <f t="array" aca="1" ref="AM7241" ca="1">+SQRT(MMULT(MMULT(AF7241:AJ7241,MMULT(MMULT($Q$25:$U$29,$Q$16:$U$20),$Q$25:$U$29)),TRANSPOSE(AF7241:AJ7241)))</f>
        <v>0.17470265424477471</v>
      </c>
      <c r="AN7241" s="53" cm="1">
        <f t="array" aca="1" ref="AN7241" ca="1">+SUMPRODUCT(AF7241:AJ7241,TRANSPOSE($T$4:$T$8))</f>
        <v>0.32979428051585019</v>
      </c>
    </row>
    <row r="7242" spans="25:40" x14ac:dyDescent="0.25">
      <c r="Y7242" s="47" t="s">
        <v>7275</v>
      </c>
      <c r="Z7242" s="48">
        <f t="shared" ca="1" si="526"/>
        <v>0.74545302355900134</v>
      </c>
      <c r="AA7242" s="48">
        <f t="shared" ca="1" si="526"/>
        <v>0.4990495380171871</v>
      </c>
      <c r="AB7242" s="48">
        <f t="shared" ca="1" si="526"/>
        <v>0.54467543785951644</v>
      </c>
      <c r="AC7242" s="48">
        <f t="shared" ca="1" si="526"/>
        <v>7.0971717192096939E-2</v>
      </c>
      <c r="AD7242" s="48">
        <f t="shared" ca="1" si="526"/>
        <v>0.54284134009944696</v>
      </c>
      <c r="AE7242" s="49">
        <f t="shared" ref="AE7242:AE7305" ca="1" si="528">+SUM(Z7242:AD7242)</f>
        <v>2.4029910567272488</v>
      </c>
      <c r="AF7242" s="50">
        <f t="shared" ca="1" si="527"/>
        <v>0.31021880895980958</v>
      </c>
      <c r="AG7242" s="50">
        <f t="shared" ca="1" si="527"/>
        <v>0.20767848328860081</v>
      </c>
      <c r="AH7242" s="50">
        <f t="shared" ca="1" si="527"/>
        <v>0.22666561173196234</v>
      </c>
      <c r="AI7242" s="50">
        <f t="shared" ca="1" si="527"/>
        <v>2.9534740461646492E-2</v>
      </c>
      <c r="AJ7242" s="50">
        <f t="shared" ca="1" si="527"/>
        <v>0.2259023555579808</v>
      </c>
      <c r="AK7242" s="51">
        <f t="shared" ref="AK7242:AK7305" ca="1" si="529">+SUM(AF7242:AJ7242)</f>
        <v>1</v>
      </c>
      <c r="AM7242" s="52" cm="1">
        <f t="array" aca="1" ref="AM7242" ca="1">+SQRT(MMULT(MMULT(AF7242:AJ7242,MMULT(MMULT($Q$25:$U$29,$Q$16:$U$20),$Q$25:$U$29)),TRANSPOSE(AF7242:AJ7242)))</f>
        <v>0.17486075327938969</v>
      </c>
      <c r="AN7242" s="53" cm="1">
        <f t="array" aca="1" ref="AN7242" ca="1">+SUMPRODUCT(AF7242:AJ7242,TRANSPOSE($T$4:$T$8))</f>
        <v>0.31292678249979755</v>
      </c>
    </row>
    <row r="7243" spans="25:40" x14ac:dyDescent="0.25">
      <c r="Y7243" s="47" t="s">
        <v>7276</v>
      </c>
      <c r="Z7243" s="48">
        <f t="shared" ca="1" si="526"/>
        <v>0.36377967491879326</v>
      </c>
      <c r="AA7243" s="48">
        <f t="shared" ca="1" si="526"/>
        <v>0.84305150179064525</v>
      </c>
      <c r="AB7243" s="48">
        <f t="shared" ca="1" si="526"/>
        <v>0.48914062714341144</v>
      </c>
      <c r="AC7243" s="48">
        <f t="shared" ca="1" si="526"/>
        <v>0.92639274928057991</v>
      </c>
      <c r="AD7243" s="48">
        <f t="shared" ca="1" si="526"/>
        <v>0.92395358881888856</v>
      </c>
      <c r="AE7243" s="49">
        <f t="shared" ca="1" si="528"/>
        <v>3.5463181419523186</v>
      </c>
      <c r="AF7243" s="50">
        <f t="shared" ca="1" si="527"/>
        <v>0.1025795375252276</v>
      </c>
      <c r="AG7243" s="50">
        <f t="shared" ca="1" si="527"/>
        <v>0.23772585200901594</v>
      </c>
      <c r="AH7243" s="50">
        <f t="shared" ca="1" si="527"/>
        <v>0.13792914441515103</v>
      </c>
      <c r="AI7243" s="50">
        <f t="shared" ca="1" si="527"/>
        <v>0.26122663342623353</v>
      </c>
      <c r="AJ7243" s="50">
        <f t="shared" ca="1" si="527"/>
        <v>0.26053883262437189</v>
      </c>
      <c r="AK7243" s="51">
        <f t="shared" ca="1" si="529"/>
        <v>1</v>
      </c>
      <c r="AM7243" s="52" cm="1">
        <f t="array" aca="1" ref="AM7243" ca="1">+SQRT(MMULT(MMULT(AF7243:AJ7243,MMULT(MMULT($Q$25:$U$29,$Q$16:$U$20),$Q$25:$U$29)),TRANSPOSE(AF7243:AJ7243)))</f>
        <v>0.18299629525925645</v>
      </c>
      <c r="AN7243" s="53" cm="1">
        <f t="array" aca="1" ref="AN7243" ca="1">+SUMPRODUCT(AF7243:AJ7243,TRANSPOSE($T$4:$T$8))</f>
        <v>0.30216359277534172</v>
      </c>
    </row>
    <row r="7244" spans="25:40" x14ac:dyDescent="0.25">
      <c r="Y7244" s="47" t="s">
        <v>7277</v>
      </c>
      <c r="Z7244" s="48">
        <f t="shared" ca="1" si="526"/>
        <v>0.2915610075382713</v>
      </c>
      <c r="AA7244" s="48">
        <f t="shared" ca="1" si="526"/>
        <v>0.60063274245263198</v>
      </c>
      <c r="AB7244" s="48">
        <f t="shared" ca="1" si="526"/>
        <v>0.50014871805647376</v>
      </c>
      <c r="AC7244" s="48">
        <f t="shared" ca="1" si="526"/>
        <v>0.10594828132004308</v>
      </c>
      <c r="AD7244" s="48">
        <f t="shared" ca="1" si="526"/>
        <v>0.14156028209740512</v>
      </c>
      <c r="AE7244" s="49">
        <f t="shared" ca="1" si="528"/>
        <v>1.6398510314648251</v>
      </c>
      <c r="AF7244" s="50">
        <f t="shared" ca="1" si="527"/>
        <v>0.17779725227713483</v>
      </c>
      <c r="AG7244" s="50">
        <f t="shared" ca="1" si="527"/>
        <v>0.36627274729711667</v>
      </c>
      <c r="AH7244" s="50">
        <f t="shared" ca="1" si="527"/>
        <v>0.30499643471255272</v>
      </c>
      <c r="AI7244" s="50">
        <f t="shared" ca="1" si="527"/>
        <v>6.4608479238143335E-2</v>
      </c>
      <c r="AJ7244" s="50">
        <f t="shared" ca="1" si="527"/>
        <v>8.6325086475052534E-2</v>
      </c>
      <c r="AK7244" s="51">
        <f t="shared" ca="1" si="529"/>
        <v>1</v>
      </c>
      <c r="AM7244" s="52" cm="1">
        <f t="array" aca="1" ref="AM7244" ca="1">+SQRT(MMULT(MMULT(AF7244:AJ7244,MMULT(MMULT($Q$25:$U$29,$Q$16:$U$20),$Q$25:$U$29)),TRANSPOSE(AF7244:AJ7244)))</f>
        <v>0.18936225788821273</v>
      </c>
      <c r="AN7244" s="53" cm="1">
        <f t="array" aca="1" ref="AN7244" ca="1">+SUMPRODUCT(AF7244:AJ7244,TRANSPOSE($T$4:$T$8))</f>
        <v>0.38252503222236722</v>
      </c>
    </row>
    <row r="7245" spans="25:40" x14ac:dyDescent="0.25">
      <c r="Y7245" s="47" t="s">
        <v>7278</v>
      </c>
      <c r="Z7245" s="48">
        <f t="shared" ca="1" si="526"/>
        <v>0.59573597590690741</v>
      </c>
      <c r="AA7245" s="48">
        <f t="shared" ca="1" si="526"/>
        <v>0.10967257443753764</v>
      </c>
      <c r="AB7245" s="48">
        <f t="shared" ca="1" si="526"/>
        <v>0.96849341728581173</v>
      </c>
      <c r="AC7245" s="48">
        <f t="shared" ca="1" si="526"/>
        <v>0.41896468325097136</v>
      </c>
      <c r="AD7245" s="48">
        <f t="shared" ca="1" si="526"/>
        <v>0.86518418676418207</v>
      </c>
      <c r="AE7245" s="49">
        <f t="shared" ca="1" si="528"/>
        <v>2.95805083764541</v>
      </c>
      <c r="AF7245" s="50">
        <f t="shared" ca="1" si="527"/>
        <v>0.20139477264059111</v>
      </c>
      <c r="AG7245" s="50">
        <f t="shared" ca="1" si="527"/>
        <v>3.7075959967218255E-2</v>
      </c>
      <c r="AH7245" s="50">
        <f t="shared" ca="1" si="527"/>
        <v>0.32740932135457362</v>
      </c>
      <c r="AI7245" s="50">
        <f t="shared" ca="1" si="527"/>
        <v>0.14163538973673104</v>
      </c>
      <c r="AJ7245" s="50">
        <f t="shared" ca="1" si="527"/>
        <v>0.29248455630088604</v>
      </c>
      <c r="AK7245" s="51">
        <f t="shared" ca="1" si="529"/>
        <v>1</v>
      </c>
      <c r="AM7245" s="52" cm="1">
        <f t="array" aca="1" ref="AM7245" ca="1">+SQRT(MMULT(MMULT(AF7245:AJ7245,MMULT(MMULT($Q$25:$U$29,$Q$16:$U$20),$Q$25:$U$29)),TRANSPOSE(AF7245:AJ7245)))</f>
        <v>0.18881709731335167</v>
      </c>
      <c r="AN7245" s="53" cm="1">
        <f t="array" aca="1" ref="AN7245" ca="1">+SUMPRODUCT(AF7245:AJ7245,TRANSPOSE($T$4:$T$8))</f>
        <v>0.30330016143139454</v>
      </c>
    </row>
    <row r="7246" spans="25:40" x14ac:dyDescent="0.25">
      <c r="Y7246" s="47" t="s">
        <v>7279</v>
      </c>
      <c r="Z7246" s="48">
        <f t="shared" ca="1" si="526"/>
        <v>0.22679407271031626</v>
      </c>
      <c r="AA7246" s="48">
        <f t="shared" ca="1" si="526"/>
        <v>0.76215860379789646</v>
      </c>
      <c r="AB7246" s="48">
        <f t="shared" ca="1" si="526"/>
        <v>0.6289328669877019</v>
      </c>
      <c r="AC7246" s="48">
        <f t="shared" ca="1" si="526"/>
        <v>8.3362448011475854E-3</v>
      </c>
      <c r="AD7246" s="48">
        <f t="shared" ca="1" si="526"/>
        <v>0.51947209579194709</v>
      </c>
      <c r="AE7246" s="49">
        <f t="shared" ca="1" si="528"/>
        <v>2.1456938840890096</v>
      </c>
      <c r="AF7246" s="50">
        <f t="shared" ca="1" si="527"/>
        <v>0.10569731050270738</v>
      </c>
      <c r="AG7246" s="50">
        <f t="shared" ca="1" si="527"/>
        <v>0.35520379185937967</v>
      </c>
      <c r="AH7246" s="50">
        <f t="shared" ca="1" si="527"/>
        <v>0.2931139766261327</v>
      </c>
      <c r="AI7246" s="50">
        <f t="shared" ca="1" si="527"/>
        <v>3.8851044237779883E-3</v>
      </c>
      <c r="AJ7246" s="50">
        <f t="shared" ca="1" si="527"/>
        <v>0.24209981658800211</v>
      </c>
      <c r="AK7246" s="51">
        <f t="shared" ca="1" si="529"/>
        <v>0.99999999999999978</v>
      </c>
      <c r="AM7246" s="52" cm="1">
        <f t="array" aca="1" ref="AM7246" ca="1">+SQRT(MMULT(MMULT(AF7246:AJ7246,MMULT(MMULT($Q$25:$U$29,$Q$16:$U$20),$Q$25:$U$29)),TRANSPOSE(AF7246:AJ7246)))</f>
        <v>0.20138857947312747</v>
      </c>
      <c r="AN7246" s="53" cm="1">
        <f t="array" aca="1" ref="AN7246" ca="1">+SUMPRODUCT(AF7246:AJ7246,TRANSPOSE($T$4:$T$8))</f>
        <v>0.34129564221379682</v>
      </c>
    </row>
    <row r="7247" spans="25:40" x14ac:dyDescent="0.25">
      <c r="Y7247" s="47" t="s">
        <v>7280</v>
      </c>
      <c r="Z7247" s="48">
        <f t="shared" ca="1" si="526"/>
        <v>0.57668348701481864</v>
      </c>
      <c r="AA7247" s="48">
        <f t="shared" ca="1" si="526"/>
        <v>0.82648197163897019</v>
      </c>
      <c r="AB7247" s="48">
        <f t="shared" ca="1" si="526"/>
        <v>0.54544822710607066</v>
      </c>
      <c r="AC7247" s="48">
        <f t="shared" ca="1" si="526"/>
        <v>4.8360684625674444E-2</v>
      </c>
      <c r="AD7247" s="48">
        <f t="shared" ca="1" si="526"/>
        <v>0.58197356661771682</v>
      </c>
      <c r="AE7247" s="49">
        <f t="shared" ca="1" si="528"/>
        <v>2.5789479370032509</v>
      </c>
      <c r="AF7247" s="50">
        <f t="shared" ca="1" si="527"/>
        <v>0.22361191505282091</v>
      </c>
      <c r="AG7247" s="50">
        <f t="shared" ca="1" si="527"/>
        <v>0.32047253059297737</v>
      </c>
      <c r="AH7247" s="50">
        <f t="shared" ca="1" si="527"/>
        <v>0.21150028632989154</v>
      </c>
      <c r="AI7247" s="50">
        <f t="shared" ca="1" si="527"/>
        <v>1.8752098067504913E-2</v>
      </c>
      <c r="AJ7247" s="50">
        <f t="shared" ca="1" si="527"/>
        <v>0.22566316995680522</v>
      </c>
      <c r="AK7247" s="51">
        <f t="shared" ca="1" si="529"/>
        <v>1</v>
      </c>
      <c r="AM7247" s="52" cm="1">
        <f t="array" aca="1" ref="AM7247" ca="1">+SQRT(MMULT(MMULT(AF7247:AJ7247,MMULT(MMULT($Q$25:$U$29,$Q$16:$U$20),$Q$25:$U$29)),TRANSPOSE(AF7247:AJ7247)))</f>
        <v>0.18417943422974514</v>
      </c>
      <c r="AN7247" s="53" cm="1">
        <f t="array" aca="1" ref="AN7247" ca="1">+SUMPRODUCT(AF7247:AJ7247,TRANSPOSE($T$4:$T$8))</f>
        <v>0.32382829114782635</v>
      </c>
    </row>
    <row r="7248" spans="25:40" x14ac:dyDescent="0.25">
      <c r="Y7248" s="47" t="s">
        <v>7281</v>
      </c>
      <c r="Z7248" s="48">
        <f t="shared" ca="1" si="526"/>
        <v>5.0466958303064469E-2</v>
      </c>
      <c r="AA7248" s="48">
        <f t="shared" ca="1" si="526"/>
        <v>0.82938832389879102</v>
      </c>
      <c r="AB7248" s="48">
        <f t="shared" ca="1" si="526"/>
        <v>0.86798735478409295</v>
      </c>
      <c r="AC7248" s="48">
        <f t="shared" ca="1" si="526"/>
        <v>0.22618220571743197</v>
      </c>
      <c r="AD7248" s="48">
        <f t="shared" ca="1" si="526"/>
        <v>0.4455887793200104</v>
      </c>
      <c r="AE7248" s="49">
        <f t="shared" ca="1" si="528"/>
        <v>2.419613622023391</v>
      </c>
      <c r="AF7248" s="50">
        <f t="shared" ca="1" si="527"/>
        <v>2.0857445107645617E-2</v>
      </c>
      <c r="AG7248" s="50">
        <f t="shared" ca="1" si="527"/>
        <v>0.34277717580595318</v>
      </c>
      <c r="AH7248" s="50">
        <f t="shared" ca="1" si="527"/>
        <v>0.35872973555928422</v>
      </c>
      <c r="AI7248" s="50">
        <f t="shared" ca="1" si="527"/>
        <v>9.3478646201490684E-2</v>
      </c>
      <c r="AJ7248" s="50">
        <f t="shared" ca="1" si="527"/>
        <v>0.18415699732562621</v>
      </c>
      <c r="AK7248" s="51">
        <f t="shared" ca="1" si="529"/>
        <v>0.99999999999999989</v>
      </c>
      <c r="AM7248" s="52" cm="1">
        <f t="array" aca="1" ref="AM7248" ca="1">+SQRT(MMULT(MMULT(AF7248:AJ7248,MMULT(MMULT($Q$25:$U$29,$Q$16:$U$20),$Q$25:$U$29)),TRANSPOSE(AF7248:AJ7248)))</f>
        <v>0.20606369120333973</v>
      </c>
      <c r="AN7248" s="53" cm="1">
        <f t="array" aca="1" ref="AN7248" ca="1">+SUMPRODUCT(AF7248:AJ7248,TRANSPOSE($T$4:$T$8))</f>
        <v>0.37088988505989023</v>
      </c>
    </row>
    <row r="7249" spans="25:40" x14ac:dyDescent="0.25">
      <c r="Y7249" s="47" t="s">
        <v>7282</v>
      </c>
      <c r="Z7249" s="48">
        <f t="shared" ca="1" si="526"/>
        <v>0.67911183625705851</v>
      </c>
      <c r="AA7249" s="48">
        <f t="shared" ca="1" si="526"/>
        <v>0.9188456522002546</v>
      </c>
      <c r="AB7249" s="48">
        <f t="shared" ca="1" si="526"/>
        <v>0.74454221143712862</v>
      </c>
      <c r="AC7249" s="48">
        <f t="shared" ca="1" si="526"/>
        <v>0.17636376741305881</v>
      </c>
      <c r="AD7249" s="48">
        <f t="shared" ca="1" si="526"/>
        <v>0.28553482797311169</v>
      </c>
      <c r="AE7249" s="49">
        <f t="shared" ca="1" si="528"/>
        <v>2.8043982952806119</v>
      </c>
      <c r="AF7249" s="50">
        <f t="shared" ca="1" si="527"/>
        <v>0.24215955251431417</v>
      </c>
      <c r="AG7249" s="50">
        <f t="shared" ca="1" si="527"/>
        <v>0.32764449106481636</v>
      </c>
      <c r="AH7249" s="50">
        <f t="shared" ca="1" si="527"/>
        <v>0.26549089431771628</v>
      </c>
      <c r="AI7249" s="50">
        <f t="shared" ca="1" si="527"/>
        <v>6.2888273648523105E-2</v>
      </c>
      <c r="AJ7249" s="50">
        <f t="shared" ca="1" si="527"/>
        <v>0.10181678845463023</v>
      </c>
      <c r="AK7249" s="51">
        <f t="shared" ca="1" si="529"/>
        <v>1.0000000000000002</v>
      </c>
      <c r="AM7249" s="52" cm="1">
        <f t="array" aca="1" ref="AM7249" ca="1">+SQRT(MMULT(MMULT(AF7249:AJ7249,MMULT(MMULT($Q$25:$U$29,$Q$16:$U$20),$Q$25:$U$29)),TRANSPOSE(AF7249:AJ7249)))</f>
        <v>0.18025065636881588</v>
      </c>
      <c r="AN7249" s="53" cm="1">
        <f t="array" aca="1" ref="AN7249" ca="1">+SUMPRODUCT(AF7249:AJ7249,TRANSPOSE($T$4:$T$8))</f>
        <v>0.36564360319989142</v>
      </c>
    </row>
    <row r="7250" spans="25:40" x14ac:dyDescent="0.25">
      <c r="Y7250" s="47" t="s">
        <v>7283</v>
      </c>
      <c r="Z7250" s="48">
        <f t="shared" ca="1" si="526"/>
        <v>0.49602674416459869</v>
      </c>
      <c r="AA7250" s="48">
        <f t="shared" ca="1" si="526"/>
        <v>0.34217820436250024</v>
      </c>
      <c r="AB7250" s="48">
        <f t="shared" ca="1" si="526"/>
        <v>0.3083620261689376</v>
      </c>
      <c r="AC7250" s="48">
        <f t="shared" ca="1" si="526"/>
        <v>0.30067278153170174</v>
      </c>
      <c r="AD7250" s="48">
        <f t="shared" ca="1" si="526"/>
        <v>0.58714181996827874</v>
      </c>
      <c r="AE7250" s="49">
        <f t="shared" ca="1" si="528"/>
        <v>2.0343815761960169</v>
      </c>
      <c r="AF7250" s="50">
        <f t="shared" ca="1" si="527"/>
        <v>0.24382188177897923</v>
      </c>
      <c r="AG7250" s="50">
        <f t="shared" ca="1" si="527"/>
        <v>0.16819765198735295</v>
      </c>
      <c r="AH7250" s="50">
        <f t="shared" ca="1" si="527"/>
        <v>0.15157531398093346</v>
      </c>
      <c r="AI7250" s="50">
        <f t="shared" ca="1" si="527"/>
        <v>0.14779566677649233</v>
      </c>
      <c r="AJ7250" s="50">
        <f t="shared" ca="1" si="527"/>
        <v>0.28860948547624204</v>
      </c>
      <c r="AK7250" s="51">
        <f t="shared" ca="1" si="529"/>
        <v>1</v>
      </c>
      <c r="AM7250" s="52" cm="1">
        <f t="array" aca="1" ref="AM7250" ca="1">+SQRT(MMULT(MMULT(AF7250:AJ7250,MMULT(MMULT($Q$25:$U$29,$Q$16:$U$20),$Q$25:$U$29)),TRANSPOSE(AF7250:AJ7250)))</f>
        <v>0.17439169777180666</v>
      </c>
      <c r="AN7250" s="53" cm="1">
        <f t="array" aca="1" ref="AN7250" ca="1">+SUMPRODUCT(AF7250:AJ7250,TRANSPOSE($T$4:$T$8))</f>
        <v>0.2841210221501238</v>
      </c>
    </row>
    <row r="7251" spans="25:40" x14ac:dyDescent="0.25">
      <c r="Y7251" s="47" t="s">
        <v>7284</v>
      </c>
      <c r="Z7251" s="48">
        <f t="shared" ca="1" si="526"/>
        <v>0.26337087406916149</v>
      </c>
      <c r="AA7251" s="48">
        <f t="shared" ca="1" si="526"/>
        <v>0.2548727487054635</v>
      </c>
      <c r="AB7251" s="48">
        <f t="shared" ca="1" si="526"/>
        <v>0.14919627380787825</v>
      </c>
      <c r="AC7251" s="48">
        <f t="shared" ca="1" si="526"/>
        <v>0.95693105630310715</v>
      </c>
      <c r="AD7251" s="48">
        <f t="shared" ca="1" si="526"/>
        <v>0.38500894061579172</v>
      </c>
      <c r="AE7251" s="49">
        <f t="shared" ca="1" si="528"/>
        <v>2.0093798935014018</v>
      </c>
      <c r="AF7251" s="50">
        <f t="shared" ca="1" si="527"/>
        <v>0.13107072232629452</v>
      </c>
      <c r="AG7251" s="50">
        <f t="shared" ca="1" si="527"/>
        <v>0.12684149449775795</v>
      </c>
      <c r="AH7251" s="50">
        <f t="shared" ca="1" si="527"/>
        <v>7.4249908785490773E-2</v>
      </c>
      <c r="AI7251" s="50">
        <f t="shared" ca="1" si="527"/>
        <v>0.47623202531186248</v>
      </c>
      <c r="AJ7251" s="50">
        <f t="shared" ca="1" si="527"/>
        <v>0.19160584907859443</v>
      </c>
      <c r="AK7251" s="51">
        <f t="shared" ca="1" si="529"/>
        <v>1</v>
      </c>
      <c r="AM7251" s="52" cm="1">
        <f t="array" aca="1" ref="AM7251" ca="1">+SQRT(MMULT(MMULT(AF7251:AJ7251,MMULT(MMULT($Q$25:$U$29,$Q$16:$U$20),$Q$25:$U$29)),TRANSPOSE(AF7251:AJ7251)))</f>
        <v>0.18436697326276527</v>
      </c>
      <c r="AN7251" s="53" cm="1">
        <f t="array" aca="1" ref="AN7251" ca="1">+SUMPRODUCT(AF7251:AJ7251,TRANSPOSE($T$4:$T$8))</f>
        <v>0.3003352204018172</v>
      </c>
    </row>
    <row r="7252" spans="25:40" x14ac:dyDescent="0.25">
      <c r="Y7252" s="47" t="s">
        <v>7285</v>
      </c>
      <c r="Z7252" s="48">
        <f t="shared" ca="1" si="526"/>
        <v>0.99745478346760996</v>
      </c>
      <c r="AA7252" s="48">
        <f t="shared" ca="1" si="526"/>
        <v>0.23789050837695469</v>
      </c>
      <c r="AB7252" s="48">
        <f t="shared" ca="1" si="526"/>
        <v>8.4856936347655121E-2</v>
      </c>
      <c r="AC7252" s="48">
        <f t="shared" ca="1" si="526"/>
        <v>0.59226491848840601</v>
      </c>
      <c r="AD7252" s="48">
        <f t="shared" ca="1" si="526"/>
        <v>0.96598085278606605</v>
      </c>
      <c r="AE7252" s="49">
        <f t="shared" ca="1" si="528"/>
        <v>2.8784479994666921</v>
      </c>
      <c r="AF7252" s="50">
        <f t="shared" ca="1" si="527"/>
        <v>0.34652520512874113</v>
      </c>
      <c r="AG7252" s="50">
        <f t="shared" ca="1" si="527"/>
        <v>8.2645407671436188E-2</v>
      </c>
      <c r="AH7252" s="50">
        <f t="shared" ca="1" si="527"/>
        <v>2.9480100513671635E-2</v>
      </c>
      <c r="AI7252" s="50">
        <f t="shared" ca="1" si="527"/>
        <v>0.20575842210737821</v>
      </c>
      <c r="AJ7252" s="50">
        <f t="shared" ca="1" si="527"/>
        <v>0.3355908645787728</v>
      </c>
      <c r="AK7252" s="51">
        <f t="shared" ca="1" si="529"/>
        <v>1</v>
      </c>
      <c r="AM7252" s="52" cm="1">
        <f t="array" aca="1" ref="AM7252" ca="1">+SQRT(MMULT(MMULT(AF7252:AJ7252,MMULT(MMULT($Q$25:$U$29,$Q$16:$U$20),$Q$25:$U$29)),TRANSPOSE(AF7252:AJ7252)))</f>
        <v>0.17622026473645025</v>
      </c>
      <c r="AN7252" s="53" cm="1">
        <f t="array" aca="1" ref="AN7252" ca="1">+SUMPRODUCT(AF7252:AJ7252,TRANSPOSE($T$4:$T$8))</f>
        <v>0.2397475701815312</v>
      </c>
    </row>
    <row r="7253" spans="25:40" x14ac:dyDescent="0.25">
      <c r="Y7253" s="47" t="s">
        <v>7286</v>
      </c>
      <c r="Z7253" s="48">
        <f t="shared" ca="1" si="526"/>
        <v>0.76695766409866362</v>
      </c>
      <c r="AA7253" s="48">
        <f t="shared" ca="1" si="526"/>
        <v>0.99831424939399571</v>
      </c>
      <c r="AB7253" s="48">
        <f t="shared" ca="1" si="526"/>
        <v>0.53525654991927174</v>
      </c>
      <c r="AC7253" s="48">
        <f t="shared" ca="1" si="526"/>
        <v>0.31389464802759859</v>
      </c>
      <c r="AD7253" s="48">
        <f t="shared" ca="1" si="526"/>
        <v>0.37515942767277233</v>
      </c>
      <c r="AE7253" s="49">
        <f t="shared" ca="1" si="528"/>
        <v>2.9895825391123019</v>
      </c>
      <c r="AF7253" s="50">
        <f t="shared" ca="1" si="527"/>
        <v>0.25654339830550277</v>
      </c>
      <c r="AG7253" s="50">
        <f t="shared" ca="1" si="527"/>
        <v>0.33393098746503436</v>
      </c>
      <c r="AH7253" s="50">
        <f t="shared" ca="1" si="527"/>
        <v>0.17904056600431101</v>
      </c>
      <c r="AI7253" s="50">
        <f t="shared" ca="1" si="527"/>
        <v>0.10499614709443797</v>
      </c>
      <c r="AJ7253" s="50">
        <f t="shared" ca="1" si="527"/>
        <v>0.12548890113071393</v>
      </c>
      <c r="AK7253" s="51">
        <f t="shared" ca="1" si="529"/>
        <v>1</v>
      </c>
      <c r="AM7253" s="52" cm="1">
        <f t="array" aca="1" ref="AM7253" ca="1">+SQRT(MMULT(MMULT(AF7253:AJ7253,MMULT(MMULT($Q$25:$U$29,$Q$16:$U$20),$Q$25:$U$29)),TRANSPOSE(AF7253:AJ7253)))</f>
        <v>0.17471603367104549</v>
      </c>
      <c r="AN7253" s="53" cm="1">
        <f t="array" aca="1" ref="AN7253" ca="1">+SUMPRODUCT(AF7253:AJ7253,TRANSPOSE($T$4:$T$8))</f>
        <v>0.34504918269447604</v>
      </c>
    </row>
    <row r="7254" spans="25:40" x14ac:dyDescent="0.25">
      <c r="Y7254" s="47" t="s">
        <v>7287</v>
      </c>
      <c r="Z7254" s="48">
        <f t="shared" ca="1" si="526"/>
        <v>0.8445872933569929</v>
      </c>
      <c r="AA7254" s="48">
        <f t="shared" ca="1" si="526"/>
        <v>0.61876951554434156</v>
      </c>
      <c r="AB7254" s="48">
        <f t="shared" ca="1" si="526"/>
        <v>0.81669109711293753</v>
      </c>
      <c r="AC7254" s="48">
        <f t="shared" ca="1" si="526"/>
        <v>8.8126939376145352E-2</v>
      </c>
      <c r="AD7254" s="48">
        <f t="shared" ca="1" si="526"/>
        <v>0.54342010044979194</v>
      </c>
      <c r="AE7254" s="49">
        <f t="shared" ca="1" si="528"/>
        <v>2.9115949458402093</v>
      </c>
      <c r="AF7254" s="50">
        <f t="shared" ca="1" si="527"/>
        <v>0.29007719448189501</v>
      </c>
      <c r="AG7254" s="50">
        <f t="shared" ca="1" si="527"/>
        <v>0.21251909247485695</v>
      </c>
      <c r="AH7254" s="50">
        <f t="shared" ca="1" si="527"/>
        <v>0.28049612405040841</v>
      </c>
      <c r="AI7254" s="50">
        <f t="shared" ca="1" si="527"/>
        <v>3.0267582206808044E-2</v>
      </c>
      <c r="AJ7254" s="50">
        <f t="shared" ca="1" si="527"/>
        <v>0.1866400067860316</v>
      </c>
      <c r="AK7254" s="51">
        <f t="shared" ca="1" si="529"/>
        <v>1</v>
      </c>
      <c r="AM7254" s="52" cm="1">
        <f t="array" aca="1" ref="AM7254" ca="1">+SQRT(MMULT(MMULT(AF7254:AJ7254,MMULT(MMULT($Q$25:$U$29,$Q$16:$U$20),$Q$25:$U$29)),TRANSPOSE(AF7254:AJ7254)))</f>
        <v>0.1773510362127827</v>
      </c>
      <c r="AN7254" s="53" cm="1">
        <f t="array" aca="1" ref="AN7254" ca="1">+SUMPRODUCT(AF7254:AJ7254,TRANSPOSE($T$4:$T$8))</f>
        <v>0.33363715739058969</v>
      </c>
    </row>
    <row r="7255" spans="25:40" x14ac:dyDescent="0.25">
      <c r="Y7255" s="47" t="s">
        <v>7288</v>
      </c>
      <c r="Z7255" s="48">
        <f t="shared" ca="1" si="526"/>
        <v>0.10976122744690264</v>
      </c>
      <c r="AA7255" s="48">
        <f t="shared" ca="1" si="526"/>
        <v>0.94817536364068689</v>
      </c>
      <c r="AB7255" s="48">
        <f t="shared" ca="1" si="526"/>
        <v>0.41525688064508903</v>
      </c>
      <c r="AC7255" s="48">
        <f t="shared" ca="1" si="526"/>
        <v>0.94489636966347601</v>
      </c>
      <c r="AD7255" s="48">
        <f t="shared" ca="1" si="526"/>
        <v>0.85943067339828161</v>
      </c>
      <c r="AE7255" s="49">
        <f t="shared" ca="1" si="528"/>
        <v>3.2775205147944364</v>
      </c>
      <c r="AF7255" s="50">
        <f t="shared" ca="1" si="527"/>
        <v>3.3489104629993986E-2</v>
      </c>
      <c r="AG7255" s="50">
        <f t="shared" ca="1" si="527"/>
        <v>0.28929654577620723</v>
      </c>
      <c r="AH7255" s="50">
        <f t="shared" ca="1" si="527"/>
        <v>0.12669848404324438</v>
      </c>
      <c r="AI7255" s="50">
        <f t="shared" ca="1" si="527"/>
        <v>0.2882960962100154</v>
      </c>
      <c r="AJ7255" s="50">
        <f t="shared" ca="1" si="527"/>
        <v>0.26221976934053898</v>
      </c>
      <c r="AK7255" s="51">
        <f t="shared" ca="1" si="529"/>
        <v>1</v>
      </c>
      <c r="AM7255" s="52" cm="1">
        <f t="array" aca="1" ref="AM7255" ca="1">+SQRT(MMULT(MMULT(AF7255:AJ7255,MMULT(MMULT($Q$25:$U$29,$Q$16:$U$20),$Q$25:$U$29)),TRANSPOSE(AF7255:AJ7255)))</f>
        <v>0.19217682327648705</v>
      </c>
      <c r="AN7255" s="53" cm="1">
        <f t="array" aca="1" ref="AN7255" ca="1">+SUMPRODUCT(AF7255:AJ7255,TRANSPOSE($T$4:$T$8))</f>
        <v>0.30747032080128689</v>
      </c>
    </row>
    <row r="7256" spans="25:40" x14ac:dyDescent="0.25">
      <c r="Y7256" s="47" t="s">
        <v>7289</v>
      </c>
      <c r="Z7256" s="48">
        <f t="shared" ca="1" si="526"/>
        <v>0.1407812597791972</v>
      </c>
      <c r="AA7256" s="48">
        <f t="shared" ca="1" si="526"/>
        <v>0.49766924557421732</v>
      </c>
      <c r="AB7256" s="48">
        <f t="shared" ca="1" si="526"/>
        <v>6.0373115496992313E-2</v>
      </c>
      <c r="AC7256" s="48">
        <f t="shared" ca="1" si="526"/>
        <v>0.44923257747559409</v>
      </c>
      <c r="AD7256" s="48">
        <f t="shared" ca="1" si="526"/>
        <v>0.14346427881202573</v>
      </c>
      <c r="AE7256" s="49">
        <f t="shared" ca="1" si="528"/>
        <v>1.2915204771380266</v>
      </c>
      <c r="AF7256" s="50">
        <f t="shared" ca="1" si="527"/>
        <v>0.10900428004917471</v>
      </c>
      <c r="AG7256" s="50">
        <f t="shared" ca="1" si="527"/>
        <v>0.38533593108569092</v>
      </c>
      <c r="AH7256" s="50">
        <f t="shared" ca="1" si="527"/>
        <v>4.6745767152509617E-2</v>
      </c>
      <c r="AI7256" s="50">
        <f t="shared" ca="1" si="527"/>
        <v>0.34783233051873941</v>
      </c>
      <c r="AJ7256" s="50">
        <f t="shared" ca="1" si="527"/>
        <v>0.11108169119388533</v>
      </c>
      <c r="AK7256" s="51">
        <f t="shared" ca="1" si="529"/>
        <v>1</v>
      </c>
      <c r="AM7256" s="52" cm="1">
        <f t="array" aca="1" ref="AM7256" ca="1">+SQRT(MMULT(MMULT(AF7256:AJ7256,MMULT(MMULT($Q$25:$U$29,$Q$16:$U$20),$Q$25:$U$29)),TRANSPOSE(AF7256:AJ7256)))</f>
        <v>0.18876377896594682</v>
      </c>
      <c r="AN7256" s="53" cm="1">
        <f t="array" aca="1" ref="AN7256" ca="1">+SUMPRODUCT(AF7256:AJ7256,TRANSPOSE($T$4:$T$8))</f>
        <v>0.33913388091085706</v>
      </c>
    </row>
    <row r="7257" spans="25:40" x14ac:dyDescent="0.25">
      <c r="Y7257" s="47" t="s">
        <v>7290</v>
      </c>
      <c r="Z7257" s="48">
        <f t="shared" ca="1" si="526"/>
        <v>0.79877164681285795</v>
      </c>
      <c r="AA7257" s="48">
        <f t="shared" ca="1" si="526"/>
        <v>0.65071626930381654</v>
      </c>
      <c r="AB7257" s="48">
        <f t="shared" ca="1" si="526"/>
        <v>0.51326624205713955</v>
      </c>
      <c r="AC7257" s="48">
        <f t="shared" ca="1" si="526"/>
        <v>0.79302743087667427</v>
      </c>
      <c r="AD7257" s="48">
        <f t="shared" ca="1" si="526"/>
        <v>0.24086340566371578</v>
      </c>
      <c r="AE7257" s="49">
        <f t="shared" ca="1" si="528"/>
        <v>2.9966449947142042</v>
      </c>
      <c r="AF7257" s="50">
        <f t="shared" ca="1" si="527"/>
        <v>0.26655531376650049</v>
      </c>
      <c r="AG7257" s="50">
        <f t="shared" ca="1" si="527"/>
        <v>0.21714826762983869</v>
      </c>
      <c r="AH7257" s="50">
        <f t="shared" ca="1" si="527"/>
        <v>0.17128029611865678</v>
      </c>
      <c r="AI7257" s="50">
        <f t="shared" ca="1" si="527"/>
        <v>0.26463843140428678</v>
      </c>
      <c r="AJ7257" s="50">
        <f t="shared" ca="1" si="527"/>
        <v>8.0377691080717212E-2</v>
      </c>
      <c r="AK7257" s="51">
        <f t="shared" ca="1" si="529"/>
        <v>1</v>
      </c>
      <c r="AM7257" s="52" cm="1">
        <f t="array" aca="1" ref="AM7257" ca="1">+SQRT(MMULT(MMULT(AF7257:AJ7257,MMULT(MMULT($Q$25:$U$29,$Q$16:$U$20),$Q$25:$U$29)),TRANSPOSE(AF7257:AJ7257)))</f>
        <v>0.16661946489659005</v>
      </c>
      <c r="AN7257" s="53" cm="1">
        <f t="array" aca="1" ref="AN7257" ca="1">+SUMPRODUCT(AF7257:AJ7257,TRANSPOSE($T$4:$T$8))</f>
        <v>0.34628640556434265</v>
      </c>
    </row>
    <row r="7258" spans="25:40" x14ac:dyDescent="0.25">
      <c r="Y7258" s="47" t="s">
        <v>7291</v>
      </c>
      <c r="Z7258" s="48">
        <f t="shared" ca="1" si="526"/>
        <v>0.24946246607841138</v>
      </c>
      <c r="AA7258" s="48">
        <f t="shared" ca="1" si="526"/>
        <v>0.47317580825945327</v>
      </c>
      <c r="AB7258" s="48">
        <f t="shared" ca="1" si="526"/>
        <v>0.14598342167151823</v>
      </c>
      <c r="AC7258" s="48">
        <f t="shared" ca="1" si="526"/>
        <v>0.79072172888583581</v>
      </c>
      <c r="AD7258" s="48">
        <f t="shared" ca="1" si="526"/>
        <v>0.97247360893460699</v>
      </c>
      <c r="AE7258" s="49">
        <f t="shared" ca="1" si="528"/>
        <v>2.6318170338298259</v>
      </c>
      <c r="AF7258" s="50">
        <f t="shared" ca="1" si="527"/>
        <v>9.4787161444651435E-2</v>
      </c>
      <c r="AG7258" s="50">
        <f t="shared" ca="1" si="527"/>
        <v>0.17979054097498823</v>
      </c>
      <c r="AH7258" s="50">
        <f t="shared" ca="1" si="527"/>
        <v>5.5468681825150599E-2</v>
      </c>
      <c r="AI7258" s="50">
        <f t="shared" ca="1" si="527"/>
        <v>0.30044707467189535</v>
      </c>
      <c r="AJ7258" s="50">
        <f t="shared" ca="1" si="527"/>
        <v>0.36950654108331432</v>
      </c>
      <c r="AK7258" s="51">
        <f t="shared" ca="1" si="529"/>
        <v>0.99999999999999978</v>
      </c>
      <c r="AM7258" s="52" cm="1">
        <f t="array" aca="1" ref="AM7258" ca="1">+SQRT(MMULT(MMULT(AF7258:AJ7258,MMULT(MMULT($Q$25:$U$29,$Q$16:$U$20),$Q$25:$U$29)),TRANSPOSE(AF7258:AJ7258)))</f>
        <v>0.19326357547791395</v>
      </c>
      <c r="AN7258" s="53" cm="1">
        <f t="array" aca="1" ref="AN7258" ca="1">+SUMPRODUCT(AF7258:AJ7258,TRANSPOSE($T$4:$T$8))</f>
        <v>0.25522941759863194</v>
      </c>
    </row>
    <row r="7259" spans="25:40" x14ac:dyDescent="0.25">
      <c r="Y7259" s="47" t="s">
        <v>7292</v>
      </c>
      <c r="Z7259" s="48">
        <f t="shared" ref="Z7259:AD7309" ca="1" si="530">RAND()</f>
        <v>0.75729202487889802</v>
      </c>
      <c r="AA7259" s="48">
        <f t="shared" ca="1" si="530"/>
        <v>0.18534380054950628</v>
      </c>
      <c r="AB7259" s="48">
        <f t="shared" ca="1" si="530"/>
        <v>0.98155514744587158</v>
      </c>
      <c r="AC7259" s="48">
        <f t="shared" ca="1" si="530"/>
        <v>0.96729278601610835</v>
      </c>
      <c r="AD7259" s="48">
        <f t="shared" ca="1" si="530"/>
        <v>0.83858101885662506</v>
      </c>
      <c r="AE7259" s="49">
        <f t="shared" ca="1" si="528"/>
        <v>3.7300647777470095</v>
      </c>
      <c r="AF7259" s="50">
        <f t="shared" ref="AF7259:AJ7309" ca="1" si="531">Z7259/$AE7259</f>
        <v>0.20302382666295377</v>
      </c>
      <c r="AG7259" s="50">
        <f t="shared" ca="1" si="531"/>
        <v>4.9689164020753414E-2</v>
      </c>
      <c r="AH7259" s="50">
        <f t="shared" ca="1" si="531"/>
        <v>0.2631469440696253</v>
      </c>
      <c r="AI7259" s="50">
        <f t="shared" ca="1" si="531"/>
        <v>0.25932332108193612</v>
      </c>
      <c r="AJ7259" s="50">
        <f t="shared" ca="1" si="531"/>
        <v>0.22481674416473138</v>
      </c>
      <c r="AK7259" s="51">
        <f t="shared" ca="1" si="529"/>
        <v>1</v>
      </c>
      <c r="AM7259" s="52" cm="1">
        <f t="array" aca="1" ref="AM7259" ca="1">+SQRT(MMULT(MMULT(AF7259:AJ7259,MMULT(MMULT($Q$25:$U$29,$Q$16:$U$20),$Q$25:$U$29)),TRANSPOSE(AF7259:AJ7259)))</f>
        <v>0.17845817145584686</v>
      </c>
      <c r="AN7259" s="53" cm="1">
        <f t="array" aca="1" ref="AN7259" ca="1">+SUMPRODUCT(AF7259:AJ7259,TRANSPOSE($T$4:$T$8))</f>
        <v>0.31212493891943377</v>
      </c>
    </row>
    <row r="7260" spans="25:40" x14ac:dyDescent="0.25">
      <c r="Y7260" s="47" t="s">
        <v>7293</v>
      </c>
      <c r="Z7260" s="48">
        <f t="shared" ca="1" si="530"/>
        <v>5.0421948866612998E-2</v>
      </c>
      <c r="AA7260" s="48">
        <f t="shared" ca="1" si="530"/>
        <v>0.47247879669206672</v>
      </c>
      <c r="AB7260" s="48">
        <f t="shared" ca="1" si="530"/>
        <v>0.59467287514820955</v>
      </c>
      <c r="AC7260" s="48">
        <f t="shared" ca="1" si="530"/>
        <v>0.27316205445282649</v>
      </c>
      <c r="AD7260" s="48">
        <f t="shared" ca="1" si="530"/>
        <v>5.0823488135948058E-2</v>
      </c>
      <c r="AE7260" s="49">
        <f t="shared" ca="1" si="528"/>
        <v>1.4415591632956635</v>
      </c>
      <c r="AF7260" s="50">
        <f t="shared" ca="1" si="531"/>
        <v>3.4977370440585562E-2</v>
      </c>
      <c r="AG7260" s="50">
        <f t="shared" ca="1" si="531"/>
        <v>0.32775539757375982</v>
      </c>
      <c r="AH7260" s="50">
        <f t="shared" ca="1" si="531"/>
        <v>0.41252061676655744</v>
      </c>
      <c r="AI7260" s="50">
        <f t="shared" ca="1" si="531"/>
        <v>0.18949069965906146</v>
      </c>
      <c r="AJ7260" s="50">
        <f t="shared" ca="1" si="531"/>
        <v>3.5255915560036002E-2</v>
      </c>
      <c r="AK7260" s="51">
        <f t="shared" ca="1" si="529"/>
        <v>1.0000000000000004</v>
      </c>
      <c r="AM7260" s="52" cm="1">
        <f t="array" aca="1" ref="AM7260" ca="1">+SQRT(MMULT(MMULT(AF7260:AJ7260,MMULT(MMULT($Q$25:$U$29,$Q$16:$U$20),$Q$25:$U$29)),TRANSPOSE(AF7260:AJ7260)))</f>
        <v>0.20465820880327296</v>
      </c>
      <c r="AN7260" s="53" cm="1">
        <f t="array" aca="1" ref="AN7260" ca="1">+SUMPRODUCT(AF7260:AJ7260,TRANSPOSE($T$4:$T$8))</f>
        <v>0.41792327694402154</v>
      </c>
    </row>
    <row r="7261" spans="25:40" x14ac:dyDescent="0.25">
      <c r="Y7261" s="47" t="s">
        <v>7294</v>
      </c>
      <c r="Z7261" s="48">
        <f t="shared" ca="1" si="530"/>
        <v>0.30969710875613232</v>
      </c>
      <c r="AA7261" s="48">
        <f t="shared" ca="1" si="530"/>
        <v>0.61186963428849483</v>
      </c>
      <c r="AB7261" s="48">
        <f t="shared" ca="1" si="530"/>
        <v>0.45351105622195165</v>
      </c>
      <c r="AC7261" s="48">
        <f t="shared" ca="1" si="530"/>
        <v>0.67433298254293994</v>
      </c>
      <c r="AD7261" s="48">
        <f t="shared" ca="1" si="530"/>
        <v>0.27055783831493463</v>
      </c>
      <c r="AE7261" s="49">
        <f t="shared" ca="1" si="528"/>
        <v>2.3199686201244534</v>
      </c>
      <c r="AF7261" s="50">
        <f t="shared" ca="1" si="531"/>
        <v>0.13349193867092857</v>
      </c>
      <c r="AG7261" s="50">
        <f t="shared" ca="1" si="531"/>
        <v>0.26374047863443578</v>
      </c>
      <c r="AH7261" s="50">
        <f t="shared" ca="1" si="531"/>
        <v>0.19548154758990804</v>
      </c>
      <c r="AI7261" s="50">
        <f t="shared" ca="1" si="531"/>
        <v>0.29066469981251974</v>
      </c>
      <c r="AJ7261" s="50">
        <f t="shared" ca="1" si="531"/>
        <v>0.11662133529220783</v>
      </c>
      <c r="AK7261" s="51">
        <f t="shared" ca="1" si="529"/>
        <v>1</v>
      </c>
      <c r="AM7261" s="52" cm="1">
        <f t="array" aca="1" ref="AM7261" ca="1">+SQRT(MMULT(MMULT(AF7261:AJ7261,MMULT(MMULT($Q$25:$U$29,$Q$16:$U$20),$Q$25:$U$29)),TRANSPOSE(AF7261:AJ7261)))</f>
        <v>0.17685609638479149</v>
      </c>
      <c r="AN7261" s="53" cm="1">
        <f t="array" aca="1" ref="AN7261" ca="1">+SUMPRODUCT(AF7261:AJ7261,TRANSPOSE($T$4:$T$8))</f>
        <v>0.35083388213291927</v>
      </c>
    </row>
    <row r="7262" spans="25:40" x14ac:dyDescent="0.25">
      <c r="Y7262" s="47" t="s">
        <v>7295</v>
      </c>
      <c r="Z7262" s="48">
        <f t="shared" ca="1" si="530"/>
        <v>0.46499033397130274</v>
      </c>
      <c r="AA7262" s="48">
        <f t="shared" ca="1" si="530"/>
        <v>0.42403537666219515</v>
      </c>
      <c r="AB7262" s="48">
        <f t="shared" ca="1" si="530"/>
        <v>0.7211901171290328</v>
      </c>
      <c r="AC7262" s="48">
        <f t="shared" ca="1" si="530"/>
        <v>0.67575001477209118</v>
      </c>
      <c r="AD7262" s="48">
        <f t="shared" ca="1" si="530"/>
        <v>0.82550693805326758</v>
      </c>
      <c r="AE7262" s="49">
        <f t="shared" ca="1" si="528"/>
        <v>3.1114727805878895</v>
      </c>
      <c r="AF7262" s="50">
        <f t="shared" ca="1" si="531"/>
        <v>0.14944380579908087</v>
      </c>
      <c r="AG7262" s="50">
        <f t="shared" ca="1" si="531"/>
        <v>0.13628124253816445</v>
      </c>
      <c r="AH7262" s="50">
        <f t="shared" ca="1" si="531"/>
        <v>0.23178416395876983</v>
      </c>
      <c r="AI7262" s="50">
        <f t="shared" ca="1" si="531"/>
        <v>0.21718011450654995</v>
      </c>
      <c r="AJ7262" s="50">
        <f t="shared" ca="1" si="531"/>
        <v>0.2653106731974349</v>
      </c>
      <c r="AK7262" s="51">
        <f t="shared" ca="1" si="529"/>
        <v>1</v>
      </c>
      <c r="AM7262" s="52" cm="1">
        <f t="array" aca="1" ref="AM7262" ca="1">+SQRT(MMULT(MMULT(AF7262:AJ7262,MMULT(MMULT($Q$25:$U$29,$Q$16:$U$20),$Q$25:$U$29)),TRANSPOSE(AF7262:AJ7262)))</f>
        <v>0.18025613231925408</v>
      </c>
      <c r="AN7262" s="53" cm="1">
        <f t="array" aca="1" ref="AN7262" ca="1">+SUMPRODUCT(AF7262:AJ7262,TRANSPOSE($T$4:$T$8))</f>
        <v>0.30565787967967145</v>
      </c>
    </row>
    <row r="7263" spans="25:40" x14ac:dyDescent="0.25">
      <c r="Y7263" s="47" t="s">
        <v>7296</v>
      </c>
      <c r="Z7263" s="48">
        <f t="shared" ca="1" si="530"/>
        <v>0.73717022849386393</v>
      </c>
      <c r="AA7263" s="48">
        <f t="shared" ca="1" si="530"/>
        <v>0.64647297807886517</v>
      </c>
      <c r="AB7263" s="48">
        <f t="shared" ca="1" si="530"/>
        <v>0.43235397789650831</v>
      </c>
      <c r="AC7263" s="48">
        <f t="shared" ca="1" si="530"/>
        <v>0.63900720199539351</v>
      </c>
      <c r="AD7263" s="48">
        <f t="shared" ca="1" si="530"/>
        <v>7.3261966828727321E-2</v>
      </c>
      <c r="AE7263" s="49">
        <f t="shared" ca="1" si="528"/>
        <v>2.5282663532933585</v>
      </c>
      <c r="AF7263" s="50">
        <f t="shared" ca="1" si="531"/>
        <v>0.29157142701108796</v>
      </c>
      <c r="AG7263" s="50">
        <f t="shared" ca="1" si="531"/>
        <v>0.25569812976261758</v>
      </c>
      <c r="AH7263" s="50">
        <f t="shared" ca="1" si="531"/>
        <v>0.1710080812226597</v>
      </c>
      <c r="AI7263" s="50">
        <f t="shared" ca="1" si="531"/>
        <v>0.25274520667611344</v>
      </c>
      <c r="AJ7263" s="50">
        <f t="shared" ca="1" si="531"/>
        <v>2.8977155327521233E-2</v>
      </c>
      <c r="AK7263" s="51">
        <f t="shared" ca="1" si="529"/>
        <v>1</v>
      </c>
      <c r="AM7263" s="52" cm="1">
        <f t="array" aca="1" ref="AM7263" ca="1">+SQRT(MMULT(MMULT(AF7263:AJ7263,MMULT(MMULT($Q$25:$U$29,$Q$16:$U$20),$Q$25:$U$29)),TRANSPOSE(AF7263:AJ7263)))</f>
        <v>0.16767682585991736</v>
      </c>
      <c r="AN7263" s="53" cm="1">
        <f t="array" aca="1" ref="AN7263" ca="1">+SUMPRODUCT(AF7263:AJ7263,TRANSPOSE($T$4:$T$8))</f>
        <v>0.36189883493026859</v>
      </c>
    </row>
    <row r="7264" spans="25:40" x14ac:dyDescent="0.25">
      <c r="Y7264" s="47" t="s">
        <v>7297</v>
      </c>
      <c r="Z7264" s="48">
        <f t="shared" ca="1" si="530"/>
        <v>1.2990587947796506E-2</v>
      </c>
      <c r="AA7264" s="48">
        <f t="shared" ca="1" si="530"/>
        <v>0.65750178107580282</v>
      </c>
      <c r="AB7264" s="48">
        <f t="shared" ca="1" si="530"/>
        <v>0.58954250409218112</v>
      </c>
      <c r="AC7264" s="48">
        <f t="shared" ca="1" si="530"/>
        <v>0.15596630891754182</v>
      </c>
      <c r="AD7264" s="48">
        <f t="shared" ca="1" si="530"/>
        <v>0.48282303317739528</v>
      </c>
      <c r="AE7264" s="49">
        <f t="shared" ca="1" si="528"/>
        <v>1.8988242152107175</v>
      </c>
      <c r="AF7264" s="50">
        <f t="shared" ca="1" si="531"/>
        <v>6.8413852339432625E-3</v>
      </c>
      <c r="AG7264" s="50">
        <f t="shared" ca="1" si="531"/>
        <v>0.34626785134127758</v>
      </c>
      <c r="AH7264" s="50">
        <f t="shared" ca="1" si="531"/>
        <v>0.3104776626343782</v>
      </c>
      <c r="AI7264" s="50">
        <f t="shared" ca="1" si="531"/>
        <v>8.2138361027923712E-2</v>
      </c>
      <c r="AJ7264" s="50">
        <f t="shared" ca="1" si="531"/>
        <v>0.25427473976247722</v>
      </c>
      <c r="AK7264" s="51">
        <f t="shared" ca="1" si="529"/>
        <v>1</v>
      </c>
      <c r="AM7264" s="52" cm="1">
        <f t="array" aca="1" ref="AM7264" ca="1">+SQRT(MMULT(MMULT(AF7264:AJ7264,MMULT(MMULT($Q$25:$U$29,$Q$16:$U$20),$Q$25:$U$29)),TRANSPOSE(AF7264:AJ7264)))</f>
        <v>0.2079487429769746</v>
      </c>
      <c r="AN7264" s="53" cm="1">
        <f t="array" aca="1" ref="AN7264" ca="1">+SUMPRODUCT(AF7264:AJ7264,TRANSPOSE($T$4:$T$8))</f>
        <v>0.34513326012494577</v>
      </c>
    </row>
    <row r="7265" spans="25:40" x14ac:dyDescent="0.25">
      <c r="Y7265" s="47" t="s">
        <v>7298</v>
      </c>
      <c r="Z7265" s="48">
        <f t="shared" ca="1" si="530"/>
        <v>0.1976547618805049</v>
      </c>
      <c r="AA7265" s="48">
        <f t="shared" ca="1" si="530"/>
        <v>0.28375978398751311</v>
      </c>
      <c r="AB7265" s="48">
        <f t="shared" ca="1" si="530"/>
        <v>0.10801468546208759</v>
      </c>
      <c r="AC7265" s="48">
        <f t="shared" ca="1" si="530"/>
        <v>0.43828036893008837</v>
      </c>
      <c r="AD7265" s="48">
        <f t="shared" ca="1" si="530"/>
        <v>0.71723204621165304</v>
      </c>
      <c r="AE7265" s="49">
        <f t="shared" ca="1" si="528"/>
        <v>1.744941646471847</v>
      </c>
      <c r="AF7265" s="50">
        <f t="shared" ca="1" si="531"/>
        <v>0.11327299241218143</v>
      </c>
      <c r="AG7265" s="50">
        <f t="shared" ca="1" si="531"/>
        <v>0.1626184947566906</v>
      </c>
      <c r="AH7265" s="50">
        <f t="shared" ca="1" si="531"/>
        <v>6.1901603231538378E-2</v>
      </c>
      <c r="AI7265" s="50">
        <f t="shared" ca="1" si="531"/>
        <v>0.25117193449778757</v>
      </c>
      <c r="AJ7265" s="50">
        <f t="shared" ca="1" si="531"/>
        <v>0.41103497510180198</v>
      </c>
      <c r="AK7265" s="51">
        <f t="shared" ca="1" si="529"/>
        <v>0.99999999999999989</v>
      </c>
      <c r="AM7265" s="52" cm="1">
        <f t="array" aca="1" ref="AM7265" ca="1">+SQRT(MMULT(MMULT(AF7265:AJ7265,MMULT(MMULT($Q$25:$U$29,$Q$16:$U$20),$Q$25:$U$29)),TRANSPOSE(AF7265:AJ7265)))</f>
        <v>0.19533595089213815</v>
      </c>
      <c r="AN7265" s="53" cm="1">
        <f t="array" aca="1" ref="AN7265" ca="1">+SUMPRODUCT(AF7265:AJ7265,TRANSPOSE($T$4:$T$8))</f>
        <v>0.24275053180435013</v>
      </c>
    </row>
    <row r="7266" spans="25:40" x14ac:dyDescent="0.25">
      <c r="Y7266" s="47" t="s">
        <v>7299</v>
      </c>
      <c r="Z7266" s="48">
        <f t="shared" ca="1" si="530"/>
        <v>0.84824125085248114</v>
      </c>
      <c r="AA7266" s="48">
        <f t="shared" ca="1" si="530"/>
        <v>4.7762262254131604E-2</v>
      </c>
      <c r="AB7266" s="48">
        <f t="shared" ca="1" si="530"/>
        <v>0.22367468109644106</v>
      </c>
      <c r="AC7266" s="48">
        <f t="shared" ca="1" si="530"/>
        <v>0.34392078773106127</v>
      </c>
      <c r="AD7266" s="48">
        <f t="shared" ca="1" si="530"/>
        <v>5.0882551652301933E-2</v>
      </c>
      <c r="AE7266" s="49">
        <f t="shared" ca="1" si="528"/>
        <v>1.514481533586417</v>
      </c>
      <c r="AF7266" s="50">
        <f t="shared" ca="1" si="531"/>
        <v>0.56008688917043181</v>
      </c>
      <c r="AG7266" s="50">
        <f t="shared" ca="1" si="531"/>
        <v>3.1537038382387292E-2</v>
      </c>
      <c r="AH7266" s="50">
        <f t="shared" ca="1" si="531"/>
        <v>0.14769059650847047</v>
      </c>
      <c r="AI7266" s="50">
        <f t="shared" ca="1" si="531"/>
        <v>0.22708813551303497</v>
      </c>
      <c r="AJ7266" s="50">
        <f t="shared" ca="1" si="531"/>
        <v>3.3597340425675484E-2</v>
      </c>
      <c r="AK7266" s="51">
        <f t="shared" ca="1" si="529"/>
        <v>1</v>
      </c>
      <c r="AM7266" s="52" cm="1">
        <f t="array" aca="1" ref="AM7266" ca="1">+SQRT(MMULT(MMULT(AF7266:AJ7266,MMULT(MMULT($Q$25:$U$29,$Q$16:$U$20),$Q$25:$U$29)),TRANSPOSE(AF7266:AJ7266)))</f>
        <v>0.17256982791267139</v>
      </c>
      <c r="AN7266" s="53" cm="1">
        <f t="array" aca="1" ref="AN7266" ca="1">+SUMPRODUCT(AF7266:AJ7266,TRANSPOSE($T$4:$T$8))</f>
        <v>0.32557851620087414</v>
      </c>
    </row>
    <row r="7267" spans="25:40" x14ac:dyDescent="0.25">
      <c r="Y7267" s="47" t="s">
        <v>7300</v>
      </c>
      <c r="Z7267" s="48">
        <f t="shared" ca="1" si="530"/>
        <v>0.31644259600467373</v>
      </c>
      <c r="AA7267" s="48">
        <f t="shared" ca="1" si="530"/>
        <v>0.17331011179094724</v>
      </c>
      <c r="AB7267" s="48">
        <f t="shared" ca="1" si="530"/>
        <v>0.85492051064039887</v>
      </c>
      <c r="AC7267" s="48">
        <f t="shared" ca="1" si="530"/>
        <v>0.39382780332575884</v>
      </c>
      <c r="AD7267" s="48">
        <f t="shared" ca="1" si="530"/>
        <v>0.66168903411618163</v>
      </c>
      <c r="AE7267" s="49">
        <f t="shared" ca="1" si="528"/>
        <v>2.4001900558779603</v>
      </c>
      <c r="AF7267" s="50">
        <f t="shared" ca="1" si="531"/>
        <v>0.13184064121494032</v>
      </c>
      <c r="AG7267" s="50">
        <f t="shared" ca="1" si="531"/>
        <v>7.2206828524482208E-2</v>
      </c>
      <c r="AH7267" s="50">
        <f t="shared" ca="1" si="531"/>
        <v>0.35618867287060707</v>
      </c>
      <c r="AI7267" s="50">
        <f t="shared" ca="1" si="531"/>
        <v>0.16408192441314878</v>
      </c>
      <c r="AJ7267" s="50">
        <f t="shared" ca="1" si="531"/>
        <v>0.27568193297682164</v>
      </c>
      <c r="AK7267" s="51">
        <f t="shared" ca="1" si="529"/>
        <v>1</v>
      </c>
      <c r="AM7267" s="52" cm="1">
        <f t="array" aca="1" ref="AM7267" ca="1">+SQRT(MMULT(MMULT(AF7267:AJ7267,MMULT(MMULT($Q$25:$U$29,$Q$16:$U$20),$Q$25:$U$29)),TRANSPOSE(AF7267:AJ7267)))</f>
        <v>0.19333017864246416</v>
      </c>
      <c r="AN7267" s="53" cm="1">
        <f t="array" aca="1" ref="AN7267" ca="1">+SUMPRODUCT(AF7267:AJ7267,TRANSPOSE($T$4:$T$8))</f>
        <v>0.31879273585385359</v>
      </c>
    </row>
    <row r="7268" spans="25:40" x14ac:dyDescent="0.25">
      <c r="Y7268" s="47" t="s">
        <v>7301</v>
      </c>
      <c r="Z7268" s="48">
        <f t="shared" ca="1" si="530"/>
        <v>0.13507226808522577</v>
      </c>
      <c r="AA7268" s="48">
        <f t="shared" ca="1" si="530"/>
        <v>0.52388144433210071</v>
      </c>
      <c r="AB7268" s="48">
        <f t="shared" ca="1" si="530"/>
        <v>0.54131041688806147</v>
      </c>
      <c r="AC7268" s="48">
        <f t="shared" ca="1" si="530"/>
        <v>0.13174062717523349</v>
      </c>
      <c r="AD7268" s="48">
        <f t="shared" ca="1" si="530"/>
        <v>0.20790976812096951</v>
      </c>
      <c r="AE7268" s="49">
        <f t="shared" ca="1" si="528"/>
        <v>1.5399145246015911</v>
      </c>
      <c r="AF7268" s="50">
        <f t="shared" ca="1" si="531"/>
        <v>8.7714133432290245E-2</v>
      </c>
      <c r="AG7268" s="50">
        <f t="shared" ca="1" si="531"/>
        <v>0.34020163844330259</v>
      </c>
      <c r="AH7268" s="50">
        <f t="shared" ca="1" si="531"/>
        <v>0.35151978128663347</v>
      </c>
      <c r="AI7268" s="50">
        <f t="shared" ca="1" si="531"/>
        <v>8.5550610160857868E-2</v>
      </c>
      <c r="AJ7268" s="50">
        <f t="shared" ca="1" si="531"/>
        <v>0.13501383667691572</v>
      </c>
      <c r="AK7268" s="51">
        <f t="shared" ca="1" si="529"/>
        <v>0.99999999999999989</v>
      </c>
      <c r="AM7268" s="52" cm="1">
        <f t="array" aca="1" ref="AM7268" ca="1">+SQRT(MMULT(MMULT(AF7268:AJ7268,MMULT(MMULT($Q$25:$U$29,$Q$16:$U$20),$Q$25:$U$29)),TRANSPOSE(AF7268:AJ7268)))</f>
        <v>0.19789617242097299</v>
      </c>
      <c r="AN7268" s="53" cm="1">
        <f t="array" aca="1" ref="AN7268" ca="1">+SUMPRODUCT(AF7268:AJ7268,TRANSPOSE($T$4:$T$8))</f>
        <v>0.37940585825122003</v>
      </c>
    </row>
    <row r="7269" spans="25:40" x14ac:dyDescent="0.25">
      <c r="Y7269" s="47" t="s">
        <v>7302</v>
      </c>
      <c r="Z7269" s="48">
        <f t="shared" ca="1" si="530"/>
        <v>0.99760155530134409</v>
      </c>
      <c r="AA7269" s="48">
        <f t="shared" ca="1" si="530"/>
        <v>0.79160309535303008</v>
      </c>
      <c r="AB7269" s="48">
        <f t="shared" ca="1" si="530"/>
        <v>0.74976680995049672</v>
      </c>
      <c r="AC7269" s="48">
        <f t="shared" ca="1" si="530"/>
        <v>0.12336945948934441</v>
      </c>
      <c r="AD7269" s="48">
        <f t="shared" ca="1" si="530"/>
        <v>0.81189749653621068</v>
      </c>
      <c r="AE7269" s="49">
        <f t="shared" ca="1" si="528"/>
        <v>3.4742384166304259</v>
      </c>
      <c r="AF7269" s="50">
        <f t="shared" ca="1" si="531"/>
        <v>0.28714251460868134</v>
      </c>
      <c r="AG7269" s="50">
        <f t="shared" ca="1" si="531"/>
        <v>0.22784938752729167</v>
      </c>
      <c r="AH7269" s="50">
        <f t="shared" ca="1" si="531"/>
        <v>0.21580752960462518</v>
      </c>
      <c r="AI7269" s="50">
        <f t="shared" ca="1" si="531"/>
        <v>3.5509785079458442E-2</v>
      </c>
      <c r="AJ7269" s="50">
        <f t="shared" ca="1" si="531"/>
        <v>0.23369078317994338</v>
      </c>
      <c r="AK7269" s="51">
        <f t="shared" ca="1" si="529"/>
        <v>1</v>
      </c>
      <c r="AM7269" s="52" cm="1">
        <f t="array" aca="1" ref="AM7269" ca="1">+SQRT(MMULT(MMULT(AF7269:AJ7269,MMULT(MMULT($Q$25:$U$29,$Q$16:$U$20),$Q$25:$U$29)),TRANSPOSE(AF7269:AJ7269)))</f>
        <v>0.17592418997524931</v>
      </c>
      <c r="AN7269" s="53" cm="1">
        <f t="array" aca="1" ref="AN7269" ca="1">+SUMPRODUCT(AF7269:AJ7269,TRANSPOSE($T$4:$T$8))</f>
        <v>0.31183013671015825</v>
      </c>
    </row>
    <row r="7270" spans="25:40" x14ac:dyDescent="0.25">
      <c r="Y7270" s="47" t="s">
        <v>7303</v>
      </c>
      <c r="Z7270" s="48">
        <f t="shared" ca="1" si="530"/>
        <v>0.16422202252071205</v>
      </c>
      <c r="AA7270" s="48">
        <f t="shared" ca="1" si="530"/>
        <v>0.57565002767206508</v>
      </c>
      <c r="AB7270" s="48">
        <f t="shared" ca="1" si="530"/>
        <v>0.55170317469140839</v>
      </c>
      <c r="AC7270" s="48">
        <f t="shared" ca="1" si="530"/>
        <v>0.16064378762480336</v>
      </c>
      <c r="AD7270" s="48">
        <f t="shared" ca="1" si="530"/>
        <v>0.67022655848680024</v>
      </c>
      <c r="AE7270" s="49">
        <f t="shared" ca="1" si="528"/>
        <v>2.1224455709957892</v>
      </c>
      <c r="AF7270" s="50">
        <f t="shared" ca="1" si="531"/>
        <v>7.7373961794301227E-2</v>
      </c>
      <c r="AG7270" s="50">
        <f t="shared" ca="1" si="531"/>
        <v>0.27122016014855305</v>
      </c>
      <c r="AH7270" s="50">
        <f t="shared" ca="1" si="531"/>
        <v>0.25993749014377099</v>
      </c>
      <c r="AI7270" s="50">
        <f t="shared" ca="1" si="531"/>
        <v>7.5688059953138875E-2</v>
      </c>
      <c r="AJ7270" s="50">
        <f t="shared" ca="1" si="531"/>
        <v>0.31578032796023581</v>
      </c>
      <c r="AK7270" s="51">
        <f t="shared" ca="1" si="529"/>
        <v>1</v>
      </c>
      <c r="AM7270" s="52" cm="1">
        <f t="array" aca="1" ref="AM7270" ca="1">+SQRT(MMULT(MMULT(AF7270:AJ7270,MMULT(MMULT($Q$25:$U$29,$Q$16:$U$20),$Q$25:$U$29)),TRANSPOSE(AF7270:AJ7270)))</f>
        <v>0.19826494869821251</v>
      </c>
      <c r="AN7270" s="53" cm="1">
        <f t="array" aca="1" ref="AN7270" ca="1">+SUMPRODUCT(AF7270:AJ7270,TRANSPOSE($T$4:$T$8))</f>
        <v>0.31085114424867255</v>
      </c>
    </row>
    <row r="7271" spans="25:40" x14ac:dyDescent="0.25">
      <c r="Y7271" s="47" t="s">
        <v>7304</v>
      </c>
      <c r="Z7271" s="48">
        <f t="shared" ca="1" si="530"/>
        <v>0.99869534203652854</v>
      </c>
      <c r="AA7271" s="48">
        <f t="shared" ca="1" si="530"/>
        <v>7.8222983579143035E-2</v>
      </c>
      <c r="AB7271" s="48">
        <f t="shared" ca="1" si="530"/>
        <v>0.60571987243417824</v>
      </c>
      <c r="AC7271" s="48">
        <f t="shared" ca="1" si="530"/>
        <v>0.77942683687331182</v>
      </c>
      <c r="AD7271" s="48">
        <f t="shared" ca="1" si="530"/>
        <v>0.61279995681486876</v>
      </c>
      <c r="AE7271" s="49">
        <f t="shared" ca="1" si="528"/>
        <v>3.0748649917380302</v>
      </c>
      <c r="AF7271" s="50">
        <f t="shared" ca="1" si="531"/>
        <v>0.32479323310778213</v>
      </c>
      <c r="AG7271" s="50">
        <f t="shared" ca="1" si="531"/>
        <v>2.5439485567438993E-2</v>
      </c>
      <c r="AH7271" s="50">
        <f t="shared" ca="1" si="531"/>
        <v>0.19699072123872419</v>
      </c>
      <c r="AI7271" s="50">
        <f t="shared" ca="1" si="531"/>
        <v>0.25348327128754694</v>
      </c>
      <c r="AJ7271" s="50">
        <f t="shared" ca="1" si="531"/>
        <v>0.19929328879850786</v>
      </c>
      <c r="AK7271" s="51">
        <f t="shared" ca="1" si="529"/>
        <v>1.0000000000000002</v>
      </c>
      <c r="AM7271" s="52" cm="1">
        <f t="array" aca="1" ref="AM7271" ca="1">+SQRT(MMULT(MMULT(AF7271:AJ7271,MMULT(MMULT($Q$25:$U$29,$Q$16:$U$20),$Q$25:$U$29)),TRANSPOSE(AF7271:AJ7271)))</f>
        <v>0.17035030160443757</v>
      </c>
      <c r="AN7271" s="53" cm="1">
        <f t="array" aca="1" ref="AN7271" ca="1">+SUMPRODUCT(AF7271:AJ7271,TRANSPOSE($T$4:$T$8))</f>
        <v>0.30023882857511508</v>
      </c>
    </row>
    <row r="7272" spans="25:40" x14ac:dyDescent="0.25">
      <c r="Y7272" s="47" t="s">
        <v>7305</v>
      </c>
      <c r="Z7272" s="48">
        <f t="shared" ca="1" si="530"/>
        <v>0.49722571802904925</v>
      </c>
      <c r="AA7272" s="48">
        <f t="shared" ca="1" si="530"/>
        <v>0.20939537363876937</v>
      </c>
      <c r="AB7272" s="48">
        <f t="shared" ca="1" si="530"/>
        <v>0.46153243750366346</v>
      </c>
      <c r="AC7272" s="48">
        <f t="shared" ca="1" si="530"/>
        <v>0.6643746546801127</v>
      </c>
      <c r="AD7272" s="48">
        <f t="shared" ca="1" si="530"/>
        <v>0.4331842043564299</v>
      </c>
      <c r="AE7272" s="49">
        <f t="shared" ca="1" si="528"/>
        <v>2.2657123882080246</v>
      </c>
      <c r="AF7272" s="50">
        <f t="shared" ca="1" si="531"/>
        <v>0.21945667976962877</v>
      </c>
      <c r="AG7272" s="50">
        <f t="shared" ca="1" si="531"/>
        <v>9.2419220872240693E-2</v>
      </c>
      <c r="AH7272" s="50">
        <f t="shared" ca="1" si="531"/>
        <v>0.20370301186758052</v>
      </c>
      <c r="AI7272" s="50">
        <f t="shared" ca="1" si="531"/>
        <v>0.29322991662042924</v>
      </c>
      <c r="AJ7272" s="50">
        <f t="shared" ca="1" si="531"/>
        <v>0.1911911708701208</v>
      </c>
      <c r="AK7272" s="51">
        <f t="shared" ca="1" si="529"/>
        <v>1</v>
      </c>
      <c r="AM7272" s="52" cm="1">
        <f t="array" aca="1" ref="AM7272" ca="1">+SQRT(MMULT(MMULT(AF7272:AJ7272,MMULT(MMULT($Q$25:$U$29,$Q$16:$U$20),$Q$25:$U$29)),TRANSPOSE(AF7272:AJ7272)))</f>
        <v>0.17214115083575515</v>
      </c>
      <c r="AN7272" s="53" cm="1">
        <f t="array" aca="1" ref="AN7272" ca="1">+SUMPRODUCT(AF7272:AJ7272,TRANSPOSE($T$4:$T$8))</f>
        <v>0.31414403112299649</v>
      </c>
    </row>
    <row r="7273" spans="25:40" x14ac:dyDescent="0.25">
      <c r="Y7273" s="47" t="s">
        <v>7306</v>
      </c>
      <c r="Z7273" s="48">
        <f t="shared" ca="1" si="530"/>
        <v>3.4600708252209289E-2</v>
      </c>
      <c r="AA7273" s="48">
        <f t="shared" ca="1" si="530"/>
        <v>0.2624250521055147</v>
      </c>
      <c r="AB7273" s="48">
        <f t="shared" ca="1" si="530"/>
        <v>0.26254003173957552</v>
      </c>
      <c r="AC7273" s="48">
        <f t="shared" ca="1" si="530"/>
        <v>0.85779556906246845</v>
      </c>
      <c r="AD7273" s="48">
        <f t="shared" ca="1" si="530"/>
        <v>0.22483843517080115</v>
      </c>
      <c r="AE7273" s="49">
        <f t="shared" ca="1" si="528"/>
        <v>1.6421997963305692</v>
      </c>
      <c r="AF7273" s="50">
        <f t="shared" ca="1" si="531"/>
        <v>2.1069731179801147E-2</v>
      </c>
      <c r="AG7273" s="50">
        <f t="shared" ca="1" si="531"/>
        <v>0.15980092842045965</v>
      </c>
      <c r="AH7273" s="50">
        <f t="shared" ca="1" si="531"/>
        <v>0.15987094403872834</v>
      </c>
      <c r="AI7273" s="50">
        <f t="shared" ca="1" si="531"/>
        <v>0.52234543627345398</v>
      </c>
      <c r="AJ7273" s="50">
        <f t="shared" ca="1" si="531"/>
        <v>0.13691296008755682</v>
      </c>
      <c r="AK7273" s="51">
        <f t="shared" ca="1" si="529"/>
        <v>0.99999999999999989</v>
      </c>
      <c r="AM7273" s="52" cm="1">
        <f t="array" aca="1" ref="AM7273" ca="1">+SQRT(MMULT(MMULT(AF7273:AJ7273,MMULT(MMULT($Q$25:$U$29,$Q$16:$U$20),$Q$25:$U$29)),TRANSPOSE(AF7273:AJ7273)))</f>
        <v>0.19411624092903373</v>
      </c>
      <c r="AN7273" s="53" cm="1">
        <f t="array" aca="1" ref="AN7273" ca="1">+SUMPRODUCT(AF7273:AJ7273,TRANSPOSE($T$4:$T$8))</f>
        <v>0.33713428694482528</v>
      </c>
    </row>
    <row r="7274" spans="25:40" x14ac:dyDescent="0.25">
      <c r="Y7274" s="47" t="s">
        <v>7307</v>
      </c>
      <c r="Z7274" s="48">
        <f t="shared" ca="1" si="530"/>
        <v>0.20239331072022648</v>
      </c>
      <c r="AA7274" s="48">
        <f t="shared" ca="1" si="530"/>
        <v>0.50948976529498513</v>
      </c>
      <c r="AB7274" s="48">
        <f t="shared" ca="1" si="530"/>
        <v>0.66911038320023009</v>
      </c>
      <c r="AC7274" s="48">
        <f t="shared" ca="1" si="530"/>
        <v>0.19950244263310435</v>
      </c>
      <c r="AD7274" s="48">
        <f t="shared" ca="1" si="530"/>
        <v>0.89568170939308456</v>
      </c>
      <c r="AE7274" s="49">
        <f t="shared" ca="1" si="528"/>
        <v>2.4761776112416305</v>
      </c>
      <c r="AF7274" s="50">
        <f t="shared" ca="1" si="531"/>
        <v>8.1736184755640512E-2</v>
      </c>
      <c r="AG7274" s="50">
        <f t="shared" ca="1" si="531"/>
        <v>0.20575655113831334</v>
      </c>
      <c r="AH7274" s="50">
        <f t="shared" ca="1" si="531"/>
        <v>0.27021905866627954</v>
      </c>
      <c r="AI7274" s="50">
        <f t="shared" ca="1" si="531"/>
        <v>8.0568712731825309E-2</v>
      </c>
      <c r="AJ7274" s="50">
        <f t="shared" ca="1" si="531"/>
        <v>0.36171949270794135</v>
      </c>
      <c r="AK7274" s="51">
        <f t="shared" ca="1" si="529"/>
        <v>1</v>
      </c>
      <c r="AM7274" s="52" cm="1">
        <f t="array" aca="1" ref="AM7274" ca="1">+SQRT(MMULT(MMULT(AF7274:AJ7274,MMULT(MMULT($Q$25:$U$29,$Q$16:$U$20),$Q$25:$U$29)),TRANSPOSE(AF7274:AJ7274)))</f>
        <v>0.20004366397458975</v>
      </c>
      <c r="AN7274" s="53" cm="1">
        <f t="array" aca="1" ref="AN7274" ca="1">+SUMPRODUCT(AF7274:AJ7274,TRANSPOSE($T$4:$T$8))</f>
        <v>0.29471788114562553</v>
      </c>
    </row>
    <row r="7275" spans="25:40" x14ac:dyDescent="0.25">
      <c r="Y7275" s="47" t="s">
        <v>7308</v>
      </c>
      <c r="Z7275" s="48">
        <f t="shared" ca="1" si="530"/>
        <v>0.28907956852448102</v>
      </c>
      <c r="AA7275" s="48">
        <f t="shared" ca="1" si="530"/>
        <v>0.18043370895516042</v>
      </c>
      <c r="AB7275" s="48">
        <f t="shared" ca="1" si="530"/>
        <v>0.35214548504033771</v>
      </c>
      <c r="AC7275" s="48">
        <f t="shared" ca="1" si="530"/>
        <v>0.82594137543982193</v>
      </c>
      <c r="AD7275" s="48">
        <f t="shared" ca="1" si="530"/>
        <v>0.68384668716247543</v>
      </c>
      <c r="AE7275" s="49">
        <f t="shared" ca="1" si="528"/>
        <v>2.3314468251222764</v>
      </c>
      <c r="AF7275" s="50">
        <f t="shared" ca="1" si="531"/>
        <v>0.12399149121032163</v>
      </c>
      <c r="AG7275" s="50">
        <f t="shared" ca="1" si="531"/>
        <v>7.7391303550617019E-2</v>
      </c>
      <c r="AH7275" s="50">
        <f t="shared" ca="1" si="531"/>
        <v>0.15104161126294136</v>
      </c>
      <c r="AI7275" s="50">
        <f t="shared" ca="1" si="531"/>
        <v>0.35426129669352596</v>
      </c>
      <c r="AJ7275" s="50">
        <f t="shared" ca="1" si="531"/>
        <v>0.29331429728259406</v>
      </c>
      <c r="AK7275" s="51">
        <f t="shared" ca="1" si="529"/>
        <v>1</v>
      </c>
      <c r="AM7275" s="52" cm="1">
        <f t="array" aca="1" ref="AM7275" ca="1">+SQRT(MMULT(MMULT(AF7275:AJ7275,MMULT(MMULT($Q$25:$U$29,$Q$16:$U$20),$Q$25:$U$29)),TRANSPOSE(AF7275:AJ7275)))</f>
        <v>0.18467079212932172</v>
      </c>
      <c r="AN7275" s="53" cm="1">
        <f t="array" aca="1" ref="AN7275" ca="1">+SUMPRODUCT(AF7275:AJ7275,TRANSPOSE($T$4:$T$8))</f>
        <v>0.28170923786489749</v>
      </c>
    </row>
    <row r="7276" spans="25:40" x14ac:dyDescent="0.25">
      <c r="Y7276" s="47" t="s">
        <v>7309</v>
      </c>
      <c r="Z7276" s="48">
        <f t="shared" ca="1" si="530"/>
        <v>0.5985866341508691</v>
      </c>
      <c r="AA7276" s="48">
        <f t="shared" ca="1" si="530"/>
        <v>0.70535580263963726</v>
      </c>
      <c r="AB7276" s="48">
        <f t="shared" ca="1" si="530"/>
        <v>0.53744453161280004</v>
      </c>
      <c r="AC7276" s="48">
        <f t="shared" ca="1" si="530"/>
        <v>0.17666483905619323</v>
      </c>
      <c r="AD7276" s="48">
        <f t="shared" ca="1" si="530"/>
        <v>0.96986553889436966</v>
      </c>
      <c r="AE7276" s="49">
        <f t="shared" ca="1" si="528"/>
        <v>2.9879173463538691</v>
      </c>
      <c r="AF7276" s="50">
        <f t="shared" ca="1" si="531"/>
        <v>0.20033574050544586</v>
      </c>
      <c r="AG7276" s="50">
        <f t="shared" ca="1" si="531"/>
        <v>0.23606938240790937</v>
      </c>
      <c r="AH7276" s="50">
        <f t="shared" ca="1" si="531"/>
        <v>0.17987262340728372</v>
      </c>
      <c r="AI7276" s="50">
        <f t="shared" ca="1" si="531"/>
        <v>5.9126414347363349E-2</v>
      </c>
      <c r="AJ7276" s="50">
        <f t="shared" ca="1" si="531"/>
        <v>0.32459583933199776</v>
      </c>
      <c r="AK7276" s="51">
        <f t="shared" ca="1" si="529"/>
        <v>1</v>
      </c>
      <c r="AM7276" s="52" cm="1">
        <f t="array" aca="1" ref="AM7276" ca="1">+SQRT(MMULT(MMULT(AF7276:AJ7276,MMULT(MMULT($Q$25:$U$29,$Q$16:$U$20),$Q$25:$U$29)),TRANSPOSE(AF7276:AJ7276)))</f>
        <v>0.18528163296983094</v>
      </c>
      <c r="AN7276" s="53" cm="1">
        <f t="array" aca="1" ref="AN7276" ca="1">+SUMPRODUCT(AF7276:AJ7276,TRANSPOSE($T$4:$T$8))</f>
        <v>0.28651833221211354</v>
      </c>
    </row>
    <row r="7277" spans="25:40" x14ac:dyDescent="0.25">
      <c r="Y7277" s="47" t="s">
        <v>7310</v>
      </c>
      <c r="Z7277" s="48">
        <f t="shared" ca="1" si="530"/>
        <v>0.26663041495334294</v>
      </c>
      <c r="AA7277" s="48">
        <f t="shared" ca="1" si="530"/>
        <v>0.78373509512695605</v>
      </c>
      <c r="AB7277" s="48">
        <f t="shared" ca="1" si="530"/>
        <v>0.54783465363533512</v>
      </c>
      <c r="AC7277" s="48">
        <f t="shared" ca="1" si="530"/>
        <v>0.13122035180740288</v>
      </c>
      <c r="AD7277" s="48">
        <f t="shared" ca="1" si="530"/>
        <v>0.81900152674496074</v>
      </c>
      <c r="AE7277" s="49">
        <f t="shared" ca="1" si="528"/>
        <v>2.548422042267998</v>
      </c>
      <c r="AF7277" s="50">
        <f t="shared" ca="1" si="531"/>
        <v>0.10462569014512686</v>
      </c>
      <c r="AG7277" s="50">
        <f t="shared" ca="1" si="531"/>
        <v>0.30753740241136113</v>
      </c>
      <c r="AH7277" s="50">
        <f t="shared" ca="1" si="531"/>
        <v>0.21497014409268853</v>
      </c>
      <c r="AI7277" s="50">
        <f t="shared" ca="1" si="531"/>
        <v>5.1490824373274451E-2</v>
      </c>
      <c r="AJ7277" s="50">
        <f t="shared" ca="1" si="531"/>
        <v>0.32137593897754896</v>
      </c>
      <c r="AK7277" s="51">
        <f t="shared" ca="1" si="529"/>
        <v>1</v>
      </c>
      <c r="AM7277" s="52" cm="1">
        <f t="array" aca="1" ref="AM7277" ca="1">+SQRT(MMULT(MMULT(AF7277:AJ7277,MMULT(MMULT($Q$25:$U$29,$Q$16:$U$20),$Q$25:$U$29)),TRANSPOSE(AF7277:AJ7277)))</f>
        <v>0.19744114393464052</v>
      </c>
      <c r="AN7277" s="53" cm="1">
        <f t="array" aca="1" ref="AN7277" ca="1">+SUMPRODUCT(AF7277:AJ7277,TRANSPOSE($T$4:$T$8))</f>
        <v>0.30355086904616663</v>
      </c>
    </row>
    <row r="7278" spans="25:40" x14ac:dyDescent="0.25">
      <c r="Y7278" s="47" t="s">
        <v>7311</v>
      </c>
      <c r="Z7278" s="48">
        <f t="shared" ca="1" si="530"/>
        <v>0.87481466271944741</v>
      </c>
      <c r="AA7278" s="48">
        <f t="shared" ca="1" si="530"/>
        <v>0.18103068507772735</v>
      </c>
      <c r="AB7278" s="48">
        <f t="shared" ca="1" si="530"/>
        <v>6.6070291881602183E-2</v>
      </c>
      <c r="AC7278" s="48">
        <f t="shared" ca="1" si="530"/>
        <v>7.2171977819558197E-2</v>
      </c>
      <c r="AD7278" s="48">
        <f t="shared" ca="1" si="530"/>
        <v>0.80370032353846443</v>
      </c>
      <c r="AE7278" s="49">
        <f t="shared" ca="1" si="528"/>
        <v>1.9977879410367998</v>
      </c>
      <c r="AF7278" s="50">
        <f t="shared" ca="1" si="531"/>
        <v>0.43789165243706568</v>
      </c>
      <c r="AG7278" s="50">
        <f t="shared" ca="1" si="531"/>
        <v>9.0615566026380726E-2</v>
      </c>
      <c r="AH7278" s="50">
        <f t="shared" ca="1" si="531"/>
        <v>3.3071724242821003E-2</v>
      </c>
      <c r="AI7278" s="50">
        <f t="shared" ca="1" si="531"/>
        <v>3.612594527029872E-2</v>
      </c>
      <c r="AJ7278" s="50">
        <f t="shared" ca="1" si="531"/>
        <v>0.40229511202343377</v>
      </c>
      <c r="AK7278" s="51">
        <f t="shared" ca="1" si="529"/>
        <v>0.99999999999999978</v>
      </c>
      <c r="AM7278" s="52" cm="1">
        <f t="array" aca="1" ref="AM7278" ca="1">+SQRT(MMULT(MMULT(AF7278:AJ7278,MMULT(MMULT($Q$25:$U$29,$Q$16:$U$20),$Q$25:$U$29)),TRANSPOSE(AF7278:AJ7278)))</f>
        <v>0.18500779995390973</v>
      </c>
      <c r="AN7278" s="53" cm="1">
        <f t="array" aca="1" ref="AN7278" ca="1">+SUMPRODUCT(AF7278:AJ7278,TRANSPOSE($T$4:$T$8))</f>
        <v>0.2182770492980482</v>
      </c>
    </row>
    <row r="7279" spans="25:40" x14ac:dyDescent="0.25">
      <c r="Y7279" s="47" t="s">
        <v>7312</v>
      </c>
      <c r="Z7279" s="48">
        <f t="shared" ca="1" si="530"/>
        <v>0.26785916244291141</v>
      </c>
      <c r="AA7279" s="48">
        <f t="shared" ca="1" si="530"/>
        <v>0.16721011426706378</v>
      </c>
      <c r="AB7279" s="48">
        <f t="shared" ca="1" si="530"/>
        <v>0.52455687987678312</v>
      </c>
      <c r="AC7279" s="48">
        <f t="shared" ca="1" si="530"/>
        <v>0.11112369563249891</v>
      </c>
      <c r="AD7279" s="48">
        <f t="shared" ca="1" si="530"/>
        <v>0.34672554552927215</v>
      </c>
      <c r="AE7279" s="49">
        <f t="shared" ca="1" si="528"/>
        <v>1.4174753977485293</v>
      </c>
      <c r="AF7279" s="50">
        <f t="shared" ca="1" si="531"/>
        <v>0.18896917919589293</v>
      </c>
      <c r="AG7279" s="50">
        <f t="shared" ca="1" si="531"/>
        <v>0.11796332728783494</v>
      </c>
      <c r="AH7279" s="50">
        <f t="shared" ca="1" si="531"/>
        <v>0.37006418644723699</v>
      </c>
      <c r="AI7279" s="50">
        <f t="shared" ca="1" si="531"/>
        <v>7.8395502178735574E-2</v>
      </c>
      <c r="AJ7279" s="50">
        <f t="shared" ca="1" si="531"/>
        <v>0.24460780489029965</v>
      </c>
      <c r="AK7279" s="51">
        <f t="shared" ca="1" si="529"/>
        <v>1</v>
      </c>
      <c r="AM7279" s="52" cm="1">
        <f t="array" aca="1" ref="AM7279" ca="1">+SQRT(MMULT(MMULT(AF7279:AJ7279,MMULT(MMULT($Q$25:$U$29,$Q$16:$U$20),$Q$25:$U$29)),TRANSPOSE(AF7279:AJ7279)))</f>
        <v>0.19065381180624305</v>
      </c>
      <c r="AN7279" s="53" cm="1">
        <f t="array" aca="1" ref="AN7279" ca="1">+SUMPRODUCT(AF7279:AJ7279,TRANSPOSE($T$4:$T$8))</f>
        <v>0.33012919338077445</v>
      </c>
    </row>
    <row r="7280" spans="25:40" x14ac:dyDescent="0.25">
      <c r="Y7280" s="47" t="s">
        <v>7313</v>
      </c>
      <c r="Z7280" s="48">
        <f t="shared" ca="1" si="530"/>
        <v>0.49731522936069916</v>
      </c>
      <c r="AA7280" s="48">
        <f t="shared" ca="1" si="530"/>
        <v>0.28282357462125463</v>
      </c>
      <c r="AB7280" s="48">
        <f t="shared" ca="1" si="530"/>
        <v>0.85940375166784566</v>
      </c>
      <c r="AC7280" s="48">
        <f t="shared" ca="1" si="530"/>
        <v>0.29520373956907064</v>
      </c>
      <c r="AD7280" s="48">
        <f t="shared" ca="1" si="530"/>
        <v>0.26017387060803088</v>
      </c>
      <c r="AE7280" s="49">
        <f t="shared" ca="1" si="528"/>
        <v>2.1949201658269013</v>
      </c>
      <c r="AF7280" s="50">
        <f t="shared" ca="1" si="531"/>
        <v>0.22657554343136829</v>
      </c>
      <c r="AG7280" s="50">
        <f t="shared" ca="1" si="531"/>
        <v>0.12885369546673481</v>
      </c>
      <c r="AH7280" s="50">
        <f t="shared" ca="1" si="531"/>
        <v>0.39154214583657942</v>
      </c>
      <c r="AI7280" s="50">
        <f t="shared" ca="1" si="531"/>
        <v>0.13449406687548351</v>
      </c>
      <c r="AJ7280" s="50">
        <f t="shared" ca="1" si="531"/>
        <v>0.11853454838983381</v>
      </c>
      <c r="AK7280" s="51">
        <f t="shared" ca="1" si="529"/>
        <v>0.99999999999999978</v>
      </c>
      <c r="AM7280" s="52" cm="1">
        <f t="array" aca="1" ref="AM7280" ca="1">+SQRT(MMULT(MMULT(AF7280:AJ7280,MMULT(MMULT($Q$25:$U$29,$Q$16:$U$20),$Q$25:$U$29)),TRANSPOSE(AF7280:AJ7280)))</f>
        <v>0.18536597112700109</v>
      </c>
      <c r="AN7280" s="53" cm="1">
        <f t="array" aca="1" ref="AN7280" ca="1">+SUMPRODUCT(AF7280:AJ7280,TRANSPOSE($T$4:$T$8))</f>
        <v>0.36661997967832921</v>
      </c>
    </row>
    <row r="7281" spans="25:40" x14ac:dyDescent="0.25">
      <c r="Y7281" s="47" t="s">
        <v>7314</v>
      </c>
      <c r="Z7281" s="48">
        <f t="shared" ca="1" si="530"/>
        <v>0.7577640833379875</v>
      </c>
      <c r="AA7281" s="48">
        <f t="shared" ca="1" si="530"/>
        <v>0.14642039043163668</v>
      </c>
      <c r="AB7281" s="48">
        <f t="shared" ca="1" si="530"/>
        <v>6.9008640719537828E-2</v>
      </c>
      <c r="AC7281" s="48">
        <f t="shared" ca="1" si="530"/>
        <v>0.14826801515900312</v>
      </c>
      <c r="AD7281" s="48">
        <f t="shared" ca="1" si="530"/>
        <v>0.82759848897053223</v>
      </c>
      <c r="AE7281" s="49">
        <f t="shared" ca="1" si="528"/>
        <v>1.9490596186186973</v>
      </c>
      <c r="AF7281" s="50">
        <f t="shared" ca="1" si="531"/>
        <v>0.3887844558982842</v>
      </c>
      <c r="AG7281" s="50">
        <f t="shared" ca="1" si="531"/>
        <v>7.5123607832686581E-2</v>
      </c>
      <c r="AH7281" s="50">
        <f t="shared" ca="1" si="531"/>
        <v>3.5406121013601626E-2</v>
      </c>
      <c r="AI7281" s="50">
        <f t="shared" ca="1" si="531"/>
        <v>7.607156484216783E-2</v>
      </c>
      <c r="AJ7281" s="50">
        <f t="shared" ca="1" si="531"/>
        <v>0.42461425041325984</v>
      </c>
      <c r="AK7281" s="51">
        <f t="shared" ca="1" si="529"/>
        <v>1</v>
      </c>
      <c r="AM7281" s="52" cm="1">
        <f t="array" aca="1" ref="AM7281" ca="1">+SQRT(MMULT(MMULT(AF7281:AJ7281,MMULT(MMULT($Q$25:$U$29,$Q$16:$U$20),$Q$25:$U$29)),TRANSPOSE(AF7281:AJ7281)))</f>
        <v>0.18673132079833818</v>
      </c>
      <c r="AN7281" s="53" cm="1">
        <f t="array" aca="1" ref="AN7281" ca="1">+SUMPRODUCT(AF7281:AJ7281,TRANSPOSE($T$4:$T$8))</f>
        <v>0.21389920720044717</v>
      </c>
    </row>
    <row r="7282" spans="25:40" x14ac:dyDescent="0.25">
      <c r="Y7282" s="47" t="s">
        <v>7315</v>
      </c>
      <c r="Z7282" s="48">
        <f t="shared" ca="1" si="530"/>
        <v>0.38810330042233032</v>
      </c>
      <c r="AA7282" s="48">
        <f t="shared" ca="1" si="530"/>
        <v>0.26691756370107877</v>
      </c>
      <c r="AB7282" s="48">
        <f t="shared" ca="1" si="530"/>
        <v>0.25310594325222724</v>
      </c>
      <c r="AC7282" s="48">
        <f t="shared" ca="1" si="530"/>
        <v>4.8795422963865409E-4</v>
      </c>
      <c r="AD7282" s="48">
        <f t="shared" ca="1" si="530"/>
        <v>0.47891977274428754</v>
      </c>
      <c r="AE7282" s="49">
        <f t="shared" ca="1" si="528"/>
        <v>1.3875345343495624</v>
      </c>
      <c r="AF7282" s="50">
        <f t="shared" ca="1" si="531"/>
        <v>0.27970712858996505</v>
      </c>
      <c r="AG7282" s="50">
        <f t="shared" ca="1" si="531"/>
        <v>0.19236823091124164</v>
      </c>
      <c r="AH7282" s="50">
        <f t="shared" ca="1" si="531"/>
        <v>0.18241415762013899</v>
      </c>
      <c r="AI7282" s="50">
        <f t="shared" ca="1" si="531"/>
        <v>3.5166997113148858E-4</v>
      </c>
      <c r="AJ7282" s="50">
        <f t="shared" ca="1" si="531"/>
        <v>0.34515881290752293</v>
      </c>
      <c r="AK7282" s="51">
        <f t="shared" ca="1" si="529"/>
        <v>1</v>
      </c>
      <c r="AM7282" s="52" cm="1">
        <f t="array" aca="1" ref="AM7282" ca="1">+SQRT(MMULT(MMULT(AF7282:AJ7282,MMULT(MMULT($Q$25:$U$29,$Q$16:$U$20),$Q$25:$U$29)),TRANSPOSE(AF7282:AJ7282)))</f>
        <v>0.18455055438169071</v>
      </c>
      <c r="AN7282" s="53" cm="1">
        <f t="array" aca="1" ref="AN7282" ca="1">+SUMPRODUCT(AF7282:AJ7282,TRANSPOSE($T$4:$T$8))</f>
        <v>0.27389255498873466</v>
      </c>
    </row>
    <row r="7283" spans="25:40" x14ac:dyDescent="0.25">
      <c r="Y7283" s="47" t="s">
        <v>7316</v>
      </c>
      <c r="Z7283" s="48">
        <f t="shared" ca="1" si="530"/>
        <v>0.89299024595813836</v>
      </c>
      <c r="AA7283" s="48">
        <f t="shared" ca="1" si="530"/>
        <v>0.95278431600015356</v>
      </c>
      <c r="AB7283" s="48">
        <f t="shared" ca="1" si="530"/>
        <v>0.22009739002789797</v>
      </c>
      <c r="AC7283" s="48">
        <f t="shared" ca="1" si="530"/>
        <v>9.9774658325655352E-3</v>
      </c>
      <c r="AD7283" s="48">
        <f t="shared" ca="1" si="530"/>
        <v>0.78279327452937442</v>
      </c>
      <c r="AE7283" s="49">
        <f t="shared" ca="1" si="528"/>
        <v>2.8586426923481296</v>
      </c>
      <c r="AF7283" s="50">
        <f t="shared" ca="1" si="531"/>
        <v>0.31238260323630146</v>
      </c>
      <c r="AG7283" s="50">
        <f t="shared" ca="1" si="531"/>
        <v>0.33329954756168673</v>
      </c>
      <c r="AH7283" s="50">
        <f t="shared" ca="1" si="531"/>
        <v>7.6993669274248069E-2</v>
      </c>
      <c r="AI7283" s="50">
        <f t="shared" ca="1" si="531"/>
        <v>3.4902808452671303E-3</v>
      </c>
      <c r="AJ7283" s="50">
        <f t="shared" ca="1" si="531"/>
        <v>0.27383389908249672</v>
      </c>
      <c r="AK7283" s="51">
        <f t="shared" ca="1" si="529"/>
        <v>1.0000000000000002</v>
      </c>
      <c r="AM7283" s="52" cm="1">
        <f t="array" aca="1" ref="AM7283" ca="1">+SQRT(MMULT(MMULT(AF7283:AJ7283,MMULT(MMULT($Q$25:$U$29,$Q$16:$U$20),$Q$25:$U$29)),TRANSPOSE(AF7283:AJ7283)))</f>
        <v>0.18369166106968154</v>
      </c>
      <c r="AN7283" s="53" cm="1">
        <f t="array" aca="1" ref="AN7283" ca="1">+SUMPRODUCT(AF7283:AJ7283,TRANSPOSE($T$4:$T$8))</f>
        <v>0.28558336474683127</v>
      </c>
    </row>
    <row r="7284" spans="25:40" x14ac:dyDescent="0.25">
      <c r="Y7284" s="47" t="s">
        <v>7317</v>
      </c>
      <c r="Z7284" s="48">
        <f t="shared" ca="1" si="530"/>
        <v>0.92965578740595545</v>
      </c>
      <c r="AA7284" s="48">
        <f t="shared" ca="1" si="530"/>
        <v>6.9097024756070824E-2</v>
      </c>
      <c r="AB7284" s="48">
        <f t="shared" ca="1" si="530"/>
        <v>0.11273226456548391</v>
      </c>
      <c r="AC7284" s="48">
        <f t="shared" ca="1" si="530"/>
        <v>0.19860492612165492</v>
      </c>
      <c r="AD7284" s="48">
        <f t="shared" ca="1" si="530"/>
        <v>0.21625949420605439</v>
      </c>
      <c r="AE7284" s="49">
        <f t="shared" ca="1" si="528"/>
        <v>1.5263494970552194</v>
      </c>
      <c r="AF7284" s="50">
        <f t="shared" ca="1" si="531"/>
        <v>0.60907137533018296</v>
      </c>
      <c r="AG7284" s="50">
        <f t="shared" ca="1" si="531"/>
        <v>4.5269464751932283E-2</v>
      </c>
      <c r="AH7284" s="50">
        <f t="shared" ca="1" si="531"/>
        <v>7.3857438799552699E-2</v>
      </c>
      <c r="AI7284" s="50">
        <f t="shared" ca="1" si="531"/>
        <v>0.13011759528523625</v>
      </c>
      <c r="AJ7284" s="50">
        <f t="shared" ca="1" si="531"/>
        <v>0.14168412583309592</v>
      </c>
      <c r="AK7284" s="51">
        <f t="shared" ca="1" si="529"/>
        <v>1</v>
      </c>
      <c r="AM7284" s="52" cm="1">
        <f t="array" aca="1" ref="AM7284" ca="1">+SQRT(MMULT(MMULT(AF7284:AJ7284,MMULT(MMULT($Q$25:$U$29,$Q$16:$U$20),$Q$25:$U$29)),TRANSPOSE(AF7284:AJ7284)))</f>
        <v>0.17205357649699365</v>
      </c>
      <c r="AN7284" s="53" cm="1">
        <f t="array" aca="1" ref="AN7284" ca="1">+SUMPRODUCT(AF7284:AJ7284,TRANSPOSE($T$4:$T$8))</f>
        <v>0.28302986927909457</v>
      </c>
    </row>
    <row r="7285" spans="25:40" x14ac:dyDescent="0.25">
      <c r="Y7285" s="47" t="s">
        <v>7318</v>
      </c>
      <c r="Z7285" s="48">
        <f t="shared" ca="1" si="530"/>
        <v>0.1156777522293978</v>
      </c>
      <c r="AA7285" s="48">
        <f t="shared" ca="1" si="530"/>
        <v>0.60031834199709788</v>
      </c>
      <c r="AB7285" s="48">
        <f t="shared" ca="1" si="530"/>
        <v>0.66133888346177305</v>
      </c>
      <c r="AC7285" s="48">
        <f t="shared" ca="1" si="530"/>
        <v>0.95715196539409686</v>
      </c>
      <c r="AD7285" s="48">
        <f t="shared" ca="1" si="530"/>
        <v>0.56923533889341993</v>
      </c>
      <c r="AE7285" s="49">
        <f t="shared" ca="1" si="528"/>
        <v>2.9037222819757855</v>
      </c>
      <c r="AF7285" s="50">
        <f t="shared" ca="1" si="531"/>
        <v>3.9837746518474541E-2</v>
      </c>
      <c r="AG7285" s="50">
        <f t="shared" ca="1" si="531"/>
        <v>0.20674096339152037</v>
      </c>
      <c r="AH7285" s="50">
        <f t="shared" ca="1" si="531"/>
        <v>0.22775555622756627</v>
      </c>
      <c r="AI7285" s="50">
        <f t="shared" ca="1" si="531"/>
        <v>0.32962930764260967</v>
      </c>
      <c r="AJ7285" s="50">
        <f t="shared" ca="1" si="531"/>
        <v>0.19603642621982911</v>
      </c>
      <c r="AK7285" s="51">
        <f t="shared" ca="1" si="529"/>
        <v>1</v>
      </c>
      <c r="AM7285" s="52" cm="1">
        <f t="array" aca="1" ref="AM7285" ca="1">+SQRT(MMULT(MMULT(AF7285:AJ7285,MMULT(MMULT($Q$25:$U$29,$Q$16:$U$20),$Q$25:$U$29)),TRANSPOSE(AF7285:AJ7285)))</f>
        <v>0.18725574180647039</v>
      </c>
      <c r="AN7285" s="53" cm="1">
        <f t="array" aca="1" ref="AN7285" ca="1">+SUMPRODUCT(AF7285:AJ7285,TRANSPOSE($T$4:$T$8))</f>
        <v>0.33485506009271365</v>
      </c>
    </row>
    <row r="7286" spans="25:40" x14ac:dyDescent="0.25">
      <c r="Y7286" s="47" t="s">
        <v>7319</v>
      </c>
      <c r="Z7286" s="48">
        <f t="shared" ca="1" si="530"/>
        <v>0.58578295918813794</v>
      </c>
      <c r="AA7286" s="48">
        <f t="shared" ca="1" si="530"/>
        <v>0.10447762135414884</v>
      </c>
      <c r="AB7286" s="48">
        <f t="shared" ca="1" si="530"/>
        <v>0.70474092546632572</v>
      </c>
      <c r="AC7286" s="48">
        <f t="shared" ca="1" si="530"/>
        <v>0.89894549252484768</v>
      </c>
      <c r="AD7286" s="48">
        <f t="shared" ca="1" si="530"/>
        <v>0.10810271210065869</v>
      </c>
      <c r="AE7286" s="49">
        <f t="shared" ca="1" si="528"/>
        <v>2.402049710634119</v>
      </c>
      <c r="AF7286" s="50">
        <f t="shared" ca="1" si="531"/>
        <v>0.24386795851676885</v>
      </c>
      <c r="AG7286" s="50">
        <f t="shared" ca="1" si="531"/>
        <v>4.349519532906241E-2</v>
      </c>
      <c r="AH7286" s="50">
        <f t="shared" ca="1" si="531"/>
        <v>0.29339148242701463</v>
      </c>
      <c r="AI7286" s="50">
        <f t="shared" ca="1" si="531"/>
        <v>0.37424100281735401</v>
      </c>
      <c r="AJ7286" s="50">
        <f t="shared" ca="1" si="531"/>
        <v>4.5004360909800062E-2</v>
      </c>
      <c r="AK7286" s="51">
        <f t="shared" ca="1" si="529"/>
        <v>1</v>
      </c>
      <c r="AM7286" s="52" cm="1">
        <f t="array" aca="1" ref="AM7286" ca="1">+SQRT(MMULT(MMULT(AF7286:AJ7286,MMULT(MMULT($Q$25:$U$29,$Q$16:$U$20),$Q$25:$U$29)),TRANSPOSE(AF7286:AJ7286)))</f>
        <v>0.18073074258474797</v>
      </c>
      <c r="AN7286" s="53" cm="1">
        <f t="array" aca="1" ref="AN7286" ca="1">+SUMPRODUCT(AF7286:AJ7286,TRANSPOSE($T$4:$T$8))</f>
        <v>0.3630474814737672</v>
      </c>
    </row>
    <row r="7287" spans="25:40" x14ac:dyDescent="0.25">
      <c r="Y7287" s="47" t="s">
        <v>7320</v>
      </c>
      <c r="Z7287" s="48">
        <f t="shared" ca="1" si="530"/>
        <v>0.87573034071034195</v>
      </c>
      <c r="AA7287" s="48">
        <f t="shared" ca="1" si="530"/>
        <v>0.14505231803352581</v>
      </c>
      <c r="AB7287" s="48">
        <f t="shared" ca="1" si="530"/>
        <v>0.52895296293500627</v>
      </c>
      <c r="AC7287" s="48">
        <f t="shared" ca="1" si="530"/>
        <v>0.34418680220214204</v>
      </c>
      <c r="AD7287" s="48">
        <f t="shared" ca="1" si="530"/>
        <v>0.42113807434842931</v>
      </c>
      <c r="AE7287" s="49">
        <f t="shared" ca="1" si="528"/>
        <v>2.3150604982294452</v>
      </c>
      <c r="AF7287" s="50">
        <f t="shared" ca="1" si="531"/>
        <v>0.37827535884271674</v>
      </c>
      <c r="AG7287" s="50">
        <f t="shared" ca="1" si="531"/>
        <v>6.2655951386351078E-2</v>
      </c>
      <c r="AH7287" s="50">
        <f t="shared" ca="1" si="531"/>
        <v>0.22848342984537498</v>
      </c>
      <c r="AI7287" s="50">
        <f t="shared" ca="1" si="531"/>
        <v>0.14867291911609895</v>
      </c>
      <c r="AJ7287" s="50">
        <f t="shared" ca="1" si="531"/>
        <v>0.18191234080945837</v>
      </c>
      <c r="AK7287" s="51">
        <f t="shared" ca="1" si="529"/>
        <v>1</v>
      </c>
      <c r="AM7287" s="52" cm="1">
        <f t="array" aca="1" ref="AM7287" ca="1">+SQRT(MMULT(MMULT(AF7287:AJ7287,MMULT(MMULT($Q$25:$U$29,$Q$16:$U$20),$Q$25:$U$29)),TRANSPOSE(AF7287:AJ7287)))</f>
        <v>0.16873046494627175</v>
      </c>
      <c r="AN7287" s="53" cm="1">
        <f t="array" aca="1" ref="AN7287" ca="1">+SUMPRODUCT(AF7287:AJ7287,TRANSPOSE($T$4:$T$8))</f>
        <v>0.3102316956420384</v>
      </c>
    </row>
    <row r="7288" spans="25:40" x14ac:dyDescent="0.25">
      <c r="Y7288" s="47" t="s">
        <v>7321</v>
      </c>
      <c r="Z7288" s="48">
        <f t="shared" ca="1" si="530"/>
        <v>0.71032676481248547</v>
      </c>
      <c r="AA7288" s="48">
        <f t="shared" ca="1" si="530"/>
        <v>0.74936619286688011</v>
      </c>
      <c r="AB7288" s="48">
        <f t="shared" ca="1" si="530"/>
        <v>0.10885349131972055</v>
      </c>
      <c r="AC7288" s="48">
        <f t="shared" ca="1" si="530"/>
        <v>0.51886485424951634</v>
      </c>
      <c r="AD7288" s="48">
        <f t="shared" ca="1" si="530"/>
        <v>0.8449700262914398</v>
      </c>
      <c r="AE7288" s="49">
        <f t="shared" ca="1" si="528"/>
        <v>2.9323813295400423</v>
      </c>
      <c r="AF7288" s="50">
        <f t="shared" ca="1" si="531"/>
        <v>0.24223546837406154</v>
      </c>
      <c r="AG7288" s="50">
        <f t="shared" ca="1" si="531"/>
        <v>0.25554868506287404</v>
      </c>
      <c r="AH7288" s="50">
        <f t="shared" ca="1" si="531"/>
        <v>3.7121192330328581E-2</v>
      </c>
      <c r="AI7288" s="50">
        <f t="shared" ca="1" si="531"/>
        <v>0.17694317209791494</v>
      </c>
      <c r="AJ7288" s="50">
        <f t="shared" ca="1" si="531"/>
        <v>0.28815148213482089</v>
      </c>
      <c r="AK7288" s="51">
        <f t="shared" ca="1" si="529"/>
        <v>1</v>
      </c>
      <c r="AM7288" s="52" cm="1">
        <f t="array" aca="1" ref="AM7288" ca="1">+SQRT(MMULT(MMULT(AF7288:AJ7288,MMULT(MMULT($Q$25:$U$29,$Q$16:$U$20),$Q$25:$U$29)),TRANSPOSE(AF7288:AJ7288)))</f>
        <v>0.17825543398887017</v>
      </c>
      <c r="AN7288" s="53" cm="1">
        <f t="array" aca="1" ref="AN7288" ca="1">+SUMPRODUCT(AF7288:AJ7288,TRANSPOSE($T$4:$T$8))</f>
        <v>0.2727218924405525</v>
      </c>
    </row>
    <row r="7289" spans="25:40" x14ac:dyDescent="0.25">
      <c r="Y7289" s="47" t="s">
        <v>7322</v>
      </c>
      <c r="Z7289" s="48">
        <f t="shared" ca="1" si="530"/>
        <v>0.96112372465648988</v>
      </c>
      <c r="AA7289" s="48">
        <f t="shared" ca="1" si="530"/>
        <v>0.49319805474820477</v>
      </c>
      <c r="AB7289" s="48">
        <f t="shared" ca="1" si="530"/>
        <v>0.10986537501227167</v>
      </c>
      <c r="AC7289" s="48">
        <f t="shared" ca="1" si="530"/>
        <v>0.97877811282894123</v>
      </c>
      <c r="AD7289" s="48">
        <f t="shared" ca="1" si="530"/>
        <v>0.48006050157482916</v>
      </c>
      <c r="AE7289" s="49">
        <f t="shared" ca="1" si="528"/>
        <v>3.0230257688207369</v>
      </c>
      <c r="AF7289" s="50">
        <f t="shared" ca="1" si="531"/>
        <v>0.31793434729185854</v>
      </c>
      <c r="AG7289" s="50">
        <f t="shared" ca="1" si="531"/>
        <v>0.16314715535507929</v>
      </c>
      <c r="AH7289" s="50">
        <f t="shared" ca="1" si="531"/>
        <v>3.6342850975805426E-2</v>
      </c>
      <c r="AI7289" s="50">
        <f t="shared" ca="1" si="531"/>
        <v>0.32377432006170304</v>
      </c>
      <c r="AJ7289" s="50">
        <f t="shared" ca="1" si="531"/>
        <v>0.1588013263155536</v>
      </c>
      <c r="AK7289" s="51">
        <f t="shared" ca="1" si="529"/>
        <v>1</v>
      </c>
      <c r="AM7289" s="52" cm="1">
        <f t="array" aca="1" ref="AM7289" ca="1">+SQRT(MMULT(MMULT(AF7289:AJ7289,MMULT(MMULT($Q$25:$U$29,$Q$16:$U$20),$Q$25:$U$29)),TRANSPOSE(AF7289:AJ7289)))</f>
        <v>0.16782335048942434</v>
      </c>
      <c r="AN7289" s="53" cm="1">
        <f t="array" aca="1" ref="AN7289" ca="1">+SUMPRODUCT(AF7289:AJ7289,TRANSPOSE($T$4:$T$8))</f>
        <v>0.29643499893963582</v>
      </c>
    </row>
    <row r="7290" spans="25:40" x14ac:dyDescent="0.25">
      <c r="Y7290" s="47" t="s">
        <v>7323</v>
      </c>
      <c r="Z7290" s="48">
        <f t="shared" ca="1" si="530"/>
        <v>0.4164911220363986</v>
      </c>
      <c r="AA7290" s="48">
        <f t="shared" ca="1" si="530"/>
        <v>0.67785188011620345</v>
      </c>
      <c r="AB7290" s="48">
        <f t="shared" ca="1" si="530"/>
        <v>0.93621214082925708</v>
      </c>
      <c r="AC7290" s="48">
        <f t="shared" ca="1" si="530"/>
        <v>0.64903101734814028</v>
      </c>
      <c r="AD7290" s="48">
        <f t="shared" ca="1" si="530"/>
        <v>0.76031021379425112</v>
      </c>
      <c r="AE7290" s="49">
        <f t="shared" ca="1" si="528"/>
        <v>3.4398963741242503</v>
      </c>
      <c r="AF7290" s="50">
        <f t="shared" ca="1" si="531"/>
        <v>0.12107664788083375</v>
      </c>
      <c r="AG7290" s="50">
        <f t="shared" ca="1" si="531"/>
        <v>0.1970559012228312</v>
      </c>
      <c r="AH7290" s="50">
        <f t="shared" ca="1" si="531"/>
        <v>0.2721628906823112</v>
      </c>
      <c r="AI7290" s="50">
        <f t="shared" ca="1" si="531"/>
        <v>0.18867749105185605</v>
      </c>
      <c r="AJ7290" s="50">
        <f t="shared" ca="1" si="531"/>
        <v>0.22102706916216786</v>
      </c>
      <c r="AK7290" s="51">
        <f t="shared" ca="1" si="529"/>
        <v>1</v>
      </c>
      <c r="AM7290" s="52" cm="1">
        <f t="array" aca="1" ref="AM7290" ca="1">+SQRT(MMULT(MMULT(AF7290:AJ7290,MMULT(MMULT($Q$25:$U$29,$Q$16:$U$20),$Q$25:$U$29)),TRANSPOSE(AF7290:AJ7290)))</f>
        <v>0.18283879232543396</v>
      </c>
      <c r="AN7290" s="53" cm="1">
        <f t="array" aca="1" ref="AN7290" ca="1">+SUMPRODUCT(AF7290:AJ7290,TRANSPOSE($T$4:$T$8))</f>
        <v>0.33037555536039787</v>
      </c>
    </row>
    <row r="7291" spans="25:40" x14ac:dyDescent="0.25">
      <c r="Y7291" s="47" t="s">
        <v>7324</v>
      </c>
      <c r="Z7291" s="48">
        <f t="shared" ca="1" si="530"/>
        <v>0.19706049640948597</v>
      </c>
      <c r="AA7291" s="48">
        <f t="shared" ca="1" si="530"/>
        <v>0.76196157702003087</v>
      </c>
      <c r="AB7291" s="48">
        <f t="shared" ca="1" si="530"/>
        <v>0.4746013848665982</v>
      </c>
      <c r="AC7291" s="48">
        <f t="shared" ca="1" si="530"/>
        <v>0.45619710897512977</v>
      </c>
      <c r="AD7291" s="48">
        <f t="shared" ca="1" si="530"/>
        <v>0.30300757968760239</v>
      </c>
      <c r="AE7291" s="49">
        <f t="shared" ca="1" si="528"/>
        <v>2.1928281469588473</v>
      </c>
      <c r="AF7291" s="50">
        <f t="shared" ca="1" si="531"/>
        <v>8.9865909776277689E-2</v>
      </c>
      <c r="AG7291" s="50">
        <f t="shared" ca="1" si="531"/>
        <v>0.34747892947140768</v>
      </c>
      <c r="AH7291" s="50">
        <f t="shared" ca="1" si="531"/>
        <v>0.2164334608367762</v>
      </c>
      <c r="AI7291" s="50">
        <f t="shared" ca="1" si="531"/>
        <v>0.20804052046112814</v>
      </c>
      <c r="AJ7291" s="50">
        <f t="shared" ca="1" si="531"/>
        <v>0.13818117945441025</v>
      </c>
      <c r="AK7291" s="51">
        <f t="shared" ca="1" si="529"/>
        <v>0.99999999999999989</v>
      </c>
      <c r="AM7291" s="52" cm="1">
        <f t="array" aca="1" ref="AM7291" ca="1">+SQRT(MMULT(MMULT(AF7291:AJ7291,MMULT(MMULT($Q$25:$U$29,$Q$16:$U$20),$Q$25:$U$29)),TRANSPOSE(AF7291:AJ7291)))</f>
        <v>0.18619300550598547</v>
      </c>
      <c r="AN7291" s="53" cm="1">
        <f t="array" aca="1" ref="AN7291" ca="1">+SUMPRODUCT(AF7291:AJ7291,TRANSPOSE($T$4:$T$8))</f>
        <v>0.35720099964753982</v>
      </c>
    </row>
    <row r="7292" spans="25:40" x14ac:dyDescent="0.25">
      <c r="Y7292" s="47" t="s">
        <v>7325</v>
      </c>
      <c r="Z7292" s="48">
        <f t="shared" ca="1" si="530"/>
        <v>0.49565585840706683</v>
      </c>
      <c r="AA7292" s="48">
        <f t="shared" ca="1" si="530"/>
        <v>0.49964195852591042</v>
      </c>
      <c r="AB7292" s="48">
        <f t="shared" ca="1" si="530"/>
        <v>6.3030243313115464E-2</v>
      </c>
      <c r="AC7292" s="48">
        <f t="shared" ca="1" si="530"/>
        <v>0.55077747908592034</v>
      </c>
      <c r="AD7292" s="48">
        <f t="shared" ca="1" si="530"/>
        <v>0.4232000877535802</v>
      </c>
      <c r="AE7292" s="49">
        <f t="shared" ca="1" si="528"/>
        <v>2.0323056270855933</v>
      </c>
      <c r="AF7292" s="50">
        <f t="shared" ca="1" si="531"/>
        <v>0.24388844463214765</v>
      </c>
      <c r="AG7292" s="50">
        <f t="shared" ca="1" si="531"/>
        <v>0.24584981307285794</v>
      </c>
      <c r="AH7292" s="50">
        <f t="shared" ca="1" si="531"/>
        <v>3.1014155781039356E-2</v>
      </c>
      <c r="AI7292" s="50">
        <f t="shared" ca="1" si="531"/>
        <v>0.27101114701717233</v>
      </c>
      <c r="AJ7292" s="50">
        <f t="shared" ca="1" si="531"/>
        <v>0.20823643949678272</v>
      </c>
      <c r="AK7292" s="51">
        <f t="shared" ca="1" si="529"/>
        <v>1</v>
      </c>
      <c r="AM7292" s="52" cm="1">
        <f t="array" aca="1" ref="AM7292" ca="1">+SQRT(MMULT(MMULT(AF7292:AJ7292,MMULT(MMULT($Q$25:$U$29,$Q$16:$U$20),$Q$25:$U$29)),TRANSPOSE(AF7292:AJ7292)))</f>
        <v>0.17302716754518044</v>
      </c>
      <c r="AN7292" s="53" cm="1">
        <f t="array" aca="1" ref="AN7292" ca="1">+SUMPRODUCT(AF7292:AJ7292,TRANSPOSE($T$4:$T$8))</f>
        <v>0.292489580688095</v>
      </c>
    </row>
    <row r="7293" spans="25:40" x14ac:dyDescent="0.25">
      <c r="Y7293" s="47" t="s">
        <v>7326</v>
      </c>
      <c r="Z7293" s="48">
        <f t="shared" ca="1" si="530"/>
        <v>0.16574988845625793</v>
      </c>
      <c r="AA7293" s="48">
        <f t="shared" ca="1" si="530"/>
        <v>0.99237453792961683</v>
      </c>
      <c r="AB7293" s="48">
        <f t="shared" ca="1" si="530"/>
        <v>0.85618359538418243</v>
      </c>
      <c r="AC7293" s="48">
        <f t="shared" ca="1" si="530"/>
        <v>0.69009533228312914</v>
      </c>
      <c r="AD7293" s="48">
        <f t="shared" ca="1" si="530"/>
        <v>0.75783548751207352</v>
      </c>
      <c r="AE7293" s="49">
        <f t="shared" ca="1" si="528"/>
        <v>3.4622388415652594</v>
      </c>
      <c r="AF7293" s="50">
        <f t="shared" ca="1" si="531"/>
        <v>4.7873614744996421E-2</v>
      </c>
      <c r="AG7293" s="50">
        <f t="shared" ca="1" si="531"/>
        <v>0.28662798360871306</v>
      </c>
      <c r="AH7293" s="50">
        <f t="shared" ca="1" si="531"/>
        <v>0.24729189249032468</v>
      </c>
      <c r="AI7293" s="50">
        <f t="shared" ca="1" si="531"/>
        <v>0.19932054484465919</v>
      </c>
      <c r="AJ7293" s="50">
        <f t="shared" ca="1" si="531"/>
        <v>0.21888596431130677</v>
      </c>
      <c r="AK7293" s="51">
        <f t="shared" ca="1" si="529"/>
        <v>1</v>
      </c>
      <c r="AM7293" s="52" cm="1">
        <f t="array" aca="1" ref="AM7293" ca="1">+SQRT(MMULT(MMULT(AF7293:AJ7293,MMULT(MMULT($Q$25:$U$29,$Q$16:$U$20),$Q$25:$U$29)),TRANSPOSE(AF7293:AJ7293)))</f>
        <v>0.19084725072013115</v>
      </c>
      <c r="AN7293" s="53" cm="1">
        <f t="array" aca="1" ref="AN7293" ca="1">+SUMPRODUCT(AF7293:AJ7293,TRANSPOSE($T$4:$T$8))</f>
        <v>0.33771394379829811</v>
      </c>
    </row>
    <row r="7294" spans="25:40" x14ac:dyDescent="0.25">
      <c r="Y7294" s="47" t="s">
        <v>7327</v>
      </c>
      <c r="Z7294" s="48">
        <f t="shared" ca="1" si="530"/>
        <v>0.61465184582882448</v>
      </c>
      <c r="AA7294" s="48">
        <f t="shared" ca="1" si="530"/>
        <v>0.15666054233815729</v>
      </c>
      <c r="AB7294" s="48">
        <f t="shared" ca="1" si="530"/>
        <v>0.74610108078756876</v>
      </c>
      <c r="AC7294" s="48">
        <f t="shared" ca="1" si="530"/>
        <v>0.41435865236379443</v>
      </c>
      <c r="AD7294" s="48">
        <f t="shared" ca="1" si="530"/>
        <v>0.22481687252768812</v>
      </c>
      <c r="AE7294" s="49">
        <f t="shared" ca="1" si="528"/>
        <v>2.1565889938460332</v>
      </c>
      <c r="AF7294" s="50">
        <f t="shared" ca="1" si="531"/>
        <v>0.28501112060887518</v>
      </c>
      <c r="AG7294" s="50">
        <f t="shared" ca="1" si="531"/>
        <v>7.2642744067227608E-2</v>
      </c>
      <c r="AH7294" s="50">
        <f t="shared" ca="1" si="531"/>
        <v>0.34596350204726845</v>
      </c>
      <c r="AI7294" s="50">
        <f t="shared" ca="1" si="531"/>
        <v>0.19213612493905596</v>
      </c>
      <c r="AJ7294" s="50">
        <f t="shared" ca="1" si="531"/>
        <v>0.10424650833757275</v>
      </c>
      <c r="AK7294" s="51">
        <f t="shared" ca="1" si="529"/>
        <v>0.99999999999999989</v>
      </c>
      <c r="AM7294" s="52" cm="1">
        <f t="array" aca="1" ref="AM7294" ca="1">+SQRT(MMULT(MMULT(AF7294:AJ7294,MMULT(MMULT($Q$25:$U$29,$Q$16:$U$20),$Q$25:$U$29)),TRANSPOSE(AF7294:AJ7294)))</f>
        <v>0.17848809787014799</v>
      </c>
      <c r="AN7294" s="53" cm="1">
        <f t="array" aca="1" ref="AN7294" ca="1">+SUMPRODUCT(AF7294:AJ7294,TRANSPOSE($T$4:$T$8))</f>
        <v>0.35572474268538473</v>
      </c>
    </row>
    <row r="7295" spans="25:40" x14ac:dyDescent="0.25">
      <c r="Y7295" s="47" t="s">
        <v>7328</v>
      </c>
      <c r="Z7295" s="48">
        <f t="shared" ca="1" si="530"/>
        <v>0.7363065245589947</v>
      </c>
      <c r="AA7295" s="48">
        <f t="shared" ca="1" si="530"/>
        <v>0.30982892786946059</v>
      </c>
      <c r="AB7295" s="48">
        <f t="shared" ca="1" si="530"/>
        <v>0.44315554351533781</v>
      </c>
      <c r="AC7295" s="48">
        <f t="shared" ca="1" si="530"/>
        <v>0.36428847496500727</v>
      </c>
      <c r="AD7295" s="48">
        <f t="shared" ca="1" si="530"/>
        <v>0.1606213722013925</v>
      </c>
      <c r="AE7295" s="49">
        <f t="shared" ca="1" si="528"/>
        <v>2.014200843110193</v>
      </c>
      <c r="AF7295" s="50">
        <f t="shared" ca="1" si="531"/>
        <v>0.36555764886983161</v>
      </c>
      <c r="AG7295" s="50">
        <f t="shared" ca="1" si="531"/>
        <v>0.15382226103681085</v>
      </c>
      <c r="AH7295" s="50">
        <f t="shared" ca="1" si="531"/>
        <v>0.22001556847282763</v>
      </c>
      <c r="AI7295" s="50">
        <f t="shared" ca="1" si="531"/>
        <v>0.18086005485058659</v>
      </c>
      <c r="AJ7295" s="50">
        <f t="shared" ca="1" si="531"/>
        <v>7.9744466769943262E-2</v>
      </c>
      <c r="AK7295" s="51">
        <f t="shared" ca="1" si="529"/>
        <v>1</v>
      </c>
      <c r="AM7295" s="52" cm="1">
        <f t="array" aca="1" ref="AM7295" ca="1">+SQRT(MMULT(MMULT(AF7295:AJ7295,MMULT(MMULT($Q$25:$U$29,$Q$16:$U$20),$Q$25:$U$29)),TRANSPOSE(AF7295:AJ7295)))</f>
        <v>0.16519645639743749</v>
      </c>
      <c r="AN7295" s="53" cm="1">
        <f t="array" aca="1" ref="AN7295" ca="1">+SUMPRODUCT(AF7295:AJ7295,TRANSPOSE($T$4:$T$8))</f>
        <v>0.34430530340712351</v>
      </c>
    </row>
    <row r="7296" spans="25:40" x14ac:dyDescent="0.25">
      <c r="Y7296" s="47" t="s">
        <v>7329</v>
      </c>
      <c r="Z7296" s="48">
        <f t="shared" ca="1" si="530"/>
        <v>0.51129243350300901</v>
      </c>
      <c r="AA7296" s="48">
        <f t="shared" ca="1" si="530"/>
        <v>8.4156133322899063E-4</v>
      </c>
      <c r="AB7296" s="48">
        <f t="shared" ca="1" si="530"/>
        <v>0.89830460259523937</v>
      </c>
      <c r="AC7296" s="48">
        <f t="shared" ca="1" si="530"/>
        <v>0.42615913417806728</v>
      </c>
      <c r="AD7296" s="48">
        <f t="shared" ca="1" si="530"/>
        <v>0.78138338860133294</v>
      </c>
      <c r="AE7296" s="49">
        <f t="shared" ca="1" si="528"/>
        <v>2.6179811202108776</v>
      </c>
      <c r="AF7296" s="50">
        <f t="shared" ca="1" si="531"/>
        <v>0.1953002752983278</v>
      </c>
      <c r="AG7296" s="50">
        <f t="shared" ca="1" si="531"/>
        <v>3.2145431711944625E-4</v>
      </c>
      <c r="AH7296" s="50">
        <f t="shared" ca="1" si="531"/>
        <v>0.34312875507783691</v>
      </c>
      <c r="AI7296" s="50">
        <f t="shared" ca="1" si="531"/>
        <v>0.16278159184881374</v>
      </c>
      <c r="AJ7296" s="50">
        <f t="shared" ca="1" si="531"/>
        <v>0.29846792345790207</v>
      </c>
      <c r="AK7296" s="51">
        <f t="shared" ca="1" si="529"/>
        <v>0.99999999999999989</v>
      </c>
      <c r="AM7296" s="52" cm="1">
        <f t="array" aca="1" ref="AM7296" ca="1">+SQRT(MMULT(MMULT(AF7296:AJ7296,MMULT(MMULT($Q$25:$U$29,$Q$16:$U$20),$Q$25:$U$29)),TRANSPOSE(AF7296:AJ7296)))</f>
        <v>0.19244911026738445</v>
      </c>
      <c r="AN7296" s="53" cm="1">
        <f t="array" aca="1" ref="AN7296" ca="1">+SUMPRODUCT(AF7296:AJ7296,TRANSPOSE($T$4:$T$8))</f>
        <v>0.3016373521900767</v>
      </c>
    </row>
    <row r="7297" spans="25:40" x14ac:dyDescent="0.25">
      <c r="Y7297" s="47" t="s">
        <v>7330</v>
      </c>
      <c r="Z7297" s="48">
        <f t="shared" ca="1" si="530"/>
        <v>1.1878862255572109E-2</v>
      </c>
      <c r="AA7297" s="48">
        <f t="shared" ca="1" si="530"/>
        <v>0.33043646221690626</v>
      </c>
      <c r="AB7297" s="48">
        <f t="shared" ca="1" si="530"/>
        <v>0.65456160261331675</v>
      </c>
      <c r="AC7297" s="48">
        <f t="shared" ca="1" si="530"/>
        <v>0.87203632793607322</v>
      </c>
      <c r="AD7297" s="48">
        <f t="shared" ca="1" si="530"/>
        <v>0.93693414270757569</v>
      </c>
      <c r="AE7297" s="49">
        <f t="shared" ca="1" si="528"/>
        <v>2.805847397729444</v>
      </c>
      <c r="AF7297" s="50">
        <f t="shared" ca="1" si="531"/>
        <v>4.2336095203127427E-3</v>
      </c>
      <c r="AG7297" s="50">
        <f t="shared" ca="1" si="531"/>
        <v>0.11776708258770702</v>
      </c>
      <c r="AH7297" s="50">
        <f t="shared" ca="1" si="531"/>
        <v>0.23328481910420468</v>
      </c>
      <c r="AI7297" s="50">
        <f t="shared" ca="1" si="531"/>
        <v>0.31079250020572929</v>
      </c>
      <c r="AJ7297" s="50">
        <f t="shared" ca="1" si="531"/>
        <v>0.3339219885820463</v>
      </c>
      <c r="AK7297" s="51">
        <f t="shared" ca="1" si="529"/>
        <v>1</v>
      </c>
      <c r="AM7297" s="52" cm="1">
        <f t="array" aca="1" ref="AM7297" ca="1">+SQRT(MMULT(MMULT(AF7297:AJ7297,MMULT(MMULT($Q$25:$U$29,$Q$16:$U$20),$Q$25:$U$29)),TRANSPOSE(AF7297:AJ7297)))</f>
        <v>0.19920798959421873</v>
      </c>
      <c r="AN7297" s="53" cm="1">
        <f t="array" aca="1" ref="AN7297" ca="1">+SUMPRODUCT(AF7297:AJ7297,TRANSPOSE($T$4:$T$8))</f>
        <v>0.29328282812374051</v>
      </c>
    </row>
    <row r="7298" spans="25:40" x14ac:dyDescent="0.25">
      <c r="Y7298" s="47" t="s">
        <v>7331</v>
      </c>
      <c r="Z7298" s="48">
        <f t="shared" ca="1" si="530"/>
        <v>0.31796617615611578</v>
      </c>
      <c r="AA7298" s="48">
        <f t="shared" ca="1" si="530"/>
        <v>7.1540477719072237E-2</v>
      </c>
      <c r="AB7298" s="48">
        <f t="shared" ca="1" si="530"/>
        <v>0.5164837879806683</v>
      </c>
      <c r="AC7298" s="48">
        <f t="shared" ca="1" si="530"/>
        <v>0.38969642131700477</v>
      </c>
      <c r="AD7298" s="48">
        <f t="shared" ca="1" si="530"/>
        <v>0.63387209751658447</v>
      </c>
      <c r="AE7298" s="49">
        <f t="shared" ca="1" si="528"/>
        <v>1.9295589606894454</v>
      </c>
      <c r="AF7298" s="50">
        <f t="shared" ca="1" si="531"/>
        <v>0.16478697082285795</v>
      </c>
      <c r="AG7298" s="50">
        <f t="shared" ca="1" si="531"/>
        <v>3.7076077578635021E-2</v>
      </c>
      <c r="AH7298" s="50">
        <f t="shared" ca="1" si="531"/>
        <v>0.26766934750525834</v>
      </c>
      <c r="AI7298" s="50">
        <f t="shared" ca="1" si="531"/>
        <v>0.20196139597504884</v>
      </c>
      <c r="AJ7298" s="50">
        <f t="shared" ca="1" si="531"/>
        <v>0.32850620811819992</v>
      </c>
      <c r="AK7298" s="51">
        <f t="shared" ca="1" si="529"/>
        <v>1</v>
      </c>
      <c r="AM7298" s="52" cm="1">
        <f t="array" aca="1" ref="AM7298" ca="1">+SQRT(MMULT(MMULT(AF7298:AJ7298,MMULT(MMULT($Q$25:$U$29,$Q$16:$U$20),$Q$25:$U$29)),TRANSPOSE(AF7298:AJ7298)))</f>
        <v>0.18830669091935492</v>
      </c>
      <c r="AN7298" s="53" cm="1">
        <f t="array" aca="1" ref="AN7298" ca="1">+SUMPRODUCT(AF7298:AJ7298,TRANSPOSE($T$4:$T$8))</f>
        <v>0.2857792913675376</v>
      </c>
    </row>
    <row r="7299" spans="25:40" x14ac:dyDescent="0.25">
      <c r="Y7299" s="47" t="s">
        <v>7332</v>
      </c>
      <c r="Z7299" s="48">
        <f t="shared" ca="1" si="530"/>
        <v>0.94860223279954159</v>
      </c>
      <c r="AA7299" s="48">
        <f t="shared" ca="1" si="530"/>
        <v>0.1603998306230775</v>
      </c>
      <c r="AB7299" s="48">
        <f t="shared" ca="1" si="530"/>
        <v>0.65718241353147977</v>
      </c>
      <c r="AC7299" s="48">
        <f t="shared" ca="1" si="530"/>
        <v>0.64027413472979855</v>
      </c>
      <c r="AD7299" s="48">
        <f t="shared" ca="1" si="530"/>
        <v>0.8372461950798693</v>
      </c>
      <c r="AE7299" s="49">
        <f t="shared" ca="1" si="528"/>
        <v>3.243704806763767</v>
      </c>
      <c r="AF7299" s="50">
        <f t="shared" ca="1" si="531"/>
        <v>0.29244406914634097</v>
      </c>
      <c r="AG7299" s="50">
        <f t="shared" ca="1" si="531"/>
        <v>4.9449577004853237E-2</v>
      </c>
      <c r="AH7299" s="50">
        <f t="shared" ca="1" si="531"/>
        <v>0.2026024107252683</v>
      </c>
      <c r="AI7299" s="50">
        <f t="shared" ca="1" si="531"/>
        <v>0.19738976660104832</v>
      </c>
      <c r="AJ7299" s="50">
        <f t="shared" ca="1" si="531"/>
        <v>0.25811417652248908</v>
      </c>
      <c r="AK7299" s="51">
        <f t="shared" ca="1" si="529"/>
        <v>1</v>
      </c>
      <c r="AM7299" s="52" cm="1">
        <f t="array" aca="1" ref="AM7299" ca="1">+SQRT(MMULT(MMULT(AF7299:AJ7299,MMULT(MMULT($Q$25:$U$29,$Q$16:$U$20),$Q$25:$U$29)),TRANSPOSE(AF7299:AJ7299)))</f>
        <v>0.17273375180462744</v>
      </c>
      <c r="AN7299" s="53" cm="1">
        <f t="array" aca="1" ref="AN7299" ca="1">+SUMPRODUCT(AF7299:AJ7299,TRANSPOSE($T$4:$T$8))</f>
        <v>0.28878112476095141</v>
      </c>
    </row>
    <row r="7300" spans="25:40" x14ac:dyDescent="0.25">
      <c r="Y7300" s="47" t="s">
        <v>7333</v>
      </c>
      <c r="Z7300" s="48">
        <f t="shared" ca="1" si="530"/>
        <v>0.44136678108819283</v>
      </c>
      <c r="AA7300" s="48">
        <f t="shared" ca="1" si="530"/>
        <v>5.5792722863218458E-2</v>
      </c>
      <c r="AB7300" s="48">
        <f t="shared" ca="1" si="530"/>
        <v>0.4333313618070942</v>
      </c>
      <c r="AC7300" s="48">
        <f t="shared" ca="1" si="530"/>
        <v>0.15366181424545411</v>
      </c>
      <c r="AD7300" s="48">
        <f t="shared" ca="1" si="530"/>
        <v>0.55767060817031433</v>
      </c>
      <c r="AE7300" s="49">
        <f t="shared" ca="1" si="528"/>
        <v>1.6418232881742738</v>
      </c>
      <c r="AF7300" s="50">
        <f t="shared" ca="1" si="531"/>
        <v>0.26882721439467322</v>
      </c>
      <c r="AG7300" s="50">
        <f t="shared" ca="1" si="531"/>
        <v>3.3982172908060403E-2</v>
      </c>
      <c r="AH7300" s="50">
        <f t="shared" ca="1" si="531"/>
        <v>0.26393300967789513</v>
      </c>
      <c r="AI7300" s="50">
        <f t="shared" ca="1" si="531"/>
        <v>9.3592176059536708E-2</v>
      </c>
      <c r="AJ7300" s="50">
        <f t="shared" ca="1" si="531"/>
        <v>0.33966542695983465</v>
      </c>
      <c r="AK7300" s="51">
        <f t="shared" ca="1" si="529"/>
        <v>1</v>
      </c>
      <c r="AM7300" s="52" cm="1">
        <f t="array" aca="1" ref="AM7300" ca="1">+SQRT(MMULT(MMULT(AF7300:AJ7300,MMULT(MMULT($Q$25:$U$29,$Q$16:$U$20),$Q$25:$U$29)),TRANSPOSE(AF7300:AJ7300)))</f>
        <v>0.18553283407350626</v>
      </c>
      <c r="AN7300" s="53" cm="1">
        <f t="array" aca="1" ref="AN7300" ca="1">+SUMPRODUCT(AF7300:AJ7300,TRANSPOSE($T$4:$T$8))</f>
        <v>0.27662391087665478</v>
      </c>
    </row>
    <row r="7301" spans="25:40" x14ac:dyDescent="0.25">
      <c r="Y7301" s="47" t="s">
        <v>7334</v>
      </c>
      <c r="Z7301" s="48">
        <f t="shared" ca="1" si="530"/>
        <v>0.46892436470717191</v>
      </c>
      <c r="AA7301" s="48">
        <f t="shared" ca="1" si="530"/>
        <v>0.40606674487849737</v>
      </c>
      <c r="AB7301" s="48">
        <f t="shared" ca="1" si="530"/>
        <v>0.34826758380412459</v>
      </c>
      <c r="AC7301" s="48">
        <f t="shared" ca="1" si="530"/>
        <v>0.6291862519231215</v>
      </c>
      <c r="AD7301" s="48">
        <f t="shared" ca="1" si="530"/>
        <v>0.34666492480600286</v>
      </c>
      <c r="AE7301" s="49">
        <f t="shared" ca="1" si="528"/>
        <v>2.1991098701189182</v>
      </c>
      <c r="AF7301" s="50">
        <f t="shared" ca="1" si="531"/>
        <v>0.21323371382159026</v>
      </c>
      <c r="AG7301" s="50">
        <f t="shared" ca="1" si="531"/>
        <v>0.18465050354966533</v>
      </c>
      <c r="AH7301" s="50">
        <f t="shared" ca="1" si="531"/>
        <v>0.15836752339495061</v>
      </c>
      <c r="AI7301" s="50">
        <f t="shared" ca="1" si="531"/>
        <v>0.28610951206776125</v>
      </c>
      <c r="AJ7301" s="50">
        <f t="shared" ca="1" si="531"/>
        <v>0.15763874716603257</v>
      </c>
      <c r="AK7301" s="51">
        <f t="shared" ca="1" si="529"/>
        <v>1</v>
      </c>
      <c r="AM7301" s="52" cm="1">
        <f t="array" aca="1" ref="AM7301" ca="1">+SQRT(MMULT(MMULT(AF7301:AJ7301,MMULT(MMULT($Q$25:$U$29,$Q$16:$U$20),$Q$25:$U$29)),TRANSPOSE(AF7301:AJ7301)))</f>
        <v>0.1693611315300228</v>
      </c>
      <c r="AN7301" s="53" cm="1">
        <f t="array" aca="1" ref="AN7301" ca="1">+SUMPRODUCT(AF7301:AJ7301,TRANSPOSE($T$4:$T$8))</f>
        <v>0.32347104599515619</v>
      </c>
    </row>
    <row r="7302" spans="25:40" x14ac:dyDescent="0.25">
      <c r="Y7302" s="47" t="s">
        <v>7335</v>
      </c>
      <c r="Z7302" s="48">
        <f t="shared" ca="1" si="530"/>
        <v>0.55944260269330448</v>
      </c>
      <c r="AA7302" s="48">
        <f t="shared" ca="1" si="530"/>
        <v>0.44060424737126536</v>
      </c>
      <c r="AB7302" s="48">
        <f t="shared" ca="1" si="530"/>
        <v>0.93345633438012077</v>
      </c>
      <c r="AC7302" s="48">
        <f t="shared" ca="1" si="530"/>
        <v>0.37946077252956512</v>
      </c>
      <c r="AD7302" s="48">
        <f t="shared" ca="1" si="530"/>
        <v>0.4369961433009778</v>
      </c>
      <c r="AE7302" s="49">
        <f t="shared" ca="1" si="528"/>
        <v>2.7499601002752336</v>
      </c>
      <c r="AF7302" s="50">
        <f t="shared" ca="1" si="531"/>
        <v>0.20343662536678692</v>
      </c>
      <c r="AG7302" s="50">
        <f t="shared" ca="1" si="531"/>
        <v>0.16022205097709122</v>
      </c>
      <c r="AH7302" s="50">
        <f t="shared" ca="1" si="531"/>
        <v>0.33944359203127872</v>
      </c>
      <c r="AI7302" s="50">
        <f t="shared" ca="1" si="531"/>
        <v>0.13798773752811405</v>
      </c>
      <c r="AJ7302" s="50">
        <f t="shared" ca="1" si="531"/>
        <v>0.15890999409672904</v>
      </c>
      <c r="AK7302" s="51">
        <f t="shared" ca="1" si="529"/>
        <v>0.99999999999999989</v>
      </c>
      <c r="AM7302" s="52" cm="1">
        <f t="array" aca="1" ref="AM7302" ca="1">+SQRT(MMULT(MMULT(AF7302:AJ7302,MMULT(MMULT($Q$25:$U$29,$Q$16:$U$20),$Q$25:$U$29)),TRANSPOSE(AF7302:AJ7302)))</f>
        <v>0.18105320585743226</v>
      </c>
      <c r="AN7302" s="53" cm="1">
        <f t="array" aca="1" ref="AN7302" ca="1">+SUMPRODUCT(AF7302:AJ7302,TRANSPOSE($T$4:$T$8))</f>
        <v>0.35094061016476641</v>
      </c>
    </row>
    <row r="7303" spans="25:40" x14ac:dyDescent="0.25">
      <c r="Y7303" s="47" t="s">
        <v>7336</v>
      </c>
      <c r="Z7303" s="48">
        <f t="shared" ca="1" si="530"/>
        <v>0.71830084112762727</v>
      </c>
      <c r="AA7303" s="48">
        <f t="shared" ca="1" si="530"/>
        <v>0.7805246098469415</v>
      </c>
      <c r="AB7303" s="48">
        <f t="shared" ca="1" si="530"/>
        <v>0.95413805209149127</v>
      </c>
      <c r="AC7303" s="48">
        <f t="shared" ca="1" si="530"/>
        <v>0.67412440542513885</v>
      </c>
      <c r="AD7303" s="48">
        <f t="shared" ca="1" si="530"/>
        <v>0.73579386341788044</v>
      </c>
      <c r="AE7303" s="49">
        <f t="shared" ca="1" si="528"/>
        <v>3.8628817719090796</v>
      </c>
      <c r="AF7303" s="50">
        <f t="shared" ca="1" si="531"/>
        <v>0.18594947594594252</v>
      </c>
      <c r="AG7303" s="50">
        <f t="shared" ca="1" si="531"/>
        <v>0.20205759739346035</v>
      </c>
      <c r="AH7303" s="50">
        <f t="shared" ca="1" si="531"/>
        <v>0.2470016191098558</v>
      </c>
      <c r="AI7303" s="50">
        <f t="shared" ca="1" si="531"/>
        <v>0.17451334139382138</v>
      </c>
      <c r="AJ7303" s="50">
        <f t="shared" ca="1" si="531"/>
        <v>0.19047796615691989</v>
      </c>
      <c r="AK7303" s="51">
        <f t="shared" ca="1" si="529"/>
        <v>0.99999999999999989</v>
      </c>
      <c r="AM7303" s="52" cm="1">
        <f t="array" aca="1" ref="AM7303" ca="1">+SQRT(MMULT(MMULT(AF7303:AJ7303,MMULT(MMULT($Q$25:$U$29,$Q$16:$U$20),$Q$25:$U$29)),TRANSPOSE(AF7303:AJ7303)))</f>
        <v>0.17547377006047854</v>
      </c>
      <c r="AN7303" s="53" cm="1">
        <f t="array" aca="1" ref="AN7303" ca="1">+SUMPRODUCT(AF7303:AJ7303,TRANSPOSE($T$4:$T$8))</f>
        <v>0.33166434837965886</v>
      </c>
    </row>
    <row r="7304" spans="25:40" x14ac:dyDescent="0.25">
      <c r="Y7304" s="47" t="s">
        <v>7337</v>
      </c>
      <c r="Z7304" s="48">
        <f t="shared" ca="1" si="530"/>
        <v>0.6322840870354407</v>
      </c>
      <c r="AA7304" s="48">
        <f t="shared" ca="1" si="530"/>
        <v>8.8493012640201374E-2</v>
      </c>
      <c r="AB7304" s="48">
        <f t="shared" ca="1" si="530"/>
        <v>0.42777677850465223</v>
      </c>
      <c r="AC7304" s="48">
        <f t="shared" ca="1" si="530"/>
        <v>0.6290577685439156</v>
      </c>
      <c r="AD7304" s="48">
        <f t="shared" ca="1" si="530"/>
        <v>1.0721033755082821E-2</v>
      </c>
      <c r="AE7304" s="49">
        <f t="shared" ca="1" si="528"/>
        <v>1.7883326804792929</v>
      </c>
      <c r="AF7304" s="50">
        <f t="shared" ca="1" si="531"/>
        <v>0.35356066236287848</v>
      </c>
      <c r="AG7304" s="50">
        <f t="shared" ca="1" si="531"/>
        <v>4.9483529326592786E-2</v>
      </c>
      <c r="AH7304" s="50">
        <f t="shared" ca="1" si="531"/>
        <v>0.23920425051450903</v>
      </c>
      <c r="AI7304" s="50">
        <f t="shared" ca="1" si="531"/>
        <v>0.35175656935113503</v>
      </c>
      <c r="AJ7304" s="50">
        <f t="shared" ca="1" si="531"/>
        <v>5.9949884448845751E-3</v>
      </c>
      <c r="AK7304" s="51">
        <f t="shared" ca="1" si="529"/>
        <v>0.99999999999999989</v>
      </c>
      <c r="AM7304" s="52" cm="1">
        <f t="array" aca="1" ref="AM7304" ca="1">+SQRT(MMULT(MMULT(AF7304:AJ7304,MMULT(MMULT($Q$25:$U$29,$Q$16:$U$20),$Q$25:$U$29)),TRANSPOSE(AF7304:AJ7304)))</f>
        <v>0.17508646601935188</v>
      </c>
      <c r="AN7304" s="53" cm="1">
        <f t="array" aca="1" ref="AN7304" ca="1">+SUMPRODUCT(AF7304:AJ7304,TRANSPOSE($T$4:$T$8))</f>
        <v>0.35973422249239123</v>
      </c>
    </row>
    <row r="7305" spans="25:40" x14ac:dyDescent="0.25">
      <c r="Y7305" s="47" t="s">
        <v>7338</v>
      </c>
      <c r="Z7305" s="48">
        <f t="shared" ca="1" si="530"/>
        <v>0.68498078713931521</v>
      </c>
      <c r="AA7305" s="48">
        <f t="shared" ca="1" si="530"/>
        <v>0.28878498190711654</v>
      </c>
      <c r="AB7305" s="48">
        <f t="shared" ca="1" si="530"/>
        <v>0.80326641242949615</v>
      </c>
      <c r="AC7305" s="48">
        <f t="shared" ca="1" si="530"/>
        <v>0.63651273111856266</v>
      </c>
      <c r="AD7305" s="48">
        <f t="shared" ca="1" si="530"/>
        <v>0.73634534132516749</v>
      </c>
      <c r="AE7305" s="49">
        <f t="shared" ca="1" si="528"/>
        <v>3.1498902539196578</v>
      </c>
      <c r="AF7305" s="50">
        <f t="shared" ca="1" si="531"/>
        <v>0.21746179451393247</v>
      </c>
      <c r="AG7305" s="50">
        <f t="shared" ca="1" si="531"/>
        <v>9.1680966201206068E-2</v>
      </c>
      <c r="AH7305" s="50">
        <f t="shared" ca="1" si="531"/>
        <v>0.25501409499265193</v>
      </c>
      <c r="AI7305" s="50">
        <f t="shared" ca="1" si="531"/>
        <v>0.20207457397174378</v>
      </c>
      <c r="AJ7305" s="50">
        <f t="shared" ca="1" si="531"/>
        <v>0.23376857032046583</v>
      </c>
      <c r="AK7305" s="51">
        <f t="shared" ca="1" si="529"/>
        <v>1</v>
      </c>
      <c r="AM7305" s="52" cm="1">
        <f t="array" aca="1" ref="AM7305" ca="1">+SQRT(MMULT(MMULT(AF7305:AJ7305,MMULT(MMULT($Q$25:$U$29,$Q$16:$U$20),$Q$25:$U$29)),TRANSPOSE(AF7305:AJ7305)))</f>
        <v>0.17602898409872547</v>
      </c>
      <c r="AN7305" s="53" cm="1">
        <f t="array" aca="1" ref="AN7305" ca="1">+SUMPRODUCT(AF7305:AJ7305,TRANSPOSE($T$4:$T$8))</f>
        <v>0.31096361514736831</v>
      </c>
    </row>
    <row r="7306" spans="25:40" x14ac:dyDescent="0.25">
      <c r="Y7306" s="47" t="s">
        <v>7339</v>
      </c>
      <c r="Z7306" s="48">
        <f t="shared" ca="1" si="530"/>
        <v>6.8082636330845547E-2</v>
      </c>
      <c r="AA7306" s="48">
        <f t="shared" ca="1" si="530"/>
        <v>0.22628914297235647</v>
      </c>
      <c r="AB7306" s="48">
        <f t="shared" ca="1" si="530"/>
        <v>0.77219599937655981</v>
      </c>
      <c r="AC7306" s="48">
        <f t="shared" ca="1" si="530"/>
        <v>0.71646962246512613</v>
      </c>
      <c r="AD7306" s="48">
        <f t="shared" ca="1" si="530"/>
        <v>0.17657838118154734</v>
      </c>
      <c r="AE7306" s="49">
        <f t="shared" ref="AE7306:AE7369" ca="1" si="532">+SUM(Z7306:AD7306)</f>
        <v>1.9596157823264353</v>
      </c>
      <c r="AF7306" s="50">
        <f t="shared" ca="1" si="531"/>
        <v>3.4742849565142078E-2</v>
      </c>
      <c r="AG7306" s="50">
        <f t="shared" ca="1" si="531"/>
        <v>0.11547628112267415</v>
      </c>
      <c r="AH7306" s="50">
        <f t="shared" ca="1" si="531"/>
        <v>0.39405479703772178</v>
      </c>
      <c r="AI7306" s="50">
        <f t="shared" ca="1" si="531"/>
        <v>0.36561739751582367</v>
      </c>
      <c r="AJ7306" s="50">
        <f t="shared" ca="1" si="531"/>
        <v>9.0108674758638319E-2</v>
      </c>
      <c r="AK7306" s="51">
        <f t="shared" ref="AK7306:AK7369" ca="1" si="533">+SUM(AF7306:AJ7306)</f>
        <v>1</v>
      </c>
      <c r="AM7306" s="52" cm="1">
        <f t="array" aca="1" ref="AM7306" ca="1">+SQRT(MMULT(MMULT(AF7306:AJ7306,MMULT(MMULT($Q$25:$U$29,$Q$16:$U$20),$Q$25:$U$29)),TRANSPOSE(AF7306:AJ7306)))</f>
        <v>0.19955472721161194</v>
      </c>
      <c r="AN7306" s="53" cm="1">
        <f t="array" aca="1" ref="AN7306" ca="1">+SUMPRODUCT(AF7306:AJ7306,TRANSPOSE($T$4:$T$8))</f>
        <v>0.3834139014638735</v>
      </c>
    </row>
    <row r="7307" spans="25:40" x14ac:dyDescent="0.25">
      <c r="Y7307" s="47" t="s">
        <v>7340</v>
      </c>
      <c r="Z7307" s="48">
        <f t="shared" ca="1" si="530"/>
        <v>0.99422054652481928</v>
      </c>
      <c r="AA7307" s="48">
        <f t="shared" ca="1" si="530"/>
        <v>0.11681516772224454</v>
      </c>
      <c r="AB7307" s="48">
        <f t="shared" ca="1" si="530"/>
        <v>0.42761495190764631</v>
      </c>
      <c r="AC7307" s="48">
        <f t="shared" ca="1" si="530"/>
        <v>0.29976882986673747</v>
      </c>
      <c r="AD7307" s="48">
        <f t="shared" ca="1" si="530"/>
        <v>0.68592028983691045</v>
      </c>
      <c r="AE7307" s="49">
        <f t="shared" ca="1" si="532"/>
        <v>2.5243397858583578</v>
      </c>
      <c r="AF7307" s="50">
        <f t="shared" ca="1" si="531"/>
        <v>0.39385369279308485</v>
      </c>
      <c r="AG7307" s="50">
        <f t="shared" ca="1" si="531"/>
        <v>4.6275532468591021E-2</v>
      </c>
      <c r="AH7307" s="50">
        <f t="shared" ca="1" si="531"/>
        <v>0.16939674852933606</v>
      </c>
      <c r="AI7307" s="50">
        <f t="shared" ca="1" si="531"/>
        <v>0.1187513786955611</v>
      </c>
      <c r="AJ7307" s="50">
        <f t="shared" ca="1" si="531"/>
        <v>0.27172264751342701</v>
      </c>
      <c r="AK7307" s="51">
        <f t="shared" ca="1" si="533"/>
        <v>1</v>
      </c>
      <c r="AM7307" s="52" cm="1">
        <f t="array" aca="1" ref="AM7307" ca="1">+SQRT(MMULT(MMULT(AF7307:AJ7307,MMULT(MMULT($Q$25:$U$29,$Q$16:$U$20),$Q$25:$U$29)),TRANSPOSE(AF7307:AJ7307)))</f>
        <v>0.17145361743319934</v>
      </c>
      <c r="AN7307" s="53" cm="1">
        <f t="array" aca="1" ref="AN7307" ca="1">+SUMPRODUCT(AF7307:AJ7307,TRANSPOSE($T$4:$T$8))</f>
        <v>0.27433282825196509</v>
      </c>
    </row>
    <row r="7308" spans="25:40" x14ac:dyDescent="0.25">
      <c r="Y7308" s="47" t="s">
        <v>7341</v>
      </c>
      <c r="Z7308" s="48">
        <f t="shared" ca="1" si="530"/>
        <v>0.6839180793904388</v>
      </c>
      <c r="AA7308" s="48">
        <f t="shared" ca="1" si="530"/>
        <v>0.98455386204871587</v>
      </c>
      <c r="AB7308" s="48">
        <f t="shared" ca="1" si="530"/>
        <v>0.3864264457583283</v>
      </c>
      <c r="AC7308" s="48">
        <f t="shared" ca="1" si="530"/>
        <v>0.30779614211046802</v>
      </c>
      <c r="AD7308" s="48">
        <f t="shared" ca="1" si="530"/>
        <v>0.93389598746203906</v>
      </c>
      <c r="AE7308" s="49">
        <f t="shared" ca="1" si="532"/>
        <v>3.29659051676999</v>
      </c>
      <c r="AF7308" s="50">
        <f t="shared" ca="1" si="531"/>
        <v>0.20746224801390981</v>
      </c>
      <c r="AG7308" s="50">
        <f t="shared" ca="1" si="531"/>
        <v>0.2986582218932623</v>
      </c>
      <c r="AH7308" s="50">
        <f t="shared" ca="1" si="531"/>
        <v>0.11722003196713378</v>
      </c>
      <c r="AI7308" s="50">
        <f t="shared" ca="1" si="531"/>
        <v>9.3368023885492354E-2</v>
      </c>
      <c r="AJ7308" s="50">
        <f t="shared" ca="1" si="531"/>
        <v>0.28329147424020179</v>
      </c>
      <c r="AK7308" s="51">
        <f t="shared" ca="1" si="533"/>
        <v>1</v>
      </c>
      <c r="AM7308" s="52" cm="1">
        <f t="array" aca="1" ref="AM7308" ca="1">+SQRT(MMULT(MMULT(AF7308:AJ7308,MMULT(MMULT($Q$25:$U$29,$Q$16:$U$20),$Q$25:$U$29)),TRANSPOSE(AF7308:AJ7308)))</f>
        <v>0.18249699156556856</v>
      </c>
      <c r="AN7308" s="53" cm="1">
        <f t="array" aca="1" ref="AN7308" ca="1">+SUMPRODUCT(AF7308:AJ7308,TRANSPOSE($T$4:$T$8))</f>
        <v>0.29213179571361975</v>
      </c>
    </row>
    <row r="7309" spans="25:40" x14ac:dyDescent="0.25">
      <c r="Y7309" s="47" t="s">
        <v>7342</v>
      </c>
      <c r="Z7309" s="48">
        <f t="shared" ca="1" si="530"/>
        <v>0.20970564623455368</v>
      </c>
      <c r="AA7309" s="48">
        <f t="shared" ca="1" si="530"/>
        <v>0.91903788164700151</v>
      </c>
      <c r="AB7309" s="48">
        <f t="shared" ca="1" si="530"/>
        <v>0.64662591241322753</v>
      </c>
      <c r="AC7309" s="48">
        <f t="shared" ca="1" si="530"/>
        <v>0.44737722615548214</v>
      </c>
      <c r="AD7309" s="48">
        <f t="shared" ca="1" si="530"/>
        <v>0.41316327000669717</v>
      </c>
      <c r="AE7309" s="49">
        <f t="shared" ca="1" si="532"/>
        <v>2.6359099364569625</v>
      </c>
      <c r="AF7309" s="50">
        <f t="shared" ca="1" si="531"/>
        <v>7.9557212230258467E-2</v>
      </c>
      <c r="AG7309" s="50">
        <f t="shared" ca="1" si="531"/>
        <v>0.34866057786569105</v>
      </c>
      <c r="AH7309" s="50">
        <f t="shared" ca="1" si="531"/>
        <v>0.2453141146705432</v>
      </c>
      <c r="AI7309" s="50">
        <f t="shared" ca="1" si="531"/>
        <v>0.16972401824806682</v>
      </c>
      <c r="AJ7309" s="50">
        <f t="shared" ca="1" si="531"/>
        <v>0.15674407698544029</v>
      </c>
      <c r="AK7309" s="51">
        <f t="shared" ca="1" si="533"/>
        <v>0.99999999999999978</v>
      </c>
      <c r="AM7309" s="52" cm="1">
        <f t="array" aca="1" ref="AM7309" ca="1">+SQRT(MMULT(MMULT(AF7309:AJ7309,MMULT(MMULT($Q$25:$U$29,$Q$16:$U$20),$Q$25:$U$29)),TRANSPOSE(AF7309:AJ7309)))</f>
        <v>0.18955241224974803</v>
      </c>
      <c r="AN7309" s="53" cm="1">
        <f t="array" aca="1" ref="AN7309" ca="1">+SUMPRODUCT(AF7309:AJ7309,TRANSPOSE($T$4:$T$8))</f>
        <v>0.35746406207219555</v>
      </c>
    </row>
    <row r="7310" spans="25:40" x14ac:dyDescent="0.25">
      <c r="Y7310" s="47" t="s">
        <v>7343</v>
      </c>
      <c r="Z7310" s="48">
        <f t="shared" ref="Z7310:AD7360" ca="1" si="534">RAND()</f>
        <v>0.29629125385909494</v>
      </c>
      <c r="AA7310" s="48">
        <f t="shared" ca="1" si="534"/>
        <v>0.51445051494080729</v>
      </c>
      <c r="AB7310" s="48">
        <f t="shared" ca="1" si="534"/>
        <v>0.61253641971770245</v>
      </c>
      <c r="AC7310" s="48">
        <f t="shared" ca="1" si="534"/>
        <v>6.6463774143335708E-2</v>
      </c>
      <c r="AD7310" s="48">
        <f t="shared" ca="1" si="534"/>
        <v>0.30599309236396033</v>
      </c>
      <c r="AE7310" s="49">
        <f t="shared" ca="1" si="532"/>
        <v>1.7957350550249007</v>
      </c>
      <c r="AF7310" s="50">
        <f t="shared" ref="AF7310:AJ7360" ca="1" si="535">Z7310/$AE7310</f>
        <v>0.16499719879611438</v>
      </c>
      <c r="AG7310" s="50">
        <f t="shared" ca="1" si="535"/>
        <v>0.28648464232028575</v>
      </c>
      <c r="AH7310" s="50">
        <f t="shared" ca="1" si="535"/>
        <v>0.34110623279513169</v>
      </c>
      <c r="AI7310" s="50">
        <f t="shared" ca="1" si="535"/>
        <v>3.7012015752186829E-2</v>
      </c>
      <c r="AJ7310" s="50">
        <f t="shared" ca="1" si="535"/>
        <v>0.17039991033628135</v>
      </c>
      <c r="AK7310" s="51">
        <f t="shared" ca="1" si="533"/>
        <v>1</v>
      </c>
      <c r="AM7310" s="52" cm="1">
        <f t="array" aca="1" ref="AM7310" ca="1">+SQRT(MMULT(MMULT(AF7310:AJ7310,MMULT(MMULT($Q$25:$U$29,$Q$16:$U$20),$Q$25:$U$29)),TRANSPOSE(AF7310:AJ7310)))</f>
        <v>0.19111839889965113</v>
      </c>
      <c r="AN7310" s="53" cm="1">
        <f t="array" aca="1" ref="AN7310" ca="1">+SUMPRODUCT(AF7310:AJ7310,TRANSPOSE($T$4:$T$8))</f>
        <v>0.3599991612426976</v>
      </c>
    </row>
    <row r="7311" spans="25:40" x14ac:dyDescent="0.25">
      <c r="Y7311" s="47" t="s">
        <v>7344</v>
      </c>
      <c r="Z7311" s="48">
        <f t="shared" ca="1" si="534"/>
        <v>0.7893453077025836</v>
      </c>
      <c r="AA7311" s="48">
        <f t="shared" ca="1" si="534"/>
        <v>0.33802503103882664</v>
      </c>
      <c r="AB7311" s="48">
        <f t="shared" ca="1" si="534"/>
        <v>0.396933486132378</v>
      </c>
      <c r="AC7311" s="48">
        <f t="shared" ca="1" si="534"/>
        <v>0.8227329180360694</v>
      </c>
      <c r="AD7311" s="48">
        <f t="shared" ca="1" si="534"/>
        <v>0.8937561022305186</v>
      </c>
      <c r="AE7311" s="49">
        <f t="shared" ca="1" si="532"/>
        <v>3.2407928451403758</v>
      </c>
      <c r="AF7311" s="50">
        <f t="shared" ca="1" si="535"/>
        <v>0.24356549320522611</v>
      </c>
      <c r="AG7311" s="50">
        <f t="shared" ca="1" si="535"/>
        <v>0.10430318974126992</v>
      </c>
      <c r="AH7311" s="50">
        <f t="shared" ca="1" si="535"/>
        <v>0.12248036363311111</v>
      </c>
      <c r="AI7311" s="50">
        <f t="shared" ca="1" si="535"/>
        <v>0.25386779018281636</v>
      </c>
      <c r="AJ7311" s="50">
        <f t="shared" ca="1" si="535"/>
        <v>0.27578316323757662</v>
      </c>
      <c r="AK7311" s="51">
        <f t="shared" ca="1" si="533"/>
        <v>1.0000000000000002</v>
      </c>
      <c r="AM7311" s="52" cm="1">
        <f t="array" aca="1" ref="AM7311" ca="1">+SQRT(MMULT(MMULT(AF7311:AJ7311,MMULT(MMULT($Q$25:$U$29,$Q$16:$U$20),$Q$25:$U$29)),TRANSPOSE(AF7311:AJ7311)))</f>
        <v>0.17292341275405809</v>
      </c>
      <c r="AN7311" s="53" cm="1">
        <f t="array" aca="1" ref="AN7311" ca="1">+SUMPRODUCT(AF7311:AJ7311,TRANSPOSE($T$4:$T$8))</f>
        <v>0.27787277392979509</v>
      </c>
    </row>
    <row r="7312" spans="25:40" x14ac:dyDescent="0.25">
      <c r="Y7312" s="47" t="s">
        <v>7345</v>
      </c>
      <c r="Z7312" s="48">
        <f t="shared" ca="1" si="534"/>
        <v>8.2516959275341861E-2</v>
      </c>
      <c r="AA7312" s="48">
        <f t="shared" ca="1" si="534"/>
        <v>0.41004450860122377</v>
      </c>
      <c r="AB7312" s="48">
        <f t="shared" ca="1" si="534"/>
        <v>0.89512488167469728</v>
      </c>
      <c r="AC7312" s="48">
        <f t="shared" ca="1" si="534"/>
        <v>0.60849598840653862</v>
      </c>
      <c r="AD7312" s="48">
        <f t="shared" ca="1" si="534"/>
        <v>2.3780425566950369E-2</v>
      </c>
      <c r="AE7312" s="49">
        <f t="shared" ca="1" si="532"/>
        <v>2.0199627635247519</v>
      </c>
      <c r="AF7312" s="50">
        <f t="shared" ca="1" si="535"/>
        <v>4.0850732877547286E-2</v>
      </c>
      <c r="AG7312" s="50">
        <f t="shared" ca="1" si="535"/>
        <v>0.20299607299973835</v>
      </c>
      <c r="AH7312" s="50">
        <f t="shared" ca="1" si="535"/>
        <v>0.44313929832683707</v>
      </c>
      <c r="AI7312" s="50">
        <f t="shared" ca="1" si="535"/>
        <v>0.30124119087459722</v>
      </c>
      <c r="AJ7312" s="50">
        <f t="shared" ca="1" si="535"/>
        <v>1.1772704921280085E-2</v>
      </c>
      <c r="AK7312" s="51">
        <f t="shared" ca="1" si="533"/>
        <v>1</v>
      </c>
      <c r="AM7312" s="52" cm="1">
        <f t="array" aca="1" ref="AM7312" ca="1">+SQRT(MMULT(MMULT(AF7312:AJ7312,MMULT(MMULT($Q$25:$U$29,$Q$16:$U$20),$Q$25:$U$29)),TRANSPOSE(AF7312:AJ7312)))</f>
        <v>0.20418262993165742</v>
      </c>
      <c r="AN7312" s="53" cm="1">
        <f t="array" aca="1" ref="AN7312" ca="1">+SUMPRODUCT(AF7312:AJ7312,TRANSPOSE($T$4:$T$8))</f>
        <v>0.41909384939739142</v>
      </c>
    </row>
    <row r="7313" spans="25:40" x14ac:dyDescent="0.25">
      <c r="Y7313" s="47" t="s">
        <v>7346</v>
      </c>
      <c r="Z7313" s="48">
        <f t="shared" ca="1" si="534"/>
        <v>1.8650400498871011E-2</v>
      </c>
      <c r="AA7313" s="48">
        <f t="shared" ca="1" si="534"/>
        <v>0.87985080037021846</v>
      </c>
      <c r="AB7313" s="48">
        <f t="shared" ca="1" si="534"/>
        <v>0.33830120197952041</v>
      </c>
      <c r="AC7313" s="48">
        <f t="shared" ca="1" si="534"/>
        <v>0.31706990159256665</v>
      </c>
      <c r="AD7313" s="48">
        <f t="shared" ca="1" si="534"/>
        <v>0.89874706941868787</v>
      </c>
      <c r="AE7313" s="49">
        <f t="shared" ca="1" si="532"/>
        <v>2.4526193738598643</v>
      </c>
      <c r="AF7313" s="50">
        <f t="shared" ca="1" si="535"/>
        <v>7.6042783880971828E-3</v>
      </c>
      <c r="AG7313" s="50">
        <f t="shared" ca="1" si="535"/>
        <v>0.35873923599711832</v>
      </c>
      <c r="AH7313" s="50">
        <f t="shared" ca="1" si="535"/>
        <v>0.13793465287975418</v>
      </c>
      <c r="AI7313" s="50">
        <f t="shared" ca="1" si="535"/>
        <v>0.12927807101742447</v>
      </c>
      <c r="AJ7313" s="50">
        <f t="shared" ca="1" si="535"/>
        <v>0.3664437617176059</v>
      </c>
      <c r="AK7313" s="51">
        <f t="shared" ca="1" si="533"/>
        <v>1</v>
      </c>
      <c r="AM7313" s="52" cm="1">
        <f t="array" aca="1" ref="AM7313" ca="1">+SQRT(MMULT(MMULT(AF7313:AJ7313,MMULT(MMULT($Q$25:$U$29,$Q$16:$U$20),$Q$25:$U$29)),TRANSPOSE(AF7313:AJ7313)))</f>
        <v>0.21036749678791161</v>
      </c>
      <c r="AN7313" s="53" cm="1">
        <f t="array" aca="1" ref="AN7313" ca="1">+SUMPRODUCT(AF7313:AJ7313,TRANSPOSE($T$4:$T$8))</f>
        <v>0.28789617797121314</v>
      </c>
    </row>
    <row r="7314" spans="25:40" x14ac:dyDescent="0.25">
      <c r="Y7314" s="47" t="s">
        <v>7347</v>
      </c>
      <c r="Z7314" s="48">
        <f t="shared" ca="1" si="534"/>
        <v>0.74543564651824679</v>
      </c>
      <c r="AA7314" s="48">
        <f t="shared" ca="1" si="534"/>
        <v>0.59635306982781089</v>
      </c>
      <c r="AB7314" s="48">
        <f t="shared" ca="1" si="534"/>
        <v>0.67874050271361974</v>
      </c>
      <c r="AC7314" s="48">
        <f t="shared" ca="1" si="534"/>
        <v>0.74369540768702169</v>
      </c>
      <c r="AD7314" s="48">
        <f t="shared" ca="1" si="534"/>
        <v>0.34978075784988416</v>
      </c>
      <c r="AE7314" s="49">
        <f t="shared" ca="1" si="532"/>
        <v>3.1140053845965836</v>
      </c>
      <c r="AF7314" s="50">
        <f t="shared" ca="1" si="535"/>
        <v>0.23938161770867242</v>
      </c>
      <c r="AG7314" s="50">
        <f t="shared" ca="1" si="535"/>
        <v>0.19150675614681631</v>
      </c>
      <c r="AH7314" s="50">
        <f t="shared" ca="1" si="535"/>
        <v>0.2179638179403951</v>
      </c>
      <c r="AI7314" s="50">
        <f t="shared" ca="1" si="535"/>
        <v>0.23882277511969258</v>
      </c>
      <c r="AJ7314" s="50">
        <f t="shared" ca="1" si="535"/>
        <v>0.1123250330844235</v>
      </c>
      <c r="AK7314" s="51">
        <f t="shared" ca="1" si="533"/>
        <v>0.99999999999999989</v>
      </c>
      <c r="AM7314" s="52" cm="1">
        <f t="array" aca="1" ref="AM7314" ca="1">+SQRT(MMULT(MMULT(AF7314:AJ7314,MMULT(MMULT($Q$25:$U$29,$Q$16:$U$20),$Q$25:$U$29)),TRANSPOSE(AF7314:AJ7314)))</f>
        <v>0.1686667482885596</v>
      </c>
      <c r="AN7314" s="53" cm="1">
        <f t="array" aca="1" ref="AN7314" ca="1">+SUMPRODUCT(AF7314:AJ7314,TRANSPOSE($T$4:$T$8))</f>
        <v>0.34455226134131256</v>
      </c>
    </row>
    <row r="7315" spans="25:40" x14ac:dyDescent="0.25">
      <c r="Y7315" s="47" t="s">
        <v>7348</v>
      </c>
      <c r="Z7315" s="48">
        <f t="shared" ca="1" si="534"/>
        <v>0.23209731999461969</v>
      </c>
      <c r="AA7315" s="48">
        <f t="shared" ca="1" si="534"/>
        <v>0.28615055454251781</v>
      </c>
      <c r="AB7315" s="48">
        <f t="shared" ca="1" si="534"/>
        <v>0.5591255316793875</v>
      </c>
      <c r="AC7315" s="48">
        <f t="shared" ca="1" si="534"/>
        <v>0.58279259619619084</v>
      </c>
      <c r="AD7315" s="48">
        <f t="shared" ca="1" si="534"/>
        <v>1.5482116316174466E-2</v>
      </c>
      <c r="AE7315" s="49">
        <f t="shared" ca="1" si="532"/>
        <v>1.6756481187288903</v>
      </c>
      <c r="AF7315" s="50">
        <f t="shared" ca="1" si="535"/>
        <v>0.13851196883190703</v>
      </c>
      <c r="AG7315" s="50">
        <f t="shared" ca="1" si="535"/>
        <v>0.17077007478132419</v>
      </c>
      <c r="AH7315" s="50">
        <f t="shared" ca="1" si="535"/>
        <v>0.33367717567309285</v>
      </c>
      <c r="AI7315" s="50">
        <f t="shared" ca="1" si="535"/>
        <v>0.34780130128889142</v>
      </c>
      <c r="AJ7315" s="50">
        <f t="shared" ca="1" si="535"/>
        <v>9.2394794247845167E-3</v>
      </c>
      <c r="AK7315" s="51">
        <f t="shared" ca="1" si="533"/>
        <v>1</v>
      </c>
      <c r="AM7315" s="52" cm="1">
        <f t="array" aca="1" ref="AM7315" ca="1">+SQRT(MMULT(MMULT(AF7315:AJ7315,MMULT(MMULT($Q$25:$U$29,$Q$16:$U$20),$Q$25:$U$29)),TRANSPOSE(AF7315:AJ7315)))</f>
        <v>0.18588655778146471</v>
      </c>
      <c r="AN7315" s="53" cm="1">
        <f t="array" aca="1" ref="AN7315" ca="1">+SUMPRODUCT(AF7315:AJ7315,TRANSPOSE($T$4:$T$8))</f>
        <v>0.39459912914218032</v>
      </c>
    </row>
    <row r="7316" spans="25:40" x14ac:dyDescent="0.25">
      <c r="Y7316" s="47" t="s">
        <v>7349</v>
      </c>
      <c r="Z7316" s="48">
        <f t="shared" ca="1" si="534"/>
        <v>0.54210283930388581</v>
      </c>
      <c r="AA7316" s="48">
        <f t="shared" ca="1" si="534"/>
        <v>0.21407620427073082</v>
      </c>
      <c r="AB7316" s="48">
        <f t="shared" ca="1" si="534"/>
        <v>0.8814505301648452</v>
      </c>
      <c r="AC7316" s="48">
        <f t="shared" ca="1" si="534"/>
        <v>0.64270640756208686</v>
      </c>
      <c r="AD7316" s="48">
        <f t="shared" ca="1" si="534"/>
        <v>0.59886823946042744</v>
      </c>
      <c r="AE7316" s="49">
        <f t="shared" ca="1" si="532"/>
        <v>2.8792042207619759</v>
      </c>
      <c r="AF7316" s="50">
        <f t="shared" ca="1" si="535"/>
        <v>0.18828217720534576</v>
      </c>
      <c r="AG7316" s="50">
        <f t="shared" ca="1" si="535"/>
        <v>7.4352559893815368E-2</v>
      </c>
      <c r="AH7316" s="50">
        <f t="shared" ca="1" si="535"/>
        <v>0.30614380314140099</v>
      </c>
      <c r="AI7316" s="50">
        <f t="shared" ca="1" si="535"/>
        <v>0.22322362648940403</v>
      </c>
      <c r="AJ7316" s="50">
        <f t="shared" ca="1" si="535"/>
        <v>0.20799783327003393</v>
      </c>
      <c r="AK7316" s="51">
        <f t="shared" ca="1" si="533"/>
        <v>1</v>
      </c>
      <c r="AM7316" s="52" cm="1">
        <f t="array" aca="1" ref="AM7316" ca="1">+SQRT(MMULT(MMULT(AF7316:AJ7316,MMULT(MMULT($Q$25:$U$29,$Q$16:$U$20),$Q$25:$U$29)),TRANSPOSE(AF7316:AJ7316)))</f>
        <v>0.18072961545817845</v>
      </c>
      <c r="AN7316" s="53" cm="1">
        <f t="array" aca="1" ref="AN7316" ca="1">+SUMPRODUCT(AF7316:AJ7316,TRANSPOSE($T$4:$T$8))</f>
        <v>0.32630540876119235</v>
      </c>
    </row>
    <row r="7317" spans="25:40" x14ac:dyDescent="0.25">
      <c r="Y7317" s="47" t="s">
        <v>7350</v>
      </c>
      <c r="Z7317" s="48">
        <f t="shared" ca="1" si="534"/>
        <v>0.11430358675943275</v>
      </c>
      <c r="AA7317" s="48">
        <f t="shared" ca="1" si="534"/>
        <v>0.74104290042580045</v>
      </c>
      <c r="AB7317" s="48">
        <f t="shared" ca="1" si="534"/>
        <v>0.25703484944845978</v>
      </c>
      <c r="AC7317" s="48">
        <f t="shared" ca="1" si="534"/>
        <v>0.62930743381495768</v>
      </c>
      <c r="AD7317" s="48">
        <f t="shared" ca="1" si="534"/>
        <v>0.73445412729873194</v>
      </c>
      <c r="AE7317" s="49">
        <f t="shared" ca="1" si="532"/>
        <v>2.4761428977473825</v>
      </c>
      <c r="AF7317" s="50">
        <f t="shared" ca="1" si="535"/>
        <v>4.6161950856478423E-2</v>
      </c>
      <c r="AG7317" s="50">
        <f t="shared" ca="1" si="535"/>
        <v>0.29927307551593579</v>
      </c>
      <c r="AH7317" s="50">
        <f t="shared" ca="1" si="535"/>
        <v>0.10380452989296041</v>
      </c>
      <c r="AI7317" s="50">
        <f t="shared" ca="1" si="535"/>
        <v>0.25414827003217644</v>
      </c>
      <c r="AJ7317" s="50">
        <f t="shared" ca="1" si="535"/>
        <v>0.29661217370244897</v>
      </c>
      <c r="AK7317" s="51">
        <f t="shared" ca="1" si="533"/>
        <v>1</v>
      </c>
      <c r="AM7317" s="52" cm="1">
        <f t="array" aca="1" ref="AM7317" ca="1">+SQRT(MMULT(MMULT(AF7317:AJ7317,MMULT(MMULT($Q$25:$U$29,$Q$16:$U$20),$Q$25:$U$29)),TRANSPOSE(AF7317:AJ7317)))</f>
        <v>0.19411391055203955</v>
      </c>
      <c r="AN7317" s="53" cm="1">
        <f t="array" aca="1" ref="AN7317" ca="1">+SUMPRODUCT(AF7317:AJ7317,TRANSPOSE($T$4:$T$8))</f>
        <v>0.29461805376483902</v>
      </c>
    </row>
    <row r="7318" spans="25:40" x14ac:dyDescent="0.25">
      <c r="Y7318" s="47" t="s">
        <v>7351</v>
      </c>
      <c r="Z7318" s="48">
        <f t="shared" ca="1" si="534"/>
        <v>9.0087184643113938E-2</v>
      </c>
      <c r="AA7318" s="48">
        <f t="shared" ca="1" si="534"/>
        <v>0.73753206425078022</v>
      </c>
      <c r="AB7318" s="48">
        <f t="shared" ca="1" si="534"/>
        <v>0.70930242168494195</v>
      </c>
      <c r="AC7318" s="48">
        <f t="shared" ca="1" si="534"/>
        <v>0.7999411652203533</v>
      </c>
      <c r="AD7318" s="48">
        <f t="shared" ca="1" si="534"/>
        <v>0.59983553450758675</v>
      </c>
      <c r="AE7318" s="49">
        <f t="shared" ca="1" si="532"/>
        <v>2.9366983703067762</v>
      </c>
      <c r="AF7318" s="50">
        <f t="shared" ca="1" si="535"/>
        <v>3.0676349179743361E-2</v>
      </c>
      <c r="AG7318" s="50">
        <f t="shared" ca="1" si="535"/>
        <v>0.25114328107647482</v>
      </c>
      <c r="AH7318" s="50">
        <f t="shared" ca="1" si="535"/>
        <v>0.24153056672648548</v>
      </c>
      <c r="AI7318" s="50">
        <f t="shared" ca="1" si="535"/>
        <v>0.27239473188960467</v>
      </c>
      <c r="AJ7318" s="50">
        <f t="shared" ca="1" si="535"/>
        <v>0.20425507112769167</v>
      </c>
      <c r="AK7318" s="51">
        <f t="shared" ca="1" si="533"/>
        <v>1</v>
      </c>
      <c r="AM7318" s="52" cm="1">
        <f t="array" aca="1" ref="AM7318" ca="1">+SQRT(MMULT(MMULT(AF7318:AJ7318,MMULT(MMULT($Q$25:$U$29,$Q$16:$U$20),$Q$25:$U$29)),TRANSPOSE(AF7318:AJ7318)))</f>
        <v>0.18964424851443676</v>
      </c>
      <c r="AN7318" s="53" cm="1">
        <f t="array" aca="1" ref="AN7318" ca="1">+SUMPRODUCT(AF7318:AJ7318,TRANSPOSE($T$4:$T$8))</f>
        <v>0.33881953242068219</v>
      </c>
    </row>
    <row r="7319" spans="25:40" x14ac:dyDescent="0.25">
      <c r="Y7319" s="47" t="s">
        <v>7352</v>
      </c>
      <c r="Z7319" s="48">
        <f t="shared" ca="1" si="534"/>
        <v>0.22240149992991931</v>
      </c>
      <c r="AA7319" s="48">
        <f t="shared" ca="1" si="534"/>
        <v>0.7058930076669182</v>
      </c>
      <c r="AB7319" s="48">
        <f t="shared" ca="1" si="534"/>
        <v>0.55407752508295549</v>
      </c>
      <c r="AC7319" s="48">
        <f t="shared" ca="1" si="534"/>
        <v>0.96405480580519887</v>
      </c>
      <c r="AD7319" s="48">
        <f t="shared" ca="1" si="534"/>
        <v>0.32296164675933681</v>
      </c>
      <c r="AE7319" s="49">
        <f t="shared" ca="1" si="532"/>
        <v>2.7693884852443285</v>
      </c>
      <c r="AF7319" s="50">
        <f t="shared" ca="1" si="535"/>
        <v>8.0307079023006045E-2</v>
      </c>
      <c r="AG7319" s="50">
        <f t="shared" ca="1" si="535"/>
        <v>0.2548912914991921</v>
      </c>
      <c r="AH7319" s="50">
        <f t="shared" ca="1" si="535"/>
        <v>0.20007215601391951</v>
      </c>
      <c r="AI7319" s="50">
        <f t="shared" ca="1" si="535"/>
        <v>0.34811107612449882</v>
      </c>
      <c r="AJ7319" s="50">
        <f t="shared" ca="1" si="535"/>
        <v>0.11661839733938362</v>
      </c>
      <c r="AK7319" s="51">
        <f t="shared" ca="1" si="533"/>
        <v>1</v>
      </c>
      <c r="AM7319" s="52" cm="1">
        <f t="array" aca="1" ref="AM7319" ca="1">+SQRT(MMULT(MMULT(AF7319:AJ7319,MMULT(MMULT($Q$25:$U$29,$Q$16:$U$20),$Q$25:$U$29)),TRANSPOSE(AF7319:AJ7319)))</f>
        <v>0.18219743336634364</v>
      </c>
      <c r="AN7319" s="53" cm="1">
        <f t="array" aca="1" ref="AN7319" ca="1">+SUMPRODUCT(AF7319:AJ7319,TRANSPOSE($T$4:$T$8))</f>
        <v>0.35358451812880271</v>
      </c>
    </row>
    <row r="7320" spans="25:40" x14ac:dyDescent="0.25">
      <c r="Y7320" s="47" t="s">
        <v>7353</v>
      </c>
      <c r="Z7320" s="48">
        <f t="shared" ca="1" si="534"/>
        <v>0.17175866329456169</v>
      </c>
      <c r="AA7320" s="48">
        <f t="shared" ca="1" si="534"/>
        <v>0.29658485127631673</v>
      </c>
      <c r="AB7320" s="48">
        <f t="shared" ca="1" si="534"/>
        <v>0.46142332265890618</v>
      </c>
      <c r="AC7320" s="48">
        <f t="shared" ca="1" si="534"/>
        <v>0.52602222570255974</v>
      </c>
      <c r="AD7320" s="48">
        <f t="shared" ca="1" si="534"/>
        <v>0.74088743429896819</v>
      </c>
      <c r="AE7320" s="49">
        <f t="shared" ca="1" si="532"/>
        <v>2.1966764972313126</v>
      </c>
      <c r="AF7320" s="50">
        <f t="shared" ca="1" si="535"/>
        <v>7.8190240352207535E-2</v>
      </c>
      <c r="AG7320" s="50">
        <f t="shared" ca="1" si="535"/>
        <v>0.13501526130503594</v>
      </c>
      <c r="AH7320" s="50">
        <f t="shared" ca="1" si="535"/>
        <v>0.21005520077284176</v>
      </c>
      <c r="AI7320" s="50">
        <f t="shared" ca="1" si="535"/>
        <v>0.23946276402809302</v>
      </c>
      <c r="AJ7320" s="50">
        <f t="shared" ca="1" si="535"/>
        <v>0.33727653354182169</v>
      </c>
      <c r="AK7320" s="51">
        <f t="shared" ca="1" si="533"/>
        <v>1</v>
      </c>
      <c r="AM7320" s="52" cm="1">
        <f t="array" aca="1" ref="AM7320" ca="1">+SQRT(MMULT(MMULT(AF7320:AJ7320,MMULT(MMULT($Q$25:$U$29,$Q$16:$U$20),$Q$25:$U$29)),TRANSPOSE(AF7320:AJ7320)))</f>
        <v>0.19085907792241794</v>
      </c>
      <c r="AN7320" s="53" cm="1">
        <f t="array" aca="1" ref="AN7320" ca="1">+SUMPRODUCT(AF7320:AJ7320,TRANSPOSE($T$4:$T$8))</f>
        <v>0.28622129569805466</v>
      </c>
    </row>
    <row r="7321" spans="25:40" x14ac:dyDescent="0.25">
      <c r="Y7321" s="47" t="s">
        <v>7354</v>
      </c>
      <c r="Z7321" s="48">
        <f t="shared" ca="1" si="534"/>
        <v>0.99312274664443467</v>
      </c>
      <c r="AA7321" s="48">
        <f t="shared" ca="1" si="534"/>
        <v>0.23442324125984337</v>
      </c>
      <c r="AB7321" s="48">
        <f t="shared" ca="1" si="534"/>
        <v>0.50684320532128369</v>
      </c>
      <c r="AC7321" s="48">
        <f t="shared" ca="1" si="534"/>
        <v>0.16819840621590543</v>
      </c>
      <c r="AD7321" s="48">
        <f t="shared" ca="1" si="534"/>
        <v>0.16747358727950612</v>
      </c>
      <c r="AE7321" s="49">
        <f t="shared" ca="1" si="532"/>
        <v>2.0700611867209733</v>
      </c>
      <c r="AF7321" s="50">
        <f t="shared" ca="1" si="535"/>
        <v>0.47975526183241229</v>
      </c>
      <c r="AG7321" s="50">
        <f t="shared" ca="1" si="535"/>
        <v>0.11324459526299097</v>
      </c>
      <c r="AH7321" s="50">
        <f t="shared" ca="1" si="535"/>
        <v>0.24484455269852942</v>
      </c>
      <c r="AI7321" s="50">
        <f t="shared" ca="1" si="535"/>
        <v>8.1252866965896675E-2</v>
      </c>
      <c r="AJ7321" s="50">
        <f t="shared" ca="1" si="535"/>
        <v>8.0902723240170643E-2</v>
      </c>
      <c r="AK7321" s="51">
        <f t="shared" ca="1" si="533"/>
        <v>1</v>
      </c>
      <c r="AM7321" s="52" cm="1">
        <f t="array" aca="1" ref="AM7321" ca="1">+SQRT(MMULT(MMULT(AF7321:AJ7321,MMULT(MMULT($Q$25:$U$29,$Q$16:$U$20),$Q$25:$U$29)),TRANSPOSE(AF7321:AJ7321)))</f>
        <v>0.1698574437231023</v>
      </c>
      <c r="AN7321" s="53" cm="1">
        <f t="array" aca="1" ref="AN7321" ca="1">+SUMPRODUCT(AF7321:AJ7321,TRANSPOSE($T$4:$T$8))</f>
        <v>0.33899788835728178</v>
      </c>
    </row>
    <row r="7322" spans="25:40" x14ac:dyDescent="0.25">
      <c r="Y7322" s="47" t="s">
        <v>7355</v>
      </c>
      <c r="Z7322" s="48">
        <f t="shared" ca="1" si="534"/>
        <v>6.7228029429387992E-2</v>
      </c>
      <c r="AA7322" s="48">
        <f t="shared" ca="1" si="534"/>
        <v>0.61533327020100403</v>
      </c>
      <c r="AB7322" s="48">
        <f t="shared" ca="1" si="534"/>
        <v>0.70257070209950279</v>
      </c>
      <c r="AC7322" s="48">
        <f t="shared" ca="1" si="534"/>
        <v>0.85534939252065056</v>
      </c>
      <c r="AD7322" s="48">
        <f t="shared" ca="1" si="534"/>
        <v>0.21961574120871741</v>
      </c>
      <c r="AE7322" s="49">
        <f t="shared" ca="1" si="532"/>
        <v>2.4600971354592627</v>
      </c>
      <c r="AF7322" s="50">
        <f t="shared" ca="1" si="535"/>
        <v>2.7327388199587306E-2</v>
      </c>
      <c r="AG7322" s="50">
        <f t="shared" ca="1" si="535"/>
        <v>0.25012559924229605</v>
      </c>
      <c r="AH7322" s="50">
        <f t="shared" ca="1" si="535"/>
        <v>0.28558656972231444</v>
      </c>
      <c r="AI7322" s="50">
        <f t="shared" ca="1" si="535"/>
        <v>0.34768927624517143</v>
      </c>
      <c r="AJ7322" s="50">
        <f t="shared" ca="1" si="535"/>
        <v>8.9271166590630779E-2</v>
      </c>
      <c r="AK7322" s="51">
        <f t="shared" ca="1" si="533"/>
        <v>1</v>
      </c>
      <c r="AM7322" s="52" cm="1">
        <f t="array" aca="1" ref="AM7322" ca="1">+SQRT(MMULT(MMULT(AF7322:AJ7322,MMULT(MMULT($Q$25:$U$29,$Q$16:$U$20),$Q$25:$U$29)),TRANSPOSE(AF7322:AJ7322)))</f>
        <v>0.19074750320130568</v>
      </c>
      <c r="AN7322" s="53" cm="1">
        <f t="array" aca="1" ref="AN7322" ca="1">+SUMPRODUCT(AF7322:AJ7322,TRANSPOSE($T$4:$T$8))</f>
        <v>0.37710416680785619</v>
      </c>
    </row>
    <row r="7323" spans="25:40" x14ac:dyDescent="0.25">
      <c r="Y7323" s="47" t="s">
        <v>7356</v>
      </c>
      <c r="Z7323" s="48">
        <f t="shared" ca="1" si="534"/>
        <v>0.64668930748157194</v>
      </c>
      <c r="AA7323" s="48">
        <f t="shared" ca="1" si="534"/>
        <v>0.27660145114932222</v>
      </c>
      <c r="AB7323" s="48">
        <f t="shared" ca="1" si="534"/>
        <v>6.3499132120527046E-2</v>
      </c>
      <c r="AC7323" s="48">
        <f t="shared" ca="1" si="534"/>
        <v>8.8698403383024926E-2</v>
      </c>
      <c r="AD7323" s="48">
        <f t="shared" ca="1" si="534"/>
        <v>0.50590244693042352</v>
      </c>
      <c r="AE7323" s="49">
        <f t="shared" ca="1" si="532"/>
        <v>1.5813907410648698</v>
      </c>
      <c r="AF7323" s="50">
        <f t="shared" ca="1" si="535"/>
        <v>0.40893707714900823</v>
      </c>
      <c r="AG7323" s="50">
        <f t="shared" ca="1" si="535"/>
        <v>0.17491025081066655</v>
      </c>
      <c r="AH7323" s="50">
        <f t="shared" ca="1" si="535"/>
        <v>4.015397995676153E-2</v>
      </c>
      <c r="AI7323" s="50">
        <f t="shared" ca="1" si="535"/>
        <v>5.6088859685176601E-2</v>
      </c>
      <c r="AJ7323" s="50">
        <f t="shared" ca="1" si="535"/>
        <v>0.319909832398387</v>
      </c>
      <c r="AK7323" s="51">
        <f t="shared" ca="1" si="533"/>
        <v>0.99999999999999989</v>
      </c>
      <c r="AM7323" s="52" cm="1">
        <f t="array" aca="1" ref="AM7323" ca="1">+SQRT(MMULT(MMULT(AF7323:AJ7323,MMULT(MMULT($Q$25:$U$29,$Q$16:$U$20),$Q$25:$U$29)),TRANSPOSE(AF7323:AJ7323)))</f>
        <v>0.17603872136287355</v>
      </c>
      <c r="AN7323" s="53" cm="1">
        <f t="array" aca="1" ref="AN7323" ca="1">+SUMPRODUCT(AF7323:AJ7323,TRANSPOSE($T$4:$T$8))</f>
        <v>0.24979907624250275</v>
      </c>
    </row>
    <row r="7324" spans="25:40" x14ac:dyDescent="0.25">
      <c r="Y7324" s="47" t="s">
        <v>7357</v>
      </c>
      <c r="Z7324" s="48">
        <f t="shared" ca="1" si="534"/>
        <v>0.10577679266941442</v>
      </c>
      <c r="AA7324" s="48">
        <f t="shared" ca="1" si="534"/>
        <v>0.18630666919417405</v>
      </c>
      <c r="AB7324" s="48">
        <f t="shared" ca="1" si="534"/>
        <v>0.92325102884898591</v>
      </c>
      <c r="AC7324" s="48">
        <f t="shared" ca="1" si="534"/>
        <v>0.64398551796257864</v>
      </c>
      <c r="AD7324" s="48">
        <f t="shared" ca="1" si="534"/>
        <v>0.44586892467281758</v>
      </c>
      <c r="AE7324" s="49">
        <f t="shared" ca="1" si="532"/>
        <v>2.3051889333479707</v>
      </c>
      <c r="AF7324" s="50">
        <f t="shared" ca="1" si="535"/>
        <v>4.5886387505681865E-2</v>
      </c>
      <c r="AG7324" s="50">
        <f t="shared" ca="1" si="535"/>
        <v>8.0820563772006818E-2</v>
      </c>
      <c r="AH7324" s="50">
        <f t="shared" ca="1" si="535"/>
        <v>0.40050991721016571</v>
      </c>
      <c r="AI7324" s="50">
        <f t="shared" ca="1" si="535"/>
        <v>0.2793634433370622</v>
      </c>
      <c r="AJ7324" s="50">
        <f t="shared" ca="1" si="535"/>
        <v>0.1934196881750834</v>
      </c>
      <c r="AK7324" s="51">
        <f t="shared" ca="1" si="533"/>
        <v>1</v>
      </c>
      <c r="AM7324" s="52" cm="1">
        <f t="array" aca="1" ref="AM7324" ca="1">+SQRT(MMULT(MMULT(AF7324:AJ7324,MMULT(MMULT($Q$25:$U$29,$Q$16:$U$20),$Q$25:$U$29)),TRANSPOSE(AF7324:AJ7324)))</f>
        <v>0.20017936994947044</v>
      </c>
      <c r="AN7324" s="53" cm="1">
        <f t="array" aca="1" ref="AN7324" ca="1">+SUMPRODUCT(AF7324:AJ7324,TRANSPOSE($T$4:$T$8))</f>
        <v>0.35323543570167271</v>
      </c>
    </row>
    <row r="7325" spans="25:40" x14ac:dyDescent="0.25">
      <c r="Y7325" s="47" t="s">
        <v>7358</v>
      </c>
      <c r="Z7325" s="48">
        <f t="shared" ca="1" si="534"/>
        <v>0.8088036419850293</v>
      </c>
      <c r="AA7325" s="48">
        <f t="shared" ca="1" si="534"/>
        <v>0.76132367347000096</v>
      </c>
      <c r="AB7325" s="48">
        <f t="shared" ca="1" si="534"/>
        <v>0.95653789686199875</v>
      </c>
      <c r="AC7325" s="48">
        <f t="shared" ca="1" si="534"/>
        <v>0.10395170301324608</v>
      </c>
      <c r="AD7325" s="48">
        <f t="shared" ca="1" si="534"/>
        <v>3.7142846566421972E-2</v>
      </c>
      <c r="AE7325" s="49">
        <f t="shared" ca="1" si="532"/>
        <v>2.6677597618966975</v>
      </c>
      <c r="AF7325" s="50">
        <f t="shared" ca="1" si="535"/>
        <v>0.30317709020770073</v>
      </c>
      <c r="AG7325" s="50">
        <f t="shared" ca="1" si="535"/>
        <v>0.28537939747945018</v>
      </c>
      <c r="AH7325" s="50">
        <f t="shared" ca="1" si="535"/>
        <v>0.358554735896432</v>
      </c>
      <c r="AI7325" s="50">
        <f t="shared" ca="1" si="535"/>
        <v>3.8965916083590499E-2</v>
      </c>
      <c r="AJ7325" s="50">
        <f t="shared" ca="1" si="535"/>
        <v>1.3922860332826414E-2</v>
      </c>
      <c r="AK7325" s="51">
        <f t="shared" ca="1" si="533"/>
        <v>0.99999999999999989</v>
      </c>
      <c r="AM7325" s="52" cm="1">
        <f t="array" aca="1" ref="AM7325" ca="1">+SQRT(MMULT(MMULT(AF7325:AJ7325,MMULT(MMULT($Q$25:$U$29,$Q$16:$U$20),$Q$25:$U$29)),TRANSPOSE(AF7325:AJ7325)))</f>
        <v>0.18573176640261427</v>
      </c>
      <c r="AN7325" s="53" cm="1">
        <f t="array" aca="1" ref="AN7325" ca="1">+SUMPRODUCT(AF7325:AJ7325,TRANSPOSE($T$4:$T$8))</f>
        <v>0.39799744523110908</v>
      </c>
    </row>
    <row r="7326" spans="25:40" x14ac:dyDescent="0.25">
      <c r="Y7326" s="47" t="s">
        <v>7359</v>
      </c>
      <c r="Z7326" s="48">
        <f t="shared" ca="1" si="534"/>
        <v>0.47012273108038372</v>
      </c>
      <c r="AA7326" s="48">
        <f t="shared" ca="1" si="534"/>
        <v>0.61838960307008795</v>
      </c>
      <c r="AB7326" s="48">
        <f t="shared" ca="1" si="534"/>
        <v>7.0406976166559554E-2</v>
      </c>
      <c r="AC7326" s="48">
        <f t="shared" ca="1" si="534"/>
        <v>0.62121920972787359</v>
      </c>
      <c r="AD7326" s="48">
        <f t="shared" ca="1" si="534"/>
        <v>0.9003609771121629</v>
      </c>
      <c r="AE7326" s="49">
        <f t="shared" ca="1" si="532"/>
        <v>2.6804994971570677</v>
      </c>
      <c r="AF7326" s="50">
        <f t="shared" ca="1" si="535"/>
        <v>0.17538624110133016</v>
      </c>
      <c r="AG7326" s="50">
        <f t="shared" ca="1" si="535"/>
        <v>0.23069939155965175</v>
      </c>
      <c r="AH7326" s="50">
        <f t="shared" ca="1" si="535"/>
        <v>2.6266364250854383E-2</v>
      </c>
      <c r="AI7326" s="50">
        <f t="shared" ca="1" si="535"/>
        <v>0.2317550181922203</v>
      </c>
      <c r="AJ7326" s="50">
        <f t="shared" ca="1" si="535"/>
        <v>0.33589298489594344</v>
      </c>
      <c r="AK7326" s="51">
        <f t="shared" ca="1" si="533"/>
        <v>1</v>
      </c>
      <c r="AM7326" s="52" cm="1">
        <f t="array" aca="1" ref="AM7326" ca="1">+SQRT(MMULT(MMULT(AF7326:AJ7326,MMULT(MMULT($Q$25:$U$29,$Q$16:$U$20),$Q$25:$U$29)),TRANSPOSE(AF7326:AJ7326)))</f>
        <v>0.18565542439576835</v>
      </c>
      <c r="AN7326" s="53" cm="1">
        <f t="array" aca="1" ref="AN7326" ca="1">+SUMPRODUCT(AF7326:AJ7326,TRANSPOSE($T$4:$T$8))</f>
        <v>0.25950837206199406</v>
      </c>
    </row>
    <row r="7327" spans="25:40" x14ac:dyDescent="0.25">
      <c r="Y7327" s="47" t="s">
        <v>7360</v>
      </c>
      <c r="Z7327" s="48">
        <f t="shared" ca="1" si="534"/>
        <v>0.12914193067083279</v>
      </c>
      <c r="AA7327" s="48">
        <f t="shared" ca="1" si="534"/>
        <v>5.3470433292268749E-2</v>
      </c>
      <c r="AB7327" s="48">
        <f t="shared" ca="1" si="534"/>
        <v>0.14418351037681554</v>
      </c>
      <c r="AC7327" s="48">
        <f t="shared" ca="1" si="534"/>
        <v>0.2997243977290337</v>
      </c>
      <c r="AD7327" s="48">
        <f t="shared" ca="1" si="534"/>
        <v>0.19868514557825578</v>
      </c>
      <c r="AE7327" s="49">
        <f t="shared" ca="1" si="532"/>
        <v>0.82520541764720656</v>
      </c>
      <c r="AF7327" s="50">
        <f t="shared" ca="1" si="535"/>
        <v>0.15649670725507017</v>
      </c>
      <c r="AG7327" s="50">
        <f t="shared" ca="1" si="535"/>
        <v>6.4796512660716107E-2</v>
      </c>
      <c r="AH7327" s="50">
        <f t="shared" ca="1" si="535"/>
        <v>0.17472438655081293</v>
      </c>
      <c r="AI7327" s="50">
        <f t="shared" ca="1" si="535"/>
        <v>0.36321186376065756</v>
      </c>
      <c r="AJ7327" s="50">
        <f t="shared" ca="1" si="535"/>
        <v>0.24077052977274327</v>
      </c>
      <c r="AK7327" s="51">
        <f t="shared" ca="1" si="533"/>
        <v>1</v>
      </c>
      <c r="AM7327" s="52" cm="1">
        <f t="array" aca="1" ref="AM7327" ca="1">+SQRT(MMULT(MMULT(AF7327:AJ7327,MMULT(MMULT($Q$25:$U$29,$Q$16:$U$20),$Q$25:$U$29)),TRANSPOSE(AF7327:AJ7327)))</f>
        <v>0.18010721334706525</v>
      </c>
      <c r="AN7327" s="53" cm="1">
        <f t="array" aca="1" ref="AN7327" ca="1">+SUMPRODUCT(AF7327:AJ7327,TRANSPOSE($T$4:$T$8))</f>
        <v>0.29709112430654705</v>
      </c>
    </row>
    <row r="7328" spans="25:40" x14ac:dyDescent="0.25">
      <c r="Y7328" s="47" t="s">
        <v>7361</v>
      </c>
      <c r="Z7328" s="48">
        <f t="shared" ca="1" si="534"/>
        <v>0.68921635046855634</v>
      </c>
      <c r="AA7328" s="48">
        <f t="shared" ca="1" si="534"/>
        <v>0.91939137424488204</v>
      </c>
      <c r="AB7328" s="48">
        <f t="shared" ca="1" si="534"/>
        <v>0.18095699487453742</v>
      </c>
      <c r="AC7328" s="48">
        <f t="shared" ca="1" si="534"/>
        <v>0.38578032665667028</v>
      </c>
      <c r="AD7328" s="48">
        <f t="shared" ca="1" si="534"/>
        <v>0.59431251659134043</v>
      </c>
      <c r="AE7328" s="49">
        <f t="shared" ca="1" si="532"/>
        <v>2.7696575628359863</v>
      </c>
      <c r="AF7328" s="50">
        <f t="shared" ca="1" si="535"/>
        <v>0.24884533009302218</v>
      </c>
      <c r="AG7328" s="50">
        <f t="shared" ca="1" si="535"/>
        <v>0.33195128039708732</v>
      </c>
      <c r="AH7328" s="50">
        <f t="shared" ca="1" si="535"/>
        <v>6.5335511979050145E-2</v>
      </c>
      <c r="AI7328" s="50">
        <f t="shared" ca="1" si="535"/>
        <v>0.13928809533466338</v>
      </c>
      <c r="AJ7328" s="50">
        <f t="shared" ca="1" si="535"/>
        <v>0.21457978219617702</v>
      </c>
      <c r="AK7328" s="51">
        <f t="shared" ca="1" si="533"/>
        <v>1</v>
      </c>
      <c r="AM7328" s="52" cm="1">
        <f t="array" aca="1" ref="AM7328" ca="1">+SQRT(MMULT(MMULT(AF7328:AJ7328,MMULT(MMULT($Q$25:$U$29,$Q$16:$U$20),$Q$25:$U$29)),TRANSPOSE(AF7328:AJ7328)))</f>
        <v>0.17741013125461388</v>
      </c>
      <c r="AN7328" s="53" cm="1">
        <f t="array" aca="1" ref="AN7328" ca="1">+SUMPRODUCT(AF7328:AJ7328,TRANSPOSE($T$4:$T$8))</f>
        <v>0.3028433678508084</v>
      </c>
    </row>
    <row r="7329" spans="25:40" x14ac:dyDescent="0.25">
      <c r="Y7329" s="47" t="s">
        <v>7362</v>
      </c>
      <c r="Z7329" s="48">
        <f t="shared" ca="1" si="534"/>
        <v>0.46939154672072048</v>
      </c>
      <c r="AA7329" s="48">
        <f t="shared" ca="1" si="534"/>
        <v>0.84578936561043694</v>
      </c>
      <c r="AB7329" s="48">
        <f t="shared" ca="1" si="534"/>
        <v>0.96911959853290031</v>
      </c>
      <c r="AC7329" s="48">
        <f t="shared" ca="1" si="534"/>
        <v>1.8775812595565045E-2</v>
      </c>
      <c r="AD7329" s="48">
        <f t="shared" ca="1" si="534"/>
        <v>0.25416846144412841</v>
      </c>
      <c r="AE7329" s="49">
        <f t="shared" ca="1" si="532"/>
        <v>2.5572447849037507</v>
      </c>
      <c r="AF7329" s="50">
        <f t="shared" ca="1" si="535"/>
        <v>0.18355362360759978</v>
      </c>
      <c r="AG7329" s="50">
        <f t="shared" ca="1" si="535"/>
        <v>0.33074243443701878</v>
      </c>
      <c r="AH7329" s="50">
        <f t="shared" ca="1" si="535"/>
        <v>0.37897021210246634</v>
      </c>
      <c r="AI7329" s="50">
        <f t="shared" ca="1" si="535"/>
        <v>7.3422038853709999E-3</v>
      </c>
      <c r="AJ7329" s="50">
        <f t="shared" ca="1" si="535"/>
        <v>9.9391525967544317E-2</v>
      </c>
      <c r="AK7329" s="51">
        <f t="shared" ca="1" si="533"/>
        <v>1.0000000000000002</v>
      </c>
      <c r="AM7329" s="52" cm="1">
        <f t="array" aca="1" ref="AM7329" ca="1">+SQRT(MMULT(MMULT(AF7329:AJ7329,MMULT(MMULT($Q$25:$U$29,$Q$16:$U$20),$Q$25:$U$29)),TRANSPOSE(AF7329:AJ7329)))</f>
        <v>0.19644395572135973</v>
      </c>
      <c r="AN7329" s="53" cm="1">
        <f t="array" aca="1" ref="AN7329" ca="1">+SUMPRODUCT(AF7329:AJ7329,TRANSPOSE($T$4:$T$8))</f>
        <v>0.38784745274881388</v>
      </c>
    </row>
    <row r="7330" spans="25:40" x14ac:dyDescent="0.25">
      <c r="Y7330" s="47" t="s">
        <v>7363</v>
      </c>
      <c r="Z7330" s="48">
        <f t="shared" ca="1" si="534"/>
        <v>0.42471394135946738</v>
      </c>
      <c r="AA7330" s="48">
        <f t="shared" ca="1" si="534"/>
        <v>0.93007161620041734</v>
      </c>
      <c r="AB7330" s="48">
        <f t="shared" ca="1" si="534"/>
        <v>0.91541749023380004</v>
      </c>
      <c r="AC7330" s="48">
        <f t="shared" ca="1" si="534"/>
        <v>3.6349158930066849E-3</v>
      </c>
      <c r="AD7330" s="48">
        <f t="shared" ca="1" si="534"/>
        <v>0.68350083513199034</v>
      </c>
      <c r="AE7330" s="49">
        <f t="shared" ca="1" si="532"/>
        <v>2.9573387988186814</v>
      </c>
      <c r="AF7330" s="50">
        <f t="shared" ca="1" si="535"/>
        <v>0.14361355605557291</v>
      </c>
      <c r="AG7330" s="50">
        <f t="shared" ca="1" si="535"/>
        <v>0.31449613300036422</v>
      </c>
      <c r="AH7330" s="50">
        <f t="shared" ca="1" si="535"/>
        <v>0.30954095979786506</v>
      </c>
      <c r="AI7330" s="50">
        <f t="shared" ca="1" si="535"/>
        <v>1.2291171692802542E-3</v>
      </c>
      <c r="AJ7330" s="50">
        <f t="shared" ca="1" si="535"/>
        <v>0.23112023397691767</v>
      </c>
      <c r="AK7330" s="51">
        <f t="shared" ca="1" si="533"/>
        <v>1</v>
      </c>
      <c r="AM7330" s="52" cm="1">
        <f t="array" aca="1" ref="AM7330" ca="1">+SQRT(MMULT(MMULT(AF7330:AJ7330,MMULT(MMULT($Q$25:$U$29,$Q$16:$U$20),$Q$25:$U$29)),TRANSPOSE(AF7330:AJ7330)))</f>
        <v>0.19626389201612271</v>
      </c>
      <c r="AN7330" s="53" cm="1">
        <f t="array" aca="1" ref="AN7330" ca="1">+SUMPRODUCT(AF7330:AJ7330,TRANSPOSE($T$4:$T$8))</f>
        <v>0.34178237636371928</v>
      </c>
    </row>
    <row r="7331" spans="25:40" x14ac:dyDescent="0.25">
      <c r="Y7331" s="47" t="s">
        <v>7364</v>
      </c>
      <c r="Z7331" s="48">
        <f t="shared" ca="1" si="534"/>
        <v>0.34956240531379179</v>
      </c>
      <c r="AA7331" s="48">
        <f t="shared" ca="1" si="534"/>
        <v>0.80861142513255846</v>
      </c>
      <c r="AB7331" s="48">
        <f t="shared" ca="1" si="534"/>
        <v>0.40630950433769253</v>
      </c>
      <c r="AC7331" s="48">
        <f t="shared" ca="1" si="534"/>
        <v>0.67606242686521656</v>
      </c>
      <c r="AD7331" s="48">
        <f t="shared" ca="1" si="534"/>
        <v>0.95691398871841715</v>
      </c>
      <c r="AE7331" s="49">
        <f t="shared" ca="1" si="532"/>
        <v>3.1974597503676763</v>
      </c>
      <c r="AF7331" s="50">
        <f t="shared" ca="1" si="535"/>
        <v>0.10932503693708594</v>
      </c>
      <c r="AG7331" s="50">
        <f t="shared" ca="1" si="535"/>
        <v>0.25289182296652091</v>
      </c>
      <c r="AH7331" s="50">
        <f t="shared" ca="1" si="535"/>
        <v>0.12707259388987491</v>
      </c>
      <c r="AI7331" s="50">
        <f t="shared" ca="1" si="535"/>
        <v>0.21143735328880248</v>
      </c>
      <c r="AJ7331" s="50">
        <f t="shared" ca="1" si="535"/>
        <v>0.29927319291771587</v>
      </c>
      <c r="AK7331" s="51">
        <f t="shared" ca="1" si="533"/>
        <v>1.0000000000000002</v>
      </c>
      <c r="AM7331" s="52" cm="1">
        <f t="array" aca="1" ref="AM7331" ca="1">+SQRT(MMULT(MMULT(AF7331:AJ7331,MMULT(MMULT($Q$25:$U$29,$Q$16:$U$20),$Q$25:$U$29)),TRANSPOSE(AF7331:AJ7331)))</f>
        <v>0.18602405962933827</v>
      </c>
      <c r="AN7331" s="53" cm="1">
        <f t="array" aca="1" ref="AN7331" ca="1">+SUMPRODUCT(AF7331:AJ7331,TRANSPOSE($T$4:$T$8))</f>
        <v>0.29079139790684977</v>
      </c>
    </row>
    <row r="7332" spans="25:40" x14ac:dyDescent="0.25">
      <c r="Y7332" s="47" t="s">
        <v>7365</v>
      </c>
      <c r="Z7332" s="48">
        <f t="shared" ca="1" si="534"/>
        <v>0.8066694768152467</v>
      </c>
      <c r="AA7332" s="48">
        <f t="shared" ca="1" si="534"/>
        <v>0.56992788842829012</v>
      </c>
      <c r="AB7332" s="48">
        <f t="shared" ca="1" si="534"/>
        <v>0.91118403390087266</v>
      </c>
      <c r="AC7332" s="48">
        <f t="shared" ca="1" si="534"/>
        <v>0.70000946776440331</v>
      </c>
      <c r="AD7332" s="48">
        <f t="shared" ca="1" si="534"/>
        <v>0.92582643648028329</v>
      </c>
      <c r="AE7332" s="49">
        <f t="shared" ca="1" si="532"/>
        <v>3.913617303389096</v>
      </c>
      <c r="AF7332" s="50">
        <f t="shared" ca="1" si="535"/>
        <v>0.20611864019424966</v>
      </c>
      <c r="AG7332" s="50">
        <f t="shared" ca="1" si="535"/>
        <v>0.14562688281624947</v>
      </c>
      <c r="AH7332" s="50">
        <f t="shared" ca="1" si="535"/>
        <v>0.23282399970784312</v>
      </c>
      <c r="AI7332" s="50">
        <f t="shared" ca="1" si="535"/>
        <v>0.17886507890237821</v>
      </c>
      <c r="AJ7332" s="50">
        <f t="shared" ca="1" si="535"/>
        <v>0.23656539837927956</v>
      </c>
      <c r="AK7332" s="51">
        <f t="shared" ca="1" si="533"/>
        <v>1</v>
      </c>
      <c r="AM7332" s="52" cm="1">
        <f t="array" aca="1" ref="AM7332" ca="1">+SQRT(MMULT(MMULT(AF7332:AJ7332,MMULT(MMULT($Q$25:$U$29,$Q$16:$U$20),$Q$25:$U$29)),TRANSPOSE(AF7332:AJ7332)))</f>
        <v>0.17506075785776296</v>
      </c>
      <c r="AN7332" s="53" cm="1">
        <f t="array" aca="1" ref="AN7332" ca="1">+SUMPRODUCT(AF7332:AJ7332,TRANSPOSE($T$4:$T$8))</f>
        <v>0.31144873991968797</v>
      </c>
    </row>
    <row r="7333" spans="25:40" x14ac:dyDescent="0.25">
      <c r="Y7333" s="47" t="s">
        <v>7366</v>
      </c>
      <c r="Z7333" s="48">
        <f t="shared" ca="1" si="534"/>
        <v>0.1958174366581783</v>
      </c>
      <c r="AA7333" s="48">
        <f t="shared" ca="1" si="534"/>
        <v>0.62199815554649374</v>
      </c>
      <c r="AB7333" s="48">
        <f t="shared" ca="1" si="534"/>
        <v>0.7010923509969833</v>
      </c>
      <c r="AC7333" s="48">
        <f t="shared" ca="1" si="534"/>
        <v>0.35313797979174089</v>
      </c>
      <c r="AD7333" s="48">
        <f t="shared" ca="1" si="534"/>
        <v>0.76022728943801776</v>
      </c>
      <c r="AE7333" s="49">
        <f t="shared" ca="1" si="532"/>
        <v>2.6322732124314143</v>
      </c>
      <c r="AF7333" s="50">
        <f t="shared" ca="1" si="535"/>
        <v>7.4391000042622085E-2</v>
      </c>
      <c r="AG7333" s="50">
        <f t="shared" ca="1" si="535"/>
        <v>0.2362969590728608</v>
      </c>
      <c r="AH7333" s="50">
        <f t="shared" ca="1" si="535"/>
        <v>0.26634482609401655</v>
      </c>
      <c r="AI7333" s="50">
        <f t="shared" ca="1" si="535"/>
        <v>0.13415703891373401</v>
      </c>
      <c r="AJ7333" s="50">
        <f t="shared" ca="1" si="535"/>
        <v>0.28881017587676644</v>
      </c>
      <c r="AK7333" s="51">
        <f t="shared" ca="1" si="533"/>
        <v>0.99999999999999978</v>
      </c>
      <c r="AM7333" s="52" cm="1">
        <f t="array" aca="1" ref="AM7333" ca="1">+SQRT(MMULT(MMULT(AF7333:AJ7333,MMULT(MMULT($Q$25:$U$29,$Q$16:$U$20),$Q$25:$U$29)),TRANSPOSE(AF7333:AJ7333)))</f>
        <v>0.19310924743612909</v>
      </c>
      <c r="AN7333" s="53" cm="1">
        <f t="array" aca="1" ref="AN7333" ca="1">+SUMPRODUCT(AF7333:AJ7333,TRANSPOSE($T$4:$T$8))</f>
        <v>0.3165781385585939</v>
      </c>
    </row>
    <row r="7334" spans="25:40" x14ac:dyDescent="0.25">
      <c r="Y7334" s="47" t="s">
        <v>7367</v>
      </c>
      <c r="Z7334" s="48">
        <f t="shared" ca="1" si="534"/>
        <v>2.0540043114106843E-2</v>
      </c>
      <c r="AA7334" s="48">
        <f t="shared" ca="1" si="534"/>
        <v>0.54477670385957333</v>
      </c>
      <c r="AB7334" s="48">
        <f t="shared" ca="1" si="534"/>
        <v>0.41409136593527518</v>
      </c>
      <c r="AC7334" s="48">
        <f t="shared" ca="1" si="534"/>
        <v>0.70072180384597205</v>
      </c>
      <c r="AD7334" s="48">
        <f t="shared" ca="1" si="534"/>
        <v>6.9383737976820181E-2</v>
      </c>
      <c r="AE7334" s="49">
        <f t="shared" ca="1" si="532"/>
        <v>1.7495136547317478</v>
      </c>
      <c r="AF7334" s="50">
        <f t="shared" ca="1" si="535"/>
        <v>1.1740430295330413E-2</v>
      </c>
      <c r="AG7334" s="50">
        <f t="shared" ca="1" si="535"/>
        <v>0.31138751183002555</v>
      </c>
      <c r="AH7334" s="50">
        <f t="shared" ca="1" si="535"/>
        <v>0.23668941640742303</v>
      </c>
      <c r="AI7334" s="50">
        <f t="shared" ca="1" si="535"/>
        <v>0.40052376953491881</v>
      </c>
      <c r="AJ7334" s="50">
        <f t="shared" ca="1" si="535"/>
        <v>3.9658871932302102E-2</v>
      </c>
      <c r="AK7334" s="51">
        <f t="shared" ca="1" si="533"/>
        <v>1</v>
      </c>
      <c r="AM7334" s="52" cm="1">
        <f t="array" aca="1" ref="AM7334" ca="1">+SQRT(MMULT(MMULT(AF7334:AJ7334,MMULT(MMULT($Q$25:$U$29,$Q$16:$U$20),$Q$25:$U$29)),TRANSPOSE(AF7334:AJ7334)))</f>
        <v>0.19406750050776705</v>
      </c>
      <c r="AN7334" s="53" cm="1">
        <f t="array" aca="1" ref="AN7334" ca="1">+SUMPRODUCT(AF7334:AJ7334,TRANSPOSE($T$4:$T$8))</f>
        <v>0.38823525063545966</v>
      </c>
    </row>
    <row r="7335" spans="25:40" x14ac:dyDescent="0.25">
      <c r="Y7335" s="47" t="s">
        <v>7368</v>
      </c>
      <c r="Z7335" s="48">
        <f t="shared" ca="1" si="534"/>
        <v>0.38301013661007</v>
      </c>
      <c r="AA7335" s="48">
        <f t="shared" ca="1" si="534"/>
        <v>0.33061064663643391</v>
      </c>
      <c r="AB7335" s="48">
        <f t="shared" ca="1" si="534"/>
        <v>0.94586228276953221</v>
      </c>
      <c r="AC7335" s="48">
        <f t="shared" ca="1" si="534"/>
        <v>6.3397378801388737E-2</v>
      </c>
      <c r="AD7335" s="48">
        <f t="shared" ca="1" si="534"/>
        <v>0.84772147624068361</v>
      </c>
      <c r="AE7335" s="49">
        <f t="shared" ca="1" si="532"/>
        <v>2.5706019210581084</v>
      </c>
      <c r="AF7335" s="50">
        <f t="shared" ca="1" si="535"/>
        <v>0.14899628506167761</v>
      </c>
      <c r="AG7335" s="50">
        <f t="shared" ca="1" si="535"/>
        <v>0.1286121526355774</v>
      </c>
      <c r="AH7335" s="50">
        <f t="shared" ca="1" si="535"/>
        <v>0.36795362013119381</v>
      </c>
      <c r="AI7335" s="50">
        <f t="shared" ca="1" si="535"/>
        <v>2.4662464569890765E-2</v>
      </c>
      <c r="AJ7335" s="50">
        <f t="shared" ca="1" si="535"/>
        <v>0.32977547760166048</v>
      </c>
      <c r="AK7335" s="51">
        <f t="shared" ca="1" si="533"/>
        <v>1</v>
      </c>
      <c r="AM7335" s="52" cm="1">
        <f t="array" aca="1" ref="AM7335" ca="1">+SQRT(MMULT(MMULT(AF7335:AJ7335,MMULT(MMULT($Q$25:$U$29,$Q$16:$U$20),$Q$25:$U$29)),TRANSPOSE(AF7335:AJ7335)))</f>
        <v>0.20134506143817088</v>
      </c>
      <c r="AN7335" s="53" cm="1">
        <f t="array" aca="1" ref="AN7335" ca="1">+SUMPRODUCT(AF7335:AJ7335,TRANSPOSE($T$4:$T$8))</f>
        <v>0.30963877446012683</v>
      </c>
    </row>
    <row r="7336" spans="25:40" x14ac:dyDescent="0.25">
      <c r="Y7336" s="47" t="s">
        <v>7369</v>
      </c>
      <c r="Z7336" s="48">
        <f t="shared" ca="1" si="534"/>
        <v>0.3774356628982658</v>
      </c>
      <c r="AA7336" s="48">
        <f t="shared" ca="1" si="534"/>
        <v>0.55817902190367341</v>
      </c>
      <c r="AB7336" s="48">
        <f t="shared" ca="1" si="534"/>
        <v>0.98990141761091288</v>
      </c>
      <c r="AC7336" s="48">
        <f t="shared" ca="1" si="534"/>
        <v>2.3681066000729278E-2</v>
      </c>
      <c r="AD7336" s="48">
        <f t="shared" ca="1" si="534"/>
        <v>0.18196243387923938</v>
      </c>
      <c r="AE7336" s="49">
        <f t="shared" ca="1" si="532"/>
        <v>2.1311596022928203</v>
      </c>
      <c r="AF7336" s="50">
        <f t="shared" ca="1" si="535"/>
        <v>0.17710342411342608</v>
      </c>
      <c r="AG7336" s="50">
        <f t="shared" ca="1" si="535"/>
        <v>0.26191328950828147</v>
      </c>
      <c r="AH7336" s="50">
        <f t="shared" ca="1" si="535"/>
        <v>0.46448957485207665</v>
      </c>
      <c r="AI7336" s="50">
        <f t="shared" ca="1" si="535"/>
        <v>1.1111821927955028E-2</v>
      </c>
      <c r="AJ7336" s="50">
        <f t="shared" ca="1" si="535"/>
        <v>8.5381889598260985E-2</v>
      </c>
      <c r="AK7336" s="51">
        <f t="shared" ca="1" si="533"/>
        <v>1.0000000000000002</v>
      </c>
      <c r="AM7336" s="52" cm="1">
        <f t="array" aca="1" ref="AM7336" ca="1">+SQRT(MMULT(MMULT(AF7336:AJ7336,MMULT(MMULT($Q$25:$U$29,$Q$16:$U$20),$Q$25:$U$29)),TRANSPOSE(AF7336:AJ7336)))</f>
        <v>0.20389235739405645</v>
      </c>
      <c r="AN7336" s="53" cm="1">
        <f t="array" aca="1" ref="AN7336" ca="1">+SUMPRODUCT(AF7336:AJ7336,TRANSPOSE($T$4:$T$8))</f>
        <v>0.40035221854623382</v>
      </c>
    </row>
    <row r="7337" spans="25:40" x14ac:dyDescent="0.25">
      <c r="Y7337" s="47" t="s">
        <v>7370</v>
      </c>
      <c r="Z7337" s="48">
        <f t="shared" ca="1" si="534"/>
        <v>0.74724725881933107</v>
      </c>
      <c r="AA7337" s="48">
        <f t="shared" ca="1" si="534"/>
        <v>0.60577571266755192</v>
      </c>
      <c r="AB7337" s="48">
        <f t="shared" ca="1" si="534"/>
        <v>0.12063928445800554</v>
      </c>
      <c r="AC7337" s="48">
        <f t="shared" ca="1" si="534"/>
        <v>0.29565922340564321</v>
      </c>
      <c r="AD7337" s="48">
        <f t="shared" ca="1" si="534"/>
        <v>0.81641554905336555</v>
      </c>
      <c r="AE7337" s="49">
        <f t="shared" ca="1" si="532"/>
        <v>2.5857370284038974</v>
      </c>
      <c r="AF7337" s="50">
        <f t="shared" ca="1" si="535"/>
        <v>0.2889881107827062</v>
      </c>
      <c r="AG7337" s="50">
        <f t="shared" ca="1" si="535"/>
        <v>0.23427583934994356</v>
      </c>
      <c r="AH7337" s="50">
        <f t="shared" ca="1" si="535"/>
        <v>4.6655666501582635E-2</v>
      </c>
      <c r="AI7337" s="50">
        <f t="shared" ca="1" si="535"/>
        <v>0.11434234036867442</v>
      </c>
      <c r="AJ7337" s="50">
        <f t="shared" ca="1" si="535"/>
        <v>0.31573804299709313</v>
      </c>
      <c r="AK7337" s="51">
        <f t="shared" ca="1" si="533"/>
        <v>0.99999999999999978</v>
      </c>
      <c r="AM7337" s="52" cm="1">
        <f t="array" aca="1" ref="AM7337" ca="1">+SQRT(MMULT(MMULT(AF7337:AJ7337,MMULT(MMULT($Q$25:$U$29,$Q$16:$U$20),$Q$25:$U$29)),TRANSPOSE(AF7337:AJ7337)))</f>
        <v>0.17828520871544243</v>
      </c>
      <c r="AN7337" s="53" cm="1">
        <f t="array" aca="1" ref="AN7337" ca="1">+SUMPRODUCT(AF7337:AJ7337,TRANSPOSE($T$4:$T$8))</f>
        <v>0.26275169895425782</v>
      </c>
    </row>
    <row r="7338" spans="25:40" x14ac:dyDescent="0.25">
      <c r="Y7338" s="47" t="s">
        <v>7371</v>
      </c>
      <c r="Z7338" s="48">
        <f t="shared" ca="1" si="534"/>
        <v>0.56743084410768863</v>
      </c>
      <c r="AA7338" s="48">
        <f t="shared" ca="1" si="534"/>
        <v>0.17727963304765681</v>
      </c>
      <c r="AB7338" s="48">
        <f t="shared" ca="1" si="534"/>
        <v>0.26602545798345034</v>
      </c>
      <c r="AC7338" s="48">
        <f t="shared" ca="1" si="534"/>
        <v>0.84433696769833366</v>
      </c>
      <c r="AD7338" s="48">
        <f t="shared" ca="1" si="534"/>
        <v>0.20542613292284384</v>
      </c>
      <c r="AE7338" s="49">
        <f t="shared" ca="1" si="532"/>
        <v>2.0604990357599733</v>
      </c>
      <c r="AF7338" s="50">
        <f t="shared" ca="1" si="535"/>
        <v>0.27538515391656238</v>
      </c>
      <c r="AG7338" s="50">
        <f t="shared" ca="1" si="535"/>
        <v>8.6037231743848308E-2</v>
      </c>
      <c r="AH7338" s="50">
        <f t="shared" ca="1" si="535"/>
        <v>0.12910729554665007</v>
      </c>
      <c r="AI7338" s="50">
        <f t="shared" ca="1" si="535"/>
        <v>0.40977304674491977</v>
      </c>
      <c r="AJ7338" s="50">
        <f t="shared" ca="1" si="535"/>
        <v>9.9697272048019467E-2</v>
      </c>
      <c r="AK7338" s="51">
        <f t="shared" ca="1" si="533"/>
        <v>1</v>
      </c>
      <c r="AM7338" s="52" cm="1">
        <f t="array" aca="1" ref="AM7338" ca="1">+SQRT(MMULT(MMULT(AF7338:AJ7338,MMULT(MMULT($Q$25:$U$29,$Q$16:$U$20),$Q$25:$U$29)),TRANSPOSE(AF7338:AJ7338)))</f>
        <v>0.17183580973450904</v>
      </c>
      <c r="AN7338" s="53" cm="1">
        <f t="array" aca="1" ref="AN7338" ca="1">+SUMPRODUCT(AF7338:AJ7338,TRANSPOSE($T$4:$T$8))</f>
        <v>0.32348313897588304</v>
      </c>
    </row>
    <row r="7339" spans="25:40" x14ac:dyDescent="0.25">
      <c r="Y7339" s="47" t="s">
        <v>7372</v>
      </c>
      <c r="Z7339" s="48">
        <f t="shared" ca="1" si="534"/>
        <v>0.10608378381365713</v>
      </c>
      <c r="AA7339" s="48">
        <f t="shared" ca="1" si="534"/>
        <v>0.50768234621239272</v>
      </c>
      <c r="AB7339" s="48">
        <f t="shared" ca="1" si="534"/>
        <v>0.20497588944259493</v>
      </c>
      <c r="AC7339" s="48">
        <f t="shared" ca="1" si="534"/>
        <v>0.92993194013624625</v>
      </c>
      <c r="AD7339" s="48">
        <f t="shared" ca="1" si="534"/>
        <v>0.98676538815784709</v>
      </c>
      <c r="AE7339" s="49">
        <f t="shared" ca="1" si="532"/>
        <v>2.7354393477627381</v>
      </c>
      <c r="AF7339" s="50">
        <f t="shared" ca="1" si="535"/>
        <v>3.8781259727224793E-2</v>
      </c>
      <c r="AG7339" s="50">
        <f t="shared" ca="1" si="535"/>
        <v>0.18559444450033816</v>
      </c>
      <c r="AH7339" s="50">
        <f t="shared" ca="1" si="535"/>
        <v>7.4933443364496699E-2</v>
      </c>
      <c r="AI7339" s="50">
        <f t="shared" ca="1" si="535"/>
        <v>0.33995706791920621</v>
      </c>
      <c r="AJ7339" s="50">
        <f t="shared" ca="1" si="535"/>
        <v>0.36073378448873417</v>
      </c>
      <c r="AK7339" s="51">
        <f t="shared" ca="1" si="533"/>
        <v>1</v>
      </c>
      <c r="AM7339" s="52" cm="1">
        <f t="array" aca="1" ref="AM7339" ca="1">+SQRT(MMULT(MMULT(AF7339:AJ7339,MMULT(MMULT($Q$25:$U$29,$Q$16:$U$20),$Q$25:$U$29)),TRANSPOSE(AF7339:AJ7339)))</f>
        <v>0.19781084258475262</v>
      </c>
      <c r="AN7339" s="53" cm="1">
        <f t="array" aca="1" ref="AN7339" ca="1">+SUMPRODUCT(AF7339:AJ7339,TRANSPOSE($T$4:$T$8))</f>
        <v>0.26404941772986085</v>
      </c>
    </row>
    <row r="7340" spans="25:40" x14ac:dyDescent="0.25">
      <c r="Y7340" s="47" t="s">
        <v>7373</v>
      </c>
      <c r="Z7340" s="48">
        <f t="shared" ca="1" si="534"/>
        <v>0.89871294887307684</v>
      </c>
      <c r="AA7340" s="48">
        <f t="shared" ca="1" si="534"/>
        <v>0.61607220593011092</v>
      </c>
      <c r="AB7340" s="48">
        <f t="shared" ca="1" si="534"/>
        <v>0.63708818157726699</v>
      </c>
      <c r="AC7340" s="48">
        <f t="shared" ca="1" si="534"/>
        <v>0.11040230311393284</v>
      </c>
      <c r="AD7340" s="48">
        <f t="shared" ca="1" si="534"/>
        <v>0.23468113977148197</v>
      </c>
      <c r="AE7340" s="49">
        <f t="shared" ca="1" si="532"/>
        <v>2.4969567792658696</v>
      </c>
      <c r="AF7340" s="50">
        <f t="shared" ca="1" si="535"/>
        <v>0.35992330998108324</v>
      </c>
      <c r="AG7340" s="50">
        <f t="shared" ca="1" si="535"/>
        <v>0.24672922296686384</v>
      </c>
      <c r="AH7340" s="50">
        <f t="shared" ca="1" si="535"/>
        <v>0.25514585869787354</v>
      </c>
      <c r="AI7340" s="50">
        <f t="shared" ca="1" si="535"/>
        <v>4.4214743335041717E-2</v>
      </c>
      <c r="AJ7340" s="50">
        <f t="shared" ca="1" si="535"/>
        <v>9.3986865019137653E-2</v>
      </c>
      <c r="AK7340" s="51">
        <f t="shared" ca="1" si="533"/>
        <v>1</v>
      </c>
      <c r="AM7340" s="52" cm="1">
        <f t="array" aca="1" ref="AM7340" ca="1">+SQRT(MMULT(MMULT(AF7340:AJ7340,MMULT(MMULT($Q$25:$U$29,$Q$16:$U$20),$Q$25:$U$29)),TRANSPOSE(AF7340:AJ7340)))</f>
        <v>0.17234863695219044</v>
      </c>
      <c r="AN7340" s="53" cm="1">
        <f t="array" aca="1" ref="AN7340" ca="1">+SUMPRODUCT(AF7340:AJ7340,TRANSPOSE($T$4:$T$8))</f>
        <v>0.35372907894665262</v>
      </c>
    </row>
    <row r="7341" spans="25:40" x14ac:dyDescent="0.25">
      <c r="Y7341" s="47" t="s">
        <v>7374</v>
      </c>
      <c r="Z7341" s="48">
        <f t="shared" ca="1" si="534"/>
        <v>3.8959880987381346E-2</v>
      </c>
      <c r="AA7341" s="48">
        <f t="shared" ca="1" si="534"/>
        <v>0.92185009744131663</v>
      </c>
      <c r="AB7341" s="48">
        <f t="shared" ca="1" si="534"/>
        <v>4.3331632162452172E-3</v>
      </c>
      <c r="AC7341" s="48">
        <f t="shared" ca="1" si="534"/>
        <v>8.9368141951451374E-4</v>
      </c>
      <c r="AD7341" s="48">
        <f t="shared" ca="1" si="534"/>
        <v>0.93186841770884377</v>
      </c>
      <c r="AE7341" s="49">
        <f t="shared" ca="1" si="532"/>
        <v>1.8979052407733015</v>
      </c>
      <c r="AF7341" s="50">
        <f t="shared" ca="1" si="535"/>
        <v>2.0527832554752386E-2</v>
      </c>
      <c r="AG7341" s="50">
        <f t="shared" ca="1" si="535"/>
        <v>0.48571977021661461</v>
      </c>
      <c r="AH7341" s="50">
        <f t="shared" ca="1" si="535"/>
        <v>2.2831293803054517E-3</v>
      </c>
      <c r="AI7341" s="50">
        <f t="shared" ca="1" si="535"/>
        <v>4.7087778689645395E-4</v>
      </c>
      <c r="AJ7341" s="50">
        <f t="shared" ca="1" si="535"/>
        <v>0.49099839006143109</v>
      </c>
      <c r="AK7341" s="51">
        <f t="shared" ca="1" si="533"/>
        <v>1</v>
      </c>
      <c r="AM7341" s="52" cm="1">
        <f t="array" aca="1" ref="AM7341" ca="1">+SQRT(MMULT(MMULT(AF7341:AJ7341,MMULT(MMULT($Q$25:$U$29,$Q$16:$U$20),$Q$25:$U$29)),TRANSPOSE(AF7341:AJ7341)))</f>
        <v>0.24480778092013589</v>
      </c>
      <c r="AN7341" s="53" cm="1">
        <f t="array" aca="1" ref="AN7341" ca="1">+SUMPRODUCT(AF7341:AJ7341,TRANSPOSE($T$4:$T$8))</f>
        <v>0.24166472420945673</v>
      </c>
    </row>
    <row r="7342" spans="25:40" x14ac:dyDescent="0.25">
      <c r="Y7342" s="47" t="s">
        <v>7375</v>
      </c>
      <c r="Z7342" s="48">
        <f t="shared" ca="1" si="534"/>
        <v>0.65007259505874293</v>
      </c>
      <c r="AA7342" s="48">
        <f t="shared" ca="1" si="534"/>
        <v>0.50752787893724705</v>
      </c>
      <c r="AB7342" s="48">
        <f t="shared" ca="1" si="534"/>
        <v>0.50043900776431738</v>
      </c>
      <c r="AC7342" s="48">
        <f t="shared" ca="1" si="534"/>
        <v>2.5266814487024392E-2</v>
      </c>
      <c r="AD7342" s="48">
        <f t="shared" ca="1" si="534"/>
        <v>0.91005939495494281</v>
      </c>
      <c r="AE7342" s="49">
        <f t="shared" ca="1" si="532"/>
        <v>2.5933656912022744</v>
      </c>
      <c r="AF7342" s="50">
        <f t="shared" ca="1" si="535"/>
        <v>0.25066753881415454</v>
      </c>
      <c r="AG7342" s="50">
        <f t="shared" ca="1" si="535"/>
        <v>0.19570239579361406</v>
      </c>
      <c r="AH7342" s="50">
        <f t="shared" ca="1" si="535"/>
        <v>0.192968932018344</v>
      </c>
      <c r="AI7342" s="50">
        <f t="shared" ca="1" si="535"/>
        <v>9.74286602646879E-3</v>
      </c>
      <c r="AJ7342" s="50">
        <f t="shared" ca="1" si="535"/>
        <v>0.3509182673474186</v>
      </c>
      <c r="AK7342" s="51">
        <f t="shared" ca="1" si="533"/>
        <v>1</v>
      </c>
      <c r="AM7342" s="52" cm="1">
        <f t="array" aca="1" ref="AM7342" ca="1">+SQRT(MMULT(MMULT(AF7342:AJ7342,MMULT(MMULT($Q$25:$U$29,$Q$16:$U$20),$Q$25:$U$29)),TRANSPOSE(AF7342:AJ7342)))</f>
        <v>0.18640124012363546</v>
      </c>
      <c r="AN7342" s="53" cm="1">
        <f t="array" aca="1" ref="AN7342" ca="1">+SUMPRODUCT(AF7342:AJ7342,TRANSPOSE($T$4:$T$8))</f>
        <v>0.27577963196677013</v>
      </c>
    </row>
    <row r="7343" spans="25:40" x14ac:dyDescent="0.25">
      <c r="Y7343" s="47" t="s">
        <v>7376</v>
      </c>
      <c r="Z7343" s="48">
        <f t="shared" ca="1" si="534"/>
        <v>0.50627913919567546</v>
      </c>
      <c r="AA7343" s="48">
        <f t="shared" ca="1" si="534"/>
        <v>0.27443906310643584</v>
      </c>
      <c r="AB7343" s="48">
        <f t="shared" ca="1" si="534"/>
        <v>7.8126177304231659E-2</v>
      </c>
      <c r="AC7343" s="48">
        <f t="shared" ca="1" si="534"/>
        <v>0.21761188117924879</v>
      </c>
      <c r="AD7343" s="48">
        <f t="shared" ca="1" si="534"/>
        <v>0.41398098351308399</v>
      </c>
      <c r="AE7343" s="49">
        <f t="shared" ca="1" si="532"/>
        <v>1.4904372442986755</v>
      </c>
      <c r="AF7343" s="50">
        <f t="shared" ca="1" si="535"/>
        <v>0.3396849757561613</v>
      </c>
      <c r="AG7343" s="50">
        <f t="shared" ca="1" si="535"/>
        <v>0.18413325630196056</v>
      </c>
      <c r="AH7343" s="50">
        <f t="shared" ca="1" si="535"/>
        <v>5.2418293761166634E-2</v>
      </c>
      <c r="AI7343" s="50">
        <f t="shared" ca="1" si="535"/>
        <v>0.14600539674627222</v>
      </c>
      <c r="AJ7343" s="50">
        <f t="shared" ca="1" si="535"/>
        <v>0.27775807743443942</v>
      </c>
      <c r="AK7343" s="51">
        <f t="shared" ca="1" si="533"/>
        <v>1.0000000000000002</v>
      </c>
      <c r="AM7343" s="52" cm="1">
        <f t="array" aca="1" ref="AM7343" ca="1">+SQRT(MMULT(MMULT(AF7343:AJ7343,MMULT(MMULT($Q$25:$U$29,$Q$16:$U$20),$Q$25:$U$29)),TRANSPOSE(AF7343:AJ7343)))</f>
        <v>0.17104150941427698</v>
      </c>
      <c r="AN7343" s="53" cm="1">
        <f t="array" aca="1" ref="AN7343" ca="1">+SUMPRODUCT(AF7343:AJ7343,TRANSPOSE($T$4:$T$8))</f>
        <v>0.26742191225077655</v>
      </c>
    </row>
    <row r="7344" spans="25:40" x14ac:dyDescent="0.25">
      <c r="Y7344" s="47" t="s">
        <v>7377</v>
      </c>
      <c r="Z7344" s="48">
        <f t="shared" ca="1" si="534"/>
        <v>0.39677197236426609</v>
      </c>
      <c r="AA7344" s="48">
        <f t="shared" ca="1" si="534"/>
        <v>0.83127223435429531</v>
      </c>
      <c r="AB7344" s="48">
        <f t="shared" ca="1" si="534"/>
        <v>0.59811184657366179</v>
      </c>
      <c r="AC7344" s="48">
        <f t="shared" ca="1" si="534"/>
        <v>0.60440706460831517</v>
      </c>
      <c r="AD7344" s="48">
        <f t="shared" ca="1" si="534"/>
        <v>0.59991655089800688</v>
      </c>
      <c r="AE7344" s="49">
        <f t="shared" ca="1" si="532"/>
        <v>3.0304796687985451</v>
      </c>
      <c r="AF7344" s="50">
        <f t="shared" ca="1" si="535"/>
        <v>0.13092711904632875</v>
      </c>
      <c r="AG7344" s="50">
        <f t="shared" ca="1" si="535"/>
        <v>0.2743038479726409</v>
      </c>
      <c r="AH7344" s="50">
        <f t="shared" ca="1" si="535"/>
        <v>0.19736540480101206</v>
      </c>
      <c r="AI7344" s="50">
        <f t="shared" ca="1" si="535"/>
        <v>0.19944270566511887</v>
      </c>
      <c r="AJ7344" s="50">
        <f t="shared" ca="1" si="535"/>
        <v>0.19796092251489944</v>
      </c>
      <c r="AK7344" s="51">
        <f t="shared" ca="1" si="533"/>
        <v>1</v>
      </c>
      <c r="AM7344" s="52" cm="1">
        <f t="array" aca="1" ref="AM7344" ca="1">+SQRT(MMULT(MMULT(AF7344:AJ7344,MMULT(MMULT($Q$25:$U$29,$Q$16:$U$20),$Q$25:$U$29)),TRANSPOSE(AF7344:AJ7344)))</f>
        <v>0.17977568202927985</v>
      </c>
      <c r="AN7344" s="53" cm="1">
        <f t="array" aca="1" ref="AN7344" ca="1">+SUMPRODUCT(AF7344:AJ7344,TRANSPOSE($T$4:$T$8))</f>
        <v>0.33011366465720138</v>
      </c>
    </row>
    <row r="7345" spans="25:40" x14ac:dyDescent="0.25">
      <c r="Y7345" s="47" t="s">
        <v>7378</v>
      </c>
      <c r="Z7345" s="48">
        <f t="shared" ca="1" si="534"/>
        <v>7.6034949426582177E-2</v>
      </c>
      <c r="AA7345" s="48">
        <f t="shared" ca="1" si="534"/>
        <v>0.71336739099684821</v>
      </c>
      <c r="AB7345" s="48">
        <f t="shared" ca="1" si="534"/>
        <v>5.5840265869229855E-2</v>
      </c>
      <c r="AC7345" s="48">
        <f t="shared" ca="1" si="534"/>
        <v>0.61614998807856114</v>
      </c>
      <c r="AD7345" s="48">
        <f t="shared" ca="1" si="534"/>
        <v>0.13614221229497092</v>
      </c>
      <c r="AE7345" s="49">
        <f t="shared" ca="1" si="532"/>
        <v>1.5975348066661923</v>
      </c>
      <c r="AF7345" s="50">
        <f t="shared" ca="1" si="535"/>
        <v>4.759517545990459E-2</v>
      </c>
      <c r="AG7345" s="50">
        <f t="shared" ca="1" si="535"/>
        <v>0.44654262806676209</v>
      </c>
      <c r="AH7345" s="50">
        <f t="shared" ca="1" si="535"/>
        <v>3.495402143115732E-2</v>
      </c>
      <c r="AI7345" s="50">
        <f t="shared" ca="1" si="535"/>
        <v>0.38568798971233104</v>
      </c>
      <c r="AJ7345" s="50">
        <f t="shared" ca="1" si="535"/>
        <v>8.5220185329844947E-2</v>
      </c>
      <c r="AK7345" s="51">
        <f t="shared" ca="1" si="533"/>
        <v>1</v>
      </c>
      <c r="AM7345" s="52" cm="1">
        <f t="array" aca="1" ref="AM7345" ca="1">+SQRT(MMULT(MMULT(AF7345:AJ7345,MMULT(MMULT($Q$25:$U$29,$Q$16:$U$20),$Q$25:$U$29)),TRANSPOSE(AF7345:AJ7345)))</f>
        <v>0.20107547158678338</v>
      </c>
      <c r="AN7345" s="53" cm="1">
        <f t="array" aca="1" ref="AN7345" ca="1">+SUMPRODUCT(AF7345:AJ7345,TRANSPOSE($T$4:$T$8))</f>
        <v>0.35216279862949601</v>
      </c>
    </row>
    <row r="7346" spans="25:40" x14ac:dyDescent="0.25">
      <c r="Y7346" s="47" t="s">
        <v>7379</v>
      </c>
      <c r="Z7346" s="48">
        <f t="shared" ca="1" si="534"/>
        <v>0.62539016881846854</v>
      </c>
      <c r="AA7346" s="48">
        <f t="shared" ca="1" si="534"/>
        <v>0.66522505996119463</v>
      </c>
      <c r="AB7346" s="48">
        <f t="shared" ca="1" si="534"/>
        <v>0.9050731232337369</v>
      </c>
      <c r="AC7346" s="48">
        <f t="shared" ca="1" si="534"/>
        <v>0.20890668358549724</v>
      </c>
      <c r="AD7346" s="48">
        <f t="shared" ca="1" si="534"/>
        <v>0.24114319885495117</v>
      </c>
      <c r="AE7346" s="49">
        <f t="shared" ca="1" si="532"/>
        <v>2.6457382344538485</v>
      </c>
      <c r="AF7346" s="50">
        <f t="shared" ca="1" si="535"/>
        <v>0.23637643387179832</v>
      </c>
      <c r="AG7346" s="50">
        <f t="shared" ca="1" si="535"/>
        <v>0.25143268192535873</v>
      </c>
      <c r="AH7346" s="50">
        <f t="shared" ca="1" si="535"/>
        <v>0.34208717682177214</v>
      </c>
      <c r="AI7346" s="50">
        <f t="shared" ca="1" si="535"/>
        <v>7.89596948273385E-2</v>
      </c>
      <c r="AJ7346" s="50">
        <f t="shared" ca="1" si="535"/>
        <v>9.114401255373232E-2</v>
      </c>
      <c r="AK7346" s="51">
        <f t="shared" ca="1" si="533"/>
        <v>0.99999999999999989</v>
      </c>
      <c r="AM7346" s="52" cm="1">
        <f t="array" aca="1" ref="AM7346" ca="1">+SQRT(MMULT(MMULT(AF7346:AJ7346,MMULT(MMULT($Q$25:$U$29,$Q$16:$U$20),$Q$25:$U$29)),TRANSPOSE(AF7346:AJ7346)))</f>
        <v>0.18228762070328727</v>
      </c>
      <c r="AN7346" s="53" cm="1">
        <f t="array" aca="1" ref="AN7346" ca="1">+SUMPRODUCT(AF7346:AJ7346,TRANSPOSE($T$4:$T$8))</f>
        <v>0.37519043463117879</v>
      </c>
    </row>
    <row r="7347" spans="25:40" x14ac:dyDescent="0.25">
      <c r="Y7347" s="47" t="s">
        <v>7380</v>
      </c>
      <c r="Z7347" s="48">
        <f t="shared" ca="1" si="534"/>
        <v>7.8262178015292561E-3</v>
      </c>
      <c r="AA7347" s="48">
        <f t="shared" ca="1" si="534"/>
        <v>0.15392616391771796</v>
      </c>
      <c r="AB7347" s="48">
        <f t="shared" ca="1" si="534"/>
        <v>0.722341064586002</v>
      </c>
      <c r="AC7347" s="48">
        <f t="shared" ca="1" si="534"/>
        <v>0.69374773837143056</v>
      </c>
      <c r="AD7347" s="48">
        <f t="shared" ca="1" si="534"/>
        <v>0.68455178718038057</v>
      </c>
      <c r="AE7347" s="49">
        <f t="shared" ca="1" si="532"/>
        <v>2.2623929718570603</v>
      </c>
      <c r="AF7347" s="50">
        <f t="shared" ca="1" si="535"/>
        <v>3.4592654321698988E-3</v>
      </c>
      <c r="AG7347" s="50">
        <f t="shared" ca="1" si="535"/>
        <v>6.8036882112204128E-2</v>
      </c>
      <c r="AH7347" s="50">
        <f t="shared" ca="1" si="535"/>
        <v>0.31928187258868485</v>
      </c>
      <c r="AI7347" s="50">
        <f t="shared" ca="1" si="535"/>
        <v>0.30664334048119651</v>
      </c>
      <c r="AJ7347" s="50">
        <f t="shared" ca="1" si="535"/>
        <v>0.30257863938574464</v>
      </c>
      <c r="AK7347" s="51">
        <f t="shared" ca="1" si="533"/>
        <v>1</v>
      </c>
      <c r="AM7347" s="52" cm="1">
        <f t="array" aca="1" ref="AM7347" ca="1">+SQRT(MMULT(MMULT(AF7347:AJ7347,MMULT(MMULT($Q$25:$U$29,$Q$16:$U$20),$Q$25:$U$29)),TRANSPOSE(AF7347:AJ7347)))</f>
        <v>0.20282150099980742</v>
      </c>
      <c r="AN7347" s="53" cm="1">
        <f t="array" aca="1" ref="AN7347" ca="1">+SUMPRODUCT(AF7347:AJ7347,TRANSPOSE($T$4:$T$8))</f>
        <v>0.31176506513550528</v>
      </c>
    </row>
    <row r="7348" spans="25:40" x14ac:dyDescent="0.25">
      <c r="Y7348" s="47" t="s">
        <v>7381</v>
      </c>
      <c r="Z7348" s="48">
        <f t="shared" ca="1" si="534"/>
        <v>0.69359106058687359</v>
      </c>
      <c r="AA7348" s="48">
        <f t="shared" ca="1" si="534"/>
        <v>7.6688903789788987E-2</v>
      </c>
      <c r="AB7348" s="48">
        <f t="shared" ca="1" si="534"/>
        <v>0.69711301983006924</v>
      </c>
      <c r="AC7348" s="48">
        <f t="shared" ca="1" si="534"/>
        <v>0.21932082410408671</v>
      </c>
      <c r="AD7348" s="48">
        <f t="shared" ca="1" si="534"/>
        <v>0.38671217360235122</v>
      </c>
      <c r="AE7348" s="49">
        <f t="shared" ca="1" si="532"/>
        <v>2.0734259819131697</v>
      </c>
      <c r="AF7348" s="50">
        <f t="shared" ca="1" si="535"/>
        <v>0.33451450239226316</v>
      </c>
      <c r="AG7348" s="50">
        <f t="shared" ca="1" si="535"/>
        <v>3.6986564487355086E-2</v>
      </c>
      <c r="AH7348" s="50">
        <f t="shared" ca="1" si="535"/>
        <v>0.33621312065687364</v>
      </c>
      <c r="AI7348" s="50">
        <f t="shared" ca="1" si="535"/>
        <v>0.1057770212282752</v>
      </c>
      <c r="AJ7348" s="50">
        <f t="shared" ca="1" si="535"/>
        <v>0.18650879123523292</v>
      </c>
      <c r="AK7348" s="51">
        <f t="shared" ca="1" si="533"/>
        <v>0.99999999999999989</v>
      </c>
      <c r="AM7348" s="52" cm="1">
        <f t="array" aca="1" ref="AM7348" ca="1">+SQRT(MMULT(MMULT(AF7348:AJ7348,MMULT(MMULT($Q$25:$U$29,$Q$16:$U$20),$Q$25:$U$29)),TRANSPOSE(AF7348:AJ7348)))</f>
        <v>0.18019899379566381</v>
      </c>
      <c r="AN7348" s="53" cm="1">
        <f t="array" aca="1" ref="AN7348" ca="1">+SUMPRODUCT(AF7348:AJ7348,TRANSPOSE($T$4:$T$8))</f>
        <v>0.3265892044098711</v>
      </c>
    </row>
    <row r="7349" spans="25:40" x14ac:dyDescent="0.25">
      <c r="Y7349" s="47" t="s">
        <v>7382</v>
      </c>
      <c r="Z7349" s="48">
        <f t="shared" ca="1" si="534"/>
        <v>0.93508340611316743</v>
      </c>
      <c r="AA7349" s="48">
        <f t="shared" ca="1" si="534"/>
        <v>0.41292787633869921</v>
      </c>
      <c r="AB7349" s="48">
        <f t="shared" ca="1" si="534"/>
        <v>0.31927891193577762</v>
      </c>
      <c r="AC7349" s="48">
        <f t="shared" ca="1" si="534"/>
        <v>0.22576968592665037</v>
      </c>
      <c r="AD7349" s="48">
        <f t="shared" ca="1" si="534"/>
        <v>0.8005010739448446</v>
      </c>
      <c r="AE7349" s="49">
        <f t="shared" ca="1" si="532"/>
        <v>2.693560954259139</v>
      </c>
      <c r="AF7349" s="50">
        <f t="shared" ca="1" si="535"/>
        <v>0.34715509394156668</v>
      </c>
      <c r="AG7349" s="50">
        <f t="shared" ca="1" si="535"/>
        <v>0.1533018496150107</v>
      </c>
      <c r="AH7349" s="50">
        <f t="shared" ca="1" si="535"/>
        <v>0.11853413282922901</v>
      </c>
      <c r="AI7349" s="50">
        <f t="shared" ca="1" si="535"/>
        <v>8.3818294726041603E-2</v>
      </c>
      <c r="AJ7349" s="50">
        <f t="shared" ca="1" si="535"/>
        <v>0.29719062888815212</v>
      </c>
      <c r="AK7349" s="51">
        <f t="shared" ca="1" si="533"/>
        <v>1</v>
      </c>
      <c r="AM7349" s="52" cm="1">
        <f t="array" aca="1" ref="AM7349" ca="1">+SQRT(MMULT(MMULT(AF7349:AJ7349,MMULT(MMULT($Q$25:$U$29,$Q$16:$U$20),$Q$25:$U$29)),TRANSPOSE(AF7349:AJ7349)))</f>
        <v>0.17246243753274032</v>
      </c>
      <c r="AN7349" s="53" cm="1">
        <f t="array" aca="1" ref="AN7349" ca="1">+SUMPRODUCT(AF7349:AJ7349,TRANSPOSE($T$4:$T$8))</f>
        <v>0.27003750155375</v>
      </c>
    </row>
    <row r="7350" spans="25:40" x14ac:dyDescent="0.25">
      <c r="Y7350" s="47" t="s">
        <v>7383</v>
      </c>
      <c r="Z7350" s="48">
        <f t="shared" ca="1" si="534"/>
        <v>0.23651369585326232</v>
      </c>
      <c r="AA7350" s="48">
        <f t="shared" ca="1" si="534"/>
        <v>0.33319103490540136</v>
      </c>
      <c r="AB7350" s="48">
        <f t="shared" ca="1" si="534"/>
        <v>0.14060290347784066</v>
      </c>
      <c r="AC7350" s="48">
        <f t="shared" ca="1" si="534"/>
        <v>0.66131574915383506</v>
      </c>
      <c r="AD7350" s="48">
        <f t="shared" ca="1" si="534"/>
        <v>0.11752890328771592</v>
      </c>
      <c r="AE7350" s="49">
        <f t="shared" ca="1" si="532"/>
        <v>1.4891522866780553</v>
      </c>
      <c r="AF7350" s="50">
        <f t="shared" ca="1" si="535"/>
        <v>0.15882438483230493</v>
      </c>
      <c r="AG7350" s="50">
        <f t="shared" ca="1" si="535"/>
        <v>0.22374544087003442</v>
      </c>
      <c r="AH7350" s="50">
        <f t="shared" ca="1" si="535"/>
        <v>9.4418082512898863E-2</v>
      </c>
      <c r="AI7350" s="50">
        <f t="shared" ca="1" si="535"/>
        <v>0.44408873093098711</v>
      </c>
      <c r="AJ7350" s="50">
        <f t="shared" ca="1" si="535"/>
        <v>7.8923360853774716E-2</v>
      </c>
      <c r="AK7350" s="51">
        <f t="shared" ca="1" si="533"/>
        <v>1</v>
      </c>
      <c r="AM7350" s="52" cm="1">
        <f t="array" aca="1" ref="AM7350" ca="1">+SQRT(MMULT(MMULT(AF7350:AJ7350,MMULT(MMULT($Q$25:$U$29,$Q$16:$U$20),$Q$25:$U$29)),TRANSPOSE(AF7350:AJ7350)))</f>
        <v>0.17890532546399721</v>
      </c>
      <c r="AN7350" s="53" cm="1">
        <f t="array" aca="1" ref="AN7350" ca="1">+SUMPRODUCT(AF7350:AJ7350,TRANSPOSE($T$4:$T$8))</f>
        <v>0.3402679119389761</v>
      </c>
    </row>
    <row r="7351" spans="25:40" x14ac:dyDescent="0.25">
      <c r="Y7351" s="47" t="s">
        <v>7384</v>
      </c>
      <c r="Z7351" s="48">
        <f t="shared" ca="1" si="534"/>
        <v>0.21049825088387886</v>
      </c>
      <c r="AA7351" s="48">
        <f t="shared" ca="1" si="534"/>
        <v>0.26892532142102166</v>
      </c>
      <c r="AB7351" s="48">
        <f t="shared" ca="1" si="534"/>
        <v>0.72321561958410419</v>
      </c>
      <c r="AC7351" s="48">
        <f t="shared" ca="1" si="534"/>
        <v>0.44552610653625346</v>
      </c>
      <c r="AD7351" s="48">
        <f t="shared" ca="1" si="534"/>
        <v>0.45821662137865105</v>
      </c>
      <c r="AE7351" s="49">
        <f t="shared" ca="1" si="532"/>
        <v>2.1063819198039093</v>
      </c>
      <c r="AF7351" s="50">
        <f t="shared" ca="1" si="535"/>
        <v>9.9933563284418478E-2</v>
      </c>
      <c r="AG7351" s="50">
        <f t="shared" ca="1" si="535"/>
        <v>0.12767168142330851</v>
      </c>
      <c r="AH7351" s="50">
        <f t="shared" ca="1" si="535"/>
        <v>0.34334496170164192</v>
      </c>
      <c r="AI7351" s="50">
        <f t="shared" ca="1" si="535"/>
        <v>0.21151250034358873</v>
      </c>
      <c r="AJ7351" s="50">
        <f t="shared" ca="1" si="535"/>
        <v>0.21753729324704235</v>
      </c>
      <c r="AK7351" s="51">
        <f t="shared" ca="1" si="533"/>
        <v>1</v>
      </c>
      <c r="AM7351" s="52" cm="1">
        <f t="array" aca="1" ref="AM7351" ca="1">+SQRT(MMULT(MMULT(AF7351:AJ7351,MMULT(MMULT($Q$25:$U$29,$Q$16:$U$20),$Q$25:$U$29)),TRANSPOSE(AF7351:AJ7351)))</f>
        <v>0.18963715085244706</v>
      </c>
      <c r="AN7351" s="53" cm="1">
        <f t="array" aca="1" ref="AN7351" ca="1">+SUMPRODUCT(AF7351:AJ7351,TRANSPOSE($T$4:$T$8))</f>
        <v>0.33842539217460604</v>
      </c>
    </row>
    <row r="7352" spans="25:40" x14ac:dyDescent="0.25">
      <c r="Y7352" s="47" t="s">
        <v>7385</v>
      </c>
      <c r="Z7352" s="48">
        <f t="shared" ca="1" si="534"/>
        <v>0.98763254023689317</v>
      </c>
      <c r="AA7352" s="48">
        <f t="shared" ca="1" si="534"/>
        <v>0.56122652778183124</v>
      </c>
      <c r="AB7352" s="48">
        <f t="shared" ca="1" si="534"/>
        <v>0.55833570507358909</v>
      </c>
      <c r="AC7352" s="48">
        <f t="shared" ca="1" si="534"/>
        <v>0.96144499373097003</v>
      </c>
      <c r="AD7352" s="48">
        <f t="shared" ca="1" si="534"/>
        <v>0.68542475969194272</v>
      </c>
      <c r="AE7352" s="49">
        <f t="shared" ca="1" si="532"/>
        <v>3.7540645265152266</v>
      </c>
      <c r="AF7352" s="50">
        <f t="shared" ca="1" si="535"/>
        <v>0.26308352806968921</v>
      </c>
      <c r="AG7352" s="50">
        <f t="shared" ca="1" si="535"/>
        <v>0.14949837005140643</v>
      </c>
      <c r="AH7352" s="50">
        <f t="shared" ca="1" si="535"/>
        <v>0.14872831863438254</v>
      </c>
      <c r="AI7352" s="50">
        <f t="shared" ca="1" si="535"/>
        <v>0.25610774320478913</v>
      </c>
      <c r="AJ7352" s="50">
        <f t="shared" ca="1" si="535"/>
        <v>0.18258204003973255</v>
      </c>
      <c r="AK7352" s="51">
        <f t="shared" ca="1" si="533"/>
        <v>0.99999999999999989</v>
      </c>
      <c r="AM7352" s="52" cm="1">
        <f t="array" aca="1" ref="AM7352" ca="1">+SQRT(MMULT(MMULT(AF7352:AJ7352,MMULT(MMULT($Q$25:$U$29,$Q$16:$U$20),$Q$25:$U$29)),TRANSPOSE(AF7352:AJ7352)))</f>
        <v>0.16690650319320519</v>
      </c>
      <c r="AN7352" s="53" cm="1">
        <f t="array" aca="1" ref="AN7352" ca="1">+SUMPRODUCT(AF7352:AJ7352,TRANSPOSE($T$4:$T$8))</f>
        <v>0.30986914245093766</v>
      </c>
    </row>
    <row r="7353" spans="25:40" x14ac:dyDescent="0.25">
      <c r="Y7353" s="47" t="s">
        <v>7386</v>
      </c>
      <c r="Z7353" s="48">
        <f t="shared" ca="1" si="534"/>
        <v>0.63746254946467995</v>
      </c>
      <c r="AA7353" s="48">
        <f t="shared" ca="1" si="534"/>
        <v>0.27326381115843901</v>
      </c>
      <c r="AB7353" s="48">
        <f t="shared" ca="1" si="534"/>
        <v>0.41010656816343105</v>
      </c>
      <c r="AC7353" s="48">
        <f t="shared" ca="1" si="534"/>
        <v>0.36331337375410444</v>
      </c>
      <c r="AD7353" s="48">
        <f t="shared" ca="1" si="534"/>
        <v>0.14471725868718122</v>
      </c>
      <c r="AE7353" s="49">
        <f t="shared" ca="1" si="532"/>
        <v>1.8288635612278357</v>
      </c>
      <c r="AF7353" s="50">
        <f t="shared" ca="1" si="535"/>
        <v>0.34855664631248362</v>
      </c>
      <c r="AG7353" s="50">
        <f t="shared" ca="1" si="535"/>
        <v>0.14941727581634309</v>
      </c>
      <c r="AH7353" s="50">
        <f t="shared" ca="1" si="535"/>
        <v>0.22424120467909575</v>
      </c>
      <c r="AI7353" s="50">
        <f t="shared" ca="1" si="535"/>
        <v>0.1986552640975516</v>
      </c>
      <c r="AJ7353" s="50">
        <f t="shared" ca="1" si="535"/>
        <v>7.9129609094525918E-2</v>
      </c>
      <c r="AK7353" s="51">
        <f t="shared" ca="1" si="533"/>
        <v>1</v>
      </c>
      <c r="AM7353" s="52" cm="1">
        <f t="array" aca="1" ref="AM7353" ca="1">+SQRT(MMULT(MMULT(AF7353:AJ7353,MMULT(MMULT($Q$25:$U$29,$Q$16:$U$20),$Q$25:$U$29)),TRANSPOSE(AF7353:AJ7353)))</f>
        <v>0.16558378698280715</v>
      </c>
      <c r="AN7353" s="53" cm="1">
        <f t="array" aca="1" ref="AN7353" ca="1">+SUMPRODUCT(AF7353:AJ7353,TRANSPOSE($T$4:$T$8))</f>
        <v>0.34567177855736525</v>
      </c>
    </row>
    <row r="7354" spans="25:40" x14ac:dyDescent="0.25">
      <c r="Y7354" s="47" t="s">
        <v>7387</v>
      </c>
      <c r="Z7354" s="48">
        <f t="shared" ca="1" si="534"/>
        <v>0.34584267049254092</v>
      </c>
      <c r="AA7354" s="48">
        <f t="shared" ca="1" si="534"/>
        <v>0.77605518674902219</v>
      </c>
      <c r="AB7354" s="48">
        <f t="shared" ca="1" si="534"/>
        <v>4.0432945835310985E-2</v>
      </c>
      <c r="AC7354" s="48">
        <f t="shared" ca="1" si="534"/>
        <v>0.96937022878218315</v>
      </c>
      <c r="AD7354" s="48">
        <f t="shared" ca="1" si="534"/>
        <v>0.85462932934374536</v>
      </c>
      <c r="AE7354" s="49">
        <f t="shared" ca="1" si="532"/>
        <v>2.9863303612028025</v>
      </c>
      <c r="AF7354" s="50">
        <f t="shared" ca="1" si="535"/>
        <v>0.11580857730463755</v>
      </c>
      <c r="AG7354" s="50">
        <f t="shared" ca="1" si="535"/>
        <v>0.25986916813732924</v>
      </c>
      <c r="AH7354" s="50">
        <f t="shared" ca="1" si="535"/>
        <v>1.3539341246567855E-2</v>
      </c>
      <c r="AI7354" s="50">
        <f t="shared" ca="1" si="535"/>
        <v>0.32460247579298307</v>
      </c>
      <c r="AJ7354" s="50">
        <f t="shared" ca="1" si="535"/>
        <v>0.28618043751848232</v>
      </c>
      <c r="AK7354" s="51">
        <f t="shared" ca="1" si="533"/>
        <v>1</v>
      </c>
      <c r="AM7354" s="52" cm="1">
        <f t="array" aca="1" ref="AM7354" ca="1">+SQRT(MMULT(MMULT(AF7354:AJ7354,MMULT(MMULT($Q$25:$U$29,$Q$16:$U$20),$Q$25:$U$29)),TRANSPOSE(AF7354:AJ7354)))</f>
        <v>0.18883250096259621</v>
      </c>
      <c r="AN7354" s="53" cm="1">
        <f t="array" aca="1" ref="AN7354" ca="1">+SUMPRODUCT(AF7354:AJ7354,TRANSPOSE($T$4:$T$8))</f>
        <v>0.27621791792700678</v>
      </c>
    </row>
    <row r="7355" spans="25:40" x14ac:dyDescent="0.25">
      <c r="Y7355" s="47" t="s">
        <v>7388</v>
      </c>
      <c r="Z7355" s="48">
        <f t="shared" ca="1" si="534"/>
        <v>0.53183429010887517</v>
      </c>
      <c r="AA7355" s="48">
        <f t="shared" ca="1" si="534"/>
        <v>0.91375887888747964</v>
      </c>
      <c r="AB7355" s="48">
        <f t="shared" ca="1" si="534"/>
        <v>0.99282683777940295</v>
      </c>
      <c r="AC7355" s="48">
        <f t="shared" ca="1" si="534"/>
        <v>0.71971142818353884</v>
      </c>
      <c r="AD7355" s="48">
        <f t="shared" ca="1" si="534"/>
        <v>4.5337431167818409E-2</v>
      </c>
      <c r="AE7355" s="49">
        <f t="shared" ca="1" si="532"/>
        <v>3.2034688661271145</v>
      </c>
      <c r="AF7355" s="50">
        <f t="shared" ca="1" si="535"/>
        <v>0.16601824844698579</v>
      </c>
      <c r="AG7355" s="50">
        <f t="shared" ca="1" si="535"/>
        <v>0.28524044311758312</v>
      </c>
      <c r="AH7355" s="50">
        <f t="shared" ca="1" si="535"/>
        <v>0.30992242449345137</v>
      </c>
      <c r="AI7355" s="50">
        <f t="shared" ca="1" si="535"/>
        <v>0.22466627841888334</v>
      </c>
      <c r="AJ7355" s="50">
        <f t="shared" ca="1" si="535"/>
        <v>1.415260552309654E-2</v>
      </c>
      <c r="AK7355" s="51">
        <f t="shared" ca="1" si="533"/>
        <v>1</v>
      </c>
      <c r="AM7355" s="52" cm="1">
        <f t="array" aca="1" ref="AM7355" ca="1">+SQRT(MMULT(MMULT(AF7355:AJ7355,MMULT(MMULT($Q$25:$U$29,$Q$16:$U$20),$Q$25:$U$29)),TRANSPOSE(AF7355:AJ7355)))</f>
        <v>0.18250025368207815</v>
      </c>
      <c r="AN7355" s="53" cm="1">
        <f t="array" aca="1" ref="AN7355" ca="1">+SUMPRODUCT(AF7355:AJ7355,TRANSPOSE($T$4:$T$8))</f>
        <v>0.39704852393650164</v>
      </c>
    </row>
    <row r="7356" spans="25:40" x14ac:dyDescent="0.25">
      <c r="Y7356" s="47" t="s">
        <v>7389</v>
      </c>
      <c r="Z7356" s="48">
        <f t="shared" ca="1" si="534"/>
        <v>0.72933160541610331</v>
      </c>
      <c r="AA7356" s="48">
        <f t="shared" ca="1" si="534"/>
        <v>0.26012239567597284</v>
      </c>
      <c r="AB7356" s="48">
        <f t="shared" ca="1" si="534"/>
        <v>0.40334007462930688</v>
      </c>
      <c r="AC7356" s="48">
        <f t="shared" ca="1" si="534"/>
        <v>0.76368566854652531</v>
      </c>
      <c r="AD7356" s="48">
        <f t="shared" ca="1" si="534"/>
        <v>0.59800776353702867</v>
      </c>
      <c r="AE7356" s="49">
        <f t="shared" ca="1" si="532"/>
        <v>2.7544875078049369</v>
      </c>
      <c r="AF7356" s="50">
        <f t="shared" ca="1" si="535"/>
        <v>0.26477942025495366</v>
      </c>
      <c r="AG7356" s="50">
        <f t="shared" ca="1" si="535"/>
        <v>9.4435859643184766E-2</v>
      </c>
      <c r="AH7356" s="50">
        <f t="shared" ca="1" si="535"/>
        <v>0.14643017021730126</v>
      </c>
      <c r="AI7356" s="50">
        <f t="shared" ca="1" si="535"/>
        <v>0.2772514547198327</v>
      </c>
      <c r="AJ7356" s="50">
        <f t="shared" ca="1" si="535"/>
        <v>0.21710309516472764</v>
      </c>
      <c r="AK7356" s="51">
        <f t="shared" ca="1" si="533"/>
        <v>1</v>
      </c>
      <c r="AM7356" s="52" cm="1">
        <f t="array" aca="1" ref="AM7356" ca="1">+SQRT(MMULT(MMULT(AF7356:AJ7356,MMULT(MMULT($Q$25:$U$29,$Q$16:$U$20),$Q$25:$U$29)),TRANSPOSE(AF7356:AJ7356)))</f>
        <v>0.16925837170154603</v>
      </c>
      <c r="AN7356" s="53" cm="1">
        <f t="array" aca="1" ref="AN7356" ca="1">+SUMPRODUCT(AF7356:AJ7356,TRANSPOSE($T$4:$T$8))</f>
        <v>0.29574552541185994</v>
      </c>
    </row>
    <row r="7357" spans="25:40" x14ac:dyDescent="0.25">
      <c r="Y7357" s="47" t="s">
        <v>7390</v>
      </c>
      <c r="Z7357" s="48">
        <f t="shared" ca="1" si="534"/>
        <v>0.62176093942236987</v>
      </c>
      <c r="AA7357" s="48">
        <f t="shared" ca="1" si="534"/>
        <v>0.2979359686955757</v>
      </c>
      <c r="AB7357" s="48">
        <f t="shared" ca="1" si="534"/>
        <v>0.87825014991996497</v>
      </c>
      <c r="AC7357" s="48">
        <f t="shared" ca="1" si="534"/>
        <v>0.38312936422408295</v>
      </c>
      <c r="AD7357" s="48">
        <f t="shared" ca="1" si="534"/>
        <v>0.81499333075374392</v>
      </c>
      <c r="AE7357" s="49">
        <f t="shared" ca="1" si="532"/>
        <v>2.9960697530157372</v>
      </c>
      <c r="AF7357" s="50">
        <f t="shared" ca="1" si="535"/>
        <v>0.20752552199311364</v>
      </c>
      <c r="AG7357" s="50">
        <f t="shared" ca="1" si="535"/>
        <v>9.9442267122013414E-2</v>
      </c>
      <c r="AH7357" s="50">
        <f t="shared" ca="1" si="535"/>
        <v>0.29313407975096362</v>
      </c>
      <c r="AI7357" s="50">
        <f t="shared" ca="1" si="535"/>
        <v>0.12787731788902396</v>
      </c>
      <c r="AJ7357" s="50">
        <f t="shared" ca="1" si="535"/>
        <v>0.27202081324488547</v>
      </c>
      <c r="AK7357" s="51">
        <f t="shared" ca="1" si="533"/>
        <v>1</v>
      </c>
      <c r="AM7357" s="52" cm="1">
        <f t="array" aca="1" ref="AM7357" ca="1">+SQRT(MMULT(MMULT(AF7357:AJ7357,MMULT(MMULT($Q$25:$U$29,$Q$16:$U$20),$Q$25:$U$29)),TRANSPOSE(AF7357:AJ7357)))</f>
        <v>0.18258623608904789</v>
      </c>
      <c r="AN7357" s="53" cm="1">
        <f t="array" aca="1" ref="AN7357" ca="1">+SUMPRODUCT(AF7357:AJ7357,TRANSPOSE($T$4:$T$8))</f>
        <v>0.30789547688698932</v>
      </c>
    </row>
    <row r="7358" spans="25:40" x14ac:dyDescent="0.25">
      <c r="Y7358" s="47" t="s">
        <v>7391</v>
      </c>
      <c r="Z7358" s="48">
        <f t="shared" ca="1" si="534"/>
        <v>0.11006768646241383</v>
      </c>
      <c r="AA7358" s="48">
        <f t="shared" ca="1" si="534"/>
        <v>0.78416197390333653</v>
      </c>
      <c r="AB7358" s="48">
        <f t="shared" ca="1" si="534"/>
        <v>0.17244077870410013</v>
      </c>
      <c r="AC7358" s="48">
        <f t="shared" ca="1" si="534"/>
        <v>0.12119696901010346</v>
      </c>
      <c r="AD7358" s="48">
        <f t="shared" ca="1" si="534"/>
        <v>0.61199974111740085</v>
      </c>
      <c r="AE7358" s="49">
        <f t="shared" ca="1" si="532"/>
        <v>1.7998671491973548</v>
      </c>
      <c r="AF7358" s="50">
        <f t="shared" ca="1" si="535"/>
        <v>6.1153228176589684E-2</v>
      </c>
      <c r="AG7358" s="50">
        <f t="shared" ca="1" si="535"/>
        <v>0.43567769668613104</v>
      </c>
      <c r="AH7358" s="50">
        <f t="shared" ca="1" si="535"/>
        <v>9.5807503782153899E-2</v>
      </c>
      <c r="AI7358" s="50">
        <f t="shared" ca="1" si="535"/>
        <v>6.733661929668025E-2</v>
      </c>
      <c r="AJ7358" s="50">
        <f t="shared" ca="1" si="535"/>
        <v>0.34002495205844513</v>
      </c>
      <c r="AK7358" s="51">
        <f t="shared" ca="1" si="533"/>
        <v>1</v>
      </c>
      <c r="AM7358" s="52" cm="1">
        <f t="array" aca="1" ref="AM7358" ca="1">+SQRT(MMULT(MMULT(AF7358:AJ7358,MMULT(MMULT($Q$25:$U$29,$Q$16:$U$20),$Q$25:$U$29)),TRANSPOSE(AF7358:AJ7358)))</f>
        <v>0.21216767386174171</v>
      </c>
      <c r="AN7358" s="53" cm="1">
        <f t="array" aca="1" ref="AN7358" ca="1">+SUMPRODUCT(AF7358:AJ7358,TRANSPOSE($T$4:$T$8))</f>
        <v>0.29156863351324142</v>
      </c>
    </row>
    <row r="7359" spans="25:40" x14ac:dyDescent="0.25">
      <c r="Y7359" s="47" t="s">
        <v>7392</v>
      </c>
      <c r="Z7359" s="48">
        <f t="shared" ca="1" si="534"/>
        <v>0.89203691973713151</v>
      </c>
      <c r="AA7359" s="48">
        <f t="shared" ca="1" si="534"/>
        <v>0.8062304290695872</v>
      </c>
      <c r="AB7359" s="48">
        <f t="shared" ca="1" si="534"/>
        <v>0.78082304479598674</v>
      </c>
      <c r="AC7359" s="48">
        <f t="shared" ca="1" si="534"/>
        <v>0.32303894108321407</v>
      </c>
      <c r="AD7359" s="48">
        <f t="shared" ca="1" si="534"/>
        <v>0.18965274721977976</v>
      </c>
      <c r="AE7359" s="49">
        <f t="shared" ca="1" si="532"/>
        <v>2.9917820819056988</v>
      </c>
      <c r="AF7359" s="50">
        <f t="shared" ca="1" si="535"/>
        <v>0.29816239796747623</v>
      </c>
      <c r="AG7359" s="50">
        <f t="shared" ca="1" si="535"/>
        <v>0.26948166911810512</v>
      </c>
      <c r="AH7359" s="50">
        <f t="shared" ca="1" si="535"/>
        <v>0.26098927776805847</v>
      </c>
      <c r="AI7359" s="50">
        <f t="shared" ca="1" si="535"/>
        <v>0.10797542476002979</v>
      </c>
      <c r="AJ7359" s="50">
        <f t="shared" ca="1" si="535"/>
        <v>6.339123038633053E-2</v>
      </c>
      <c r="AK7359" s="51">
        <f t="shared" ca="1" si="533"/>
        <v>1</v>
      </c>
      <c r="AM7359" s="52" cm="1">
        <f t="array" aca="1" ref="AM7359" ca="1">+SQRT(MMULT(MMULT(AF7359:AJ7359,MMULT(MMULT($Q$25:$U$29,$Q$16:$U$20),$Q$25:$U$29)),TRANSPOSE(AF7359:AJ7359)))</f>
        <v>0.1728321548677329</v>
      </c>
      <c r="AN7359" s="53" cm="1">
        <f t="array" aca="1" ref="AN7359" ca="1">+SUMPRODUCT(AF7359:AJ7359,TRANSPOSE($T$4:$T$8))</f>
        <v>0.36787558515439966</v>
      </c>
    </row>
    <row r="7360" spans="25:40" x14ac:dyDescent="0.25">
      <c r="Y7360" s="47" t="s">
        <v>7393</v>
      </c>
      <c r="Z7360" s="48">
        <f t="shared" ca="1" si="534"/>
        <v>0.62011297394184972</v>
      </c>
      <c r="AA7360" s="48">
        <f t="shared" ca="1" si="534"/>
        <v>0.48747092071157594</v>
      </c>
      <c r="AB7360" s="48">
        <f t="shared" ca="1" si="534"/>
        <v>0.33801872980662451</v>
      </c>
      <c r="AC7360" s="48">
        <f t="shared" ca="1" si="534"/>
        <v>0.24822547258353955</v>
      </c>
      <c r="AD7360" s="48">
        <f t="shared" ca="1" si="534"/>
        <v>0.42598869309524001</v>
      </c>
      <c r="AE7360" s="49">
        <f t="shared" ca="1" si="532"/>
        <v>2.1198167901388296</v>
      </c>
      <c r="AF7360" s="50">
        <f t="shared" ca="1" si="535"/>
        <v>0.29253140027315178</v>
      </c>
      <c r="AG7360" s="50">
        <f t="shared" ca="1" si="535"/>
        <v>0.22995898654036551</v>
      </c>
      <c r="AH7360" s="50">
        <f t="shared" ca="1" si="535"/>
        <v>0.15945657727547635</v>
      </c>
      <c r="AI7360" s="50">
        <f t="shared" ca="1" si="535"/>
        <v>0.11709760661310874</v>
      </c>
      <c r="AJ7360" s="50">
        <f t="shared" ca="1" si="535"/>
        <v>0.2009554292978977</v>
      </c>
      <c r="AK7360" s="51">
        <f t="shared" ca="1" si="533"/>
        <v>1.0000000000000002</v>
      </c>
      <c r="AM7360" s="52" cm="1">
        <f t="array" aca="1" ref="AM7360" ca="1">+SQRT(MMULT(MMULT(AF7360:AJ7360,MMULT(MMULT($Q$25:$U$29,$Q$16:$U$20),$Q$25:$U$29)),TRANSPOSE(AF7360:AJ7360)))</f>
        <v>0.16905064563411357</v>
      </c>
      <c r="AN7360" s="53" cm="1">
        <f t="array" aca="1" ref="AN7360" ca="1">+SUMPRODUCT(AF7360:AJ7360,TRANSPOSE($T$4:$T$8))</f>
        <v>0.31147174258757709</v>
      </c>
    </row>
    <row r="7361" spans="25:40" x14ac:dyDescent="0.25">
      <c r="Y7361" s="47" t="s">
        <v>7394</v>
      </c>
      <c r="Z7361" s="48">
        <f t="shared" ref="Z7361:AD7411" ca="1" si="536">RAND()</f>
        <v>0.53649710286569152</v>
      </c>
      <c r="AA7361" s="48">
        <f t="shared" ca="1" si="536"/>
        <v>0.61456967587239442</v>
      </c>
      <c r="AB7361" s="48">
        <f t="shared" ca="1" si="536"/>
        <v>0.75712676196517859</v>
      </c>
      <c r="AC7361" s="48">
        <f t="shared" ca="1" si="536"/>
        <v>0.54352448688293942</v>
      </c>
      <c r="AD7361" s="48">
        <f t="shared" ca="1" si="536"/>
        <v>0.51508586399698109</v>
      </c>
      <c r="AE7361" s="49">
        <f t="shared" ca="1" si="532"/>
        <v>2.9668038915831851</v>
      </c>
      <c r="AF7361" s="50">
        <f t="shared" ref="AF7361:AJ7411" ca="1" si="537">Z7361/$AE7361</f>
        <v>0.18083335551356541</v>
      </c>
      <c r="AG7361" s="50">
        <f t="shared" ca="1" si="537"/>
        <v>0.20714873592283162</v>
      </c>
      <c r="AH7361" s="50">
        <f t="shared" ca="1" si="537"/>
        <v>0.25519946367643148</v>
      </c>
      <c r="AI7361" s="50">
        <f t="shared" ca="1" si="537"/>
        <v>0.18320202707867445</v>
      </c>
      <c r="AJ7361" s="50">
        <f t="shared" ca="1" si="537"/>
        <v>0.17361641780849699</v>
      </c>
      <c r="AK7361" s="51">
        <f t="shared" ca="1" si="533"/>
        <v>1</v>
      </c>
      <c r="AM7361" s="52" cm="1">
        <f t="array" aca="1" ref="AM7361" ca="1">+SQRT(MMULT(MMULT(AF7361:AJ7361,MMULT(MMULT($Q$25:$U$29,$Q$16:$U$20),$Q$25:$U$29)),TRANSPOSE(AF7361:AJ7361)))</f>
        <v>0.17566164401544584</v>
      </c>
      <c r="AN7361" s="53" cm="1">
        <f t="array" aca="1" ref="AN7361" ca="1">+SUMPRODUCT(AF7361:AJ7361,TRANSPOSE($T$4:$T$8))</f>
        <v>0.33820686688656093</v>
      </c>
    </row>
    <row r="7362" spans="25:40" x14ac:dyDescent="0.25">
      <c r="Y7362" s="47" t="s">
        <v>7395</v>
      </c>
      <c r="Z7362" s="48">
        <f t="shared" ca="1" si="536"/>
        <v>0.24269780604594138</v>
      </c>
      <c r="AA7362" s="48">
        <f t="shared" ca="1" si="536"/>
        <v>0.57209001599220333</v>
      </c>
      <c r="AB7362" s="48">
        <f t="shared" ca="1" si="536"/>
        <v>5.5984986812444237E-2</v>
      </c>
      <c r="AC7362" s="48">
        <f t="shared" ca="1" si="536"/>
        <v>0.14166167854706779</v>
      </c>
      <c r="AD7362" s="48">
        <f t="shared" ca="1" si="536"/>
        <v>0.40940074092691781</v>
      </c>
      <c r="AE7362" s="49">
        <f t="shared" ca="1" si="532"/>
        <v>1.4218352283245745</v>
      </c>
      <c r="AF7362" s="50">
        <f t="shared" ca="1" si="537"/>
        <v>0.17069334140210138</v>
      </c>
      <c r="AG7362" s="50">
        <f t="shared" ca="1" si="537"/>
        <v>0.40236027677154124</v>
      </c>
      <c r="AH7362" s="50">
        <f t="shared" ca="1" si="537"/>
        <v>3.9375158033195155E-2</v>
      </c>
      <c r="AI7362" s="50">
        <f t="shared" ca="1" si="537"/>
        <v>9.963297836838339E-2</v>
      </c>
      <c r="AJ7362" s="50">
        <f t="shared" ca="1" si="537"/>
        <v>0.28793824542477886</v>
      </c>
      <c r="AK7362" s="51">
        <f t="shared" ca="1" si="533"/>
        <v>1</v>
      </c>
      <c r="AM7362" s="52" cm="1">
        <f t="array" aca="1" ref="AM7362" ca="1">+SQRT(MMULT(MMULT(AF7362:AJ7362,MMULT(MMULT($Q$25:$U$29,$Q$16:$U$20),$Q$25:$U$29)),TRANSPOSE(AF7362:AJ7362)))</f>
        <v>0.19543522683844325</v>
      </c>
      <c r="AN7362" s="53" cm="1">
        <f t="array" aca="1" ref="AN7362" ca="1">+SUMPRODUCT(AF7362:AJ7362,TRANSPOSE($T$4:$T$8))</f>
        <v>0.28834096262910347</v>
      </c>
    </row>
    <row r="7363" spans="25:40" x14ac:dyDescent="0.25">
      <c r="Y7363" s="47" t="s">
        <v>7396</v>
      </c>
      <c r="Z7363" s="48">
        <f t="shared" ca="1" si="536"/>
        <v>0.28299480893040752</v>
      </c>
      <c r="AA7363" s="48">
        <f t="shared" ca="1" si="536"/>
        <v>0.71949600131345426</v>
      </c>
      <c r="AB7363" s="48">
        <f t="shared" ca="1" si="536"/>
        <v>0.40762099349984893</v>
      </c>
      <c r="AC7363" s="48">
        <f t="shared" ca="1" si="536"/>
        <v>0.76533455902909875</v>
      </c>
      <c r="AD7363" s="48">
        <f t="shared" ca="1" si="536"/>
        <v>0.38452028171776553</v>
      </c>
      <c r="AE7363" s="49">
        <f t="shared" ca="1" si="532"/>
        <v>2.5599666444905749</v>
      </c>
      <c r="AF7363" s="50">
        <f t="shared" ca="1" si="537"/>
        <v>0.11054628760083808</v>
      </c>
      <c r="AG7363" s="50">
        <f t="shared" ca="1" si="537"/>
        <v>0.28105678754132035</v>
      </c>
      <c r="AH7363" s="50">
        <f t="shared" ca="1" si="537"/>
        <v>0.15922902525980537</v>
      </c>
      <c r="AI7363" s="50">
        <f t="shared" ca="1" si="537"/>
        <v>0.29896270745410353</v>
      </c>
      <c r="AJ7363" s="50">
        <f t="shared" ca="1" si="537"/>
        <v>0.15020519214393274</v>
      </c>
      <c r="AK7363" s="51">
        <f t="shared" ca="1" si="533"/>
        <v>1</v>
      </c>
      <c r="AM7363" s="52" cm="1">
        <f t="array" aca="1" ref="AM7363" ca="1">+SQRT(MMULT(MMULT(AF7363:AJ7363,MMULT(MMULT($Q$25:$U$29,$Q$16:$U$20),$Q$25:$U$29)),TRANSPOSE(AF7363:AJ7363)))</f>
        <v>0.17948144591148837</v>
      </c>
      <c r="AN7363" s="53" cm="1">
        <f t="array" aca="1" ref="AN7363" ca="1">+SUMPRODUCT(AF7363:AJ7363,TRANSPOSE($T$4:$T$8))</f>
        <v>0.3384328066778608</v>
      </c>
    </row>
    <row r="7364" spans="25:40" x14ac:dyDescent="0.25">
      <c r="Y7364" s="47" t="s">
        <v>7397</v>
      </c>
      <c r="Z7364" s="48">
        <f t="shared" ca="1" si="536"/>
        <v>0.37929999652349522</v>
      </c>
      <c r="AA7364" s="48">
        <f t="shared" ca="1" si="536"/>
        <v>0.26145021322400663</v>
      </c>
      <c r="AB7364" s="48">
        <f t="shared" ca="1" si="536"/>
        <v>0.9250352172350963</v>
      </c>
      <c r="AC7364" s="48">
        <f t="shared" ca="1" si="536"/>
        <v>0.68907270678855614</v>
      </c>
      <c r="AD7364" s="48">
        <f t="shared" ca="1" si="536"/>
        <v>0.88424899514713873</v>
      </c>
      <c r="AE7364" s="49">
        <f t="shared" ca="1" si="532"/>
        <v>3.139107128918293</v>
      </c>
      <c r="AF7364" s="50">
        <f t="shared" ca="1" si="537"/>
        <v>0.12083053586457193</v>
      </c>
      <c r="AG7364" s="50">
        <f t="shared" ca="1" si="537"/>
        <v>8.3288082402622532E-2</v>
      </c>
      <c r="AH7364" s="50">
        <f t="shared" ca="1" si="537"/>
        <v>0.29468099661633873</v>
      </c>
      <c r="AI7364" s="50">
        <f t="shared" ca="1" si="537"/>
        <v>0.2195123257950117</v>
      </c>
      <c r="AJ7364" s="50">
        <f t="shared" ca="1" si="537"/>
        <v>0.28168805932145508</v>
      </c>
      <c r="AK7364" s="51">
        <f t="shared" ca="1" si="533"/>
        <v>1</v>
      </c>
      <c r="AM7364" s="52" cm="1">
        <f t="array" aca="1" ref="AM7364" ca="1">+SQRT(MMULT(MMULT(AF7364:AJ7364,MMULT(MMULT($Q$25:$U$29,$Q$16:$U$20),$Q$25:$U$29)),TRANSPOSE(AF7364:AJ7364)))</f>
        <v>0.18820997634536077</v>
      </c>
      <c r="AN7364" s="53" cm="1">
        <f t="array" aca="1" ref="AN7364" ca="1">+SUMPRODUCT(AF7364:AJ7364,TRANSPOSE($T$4:$T$8))</f>
        <v>0.30867015432846179</v>
      </c>
    </row>
    <row r="7365" spans="25:40" x14ac:dyDescent="0.25">
      <c r="Y7365" s="47" t="s">
        <v>7398</v>
      </c>
      <c r="Z7365" s="48">
        <f t="shared" ca="1" si="536"/>
        <v>0.688488428327232</v>
      </c>
      <c r="AA7365" s="48">
        <f t="shared" ca="1" si="536"/>
        <v>0.94010529084962569</v>
      </c>
      <c r="AB7365" s="48">
        <f t="shared" ca="1" si="536"/>
        <v>0.64759637717759</v>
      </c>
      <c r="AC7365" s="48">
        <f t="shared" ca="1" si="536"/>
        <v>0.45626080009905101</v>
      </c>
      <c r="AD7365" s="48">
        <f t="shared" ca="1" si="536"/>
        <v>0.87000936556456865</v>
      </c>
      <c r="AE7365" s="49">
        <f t="shared" ca="1" si="532"/>
        <v>3.6024602620180675</v>
      </c>
      <c r="AF7365" s="50">
        <f t="shared" ca="1" si="537"/>
        <v>0.19111617568310016</v>
      </c>
      <c r="AG7365" s="50">
        <f t="shared" ca="1" si="537"/>
        <v>0.26096201553184845</v>
      </c>
      <c r="AH7365" s="50">
        <f t="shared" ca="1" si="537"/>
        <v>0.17976503002834293</v>
      </c>
      <c r="AI7365" s="50">
        <f t="shared" ca="1" si="537"/>
        <v>0.12665255600722647</v>
      </c>
      <c r="AJ7365" s="50">
        <f t="shared" ca="1" si="537"/>
        <v>0.24150422274948199</v>
      </c>
      <c r="AK7365" s="51">
        <f t="shared" ca="1" si="533"/>
        <v>1</v>
      </c>
      <c r="AM7365" s="52" cm="1">
        <f t="array" aca="1" ref="AM7365" ca="1">+SQRT(MMULT(MMULT(AF7365:AJ7365,MMULT(MMULT($Q$25:$U$29,$Q$16:$U$20),$Q$25:$U$29)),TRANSPOSE(AF7365:AJ7365)))</f>
        <v>0.17802752448336334</v>
      </c>
      <c r="AN7365" s="53" cm="1">
        <f t="array" aca="1" ref="AN7365" ca="1">+SUMPRODUCT(AF7365:AJ7365,TRANSPOSE($T$4:$T$8))</f>
        <v>0.31138980664721949</v>
      </c>
    </row>
    <row r="7366" spans="25:40" x14ac:dyDescent="0.25">
      <c r="Y7366" s="47" t="s">
        <v>7399</v>
      </c>
      <c r="Z7366" s="48">
        <f t="shared" ca="1" si="536"/>
        <v>0.86931230257858672</v>
      </c>
      <c r="AA7366" s="48">
        <f t="shared" ca="1" si="536"/>
        <v>0.69121314261216638</v>
      </c>
      <c r="AB7366" s="48">
        <f t="shared" ca="1" si="536"/>
        <v>0.98569740719510235</v>
      </c>
      <c r="AC7366" s="48">
        <f t="shared" ca="1" si="536"/>
        <v>0.11221391965918726</v>
      </c>
      <c r="AD7366" s="48">
        <f t="shared" ca="1" si="536"/>
        <v>0.42553429146672728</v>
      </c>
      <c r="AE7366" s="49">
        <f t="shared" ca="1" si="532"/>
        <v>3.0839710635117701</v>
      </c>
      <c r="AF7366" s="50">
        <f t="shared" ca="1" si="537"/>
        <v>0.28188082335269582</v>
      </c>
      <c r="AG7366" s="50">
        <f t="shared" ca="1" si="537"/>
        <v>0.22413087813640842</v>
      </c>
      <c r="AH7366" s="50">
        <f t="shared" ca="1" si="537"/>
        <v>0.31961953821728534</v>
      </c>
      <c r="AI7366" s="50">
        <f t="shared" ca="1" si="537"/>
        <v>3.6386177868805089E-2</v>
      </c>
      <c r="AJ7366" s="50">
        <f t="shared" ca="1" si="537"/>
        <v>0.13798258242480529</v>
      </c>
      <c r="AK7366" s="51">
        <f t="shared" ca="1" si="533"/>
        <v>1</v>
      </c>
      <c r="AM7366" s="52" cm="1">
        <f t="array" aca="1" ref="AM7366" ca="1">+SQRT(MMULT(MMULT(AF7366:AJ7366,MMULT(MMULT($Q$25:$U$29,$Q$16:$U$20),$Q$25:$U$29)),TRANSPOSE(AF7366:AJ7366)))</f>
        <v>0.17964757740797177</v>
      </c>
      <c r="AN7366" s="53" cm="1">
        <f t="array" aca="1" ref="AN7366" ca="1">+SUMPRODUCT(AF7366:AJ7366,TRANSPOSE($T$4:$T$8))</f>
        <v>0.35443782276375146</v>
      </c>
    </row>
    <row r="7367" spans="25:40" x14ac:dyDescent="0.25">
      <c r="Y7367" s="47" t="s">
        <v>7400</v>
      </c>
      <c r="Z7367" s="48">
        <f t="shared" ca="1" si="536"/>
        <v>1.1566826366949945E-2</v>
      </c>
      <c r="AA7367" s="48">
        <f t="shared" ca="1" si="536"/>
        <v>0.6606221668011234</v>
      </c>
      <c r="AB7367" s="48">
        <f t="shared" ca="1" si="536"/>
        <v>0.51452465367679945</v>
      </c>
      <c r="AC7367" s="48">
        <f t="shared" ca="1" si="536"/>
        <v>0.76474839176959819</v>
      </c>
      <c r="AD7367" s="48">
        <f t="shared" ca="1" si="536"/>
        <v>0.49979151926051479</v>
      </c>
      <c r="AE7367" s="49">
        <f t="shared" ca="1" si="532"/>
        <v>2.4512535578749857</v>
      </c>
      <c r="AF7367" s="50">
        <f t="shared" ca="1" si="537"/>
        <v>4.7187392466152434E-3</v>
      </c>
      <c r="AG7367" s="50">
        <f t="shared" ca="1" si="537"/>
        <v>0.26950380742081326</v>
      </c>
      <c r="AH7367" s="50">
        <f t="shared" ca="1" si="537"/>
        <v>0.20990266470958052</v>
      </c>
      <c r="AI7367" s="50">
        <f t="shared" ca="1" si="537"/>
        <v>0.31198257288102238</v>
      </c>
      <c r="AJ7367" s="50">
        <f t="shared" ca="1" si="537"/>
        <v>0.20389221574196864</v>
      </c>
      <c r="AK7367" s="51">
        <f t="shared" ca="1" si="533"/>
        <v>1</v>
      </c>
      <c r="AM7367" s="52" cm="1">
        <f t="array" aca="1" ref="AM7367" ca="1">+SQRT(MMULT(MMULT(AF7367:AJ7367,MMULT(MMULT($Q$25:$U$29,$Q$16:$U$20),$Q$25:$U$29)),TRANSPOSE(AF7367:AJ7367)))</f>
        <v>0.19218670804676416</v>
      </c>
      <c r="AN7367" s="53" cm="1">
        <f t="array" aca="1" ref="AN7367" ca="1">+SUMPRODUCT(AF7367:AJ7367,TRANSPOSE($T$4:$T$8))</f>
        <v>0.33657657783973294</v>
      </c>
    </row>
    <row r="7368" spans="25:40" x14ac:dyDescent="0.25">
      <c r="Y7368" s="47" t="s">
        <v>7401</v>
      </c>
      <c r="Z7368" s="48">
        <f t="shared" ca="1" si="536"/>
        <v>0.49119314485510657</v>
      </c>
      <c r="AA7368" s="48">
        <f t="shared" ca="1" si="536"/>
        <v>4.3738997469729535E-2</v>
      </c>
      <c r="AB7368" s="48">
        <f t="shared" ca="1" si="536"/>
        <v>0.69857000040580453</v>
      </c>
      <c r="AC7368" s="48">
        <f t="shared" ca="1" si="536"/>
        <v>0.89824733564440273</v>
      </c>
      <c r="AD7368" s="48">
        <f t="shared" ca="1" si="536"/>
        <v>0.69622265801775818</v>
      </c>
      <c r="AE7368" s="49">
        <f t="shared" ca="1" si="532"/>
        <v>2.8279721363928019</v>
      </c>
      <c r="AF7368" s="50">
        <f t="shared" ca="1" si="537"/>
        <v>0.17369094218928346</v>
      </c>
      <c r="AG7368" s="50">
        <f t="shared" ca="1" si="537"/>
        <v>1.5466558848603252E-2</v>
      </c>
      <c r="AH7368" s="50">
        <f t="shared" ca="1" si="537"/>
        <v>0.24702152875411995</v>
      </c>
      <c r="AI7368" s="50">
        <f t="shared" ca="1" si="537"/>
        <v>0.31762948583721029</v>
      </c>
      <c r="AJ7368" s="50">
        <f t="shared" ca="1" si="537"/>
        <v>0.24619148437078295</v>
      </c>
      <c r="AK7368" s="51">
        <f t="shared" ca="1" si="533"/>
        <v>0.99999999999999989</v>
      </c>
      <c r="AM7368" s="52" cm="1">
        <f t="array" aca="1" ref="AM7368" ca="1">+SQRT(MMULT(MMULT(AF7368:AJ7368,MMULT(MMULT($Q$25:$U$29,$Q$16:$U$20),$Q$25:$U$29)),TRANSPOSE(AF7368:AJ7368)))</f>
        <v>0.1829277868756925</v>
      </c>
      <c r="AN7368" s="53" cm="1">
        <f t="array" aca="1" ref="AN7368" ca="1">+SUMPRODUCT(AF7368:AJ7368,TRANSPOSE($T$4:$T$8))</f>
        <v>0.30254119647642025</v>
      </c>
    </row>
    <row r="7369" spans="25:40" x14ac:dyDescent="0.25">
      <c r="Y7369" s="47" t="s">
        <v>7402</v>
      </c>
      <c r="Z7369" s="48">
        <f t="shared" ca="1" si="536"/>
        <v>0.49626917139932059</v>
      </c>
      <c r="AA7369" s="48">
        <f t="shared" ca="1" si="536"/>
        <v>0.94748338553833089</v>
      </c>
      <c r="AB7369" s="48">
        <f t="shared" ca="1" si="536"/>
        <v>0.18227891363957704</v>
      </c>
      <c r="AC7369" s="48">
        <f t="shared" ca="1" si="536"/>
        <v>0.98517471945029877</v>
      </c>
      <c r="AD7369" s="48">
        <f t="shared" ca="1" si="536"/>
        <v>7.8381870083217176E-2</v>
      </c>
      <c r="AE7369" s="49">
        <f t="shared" ca="1" si="532"/>
        <v>2.6895880601107445</v>
      </c>
      <c r="AF7369" s="50">
        <f t="shared" ca="1" si="537"/>
        <v>0.18451493697473009</v>
      </c>
      <c r="AG7369" s="50">
        <f t="shared" ca="1" si="537"/>
        <v>0.35227825390454703</v>
      </c>
      <c r="AH7369" s="50">
        <f t="shared" ca="1" si="537"/>
        <v>6.7772056376570786E-2</v>
      </c>
      <c r="AI7369" s="50">
        <f t="shared" ca="1" si="537"/>
        <v>0.36629204823646261</v>
      </c>
      <c r="AJ7369" s="50">
        <f t="shared" ca="1" si="537"/>
        <v>2.9142704507689472E-2</v>
      </c>
      <c r="AK7369" s="51">
        <f t="shared" ca="1" si="533"/>
        <v>1</v>
      </c>
      <c r="AM7369" s="52" cm="1">
        <f t="array" aca="1" ref="AM7369" ca="1">+SQRT(MMULT(MMULT(AF7369:AJ7369,MMULT(MMULT($Q$25:$U$29,$Q$16:$U$20),$Q$25:$U$29)),TRANSPOSE(AF7369:AJ7369)))</f>
        <v>0.18109479324472549</v>
      </c>
      <c r="AN7369" s="53" cm="1">
        <f t="array" aca="1" ref="AN7369" ca="1">+SUMPRODUCT(AF7369:AJ7369,TRANSPOSE($T$4:$T$8))</f>
        <v>0.35823396133319291</v>
      </c>
    </row>
    <row r="7370" spans="25:40" x14ac:dyDescent="0.25">
      <c r="Y7370" s="47" t="s">
        <v>7403</v>
      </c>
      <c r="Z7370" s="48">
        <f t="shared" ca="1" si="536"/>
        <v>0.88440603603589507</v>
      </c>
      <c r="AA7370" s="48">
        <f t="shared" ca="1" si="536"/>
        <v>0.1532611333984415</v>
      </c>
      <c r="AB7370" s="48">
        <f t="shared" ca="1" si="536"/>
        <v>0.34532524772712569</v>
      </c>
      <c r="AC7370" s="48">
        <f t="shared" ca="1" si="536"/>
        <v>0.21964432383777788</v>
      </c>
      <c r="AD7370" s="48">
        <f t="shared" ca="1" si="536"/>
        <v>0.65827407551565154</v>
      </c>
      <c r="AE7370" s="49">
        <f t="shared" ref="AE7370:AE7433" ca="1" si="538">+SUM(Z7370:AD7370)</f>
        <v>2.2609108165148921</v>
      </c>
      <c r="AF7370" s="50">
        <f t="shared" ca="1" si="537"/>
        <v>0.3911724556208605</v>
      </c>
      <c r="AG7370" s="50">
        <f t="shared" ca="1" si="537"/>
        <v>6.7787341401943355E-2</v>
      </c>
      <c r="AH7370" s="50">
        <f t="shared" ca="1" si="537"/>
        <v>0.15273722661004002</v>
      </c>
      <c r="AI7370" s="50">
        <f t="shared" ca="1" si="537"/>
        <v>9.7148601454501965E-2</v>
      </c>
      <c r="AJ7370" s="50">
        <f t="shared" ca="1" si="537"/>
        <v>0.291154374912654</v>
      </c>
      <c r="AK7370" s="51">
        <f t="shared" ref="AK7370:AK7433" ca="1" si="539">+SUM(AF7370:AJ7370)</f>
        <v>0.99999999999999978</v>
      </c>
      <c r="AM7370" s="52" cm="1">
        <f t="array" aca="1" ref="AM7370" ca="1">+SQRT(MMULT(MMULT(AF7370:AJ7370,MMULT(MMULT($Q$25:$U$29,$Q$16:$U$20),$Q$25:$U$29)),TRANSPOSE(AF7370:AJ7370)))</f>
        <v>0.17218708742676472</v>
      </c>
      <c r="AN7370" s="53" cm="1">
        <f t="array" aca="1" ref="AN7370" ca="1">+SUMPRODUCT(AF7370:AJ7370,TRANSPOSE($T$4:$T$8))</f>
        <v>0.26822034343308016</v>
      </c>
    </row>
    <row r="7371" spans="25:40" x14ac:dyDescent="0.25">
      <c r="Y7371" s="47" t="s">
        <v>7404</v>
      </c>
      <c r="Z7371" s="48">
        <f t="shared" ca="1" si="536"/>
        <v>8.1668826464737387E-2</v>
      </c>
      <c r="AA7371" s="48">
        <f t="shared" ca="1" si="536"/>
        <v>0.24202191065718526</v>
      </c>
      <c r="AB7371" s="48">
        <f t="shared" ca="1" si="536"/>
        <v>0.45159829049352274</v>
      </c>
      <c r="AC7371" s="48">
        <f t="shared" ca="1" si="536"/>
        <v>0.56165190164794521</v>
      </c>
      <c r="AD7371" s="48">
        <f t="shared" ca="1" si="536"/>
        <v>0.864209499078188</v>
      </c>
      <c r="AE7371" s="49">
        <f t="shared" ca="1" si="538"/>
        <v>2.2011504283415784</v>
      </c>
      <c r="AF7371" s="50">
        <f t="shared" ca="1" si="537"/>
        <v>3.7102791982404154E-2</v>
      </c>
      <c r="AG7371" s="50">
        <f t="shared" ca="1" si="537"/>
        <v>0.10995246283078108</v>
      </c>
      <c r="AH7371" s="50">
        <f t="shared" ca="1" si="537"/>
        <v>0.20516466511276663</v>
      </c>
      <c r="AI7371" s="50">
        <f t="shared" ca="1" si="537"/>
        <v>0.25516288864960168</v>
      </c>
      <c r="AJ7371" s="50">
        <f t="shared" ca="1" si="537"/>
        <v>0.39261719142444657</v>
      </c>
      <c r="AK7371" s="51">
        <f t="shared" ca="1" si="539"/>
        <v>1</v>
      </c>
      <c r="AM7371" s="52" cm="1">
        <f t="array" aca="1" ref="AM7371" ca="1">+SQRT(MMULT(MMULT(AF7371:AJ7371,MMULT(MMULT($Q$25:$U$29,$Q$16:$U$20),$Q$25:$U$29)),TRANSPOSE(AF7371:AJ7371)))</f>
        <v>0.20018373250765994</v>
      </c>
      <c r="AN7371" s="53" cm="1">
        <f t="array" aca="1" ref="AN7371" ca="1">+SUMPRODUCT(AF7371:AJ7371,TRANSPOSE($T$4:$T$8))</f>
        <v>0.27058952429898059</v>
      </c>
    </row>
    <row r="7372" spans="25:40" x14ac:dyDescent="0.25">
      <c r="Y7372" s="47" t="s">
        <v>7405</v>
      </c>
      <c r="Z7372" s="48">
        <f t="shared" ca="1" si="536"/>
        <v>0.37554207086728952</v>
      </c>
      <c r="AA7372" s="48">
        <f t="shared" ca="1" si="536"/>
        <v>0.11879620128661883</v>
      </c>
      <c r="AB7372" s="48">
        <f t="shared" ca="1" si="536"/>
        <v>0.872392747321041</v>
      </c>
      <c r="AC7372" s="48">
        <f t="shared" ca="1" si="536"/>
        <v>0.25872509441729807</v>
      </c>
      <c r="AD7372" s="48">
        <f t="shared" ca="1" si="536"/>
        <v>0.92825359722868916</v>
      </c>
      <c r="AE7372" s="49">
        <f t="shared" ca="1" si="538"/>
        <v>2.5537097111209368</v>
      </c>
      <c r="AF7372" s="50">
        <f t="shared" ca="1" si="537"/>
        <v>0.14705746280866333</v>
      </c>
      <c r="AG7372" s="50">
        <f t="shared" ca="1" si="537"/>
        <v>4.6519070186123029E-2</v>
      </c>
      <c r="AH7372" s="50">
        <f t="shared" ca="1" si="537"/>
        <v>0.341617821133675</v>
      </c>
      <c r="AI7372" s="50">
        <f t="shared" ca="1" si="537"/>
        <v>0.10131343170705652</v>
      </c>
      <c r="AJ7372" s="50">
        <f t="shared" ca="1" si="537"/>
        <v>0.36349221416448207</v>
      </c>
      <c r="AK7372" s="51">
        <f t="shared" ca="1" si="539"/>
        <v>1</v>
      </c>
      <c r="AM7372" s="52" cm="1">
        <f t="array" aca="1" ref="AM7372" ca="1">+SQRT(MMULT(MMULT(AF7372:AJ7372,MMULT(MMULT($Q$25:$U$29,$Q$16:$U$20),$Q$25:$U$29)),TRANSPOSE(AF7372:AJ7372)))</f>
        <v>0.20012910351801441</v>
      </c>
      <c r="AN7372" s="53" cm="1">
        <f t="array" aca="1" ref="AN7372" ca="1">+SUMPRODUCT(AF7372:AJ7372,TRANSPOSE($T$4:$T$8))</f>
        <v>0.28990801822672085</v>
      </c>
    </row>
    <row r="7373" spans="25:40" x14ac:dyDescent="0.25">
      <c r="Y7373" s="47" t="s">
        <v>7406</v>
      </c>
      <c r="Z7373" s="48">
        <f t="shared" ca="1" si="536"/>
        <v>0.23654064574765121</v>
      </c>
      <c r="AA7373" s="48">
        <f t="shared" ca="1" si="536"/>
        <v>0.38163955650621129</v>
      </c>
      <c r="AB7373" s="48">
        <f t="shared" ca="1" si="536"/>
        <v>0.40909207657636015</v>
      </c>
      <c r="AC7373" s="48">
        <f t="shared" ca="1" si="536"/>
        <v>0.40073788383705367</v>
      </c>
      <c r="AD7373" s="48">
        <f t="shared" ca="1" si="536"/>
        <v>0.10515841467028864</v>
      </c>
      <c r="AE7373" s="49">
        <f t="shared" ca="1" si="538"/>
        <v>1.533168577337565</v>
      </c>
      <c r="AF7373" s="50">
        <f t="shared" ca="1" si="537"/>
        <v>0.15428221608769049</v>
      </c>
      <c r="AG7373" s="50">
        <f t="shared" ca="1" si="537"/>
        <v>0.24892210951058638</v>
      </c>
      <c r="AH7373" s="50">
        <f t="shared" ca="1" si="537"/>
        <v>0.26682785091171901</v>
      </c>
      <c r="AI7373" s="50">
        <f t="shared" ca="1" si="537"/>
        <v>0.26137887885294253</v>
      </c>
      <c r="AJ7373" s="50">
        <f t="shared" ca="1" si="537"/>
        <v>6.8588944637061527E-2</v>
      </c>
      <c r="AK7373" s="51">
        <f t="shared" ca="1" si="539"/>
        <v>1</v>
      </c>
      <c r="AM7373" s="52" cm="1">
        <f t="array" aca="1" ref="AM7373" ca="1">+SQRT(MMULT(MMULT(AF7373:AJ7373,MMULT(MMULT($Q$25:$U$29,$Q$16:$U$20),$Q$25:$U$29)),TRANSPOSE(AF7373:AJ7373)))</f>
        <v>0.17777437011996289</v>
      </c>
      <c r="AN7373" s="53" cm="1">
        <f t="array" aca="1" ref="AN7373" ca="1">+SUMPRODUCT(AF7373:AJ7373,TRANSPOSE($T$4:$T$8))</f>
        <v>0.37311331149998694</v>
      </c>
    </row>
    <row r="7374" spans="25:40" x14ac:dyDescent="0.25">
      <c r="Y7374" s="47" t="s">
        <v>7407</v>
      </c>
      <c r="Z7374" s="48">
        <f t="shared" ca="1" si="536"/>
        <v>0.96688311469746469</v>
      </c>
      <c r="AA7374" s="48">
        <f t="shared" ca="1" si="536"/>
        <v>0.25326301398305262</v>
      </c>
      <c r="AB7374" s="48">
        <f t="shared" ca="1" si="536"/>
        <v>0.46600943614618096</v>
      </c>
      <c r="AC7374" s="48">
        <f t="shared" ca="1" si="536"/>
        <v>0.82910587118596568</v>
      </c>
      <c r="AD7374" s="48">
        <f t="shared" ca="1" si="536"/>
        <v>0.12973553239514257</v>
      </c>
      <c r="AE7374" s="49">
        <f t="shared" ca="1" si="538"/>
        <v>2.6449969684078063</v>
      </c>
      <c r="AF7374" s="50">
        <f t="shared" ca="1" si="537"/>
        <v>0.36555169107792734</v>
      </c>
      <c r="AG7374" s="50">
        <f t="shared" ca="1" si="537"/>
        <v>9.5751721838648426E-2</v>
      </c>
      <c r="AH7374" s="50">
        <f t="shared" ca="1" si="537"/>
        <v>0.17618524395765262</v>
      </c>
      <c r="AI7374" s="50">
        <f t="shared" ca="1" si="537"/>
        <v>0.31346193628534019</v>
      </c>
      <c r="AJ7374" s="50">
        <f t="shared" ca="1" si="537"/>
        <v>4.9049406840431554E-2</v>
      </c>
      <c r="AK7374" s="51">
        <f t="shared" ca="1" si="539"/>
        <v>1</v>
      </c>
      <c r="AM7374" s="52" cm="1">
        <f t="array" aca="1" ref="AM7374" ca="1">+SQRT(MMULT(MMULT(AF7374:AJ7374,MMULT(MMULT($Q$25:$U$29,$Q$16:$U$20),$Q$25:$U$29)),TRANSPOSE(AF7374:AJ7374)))</f>
        <v>0.16711779026424406</v>
      </c>
      <c r="AN7374" s="53" cm="1">
        <f t="array" aca="1" ref="AN7374" ca="1">+SUMPRODUCT(AF7374:AJ7374,TRANSPOSE($T$4:$T$8))</f>
        <v>0.34095354534294803</v>
      </c>
    </row>
    <row r="7375" spans="25:40" x14ac:dyDescent="0.25">
      <c r="Y7375" s="47" t="s">
        <v>7408</v>
      </c>
      <c r="Z7375" s="48">
        <f t="shared" ca="1" si="536"/>
        <v>0.37455797466839869</v>
      </c>
      <c r="AA7375" s="48">
        <f t="shared" ca="1" si="536"/>
        <v>0.13872923329800502</v>
      </c>
      <c r="AB7375" s="48">
        <f t="shared" ca="1" si="536"/>
        <v>0.98878863940974937</v>
      </c>
      <c r="AC7375" s="48">
        <f t="shared" ca="1" si="536"/>
        <v>0.82999980405896567</v>
      </c>
      <c r="AD7375" s="48">
        <f t="shared" ca="1" si="536"/>
        <v>0.70915978878687014</v>
      </c>
      <c r="AE7375" s="49">
        <f t="shared" ca="1" si="538"/>
        <v>3.041235440221989</v>
      </c>
      <c r="AF7375" s="50">
        <f t="shared" ca="1" si="537"/>
        <v>0.12315980858129766</v>
      </c>
      <c r="AG7375" s="50">
        <f t="shared" ca="1" si="537"/>
        <v>4.5616078079071296E-2</v>
      </c>
      <c r="AH7375" s="50">
        <f t="shared" ca="1" si="537"/>
        <v>0.32512729081493758</v>
      </c>
      <c r="AI7375" s="50">
        <f t="shared" ca="1" si="537"/>
        <v>0.27291533995749484</v>
      </c>
      <c r="AJ7375" s="50">
        <f t="shared" ca="1" si="537"/>
        <v>0.23318148256719856</v>
      </c>
      <c r="AK7375" s="51">
        <f t="shared" ca="1" si="539"/>
        <v>1</v>
      </c>
      <c r="AM7375" s="52" cm="1">
        <f t="array" aca="1" ref="AM7375" ca="1">+SQRT(MMULT(MMULT(AF7375:AJ7375,MMULT(MMULT($Q$25:$U$29,$Q$16:$U$20),$Q$25:$U$29)),TRANSPOSE(AF7375:AJ7375)))</f>
        <v>0.18911347689180441</v>
      </c>
      <c r="AN7375" s="53" cm="1">
        <f t="array" aca="1" ref="AN7375" ca="1">+SUMPRODUCT(AF7375:AJ7375,TRANSPOSE($T$4:$T$8))</f>
        <v>0.32361346867418778</v>
      </c>
    </row>
    <row r="7376" spans="25:40" x14ac:dyDescent="0.25">
      <c r="Y7376" s="47" t="s">
        <v>7409</v>
      </c>
      <c r="Z7376" s="48">
        <f t="shared" ca="1" si="536"/>
        <v>0.72621718880020247</v>
      </c>
      <c r="AA7376" s="48">
        <f t="shared" ca="1" si="536"/>
        <v>0.19840543105049502</v>
      </c>
      <c r="AB7376" s="48">
        <f t="shared" ca="1" si="536"/>
        <v>0.31829429191328207</v>
      </c>
      <c r="AC7376" s="48">
        <f t="shared" ca="1" si="536"/>
        <v>0.42320511005322414</v>
      </c>
      <c r="AD7376" s="48">
        <f t="shared" ca="1" si="536"/>
        <v>0.1601517594017956</v>
      </c>
      <c r="AE7376" s="49">
        <f t="shared" ca="1" si="538"/>
        <v>1.8262737812189993</v>
      </c>
      <c r="AF7376" s="50">
        <f t="shared" ca="1" si="537"/>
        <v>0.39764968224833619</v>
      </c>
      <c r="AG7376" s="50">
        <f t="shared" ca="1" si="537"/>
        <v>0.10863947842369152</v>
      </c>
      <c r="AH7376" s="50">
        <f t="shared" ca="1" si="537"/>
        <v>0.17428618599607082</v>
      </c>
      <c r="AI7376" s="50">
        <f t="shared" ca="1" si="537"/>
        <v>0.23173147115474857</v>
      </c>
      <c r="AJ7376" s="50">
        <f t="shared" ca="1" si="537"/>
        <v>8.7693182177152912E-2</v>
      </c>
      <c r="AK7376" s="51">
        <f t="shared" ca="1" si="539"/>
        <v>1</v>
      </c>
      <c r="AM7376" s="52" cm="1">
        <f t="array" aca="1" ref="AM7376" ca="1">+SQRT(MMULT(MMULT(AF7376:AJ7376,MMULT(MMULT($Q$25:$U$29,$Q$16:$U$20),$Q$25:$U$29)),TRANSPOSE(AF7376:AJ7376)))</f>
        <v>0.16396745290963505</v>
      </c>
      <c r="AN7376" s="53" cm="1">
        <f t="array" aca="1" ref="AN7376" ca="1">+SUMPRODUCT(AF7376:AJ7376,TRANSPOSE($T$4:$T$8))</f>
        <v>0.32958324884201107</v>
      </c>
    </row>
    <row r="7377" spans="25:40" x14ac:dyDescent="0.25">
      <c r="Y7377" s="47" t="s">
        <v>7410</v>
      </c>
      <c r="Z7377" s="48">
        <f t="shared" ca="1" si="536"/>
        <v>0.48643860503712599</v>
      </c>
      <c r="AA7377" s="48">
        <f t="shared" ca="1" si="536"/>
        <v>0.22697754134090242</v>
      </c>
      <c r="AB7377" s="48">
        <f t="shared" ca="1" si="536"/>
        <v>0.64819320987994877</v>
      </c>
      <c r="AC7377" s="48">
        <f t="shared" ca="1" si="536"/>
        <v>0.95424417458744482</v>
      </c>
      <c r="AD7377" s="48">
        <f t="shared" ca="1" si="536"/>
        <v>0.28009952368168689</v>
      </c>
      <c r="AE7377" s="49">
        <f t="shared" ca="1" si="538"/>
        <v>2.5959530545271088</v>
      </c>
      <c r="AF7377" s="50">
        <f t="shared" ca="1" si="537"/>
        <v>0.18738343676470604</v>
      </c>
      <c r="AG7377" s="50">
        <f t="shared" ca="1" si="537"/>
        <v>8.7435148700040627E-2</v>
      </c>
      <c r="AH7377" s="50">
        <f t="shared" ca="1" si="537"/>
        <v>0.24969373338610962</v>
      </c>
      <c r="AI7377" s="50">
        <f t="shared" ca="1" si="537"/>
        <v>0.36758914916559404</v>
      </c>
      <c r="AJ7377" s="50">
        <f t="shared" ca="1" si="537"/>
        <v>0.10789853198354973</v>
      </c>
      <c r="AK7377" s="51">
        <f t="shared" ca="1" si="539"/>
        <v>1</v>
      </c>
      <c r="AM7377" s="52" cm="1">
        <f t="array" aca="1" ref="AM7377" ca="1">+SQRT(MMULT(MMULT(AF7377:AJ7377,MMULT(MMULT($Q$25:$U$29,$Q$16:$U$20),$Q$25:$U$29)),TRANSPOSE(AF7377:AJ7377)))</f>
        <v>0.17711399805663325</v>
      </c>
      <c r="AN7377" s="53" cm="1">
        <f t="array" aca="1" ref="AN7377" ca="1">+SUMPRODUCT(AF7377:AJ7377,TRANSPOSE($T$4:$T$8))</f>
        <v>0.34532356189478564</v>
      </c>
    </row>
    <row r="7378" spans="25:40" x14ac:dyDescent="0.25">
      <c r="Y7378" s="47" t="s">
        <v>7411</v>
      </c>
      <c r="Z7378" s="48">
        <f t="shared" ca="1" si="536"/>
        <v>0.4565558466073063</v>
      </c>
      <c r="AA7378" s="48">
        <f t="shared" ca="1" si="536"/>
        <v>0.52101532359050751</v>
      </c>
      <c r="AB7378" s="48">
        <f t="shared" ca="1" si="536"/>
        <v>0.59506309514142064</v>
      </c>
      <c r="AC7378" s="48">
        <f t="shared" ca="1" si="536"/>
        <v>2.2344305869878345E-2</v>
      </c>
      <c r="AD7378" s="48">
        <f t="shared" ca="1" si="536"/>
        <v>0.87953673515684327</v>
      </c>
      <c r="AE7378" s="49">
        <f t="shared" ca="1" si="538"/>
        <v>2.474515306365956</v>
      </c>
      <c r="AF7378" s="50">
        <f t="shared" ca="1" si="537"/>
        <v>0.18450314105262047</v>
      </c>
      <c r="AG7378" s="50">
        <f t="shared" ca="1" si="537"/>
        <v>0.21055247556971651</v>
      </c>
      <c r="AH7378" s="50">
        <f t="shared" ca="1" si="537"/>
        <v>0.24047662732598865</v>
      </c>
      <c r="AI7378" s="50">
        <f t="shared" ca="1" si="537"/>
        <v>9.0297707241475626E-3</v>
      </c>
      <c r="AJ7378" s="50">
        <f t="shared" ca="1" si="537"/>
        <v>0.35543798532752685</v>
      </c>
      <c r="AK7378" s="51">
        <f t="shared" ca="1" si="539"/>
        <v>1</v>
      </c>
      <c r="AM7378" s="52" cm="1">
        <f t="array" aca="1" ref="AM7378" ca="1">+SQRT(MMULT(MMULT(AF7378:AJ7378,MMULT(MMULT($Q$25:$U$29,$Q$16:$U$20),$Q$25:$U$29)),TRANSPOSE(AF7378:AJ7378)))</f>
        <v>0.19327520139110743</v>
      </c>
      <c r="AN7378" s="53" cm="1">
        <f t="array" aca="1" ref="AN7378" ca="1">+SUMPRODUCT(AF7378:AJ7378,TRANSPOSE($T$4:$T$8))</f>
        <v>0.28676358350362591</v>
      </c>
    </row>
    <row r="7379" spans="25:40" x14ac:dyDescent="0.25">
      <c r="Y7379" s="47" t="s">
        <v>7412</v>
      </c>
      <c r="Z7379" s="48">
        <f t="shared" ca="1" si="536"/>
        <v>0.46850865712187972</v>
      </c>
      <c r="AA7379" s="48">
        <f t="shared" ca="1" si="536"/>
        <v>0.41775223956988572</v>
      </c>
      <c r="AB7379" s="48">
        <f t="shared" ca="1" si="536"/>
        <v>7.8040440675810396E-2</v>
      </c>
      <c r="AC7379" s="48">
        <f t="shared" ca="1" si="536"/>
        <v>0.98718926916123928</v>
      </c>
      <c r="AD7379" s="48">
        <f t="shared" ca="1" si="536"/>
        <v>0.77585091100898496</v>
      </c>
      <c r="AE7379" s="49">
        <f t="shared" ca="1" si="538"/>
        <v>2.7273415175378002</v>
      </c>
      <c r="AF7379" s="50">
        <f t="shared" ca="1" si="537"/>
        <v>0.17178217473286653</v>
      </c>
      <c r="AG7379" s="50">
        <f t="shared" ca="1" si="537"/>
        <v>0.15317195770444827</v>
      </c>
      <c r="AH7379" s="50">
        <f t="shared" ca="1" si="537"/>
        <v>2.8614106511407507E-2</v>
      </c>
      <c r="AI7379" s="50">
        <f t="shared" ca="1" si="537"/>
        <v>0.36196026893341093</v>
      </c>
      <c r="AJ7379" s="50">
        <f t="shared" ca="1" si="537"/>
        <v>0.28447149211786671</v>
      </c>
      <c r="AK7379" s="51">
        <f t="shared" ca="1" si="539"/>
        <v>0.99999999999999989</v>
      </c>
      <c r="AM7379" s="52" cm="1">
        <f t="array" aca="1" ref="AM7379" ca="1">+SQRT(MMULT(MMULT(AF7379:AJ7379,MMULT(MMULT($Q$25:$U$29,$Q$16:$U$20),$Q$25:$U$29)),TRANSPOSE(AF7379:AJ7379)))</f>
        <v>0.18226643562012812</v>
      </c>
      <c r="AN7379" s="53" cm="1">
        <f t="array" aca="1" ref="AN7379" ca="1">+SUMPRODUCT(AF7379:AJ7379,TRANSPOSE($T$4:$T$8))</f>
        <v>0.26786656934688702</v>
      </c>
    </row>
    <row r="7380" spans="25:40" x14ac:dyDescent="0.25">
      <c r="Y7380" s="47" t="s">
        <v>7413</v>
      </c>
      <c r="Z7380" s="48">
        <f t="shared" ca="1" si="536"/>
        <v>0.12474991233395905</v>
      </c>
      <c r="AA7380" s="48">
        <f t="shared" ca="1" si="536"/>
        <v>0.28205892002975463</v>
      </c>
      <c r="AB7380" s="48">
        <f t="shared" ca="1" si="536"/>
        <v>0.63154085789903591</v>
      </c>
      <c r="AC7380" s="48">
        <f t="shared" ca="1" si="536"/>
        <v>0.15110405648432279</v>
      </c>
      <c r="AD7380" s="48">
        <f t="shared" ca="1" si="536"/>
        <v>0.61880415075635586</v>
      </c>
      <c r="AE7380" s="49">
        <f t="shared" ca="1" si="538"/>
        <v>1.8082578975034282</v>
      </c>
      <c r="AF7380" s="50">
        <f t="shared" ca="1" si="537"/>
        <v>6.8989004558583727E-2</v>
      </c>
      <c r="AG7380" s="50">
        <f t="shared" ca="1" si="537"/>
        <v>0.1559837899334931</v>
      </c>
      <c r="AH7380" s="50">
        <f t="shared" ca="1" si="537"/>
        <v>0.34925375344466791</v>
      </c>
      <c r="AI7380" s="50">
        <f t="shared" ca="1" si="537"/>
        <v>8.3563332803879717E-2</v>
      </c>
      <c r="AJ7380" s="50">
        <f t="shared" ca="1" si="537"/>
        <v>0.34221011925937556</v>
      </c>
      <c r="AK7380" s="51">
        <f t="shared" ca="1" si="539"/>
        <v>1</v>
      </c>
      <c r="AM7380" s="52" cm="1">
        <f t="array" aca="1" ref="AM7380" ca="1">+SQRT(MMULT(MMULT(AF7380:AJ7380,MMULT(MMULT($Q$25:$U$29,$Q$16:$U$20),$Q$25:$U$29)),TRANSPOSE(AF7380:AJ7380)))</f>
        <v>0.2043824759129062</v>
      </c>
      <c r="AN7380" s="53" cm="1">
        <f t="array" aca="1" ref="AN7380" ca="1">+SUMPRODUCT(AF7380:AJ7380,TRANSPOSE($T$4:$T$8))</f>
        <v>0.30948278921700173</v>
      </c>
    </row>
    <row r="7381" spans="25:40" x14ac:dyDescent="0.25">
      <c r="Y7381" s="47" t="s">
        <v>7414</v>
      </c>
      <c r="Z7381" s="48">
        <f t="shared" ca="1" si="536"/>
        <v>7.782597523003143E-3</v>
      </c>
      <c r="AA7381" s="48">
        <f t="shared" ca="1" si="536"/>
        <v>0.28144829770027269</v>
      </c>
      <c r="AB7381" s="48">
        <f t="shared" ca="1" si="536"/>
        <v>0.53664124576369543</v>
      </c>
      <c r="AC7381" s="48">
        <f t="shared" ca="1" si="536"/>
        <v>0.29726053186940915</v>
      </c>
      <c r="AD7381" s="48">
        <f t="shared" ca="1" si="536"/>
        <v>0.57483798138255049</v>
      </c>
      <c r="AE7381" s="49">
        <f t="shared" ca="1" si="538"/>
        <v>1.6979706542389308</v>
      </c>
      <c r="AF7381" s="50">
        <f t="shared" ca="1" si="537"/>
        <v>4.5834699814005214E-3</v>
      </c>
      <c r="AG7381" s="50">
        <f t="shared" ca="1" si="537"/>
        <v>0.16575569018089081</v>
      </c>
      <c r="AH7381" s="50">
        <f t="shared" ca="1" si="537"/>
        <v>0.31604859861622892</v>
      </c>
      <c r="AI7381" s="50">
        <f t="shared" ca="1" si="537"/>
        <v>0.17506812095209509</v>
      </c>
      <c r="AJ7381" s="50">
        <f t="shared" ca="1" si="537"/>
        <v>0.33854412026938474</v>
      </c>
      <c r="AK7381" s="51">
        <f t="shared" ca="1" si="539"/>
        <v>1</v>
      </c>
      <c r="AM7381" s="52" cm="1">
        <f t="array" aca="1" ref="AM7381" ca="1">+SQRT(MMULT(MMULT(AF7381:AJ7381,MMULT(MMULT($Q$25:$U$29,$Q$16:$U$20),$Q$25:$U$29)),TRANSPOSE(AF7381:AJ7381)))</f>
        <v>0.20486591902240581</v>
      </c>
      <c r="AN7381" s="53" cm="1">
        <f t="array" aca="1" ref="AN7381" ca="1">+SUMPRODUCT(AF7381:AJ7381,TRANSPOSE($T$4:$T$8))</f>
        <v>0.30915752381361566</v>
      </c>
    </row>
    <row r="7382" spans="25:40" x14ac:dyDescent="0.25">
      <c r="Y7382" s="47" t="s">
        <v>7415</v>
      </c>
      <c r="Z7382" s="48">
        <f t="shared" ca="1" si="536"/>
        <v>0.52656580347222215</v>
      </c>
      <c r="AA7382" s="48">
        <f t="shared" ca="1" si="536"/>
        <v>0.61084867487308603</v>
      </c>
      <c r="AB7382" s="48">
        <f t="shared" ca="1" si="536"/>
        <v>0.56296860275853888</v>
      </c>
      <c r="AC7382" s="48">
        <f t="shared" ca="1" si="536"/>
        <v>0.44233683605006746</v>
      </c>
      <c r="AD7382" s="48">
        <f t="shared" ca="1" si="536"/>
        <v>0.68430503229598028</v>
      </c>
      <c r="AE7382" s="49">
        <f t="shared" ca="1" si="538"/>
        <v>2.8270249494498949</v>
      </c>
      <c r="AF7382" s="50">
        <f t="shared" ca="1" si="537"/>
        <v>0.18626146315924291</v>
      </c>
      <c r="AG7382" s="50">
        <f t="shared" ca="1" si="537"/>
        <v>0.21607473785894596</v>
      </c>
      <c r="AH7382" s="50">
        <f t="shared" ca="1" si="537"/>
        <v>0.19913817982684795</v>
      </c>
      <c r="AI7382" s="50">
        <f t="shared" ca="1" si="537"/>
        <v>0.15646725584651841</v>
      </c>
      <c r="AJ7382" s="50">
        <f t="shared" ca="1" si="537"/>
        <v>0.24205836330844474</v>
      </c>
      <c r="AK7382" s="51">
        <f t="shared" ca="1" si="539"/>
        <v>1</v>
      </c>
      <c r="AM7382" s="52" cm="1">
        <f t="array" aca="1" ref="AM7382" ca="1">+SQRT(MMULT(MMULT(AF7382:AJ7382,MMULT(MMULT($Q$25:$U$29,$Q$16:$U$20),$Q$25:$U$29)),TRANSPOSE(AF7382:AJ7382)))</f>
        <v>0.17651950651876708</v>
      </c>
      <c r="AN7382" s="53" cm="1">
        <f t="array" aca="1" ref="AN7382" ca="1">+SUMPRODUCT(AF7382:AJ7382,TRANSPOSE($T$4:$T$8))</f>
        <v>0.31108115256972396</v>
      </c>
    </row>
    <row r="7383" spans="25:40" x14ac:dyDescent="0.25">
      <c r="Y7383" s="47" t="s">
        <v>7416</v>
      </c>
      <c r="Z7383" s="48">
        <f t="shared" ca="1" si="536"/>
        <v>0.83686746741257589</v>
      </c>
      <c r="AA7383" s="48">
        <f t="shared" ca="1" si="536"/>
        <v>0.66211964586694294</v>
      </c>
      <c r="AB7383" s="48">
        <f t="shared" ca="1" si="536"/>
        <v>0.1512327041420215</v>
      </c>
      <c r="AC7383" s="48">
        <f t="shared" ca="1" si="536"/>
        <v>0.49528447280261867</v>
      </c>
      <c r="AD7383" s="48">
        <f t="shared" ca="1" si="536"/>
        <v>0.59387289497449358</v>
      </c>
      <c r="AE7383" s="49">
        <f t="shared" ca="1" si="538"/>
        <v>2.7393771851986521</v>
      </c>
      <c r="AF7383" s="50">
        <f t="shared" ca="1" si="537"/>
        <v>0.30549552355707765</v>
      </c>
      <c r="AG7383" s="50">
        <f t="shared" ca="1" si="537"/>
        <v>0.2417044463407575</v>
      </c>
      <c r="AH7383" s="50">
        <f t="shared" ca="1" si="537"/>
        <v>5.5206966371465389E-2</v>
      </c>
      <c r="AI7383" s="50">
        <f t="shared" ca="1" si="537"/>
        <v>0.18080185360334086</v>
      </c>
      <c r="AJ7383" s="50">
        <f t="shared" ca="1" si="537"/>
        <v>0.21679121012735877</v>
      </c>
      <c r="AK7383" s="51">
        <f t="shared" ca="1" si="539"/>
        <v>1.0000000000000002</v>
      </c>
      <c r="AM7383" s="52" cm="1">
        <f t="array" aca="1" ref="AM7383" ca="1">+SQRT(MMULT(MMULT(AF7383:AJ7383,MMULT(MMULT($Q$25:$U$29,$Q$16:$U$20),$Q$25:$U$29)),TRANSPOSE(AF7383:AJ7383)))</f>
        <v>0.16943023715428127</v>
      </c>
      <c r="AN7383" s="53" cm="1">
        <f t="array" aca="1" ref="AN7383" ca="1">+SUMPRODUCT(AF7383:AJ7383,TRANSPOSE($T$4:$T$8))</f>
        <v>0.29062349648791524</v>
      </c>
    </row>
    <row r="7384" spans="25:40" x14ac:dyDescent="0.25">
      <c r="Y7384" s="47" t="s">
        <v>7417</v>
      </c>
      <c r="Z7384" s="48">
        <f t="shared" ca="1" si="536"/>
        <v>0.94660622830724062</v>
      </c>
      <c r="AA7384" s="48">
        <f t="shared" ca="1" si="536"/>
        <v>0.70475193930339108</v>
      </c>
      <c r="AB7384" s="48">
        <f t="shared" ca="1" si="536"/>
        <v>0.40263058476973324</v>
      </c>
      <c r="AC7384" s="48">
        <f t="shared" ca="1" si="536"/>
        <v>0.16242453119640776</v>
      </c>
      <c r="AD7384" s="48">
        <f t="shared" ca="1" si="536"/>
        <v>0.47733347572140095</v>
      </c>
      <c r="AE7384" s="49">
        <f t="shared" ca="1" si="538"/>
        <v>2.6937467592981736</v>
      </c>
      <c r="AF7384" s="50">
        <f t="shared" ca="1" si="537"/>
        <v>0.35140876737569365</v>
      </c>
      <c r="AG7384" s="50">
        <f t="shared" ca="1" si="537"/>
        <v>0.26162516460419111</v>
      </c>
      <c r="AH7384" s="50">
        <f t="shared" ca="1" si="537"/>
        <v>0.14946861035839695</v>
      </c>
      <c r="AI7384" s="50">
        <f t="shared" ca="1" si="537"/>
        <v>6.0296882264732898E-2</v>
      </c>
      <c r="AJ7384" s="50">
        <f t="shared" ca="1" si="537"/>
        <v>0.17720057539698533</v>
      </c>
      <c r="AK7384" s="51">
        <f t="shared" ca="1" si="539"/>
        <v>0.99999999999999989</v>
      </c>
      <c r="AM7384" s="52" cm="1">
        <f t="array" aca="1" ref="AM7384" ca="1">+SQRT(MMULT(MMULT(AF7384:AJ7384,MMULT(MMULT($Q$25:$U$29,$Q$16:$U$20),$Q$25:$U$29)),TRANSPOSE(AF7384:AJ7384)))</f>
        <v>0.16949418203690844</v>
      </c>
      <c r="AN7384" s="53" cm="1">
        <f t="array" aca="1" ref="AN7384" ca="1">+SUMPRODUCT(AF7384:AJ7384,TRANSPOSE($T$4:$T$8))</f>
        <v>0.31577827758036764</v>
      </c>
    </row>
    <row r="7385" spans="25:40" x14ac:dyDescent="0.25">
      <c r="Y7385" s="47" t="s">
        <v>7418</v>
      </c>
      <c r="Z7385" s="48">
        <f t="shared" ca="1" si="536"/>
        <v>0.66571205957437862</v>
      </c>
      <c r="AA7385" s="48">
        <f t="shared" ca="1" si="536"/>
        <v>0.87465226181571509</v>
      </c>
      <c r="AB7385" s="48">
        <f t="shared" ca="1" si="536"/>
        <v>0.28834618642482468</v>
      </c>
      <c r="AC7385" s="48">
        <f t="shared" ca="1" si="536"/>
        <v>7.1691636217114052E-2</v>
      </c>
      <c r="AD7385" s="48">
        <f t="shared" ca="1" si="536"/>
        <v>4.5363506709938939E-4</v>
      </c>
      <c r="AE7385" s="49">
        <f t="shared" ca="1" si="538"/>
        <v>1.9008557790991318</v>
      </c>
      <c r="AF7385" s="50">
        <f t="shared" ca="1" si="537"/>
        <v>0.35021702692767043</v>
      </c>
      <c r="AG7385" s="50">
        <f t="shared" ca="1" si="537"/>
        <v>0.460136045792089</v>
      </c>
      <c r="AH7385" s="50">
        <f t="shared" ca="1" si="537"/>
        <v>0.15169282677588508</v>
      </c>
      <c r="AI7385" s="50">
        <f t="shared" ca="1" si="537"/>
        <v>3.7715452695254295E-2</v>
      </c>
      <c r="AJ7385" s="50">
        <f t="shared" ca="1" si="537"/>
        <v>2.386478091012142E-4</v>
      </c>
      <c r="AK7385" s="51">
        <f t="shared" ca="1" si="539"/>
        <v>1</v>
      </c>
      <c r="AM7385" s="52" cm="1">
        <f t="array" aca="1" ref="AM7385" ca="1">+SQRT(MMULT(MMULT(AF7385:AJ7385,MMULT(MMULT($Q$25:$U$29,$Q$16:$U$20),$Q$25:$U$29)),TRANSPOSE(AF7385:AJ7385)))</f>
        <v>0.18664207381416179</v>
      </c>
      <c r="AN7385" s="53" cm="1">
        <f t="array" aca="1" ref="AN7385" ca="1">+SUMPRODUCT(AF7385:AJ7385,TRANSPOSE($T$4:$T$8))</f>
        <v>0.37966046761598993</v>
      </c>
    </row>
    <row r="7386" spans="25:40" x14ac:dyDescent="0.25">
      <c r="Y7386" s="47" t="s">
        <v>7419</v>
      </c>
      <c r="Z7386" s="48">
        <f t="shared" ca="1" si="536"/>
        <v>0.82445223424104153</v>
      </c>
      <c r="AA7386" s="48">
        <f t="shared" ca="1" si="536"/>
        <v>0.67699057923034878</v>
      </c>
      <c r="AB7386" s="48">
        <f t="shared" ca="1" si="536"/>
        <v>0.78169710536413062</v>
      </c>
      <c r="AC7386" s="48">
        <f t="shared" ca="1" si="536"/>
        <v>0.53370509315698744</v>
      </c>
      <c r="AD7386" s="48">
        <f t="shared" ca="1" si="536"/>
        <v>0.61247570763416581</v>
      </c>
      <c r="AE7386" s="49">
        <f t="shared" ca="1" si="538"/>
        <v>3.429320719626674</v>
      </c>
      <c r="AF7386" s="50">
        <f t="shared" ca="1" si="537"/>
        <v>0.24041269442153368</v>
      </c>
      <c r="AG7386" s="50">
        <f t="shared" ca="1" si="537"/>
        <v>0.19741244245713127</v>
      </c>
      <c r="AH7386" s="50">
        <f t="shared" ca="1" si="537"/>
        <v>0.22794517319139182</v>
      </c>
      <c r="AI7386" s="50">
        <f t="shared" ca="1" si="537"/>
        <v>0.15562997362786418</v>
      </c>
      <c r="AJ7386" s="50">
        <f t="shared" ca="1" si="537"/>
        <v>0.17859971630207913</v>
      </c>
      <c r="AK7386" s="51">
        <f t="shared" ca="1" si="539"/>
        <v>1.0000000000000002</v>
      </c>
      <c r="AM7386" s="52" cm="1">
        <f t="array" aca="1" ref="AM7386" ca="1">+SQRT(MMULT(MMULT(AF7386:AJ7386,MMULT(MMULT($Q$25:$U$29,$Q$16:$U$20),$Q$25:$U$29)),TRANSPOSE(AF7386:AJ7386)))</f>
        <v>0.17109240342246335</v>
      </c>
      <c r="AN7386" s="53" cm="1">
        <f t="array" aca="1" ref="AN7386" ca="1">+SUMPRODUCT(AF7386:AJ7386,TRANSPOSE($T$4:$T$8))</f>
        <v>0.32866205085610189</v>
      </c>
    </row>
    <row r="7387" spans="25:40" x14ac:dyDescent="0.25">
      <c r="Y7387" s="47" t="s">
        <v>7420</v>
      </c>
      <c r="Z7387" s="48">
        <f t="shared" ca="1" si="536"/>
        <v>0.4524737951847021</v>
      </c>
      <c r="AA7387" s="48">
        <f t="shared" ca="1" si="536"/>
        <v>0.73479020803342932</v>
      </c>
      <c r="AB7387" s="48">
        <f t="shared" ca="1" si="536"/>
        <v>0.31091266538700235</v>
      </c>
      <c r="AC7387" s="48">
        <f t="shared" ca="1" si="536"/>
        <v>0.41832186426711437</v>
      </c>
      <c r="AD7387" s="48">
        <f t="shared" ca="1" si="536"/>
        <v>0.56437733921681343</v>
      </c>
      <c r="AE7387" s="49">
        <f t="shared" ca="1" si="538"/>
        <v>2.4808758720890616</v>
      </c>
      <c r="AF7387" s="50">
        <f t="shared" ca="1" si="537"/>
        <v>0.18238469738660856</v>
      </c>
      <c r="AG7387" s="50">
        <f t="shared" ca="1" si="537"/>
        <v>0.29618177043847316</v>
      </c>
      <c r="AH7387" s="50">
        <f t="shared" ca="1" si="537"/>
        <v>0.1253237491181666</v>
      </c>
      <c r="AI7387" s="50">
        <f t="shared" ca="1" si="537"/>
        <v>0.16861861932449676</v>
      </c>
      <c r="AJ7387" s="50">
        <f t="shared" ca="1" si="537"/>
        <v>0.22749116373225492</v>
      </c>
      <c r="AK7387" s="51">
        <f t="shared" ca="1" si="539"/>
        <v>1</v>
      </c>
      <c r="AM7387" s="52" cm="1">
        <f t="array" aca="1" ref="AM7387" ca="1">+SQRT(MMULT(MMULT(AF7387:AJ7387,MMULT(MMULT($Q$25:$U$29,$Q$16:$U$20),$Q$25:$U$29)),TRANSPOSE(AF7387:AJ7387)))</f>
        <v>0.17809679948163129</v>
      </c>
      <c r="AN7387" s="53" cm="1">
        <f t="array" aca="1" ref="AN7387" ca="1">+SUMPRODUCT(AF7387:AJ7387,TRANSPOSE($T$4:$T$8))</f>
        <v>0.309604028156448</v>
      </c>
    </row>
    <row r="7388" spans="25:40" x14ac:dyDescent="0.25">
      <c r="Y7388" s="47" t="s">
        <v>7421</v>
      </c>
      <c r="Z7388" s="48">
        <f t="shared" ca="1" si="536"/>
        <v>0.41026935426987077</v>
      </c>
      <c r="AA7388" s="48">
        <f t="shared" ca="1" si="536"/>
        <v>0.59246702247054017</v>
      </c>
      <c r="AB7388" s="48">
        <f t="shared" ca="1" si="536"/>
        <v>0.2418701447984587</v>
      </c>
      <c r="AC7388" s="48">
        <f t="shared" ca="1" si="536"/>
        <v>0.8589233883938413</v>
      </c>
      <c r="AD7388" s="48">
        <f t="shared" ca="1" si="536"/>
        <v>0.67797374324077508</v>
      </c>
      <c r="AE7388" s="49">
        <f t="shared" ca="1" si="538"/>
        <v>2.7815036531734858</v>
      </c>
      <c r="AF7388" s="50">
        <f t="shared" ca="1" si="537"/>
        <v>0.14749912472765742</v>
      </c>
      <c r="AG7388" s="50">
        <f t="shared" ca="1" si="537"/>
        <v>0.21300242471174899</v>
      </c>
      <c r="AH7388" s="50">
        <f t="shared" ca="1" si="537"/>
        <v>8.6956615901799414E-2</v>
      </c>
      <c r="AI7388" s="50">
        <f t="shared" ca="1" si="537"/>
        <v>0.30879822408785068</v>
      </c>
      <c r="AJ7388" s="50">
        <f t="shared" ca="1" si="537"/>
        <v>0.2437436105709436</v>
      </c>
      <c r="AK7388" s="51">
        <f t="shared" ca="1" si="539"/>
        <v>1</v>
      </c>
      <c r="AM7388" s="52" cm="1">
        <f t="array" aca="1" ref="AM7388" ca="1">+SQRT(MMULT(MMULT(AF7388:AJ7388,MMULT(MMULT($Q$25:$U$29,$Q$16:$U$20),$Q$25:$U$29)),TRANSPOSE(AF7388:AJ7388)))</f>
        <v>0.17860917985859734</v>
      </c>
      <c r="AN7388" s="53" cm="1">
        <f t="array" aca="1" ref="AN7388" ca="1">+SUMPRODUCT(AF7388:AJ7388,TRANSPOSE($T$4:$T$8))</f>
        <v>0.29424162337541604</v>
      </c>
    </row>
    <row r="7389" spans="25:40" x14ac:dyDescent="0.25">
      <c r="Y7389" s="47" t="s">
        <v>7422</v>
      </c>
      <c r="Z7389" s="48">
        <f t="shared" ca="1" si="536"/>
        <v>0.66382765862308768</v>
      </c>
      <c r="AA7389" s="48">
        <f t="shared" ca="1" si="536"/>
        <v>0.23717432784187165</v>
      </c>
      <c r="AB7389" s="48">
        <f t="shared" ca="1" si="536"/>
        <v>0.77735600253664783</v>
      </c>
      <c r="AC7389" s="48">
        <f t="shared" ca="1" si="536"/>
        <v>0.25644028199161495</v>
      </c>
      <c r="AD7389" s="48">
        <f t="shared" ca="1" si="536"/>
        <v>0.55008946404962233</v>
      </c>
      <c r="AE7389" s="49">
        <f t="shared" ca="1" si="538"/>
        <v>2.4848877350428444</v>
      </c>
      <c r="AF7389" s="50">
        <f t="shared" ca="1" si="537"/>
        <v>0.26714593551311561</v>
      </c>
      <c r="AG7389" s="50">
        <f t="shared" ca="1" si="537"/>
        <v>9.5446697449203796E-2</v>
      </c>
      <c r="AH7389" s="50">
        <f t="shared" ca="1" si="537"/>
        <v>0.31283344980703714</v>
      </c>
      <c r="AI7389" s="50">
        <f t="shared" ca="1" si="537"/>
        <v>0.10319994677232104</v>
      </c>
      <c r="AJ7389" s="50">
        <f t="shared" ca="1" si="537"/>
        <v>0.22137397045832241</v>
      </c>
      <c r="AK7389" s="51">
        <f t="shared" ca="1" si="539"/>
        <v>1</v>
      </c>
      <c r="AM7389" s="52" cm="1">
        <f t="array" aca="1" ref="AM7389" ca="1">+SQRT(MMULT(MMULT(AF7389:AJ7389,MMULT(MMULT($Q$25:$U$29,$Q$16:$U$20),$Q$25:$U$29)),TRANSPOSE(AF7389:AJ7389)))</f>
        <v>0.17925155734052653</v>
      </c>
      <c r="AN7389" s="53" cm="1">
        <f t="array" aca="1" ref="AN7389" ca="1">+SUMPRODUCT(AF7389:AJ7389,TRANSPOSE($T$4:$T$8))</f>
        <v>0.3214191945785026</v>
      </c>
    </row>
    <row r="7390" spans="25:40" x14ac:dyDescent="0.25">
      <c r="Y7390" s="47" t="s">
        <v>7423</v>
      </c>
      <c r="Z7390" s="48">
        <f t="shared" ca="1" si="536"/>
        <v>5.6699934866610624E-2</v>
      </c>
      <c r="AA7390" s="48">
        <f t="shared" ca="1" si="536"/>
        <v>0.63262160159676017</v>
      </c>
      <c r="AB7390" s="48">
        <f t="shared" ca="1" si="536"/>
        <v>0.36554482354758977</v>
      </c>
      <c r="AC7390" s="48">
        <f t="shared" ca="1" si="536"/>
        <v>0.78739114203695526</v>
      </c>
      <c r="AD7390" s="48">
        <f t="shared" ca="1" si="536"/>
        <v>0.82081935329253186</v>
      </c>
      <c r="AE7390" s="49">
        <f t="shared" ca="1" si="538"/>
        <v>2.6630768553404476</v>
      </c>
      <c r="AF7390" s="50">
        <f t="shared" ca="1" si="537"/>
        <v>2.1291137262113343E-2</v>
      </c>
      <c r="AG7390" s="50">
        <f t="shared" ca="1" si="537"/>
        <v>0.23755288936859686</v>
      </c>
      <c r="AH7390" s="50">
        <f t="shared" ca="1" si="537"/>
        <v>0.1372640909009209</v>
      </c>
      <c r="AI7390" s="50">
        <f t="shared" ca="1" si="537"/>
        <v>0.29566970268167314</v>
      </c>
      <c r="AJ7390" s="50">
        <f t="shared" ca="1" si="537"/>
        <v>0.3082221797866958</v>
      </c>
      <c r="AK7390" s="51">
        <f t="shared" ca="1" si="539"/>
        <v>1</v>
      </c>
      <c r="AM7390" s="52" cm="1">
        <f t="array" aca="1" ref="AM7390" ca="1">+SQRT(MMULT(MMULT(AF7390:AJ7390,MMULT(MMULT($Q$25:$U$29,$Q$16:$U$20),$Q$25:$U$29)),TRANSPOSE(AF7390:AJ7390)))</f>
        <v>0.19463498040122468</v>
      </c>
      <c r="AN7390" s="53" cm="1">
        <f t="array" aca="1" ref="AN7390" ca="1">+SUMPRODUCT(AF7390:AJ7390,TRANSPOSE($T$4:$T$8))</f>
        <v>0.29328834214885741</v>
      </c>
    </row>
    <row r="7391" spans="25:40" x14ac:dyDescent="0.25">
      <c r="Y7391" s="47" t="s">
        <v>7424</v>
      </c>
      <c r="Z7391" s="48">
        <f t="shared" ca="1" si="536"/>
        <v>0.78348189505857679</v>
      </c>
      <c r="AA7391" s="48">
        <f t="shared" ca="1" si="536"/>
        <v>0.95363610681231958</v>
      </c>
      <c r="AB7391" s="48">
        <f t="shared" ca="1" si="536"/>
        <v>0.79074118194593157</v>
      </c>
      <c r="AC7391" s="48">
        <f t="shared" ca="1" si="536"/>
        <v>0.20133441481147618</v>
      </c>
      <c r="AD7391" s="48">
        <f t="shared" ca="1" si="536"/>
        <v>0.67694862539136047</v>
      </c>
      <c r="AE7391" s="49">
        <f t="shared" ca="1" si="538"/>
        <v>3.4061422240196642</v>
      </c>
      <c r="AF7391" s="50">
        <f t="shared" ca="1" si="537"/>
        <v>0.23002031140495724</v>
      </c>
      <c r="AG7391" s="50">
        <f t="shared" ca="1" si="537"/>
        <v>0.27997542207351295</v>
      </c>
      <c r="AH7391" s="50">
        <f t="shared" ca="1" si="537"/>
        <v>0.23215154563122156</v>
      </c>
      <c r="AI7391" s="50">
        <f t="shared" ca="1" si="537"/>
        <v>5.9109221391782332E-2</v>
      </c>
      <c r="AJ7391" s="50">
        <f t="shared" ca="1" si="537"/>
        <v>0.19874349949852604</v>
      </c>
      <c r="AK7391" s="51">
        <f t="shared" ca="1" si="539"/>
        <v>1</v>
      </c>
      <c r="AM7391" s="52" cm="1">
        <f t="array" aca="1" ref="AM7391" ca="1">+SQRT(MMULT(MMULT(AF7391:AJ7391,MMULT(MMULT($Q$25:$U$29,$Q$16:$U$20),$Q$25:$U$29)),TRANSPOSE(AF7391:AJ7391)))</f>
        <v>0.17881085237550781</v>
      </c>
      <c r="AN7391" s="53" cm="1">
        <f t="array" aca="1" ref="AN7391" ca="1">+SUMPRODUCT(AF7391:AJ7391,TRANSPOSE($T$4:$T$8))</f>
        <v>0.33092505404731309</v>
      </c>
    </row>
    <row r="7392" spans="25:40" x14ac:dyDescent="0.25">
      <c r="Y7392" s="47" t="s">
        <v>7425</v>
      </c>
      <c r="Z7392" s="48">
        <f t="shared" ca="1" si="536"/>
        <v>0.65651866831639738</v>
      </c>
      <c r="AA7392" s="48">
        <f t="shared" ca="1" si="536"/>
        <v>6.7403106923820677E-2</v>
      </c>
      <c r="AB7392" s="48">
        <f t="shared" ca="1" si="536"/>
        <v>0.10270277875766498</v>
      </c>
      <c r="AC7392" s="48">
        <f t="shared" ca="1" si="536"/>
        <v>0.90423914078965184</v>
      </c>
      <c r="AD7392" s="48">
        <f t="shared" ca="1" si="536"/>
        <v>0.33223614919701361</v>
      </c>
      <c r="AE7392" s="49">
        <f t="shared" ca="1" si="538"/>
        <v>2.0630998439845483</v>
      </c>
      <c r="AF7392" s="50">
        <f t="shared" ca="1" si="537"/>
        <v>0.31821953272432824</v>
      </c>
      <c r="AG7392" s="50">
        <f t="shared" ca="1" si="537"/>
        <v>3.2670792506892116E-2</v>
      </c>
      <c r="AH7392" s="50">
        <f t="shared" ca="1" si="537"/>
        <v>4.9780808746178247E-2</v>
      </c>
      <c r="AI7392" s="50">
        <f t="shared" ca="1" si="537"/>
        <v>0.43829150752261131</v>
      </c>
      <c r="AJ7392" s="50">
        <f t="shared" ca="1" si="537"/>
        <v>0.16103735849999024</v>
      </c>
      <c r="AK7392" s="51">
        <f t="shared" ca="1" si="539"/>
        <v>1</v>
      </c>
      <c r="AM7392" s="52" cm="1">
        <f t="array" aca="1" ref="AM7392" ca="1">+SQRT(MMULT(MMULT(AF7392:AJ7392,MMULT(MMULT($Q$25:$U$29,$Q$16:$U$20),$Q$25:$U$29)),TRANSPOSE(AF7392:AJ7392)))</f>
        <v>0.17655254591654584</v>
      </c>
      <c r="AN7392" s="53" cm="1">
        <f t="array" aca="1" ref="AN7392" ca="1">+SUMPRODUCT(AF7392:AJ7392,TRANSPOSE($T$4:$T$8))</f>
        <v>0.28771352621349772</v>
      </c>
    </row>
    <row r="7393" spans="25:40" x14ac:dyDescent="0.25">
      <c r="Y7393" s="47" t="s">
        <v>7426</v>
      </c>
      <c r="Z7393" s="48">
        <f t="shared" ca="1" si="536"/>
        <v>0.79944562251753781</v>
      </c>
      <c r="AA7393" s="48">
        <f t="shared" ca="1" si="536"/>
        <v>0.178125800068761</v>
      </c>
      <c r="AB7393" s="48">
        <f t="shared" ca="1" si="536"/>
        <v>0.86941513036508355</v>
      </c>
      <c r="AC7393" s="48">
        <f t="shared" ca="1" si="536"/>
        <v>1.3808394276072944E-2</v>
      </c>
      <c r="AD7393" s="48">
        <f t="shared" ca="1" si="536"/>
        <v>0.43792308121685475</v>
      </c>
      <c r="AE7393" s="49">
        <f t="shared" ca="1" si="538"/>
        <v>2.2987180284443101</v>
      </c>
      <c r="AF7393" s="50">
        <f t="shared" ca="1" si="537"/>
        <v>0.34777889790100702</v>
      </c>
      <c r="AG7393" s="50">
        <f t="shared" ca="1" si="537"/>
        <v>7.7489190872753605E-2</v>
      </c>
      <c r="AH7393" s="50">
        <f t="shared" ca="1" si="537"/>
        <v>0.37821738882583722</v>
      </c>
      <c r="AI7393" s="50">
        <f t="shared" ca="1" si="537"/>
        <v>6.0069978593320422E-3</v>
      </c>
      <c r="AJ7393" s="50">
        <f t="shared" ca="1" si="537"/>
        <v>0.19050752454107014</v>
      </c>
      <c r="AK7393" s="51">
        <f t="shared" ca="1" si="539"/>
        <v>1</v>
      </c>
      <c r="AM7393" s="52" cm="1">
        <f t="array" aca="1" ref="AM7393" ca="1">+SQRT(MMULT(MMULT(AF7393:AJ7393,MMULT(MMULT($Q$25:$U$29,$Q$16:$U$20),$Q$25:$U$29)),TRANSPOSE(AF7393:AJ7393)))</f>
        <v>0.18717312687707274</v>
      </c>
      <c r="AN7393" s="53" cm="1">
        <f t="array" aca="1" ref="AN7393" ca="1">+SUMPRODUCT(AF7393:AJ7393,TRANSPOSE($T$4:$T$8))</f>
        <v>0.33480474895959639</v>
      </c>
    </row>
    <row r="7394" spans="25:40" x14ac:dyDescent="0.25">
      <c r="Y7394" s="47" t="s">
        <v>7427</v>
      </c>
      <c r="Z7394" s="48">
        <f t="shared" ca="1" si="536"/>
        <v>0.70618502415551054</v>
      </c>
      <c r="AA7394" s="48">
        <f t="shared" ca="1" si="536"/>
        <v>0.37135155070319614</v>
      </c>
      <c r="AB7394" s="48">
        <f t="shared" ca="1" si="536"/>
        <v>0.49192610218713106</v>
      </c>
      <c r="AC7394" s="48">
        <f t="shared" ca="1" si="536"/>
        <v>0.16342920991062126</v>
      </c>
      <c r="AD7394" s="48">
        <f t="shared" ca="1" si="536"/>
        <v>0.50165848807002666</v>
      </c>
      <c r="AE7394" s="49">
        <f t="shared" ca="1" si="538"/>
        <v>2.2345503750264855</v>
      </c>
      <c r="AF7394" s="50">
        <f t="shared" ca="1" si="537"/>
        <v>0.31603003093950849</v>
      </c>
      <c r="AG7394" s="50">
        <f t="shared" ca="1" si="537"/>
        <v>0.16618625154010888</v>
      </c>
      <c r="AH7394" s="50">
        <f t="shared" ca="1" si="537"/>
        <v>0.22014545193741736</v>
      </c>
      <c r="AI7394" s="50">
        <f t="shared" ca="1" si="537"/>
        <v>7.313740237728325E-2</v>
      </c>
      <c r="AJ7394" s="50">
        <f t="shared" ca="1" si="537"/>
        <v>0.22450086320568211</v>
      </c>
      <c r="AK7394" s="51">
        <f t="shared" ca="1" si="539"/>
        <v>1.0000000000000002</v>
      </c>
      <c r="AM7394" s="52" cm="1">
        <f t="array" aca="1" ref="AM7394" ca="1">+SQRT(MMULT(MMULT(AF7394:AJ7394,MMULT(MMULT($Q$25:$U$29,$Q$16:$U$20),$Q$25:$U$29)),TRANSPOSE(AF7394:AJ7394)))</f>
        <v>0.17158120236337782</v>
      </c>
      <c r="AN7394" s="53" cm="1">
        <f t="array" aca="1" ref="AN7394" ca="1">+SUMPRODUCT(AF7394:AJ7394,TRANSPOSE($T$4:$T$8))</f>
        <v>0.30869054866941253</v>
      </c>
    </row>
    <row r="7395" spans="25:40" x14ac:dyDescent="0.25">
      <c r="Y7395" s="47" t="s">
        <v>7428</v>
      </c>
      <c r="Z7395" s="48">
        <f t="shared" ca="1" si="536"/>
        <v>0.11234640273570051</v>
      </c>
      <c r="AA7395" s="48">
        <f t="shared" ca="1" si="536"/>
        <v>0.83285099838984133</v>
      </c>
      <c r="AB7395" s="48">
        <f t="shared" ca="1" si="536"/>
        <v>0.70549223342089162</v>
      </c>
      <c r="AC7395" s="48">
        <f t="shared" ca="1" si="536"/>
        <v>0.51013232233611061</v>
      </c>
      <c r="AD7395" s="48">
        <f t="shared" ca="1" si="536"/>
        <v>0.25702523397639709</v>
      </c>
      <c r="AE7395" s="49">
        <f t="shared" ca="1" si="538"/>
        <v>2.4178471908589412</v>
      </c>
      <c r="AF7395" s="50">
        <f t="shared" ca="1" si="537"/>
        <v>4.6465468603824132E-2</v>
      </c>
      <c r="AG7395" s="50">
        <f t="shared" ca="1" si="537"/>
        <v>0.34445973324475093</v>
      </c>
      <c r="AH7395" s="50">
        <f t="shared" ca="1" si="537"/>
        <v>0.29178528572364626</v>
      </c>
      <c r="AI7395" s="50">
        <f t="shared" ca="1" si="537"/>
        <v>0.2109861716094994</v>
      </c>
      <c r="AJ7395" s="50">
        <f t="shared" ca="1" si="537"/>
        <v>0.10630334081827925</v>
      </c>
      <c r="AK7395" s="51">
        <f t="shared" ca="1" si="539"/>
        <v>1</v>
      </c>
      <c r="AM7395" s="52" cm="1">
        <f t="array" aca="1" ref="AM7395" ca="1">+SQRT(MMULT(MMULT(AF7395:AJ7395,MMULT(MMULT($Q$25:$U$29,$Q$16:$U$20),$Q$25:$U$29)),TRANSPOSE(AF7395:AJ7395)))</f>
        <v>0.19323758257923923</v>
      </c>
      <c r="AN7395" s="53" cm="1">
        <f t="array" aca="1" ref="AN7395" ca="1">+SUMPRODUCT(AF7395:AJ7395,TRANSPOSE($T$4:$T$8))</f>
        <v>0.37995460023859318</v>
      </c>
    </row>
    <row r="7396" spans="25:40" x14ac:dyDescent="0.25">
      <c r="Y7396" s="47" t="s">
        <v>7429</v>
      </c>
      <c r="Z7396" s="48">
        <f t="shared" ca="1" si="536"/>
        <v>0.8895560479381065</v>
      </c>
      <c r="AA7396" s="48">
        <f t="shared" ca="1" si="536"/>
        <v>0.72874113306345667</v>
      </c>
      <c r="AB7396" s="48">
        <f t="shared" ca="1" si="536"/>
        <v>0.37845172763090718</v>
      </c>
      <c r="AC7396" s="48">
        <f t="shared" ca="1" si="536"/>
        <v>0.35666297527407975</v>
      </c>
      <c r="AD7396" s="48">
        <f t="shared" ca="1" si="536"/>
        <v>0.55992630800542253</v>
      </c>
      <c r="AE7396" s="49">
        <f t="shared" ca="1" si="538"/>
        <v>2.9133381919119725</v>
      </c>
      <c r="AF7396" s="50">
        <f t="shared" ca="1" si="537"/>
        <v>0.30533909534008014</v>
      </c>
      <c r="AG7396" s="50">
        <f t="shared" ca="1" si="537"/>
        <v>0.25013955986524061</v>
      </c>
      <c r="AH7396" s="50">
        <f t="shared" ca="1" si="537"/>
        <v>0.12990312236374316</v>
      </c>
      <c r="AI7396" s="50">
        <f t="shared" ca="1" si="537"/>
        <v>0.12242415805492465</v>
      </c>
      <c r="AJ7396" s="50">
        <f t="shared" ca="1" si="537"/>
        <v>0.19219406437601147</v>
      </c>
      <c r="AK7396" s="51">
        <f t="shared" ca="1" si="539"/>
        <v>1</v>
      </c>
      <c r="AM7396" s="52" cm="1">
        <f t="array" aca="1" ref="AM7396" ca="1">+SQRT(MMULT(MMULT(AF7396:AJ7396,MMULT(MMULT($Q$25:$U$29,$Q$16:$U$20),$Q$25:$U$29)),TRANSPOSE(AF7396:AJ7396)))</f>
        <v>0.16852141557587957</v>
      </c>
      <c r="AN7396" s="53" cm="1">
        <f t="array" aca="1" ref="AN7396" ca="1">+SUMPRODUCT(AF7396:AJ7396,TRANSPOSE($T$4:$T$8))</f>
        <v>0.31000536588616079</v>
      </c>
    </row>
    <row r="7397" spans="25:40" x14ac:dyDescent="0.25">
      <c r="Y7397" s="47" t="s">
        <v>7430</v>
      </c>
      <c r="Z7397" s="48">
        <f t="shared" ca="1" si="536"/>
        <v>0.71289491702169416</v>
      </c>
      <c r="AA7397" s="48">
        <f t="shared" ca="1" si="536"/>
        <v>0.39672888696577657</v>
      </c>
      <c r="AB7397" s="48">
        <f t="shared" ca="1" si="536"/>
        <v>0.99758187003814613</v>
      </c>
      <c r="AC7397" s="48">
        <f t="shared" ca="1" si="536"/>
        <v>0.77836044476834276</v>
      </c>
      <c r="AD7397" s="48">
        <f t="shared" ca="1" si="536"/>
        <v>0.41394136641427537</v>
      </c>
      <c r="AE7397" s="49">
        <f t="shared" ca="1" si="538"/>
        <v>3.2995074852082351</v>
      </c>
      <c r="AF7397" s="50">
        <f t="shared" ca="1" si="537"/>
        <v>0.21606100917110138</v>
      </c>
      <c r="AG7397" s="50">
        <f t="shared" ca="1" si="537"/>
        <v>0.12023882011006823</v>
      </c>
      <c r="AH7397" s="50">
        <f t="shared" ca="1" si="537"/>
        <v>0.30234266008194488</v>
      </c>
      <c r="AI7397" s="50">
        <f t="shared" ca="1" si="537"/>
        <v>0.2359020090900687</v>
      </c>
      <c r="AJ7397" s="50">
        <f t="shared" ca="1" si="537"/>
        <v>0.12545550154681681</v>
      </c>
      <c r="AK7397" s="51">
        <f t="shared" ca="1" si="539"/>
        <v>1</v>
      </c>
      <c r="AM7397" s="52" cm="1">
        <f t="array" aca="1" ref="AM7397" ca="1">+SQRT(MMULT(MMULT(AF7397:AJ7397,MMULT(MMULT($Q$25:$U$29,$Q$16:$U$20),$Q$25:$U$29)),TRANSPOSE(AF7397:AJ7397)))</f>
        <v>0.17570782688426126</v>
      </c>
      <c r="AN7397" s="53" cm="1">
        <f t="array" aca="1" ref="AN7397" ca="1">+SUMPRODUCT(AF7397:AJ7397,TRANSPOSE($T$4:$T$8))</f>
        <v>0.35020288080483819</v>
      </c>
    </row>
    <row r="7398" spans="25:40" x14ac:dyDescent="0.25">
      <c r="Y7398" s="47" t="s">
        <v>7431</v>
      </c>
      <c r="Z7398" s="48">
        <f t="shared" ca="1" si="536"/>
        <v>0.218086735827828</v>
      </c>
      <c r="AA7398" s="48">
        <f t="shared" ca="1" si="536"/>
        <v>0.92254932867986661</v>
      </c>
      <c r="AB7398" s="48">
        <f t="shared" ca="1" si="536"/>
        <v>0.55301418161564853</v>
      </c>
      <c r="AC7398" s="48">
        <f t="shared" ca="1" si="536"/>
        <v>0.10202389838983084</v>
      </c>
      <c r="AD7398" s="48">
        <f t="shared" ca="1" si="536"/>
        <v>2.3852718126754158E-2</v>
      </c>
      <c r="AE7398" s="49">
        <f t="shared" ca="1" si="538"/>
        <v>1.8195268626399281</v>
      </c>
      <c r="AF7398" s="50">
        <f t="shared" ca="1" si="537"/>
        <v>0.11985903605259708</v>
      </c>
      <c r="AG7398" s="50">
        <f t="shared" ca="1" si="537"/>
        <v>0.50702704511949426</v>
      </c>
      <c r="AH7398" s="50">
        <f t="shared" ca="1" si="537"/>
        <v>0.30393295805113169</v>
      </c>
      <c r="AI7398" s="50">
        <f t="shared" ca="1" si="537"/>
        <v>5.6071663730100516E-2</v>
      </c>
      <c r="AJ7398" s="50">
        <f t="shared" ca="1" si="537"/>
        <v>1.3109297046676495E-2</v>
      </c>
      <c r="AK7398" s="51">
        <f t="shared" ca="1" si="539"/>
        <v>1</v>
      </c>
      <c r="AM7398" s="52" cm="1">
        <f t="array" aca="1" ref="AM7398" ca="1">+SQRT(MMULT(MMULT(AF7398:AJ7398,MMULT(MMULT($Q$25:$U$29,$Q$16:$U$20),$Q$25:$U$29)),TRANSPOSE(AF7398:AJ7398)))</f>
        <v>0.2079929073923304</v>
      </c>
      <c r="AN7398" s="53" cm="1">
        <f t="array" aca="1" ref="AN7398" ca="1">+SUMPRODUCT(AF7398:AJ7398,TRANSPOSE($T$4:$T$8))</f>
        <v>0.416172545537079</v>
      </c>
    </row>
    <row r="7399" spans="25:40" x14ac:dyDescent="0.25">
      <c r="Y7399" s="47" t="s">
        <v>7432</v>
      </c>
      <c r="Z7399" s="48">
        <f t="shared" ca="1" si="536"/>
        <v>6.6546207733608753E-2</v>
      </c>
      <c r="AA7399" s="48">
        <f t="shared" ca="1" si="536"/>
        <v>0.87176981069522952</v>
      </c>
      <c r="AB7399" s="48">
        <f t="shared" ca="1" si="536"/>
        <v>0.30416143487739622</v>
      </c>
      <c r="AC7399" s="48">
        <f t="shared" ca="1" si="536"/>
        <v>2.2518711962728921E-2</v>
      </c>
      <c r="AD7399" s="48">
        <f t="shared" ca="1" si="536"/>
        <v>0.8782976376215228</v>
      </c>
      <c r="AE7399" s="49">
        <f t="shared" ca="1" si="538"/>
        <v>2.1432938028904864</v>
      </c>
      <c r="AF7399" s="50">
        <f t="shared" ca="1" si="537"/>
        <v>3.1048570029859314E-2</v>
      </c>
      <c r="AG7399" s="50">
        <f t="shared" ca="1" si="537"/>
        <v>0.40674302772655074</v>
      </c>
      <c r="AH7399" s="50">
        <f t="shared" ca="1" si="537"/>
        <v>0.14191308464905669</v>
      </c>
      <c r="AI7399" s="50">
        <f t="shared" ca="1" si="537"/>
        <v>1.0506591271975761E-2</v>
      </c>
      <c r="AJ7399" s="50">
        <f t="shared" ca="1" si="537"/>
        <v>0.40978872632255736</v>
      </c>
      <c r="AK7399" s="51">
        <f t="shared" ca="1" si="539"/>
        <v>0.99999999999999989</v>
      </c>
      <c r="AM7399" s="52" cm="1">
        <f t="array" aca="1" ref="AM7399" ca="1">+SQRT(MMULT(MMULT(AF7399:AJ7399,MMULT(MMULT($Q$25:$U$29,$Q$16:$U$20),$Q$25:$U$29)),TRANSPOSE(AF7399:AJ7399)))</f>
        <v>0.22196881148549347</v>
      </c>
      <c r="AN7399" s="53" cm="1">
        <f t="array" aca="1" ref="AN7399" ca="1">+SUMPRODUCT(AF7399:AJ7399,TRANSPOSE($T$4:$T$8))</f>
        <v>0.27940900827907872</v>
      </c>
    </row>
    <row r="7400" spans="25:40" x14ac:dyDescent="0.25">
      <c r="Y7400" s="47" t="s">
        <v>7433</v>
      </c>
      <c r="Z7400" s="48">
        <f t="shared" ca="1" si="536"/>
        <v>0.38658090244183663</v>
      </c>
      <c r="AA7400" s="48">
        <f t="shared" ca="1" si="536"/>
        <v>0.24222434679931859</v>
      </c>
      <c r="AB7400" s="48">
        <f t="shared" ca="1" si="536"/>
        <v>0.60929552311609703</v>
      </c>
      <c r="AC7400" s="48">
        <f t="shared" ca="1" si="536"/>
        <v>0.45040113394009473</v>
      </c>
      <c r="AD7400" s="48">
        <f t="shared" ca="1" si="536"/>
        <v>0.18933439980917821</v>
      </c>
      <c r="AE7400" s="49">
        <f t="shared" ca="1" si="538"/>
        <v>1.8778363061065253</v>
      </c>
      <c r="AF7400" s="50">
        <f t="shared" ca="1" si="537"/>
        <v>0.20586506991302508</v>
      </c>
      <c r="AG7400" s="50">
        <f t="shared" ca="1" si="537"/>
        <v>0.12899119375401924</v>
      </c>
      <c r="AH7400" s="50">
        <f t="shared" ca="1" si="537"/>
        <v>0.32446679251792732</v>
      </c>
      <c r="AI7400" s="50">
        <f t="shared" ca="1" si="537"/>
        <v>0.23985111613586224</v>
      </c>
      <c r="AJ7400" s="50">
        <f t="shared" ca="1" si="537"/>
        <v>0.10082582767916604</v>
      </c>
      <c r="AK7400" s="51">
        <f t="shared" ca="1" si="539"/>
        <v>1</v>
      </c>
      <c r="AM7400" s="52" cm="1">
        <f t="array" aca="1" ref="AM7400" ca="1">+SQRT(MMULT(MMULT(AF7400:AJ7400,MMULT(MMULT($Q$25:$U$29,$Q$16:$U$20),$Q$25:$U$29)),TRANSPOSE(AF7400:AJ7400)))</f>
        <v>0.17799697541201859</v>
      </c>
      <c r="AN7400" s="53" cm="1">
        <f t="array" aca="1" ref="AN7400" ca="1">+SUMPRODUCT(AF7400:AJ7400,TRANSPOSE($T$4:$T$8))</f>
        <v>0.36164045951981216</v>
      </c>
    </row>
    <row r="7401" spans="25:40" x14ac:dyDescent="0.25">
      <c r="Y7401" s="47" t="s">
        <v>7434</v>
      </c>
      <c r="Z7401" s="48">
        <f t="shared" ca="1" si="536"/>
        <v>0.54865987509853098</v>
      </c>
      <c r="AA7401" s="48">
        <f t="shared" ca="1" si="536"/>
        <v>0.18272502365572596</v>
      </c>
      <c r="AB7401" s="48">
        <f t="shared" ca="1" si="536"/>
        <v>0.11964397260909931</v>
      </c>
      <c r="AC7401" s="48">
        <f t="shared" ca="1" si="536"/>
        <v>0.97037698909050141</v>
      </c>
      <c r="AD7401" s="48">
        <f t="shared" ca="1" si="536"/>
        <v>0.52534688887237679</v>
      </c>
      <c r="AE7401" s="49">
        <f t="shared" ca="1" si="538"/>
        <v>2.3467527493262343</v>
      </c>
      <c r="AF7401" s="50">
        <f t="shared" ca="1" si="537"/>
        <v>0.23379534774426247</v>
      </c>
      <c r="AG7401" s="50">
        <f t="shared" ca="1" si="537"/>
        <v>7.7862920884267564E-2</v>
      </c>
      <c r="AH7401" s="50">
        <f t="shared" ca="1" si="537"/>
        <v>5.098277721990515E-2</v>
      </c>
      <c r="AI7401" s="50">
        <f t="shared" ca="1" si="537"/>
        <v>0.4134977531693963</v>
      </c>
      <c r="AJ7401" s="50">
        <f t="shared" ca="1" si="537"/>
        <v>0.22386120098216858</v>
      </c>
      <c r="AK7401" s="51">
        <f t="shared" ca="1" si="539"/>
        <v>1</v>
      </c>
      <c r="AM7401" s="52" cm="1">
        <f t="array" aca="1" ref="AM7401" ca="1">+SQRT(MMULT(MMULT(AF7401:AJ7401,MMULT(MMULT($Q$25:$U$29,$Q$16:$U$20),$Q$25:$U$29)),TRANSPOSE(AF7401:AJ7401)))</f>
        <v>0.17768665965136737</v>
      </c>
      <c r="AN7401" s="53" cm="1">
        <f t="array" aca="1" ref="AN7401" ca="1">+SUMPRODUCT(AF7401:AJ7401,TRANSPOSE($T$4:$T$8))</f>
        <v>0.2787782702765651</v>
      </c>
    </row>
    <row r="7402" spans="25:40" x14ac:dyDescent="0.25">
      <c r="Y7402" s="47" t="s">
        <v>7435</v>
      </c>
      <c r="Z7402" s="48">
        <f t="shared" ca="1" si="536"/>
        <v>0.50039898585716325</v>
      </c>
      <c r="AA7402" s="48">
        <f t="shared" ca="1" si="536"/>
        <v>0.57279165903503892</v>
      </c>
      <c r="AB7402" s="48">
        <f t="shared" ca="1" si="536"/>
        <v>0.31881514156191648</v>
      </c>
      <c r="AC7402" s="48">
        <f t="shared" ca="1" si="536"/>
        <v>0.69953551234196321</v>
      </c>
      <c r="AD7402" s="48">
        <f t="shared" ca="1" si="536"/>
        <v>0.22143202528997297</v>
      </c>
      <c r="AE7402" s="49">
        <f t="shared" ca="1" si="538"/>
        <v>2.3129733240860548</v>
      </c>
      <c r="AF7402" s="50">
        <f t="shared" ca="1" si="537"/>
        <v>0.21634446910661637</v>
      </c>
      <c r="AG7402" s="50">
        <f t="shared" ca="1" si="537"/>
        <v>0.24764300265389833</v>
      </c>
      <c r="AH7402" s="50">
        <f t="shared" ca="1" si="537"/>
        <v>0.13783779442760874</v>
      </c>
      <c r="AI7402" s="50">
        <f t="shared" ca="1" si="537"/>
        <v>0.3024399395606418</v>
      </c>
      <c r="AJ7402" s="50">
        <f t="shared" ca="1" si="537"/>
        <v>9.5734794251234753E-2</v>
      </c>
      <c r="AK7402" s="51">
        <f t="shared" ca="1" si="539"/>
        <v>1</v>
      </c>
      <c r="AM7402" s="52" cm="1">
        <f t="array" aca="1" ref="AM7402" ca="1">+SQRT(MMULT(MMULT(AF7402:AJ7402,MMULT(MMULT($Q$25:$U$29,$Q$16:$U$20),$Q$25:$U$29)),TRANSPOSE(AF7402:AJ7402)))</f>
        <v>0.17000167072638295</v>
      </c>
      <c r="AN7402" s="53" cm="1">
        <f t="array" aca="1" ref="AN7402" ca="1">+SUMPRODUCT(AF7402:AJ7402,TRANSPOSE($T$4:$T$8))</f>
        <v>0.34169024896388583</v>
      </c>
    </row>
    <row r="7403" spans="25:40" x14ac:dyDescent="0.25">
      <c r="Y7403" s="47" t="s">
        <v>7436</v>
      </c>
      <c r="Z7403" s="48">
        <f t="shared" ca="1" si="536"/>
        <v>1.1898361661501378E-2</v>
      </c>
      <c r="AA7403" s="48">
        <f t="shared" ca="1" si="536"/>
        <v>0.73244665487564176</v>
      </c>
      <c r="AB7403" s="48">
        <f t="shared" ca="1" si="536"/>
        <v>0.13938014455598191</v>
      </c>
      <c r="AC7403" s="48">
        <f t="shared" ca="1" si="536"/>
        <v>0.57900370137141699</v>
      </c>
      <c r="AD7403" s="48">
        <f t="shared" ca="1" si="536"/>
        <v>0.96501568477154065</v>
      </c>
      <c r="AE7403" s="49">
        <f t="shared" ca="1" si="538"/>
        <v>2.4277445472360828</v>
      </c>
      <c r="AF7403" s="50">
        <f t="shared" ca="1" si="537"/>
        <v>4.9009940831902269E-3</v>
      </c>
      <c r="AG7403" s="50">
        <f t="shared" ca="1" si="537"/>
        <v>0.30169840385781577</v>
      </c>
      <c r="AH7403" s="50">
        <f t="shared" ca="1" si="537"/>
        <v>5.741137168433235E-2</v>
      </c>
      <c r="AI7403" s="50">
        <f t="shared" ca="1" si="537"/>
        <v>0.23849449153560906</v>
      </c>
      <c r="AJ7403" s="50">
        <f t="shared" ca="1" si="537"/>
        <v>0.39749473883905256</v>
      </c>
      <c r="AK7403" s="51">
        <f t="shared" ca="1" si="539"/>
        <v>1</v>
      </c>
      <c r="AM7403" s="52" cm="1">
        <f t="array" aca="1" ref="AM7403" ca="1">+SQRT(MMULT(MMULT(AF7403:AJ7403,MMULT(MMULT($Q$25:$U$29,$Q$16:$U$20),$Q$25:$U$29)),TRANSPOSE(AF7403:AJ7403)))</f>
        <v>0.2093630106361116</v>
      </c>
      <c r="AN7403" s="53" cm="1">
        <f t="array" aca="1" ref="AN7403" ca="1">+SUMPRODUCT(AF7403:AJ7403,TRANSPOSE($T$4:$T$8))</f>
        <v>0.26214765557660669</v>
      </c>
    </row>
    <row r="7404" spans="25:40" x14ac:dyDescent="0.25">
      <c r="Y7404" s="47" t="s">
        <v>7437</v>
      </c>
      <c r="Z7404" s="48">
        <f t="shared" ca="1" si="536"/>
        <v>0.51649874701992882</v>
      </c>
      <c r="AA7404" s="48">
        <f t="shared" ca="1" si="536"/>
        <v>9.4689911036624719E-2</v>
      </c>
      <c r="AB7404" s="48">
        <f t="shared" ca="1" si="536"/>
        <v>0.45135016756013324</v>
      </c>
      <c r="AC7404" s="48">
        <f t="shared" ca="1" si="536"/>
        <v>0.96506353511676279</v>
      </c>
      <c r="AD7404" s="48">
        <f t="shared" ca="1" si="536"/>
        <v>0.76465980269447376</v>
      </c>
      <c r="AE7404" s="49">
        <f t="shared" ca="1" si="538"/>
        <v>2.7922621634279237</v>
      </c>
      <c r="AF7404" s="50">
        <f t="shared" ca="1" si="537"/>
        <v>0.18497501910273662</v>
      </c>
      <c r="AG7404" s="50">
        <f t="shared" ca="1" si="537"/>
        <v>3.3911540354928042E-2</v>
      </c>
      <c r="AH7404" s="50">
        <f t="shared" ca="1" si="537"/>
        <v>0.16164319148529832</v>
      </c>
      <c r="AI7404" s="50">
        <f t="shared" ca="1" si="537"/>
        <v>0.34562067550705966</v>
      </c>
      <c r="AJ7404" s="50">
        <f t="shared" ca="1" si="537"/>
        <v>0.27384957354997724</v>
      </c>
      <c r="AK7404" s="51">
        <f t="shared" ca="1" si="539"/>
        <v>1</v>
      </c>
      <c r="AM7404" s="52" cm="1">
        <f t="array" aca="1" ref="AM7404" ca="1">+SQRT(MMULT(MMULT(AF7404:AJ7404,MMULT(MMULT($Q$25:$U$29,$Q$16:$U$20),$Q$25:$U$29)),TRANSPOSE(AF7404:AJ7404)))</f>
        <v>0.18061569942287986</v>
      </c>
      <c r="AN7404" s="53" cm="1">
        <f t="array" aca="1" ref="AN7404" ca="1">+SUMPRODUCT(AF7404:AJ7404,TRANSPOSE($T$4:$T$8))</f>
        <v>0.28215734495861816</v>
      </c>
    </row>
    <row r="7405" spans="25:40" x14ac:dyDescent="0.25">
      <c r="Y7405" s="47" t="s">
        <v>7438</v>
      </c>
      <c r="Z7405" s="48">
        <f t="shared" ca="1" si="536"/>
        <v>0.26239918609480561</v>
      </c>
      <c r="AA7405" s="48">
        <f t="shared" ca="1" si="536"/>
        <v>0.52314093367516756</v>
      </c>
      <c r="AB7405" s="48">
        <f t="shared" ca="1" si="536"/>
        <v>0.99887797070797324</v>
      </c>
      <c r="AC7405" s="48">
        <f t="shared" ca="1" si="536"/>
        <v>0.93516032891695999</v>
      </c>
      <c r="AD7405" s="48">
        <f t="shared" ca="1" si="536"/>
        <v>0.74758851273758475</v>
      </c>
      <c r="AE7405" s="49">
        <f t="shared" ca="1" si="538"/>
        <v>3.4671669321324914</v>
      </c>
      <c r="AF7405" s="50">
        <f t="shared" ca="1" si="537"/>
        <v>7.5681151565845206E-2</v>
      </c>
      <c r="AG7405" s="50">
        <f t="shared" ca="1" si="537"/>
        <v>0.15088426485234391</v>
      </c>
      <c r="AH7405" s="50">
        <f t="shared" ca="1" si="537"/>
        <v>0.28809630175308876</v>
      </c>
      <c r="AI7405" s="50">
        <f t="shared" ca="1" si="537"/>
        <v>0.26971886477406692</v>
      </c>
      <c r="AJ7405" s="50">
        <f t="shared" ca="1" si="537"/>
        <v>0.21561941705465512</v>
      </c>
      <c r="AK7405" s="51">
        <f t="shared" ca="1" si="539"/>
        <v>0.99999999999999989</v>
      </c>
      <c r="AM7405" s="52" cm="1">
        <f t="array" aca="1" ref="AM7405" ca="1">+SQRT(MMULT(MMULT(AF7405:AJ7405,MMULT(MMULT($Q$25:$U$29,$Q$16:$U$20),$Q$25:$U$29)),TRANSPOSE(AF7405:AJ7405)))</f>
        <v>0.18684147718310024</v>
      </c>
      <c r="AN7405" s="53" cm="1">
        <f t="array" aca="1" ref="AN7405" ca="1">+SUMPRODUCT(AF7405:AJ7405,TRANSPOSE($T$4:$T$8))</f>
        <v>0.33308402207796378</v>
      </c>
    </row>
    <row r="7406" spans="25:40" x14ac:dyDescent="0.25">
      <c r="Y7406" s="47" t="s">
        <v>7439</v>
      </c>
      <c r="Z7406" s="48">
        <f t="shared" ca="1" si="536"/>
        <v>0.1716698976333777</v>
      </c>
      <c r="AA7406" s="48">
        <f t="shared" ca="1" si="536"/>
        <v>0.42284002421549116</v>
      </c>
      <c r="AB7406" s="48">
        <f t="shared" ca="1" si="536"/>
        <v>5.3369238890237258E-2</v>
      </c>
      <c r="AC7406" s="48">
        <f t="shared" ca="1" si="536"/>
        <v>0.36497613249048555</v>
      </c>
      <c r="AD7406" s="48">
        <f t="shared" ca="1" si="536"/>
        <v>0.25620748186792741</v>
      </c>
      <c r="AE7406" s="49">
        <f t="shared" ca="1" si="538"/>
        <v>1.2690627750975192</v>
      </c>
      <c r="AF7406" s="50">
        <f t="shared" ca="1" si="537"/>
        <v>0.13527297546032424</v>
      </c>
      <c r="AG7406" s="50">
        <f t="shared" ca="1" si="537"/>
        <v>0.33319078654954531</v>
      </c>
      <c r="AH7406" s="50">
        <f t="shared" ca="1" si="537"/>
        <v>4.2054057480439597E-2</v>
      </c>
      <c r="AI7406" s="50">
        <f t="shared" ca="1" si="537"/>
        <v>0.28759501866441517</v>
      </c>
      <c r="AJ7406" s="50">
        <f t="shared" ca="1" si="537"/>
        <v>0.20188716184527558</v>
      </c>
      <c r="AK7406" s="51">
        <f t="shared" ca="1" si="539"/>
        <v>0.99999999999999989</v>
      </c>
      <c r="AM7406" s="52" cm="1">
        <f t="array" aca="1" ref="AM7406" ca="1">+SQRT(MMULT(MMULT(AF7406:AJ7406,MMULT(MMULT($Q$25:$U$29,$Q$16:$U$20),$Q$25:$U$29)),TRANSPOSE(AF7406:AJ7406)))</f>
        <v>0.18432146048690159</v>
      </c>
      <c r="AN7406" s="53" cm="1">
        <f t="array" aca="1" ref="AN7406" ca="1">+SUMPRODUCT(AF7406:AJ7406,TRANSPOSE($T$4:$T$8))</f>
        <v>0.3083895735707729</v>
      </c>
    </row>
    <row r="7407" spans="25:40" x14ac:dyDescent="0.25">
      <c r="Y7407" s="47" t="s">
        <v>7440</v>
      </c>
      <c r="Z7407" s="48">
        <f t="shared" ca="1" si="536"/>
        <v>0.68559972053177398</v>
      </c>
      <c r="AA7407" s="48">
        <f t="shared" ca="1" si="536"/>
        <v>0.75890900147792073</v>
      </c>
      <c r="AB7407" s="48">
        <f t="shared" ca="1" si="536"/>
        <v>0.78561222907961326</v>
      </c>
      <c r="AC7407" s="48">
        <f t="shared" ca="1" si="536"/>
        <v>0.40214890515957313</v>
      </c>
      <c r="AD7407" s="48">
        <f t="shared" ca="1" si="536"/>
        <v>0.83173285694162147</v>
      </c>
      <c r="AE7407" s="49">
        <f t="shared" ca="1" si="538"/>
        <v>3.4640027131905025</v>
      </c>
      <c r="AF7407" s="50">
        <f t="shared" ca="1" si="537"/>
        <v>0.19792124235962441</v>
      </c>
      <c r="AG7407" s="50">
        <f t="shared" ca="1" si="537"/>
        <v>0.21908441312360619</v>
      </c>
      <c r="AH7407" s="50">
        <f t="shared" ca="1" si="537"/>
        <v>0.22679319103535836</v>
      </c>
      <c r="AI7407" s="50">
        <f t="shared" ca="1" si="537"/>
        <v>0.11609370386121201</v>
      </c>
      <c r="AJ7407" s="50">
        <f t="shared" ca="1" si="537"/>
        <v>0.24010744962019906</v>
      </c>
      <c r="AK7407" s="51">
        <f t="shared" ca="1" si="539"/>
        <v>1</v>
      </c>
      <c r="AM7407" s="52" cm="1">
        <f t="array" aca="1" ref="AM7407" ca="1">+SQRT(MMULT(MMULT(AF7407:AJ7407,MMULT(MMULT($Q$25:$U$29,$Q$16:$U$20),$Q$25:$U$29)),TRANSPOSE(AF7407:AJ7407)))</f>
        <v>0.17791061541131151</v>
      </c>
      <c r="AN7407" s="53" cm="1">
        <f t="array" aca="1" ref="AN7407" ca="1">+SUMPRODUCT(AF7407:AJ7407,TRANSPOSE($T$4:$T$8))</f>
        <v>0.31571777549522417</v>
      </c>
    </row>
    <row r="7408" spans="25:40" x14ac:dyDescent="0.25">
      <c r="Y7408" s="47" t="s">
        <v>7441</v>
      </c>
      <c r="Z7408" s="48">
        <f t="shared" ca="1" si="536"/>
        <v>0.15377640209993859</v>
      </c>
      <c r="AA7408" s="48">
        <f t="shared" ca="1" si="536"/>
        <v>0.23971504150887357</v>
      </c>
      <c r="AB7408" s="48">
        <f t="shared" ca="1" si="536"/>
        <v>0.62397648072141187</v>
      </c>
      <c r="AC7408" s="48">
        <f t="shared" ca="1" si="536"/>
        <v>0.96438469645713198</v>
      </c>
      <c r="AD7408" s="48">
        <f t="shared" ca="1" si="536"/>
        <v>0.98829413248006659</v>
      </c>
      <c r="AE7408" s="49">
        <f t="shared" ca="1" si="538"/>
        <v>2.9701467532674228</v>
      </c>
      <c r="AF7408" s="50">
        <f t="shared" ca="1" si="537"/>
        <v>5.1774008112821707E-2</v>
      </c>
      <c r="AG7408" s="50">
        <f t="shared" ca="1" si="537"/>
        <v>8.0708147247325723E-2</v>
      </c>
      <c r="AH7408" s="50">
        <f t="shared" ca="1" si="537"/>
        <v>0.21008271057144998</v>
      </c>
      <c r="AI7408" s="50">
        <f t="shared" ca="1" si="537"/>
        <v>0.32469260833533697</v>
      </c>
      <c r="AJ7408" s="50">
        <f t="shared" ca="1" si="537"/>
        <v>0.33274252573306556</v>
      </c>
      <c r="AK7408" s="51">
        <f t="shared" ca="1" si="539"/>
        <v>1</v>
      </c>
      <c r="AM7408" s="52" cm="1">
        <f t="array" aca="1" ref="AM7408" ca="1">+SQRT(MMULT(MMULT(AF7408:AJ7408,MMULT(MMULT($Q$25:$U$29,$Q$16:$U$20),$Q$25:$U$29)),TRANSPOSE(AF7408:AJ7408)))</f>
        <v>0.19438423931158019</v>
      </c>
      <c r="AN7408" s="53" cm="1">
        <f t="array" aca="1" ref="AN7408" ca="1">+SUMPRODUCT(AF7408:AJ7408,TRANSPOSE($T$4:$T$8))</f>
        <v>0.2845194072848789</v>
      </c>
    </row>
    <row r="7409" spans="25:40" x14ac:dyDescent="0.25">
      <c r="Y7409" s="47" t="s">
        <v>7442</v>
      </c>
      <c r="Z7409" s="48">
        <f t="shared" ca="1" si="536"/>
        <v>0.67831139375897298</v>
      </c>
      <c r="AA7409" s="48">
        <f t="shared" ca="1" si="536"/>
        <v>0.38721176671779778</v>
      </c>
      <c r="AB7409" s="48">
        <f t="shared" ca="1" si="536"/>
        <v>0.93443924708639958</v>
      </c>
      <c r="AC7409" s="48">
        <f t="shared" ca="1" si="536"/>
        <v>0.50005989818858443</v>
      </c>
      <c r="AD7409" s="48">
        <f t="shared" ca="1" si="536"/>
        <v>0.91209758508324046</v>
      </c>
      <c r="AE7409" s="49">
        <f t="shared" ca="1" si="538"/>
        <v>3.4121198908349957</v>
      </c>
      <c r="AF7409" s="50">
        <f t="shared" ca="1" si="537"/>
        <v>0.19879471280623151</v>
      </c>
      <c r="AG7409" s="50">
        <f t="shared" ca="1" si="537"/>
        <v>0.11348128996224731</v>
      </c>
      <c r="AH7409" s="50">
        <f t="shared" ca="1" si="537"/>
        <v>0.27385885519331171</v>
      </c>
      <c r="AI7409" s="50">
        <f t="shared" ca="1" si="537"/>
        <v>0.14655402336000933</v>
      </c>
      <c r="AJ7409" s="50">
        <f t="shared" ca="1" si="537"/>
        <v>0.26731111867820001</v>
      </c>
      <c r="AK7409" s="51">
        <f t="shared" ca="1" si="539"/>
        <v>0.99999999999999989</v>
      </c>
      <c r="AM7409" s="52" cm="1">
        <f t="array" aca="1" ref="AM7409" ca="1">+SQRT(MMULT(MMULT(AF7409:AJ7409,MMULT(MMULT($Q$25:$U$29,$Q$16:$U$20),$Q$25:$U$29)),TRANSPOSE(AF7409:AJ7409)))</f>
        <v>0.18068835609496797</v>
      </c>
      <c r="AN7409" s="53" cm="1">
        <f t="array" aca="1" ref="AN7409" ca="1">+SUMPRODUCT(AF7409:AJ7409,TRANSPOSE($T$4:$T$8))</f>
        <v>0.30760557722468596</v>
      </c>
    </row>
    <row r="7410" spans="25:40" x14ac:dyDescent="0.25">
      <c r="Y7410" s="47" t="s">
        <v>7443</v>
      </c>
      <c r="Z7410" s="48">
        <f t="shared" ca="1" si="536"/>
        <v>0.72940698093639678</v>
      </c>
      <c r="AA7410" s="48">
        <f t="shared" ca="1" si="536"/>
        <v>0.56504024707636757</v>
      </c>
      <c r="AB7410" s="48">
        <f t="shared" ca="1" si="536"/>
        <v>0.91228670998670303</v>
      </c>
      <c r="AC7410" s="48">
        <f t="shared" ca="1" si="536"/>
        <v>1.7604986835483172E-2</v>
      </c>
      <c r="AD7410" s="48">
        <f t="shared" ca="1" si="536"/>
        <v>0.81079641473022634</v>
      </c>
      <c r="AE7410" s="49">
        <f t="shared" ca="1" si="538"/>
        <v>3.0351353395651768</v>
      </c>
      <c r="AF7410" s="50">
        <f t="shared" ca="1" si="537"/>
        <v>0.24032107281281695</v>
      </c>
      <c r="AG7410" s="50">
        <f t="shared" ca="1" si="537"/>
        <v>0.18616640902653028</v>
      </c>
      <c r="AH7410" s="50">
        <f t="shared" ca="1" si="537"/>
        <v>0.30057529827233342</v>
      </c>
      <c r="AI7410" s="50">
        <f t="shared" ca="1" si="537"/>
        <v>5.8003959843205277E-3</v>
      </c>
      <c r="AJ7410" s="50">
        <f t="shared" ca="1" si="537"/>
        <v>0.26713682390399884</v>
      </c>
      <c r="AK7410" s="51">
        <f t="shared" ca="1" si="539"/>
        <v>1</v>
      </c>
      <c r="AM7410" s="52" cm="1">
        <f t="array" aca="1" ref="AM7410" ca="1">+SQRT(MMULT(MMULT(AF7410:AJ7410,MMULT(MMULT($Q$25:$U$29,$Q$16:$U$20),$Q$25:$U$29)),TRANSPOSE(AF7410:AJ7410)))</f>
        <v>0.18615049046750504</v>
      </c>
      <c r="AN7410" s="53" cm="1">
        <f t="array" aca="1" ref="AN7410" ca="1">+SUMPRODUCT(AF7410:AJ7410,TRANSPOSE($T$4:$T$8))</f>
        <v>0.31557675650664019</v>
      </c>
    </row>
    <row r="7411" spans="25:40" x14ac:dyDescent="0.25">
      <c r="Y7411" s="47" t="s">
        <v>7444</v>
      </c>
      <c r="Z7411" s="48">
        <f t="shared" ca="1" si="536"/>
        <v>0.67455098701277705</v>
      </c>
      <c r="AA7411" s="48">
        <f t="shared" ca="1" si="536"/>
        <v>0.11351303862017981</v>
      </c>
      <c r="AB7411" s="48">
        <f t="shared" ca="1" si="536"/>
        <v>0.53945597098379505</v>
      </c>
      <c r="AC7411" s="48">
        <f t="shared" ca="1" si="536"/>
        <v>0.7052647135401241</v>
      </c>
      <c r="AD7411" s="48">
        <f t="shared" ca="1" si="536"/>
        <v>0.38727252951285185</v>
      </c>
      <c r="AE7411" s="49">
        <f t="shared" ca="1" si="538"/>
        <v>2.4200572396697275</v>
      </c>
      <c r="AF7411" s="50">
        <f t="shared" ca="1" si="537"/>
        <v>0.27873348446288609</v>
      </c>
      <c r="AG7411" s="50">
        <f t="shared" ca="1" si="537"/>
        <v>4.6905104870854739E-2</v>
      </c>
      <c r="AH7411" s="50">
        <f t="shared" ca="1" si="537"/>
        <v>0.22291041804342457</v>
      </c>
      <c r="AI7411" s="50">
        <f t="shared" ca="1" si="537"/>
        <v>0.2914248068100958</v>
      </c>
      <c r="AJ7411" s="50">
        <f t="shared" ca="1" si="537"/>
        <v>0.16002618581273892</v>
      </c>
      <c r="AK7411" s="51">
        <f t="shared" ca="1" si="539"/>
        <v>1.0000000000000002</v>
      </c>
      <c r="AM7411" s="52" cm="1">
        <f t="array" aca="1" ref="AM7411" ca="1">+SQRT(MMULT(MMULT(AF7411:AJ7411,MMULT(MMULT($Q$25:$U$29,$Q$16:$U$20),$Q$25:$U$29)),TRANSPOSE(AF7411:AJ7411)))</f>
        <v>0.1713442525682303</v>
      </c>
      <c r="AN7411" s="53" cm="1">
        <f t="array" aca="1" ref="AN7411" ca="1">+SUMPRODUCT(AF7411:AJ7411,TRANSPOSE($T$4:$T$8))</f>
        <v>0.31907100032606334</v>
      </c>
    </row>
    <row r="7412" spans="25:40" x14ac:dyDescent="0.25">
      <c r="Y7412" s="47" t="s">
        <v>7445</v>
      </c>
      <c r="Z7412" s="48">
        <f t="shared" ref="Z7412:AD7462" ca="1" si="540">RAND()</f>
        <v>0.91258416956024613</v>
      </c>
      <c r="AA7412" s="48">
        <f t="shared" ca="1" si="540"/>
        <v>0.26386634102880291</v>
      </c>
      <c r="AB7412" s="48">
        <f t="shared" ca="1" si="540"/>
        <v>0.76037242799805482</v>
      </c>
      <c r="AC7412" s="48">
        <f t="shared" ca="1" si="540"/>
        <v>0.83775411076441175</v>
      </c>
      <c r="AD7412" s="48">
        <f t="shared" ca="1" si="540"/>
        <v>0.58265578730273304</v>
      </c>
      <c r="AE7412" s="49">
        <f t="shared" ca="1" si="538"/>
        <v>3.3572328366542488</v>
      </c>
      <c r="AF7412" s="50">
        <f t="shared" ref="AF7412:AJ7462" ca="1" si="541">Z7412/$AE7412</f>
        <v>0.27182629682298393</v>
      </c>
      <c r="AG7412" s="50">
        <f t="shared" ca="1" si="541"/>
        <v>7.8596377989608501E-2</v>
      </c>
      <c r="AH7412" s="50">
        <f t="shared" ca="1" si="541"/>
        <v>0.22648784430329438</v>
      </c>
      <c r="AI7412" s="50">
        <f t="shared" ca="1" si="541"/>
        <v>0.24953708947970996</v>
      </c>
      <c r="AJ7412" s="50">
        <f t="shared" ca="1" si="541"/>
        <v>0.17355239140440321</v>
      </c>
      <c r="AK7412" s="51">
        <f t="shared" ca="1" si="539"/>
        <v>1</v>
      </c>
      <c r="AM7412" s="52" cm="1">
        <f t="array" aca="1" ref="AM7412" ca="1">+SQRT(MMULT(MMULT(AF7412:AJ7412,MMULT(MMULT($Q$25:$U$29,$Q$16:$U$20),$Q$25:$U$29)),TRANSPOSE(AF7412:AJ7412)))</f>
        <v>0.17003749746235886</v>
      </c>
      <c r="AN7412" s="53" cm="1">
        <f t="array" aca="1" ref="AN7412" ca="1">+SUMPRODUCT(AF7412:AJ7412,TRANSPOSE($T$4:$T$8))</f>
        <v>0.31883882292843202</v>
      </c>
    </row>
    <row r="7413" spans="25:40" x14ac:dyDescent="0.25">
      <c r="Y7413" s="47" t="s">
        <v>7446</v>
      </c>
      <c r="Z7413" s="48">
        <f t="shared" ca="1" si="540"/>
        <v>0.69876103233161146</v>
      </c>
      <c r="AA7413" s="48">
        <f t="shared" ca="1" si="540"/>
        <v>0.52373085005256548</v>
      </c>
      <c r="AB7413" s="48">
        <f t="shared" ca="1" si="540"/>
        <v>3.2623424769568588E-2</v>
      </c>
      <c r="AC7413" s="48">
        <f t="shared" ca="1" si="540"/>
        <v>0.63810211712976228</v>
      </c>
      <c r="AD7413" s="48">
        <f t="shared" ca="1" si="540"/>
        <v>0.41237280641593155</v>
      </c>
      <c r="AE7413" s="49">
        <f t="shared" ca="1" si="538"/>
        <v>2.3055902306994396</v>
      </c>
      <c r="AF7413" s="50">
        <f t="shared" ca="1" si="541"/>
        <v>0.30307251610778668</v>
      </c>
      <c r="AG7413" s="50">
        <f t="shared" ca="1" si="541"/>
        <v>0.22715695229749602</v>
      </c>
      <c r="AH7413" s="50">
        <f t="shared" ca="1" si="541"/>
        <v>1.4149706368105022E-2</v>
      </c>
      <c r="AI7413" s="50">
        <f t="shared" ca="1" si="541"/>
        <v>0.2767630208669748</v>
      </c>
      <c r="AJ7413" s="50">
        <f t="shared" ca="1" si="541"/>
        <v>0.17885780435963736</v>
      </c>
      <c r="AK7413" s="51">
        <f t="shared" ca="1" si="539"/>
        <v>0.99999999999999989</v>
      </c>
      <c r="AM7413" s="52" cm="1">
        <f t="array" aca="1" ref="AM7413" ca="1">+SQRT(MMULT(MMULT(AF7413:AJ7413,MMULT(MMULT($Q$25:$U$29,$Q$16:$U$20),$Q$25:$U$29)),TRANSPOSE(AF7413:AJ7413)))</f>
        <v>0.16973039833013207</v>
      </c>
      <c r="AN7413" s="53" cm="1">
        <f t="array" aca="1" ref="AN7413" ca="1">+SUMPRODUCT(AF7413:AJ7413,TRANSPOSE($T$4:$T$8))</f>
        <v>0.29322556497113128</v>
      </c>
    </row>
    <row r="7414" spans="25:40" x14ac:dyDescent="0.25">
      <c r="Y7414" s="47" t="s">
        <v>7447</v>
      </c>
      <c r="Z7414" s="48">
        <f t="shared" ca="1" si="540"/>
        <v>0.62841399413570675</v>
      </c>
      <c r="AA7414" s="48">
        <f t="shared" ca="1" si="540"/>
        <v>0.88177496026043256</v>
      </c>
      <c r="AB7414" s="48">
        <f t="shared" ca="1" si="540"/>
        <v>0.99372480093747373</v>
      </c>
      <c r="AC7414" s="48">
        <f t="shared" ca="1" si="540"/>
        <v>0.86784708513562581</v>
      </c>
      <c r="AD7414" s="48">
        <f t="shared" ca="1" si="540"/>
        <v>0.88233598034965954</v>
      </c>
      <c r="AE7414" s="49">
        <f t="shared" ca="1" si="538"/>
        <v>4.2540968208188987</v>
      </c>
      <c r="AF7414" s="50">
        <f t="shared" ca="1" si="541"/>
        <v>0.14771972068438707</v>
      </c>
      <c r="AG7414" s="50">
        <f t="shared" ca="1" si="541"/>
        <v>0.20727665528089556</v>
      </c>
      <c r="AH7414" s="50">
        <f t="shared" ca="1" si="541"/>
        <v>0.23359242696930091</v>
      </c>
      <c r="AI7414" s="50">
        <f t="shared" ca="1" si="541"/>
        <v>0.20400266418209265</v>
      </c>
      <c r="AJ7414" s="50">
        <f t="shared" ca="1" si="541"/>
        <v>0.20740853288332375</v>
      </c>
      <c r="AK7414" s="51">
        <f t="shared" ca="1" si="539"/>
        <v>1</v>
      </c>
      <c r="AM7414" s="52" cm="1">
        <f t="array" aca="1" ref="AM7414" ca="1">+SQRT(MMULT(MMULT(AF7414:AJ7414,MMULT(MMULT($Q$25:$U$29,$Q$16:$U$20),$Q$25:$U$29)),TRANSPOSE(AF7414:AJ7414)))</f>
        <v>0.17791086433032813</v>
      </c>
      <c r="AN7414" s="53" cm="1">
        <f t="array" aca="1" ref="AN7414" ca="1">+SUMPRODUCT(AF7414:AJ7414,TRANSPOSE($T$4:$T$8))</f>
        <v>0.32727825115479592</v>
      </c>
    </row>
    <row r="7415" spans="25:40" x14ac:dyDescent="0.25">
      <c r="Y7415" s="47" t="s">
        <v>7448</v>
      </c>
      <c r="Z7415" s="48">
        <f t="shared" ca="1" si="540"/>
        <v>0.51301559709680589</v>
      </c>
      <c r="AA7415" s="48">
        <f t="shared" ca="1" si="540"/>
        <v>0.82616565662290264</v>
      </c>
      <c r="AB7415" s="48">
        <f t="shared" ca="1" si="540"/>
        <v>0.87792364092787267</v>
      </c>
      <c r="AC7415" s="48">
        <f t="shared" ca="1" si="540"/>
        <v>0.61086669693455442</v>
      </c>
      <c r="AD7415" s="48">
        <f t="shared" ca="1" si="540"/>
        <v>0.83980708053025954</v>
      </c>
      <c r="AE7415" s="49">
        <f t="shared" ca="1" si="538"/>
        <v>3.6677786721123953</v>
      </c>
      <c r="AF7415" s="50">
        <f t="shared" ca="1" si="541"/>
        <v>0.13987092541801144</v>
      </c>
      <c r="AG7415" s="50">
        <f t="shared" ca="1" si="541"/>
        <v>0.22524959395848346</v>
      </c>
      <c r="AH7415" s="50">
        <f t="shared" ca="1" si="541"/>
        <v>0.23936112819540645</v>
      </c>
      <c r="AI7415" s="50">
        <f t="shared" ca="1" si="541"/>
        <v>0.16654949808700864</v>
      </c>
      <c r="AJ7415" s="50">
        <f t="shared" ca="1" si="541"/>
        <v>0.22896885434108999</v>
      </c>
      <c r="AK7415" s="51">
        <f t="shared" ca="1" si="539"/>
        <v>1</v>
      </c>
      <c r="AM7415" s="52" cm="1">
        <f t="array" aca="1" ref="AM7415" ca="1">+SQRT(MMULT(MMULT(AF7415:AJ7415,MMULT(MMULT($Q$25:$U$29,$Q$16:$U$20),$Q$25:$U$29)),TRANSPOSE(AF7415:AJ7415)))</f>
        <v>0.1809076433392143</v>
      </c>
      <c r="AN7415" s="53" cm="1">
        <f t="array" aca="1" ref="AN7415" ca="1">+SUMPRODUCT(AF7415:AJ7415,TRANSPOSE($T$4:$T$8))</f>
        <v>0.32419608801276656</v>
      </c>
    </row>
    <row r="7416" spans="25:40" x14ac:dyDescent="0.25">
      <c r="Y7416" s="47" t="s">
        <v>7449</v>
      </c>
      <c r="Z7416" s="48">
        <f t="shared" ca="1" si="540"/>
        <v>0.14876353229885297</v>
      </c>
      <c r="AA7416" s="48">
        <f t="shared" ca="1" si="540"/>
        <v>0.60096692657477857</v>
      </c>
      <c r="AB7416" s="48">
        <f t="shared" ca="1" si="540"/>
        <v>6.6785563648760871E-2</v>
      </c>
      <c r="AC7416" s="48">
        <f t="shared" ca="1" si="540"/>
        <v>0.87404831784145476</v>
      </c>
      <c r="AD7416" s="48">
        <f t="shared" ca="1" si="540"/>
        <v>8.7473203477499761E-2</v>
      </c>
      <c r="AE7416" s="49">
        <f t="shared" ca="1" si="538"/>
        <v>1.7780375438413469</v>
      </c>
      <c r="AF7416" s="50">
        <f t="shared" ca="1" si="541"/>
        <v>8.36672615908087E-2</v>
      </c>
      <c r="AG7416" s="50">
        <f t="shared" ca="1" si="541"/>
        <v>0.3379945089778163</v>
      </c>
      <c r="AH7416" s="50">
        <f t="shared" ca="1" si="541"/>
        <v>3.7561391141648526E-2</v>
      </c>
      <c r="AI7416" s="50">
        <f t="shared" ca="1" si="541"/>
        <v>0.49158034984633908</v>
      </c>
      <c r="AJ7416" s="50">
        <f t="shared" ca="1" si="541"/>
        <v>4.9196488443387414E-2</v>
      </c>
      <c r="AK7416" s="51">
        <f t="shared" ca="1" si="539"/>
        <v>1</v>
      </c>
      <c r="AM7416" s="52" cm="1">
        <f t="array" aca="1" ref="AM7416" ca="1">+SQRT(MMULT(MMULT(AF7416:AJ7416,MMULT(MMULT($Q$25:$U$29,$Q$16:$U$20),$Q$25:$U$29)),TRANSPOSE(AF7416:AJ7416)))</f>
        <v>0.19412936512068446</v>
      </c>
      <c r="AN7416" s="53" cm="1">
        <f t="array" aca="1" ref="AN7416" ca="1">+SUMPRODUCT(AF7416:AJ7416,TRANSPOSE($T$4:$T$8))</f>
        <v>0.351940400515662</v>
      </c>
    </row>
    <row r="7417" spans="25:40" x14ac:dyDescent="0.25">
      <c r="Y7417" s="47" t="s">
        <v>7450</v>
      </c>
      <c r="Z7417" s="48">
        <f t="shared" ca="1" si="540"/>
        <v>0.87667094482962371</v>
      </c>
      <c r="AA7417" s="48">
        <f t="shared" ca="1" si="540"/>
        <v>0.7804071397816319</v>
      </c>
      <c r="AB7417" s="48">
        <f t="shared" ca="1" si="540"/>
        <v>0.3804353091558953</v>
      </c>
      <c r="AC7417" s="48">
        <f t="shared" ca="1" si="540"/>
        <v>0.50781028563044572</v>
      </c>
      <c r="AD7417" s="48">
        <f t="shared" ca="1" si="540"/>
        <v>0.5772683418434601</v>
      </c>
      <c r="AE7417" s="49">
        <f t="shared" ca="1" si="538"/>
        <v>3.1225920212410569</v>
      </c>
      <c r="AF7417" s="50">
        <f t="shared" ca="1" si="541"/>
        <v>0.28075103595544182</v>
      </c>
      <c r="AG7417" s="50">
        <f t="shared" ca="1" si="541"/>
        <v>0.24992286359313229</v>
      </c>
      <c r="AH7417" s="50">
        <f t="shared" ca="1" si="541"/>
        <v>0.12183317787531314</v>
      </c>
      <c r="AI7417" s="50">
        <f t="shared" ca="1" si="541"/>
        <v>0.16262460230991665</v>
      </c>
      <c r="AJ7417" s="50">
        <f t="shared" ca="1" si="541"/>
        <v>0.18486832026619601</v>
      </c>
      <c r="AK7417" s="51">
        <f t="shared" ca="1" si="539"/>
        <v>1</v>
      </c>
      <c r="AM7417" s="52" cm="1">
        <f t="array" aca="1" ref="AM7417" ca="1">+SQRT(MMULT(MMULT(AF7417:AJ7417,MMULT(MMULT($Q$25:$U$29,$Q$16:$U$20),$Q$25:$U$29)),TRANSPOSE(AF7417:AJ7417)))</f>
        <v>0.16829313239047075</v>
      </c>
      <c r="AN7417" s="53" cm="1">
        <f t="array" aca="1" ref="AN7417" ca="1">+SUMPRODUCT(AF7417:AJ7417,TRANSPOSE($T$4:$T$8))</f>
        <v>0.31191614391305011</v>
      </c>
    </row>
    <row r="7418" spans="25:40" x14ac:dyDescent="0.25">
      <c r="Y7418" s="47" t="s">
        <v>7451</v>
      </c>
      <c r="Z7418" s="48">
        <f t="shared" ca="1" si="540"/>
        <v>0.66904472501476298</v>
      </c>
      <c r="AA7418" s="48">
        <f t="shared" ca="1" si="540"/>
        <v>0.39286713146065577</v>
      </c>
      <c r="AB7418" s="48">
        <f t="shared" ca="1" si="540"/>
        <v>0.37891038143884093</v>
      </c>
      <c r="AC7418" s="48">
        <f t="shared" ca="1" si="540"/>
        <v>0.10569807679653853</v>
      </c>
      <c r="AD7418" s="48">
        <f t="shared" ca="1" si="540"/>
        <v>0.10283246799826773</v>
      </c>
      <c r="AE7418" s="49">
        <f t="shared" ca="1" si="538"/>
        <v>1.6493527827090659</v>
      </c>
      <c r="AF7418" s="50">
        <f t="shared" ca="1" si="541"/>
        <v>0.40564076529210169</v>
      </c>
      <c r="AG7418" s="50">
        <f t="shared" ca="1" si="541"/>
        <v>0.23819472436659098</v>
      </c>
      <c r="AH7418" s="50">
        <f t="shared" ca="1" si="541"/>
        <v>0.22973276876307791</v>
      </c>
      <c r="AI7418" s="50">
        <f t="shared" ca="1" si="541"/>
        <v>6.4084577844485874E-2</v>
      </c>
      <c r="AJ7418" s="50">
        <f t="shared" ca="1" si="541"/>
        <v>6.2347163733743577E-2</v>
      </c>
      <c r="AK7418" s="51">
        <f t="shared" ca="1" si="539"/>
        <v>1</v>
      </c>
      <c r="AM7418" s="52" cm="1">
        <f t="array" aca="1" ref="AM7418" ca="1">+SQRT(MMULT(MMULT(AF7418:AJ7418,MMULT(MMULT($Q$25:$U$29,$Q$16:$U$20),$Q$25:$U$29)),TRANSPOSE(AF7418:AJ7418)))</f>
        <v>0.1695537054965599</v>
      </c>
      <c r="AN7418" s="53" cm="1">
        <f t="array" aca="1" ref="AN7418" ca="1">+SUMPRODUCT(AF7418:AJ7418,TRANSPOSE($T$4:$T$8))</f>
        <v>0.35518066078945137</v>
      </c>
    </row>
    <row r="7419" spans="25:40" x14ac:dyDescent="0.25">
      <c r="Y7419" s="47" t="s">
        <v>7452</v>
      </c>
      <c r="Z7419" s="48">
        <f t="shared" ca="1" si="540"/>
        <v>0.68450644533159433</v>
      </c>
      <c r="AA7419" s="48">
        <f t="shared" ca="1" si="540"/>
        <v>0.735159393188486</v>
      </c>
      <c r="AB7419" s="48">
        <f t="shared" ca="1" si="540"/>
        <v>0.8168451108491136</v>
      </c>
      <c r="AC7419" s="48">
        <f t="shared" ca="1" si="540"/>
        <v>0.2207801042686266</v>
      </c>
      <c r="AD7419" s="48">
        <f t="shared" ca="1" si="540"/>
        <v>0.30707490721129893</v>
      </c>
      <c r="AE7419" s="49">
        <f t="shared" ca="1" si="538"/>
        <v>2.7643659608491196</v>
      </c>
      <c r="AF7419" s="50">
        <f t="shared" ca="1" si="541"/>
        <v>0.24761788237377122</v>
      </c>
      <c r="AG7419" s="50">
        <f t="shared" ca="1" si="541"/>
        <v>0.26594141427015328</v>
      </c>
      <c r="AH7419" s="50">
        <f t="shared" ca="1" si="541"/>
        <v>0.29549094527202413</v>
      </c>
      <c r="AI7419" s="50">
        <f t="shared" ca="1" si="541"/>
        <v>7.9866453065718698E-2</v>
      </c>
      <c r="AJ7419" s="50">
        <f t="shared" ca="1" si="541"/>
        <v>0.11108330501833263</v>
      </c>
      <c r="AK7419" s="51">
        <f t="shared" ca="1" si="539"/>
        <v>1</v>
      </c>
      <c r="AM7419" s="52" cm="1">
        <f t="array" aca="1" ref="AM7419" ca="1">+SQRT(MMULT(MMULT(AF7419:AJ7419,MMULT(MMULT($Q$25:$U$29,$Q$16:$U$20),$Q$25:$U$29)),TRANSPOSE(AF7419:AJ7419)))</f>
        <v>0.17813554190614714</v>
      </c>
      <c r="AN7419" s="53" cm="1">
        <f t="array" aca="1" ref="AN7419" ca="1">+SUMPRODUCT(AF7419:AJ7419,TRANSPOSE($T$4:$T$8))</f>
        <v>0.36284737419780505</v>
      </c>
    </row>
    <row r="7420" spans="25:40" x14ac:dyDescent="0.25">
      <c r="Y7420" s="47" t="s">
        <v>7453</v>
      </c>
      <c r="Z7420" s="48">
        <f t="shared" ca="1" si="540"/>
        <v>0.69381247196159412</v>
      </c>
      <c r="AA7420" s="48">
        <f t="shared" ca="1" si="540"/>
        <v>0.88582995850843382</v>
      </c>
      <c r="AB7420" s="48">
        <f t="shared" ca="1" si="540"/>
        <v>0.63759742990740664</v>
      </c>
      <c r="AC7420" s="48">
        <f t="shared" ca="1" si="540"/>
        <v>7.1115210098699477E-2</v>
      </c>
      <c r="AD7420" s="48">
        <f t="shared" ca="1" si="540"/>
        <v>8.6709675870204062E-2</v>
      </c>
      <c r="AE7420" s="49">
        <f t="shared" ca="1" si="538"/>
        <v>2.3750647463463381</v>
      </c>
      <c r="AF7420" s="50">
        <f t="shared" ca="1" si="541"/>
        <v>0.2921236033791984</v>
      </c>
      <c r="AG7420" s="50">
        <f t="shared" ca="1" si="541"/>
        <v>0.37297086737157092</v>
      </c>
      <c r="AH7420" s="50">
        <f t="shared" ca="1" si="541"/>
        <v>0.26845475723903928</v>
      </c>
      <c r="AI7420" s="50">
        <f t="shared" ca="1" si="541"/>
        <v>2.9942430078211128E-2</v>
      </c>
      <c r="AJ7420" s="50">
        <f t="shared" ca="1" si="541"/>
        <v>3.6508341931980257E-2</v>
      </c>
      <c r="AK7420" s="51">
        <f t="shared" ca="1" si="539"/>
        <v>1</v>
      </c>
      <c r="AM7420" s="52" cm="1">
        <f t="array" aca="1" ref="AM7420" ca="1">+SQRT(MMULT(MMULT(AF7420:AJ7420,MMULT(MMULT($Q$25:$U$29,$Q$16:$U$20),$Q$25:$U$29)),TRANSPOSE(AF7420:AJ7420)))</f>
        <v>0.1836694374476304</v>
      </c>
      <c r="AN7420" s="53" cm="1">
        <f t="array" aca="1" ref="AN7420" ca="1">+SUMPRODUCT(AF7420:AJ7420,TRANSPOSE($T$4:$T$8))</f>
        <v>0.38480245129684332</v>
      </c>
    </row>
    <row r="7421" spans="25:40" x14ac:dyDescent="0.25">
      <c r="Y7421" s="47" t="s">
        <v>7454</v>
      </c>
      <c r="Z7421" s="48">
        <f t="shared" ca="1" si="540"/>
        <v>0.6199346731756189</v>
      </c>
      <c r="AA7421" s="48">
        <f t="shared" ca="1" si="540"/>
        <v>0.28053433069941169</v>
      </c>
      <c r="AB7421" s="48">
        <f t="shared" ca="1" si="540"/>
        <v>0.28455649551937756</v>
      </c>
      <c r="AC7421" s="48">
        <f t="shared" ca="1" si="540"/>
        <v>0.35556145837736608</v>
      </c>
      <c r="AD7421" s="48">
        <f t="shared" ca="1" si="540"/>
        <v>0.37627827603204156</v>
      </c>
      <c r="AE7421" s="49">
        <f t="shared" ca="1" si="538"/>
        <v>1.9168652338038157</v>
      </c>
      <c r="AF7421" s="50">
        <f t="shared" ca="1" si="541"/>
        <v>0.32341067188402406</v>
      </c>
      <c r="AG7421" s="50">
        <f t="shared" ca="1" si="541"/>
        <v>0.14635057580063732</v>
      </c>
      <c r="AH7421" s="50">
        <f t="shared" ca="1" si="541"/>
        <v>0.1484488791915253</v>
      </c>
      <c r="AI7421" s="50">
        <f t="shared" ca="1" si="541"/>
        <v>0.1854911091854862</v>
      </c>
      <c r="AJ7421" s="50">
        <f t="shared" ca="1" si="541"/>
        <v>0.19629876393832718</v>
      </c>
      <c r="AK7421" s="51">
        <f t="shared" ca="1" si="539"/>
        <v>1</v>
      </c>
      <c r="AM7421" s="52" cm="1">
        <f t="array" aca="1" ref="AM7421" ca="1">+SQRT(MMULT(MMULT(AF7421:AJ7421,MMULT(MMULT($Q$25:$U$29,$Q$16:$U$20),$Q$25:$U$29)),TRANSPOSE(AF7421:AJ7421)))</f>
        <v>0.16511938277184715</v>
      </c>
      <c r="AN7421" s="53" cm="1">
        <f t="array" aca="1" ref="AN7421" ca="1">+SUMPRODUCT(AF7421:AJ7421,TRANSPOSE($T$4:$T$8))</f>
        <v>0.30279989962418558</v>
      </c>
    </row>
    <row r="7422" spans="25:40" x14ac:dyDescent="0.25">
      <c r="Y7422" s="47" t="s">
        <v>7455</v>
      </c>
      <c r="Z7422" s="48">
        <f t="shared" ca="1" si="540"/>
        <v>0.85081955730418779</v>
      </c>
      <c r="AA7422" s="48">
        <f t="shared" ca="1" si="540"/>
        <v>0.77229216647837262</v>
      </c>
      <c r="AB7422" s="48">
        <f t="shared" ca="1" si="540"/>
        <v>0.1233548235788573</v>
      </c>
      <c r="AC7422" s="48">
        <f t="shared" ca="1" si="540"/>
        <v>0.4269430195875985</v>
      </c>
      <c r="AD7422" s="48">
        <f t="shared" ca="1" si="540"/>
        <v>0.18546536599496521</v>
      </c>
      <c r="AE7422" s="49">
        <f t="shared" ca="1" si="538"/>
        <v>2.3588749329439813</v>
      </c>
      <c r="AF7422" s="50">
        <f t="shared" ca="1" si="541"/>
        <v>0.36068871029220995</v>
      </c>
      <c r="AG7422" s="50">
        <f t="shared" ca="1" si="541"/>
        <v>0.32739852193626795</v>
      </c>
      <c r="AH7422" s="50">
        <f t="shared" ca="1" si="541"/>
        <v>5.2293922774831039E-2</v>
      </c>
      <c r="AI7422" s="50">
        <f t="shared" ca="1" si="541"/>
        <v>0.1809943433731582</v>
      </c>
      <c r="AJ7422" s="50">
        <f t="shared" ca="1" si="541"/>
        <v>7.8624501623532947E-2</v>
      </c>
      <c r="AK7422" s="51">
        <f t="shared" ca="1" si="539"/>
        <v>1</v>
      </c>
      <c r="AM7422" s="52" cm="1">
        <f t="array" aca="1" ref="AM7422" ca="1">+SQRT(MMULT(MMULT(AF7422:AJ7422,MMULT(MMULT($Q$25:$U$29,$Q$16:$U$20),$Q$25:$U$29)),TRANSPOSE(AF7422:AJ7422)))</f>
        <v>0.16980656020924798</v>
      </c>
      <c r="AN7422" s="53" cm="1">
        <f t="array" aca="1" ref="AN7422" ca="1">+SUMPRODUCT(AF7422:AJ7422,TRANSPOSE($T$4:$T$8))</f>
        <v>0.33143952794275816</v>
      </c>
    </row>
    <row r="7423" spans="25:40" x14ac:dyDescent="0.25">
      <c r="Y7423" s="47" t="s">
        <v>7456</v>
      </c>
      <c r="Z7423" s="48">
        <f t="shared" ca="1" si="540"/>
        <v>6.482960661666981E-3</v>
      </c>
      <c r="AA7423" s="48">
        <f t="shared" ca="1" si="540"/>
        <v>0.59063063710356611</v>
      </c>
      <c r="AB7423" s="48">
        <f t="shared" ca="1" si="540"/>
        <v>0.44295513652059149</v>
      </c>
      <c r="AC7423" s="48">
        <f t="shared" ca="1" si="540"/>
        <v>2.7769285242450592E-2</v>
      </c>
      <c r="AD7423" s="48">
        <f t="shared" ca="1" si="540"/>
        <v>0.49894492513167144</v>
      </c>
      <c r="AE7423" s="49">
        <f t="shared" ca="1" si="538"/>
        <v>1.5667829446599466</v>
      </c>
      <c r="AF7423" s="50">
        <f t="shared" ca="1" si="541"/>
        <v>4.1377528928067554E-3</v>
      </c>
      <c r="AG7423" s="50">
        <f t="shared" ca="1" si="541"/>
        <v>0.37697030026820733</v>
      </c>
      <c r="AH7423" s="50">
        <f t="shared" ca="1" si="541"/>
        <v>0.28271633797796425</v>
      </c>
      <c r="AI7423" s="50">
        <f t="shared" ca="1" si="541"/>
        <v>1.7723760229262399E-2</v>
      </c>
      <c r="AJ7423" s="50">
        <f t="shared" ca="1" si="541"/>
        <v>0.31845184863175929</v>
      </c>
      <c r="AK7423" s="51">
        <f t="shared" ca="1" si="539"/>
        <v>1</v>
      </c>
      <c r="AM7423" s="52" cm="1">
        <f t="array" aca="1" ref="AM7423" ca="1">+SQRT(MMULT(MMULT(AF7423:AJ7423,MMULT(MMULT($Q$25:$U$29,$Q$16:$U$20),$Q$25:$U$29)),TRANSPOSE(AF7423:AJ7423)))</f>
        <v>0.21678240386054279</v>
      </c>
      <c r="AN7423" s="53" cm="1">
        <f t="array" aca="1" ref="AN7423" ca="1">+SUMPRODUCT(AF7423:AJ7423,TRANSPOSE($T$4:$T$8))</f>
        <v>0.32585798880605682</v>
      </c>
    </row>
    <row r="7424" spans="25:40" x14ac:dyDescent="0.25">
      <c r="Y7424" s="47" t="s">
        <v>7457</v>
      </c>
      <c r="Z7424" s="48">
        <f t="shared" ca="1" si="540"/>
        <v>8.2653932418281784E-2</v>
      </c>
      <c r="AA7424" s="48">
        <f t="shared" ca="1" si="540"/>
        <v>0.96254476062888294</v>
      </c>
      <c r="AB7424" s="48">
        <f t="shared" ca="1" si="540"/>
        <v>0.91468346138292278</v>
      </c>
      <c r="AC7424" s="48">
        <f t="shared" ca="1" si="540"/>
        <v>5.4313280163913791E-2</v>
      </c>
      <c r="AD7424" s="48">
        <f t="shared" ca="1" si="540"/>
        <v>0.38407463829850685</v>
      </c>
      <c r="AE7424" s="49">
        <f t="shared" ca="1" si="538"/>
        <v>2.3982700728925082</v>
      </c>
      <c r="AF7424" s="50">
        <f t="shared" ca="1" si="541"/>
        <v>3.4463980246642711E-2</v>
      </c>
      <c r="AG7424" s="50">
        <f t="shared" ca="1" si="541"/>
        <v>0.40134961091682886</v>
      </c>
      <c r="AH7424" s="50">
        <f t="shared" ca="1" si="541"/>
        <v>0.38139301812649495</v>
      </c>
      <c r="AI7424" s="50">
        <f t="shared" ca="1" si="541"/>
        <v>2.2646857323457142E-2</v>
      </c>
      <c r="AJ7424" s="50">
        <f t="shared" ca="1" si="541"/>
        <v>0.16014653338657631</v>
      </c>
      <c r="AK7424" s="51">
        <f t="shared" ca="1" si="539"/>
        <v>1</v>
      </c>
      <c r="AM7424" s="52" cm="1">
        <f t="array" aca="1" ref="AM7424" ca="1">+SQRT(MMULT(MMULT(AF7424:AJ7424,MMULT(MMULT($Q$25:$U$29,$Q$16:$U$20),$Q$25:$U$29)),TRANSPOSE(AF7424:AJ7424)))</f>
        <v>0.21381790088732169</v>
      </c>
      <c r="AN7424" s="53" cm="1">
        <f t="array" aca="1" ref="AN7424" ca="1">+SUMPRODUCT(AF7424:AJ7424,TRANSPOSE($T$4:$T$8))</f>
        <v>0.38495872714535451</v>
      </c>
    </row>
    <row r="7425" spans="25:40" x14ac:dyDescent="0.25">
      <c r="Y7425" s="47" t="s">
        <v>7458</v>
      </c>
      <c r="Z7425" s="48">
        <f t="shared" ca="1" si="540"/>
        <v>0.73683821947970096</v>
      </c>
      <c r="AA7425" s="48">
        <f t="shared" ca="1" si="540"/>
        <v>0.88952094837958462</v>
      </c>
      <c r="AB7425" s="48">
        <f t="shared" ca="1" si="540"/>
        <v>0.21238817431378909</v>
      </c>
      <c r="AC7425" s="48">
        <f t="shared" ca="1" si="540"/>
        <v>0.60795071587599903</v>
      </c>
      <c r="AD7425" s="48">
        <f t="shared" ca="1" si="540"/>
        <v>0.87789663699338705</v>
      </c>
      <c r="AE7425" s="49">
        <f t="shared" ca="1" si="538"/>
        <v>3.3245946950424607</v>
      </c>
      <c r="AF7425" s="50">
        <f t="shared" ca="1" si="541"/>
        <v>0.22163249570795884</v>
      </c>
      <c r="AG7425" s="50">
        <f t="shared" ca="1" si="541"/>
        <v>0.26755771153278096</v>
      </c>
      <c r="AH7425" s="50">
        <f t="shared" ca="1" si="541"/>
        <v>6.3883929860832717E-2</v>
      </c>
      <c r="AI7425" s="50">
        <f t="shared" ca="1" si="541"/>
        <v>0.18286461107050359</v>
      </c>
      <c r="AJ7425" s="50">
        <f t="shared" ca="1" si="541"/>
        <v>0.26406125182792389</v>
      </c>
      <c r="AK7425" s="51">
        <f t="shared" ca="1" si="539"/>
        <v>1</v>
      </c>
      <c r="AM7425" s="52" cm="1">
        <f t="array" aca="1" ref="AM7425" ca="1">+SQRT(MMULT(MMULT(AF7425:AJ7425,MMULT(MMULT($Q$25:$U$29,$Q$16:$U$20),$Q$25:$U$29)),TRANSPOSE(AF7425:AJ7425)))</f>
        <v>0.17714243016948764</v>
      </c>
      <c r="AN7425" s="53" cm="1">
        <f t="array" aca="1" ref="AN7425" ca="1">+SUMPRODUCT(AF7425:AJ7425,TRANSPOSE($T$4:$T$8))</f>
        <v>0.28554840426527522</v>
      </c>
    </row>
    <row r="7426" spans="25:40" x14ac:dyDescent="0.25">
      <c r="Y7426" s="47" t="s">
        <v>7459</v>
      </c>
      <c r="Z7426" s="48">
        <f t="shared" ca="1" si="540"/>
        <v>0.74549189586315423</v>
      </c>
      <c r="AA7426" s="48">
        <f t="shared" ca="1" si="540"/>
        <v>0.19539705157473097</v>
      </c>
      <c r="AB7426" s="48">
        <f t="shared" ca="1" si="540"/>
        <v>0.46791679736655434</v>
      </c>
      <c r="AC7426" s="48">
        <f t="shared" ca="1" si="540"/>
        <v>0.78667558802179405</v>
      </c>
      <c r="AD7426" s="48">
        <f t="shared" ca="1" si="540"/>
        <v>0.23559961163997312</v>
      </c>
      <c r="AE7426" s="49">
        <f t="shared" ca="1" si="538"/>
        <v>2.4310809444662067</v>
      </c>
      <c r="AF7426" s="50">
        <f t="shared" ca="1" si="541"/>
        <v>0.30665038017763008</v>
      </c>
      <c r="AG7426" s="50">
        <f t="shared" ca="1" si="541"/>
        <v>8.0374556025996233E-2</v>
      </c>
      <c r="AH7426" s="50">
        <f t="shared" ca="1" si="541"/>
        <v>0.19247273457992367</v>
      </c>
      <c r="AI7426" s="50">
        <f t="shared" ca="1" si="541"/>
        <v>0.32359086595305642</v>
      </c>
      <c r="AJ7426" s="50">
        <f t="shared" ca="1" si="541"/>
        <v>9.6911463263393643E-2</v>
      </c>
      <c r="AK7426" s="51">
        <f t="shared" ca="1" si="539"/>
        <v>1</v>
      </c>
      <c r="AM7426" s="52" cm="1">
        <f t="array" aca="1" ref="AM7426" ca="1">+SQRT(MMULT(MMULT(AF7426:AJ7426,MMULT(MMULT($Q$25:$U$29,$Q$16:$U$20),$Q$25:$U$29)),TRANSPOSE(AF7426:AJ7426)))</f>
        <v>0.16842732057156332</v>
      </c>
      <c r="AN7426" s="53" cm="1">
        <f t="array" aca="1" ref="AN7426" ca="1">+SUMPRODUCT(AF7426:AJ7426,TRANSPOSE($T$4:$T$8))</f>
        <v>0.33243152991307823</v>
      </c>
    </row>
    <row r="7427" spans="25:40" x14ac:dyDescent="0.25">
      <c r="Y7427" s="47" t="s">
        <v>7460</v>
      </c>
      <c r="Z7427" s="48">
        <f t="shared" ca="1" si="540"/>
        <v>0.9541034012277162</v>
      </c>
      <c r="AA7427" s="48">
        <f t="shared" ca="1" si="540"/>
        <v>0.62698976067827861</v>
      </c>
      <c r="AB7427" s="48">
        <f t="shared" ca="1" si="540"/>
        <v>0.80130026797137699</v>
      </c>
      <c r="AC7427" s="48">
        <f t="shared" ca="1" si="540"/>
        <v>7.2136389497023834E-2</v>
      </c>
      <c r="AD7427" s="48">
        <f t="shared" ca="1" si="540"/>
        <v>0.26314433025950645</v>
      </c>
      <c r="AE7427" s="49">
        <f t="shared" ca="1" si="538"/>
        <v>2.7176741496339023</v>
      </c>
      <c r="AF7427" s="50">
        <f t="shared" ca="1" si="541"/>
        <v>0.35107350944050575</v>
      </c>
      <c r="AG7427" s="50">
        <f t="shared" ca="1" si="541"/>
        <v>0.23070821818824025</v>
      </c>
      <c r="AH7427" s="50">
        <f t="shared" ca="1" si="541"/>
        <v>0.29484780877034877</v>
      </c>
      <c r="AI7427" s="50">
        <f t="shared" ca="1" si="541"/>
        <v>2.6543428507329079E-2</v>
      </c>
      <c r="AJ7427" s="50">
        <f t="shared" ca="1" si="541"/>
        <v>9.6827035093576097E-2</v>
      </c>
      <c r="AK7427" s="51">
        <f t="shared" ca="1" si="539"/>
        <v>1</v>
      </c>
      <c r="AM7427" s="52" cm="1">
        <f t="array" aca="1" ref="AM7427" ca="1">+SQRT(MMULT(MMULT(AF7427:AJ7427,MMULT(MMULT($Q$25:$U$29,$Q$16:$U$20),$Q$25:$U$29)),TRANSPOSE(AF7427:AJ7427)))</f>
        <v>0.17584429855426759</v>
      </c>
      <c r="AN7427" s="53" cm="1">
        <f t="array" aca="1" ref="AN7427" ca="1">+SUMPRODUCT(AF7427:AJ7427,TRANSPOSE($T$4:$T$8))</f>
        <v>0.35856080813371743</v>
      </c>
    </row>
    <row r="7428" spans="25:40" x14ac:dyDescent="0.25">
      <c r="Y7428" s="47" t="s">
        <v>7461</v>
      </c>
      <c r="Z7428" s="48">
        <f t="shared" ca="1" si="540"/>
        <v>8.4297801627988944E-2</v>
      </c>
      <c r="AA7428" s="48">
        <f t="shared" ca="1" si="540"/>
        <v>0.96983099477740087</v>
      </c>
      <c r="AB7428" s="48">
        <f t="shared" ca="1" si="540"/>
        <v>8.8446545240776664E-2</v>
      </c>
      <c r="AC7428" s="48">
        <f t="shared" ca="1" si="540"/>
        <v>0.27784032090927091</v>
      </c>
      <c r="AD7428" s="48">
        <f t="shared" ca="1" si="540"/>
        <v>0.29801285804097144</v>
      </c>
      <c r="AE7428" s="49">
        <f t="shared" ca="1" si="538"/>
        <v>1.7184285205964089</v>
      </c>
      <c r="AF7428" s="50">
        <f t="shared" ca="1" si="541"/>
        <v>4.9055169078974552E-2</v>
      </c>
      <c r="AG7428" s="50">
        <f t="shared" ca="1" si="541"/>
        <v>0.56437086742531772</v>
      </c>
      <c r="AH7428" s="50">
        <f t="shared" ca="1" si="541"/>
        <v>5.1469435115101464E-2</v>
      </c>
      <c r="AI7428" s="50">
        <f t="shared" ca="1" si="541"/>
        <v>0.16168279191085694</v>
      </c>
      <c r="AJ7428" s="50">
        <f t="shared" ca="1" si="541"/>
        <v>0.1734217364697492</v>
      </c>
      <c r="AK7428" s="51">
        <f t="shared" ca="1" si="539"/>
        <v>1</v>
      </c>
      <c r="AM7428" s="52" cm="1">
        <f t="array" aca="1" ref="AM7428" ca="1">+SQRT(MMULT(MMULT(AF7428:AJ7428,MMULT(MMULT($Q$25:$U$29,$Q$16:$U$20),$Q$25:$U$29)),TRANSPOSE(AF7428:AJ7428)))</f>
        <v>0.21584369413208274</v>
      </c>
      <c r="AN7428" s="53" cm="1">
        <f t="array" aca="1" ref="AN7428" ca="1">+SUMPRODUCT(AF7428:AJ7428,TRANSPOSE($T$4:$T$8))</f>
        <v>0.34019049712145583</v>
      </c>
    </row>
    <row r="7429" spans="25:40" x14ac:dyDescent="0.25">
      <c r="Y7429" s="47" t="s">
        <v>7462</v>
      </c>
      <c r="Z7429" s="48">
        <f t="shared" ca="1" si="540"/>
        <v>0.78784995933637614</v>
      </c>
      <c r="AA7429" s="48">
        <f t="shared" ca="1" si="540"/>
        <v>0.57645691650125275</v>
      </c>
      <c r="AB7429" s="48">
        <f t="shared" ca="1" si="540"/>
        <v>0.84327026107365266</v>
      </c>
      <c r="AC7429" s="48">
        <f t="shared" ca="1" si="540"/>
        <v>8.599229165048039E-2</v>
      </c>
      <c r="AD7429" s="48">
        <f t="shared" ca="1" si="540"/>
        <v>0.68172313473353008</v>
      </c>
      <c r="AE7429" s="49">
        <f t="shared" ca="1" si="538"/>
        <v>2.9752925632952918</v>
      </c>
      <c r="AF7429" s="50">
        <f t="shared" ca="1" si="541"/>
        <v>0.26479747539979437</v>
      </c>
      <c r="AG7429" s="50">
        <f t="shared" ca="1" si="541"/>
        <v>0.19374797746370079</v>
      </c>
      <c r="AH7429" s="50">
        <f t="shared" ca="1" si="541"/>
        <v>0.28342431647786825</v>
      </c>
      <c r="AI7429" s="50">
        <f t="shared" ca="1" si="541"/>
        <v>2.8902129730475797E-2</v>
      </c>
      <c r="AJ7429" s="50">
        <f t="shared" ca="1" si="541"/>
        <v>0.22912810092816088</v>
      </c>
      <c r="AK7429" s="51">
        <f t="shared" ca="1" si="539"/>
        <v>1</v>
      </c>
      <c r="AM7429" s="52" cm="1">
        <f t="array" aca="1" ref="AM7429" ca="1">+SQRT(MMULT(MMULT(AF7429:AJ7429,MMULT(MMULT($Q$25:$U$29,$Q$16:$U$20),$Q$25:$U$29)),TRANSPOSE(AF7429:AJ7429)))</f>
        <v>0.18019582470862969</v>
      </c>
      <c r="AN7429" s="53" cm="1">
        <f t="array" aca="1" ref="AN7429" ca="1">+SUMPRODUCT(AF7429:AJ7429,TRANSPOSE($T$4:$T$8))</f>
        <v>0.32243324744523127</v>
      </c>
    </row>
    <row r="7430" spans="25:40" x14ac:dyDescent="0.25">
      <c r="Y7430" s="47" t="s">
        <v>7463</v>
      </c>
      <c r="Z7430" s="48">
        <f t="shared" ca="1" si="540"/>
        <v>0.73614856395943906</v>
      </c>
      <c r="AA7430" s="48">
        <f t="shared" ca="1" si="540"/>
        <v>0.54716346236063451</v>
      </c>
      <c r="AB7430" s="48">
        <f t="shared" ca="1" si="540"/>
        <v>0.30829676395963901</v>
      </c>
      <c r="AC7430" s="48">
        <f t="shared" ca="1" si="540"/>
        <v>0.71438911993568777</v>
      </c>
      <c r="AD7430" s="48">
        <f t="shared" ca="1" si="540"/>
        <v>0.32312368640457967</v>
      </c>
      <c r="AE7430" s="49">
        <f t="shared" ca="1" si="538"/>
        <v>2.6291215966199801</v>
      </c>
      <c r="AF7430" s="50">
        <f t="shared" ca="1" si="541"/>
        <v>0.27999791447677336</v>
      </c>
      <c r="AG7430" s="50">
        <f t="shared" ca="1" si="541"/>
        <v>0.20811645344364149</v>
      </c>
      <c r="AH7430" s="50">
        <f t="shared" ca="1" si="541"/>
        <v>0.11726226902399182</v>
      </c>
      <c r="AI7430" s="50">
        <f t="shared" ca="1" si="541"/>
        <v>0.27172159737842183</v>
      </c>
      <c r="AJ7430" s="50">
        <f t="shared" ca="1" si="541"/>
        <v>0.12290176567717145</v>
      </c>
      <c r="AK7430" s="51">
        <f t="shared" ca="1" si="539"/>
        <v>1</v>
      </c>
      <c r="AM7430" s="52" cm="1">
        <f t="array" aca="1" ref="AM7430" ca="1">+SQRT(MMULT(MMULT(AF7430:AJ7430,MMULT(MMULT($Q$25:$U$29,$Q$16:$U$20),$Q$25:$U$29)),TRANSPOSE(AF7430:AJ7430)))</f>
        <v>0.16557650901821086</v>
      </c>
      <c r="AN7430" s="53" cm="1">
        <f t="array" aca="1" ref="AN7430" ca="1">+SUMPRODUCT(AF7430:AJ7430,TRANSPOSE($T$4:$T$8))</f>
        <v>0.32467487066499073</v>
      </c>
    </row>
    <row r="7431" spans="25:40" x14ac:dyDescent="0.25">
      <c r="Y7431" s="47" t="s">
        <v>7464</v>
      </c>
      <c r="Z7431" s="48">
        <f t="shared" ca="1" si="540"/>
        <v>7.5156144470251318E-2</v>
      </c>
      <c r="AA7431" s="48">
        <f t="shared" ca="1" si="540"/>
        <v>0.56133838995686114</v>
      </c>
      <c r="AB7431" s="48">
        <f t="shared" ca="1" si="540"/>
        <v>0.93915389177432129</v>
      </c>
      <c r="AC7431" s="48">
        <f t="shared" ca="1" si="540"/>
        <v>0.22317586672559131</v>
      </c>
      <c r="AD7431" s="48">
        <f t="shared" ca="1" si="540"/>
        <v>3.2285055331823465E-2</v>
      </c>
      <c r="AE7431" s="49">
        <f t="shared" ca="1" si="538"/>
        <v>1.8311093482588485</v>
      </c>
      <c r="AF7431" s="50">
        <f t="shared" ca="1" si="541"/>
        <v>4.1044050450463394E-2</v>
      </c>
      <c r="AG7431" s="50">
        <f t="shared" ca="1" si="541"/>
        <v>0.30655645469268256</v>
      </c>
      <c r="AH7431" s="50">
        <f t="shared" ca="1" si="541"/>
        <v>0.51288793466503624</v>
      </c>
      <c r="AI7431" s="50">
        <f t="shared" ca="1" si="541"/>
        <v>0.12188014164080539</v>
      </c>
      <c r="AJ7431" s="50">
        <f t="shared" ca="1" si="541"/>
        <v>1.7631418551012495E-2</v>
      </c>
      <c r="AK7431" s="51">
        <f t="shared" ca="1" si="539"/>
        <v>1.0000000000000002</v>
      </c>
      <c r="AM7431" s="52" cm="1">
        <f t="array" aca="1" ref="AM7431" ca="1">+SQRT(MMULT(MMULT(AF7431:AJ7431,MMULT(MMULT($Q$25:$U$29,$Q$16:$U$20),$Q$25:$U$29)),TRANSPOSE(AF7431:AJ7431)))</f>
        <v>0.21811409887827535</v>
      </c>
      <c r="AN7431" s="53" cm="1">
        <f t="array" aca="1" ref="AN7431" ca="1">+SUMPRODUCT(AF7431:AJ7431,TRANSPOSE($T$4:$T$8))</f>
        <v>0.43691586500346025</v>
      </c>
    </row>
    <row r="7432" spans="25:40" x14ac:dyDescent="0.25">
      <c r="Y7432" s="47" t="s">
        <v>7465</v>
      </c>
      <c r="Z7432" s="48">
        <f t="shared" ca="1" si="540"/>
        <v>0.93038351290086008</v>
      </c>
      <c r="AA7432" s="48">
        <f t="shared" ca="1" si="540"/>
        <v>0.57343003785182389</v>
      </c>
      <c r="AB7432" s="48">
        <f t="shared" ca="1" si="540"/>
        <v>0.14090572473930796</v>
      </c>
      <c r="AC7432" s="48">
        <f t="shared" ca="1" si="540"/>
        <v>0.94204735455374011</v>
      </c>
      <c r="AD7432" s="48">
        <f t="shared" ca="1" si="540"/>
        <v>0.98232582181220507</v>
      </c>
      <c r="AE7432" s="49">
        <f t="shared" ca="1" si="538"/>
        <v>3.5690924518579372</v>
      </c>
      <c r="AF7432" s="50">
        <f t="shared" ca="1" si="541"/>
        <v>0.26067789653824658</v>
      </c>
      <c r="AG7432" s="50">
        <f t="shared" ca="1" si="541"/>
        <v>0.16066550407045843</v>
      </c>
      <c r="AH7432" s="50">
        <f t="shared" ca="1" si="541"/>
        <v>3.9479426952349655E-2</v>
      </c>
      <c r="AI7432" s="50">
        <f t="shared" ca="1" si="541"/>
        <v>0.26394590985261396</v>
      </c>
      <c r="AJ7432" s="50">
        <f t="shared" ca="1" si="541"/>
        <v>0.27523126258633135</v>
      </c>
      <c r="AK7432" s="51">
        <f t="shared" ca="1" si="539"/>
        <v>1</v>
      </c>
      <c r="AM7432" s="52" cm="1">
        <f t="array" aca="1" ref="AM7432" ca="1">+SQRT(MMULT(MMULT(AF7432:AJ7432,MMULT(MMULT($Q$25:$U$29,$Q$16:$U$20),$Q$25:$U$29)),TRANSPOSE(AF7432:AJ7432)))</f>
        <v>0.17369359261132394</v>
      </c>
      <c r="AN7432" s="53" cm="1">
        <f t="array" aca="1" ref="AN7432" ca="1">+SUMPRODUCT(AF7432:AJ7432,TRANSPOSE($T$4:$T$8))</f>
        <v>0.26818686163582006</v>
      </c>
    </row>
    <row r="7433" spans="25:40" x14ac:dyDescent="0.25">
      <c r="Y7433" s="47" t="s">
        <v>7466</v>
      </c>
      <c r="Z7433" s="48">
        <f t="shared" ca="1" si="540"/>
        <v>8.9235434303911676E-2</v>
      </c>
      <c r="AA7433" s="48">
        <f t="shared" ca="1" si="540"/>
        <v>0.48023490261360302</v>
      </c>
      <c r="AB7433" s="48">
        <f t="shared" ca="1" si="540"/>
        <v>0.93461882573334276</v>
      </c>
      <c r="AC7433" s="48">
        <f t="shared" ca="1" si="540"/>
        <v>0.87624445382732796</v>
      </c>
      <c r="AD7433" s="48">
        <f t="shared" ca="1" si="540"/>
        <v>0.72155378098483514</v>
      </c>
      <c r="AE7433" s="49">
        <f t="shared" ca="1" si="538"/>
        <v>3.1018873974630203</v>
      </c>
      <c r="AF7433" s="50">
        <f t="shared" ca="1" si="541"/>
        <v>2.8768108854272331E-2</v>
      </c>
      <c r="AG7433" s="50">
        <f t="shared" ca="1" si="541"/>
        <v>0.1548202242951755</v>
      </c>
      <c r="AH7433" s="50">
        <f t="shared" ca="1" si="541"/>
        <v>0.30130649697269835</v>
      </c>
      <c r="AI7433" s="50">
        <f t="shared" ca="1" si="541"/>
        <v>0.28248751213341688</v>
      </c>
      <c r="AJ7433" s="50">
        <f t="shared" ca="1" si="541"/>
        <v>0.23261765774443696</v>
      </c>
      <c r="AK7433" s="51">
        <f t="shared" ca="1" si="539"/>
        <v>1</v>
      </c>
      <c r="AM7433" s="52" cm="1">
        <f t="array" aca="1" ref="AM7433" ca="1">+SQRT(MMULT(MMULT(AF7433:AJ7433,MMULT(MMULT($Q$25:$U$29,$Q$16:$U$20),$Q$25:$U$29)),TRANSPOSE(AF7433:AJ7433)))</f>
        <v>0.19309423005046267</v>
      </c>
      <c r="AN7433" s="53" cm="1">
        <f t="array" aca="1" ref="AN7433" ca="1">+SUMPRODUCT(AF7433:AJ7433,TRANSPOSE($T$4:$T$8))</f>
        <v>0.33331849229167887</v>
      </c>
    </row>
    <row r="7434" spans="25:40" x14ac:dyDescent="0.25">
      <c r="Y7434" s="47" t="s">
        <v>7467</v>
      </c>
      <c r="Z7434" s="48">
        <f t="shared" ca="1" si="540"/>
        <v>0.26971120970355922</v>
      </c>
      <c r="AA7434" s="48">
        <f t="shared" ca="1" si="540"/>
        <v>0.83475738370836972</v>
      </c>
      <c r="AB7434" s="48">
        <f t="shared" ca="1" si="540"/>
        <v>0.64821867843218139</v>
      </c>
      <c r="AC7434" s="48">
        <f t="shared" ca="1" si="540"/>
        <v>0.97045521489744135</v>
      </c>
      <c r="AD7434" s="48">
        <f t="shared" ca="1" si="540"/>
        <v>0.23962265262674753</v>
      </c>
      <c r="AE7434" s="49">
        <f t="shared" ref="AE7434:AE7497" ca="1" si="542">+SUM(Z7434:AD7434)</f>
        <v>2.9627651393682992</v>
      </c>
      <c r="AF7434" s="50">
        <f t="shared" ca="1" si="541"/>
        <v>9.1033611176168094E-2</v>
      </c>
      <c r="AG7434" s="50">
        <f t="shared" ca="1" si="541"/>
        <v>0.28174942813265014</v>
      </c>
      <c r="AH7434" s="50">
        <f t="shared" ca="1" si="541"/>
        <v>0.2187884114804963</v>
      </c>
      <c r="AI7434" s="50">
        <f t="shared" ca="1" si="541"/>
        <v>0.32755050408901304</v>
      </c>
      <c r="AJ7434" s="50">
        <f t="shared" ca="1" si="541"/>
        <v>8.0878045121672473E-2</v>
      </c>
      <c r="AK7434" s="51">
        <f t="shared" ref="AK7434:AK7497" ca="1" si="543">+SUM(AF7434:AJ7434)</f>
        <v>1</v>
      </c>
      <c r="AM7434" s="52" cm="1">
        <f t="array" aca="1" ref="AM7434" ca="1">+SQRT(MMULT(MMULT(AF7434:AJ7434,MMULT(MMULT($Q$25:$U$29,$Q$16:$U$20),$Q$25:$U$29)),TRANSPOSE(AF7434:AJ7434)))</f>
        <v>0.18229734590817398</v>
      </c>
      <c r="AN7434" s="53" cm="1">
        <f t="array" aca="1" ref="AN7434" ca="1">+SUMPRODUCT(AF7434:AJ7434,TRANSPOSE($T$4:$T$8))</f>
        <v>0.36783632639977948</v>
      </c>
    </row>
    <row r="7435" spans="25:40" x14ac:dyDescent="0.25">
      <c r="Y7435" s="47" t="s">
        <v>7468</v>
      </c>
      <c r="Z7435" s="48">
        <f t="shared" ca="1" si="540"/>
        <v>0.54625572330245542</v>
      </c>
      <c r="AA7435" s="48">
        <f t="shared" ca="1" si="540"/>
        <v>0.82110354158675414</v>
      </c>
      <c r="AB7435" s="48">
        <f t="shared" ca="1" si="540"/>
        <v>0.90138629730351949</v>
      </c>
      <c r="AC7435" s="48">
        <f t="shared" ca="1" si="540"/>
        <v>0.8601668757170593</v>
      </c>
      <c r="AD7435" s="48">
        <f t="shared" ca="1" si="540"/>
        <v>0.20306052777314176</v>
      </c>
      <c r="AE7435" s="49">
        <f t="shared" ca="1" si="542"/>
        <v>3.3319729656829304</v>
      </c>
      <c r="AF7435" s="50">
        <f t="shared" ca="1" si="541"/>
        <v>0.16394362407153965</v>
      </c>
      <c r="AG7435" s="50">
        <f t="shared" ca="1" si="541"/>
        <v>0.2464316337628083</v>
      </c>
      <c r="AH7435" s="50">
        <f t="shared" ca="1" si="541"/>
        <v>0.27052629375663884</v>
      </c>
      <c r="AI7435" s="50">
        <f t="shared" ca="1" si="541"/>
        <v>0.25815541859918933</v>
      </c>
      <c r="AJ7435" s="50">
        <f t="shared" ca="1" si="541"/>
        <v>6.0943029809823773E-2</v>
      </c>
      <c r="AK7435" s="51">
        <f t="shared" ca="1" si="543"/>
        <v>0.99999999999999989</v>
      </c>
      <c r="AM7435" s="52" cm="1">
        <f t="array" aca="1" ref="AM7435" ca="1">+SQRT(MMULT(MMULT(AF7435:AJ7435,MMULT(MMULT($Q$25:$U$29,$Q$16:$U$20),$Q$25:$U$29)),TRANSPOSE(AF7435:AJ7435)))</f>
        <v>0.17735373901090787</v>
      </c>
      <c r="AN7435" s="53" cm="1">
        <f t="array" aca="1" ref="AN7435" ca="1">+SUMPRODUCT(AF7435:AJ7435,TRANSPOSE($T$4:$T$8))</f>
        <v>0.37508971365229615</v>
      </c>
    </row>
    <row r="7436" spans="25:40" x14ac:dyDescent="0.25">
      <c r="Y7436" s="47" t="s">
        <v>7469</v>
      </c>
      <c r="Z7436" s="48">
        <f t="shared" ca="1" si="540"/>
        <v>0.54812159841425778</v>
      </c>
      <c r="AA7436" s="48">
        <f t="shared" ca="1" si="540"/>
        <v>0.68000637990660739</v>
      </c>
      <c r="AB7436" s="48">
        <f t="shared" ca="1" si="540"/>
        <v>0.51565790558368696</v>
      </c>
      <c r="AC7436" s="48">
        <f t="shared" ca="1" si="540"/>
        <v>0.54788560253136753</v>
      </c>
      <c r="AD7436" s="48">
        <f t="shared" ca="1" si="540"/>
        <v>0.62316330691804245</v>
      </c>
      <c r="AE7436" s="49">
        <f t="shared" ca="1" si="542"/>
        <v>2.914834793353962</v>
      </c>
      <c r="AF7436" s="50">
        <f t="shared" ca="1" si="541"/>
        <v>0.18804551107459516</v>
      </c>
      <c r="AG7436" s="50">
        <f t="shared" ca="1" si="541"/>
        <v>0.23329156817294483</v>
      </c>
      <c r="AH7436" s="50">
        <f t="shared" ca="1" si="541"/>
        <v>0.17690810702528492</v>
      </c>
      <c r="AI7436" s="50">
        <f t="shared" ca="1" si="541"/>
        <v>0.18796454734950574</v>
      </c>
      <c r="AJ7436" s="50">
        <f t="shared" ca="1" si="541"/>
        <v>0.2137902663776694</v>
      </c>
      <c r="AK7436" s="51">
        <f t="shared" ca="1" si="543"/>
        <v>1</v>
      </c>
      <c r="AM7436" s="52" cm="1">
        <f t="array" aca="1" ref="AM7436" ca="1">+SQRT(MMULT(MMULT(AF7436:AJ7436,MMULT(MMULT($Q$25:$U$29,$Q$16:$U$20),$Q$25:$U$29)),TRANSPOSE(AF7436:AJ7436)))</f>
        <v>0.17420702993497716</v>
      </c>
      <c r="AN7436" s="53" cm="1">
        <f t="array" aca="1" ref="AN7436" ca="1">+SUMPRODUCT(AF7436:AJ7436,TRANSPOSE($T$4:$T$8))</f>
        <v>0.31639743652614949</v>
      </c>
    </row>
    <row r="7437" spans="25:40" x14ac:dyDescent="0.25">
      <c r="Y7437" s="47" t="s">
        <v>7470</v>
      </c>
      <c r="Z7437" s="48">
        <f t="shared" ca="1" si="540"/>
        <v>0.85168338471078631</v>
      </c>
      <c r="AA7437" s="48">
        <f t="shared" ca="1" si="540"/>
        <v>5.2025105173827857E-2</v>
      </c>
      <c r="AB7437" s="48">
        <f t="shared" ca="1" si="540"/>
        <v>0.75995955793046788</v>
      </c>
      <c r="AC7437" s="48">
        <f t="shared" ca="1" si="540"/>
        <v>0.7011894866169629</v>
      </c>
      <c r="AD7437" s="48">
        <f t="shared" ca="1" si="540"/>
        <v>0.90635051436521563</v>
      </c>
      <c r="AE7437" s="49">
        <f t="shared" ca="1" si="542"/>
        <v>3.2712080487972606</v>
      </c>
      <c r="AF7437" s="50">
        <f t="shared" ca="1" si="541"/>
        <v>0.26035744960456686</v>
      </c>
      <c r="AG7437" s="50">
        <f t="shared" ca="1" si="541"/>
        <v>1.5903942640687788E-2</v>
      </c>
      <c r="AH7437" s="50">
        <f t="shared" ca="1" si="541"/>
        <v>0.23231770850218028</v>
      </c>
      <c r="AI7437" s="50">
        <f t="shared" ca="1" si="541"/>
        <v>0.21435184682758784</v>
      </c>
      <c r="AJ7437" s="50">
        <f t="shared" ca="1" si="541"/>
        <v>0.2770690524249772</v>
      </c>
      <c r="AK7437" s="51">
        <f t="shared" ca="1" si="543"/>
        <v>1</v>
      </c>
      <c r="AM7437" s="52" cm="1">
        <f t="array" aca="1" ref="AM7437" ca="1">+SQRT(MMULT(MMULT(AF7437:AJ7437,MMULT(MMULT($Q$25:$U$29,$Q$16:$U$20),$Q$25:$U$29)),TRANSPOSE(AF7437:AJ7437)))</f>
        <v>0.17809888365439722</v>
      </c>
      <c r="AN7437" s="53" cm="1">
        <f t="array" aca="1" ref="AN7437" ca="1">+SUMPRODUCT(AF7437:AJ7437,TRANSPOSE($T$4:$T$8))</f>
        <v>0.28744668797337658</v>
      </c>
    </row>
    <row r="7438" spans="25:40" x14ac:dyDescent="0.25">
      <c r="Y7438" s="47" t="s">
        <v>7471</v>
      </c>
      <c r="Z7438" s="48">
        <f t="shared" ca="1" si="540"/>
        <v>8.9531773621365329E-2</v>
      </c>
      <c r="AA7438" s="48">
        <f t="shared" ca="1" si="540"/>
        <v>0.99644770199233201</v>
      </c>
      <c r="AB7438" s="48">
        <f t="shared" ca="1" si="540"/>
        <v>0.24451971002280115</v>
      </c>
      <c r="AC7438" s="48">
        <f t="shared" ca="1" si="540"/>
        <v>0.4323939762785296</v>
      </c>
      <c r="AD7438" s="48">
        <f t="shared" ca="1" si="540"/>
        <v>0.17264515276068249</v>
      </c>
      <c r="AE7438" s="49">
        <f t="shared" ca="1" si="542"/>
        <v>1.9355383146757106</v>
      </c>
      <c r="AF7438" s="50">
        <f t="shared" ca="1" si="541"/>
        <v>4.6256781869164869E-2</v>
      </c>
      <c r="AG7438" s="50">
        <f t="shared" ca="1" si="541"/>
        <v>0.51481683128514133</v>
      </c>
      <c r="AH7438" s="50">
        <f t="shared" ca="1" si="541"/>
        <v>0.12633162989789182</v>
      </c>
      <c r="AI7438" s="50">
        <f t="shared" ca="1" si="541"/>
        <v>0.22339727041310209</v>
      </c>
      <c r="AJ7438" s="50">
        <f t="shared" ca="1" si="541"/>
        <v>8.919748653469993E-2</v>
      </c>
      <c r="AK7438" s="51">
        <f t="shared" ca="1" si="543"/>
        <v>1</v>
      </c>
      <c r="AM7438" s="52" cm="1">
        <f t="array" aca="1" ref="AM7438" ca="1">+SQRT(MMULT(MMULT(AF7438:AJ7438,MMULT(MMULT($Q$25:$U$29,$Q$16:$U$20),$Q$25:$U$29)),TRANSPOSE(AF7438:AJ7438)))</f>
        <v>0.20468989947902896</v>
      </c>
      <c r="AN7438" s="53" cm="1">
        <f t="array" aca="1" ref="AN7438" ca="1">+SUMPRODUCT(AF7438:AJ7438,TRANSPOSE($T$4:$T$8))</f>
        <v>0.37128561127005655</v>
      </c>
    </row>
    <row r="7439" spans="25:40" x14ac:dyDescent="0.25">
      <c r="Y7439" s="47" t="s">
        <v>7472</v>
      </c>
      <c r="Z7439" s="48">
        <f t="shared" ca="1" si="540"/>
        <v>0.16911421653876124</v>
      </c>
      <c r="AA7439" s="48">
        <f t="shared" ca="1" si="540"/>
        <v>0.37020530723539147</v>
      </c>
      <c r="AB7439" s="48">
        <f t="shared" ca="1" si="540"/>
        <v>0.17896488186982396</v>
      </c>
      <c r="AC7439" s="48">
        <f t="shared" ca="1" si="540"/>
        <v>0.12900603491966112</v>
      </c>
      <c r="AD7439" s="48">
        <f t="shared" ca="1" si="540"/>
        <v>0.39826565949713899</v>
      </c>
      <c r="AE7439" s="49">
        <f t="shared" ca="1" si="542"/>
        <v>1.2455561000607767</v>
      </c>
      <c r="AF7439" s="50">
        <f t="shared" ca="1" si="541"/>
        <v>0.13577406632307396</v>
      </c>
      <c r="AG7439" s="50">
        <f t="shared" ca="1" si="541"/>
        <v>0.2972209017460774</v>
      </c>
      <c r="AH7439" s="50">
        <f t="shared" ca="1" si="541"/>
        <v>0.14368271478184835</v>
      </c>
      <c r="AI7439" s="50">
        <f t="shared" ca="1" si="541"/>
        <v>0.10357304252563677</v>
      </c>
      <c r="AJ7439" s="50">
        <f t="shared" ca="1" si="541"/>
        <v>0.31974927462336356</v>
      </c>
      <c r="AK7439" s="51">
        <f t="shared" ca="1" si="543"/>
        <v>1</v>
      </c>
      <c r="AM7439" s="52" cm="1">
        <f t="array" aca="1" ref="AM7439" ca="1">+SQRT(MMULT(MMULT(AF7439:AJ7439,MMULT(MMULT($Q$25:$U$29,$Q$16:$U$20),$Q$25:$U$29)),TRANSPOSE(AF7439:AJ7439)))</f>
        <v>0.19033495273350867</v>
      </c>
      <c r="AN7439" s="53" cm="1">
        <f t="array" aca="1" ref="AN7439" ca="1">+SUMPRODUCT(AF7439:AJ7439,TRANSPOSE($T$4:$T$8))</f>
        <v>0.2900832794679028</v>
      </c>
    </row>
    <row r="7440" spans="25:40" x14ac:dyDescent="0.25">
      <c r="Y7440" s="47" t="s">
        <v>7473</v>
      </c>
      <c r="Z7440" s="48">
        <f t="shared" ca="1" si="540"/>
        <v>0.85482210235184786</v>
      </c>
      <c r="AA7440" s="48">
        <f t="shared" ca="1" si="540"/>
        <v>0.74473737534168194</v>
      </c>
      <c r="AB7440" s="48">
        <f t="shared" ca="1" si="540"/>
        <v>0.63176293978728759</v>
      </c>
      <c r="AC7440" s="48">
        <f t="shared" ca="1" si="540"/>
        <v>0.75603117576650281</v>
      </c>
      <c r="AD7440" s="48">
        <f t="shared" ca="1" si="540"/>
        <v>0.59676812830151749</v>
      </c>
      <c r="AE7440" s="49">
        <f t="shared" ca="1" si="542"/>
        <v>3.5841217215488377</v>
      </c>
      <c r="AF7440" s="50">
        <f t="shared" ca="1" si="541"/>
        <v>0.23850253109775696</v>
      </c>
      <c r="AG7440" s="50">
        <f t="shared" ca="1" si="541"/>
        <v>0.20778796960608026</v>
      </c>
      <c r="AH7440" s="50">
        <f t="shared" ca="1" si="541"/>
        <v>0.17626715521097827</v>
      </c>
      <c r="AI7440" s="50">
        <f t="shared" ca="1" si="541"/>
        <v>0.21093903458161362</v>
      </c>
      <c r="AJ7440" s="50">
        <f t="shared" ca="1" si="541"/>
        <v>0.1665033095035709</v>
      </c>
      <c r="AK7440" s="51">
        <f t="shared" ca="1" si="543"/>
        <v>1</v>
      </c>
      <c r="AM7440" s="52" cm="1">
        <f t="array" aca="1" ref="AM7440" ca="1">+SQRT(MMULT(MMULT(AF7440:AJ7440,MMULT(MMULT($Q$25:$U$29,$Q$16:$U$20),$Q$25:$U$29)),TRANSPOSE(AF7440:AJ7440)))</f>
        <v>0.16842782742604417</v>
      </c>
      <c r="AN7440" s="53" cm="1">
        <f t="array" aca="1" ref="AN7440" ca="1">+SUMPRODUCT(AF7440:AJ7440,TRANSPOSE($T$4:$T$8))</f>
        <v>0.32450142070485133</v>
      </c>
    </row>
    <row r="7441" spans="25:40" x14ac:dyDescent="0.25">
      <c r="Y7441" s="47" t="s">
        <v>7474</v>
      </c>
      <c r="Z7441" s="48">
        <f t="shared" ca="1" si="540"/>
        <v>5.9880616987490032E-2</v>
      </c>
      <c r="AA7441" s="48">
        <f t="shared" ca="1" si="540"/>
        <v>0.83556205729682498</v>
      </c>
      <c r="AB7441" s="48">
        <f t="shared" ca="1" si="540"/>
        <v>0.93653912701738129</v>
      </c>
      <c r="AC7441" s="48">
        <f t="shared" ca="1" si="540"/>
        <v>0.68804493689404778</v>
      </c>
      <c r="AD7441" s="48">
        <f t="shared" ca="1" si="540"/>
        <v>0.9364461059620639</v>
      </c>
      <c r="AE7441" s="49">
        <f t="shared" ca="1" si="542"/>
        <v>3.4564728441578083</v>
      </c>
      <c r="AF7441" s="50">
        <f t="shared" ca="1" si="541"/>
        <v>1.7324197147592615E-2</v>
      </c>
      <c r="AG7441" s="50">
        <f t="shared" ca="1" si="541"/>
        <v>0.24173835437738408</v>
      </c>
      <c r="AH7441" s="50">
        <f t="shared" ca="1" si="541"/>
        <v>0.27095225949781043</v>
      </c>
      <c r="AI7441" s="50">
        <f t="shared" ca="1" si="541"/>
        <v>0.19905984161194656</v>
      </c>
      <c r="AJ7441" s="50">
        <f t="shared" ca="1" si="541"/>
        <v>0.27092534736526624</v>
      </c>
      <c r="AK7441" s="51">
        <f t="shared" ca="1" si="543"/>
        <v>1</v>
      </c>
      <c r="AM7441" s="52" cm="1">
        <f t="array" aca="1" ref="AM7441" ca="1">+SQRT(MMULT(MMULT(AF7441:AJ7441,MMULT(MMULT($Q$25:$U$29,$Q$16:$U$20),$Q$25:$U$29)),TRANSPOSE(AF7441:AJ7441)))</f>
        <v>0.19644673690444231</v>
      </c>
      <c r="AN7441" s="53" cm="1">
        <f t="array" aca="1" ref="AN7441" ca="1">+SUMPRODUCT(AF7441:AJ7441,TRANSPOSE($T$4:$T$8))</f>
        <v>0.32548761106367124</v>
      </c>
    </row>
    <row r="7442" spans="25:40" x14ac:dyDescent="0.25">
      <c r="Y7442" s="47" t="s">
        <v>7475</v>
      </c>
      <c r="Z7442" s="48">
        <f t="shared" ca="1" si="540"/>
        <v>0.74982322106451016</v>
      </c>
      <c r="AA7442" s="48">
        <f t="shared" ca="1" si="540"/>
        <v>0.90980871755145931</v>
      </c>
      <c r="AB7442" s="48">
        <f t="shared" ca="1" si="540"/>
        <v>0.82721469569000872</v>
      </c>
      <c r="AC7442" s="48">
        <f t="shared" ca="1" si="540"/>
        <v>0.19096503735426462</v>
      </c>
      <c r="AD7442" s="48">
        <f t="shared" ca="1" si="540"/>
        <v>0.8749320644015649</v>
      </c>
      <c r="AE7442" s="49">
        <f t="shared" ca="1" si="542"/>
        <v>3.5527437360618079</v>
      </c>
      <c r="AF7442" s="50">
        <f t="shared" ca="1" si="541"/>
        <v>0.21105468808613934</v>
      </c>
      <c r="AG7442" s="50">
        <f t="shared" ca="1" si="541"/>
        <v>0.25608622100055434</v>
      </c>
      <c r="AH7442" s="50">
        <f t="shared" ca="1" si="541"/>
        <v>0.23283826730688167</v>
      </c>
      <c r="AI7442" s="50">
        <f t="shared" ca="1" si="541"/>
        <v>5.3751424685065538E-2</v>
      </c>
      <c r="AJ7442" s="50">
        <f t="shared" ca="1" si="541"/>
        <v>0.24626939892135905</v>
      </c>
      <c r="AK7442" s="51">
        <f t="shared" ca="1" si="543"/>
        <v>1</v>
      </c>
      <c r="AM7442" s="52" cm="1">
        <f t="array" aca="1" ref="AM7442" ca="1">+SQRT(MMULT(MMULT(AF7442:AJ7442,MMULT(MMULT($Q$25:$U$29,$Q$16:$U$20),$Q$25:$U$29)),TRANSPOSE(AF7442:AJ7442)))</f>
        <v>0.18160852720090159</v>
      </c>
      <c r="AN7442" s="53" cm="1">
        <f t="array" aca="1" ref="AN7442" ca="1">+SUMPRODUCT(AF7442:AJ7442,TRANSPOSE($T$4:$T$8))</f>
        <v>0.31727335443219268</v>
      </c>
    </row>
    <row r="7443" spans="25:40" x14ac:dyDescent="0.25">
      <c r="Y7443" s="47" t="s">
        <v>7476</v>
      </c>
      <c r="Z7443" s="48">
        <f t="shared" ca="1" si="540"/>
        <v>0.73169719564643743</v>
      </c>
      <c r="AA7443" s="48">
        <f t="shared" ca="1" si="540"/>
        <v>0.87856388304016086</v>
      </c>
      <c r="AB7443" s="48">
        <f t="shared" ca="1" si="540"/>
        <v>0.84843805064504052</v>
      </c>
      <c r="AC7443" s="48">
        <f t="shared" ca="1" si="540"/>
        <v>0.95460293272716112</v>
      </c>
      <c r="AD7443" s="48">
        <f t="shared" ca="1" si="540"/>
        <v>0.93210297847003054</v>
      </c>
      <c r="AE7443" s="49">
        <f t="shared" ca="1" si="542"/>
        <v>4.3454050405288305</v>
      </c>
      <c r="AF7443" s="50">
        <f t="shared" ca="1" si="541"/>
        <v>0.16838411812524404</v>
      </c>
      <c r="AG7443" s="50">
        <f t="shared" ca="1" si="541"/>
        <v>0.20218227641519021</v>
      </c>
      <c r="AH7443" s="50">
        <f t="shared" ca="1" si="541"/>
        <v>0.19524947449819008</v>
      </c>
      <c r="AI7443" s="50">
        <f t="shared" ca="1" si="541"/>
        <v>0.2196810018453394</v>
      </c>
      <c r="AJ7443" s="50">
        <f t="shared" ca="1" si="541"/>
        <v>0.21450312911603628</v>
      </c>
      <c r="AK7443" s="51">
        <f t="shared" ca="1" si="543"/>
        <v>1</v>
      </c>
      <c r="AM7443" s="52" cm="1">
        <f t="array" aca="1" ref="AM7443" ca="1">+SQRT(MMULT(MMULT(AF7443:AJ7443,MMULT(MMULT($Q$25:$U$29,$Q$16:$U$20),$Q$25:$U$29)),TRANSPOSE(AF7443:AJ7443)))</f>
        <v>0.17498540283305641</v>
      </c>
      <c r="AN7443" s="53" cm="1">
        <f t="array" aca="1" ref="AN7443" ca="1">+SUMPRODUCT(AF7443:AJ7443,TRANSPOSE($T$4:$T$8))</f>
        <v>0.31771717047578008</v>
      </c>
    </row>
    <row r="7444" spans="25:40" x14ac:dyDescent="0.25">
      <c r="Y7444" s="47" t="s">
        <v>7477</v>
      </c>
      <c r="Z7444" s="48">
        <f t="shared" ca="1" si="540"/>
        <v>6.4933017291085915E-2</v>
      </c>
      <c r="AA7444" s="48">
        <f t="shared" ca="1" si="540"/>
        <v>0.44674480035659558</v>
      </c>
      <c r="AB7444" s="48">
        <f t="shared" ca="1" si="540"/>
        <v>0.40862973483284859</v>
      </c>
      <c r="AC7444" s="48">
        <f t="shared" ca="1" si="540"/>
        <v>0.8354339265560583</v>
      </c>
      <c r="AD7444" s="48">
        <f t="shared" ca="1" si="540"/>
        <v>0.92692929696739457</v>
      </c>
      <c r="AE7444" s="49">
        <f t="shared" ca="1" si="542"/>
        <v>2.6826707760039827</v>
      </c>
      <c r="AF7444" s="50">
        <f t="shared" ca="1" si="541"/>
        <v>2.4204616485891714E-2</v>
      </c>
      <c r="AG7444" s="50">
        <f t="shared" ca="1" si="541"/>
        <v>0.16652986432500369</v>
      </c>
      <c r="AH7444" s="50">
        <f t="shared" ca="1" si="541"/>
        <v>0.1523219839303315</v>
      </c>
      <c r="AI7444" s="50">
        <f t="shared" ca="1" si="541"/>
        <v>0.31141873018070931</v>
      </c>
      <c r="AJ7444" s="50">
        <f t="shared" ca="1" si="541"/>
        <v>0.34552480507806388</v>
      </c>
      <c r="AK7444" s="51">
        <f t="shared" ca="1" si="543"/>
        <v>1</v>
      </c>
      <c r="AM7444" s="52" cm="1">
        <f t="array" aca="1" ref="AM7444" ca="1">+SQRT(MMULT(MMULT(AF7444:AJ7444,MMULT(MMULT($Q$25:$U$29,$Q$16:$U$20),$Q$25:$U$29)),TRANSPOSE(AF7444:AJ7444)))</f>
        <v>0.19625236794919168</v>
      </c>
      <c r="AN7444" s="53" cm="1">
        <f t="array" aca="1" ref="AN7444" ca="1">+SUMPRODUCT(AF7444:AJ7444,TRANSPOSE($T$4:$T$8))</f>
        <v>0.27989680754035495</v>
      </c>
    </row>
    <row r="7445" spans="25:40" x14ac:dyDescent="0.25">
      <c r="Y7445" s="47" t="s">
        <v>7478</v>
      </c>
      <c r="Z7445" s="48">
        <f t="shared" ca="1" si="540"/>
        <v>0.89928914692332484</v>
      </c>
      <c r="AA7445" s="48">
        <f t="shared" ca="1" si="540"/>
        <v>0.74054310140846624</v>
      </c>
      <c r="AB7445" s="48">
        <f t="shared" ca="1" si="540"/>
        <v>0.91015753919051057</v>
      </c>
      <c r="AC7445" s="48">
        <f t="shared" ca="1" si="540"/>
        <v>0.22490829232087561</v>
      </c>
      <c r="AD7445" s="48">
        <f t="shared" ca="1" si="540"/>
        <v>0.97681026576427887</v>
      </c>
      <c r="AE7445" s="49">
        <f t="shared" ca="1" si="542"/>
        <v>3.7517083456074563</v>
      </c>
      <c r="AF7445" s="50">
        <f t="shared" ca="1" si="541"/>
        <v>0.23970124116290198</v>
      </c>
      <c r="AG7445" s="50">
        <f t="shared" ca="1" si="541"/>
        <v>0.19738823842090569</v>
      </c>
      <c r="AH7445" s="50">
        <f t="shared" ca="1" si="541"/>
        <v>0.24259815938414658</v>
      </c>
      <c r="AI7445" s="50">
        <f t="shared" ca="1" si="541"/>
        <v>5.9948234671333353E-2</v>
      </c>
      <c r="AJ7445" s="50">
        <f t="shared" ca="1" si="541"/>
        <v>0.26036412636071238</v>
      </c>
      <c r="AK7445" s="51">
        <f t="shared" ca="1" si="543"/>
        <v>1</v>
      </c>
      <c r="AM7445" s="52" cm="1">
        <f t="array" aca="1" ref="AM7445" ca="1">+SQRT(MMULT(MMULT(AF7445:AJ7445,MMULT(MMULT($Q$25:$U$29,$Q$16:$U$20),$Q$25:$U$29)),TRANSPOSE(AF7445:AJ7445)))</f>
        <v>0.17915411891459523</v>
      </c>
      <c r="AN7445" s="53" cm="1">
        <f t="array" aca="1" ref="AN7445" ca="1">+SUMPRODUCT(AF7445:AJ7445,TRANSPOSE($T$4:$T$8))</f>
        <v>0.30896098513874271</v>
      </c>
    </row>
    <row r="7446" spans="25:40" x14ac:dyDescent="0.25">
      <c r="Y7446" s="47" t="s">
        <v>7479</v>
      </c>
      <c r="Z7446" s="48">
        <f t="shared" ca="1" si="540"/>
        <v>0.24983633120160087</v>
      </c>
      <c r="AA7446" s="48">
        <f t="shared" ca="1" si="540"/>
        <v>0.74914501264362066</v>
      </c>
      <c r="AB7446" s="48">
        <f t="shared" ca="1" si="540"/>
        <v>0.2098860670366961</v>
      </c>
      <c r="AC7446" s="48">
        <f t="shared" ca="1" si="540"/>
        <v>3.4435777195152673E-2</v>
      </c>
      <c r="AD7446" s="48">
        <f t="shared" ca="1" si="540"/>
        <v>3.1173619091769189E-2</v>
      </c>
      <c r="AE7446" s="49">
        <f t="shared" ca="1" si="542"/>
        <v>1.2744768071688393</v>
      </c>
      <c r="AF7446" s="50">
        <f t="shared" ca="1" si="541"/>
        <v>0.19603050427931656</v>
      </c>
      <c r="AG7446" s="50">
        <f t="shared" ca="1" si="541"/>
        <v>0.58780592038217916</v>
      </c>
      <c r="AH7446" s="50">
        <f t="shared" ca="1" si="541"/>
        <v>0.16468410084522703</v>
      </c>
      <c r="AI7446" s="50">
        <f t="shared" ca="1" si="541"/>
        <v>2.701954009790836E-2</v>
      </c>
      <c r="AJ7446" s="50">
        <f t="shared" ca="1" si="541"/>
        <v>2.4459934395369025E-2</v>
      </c>
      <c r="AK7446" s="51">
        <f t="shared" ca="1" si="543"/>
        <v>1.0000000000000002</v>
      </c>
      <c r="AM7446" s="52" cm="1">
        <f t="array" aca="1" ref="AM7446" ca="1">+SQRT(MMULT(MMULT(AF7446:AJ7446,MMULT(MMULT($Q$25:$U$29,$Q$16:$U$20),$Q$25:$U$29)),TRANSPOSE(AF7446:AJ7446)))</f>
        <v>0.20950988543267277</v>
      </c>
      <c r="AN7446" s="53" cm="1">
        <f t="array" aca="1" ref="AN7446" ca="1">+SUMPRODUCT(AF7446:AJ7446,TRANSPOSE($T$4:$T$8))</f>
        <v>0.39310525830041754</v>
      </c>
    </row>
    <row r="7447" spans="25:40" x14ac:dyDescent="0.25">
      <c r="Y7447" s="47" t="s">
        <v>7480</v>
      </c>
      <c r="Z7447" s="48">
        <f t="shared" ca="1" si="540"/>
        <v>2.9079692576585714E-2</v>
      </c>
      <c r="AA7447" s="48">
        <f t="shared" ca="1" si="540"/>
        <v>0.90890161799717173</v>
      </c>
      <c r="AB7447" s="48">
        <f t="shared" ca="1" si="540"/>
        <v>0.93346980746145447</v>
      </c>
      <c r="AC7447" s="48">
        <f t="shared" ca="1" si="540"/>
        <v>0.18429355876573261</v>
      </c>
      <c r="AD7447" s="48">
        <f t="shared" ca="1" si="540"/>
        <v>0.25760611896466101</v>
      </c>
      <c r="AE7447" s="49">
        <f t="shared" ca="1" si="542"/>
        <v>2.3133507957656052</v>
      </c>
      <c r="AF7447" s="50">
        <f t="shared" ca="1" si="541"/>
        <v>1.2570377406579951E-2</v>
      </c>
      <c r="AG7447" s="50">
        <f t="shared" ca="1" si="541"/>
        <v>0.39289398722443653</v>
      </c>
      <c r="AH7447" s="50">
        <f t="shared" ca="1" si="541"/>
        <v>0.40351416186861616</v>
      </c>
      <c r="AI7447" s="50">
        <f t="shared" ca="1" si="541"/>
        <v>7.9665202140145164E-2</v>
      </c>
      <c r="AJ7447" s="50">
        <f t="shared" ca="1" si="541"/>
        <v>0.11135627136022233</v>
      </c>
      <c r="AK7447" s="51">
        <f t="shared" ca="1" si="543"/>
        <v>1.0000000000000002</v>
      </c>
      <c r="AM7447" s="52" cm="1">
        <f t="array" aca="1" ref="AM7447" ca="1">+SQRT(MMULT(MMULT(AF7447:AJ7447,MMULT(MMULT($Q$25:$U$29,$Q$16:$U$20),$Q$25:$U$29)),TRANSPOSE(AF7447:AJ7447)))</f>
        <v>0.21346678198417099</v>
      </c>
      <c r="AN7447" s="53" cm="1">
        <f t="array" aca="1" ref="AN7447" ca="1">+SUMPRODUCT(AF7447:AJ7447,TRANSPOSE($T$4:$T$8))</f>
        <v>0.40216678815207602</v>
      </c>
    </row>
    <row r="7448" spans="25:40" x14ac:dyDescent="0.25">
      <c r="Y7448" s="47" t="s">
        <v>7481</v>
      </c>
      <c r="Z7448" s="48">
        <f t="shared" ca="1" si="540"/>
        <v>0.50849546633618381</v>
      </c>
      <c r="AA7448" s="48">
        <f t="shared" ca="1" si="540"/>
        <v>0.40396428545986696</v>
      </c>
      <c r="AB7448" s="48">
        <f t="shared" ca="1" si="540"/>
        <v>0.69834745814212706</v>
      </c>
      <c r="AC7448" s="48">
        <f t="shared" ca="1" si="540"/>
        <v>0.10579868187030628</v>
      </c>
      <c r="AD7448" s="48">
        <f t="shared" ca="1" si="540"/>
        <v>0.86223455352412981</v>
      </c>
      <c r="AE7448" s="49">
        <f t="shared" ca="1" si="542"/>
        <v>2.5788404453326139</v>
      </c>
      <c r="AF7448" s="50">
        <f t="shared" ca="1" si="541"/>
        <v>0.19717988650926369</v>
      </c>
      <c r="AG7448" s="50">
        <f t="shared" ca="1" si="541"/>
        <v>0.15664570725614024</v>
      </c>
      <c r="AH7448" s="50">
        <f t="shared" ca="1" si="541"/>
        <v>0.27079901721180566</v>
      </c>
      <c r="AI7448" s="50">
        <f t="shared" ca="1" si="541"/>
        <v>4.1025679607976123E-2</v>
      </c>
      <c r="AJ7448" s="50">
        <f t="shared" ca="1" si="541"/>
        <v>0.33434970941481434</v>
      </c>
      <c r="AK7448" s="51">
        <f t="shared" ca="1" si="543"/>
        <v>1</v>
      </c>
      <c r="AM7448" s="52" cm="1">
        <f t="array" aca="1" ref="AM7448" ca="1">+SQRT(MMULT(MMULT(AF7448:AJ7448,MMULT(MMULT($Q$25:$U$29,$Q$16:$U$20),$Q$25:$U$29)),TRANSPOSE(AF7448:AJ7448)))</f>
        <v>0.18949118800600892</v>
      </c>
      <c r="AN7448" s="53" cm="1">
        <f t="array" aca="1" ref="AN7448" ca="1">+SUMPRODUCT(AF7448:AJ7448,TRANSPOSE($T$4:$T$8))</f>
        <v>0.29247109016229206</v>
      </c>
    </row>
    <row r="7449" spans="25:40" x14ac:dyDescent="0.25">
      <c r="Y7449" s="47" t="s">
        <v>7482</v>
      </c>
      <c r="Z7449" s="48">
        <f t="shared" ca="1" si="540"/>
        <v>0.47373393452333346</v>
      </c>
      <c r="AA7449" s="48">
        <f t="shared" ca="1" si="540"/>
        <v>0.95387979673932977</v>
      </c>
      <c r="AB7449" s="48">
        <f t="shared" ca="1" si="540"/>
        <v>0.89137703999328133</v>
      </c>
      <c r="AC7449" s="48">
        <f t="shared" ca="1" si="540"/>
        <v>7.16984248898348E-2</v>
      </c>
      <c r="AD7449" s="48">
        <f t="shared" ca="1" si="540"/>
        <v>0.15607183968006066</v>
      </c>
      <c r="AE7449" s="49">
        <f t="shared" ca="1" si="542"/>
        <v>2.5467610358258401</v>
      </c>
      <c r="AF7449" s="50">
        <f t="shared" ca="1" si="541"/>
        <v>0.18601428554120916</v>
      </c>
      <c r="AG7449" s="50">
        <f t="shared" ca="1" si="541"/>
        <v>0.37454625044159845</v>
      </c>
      <c r="AH7449" s="50">
        <f t="shared" ca="1" si="541"/>
        <v>0.35000419256227305</v>
      </c>
      <c r="AI7449" s="50">
        <f t="shared" ca="1" si="541"/>
        <v>2.8152788534627906E-2</v>
      </c>
      <c r="AJ7449" s="50">
        <f t="shared" ca="1" si="541"/>
        <v>6.1282482920291391E-2</v>
      </c>
      <c r="AK7449" s="51">
        <f t="shared" ca="1" si="543"/>
        <v>0.99999999999999989</v>
      </c>
      <c r="AM7449" s="52" cm="1">
        <f t="array" aca="1" ref="AM7449" ca="1">+SQRT(MMULT(MMULT(AF7449:AJ7449,MMULT(MMULT($Q$25:$U$29,$Q$16:$U$20),$Q$25:$U$29)),TRANSPOSE(AF7449:AJ7449)))</f>
        <v>0.19521306251377735</v>
      </c>
      <c r="AN7449" s="53" cm="1">
        <f t="array" aca="1" ref="AN7449" ca="1">+SUMPRODUCT(AF7449:AJ7449,TRANSPOSE($T$4:$T$8))</f>
        <v>0.3967949204192297</v>
      </c>
    </row>
    <row r="7450" spans="25:40" x14ac:dyDescent="0.25">
      <c r="Y7450" s="47" t="s">
        <v>7483</v>
      </c>
      <c r="Z7450" s="48">
        <f t="shared" ca="1" si="540"/>
        <v>0.37723624437673409</v>
      </c>
      <c r="AA7450" s="48">
        <f t="shared" ca="1" si="540"/>
        <v>0.95288392166516711</v>
      </c>
      <c r="AB7450" s="48">
        <f t="shared" ca="1" si="540"/>
        <v>0.97476471607500037</v>
      </c>
      <c r="AC7450" s="48">
        <f t="shared" ca="1" si="540"/>
        <v>0.80570502350820739</v>
      </c>
      <c r="AD7450" s="48">
        <f t="shared" ca="1" si="540"/>
        <v>0.36841880014282369</v>
      </c>
      <c r="AE7450" s="49">
        <f t="shared" ca="1" si="542"/>
        <v>3.4790087057679329</v>
      </c>
      <c r="AF7450" s="50">
        <f t="shared" ca="1" si="541"/>
        <v>0.10843210703994646</v>
      </c>
      <c r="AG7450" s="50">
        <f t="shared" ca="1" si="541"/>
        <v>0.27389523920574205</v>
      </c>
      <c r="AH7450" s="50">
        <f t="shared" ca="1" si="541"/>
        <v>0.28018461536440376</v>
      </c>
      <c r="AI7450" s="50">
        <f t="shared" ca="1" si="541"/>
        <v>0.23159040164872524</v>
      </c>
      <c r="AJ7450" s="50">
        <f t="shared" ca="1" si="541"/>
        <v>0.1058976367411824</v>
      </c>
      <c r="AK7450" s="51">
        <f t="shared" ca="1" si="543"/>
        <v>0.99999999999999989</v>
      </c>
      <c r="AM7450" s="52" cm="1">
        <f t="array" aca="1" ref="AM7450" ca="1">+SQRT(MMULT(MMULT(AF7450:AJ7450,MMULT(MMULT($Q$25:$U$29,$Q$16:$U$20),$Q$25:$U$29)),TRANSPOSE(AF7450:AJ7450)))</f>
        <v>0.18294560234184171</v>
      </c>
      <c r="AN7450" s="53" cm="1">
        <f t="array" aca="1" ref="AN7450" ca="1">+SUMPRODUCT(AF7450:AJ7450,TRANSPOSE($T$4:$T$8))</f>
        <v>0.36948361003492203</v>
      </c>
    </row>
    <row r="7451" spans="25:40" x14ac:dyDescent="0.25">
      <c r="Y7451" s="47" t="s">
        <v>7484</v>
      </c>
      <c r="Z7451" s="48">
        <f t="shared" ca="1" si="540"/>
        <v>0.14045307772290394</v>
      </c>
      <c r="AA7451" s="48">
        <f t="shared" ca="1" si="540"/>
        <v>0.98246640503984961</v>
      </c>
      <c r="AB7451" s="48">
        <f t="shared" ca="1" si="540"/>
        <v>0.98421869160344522</v>
      </c>
      <c r="AC7451" s="48">
        <f t="shared" ca="1" si="540"/>
        <v>0.54592694848920131</v>
      </c>
      <c r="AD7451" s="48">
        <f t="shared" ca="1" si="540"/>
        <v>5.5543762365009464E-2</v>
      </c>
      <c r="AE7451" s="49">
        <f t="shared" ca="1" si="542"/>
        <v>2.7086088852204098</v>
      </c>
      <c r="AF7451" s="50">
        <f t="shared" ca="1" si="541"/>
        <v>5.1854322153814664E-2</v>
      </c>
      <c r="AG7451" s="50">
        <f t="shared" ca="1" si="541"/>
        <v>0.36271992254057106</v>
      </c>
      <c r="AH7451" s="50">
        <f t="shared" ca="1" si="541"/>
        <v>0.36336685483602243</v>
      </c>
      <c r="AI7451" s="50">
        <f t="shared" ca="1" si="541"/>
        <v>0.20155252073049934</v>
      </c>
      <c r="AJ7451" s="50">
        <f t="shared" ca="1" si="541"/>
        <v>2.05063797390924E-2</v>
      </c>
      <c r="AK7451" s="51">
        <f t="shared" ca="1" si="543"/>
        <v>0.99999999999999989</v>
      </c>
      <c r="AM7451" s="52" cm="1">
        <f t="array" aca="1" ref="AM7451" ca="1">+SQRT(MMULT(MMULT(AF7451:AJ7451,MMULT(MMULT($Q$25:$U$29,$Q$16:$U$20),$Q$25:$U$29)),TRANSPOSE(AF7451:AJ7451)))</f>
        <v>0.20023738708715286</v>
      </c>
      <c r="AN7451" s="53" cm="1">
        <f t="array" aca="1" ref="AN7451" ca="1">+SUMPRODUCT(AF7451:AJ7451,TRANSPOSE($T$4:$T$8))</f>
        <v>0.41586764973117418</v>
      </c>
    </row>
    <row r="7452" spans="25:40" x14ac:dyDescent="0.25">
      <c r="Y7452" s="47" t="s">
        <v>7485</v>
      </c>
      <c r="Z7452" s="48">
        <f t="shared" ca="1" si="540"/>
        <v>0.67001671985073741</v>
      </c>
      <c r="AA7452" s="48">
        <f t="shared" ca="1" si="540"/>
        <v>0.4793554698159046</v>
      </c>
      <c r="AB7452" s="48">
        <f t="shared" ca="1" si="540"/>
        <v>0.73781708882374253</v>
      </c>
      <c r="AC7452" s="48">
        <f t="shared" ca="1" si="540"/>
        <v>0.97020558109531962</v>
      </c>
      <c r="AD7452" s="48">
        <f t="shared" ca="1" si="540"/>
        <v>0.85685080150334403</v>
      </c>
      <c r="AE7452" s="49">
        <f t="shared" ca="1" si="542"/>
        <v>3.7142456610890484</v>
      </c>
      <c r="AF7452" s="50">
        <f t="shared" ca="1" si="541"/>
        <v>0.18039106213946085</v>
      </c>
      <c r="AG7452" s="50">
        <f t="shared" ca="1" si="541"/>
        <v>0.12905863358412148</v>
      </c>
      <c r="AH7452" s="50">
        <f t="shared" ca="1" si="541"/>
        <v>0.19864520447670342</v>
      </c>
      <c r="AI7452" s="50">
        <f t="shared" ca="1" si="541"/>
        <v>0.26121201170383734</v>
      </c>
      <c r="AJ7452" s="50">
        <f t="shared" ca="1" si="541"/>
        <v>0.2306930880958768</v>
      </c>
      <c r="AK7452" s="51">
        <f t="shared" ca="1" si="543"/>
        <v>0.99999999999999978</v>
      </c>
      <c r="AM7452" s="52" cm="1">
        <f t="array" aca="1" ref="AM7452" ca="1">+SQRT(MMULT(MMULT(AF7452:AJ7452,MMULT(MMULT($Q$25:$U$29,$Q$16:$U$20),$Q$25:$U$29)),TRANSPOSE(AF7452:AJ7452)))</f>
        <v>0.17481423447351693</v>
      </c>
      <c r="AN7452" s="53" cm="1">
        <f t="array" aca="1" ref="AN7452" ca="1">+SUMPRODUCT(AF7452:AJ7452,TRANSPOSE($T$4:$T$8))</f>
        <v>0.30752149820228197</v>
      </c>
    </row>
    <row r="7453" spans="25:40" x14ac:dyDescent="0.25">
      <c r="Y7453" s="47" t="s">
        <v>7486</v>
      </c>
      <c r="Z7453" s="48">
        <f t="shared" ca="1" si="540"/>
        <v>0.6030305893162875</v>
      </c>
      <c r="AA7453" s="48">
        <f t="shared" ca="1" si="540"/>
        <v>0.51771712650261537</v>
      </c>
      <c r="AB7453" s="48">
        <f t="shared" ca="1" si="540"/>
        <v>7.2058653091823244E-3</v>
      </c>
      <c r="AC7453" s="48">
        <f t="shared" ca="1" si="540"/>
        <v>0.41715640198940429</v>
      </c>
      <c r="AD7453" s="48">
        <f t="shared" ca="1" si="540"/>
        <v>0.50639436029887153</v>
      </c>
      <c r="AE7453" s="49">
        <f t="shared" ca="1" si="542"/>
        <v>2.0515043434163611</v>
      </c>
      <c r="AF7453" s="50">
        <f t="shared" ca="1" si="541"/>
        <v>0.2939455581712605</v>
      </c>
      <c r="AG7453" s="50">
        <f t="shared" ca="1" si="541"/>
        <v>0.25235975159597435</v>
      </c>
      <c r="AH7453" s="50">
        <f t="shared" ca="1" si="541"/>
        <v>3.5124786999877508E-3</v>
      </c>
      <c r="AI7453" s="50">
        <f t="shared" ca="1" si="541"/>
        <v>0.20334171035422502</v>
      </c>
      <c r="AJ7453" s="50">
        <f t="shared" ca="1" si="541"/>
        <v>0.24684050117855233</v>
      </c>
      <c r="AK7453" s="51">
        <f t="shared" ca="1" si="543"/>
        <v>0.99999999999999978</v>
      </c>
      <c r="AM7453" s="52" cm="1">
        <f t="array" aca="1" ref="AM7453" ca="1">+SQRT(MMULT(MMULT(AF7453:AJ7453,MMULT(MMULT($Q$25:$U$29,$Q$16:$U$20),$Q$25:$U$29)),TRANSPOSE(AF7453:AJ7453)))</f>
        <v>0.17431045771334858</v>
      </c>
      <c r="AN7453" s="53" cm="1">
        <f t="array" aca="1" ref="AN7453" ca="1">+SUMPRODUCT(AF7453:AJ7453,TRANSPOSE($T$4:$T$8))</f>
        <v>0.27558036965472887</v>
      </c>
    </row>
    <row r="7454" spans="25:40" x14ac:dyDescent="0.25">
      <c r="Y7454" s="47" t="s">
        <v>7487</v>
      </c>
      <c r="Z7454" s="48">
        <f t="shared" ca="1" si="540"/>
        <v>0.27286560788567427</v>
      </c>
      <c r="AA7454" s="48">
        <f t="shared" ca="1" si="540"/>
        <v>0.74818860325590775</v>
      </c>
      <c r="AB7454" s="48">
        <f t="shared" ca="1" si="540"/>
        <v>0.98193993354038156</v>
      </c>
      <c r="AC7454" s="48">
        <f t="shared" ca="1" si="540"/>
        <v>0.89481813672445432</v>
      </c>
      <c r="AD7454" s="48">
        <f t="shared" ca="1" si="540"/>
        <v>0.25066637335529951</v>
      </c>
      <c r="AE7454" s="49">
        <f t="shared" ca="1" si="542"/>
        <v>3.1484786547617172</v>
      </c>
      <c r="AF7454" s="50">
        <f t="shared" ca="1" si="541"/>
        <v>8.6665859231091172E-2</v>
      </c>
      <c r="AG7454" s="50">
        <f t="shared" ca="1" si="541"/>
        <v>0.23763496129292708</v>
      </c>
      <c r="AH7454" s="50">
        <f t="shared" ca="1" si="541"/>
        <v>0.31187758953210898</v>
      </c>
      <c r="AI7454" s="50">
        <f t="shared" ca="1" si="541"/>
        <v>0.28420651204706227</v>
      </c>
      <c r="AJ7454" s="50">
        <f t="shared" ca="1" si="541"/>
        <v>7.961507789681059E-2</v>
      </c>
      <c r="AK7454" s="51">
        <f t="shared" ca="1" si="543"/>
        <v>1</v>
      </c>
      <c r="AM7454" s="52" cm="1">
        <f t="array" aca="1" ref="AM7454" ca="1">+SQRT(MMULT(MMULT(AF7454:AJ7454,MMULT(MMULT($Q$25:$U$29,$Q$16:$U$20),$Q$25:$U$29)),TRANSPOSE(AF7454:AJ7454)))</f>
        <v>0.18593187798052077</v>
      </c>
      <c r="AN7454" s="53" cm="1">
        <f t="array" aca="1" ref="AN7454" ca="1">+SUMPRODUCT(AF7454:AJ7454,TRANSPOSE($T$4:$T$8))</f>
        <v>0.37995774177111669</v>
      </c>
    </row>
    <row r="7455" spans="25:40" x14ac:dyDescent="0.25">
      <c r="Y7455" s="47" t="s">
        <v>7488</v>
      </c>
      <c r="Z7455" s="48">
        <f t="shared" ca="1" si="540"/>
        <v>0.91738907556915006</v>
      </c>
      <c r="AA7455" s="48">
        <f t="shared" ca="1" si="540"/>
        <v>0.82459198895742336</v>
      </c>
      <c r="AB7455" s="48">
        <f t="shared" ca="1" si="540"/>
        <v>0.29358711623301137</v>
      </c>
      <c r="AC7455" s="48">
        <f t="shared" ca="1" si="540"/>
        <v>0.12278276813713829</v>
      </c>
      <c r="AD7455" s="48">
        <f t="shared" ca="1" si="540"/>
        <v>0.95214485378919023</v>
      </c>
      <c r="AE7455" s="49">
        <f t="shared" ca="1" si="542"/>
        <v>3.1104958026859131</v>
      </c>
      <c r="AF7455" s="50">
        <f t="shared" ca="1" si="541"/>
        <v>0.29493339125453394</v>
      </c>
      <c r="AG7455" s="50">
        <f t="shared" ca="1" si="541"/>
        <v>0.26509985586393919</v>
      </c>
      <c r="AH7455" s="50">
        <f t="shared" ca="1" si="541"/>
        <v>9.4385954798427596E-2</v>
      </c>
      <c r="AI7455" s="50">
        <f t="shared" ca="1" si="541"/>
        <v>3.9473696775644378E-2</v>
      </c>
      <c r="AJ7455" s="50">
        <f t="shared" ca="1" si="541"/>
        <v>0.30610710130745494</v>
      </c>
      <c r="AK7455" s="51">
        <f t="shared" ca="1" si="543"/>
        <v>1</v>
      </c>
      <c r="AM7455" s="52" cm="1">
        <f t="array" aca="1" ref="AM7455" ca="1">+SQRT(MMULT(MMULT(AF7455:AJ7455,MMULT(MMULT($Q$25:$U$29,$Q$16:$U$20),$Q$25:$U$29)),TRANSPOSE(AF7455:AJ7455)))</f>
        <v>0.18030606450008785</v>
      </c>
      <c r="AN7455" s="53" cm="1">
        <f t="array" aca="1" ref="AN7455" ca="1">+SUMPRODUCT(AF7455:AJ7455,TRANSPOSE($T$4:$T$8))</f>
        <v>0.27518628749715707</v>
      </c>
    </row>
    <row r="7456" spans="25:40" x14ac:dyDescent="0.25">
      <c r="Y7456" s="47" t="s">
        <v>7489</v>
      </c>
      <c r="Z7456" s="48">
        <f t="shared" ca="1" si="540"/>
        <v>0.95517718801758544</v>
      </c>
      <c r="AA7456" s="48">
        <f t="shared" ca="1" si="540"/>
        <v>0.52930529020721351</v>
      </c>
      <c r="AB7456" s="48">
        <f t="shared" ca="1" si="540"/>
        <v>0.86497312738883392</v>
      </c>
      <c r="AC7456" s="48">
        <f t="shared" ca="1" si="540"/>
        <v>0.13009602406159182</v>
      </c>
      <c r="AD7456" s="48">
        <f t="shared" ca="1" si="540"/>
        <v>1.4873355876114602E-2</v>
      </c>
      <c r="AE7456" s="49">
        <f t="shared" ca="1" si="542"/>
        <v>2.4944249855513392</v>
      </c>
      <c r="AF7456" s="50">
        <f t="shared" ca="1" si="541"/>
        <v>0.38292479972351784</v>
      </c>
      <c r="AG7456" s="50">
        <f t="shared" ca="1" si="541"/>
        <v>0.21219531285693161</v>
      </c>
      <c r="AH7456" s="50">
        <f t="shared" ca="1" si="541"/>
        <v>0.34676253340913765</v>
      </c>
      <c r="AI7456" s="50">
        <f t="shared" ca="1" si="541"/>
        <v>5.2154714940380091E-2</v>
      </c>
      <c r="AJ7456" s="50">
        <f t="shared" ca="1" si="541"/>
        <v>5.9626390700328741E-3</v>
      </c>
      <c r="AK7456" s="51">
        <f t="shared" ca="1" si="543"/>
        <v>1</v>
      </c>
      <c r="AM7456" s="52" cm="1">
        <f t="array" aca="1" ref="AM7456" ca="1">+SQRT(MMULT(MMULT(AF7456:AJ7456,MMULT(MMULT($Q$25:$U$29,$Q$16:$U$20),$Q$25:$U$29)),TRANSPOSE(AF7456:AJ7456)))</f>
        <v>0.18068036377930038</v>
      </c>
      <c r="AN7456" s="53" cm="1">
        <f t="array" aca="1" ref="AN7456" ca="1">+SUMPRODUCT(AF7456:AJ7456,TRANSPOSE($T$4:$T$8))</f>
        <v>0.38842686392471049</v>
      </c>
    </row>
    <row r="7457" spans="25:40" x14ac:dyDescent="0.25">
      <c r="Y7457" s="47" t="s">
        <v>7490</v>
      </c>
      <c r="Z7457" s="48">
        <f t="shared" ca="1" si="540"/>
        <v>0.37577391088955647</v>
      </c>
      <c r="AA7457" s="48">
        <f t="shared" ca="1" si="540"/>
        <v>0.50539579216491104</v>
      </c>
      <c r="AB7457" s="48">
        <f t="shared" ca="1" si="540"/>
        <v>0.66773470215743558</v>
      </c>
      <c r="AC7457" s="48">
        <f t="shared" ca="1" si="540"/>
        <v>0.65235553326633633</v>
      </c>
      <c r="AD7457" s="48">
        <f t="shared" ca="1" si="540"/>
        <v>2.7634365218291435E-2</v>
      </c>
      <c r="AE7457" s="49">
        <f t="shared" ca="1" si="542"/>
        <v>2.228894303696531</v>
      </c>
      <c r="AF7457" s="50">
        <f t="shared" ca="1" si="541"/>
        <v>0.16859207287952177</v>
      </c>
      <c r="AG7457" s="50">
        <f t="shared" ca="1" si="541"/>
        <v>0.22674731203123116</v>
      </c>
      <c r="AH7457" s="50">
        <f t="shared" ca="1" si="541"/>
        <v>0.29958114256473473</v>
      </c>
      <c r="AI7457" s="50">
        <f t="shared" ca="1" si="541"/>
        <v>0.29268123310487676</v>
      </c>
      <c r="AJ7457" s="50">
        <f t="shared" ca="1" si="541"/>
        <v>1.2398239419635538E-2</v>
      </c>
      <c r="AK7457" s="51">
        <f t="shared" ca="1" si="543"/>
        <v>1</v>
      </c>
      <c r="AM7457" s="52" cm="1">
        <f t="array" aca="1" ref="AM7457" ca="1">+SQRT(MMULT(MMULT(AF7457:AJ7457,MMULT(MMULT($Q$25:$U$29,$Q$16:$U$20),$Q$25:$U$29)),TRANSPOSE(AF7457:AJ7457)))</f>
        <v>0.18016411314608699</v>
      </c>
      <c r="AN7457" s="53" cm="1">
        <f t="array" aca="1" ref="AN7457" ca="1">+SUMPRODUCT(AF7457:AJ7457,TRANSPOSE($T$4:$T$8))</f>
        <v>0.39111688025240188</v>
      </c>
    </row>
    <row r="7458" spans="25:40" x14ac:dyDescent="0.25">
      <c r="Y7458" s="47" t="s">
        <v>7491</v>
      </c>
      <c r="Z7458" s="48">
        <f t="shared" ca="1" si="540"/>
        <v>0.30025746459854208</v>
      </c>
      <c r="AA7458" s="48">
        <f t="shared" ca="1" si="540"/>
        <v>0.82858136884126699</v>
      </c>
      <c r="AB7458" s="48">
        <f t="shared" ca="1" si="540"/>
        <v>0.64695080503340152</v>
      </c>
      <c r="AC7458" s="48">
        <f t="shared" ca="1" si="540"/>
        <v>0.39663178962567336</v>
      </c>
      <c r="AD7458" s="48">
        <f t="shared" ca="1" si="540"/>
        <v>0.84871860419214473</v>
      </c>
      <c r="AE7458" s="49">
        <f t="shared" ca="1" si="542"/>
        <v>3.0211400322910289</v>
      </c>
      <c r="AF7458" s="50">
        <f t="shared" ca="1" si="541"/>
        <v>9.9385484085240186E-2</v>
      </c>
      <c r="AG7458" s="50">
        <f t="shared" ca="1" si="541"/>
        <v>0.27426115968975023</v>
      </c>
      <c r="AH7458" s="50">
        <f t="shared" ca="1" si="541"/>
        <v>0.21414128379305797</v>
      </c>
      <c r="AI7458" s="50">
        <f t="shared" ca="1" si="541"/>
        <v>0.13128547018222606</v>
      </c>
      <c r="AJ7458" s="50">
        <f t="shared" ca="1" si="541"/>
        <v>0.28092660224972549</v>
      </c>
      <c r="AK7458" s="51">
        <f t="shared" ca="1" si="543"/>
        <v>1</v>
      </c>
      <c r="AM7458" s="52" cm="1">
        <f t="array" aca="1" ref="AM7458" ca="1">+SQRT(MMULT(MMULT(AF7458:AJ7458,MMULT(MMULT($Q$25:$U$29,$Q$16:$U$20),$Q$25:$U$29)),TRANSPOSE(AF7458:AJ7458)))</f>
        <v>0.18947071931638201</v>
      </c>
      <c r="AN7458" s="53" cm="1">
        <f t="array" aca="1" ref="AN7458" ca="1">+SUMPRODUCT(AF7458:AJ7458,TRANSPOSE($T$4:$T$8))</f>
        <v>0.31199742013257026</v>
      </c>
    </row>
    <row r="7459" spans="25:40" x14ac:dyDescent="0.25">
      <c r="Y7459" s="47" t="s">
        <v>7492</v>
      </c>
      <c r="Z7459" s="48">
        <f t="shared" ca="1" si="540"/>
        <v>0.72318915836410436</v>
      </c>
      <c r="AA7459" s="48">
        <f t="shared" ca="1" si="540"/>
        <v>0.67894547992536791</v>
      </c>
      <c r="AB7459" s="48">
        <f t="shared" ca="1" si="540"/>
        <v>0.45672467809752515</v>
      </c>
      <c r="AC7459" s="48">
        <f t="shared" ca="1" si="540"/>
        <v>0.58502612756119543</v>
      </c>
      <c r="AD7459" s="48">
        <f t="shared" ca="1" si="540"/>
        <v>0.15582596044469366</v>
      </c>
      <c r="AE7459" s="49">
        <f t="shared" ca="1" si="542"/>
        <v>2.5997114043928864</v>
      </c>
      <c r="AF7459" s="50">
        <f t="shared" ca="1" si="541"/>
        <v>0.27818055386535934</v>
      </c>
      <c r="AG7459" s="50">
        <f t="shared" ca="1" si="541"/>
        <v>0.26116186542018222</v>
      </c>
      <c r="AH7459" s="50">
        <f t="shared" ca="1" si="541"/>
        <v>0.17568283822803193</v>
      </c>
      <c r="AI7459" s="50">
        <f t="shared" ca="1" si="541"/>
        <v>0.2250350275698457</v>
      </c>
      <c r="AJ7459" s="50">
        <f t="shared" ca="1" si="541"/>
        <v>5.9939714916580858E-2</v>
      </c>
      <c r="AK7459" s="51">
        <f t="shared" ca="1" si="543"/>
        <v>1.0000000000000002</v>
      </c>
      <c r="AM7459" s="52" cm="1">
        <f t="array" aca="1" ref="AM7459" ca="1">+SQRT(MMULT(MMULT(AF7459:AJ7459,MMULT(MMULT($Q$25:$U$29,$Q$16:$U$20),$Q$25:$U$29)),TRANSPOSE(AF7459:AJ7459)))</f>
        <v>0.16756611700918625</v>
      </c>
      <c r="AN7459" s="53" cm="1">
        <f t="array" aca="1" ref="AN7459" ca="1">+SUMPRODUCT(AF7459:AJ7459,TRANSPOSE($T$4:$T$8))</f>
        <v>0.35539561747103449</v>
      </c>
    </row>
    <row r="7460" spans="25:40" x14ac:dyDescent="0.25">
      <c r="Y7460" s="47" t="s">
        <v>7493</v>
      </c>
      <c r="Z7460" s="48">
        <f t="shared" ca="1" si="540"/>
        <v>0.95810251748327124</v>
      </c>
      <c r="AA7460" s="48">
        <f t="shared" ca="1" si="540"/>
        <v>0.7580537990582572</v>
      </c>
      <c r="AB7460" s="48">
        <f t="shared" ca="1" si="540"/>
        <v>0.83621569092543768</v>
      </c>
      <c r="AC7460" s="48">
        <f t="shared" ca="1" si="540"/>
        <v>0.5386298375109605</v>
      </c>
      <c r="AD7460" s="48">
        <f t="shared" ca="1" si="540"/>
        <v>0.31398716127076665</v>
      </c>
      <c r="AE7460" s="49">
        <f t="shared" ca="1" si="542"/>
        <v>3.4049890062486927</v>
      </c>
      <c r="AF7460" s="50">
        <f t="shared" ca="1" si="541"/>
        <v>0.28138197090357758</v>
      </c>
      <c r="AG7460" s="50">
        <f t="shared" ca="1" si="541"/>
        <v>0.22263032205599159</v>
      </c>
      <c r="AH7460" s="50">
        <f t="shared" ca="1" si="541"/>
        <v>0.24558543049356393</v>
      </c>
      <c r="AI7460" s="50">
        <f t="shared" ca="1" si="541"/>
        <v>0.15818842190752735</v>
      </c>
      <c r="AJ7460" s="50">
        <f t="shared" ca="1" si="541"/>
        <v>9.221385463933969E-2</v>
      </c>
      <c r="AK7460" s="51">
        <f t="shared" ca="1" si="543"/>
        <v>1.0000000000000002</v>
      </c>
      <c r="AM7460" s="52" cm="1">
        <f t="array" aca="1" ref="AM7460" ca="1">+SQRT(MMULT(MMULT(AF7460:AJ7460,MMULT(MMULT($Q$25:$U$29,$Q$16:$U$20),$Q$25:$U$29)),TRANSPOSE(AF7460:AJ7460)))</f>
        <v>0.16940051051351424</v>
      </c>
      <c r="AN7460" s="53" cm="1">
        <f t="array" aca="1" ref="AN7460" ca="1">+SUMPRODUCT(AF7460:AJ7460,TRANSPOSE($T$4:$T$8))</f>
        <v>0.35476240230147515</v>
      </c>
    </row>
    <row r="7461" spans="25:40" x14ac:dyDescent="0.25">
      <c r="Y7461" s="47" t="s">
        <v>7494</v>
      </c>
      <c r="Z7461" s="48">
        <f t="shared" ca="1" si="540"/>
        <v>0.84952086952435624</v>
      </c>
      <c r="AA7461" s="48">
        <f t="shared" ca="1" si="540"/>
        <v>0.88924209429113499</v>
      </c>
      <c r="AB7461" s="48">
        <f t="shared" ca="1" si="540"/>
        <v>0.93619087635603271</v>
      </c>
      <c r="AC7461" s="48">
        <f t="shared" ca="1" si="540"/>
        <v>0.61617472419739938</v>
      </c>
      <c r="AD7461" s="48">
        <f t="shared" ca="1" si="540"/>
        <v>0.89164407077160501</v>
      </c>
      <c r="AE7461" s="49">
        <f t="shared" ca="1" si="542"/>
        <v>4.1827726351405285</v>
      </c>
      <c r="AF7461" s="50">
        <f t="shared" ca="1" si="541"/>
        <v>0.20309993959205838</v>
      </c>
      <c r="AG7461" s="50">
        <f t="shared" ca="1" si="541"/>
        <v>0.21259632589646105</v>
      </c>
      <c r="AH7461" s="50">
        <f t="shared" ca="1" si="541"/>
        <v>0.22382064673820826</v>
      </c>
      <c r="AI7461" s="50">
        <f t="shared" ca="1" si="541"/>
        <v>0.14731250726390432</v>
      </c>
      <c r="AJ7461" s="50">
        <f t="shared" ca="1" si="541"/>
        <v>0.21317058050936791</v>
      </c>
      <c r="AK7461" s="51">
        <f t="shared" ca="1" si="543"/>
        <v>0.99999999999999989</v>
      </c>
      <c r="AM7461" s="52" cm="1">
        <f t="array" aca="1" ref="AM7461" ca="1">+SQRT(MMULT(MMULT(AF7461:AJ7461,MMULT(MMULT($Q$25:$U$29,$Q$16:$U$20),$Q$25:$U$29)),TRANSPOSE(AF7461:AJ7461)))</f>
        <v>0.17494484886540676</v>
      </c>
      <c r="AN7461" s="53" cm="1">
        <f t="array" aca="1" ref="AN7461" ca="1">+SUMPRODUCT(AF7461:AJ7461,TRANSPOSE($T$4:$T$8))</f>
        <v>0.32174475469291991</v>
      </c>
    </row>
    <row r="7462" spans="25:40" x14ac:dyDescent="0.25">
      <c r="Y7462" s="47" t="s">
        <v>7495</v>
      </c>
      <c r="Z7462" s="48">
        <f t="shared" ca="1" si="540"/>
        <v>0.35999239683682138</v>
      </c>
      <c r="AA7462" s="48">
        <f t="shared" ca="1" si="540"/>
        <v>7.9728435234511896E-2</v>
      </c>
      <c r="AB7462" s="48">
        <f t="shared" ca="1" si="540"/>
        <v>0.51384145267806192</v>
      </c>
      <c r="AC7462" s="48">
        <f t="shared" ca="1" si="540"/>
        <v>0.32817553572050895</v>
      </c>
      <c r="AD7462" s="48">
        <f t="shared" ca="1" si="540"/>
        <v>0.6556608796844271</v>
      </c>
      <c r="AE7462" s="49">
        <f t="shared" ca="1" si="542"/>
        <v>1.9373987001543314</v>
      </c>
      <c r="AF7462" s="50">
        <f t="shared" ca="1" si="541"/>
        <v>0.18581224236815311</v>
      </c>
      <c r="AG7462" s="50">
        <f t="shared" ca="1" si="541"/>
        <v>4.1152311719916401E-2</v>
      </c>
      <c r="AH7462" s="50">
        <f t="shared" ca="1" si="541"/>
        <v>0.26522235853525133</v>
      </c>
      <c r="AI7462" s="50">
        <f t="shared" ca="1" si="541"/>
        <v>0.16938977800200175</v>
      </c>
      <c r="AJ7462" s="50">
        <f t="shared" ca="1" si="541"/>
        <v>0.33842330937467741</v>
      </c>
      <c r="AK7462" s="51">
        <f t="shared" ca="1" si="543"/>
        <v>1</v>
      </c>
      <c r="AM7462" s="52" cm="1">
        <f t="array" aca="1" ref="AM7462" ca="1">+SQRT(MMULT(MMULT(AF7462:AJ7462,MMULT(MMULT($Q$25:$U$29,$Q$16:$U$20),$Q$25:$U$29)),TRANSPOSE(AF7462:AJ7462)))</f>
        <v>0.18783002466951101</v>
      </c>
      <c r="AN7462" s="53" cm="1">
        <f t="array" aca="1" ref="AN7462" ca="1">+SUMPRODUCT(AF7462:AJ7462,TRANSPOSE($T$4:$T$8))</f>
        <v>0.28195498639367872</v>
      </c>
    </row>
    <row r="7463" spans="25:40" x14ac:dyDescent="0.25">
      <c r="Y7463" s="47" t="s">
        <v>7496</v>
      </c>
      <c r="Z7463" s="48">
        <f t="shared" ref="Z7463:AD7513" ca="1" si="544">RAND()</f>
        <v>4.9002215916199687E-2</v>
      </c>
      <c r="AA7463" s="48">
        <f t="shared" ca="1" si="544"/>
        <v>0.48310638664993455</v>
      </c>
      <c r="AB7463" s="48">
        <f t="shared" ca="1" si="544"/>
        <v>0.59031839015275678</v>
      </c>
      <c r="AC7463" s="48">
        <f t="shared" ca="1" si="544"/>
        <v>0.92680964592298087</v>
      </c>
      <c r="AD7463" s="48">
        <f t="shared" ca="1" si="544"/>
        <v>0.28410979838879635</v>
      </c>
      <c r="AE7463" s="49">
        <f t="shared" ca="1" si="542"/>
        <v>2.3333464370306682</v>
      </c>
      <c r="AF7463" s="50">
        <f t="shared" ref="AF7463:AJ7513" ca="1" si="545">Z7463/$AE7463</f>
        <v>2.1000831740424334E-2</v>
      </c>
      <c r="AG7463" s="50">
        <f t="shared" ca="1" si="545"/>
        <v>0.20704443154387231</v>
      </c>
      <c r="AH7463" s="50">
        <f t="shared" ca="1" si="545"/>
        <v>0.25299217500851456</v>
      </c>
      <c r="AI7463" s="50">
        <f t="shared" ca="1" si="545"/>
        <v>0.39720190333262517</v>
      </c>
      <c r="AJ7463" s="50">
        <f t="shared" ca="1" si="545"/>
        <v>0.1217606583745636</v>
      </c>
      <c r="AK7463" s="51">
        <f t="shared" ca="1" si="543"/>
        <v>1</v>
      </c>
      <c r="AM7463" s="52" cm="1">
        <f t="array" aca="1" ref="AM7463" ca="1">+SQRT(MMULT(MMULT(AF7463:AJ7463,MMULT(MMULT($Q$25:$U$29,$Q$16:$U$20),$Q$25:$U$29)),TRANSPOSE(AF7463:AJ7463)))</f>
        <v>0.19024233770013685</v>
      </c>
      <c r="AN7463" s="53" cm="1">
        <f t="array" aca="1" ref="AN7463" ca="1">+SUMPRODUCT(AF7463:AJ7463,TRANSPOSE($T$4:$T$8))</f>
        <v>0.35998915665803238</v>
      </c>
    </row>
    <row r="7464" spans="25:40" x14ac:dyDescent="0.25">
      <c r="Y7464" s="47" t="s">
        <v>7497</v>
      </c>
      <c r="Z7464" s="48">
        <f t="shared" ca="1" si="544"/>
        <v>0.91833206626970376</v>
      </c>
      <c r="AA7464" s="48">
        <f t="shared" ca="1" si="544"/>
        <v>0.71563675996312071</v>
      </c>
      <c r="AB7464" s="48">
        <f t="shared" ca="1" si="544"/>
        <v>0.94193454113132324</v>
      </c>
      <c r="AC7464" s="48">
        <f t="shared" ca="1" si="544"/>
        <v>0.69940021782112471</v>
      </c>
      <c r="AD7464" s="48">
        <f t="shared" ca="1" si="544"/>
        <v>0.26695394578549148</v>
      </c>
      <c r="AE7464" s="49">
        <f t="shared" ca="1" si="542"/>
        <v>3.5422575309707645</v>
      </c>
      <c r="AF7464" s="50">
        <f t="shared" ca="1" si="545"/>
        <v>0.25925050853601617</v>
      </c>
      <c r="AG7464" s="50">
        <f t="shared" ca="1" si="545"/>
        <v>0.20202843912565518</v>
      </c>
      <c r="AH7464" s="50">
        <f t="shared" ca="1" si="545"/>
        <v>0.26591362510934763</v>
      </c>
      <c r="AI7464" s="50">
        <f t="shared" ca="1" si="545"/>
        <v>0.19744476840153752</v>
      </c>
      <c r="AJ7464" s="50">
        <f t="shared" ca="1" si="545"/>
        <v>7.5362658827443321E-2</v>
      </c>
      <c r="AK7464" s="51">
        <f t="shared" ca="1" si="543"/>
        <v>0.99999999999999967</v>
      </c>
      <c r="AM7464" s="52" cm="1">
        <f t="array" aca="1" ref="AM7464" ca="1">+SQRT(MMULT(MMULT(AF7464:AJ7464,MMULT(MMULT($Q$25:$U$29,$Q$16:$U$20),$Q$25:$U$29)),TRANSPOSE(AF7464:AJ7464)))</f>
        <v>0.17081385326406015</v>
      </c>
      <c r="AN7464" s="53" cm="1">
        <f t="array" aca="1" ref="AN7464" ca="1">+SUMPRODUCT(AF7464:AJ7464,TRANSPOSE($T$4:$T$8))</f>
        <v>0.3621034902306064</v>
      </c>
    </row>
    <row r="7465" spans="25:40" x14ac:dyDescent="0.25">
      <c r="Y7465" s="47" t="s">
        <v>7498</v>
      </c>
      <c r="Z7465" s="48">
        <f t="shared" ca="1" si="544"/>
        <v>0.17907329684359874</v>
      </c>
      <c r="AA7465" s="48">
        <f t="shared" ca="1" si="544"/>
        <v>0.21444499094553304</v>
      </c>
      <c r="AB7465" s="48">
        <f t="shared" ca="1" si="544"/>
        <v>0.44063713304043062</v>
      </c>
      <c r="AC7465" s="48">
        <f t="shared" ca="1" si="544"/>
        <v>0.526545563319883</v>
      </c>
      <c r="AD7465" s="48">
        <f t="shared" ca="1" si="544"/>
        <v>0.56911561797932453</v>
      </c>
      <c r="AE7465" s="49">
        <f t="shared" ca="1" si="542"/>
        <v>1.9298166021287702</v>
      </c>
      <c r="AF7465" s="50">
        <f t="shared" ca="1" si="545"/>
        <v>9.2792909256798783E-2</v>
      </c>
      <c r="AG7465" s="50">
        <f t="shared" ca="1" si="545"/>
        <v>0.11112195361413098</v>
      </c>
      <c r="AH7465" s="50">
        <f t="shared" ca="1" si="545"/>
        <v>0.22833109247498762</v>
      </c>
      <c r="AI7465" s="50">
        <f t="shared" ca="1" si="545"/>
        <v>0.27284746267549648</v>
      </c>
      <c r="AJ7465" s="50">
        <f t="shared" ca="1" si="545"/>
        <v>0.29490658197858605</v>
      </c>
      <c r="AK7465" s="51">
        <f t="shared" ca="1" si="543"/>
        <v>1</v>
      </c>
      <c r="AM7465" s="52" cm="1">
        <f t="array" aca="1" ref="AM7465" ca="1">+SQRT(MMULT(MMULT(AF7465:AJ7465,MMULT(MMULT($Q$25:$U$29,$Q$16:$U$20),$Q$25:$U$29)),TRANSPOSE(AF7465:AJ7465)))</f>
        <v>0.18706951881046488</v>
      </c>
      <c r="AN7465" s="53" cm="1">
        <f t="array" aca="1" ref="AN7465" ca="1">+SUMPRODUCT(AF7465:AJ7465,TRANSPOSE($T$4:$T$8))</f>
        <v>0.29800120566629074</v>
      </c>
    </row>
    <row r="7466" spans="25:40" x14ac:dyDescent="0.25">
      <c r="Y7466" s="47" t="s">
        <v>7499</v>
      </c>
      <c r="Z7466" s="48">
        <f t="shared" ca="1" si="544"/>
        <v>0.55046365643335482</v>
      </c>
      <c r="AA7466" s="48">
        <f t="shared" ca="1" si="544"/>
        <v>0.16642648814672634</v>
      </c>
      <c r="AB7466" s="48">
        <f t="shared" ca="1" si="544"/>
        <v>0.21561647202172252</v>
      </c>
      <c r="AC7466" s="48">
        <f t="shared" ca="1" si="544"/>
        <v>0.31390551053827809</v>
      </c>
      <c r="AD7466" s="48">
        <f t="shared" ca="1" si="544"/>
        <v>0.68970449491547403</v>
      </c>
      <c r="AE7466" s="49">
        <f t="shared" ca="1" si="542"/>
        <v>1.9361166220555559</v>
      </c>
      <c r="AF7466" s="50">
        <f t="shared" ca="1" si="545"/>
        <v>0.28431327439817805</v>
      </c>
      <c r="AG7466" s="50">
        <f t="shared" ca="1" si="545"/>
        <v>8.5958917066696616E-2</v>
      </c>
      <c r="AH7466" s="50">
        <f t="shared" ca="1" si="545"/>
        <v>0.11136543613411296</v>
      </c>
      <c r="AI7466" s="50">
        <f t="shared" ca="1" si="545"/>
        <v>0.16213150951878494</v>
      </c>
      <c r="AJ7466" s="50">
        <f t="shared" ca="1" si="545"/>
        <v>0.35623086288222738</v>
      </c>
      <c r="AK7466" s="51">
        <f t="shared" ca="1" si="543"/>
        <v>1</v>
      </c>
      <c r="AM7466" s="52" cm="1">
        <f t="array" aca="1" ref="AM7466" ca="1">+SQRT(MMULT(MMULT(AF7466:AJ7466,MMULT(MMULT($Q$25:$U$29,$Q$16:$U$20),$Q$25:$U$29)),TRANSPOSE(AF7466:AJ7466)))</f>
        <v>0.17842796998988314</v>
      </c>
      <c r="AN7466" s="53" cm="1">
        <f t="array" aca="1" ref="AN7466" ca="1">+SUMPRODUCT(AF7466:AJ7466,TRANSPOSE($T$4:$T$8))</f>
        <v>0.25081571829872573</v>
      </c>
    </row>
    <row r="7467" spans="25:40" x14ac:dyDescent="0.25">
      <c r="Y7467" s="47" t="s">
        <v>7500</v>
      </c>
      <c r="Z7467" s="48">
        <f t="shared" ca="1" si="544"/>
        <v>0.1502337435409633</v>
      </c>
      <c r="AA7467" s="48">
        <f t="shared" ca="1" si="544"/>
        <v>1.4482021014283752E-3</v>
      </c>
      <c r="AB7467" s="48">
        <f t="shared" ca="1" si="544"/>
        <v>0.92540444456582238</v>
      </c>
      <c r="AC7467" s="48">
        <f t="shared" ca="1" si="544"/>
        <v>0.98361403555951854</v>
      </c>
      <c r="AD7467" s="48">
        <f t="shared" ca="1" si="544"/>
        <v>0.32983131131714449</v>
      </c>
      <c r="AE7467" s="49">
        <f t="shared" ca="1" si="542"/>
        <v>2.3905317370848773</v>
      </c>
      <c r="AF7467" s="50">
        <f t="shared" ca="1" si="545"/>
        <v>6.2845324833112295E-2</v>
      </c>
      <c r="AG7467" s="50">
        <f t="shared" ca="1" si="545"/>
        <v>6.0580751929040623E-4</v>
      </c>
      <c r="AH7467" s="50">
        <f t="shared" ca="1" si="545"/>
        <v>0.3871123860059279</v>
      </c>
      <c r="AI7467" s="50">
        <f t="shared" ca="1" si="545"/>
        <v>0.41146244590711106</v>
      </c>
      <c r="AJ7467" s="50">
        <f t="shared" ca="1" si="545"/>
        <v>0.13797403573455827</v>
      </c>
      <c r="AK7467" s="51">
        <f t="shared" ca="1" si="543"/>
        <v>0.99999999999999989</v>
      </c>
      <c r="AM7467" s="52" cm="1">
        <f t="array" aca="1" ref="AM7467" ca="1">+SQRT(MMULT(MMULT(AF7467:AJ7467,MMULT(MMULT($Q$25:$U$29,$Q$16:$U$20),$Q$25:$U$29)),TRANSPOSE(AF7467:AJ7467)))</f>
        <v>0.20300925061273406</v>
      </c>
      <c r="AN7467" s="53" cm="1">
        <f t="array" aca="1" ref="AN7467" ca="1">+SUMPRODUCT(AF7467:AJ7467,TRANSPOSE($T$4:$T$8))</f>
        <v>0.35888148930794861</v>
      </c>
    </row>
    <row r="7468" spans="25:40" x14ac:dyDescent="0.25">
      <c r="Y7468" s="47" t="s">
        <v>7501</v>
      </c>
      <c r="Z7468" s="48">
        <f t="shared" ca="1" si="544"/>
        <v>0.67680497633266745</v>
      </c>
      <c r="AA7468" s="48">
        <f t="shared" ca="1" si="544"/>
        <v>0.49751885942046348</v>
      </c>
      <c r="AB7468" s="48">
        <f t="shared" ca="1" si="544"/>
        <v>0.13228251826880588</v>
      </c>
      <c r="AC7468" s="48">
        <f t="shared" ca="1" si="544"/>
        <v>0.11480759673024254</v>
      </c>
      <c r="AD7468" s="48">
        <f t="shared" ca="1" si="544"/>
        <v>0.80346666155155633</v>
      </c>
      <c r="AE7468" s="49">
        <f t="shared" ca="1" si="542"/>
        <v>2.2248806123037359</v>
      </c>
      <c r="AF7468" s="50">
        <f t="shared" ca="1" si="545"/>
        <v>0.30419833432404936</v>
      </c>
      <c r="AG7468" s="50">
        <f t="shared" ca="1" si="545"/>
        <v>0.22361598041223044</v>
      </c>
      <c r="AH7468" s="50">
        <f t="shared" ca="1" si="545"/>
        <v>5.9456007453737011E-2</v>
      </c>
      <c r="AI7468" s="50">
        <f t="shared" ca="1" si="545"/>
        <v>5.1601688690776935E-2</v>
      </c>
      <c r="AJ7468" s="50">
        <f t="shared" ca="1" si="545"/>
        <v>0.36112798911920618</v>
      </c>
      <c r="AK7468" s="51">
        <f t="shared" ca="1" si="543"/>
        <v>1</v>
      </c>
      <c r="AM7468" s="52" cm="1">
        <f t="array" aca="1" ref="AM7468" ca="1">+SQRT(MMULT(MMULT(AF7468:AJ7468,MMULT(MMULT($Q$25:$U$29,$Q$16:$U$20),$Q$25:$U$29)),TRANSPOSE(AF7468:AJ7468)))</f>
        <v>0.18346652204964822</v>
      </c>
      <c r="AN7468" s="53" cm="1">
        <f t="array" aca="1" ref="AN7468" ca="1">+SUMPRODUCT(AF7468:AJ7468,TRANSPOSE($T$4:$T$8))</f>
        <v>0.25093648375934763</v>
      </c>
    </row>
    <row r="7469" spans="25:40" x14ac:dyDescent="0.25">
      <c r="Y7469" s="47" t="s">
        <v>7502</v>
      </c>
      <c r="Z7469" s="48">
        <f t="shared" ca="1" si="544"/>
        <v>0.80642786688658674</v>
      </c>
      <c r="AA7469" s="48">
        <f t="shared" ca="1" si="544"/>
        <v>0.68741345108589436</v>
      </c>
      <c r="AB7469" s="48">
        <f t="shared" ca="1" si="544"/>
        <v>2.7643547606196361E-2</v>
      </c>
      <c r="AC7469" s="48">
        <f t="shared" ca="1" si="544"/>
        <v>0.58738369844294092</v>
      </c>
      <c r="AD7469" s="48">
        <f t="shared" ca="1" si="544"/>
        <v>0.18338695540901861</v>
      </c>
      <c r="AE7469" s="49">
        <f t="shared" ca="1" si="542"/>
        <v>2.2922555194306367</v>
      </c>
      <c r="AF7469" s="50">
        <f t="shared" ca="1" si="545"/>
        <v>0.35180539867863064</v>
      </c>
      <c r="AG7469" s="50">
        <f t="shared" ca="1" si="545"/>
        <v>0.29988517652545033</v>
      </c>
      <c r="AH7469" s="50">
        <f t="shared" ca="1" si="545"/>
        <v>1.2059540209139782E-2</v>
      </c>
      <c r="AI7469" s="50">
        <f t="shared" ca="1" si="545"/>
        <v>0.25624704290769407</v>
      </c>
      <c r="AJ7469" s="50">
        <f t="shared" ca="1" si="545"/>
        <v>8.0002841679085279E-2</v>
      </c>
      <c r="AK7469" s="51">
        <f t="shared" ca="1" si="543"/>
        <v>1</v>
      </c>
      <c r="AM7469" s="52" cm="1">
        <f t="array" aca="1" ref="AM7469" ca="1">+SQRT(MMULT(MMULT(AF7469:AJ7469,MMULT(MMULT($Q$25:$U$29,$Q$16:$U$20),$Q$25:$U$29)),TRANSPOSE(AF7469:AJ7469)))</f>
        <v>0.17030104079878125</v>
      </c>
      <c r="AN7469" s="53" cm="1">
        <f t="array" aca="1" ref="AN7469" ca="1">+SUMPRODUCT(AF7469:AJ7469,TRANSPOSE($T$4:$T$8))</f>
        <v>0.32285610757447758</v>
      </c>
    </row>
    <row r="7470" spans="25:40" x14ac:dyDescent="0.25">
      <c r="Y7470" s="47" t="s">
        <v>7503</v>
      </c>
      <c r="Z7470" s="48">
        <f t="shared" ca="1" si="544"/>
        <v>0.50919460475424305</v>
      </c>
      <c r="AA7470" s="48">
        <f t="shared" ca="1" si="544"/>
        <v>0.48673492582092037</v>
      </c>
      <c r="AB7470" s="48">
        <f t="shared" ca="1" si="544"/>
        <v>0.16918240677139951</v>
      </c>
      <c r="AC7470" s="48">
        <f t="shared" ca="1" si="544"/>
        <v>0.44419553840959158</v>
      </c>
      <c r="AD7470" s="48">
        <f t="shared" ca="1" si="544"/>
        <v>0.17966269736276153</v>
      </c>
      <c r="AE7470" s="49">
        <f t="shared" ca="1" si="542"/>
        <v>1.7889701731189163</v>
      </c>
      <c r="AF7470" s="50">
        <f t="shared" ca="1" si="545"/>
        <v>0.28463001362762014</v>
      </c>
      <c r="AG7470" s="50">
        <f t="shared" ca="1" si="545"/>
        <v>0.27207548406038529</v>
      </c>
      <c r="AH7470" s="50">
        <f t="shared" ca="1" si="545"/>
        <v>9.4569719111886857E-2</v>
      </c>
      <c r="AI7470" s="50">
        <f t="shared" ca="1" si="545"/>
        <v>0.24829678274354608</v>
      </c>
      <c r="AJ7470" s="50">
        <f t="shared" ca="1" si="545"/>
        <v>0.10042800045656156</v>
      </c>
      <c r="AK7470" s="51">
        <f t="shared" ca="1" si="543"/>
        <v>0.99999999999999989</v>
      </c>
      <c r="AM7470" s="52" cm="1">
        <f t="array" aca="1" ref="AM7470" ca="1">+SQRT(MMULT(MMULT(AF7470:AJ7470,MMULT(MMULT($Q$25:$U$29,$Q$16:$U$20),$Q$25:$U$29)),TRANSPOSE(AF7470:AJ7470)))</f>
        <v>0.16737504586399166</v>
      </c>
      <c r="AN7470" s="53" cm="1">
        <f t="array" aca="1" ref="AN7470" ca="1">+SUMPRODUCT(AF7470:AJ7470,TRANSPOSE($T$4:$T$8))</f>
        <v>0.33188537117406575</v>
      </c>
    </row>
    <row r="7471" spans="25:40" x14ac:dyDescent="0.25">
      <c r="Y7471" s="47" t="s">
        <v>7504</v>
      </c>
      <c r="Z7471" s="48">
        <f t="shared" ca="1" si="544"/>
        <v>0.30533524776789056</v>
      </c>
      <c r="AA7471" s="48">
        <f t="shared" ca="1" si="544"/>
        <v>0.6810399158310172</v>
      </c>
      <c r="AB7471" s="48">
        <f t="shared" ca="1" si="544"/>
        <v>0.54120034574797149</v>
      </c>
      <c r="AC7471" s="48">
        <f t="shared" ca="1" si="544"/>
        <v>0.88468184866033317</v>
      </c>
      <c r="AD7471" s="48">
        <f t="shared" ca="1" si="544"/>
        <v>0.90523674821944811</v>
      </c>
      <c r="AE7471" s="49">
        <f t="shared" ca="1" si="542"/>
        <v>3.3174941062266607</v>
      </c>
      <c r="AF7471" s="50">
        <f t="shared" ca="1" si="545"/>
        <v>9.2037917172121481E-2</v>
      </c>
      <c r="AG7471" s="50">
        <f t="shared" ca="1" si="545"/>
        <v>0.20528745312697372</v>
      </c>
      <c r="AH7471" s="50">
        <f t="shared" ca="1" si="545"/>
        <v>0.163135284771775</v>
      </c>
      <c r="AI7471" s="50">
        <f t="shared" ca="1" si="545"/>
        <v>0.26667171676352308</v>
      </c>
      <c r="AJ7471" s="50">
        <f t="shared" ca="1" si="545"/>
        <v>0.27286762816560667</v>
      </c>
      <c r="AK7471" s="51">
        <f t="shared" ca="1" si="543"/>
        <v>1</v>
      </c>
      <c r="AM7471" s="52" cm="1">
        <f t="array" aca="1" ref="AM7471" ca="1">+SQRT(MMULT(MMULT(AF7471:AJ7471,MMULT(MMULT($Q$25:$U$29,$Q$16:$U$20),$Q$25:$U$29)),TRANSPOSE(AF7471:AJ7471)))</f>
        <v>0.18404227683181865</v>
      </c>
      <c r="AN7471" s="53" cm="1">
        <f t="array" aca="1" ref="AN7471" ca="1">+SUMPRODUCT(AF7471:AJ7471,TRANSPOSE($T$4:$T$8))</f>
        <v>0.30088339896283395</v>
      </c>
    </row>
    <row r="7472" spans="25:40" x14ac:dyDescent="0.25">
      <c r="Y7472" s="47" t="s">
        <v>7505</v>
      </c>
      <c r="Z7472" s="48">
        <f t="shared" ca="1" si="544"/>
        <v>0.73655090173633331</v>
      </c>
      <c r="AA7472" s="48">
        <f t="shared" ca="1" si="544"/>
        <v>0.27309234863006071</v>
      </c>
      <c r="AB7472" s="48">
        <f t="shared" ca="1" si="544"/>
        <v>0.1242623456595835</v>
      </c>
      <c r="AC7472" s="48">
        <f t="shared" ca="1" si="544"/>
        <v>0.36832509199929153</v>
      </c>
      <c r="AD7472" s="48">
        <f t="shared" ca="1" si="544"/>
        <v>0.61712209233466109</v>
      </c>
      <c r="AE7472" s="49">
        <f t="shared" ca="1" si="542"/>
        <v>2.1193527803599301</v>
      </c>
      <c r="AF7472" s="50">
        <f t="shared" ca="1" si="545"/>
        <v>0.34753577061920043</v>
      </c>
      <c r="AG7472" s="50">
        <f t="shared" ca="1" si="545"/>
        <v>0.12885648447054737</v>
      </c>
      <c r="AH7472" s="50">
        <f t="shared" ca="1" si="545"/>
        <v>5.8632213952827618E-2</v>
      </c>
      <c r="AI7472" s="50">
        <f t="shared" ca="1" si="545"/>
        <v>0.17379130808828289</v>
      </c>
      <c r="AJ7472" s="50">
        <f t="shared" ca="1" si="545"/>
        <v>0.29118422286914175</v>
      </c>
      <c r="AK7472" s="51">
        <f t="shared" ca="1" si="543"/>
        <v>1</v>
      </c>
      <c r="AM7472" s="52" cm="1">
        <f t="array" aca="1" ref="AM7472" ca="1">+SQRT(MMULT(MMULT(AF7472:AJ7472,MMULT(MMULT($Q$25:$U$29,$Q$16:$U$20),$Q$25:$U$29)),TRANSPOSE(AF7472:AJ7472)))</f>
        <v>0.17091932363939086</v>
      </c>
      <c r="AN7472" s="53" cm="1">
        <f t="array" aca="1" ref="AN7472" ca="1">+SUMPRODUCT(AF7472:AJ7472,TRANSPOSE($T$4:$T$8))</f>
        <v>0.26004484724758603</v>
      </c>
    </row>
    <row r="7473" spans="25:40" x14ac:dyDescent="0.25">
      <c r="Y7473" s="47" t="s">
        <v>7506</v>
      </c>
      <c r="Z7473" s="48">
        <f t="shared" ca="1" si="544"/>
        <v>0.41697817060108278</v>
      </c>
      <c r="AA7473" s="48">
        <f t="shared" ca="1" si="544"/>
        <v>0.99922227034338496</v>
      </c>
      <c r="AB7473" s="48">
        <f t="shared" ca="1" si="544"/>
        <v>0.56673365638407813</v>
      </c>
      <c r="AC7473" s="48">
        <f t="shared" ca="1" si="544"/>
        <v>7.7051211410281817E-2</v>
      </c>
      <c r="AD7473" s="48">
        <f t="shared" ca="1" si="544"/>
        <v>0.48844625897818683</v>
      </c>
      <c r="AE7473" s="49">
        <f t="shared" ca="1" si="542"/>
        <v>2.5484315677170146</v>
      </c>
      <c r="AF7473" s="50">
        <f t="shared" ca="1" si="545"/>
        <v>0.16362149012878074</v>
      </c>
      <c r="AG7473" s="50">
        <f t="shared" ca="1" si="545"/>
        <v>0.39209303596820833</v>
      </c>
      <c r="AH7473" s="50">
        <f t="shared" ca="1" si="545"/>
        <v>0.22238527554097928</v>
      </c>
      <c r="AI7473" s="50">
        <f t="shared" ca="1" si="545"/>
        <v>3.0234757874745416E-2</v>
      </c>
      <c r="AJ7473" s="50">
        <f t="shared" ca="1" si="545"/>
        <v>0.19166544048728615</v>
      </c>
      <c r="AK7473" s="51">
        <f t="shared" ca="1" si="543"/>
        <v>1</v>
      </c>
      <c r="AM7473" s="52" cm="1">
        <f t="array" aca="1" ref="AM7473" ca="1">+SQRT(MMULT(MMULT(AF7473:AJ7473,MMULT(MMULT($Q$25:$U$29,$Q$16:$U$20),$Q$25:$U$29)),TRANSPOSE(AF7473:AJ7473)))</f>
        <v>0.19195200327079018</v>
      </c>
      <c r="AN7473" s="53" cm="1">
        <f t="array" aca="1" ref="AN7473" ca="1">+SUMPRODUCT(AF7473:AJ7473,TRANSPOSE($T$4:$T$8))</f>
        <v>0.34346576606305013</v>
      </c>
    </row>
    <row r="7474" spans="25:40" x14ac:dyDescent="0.25">
      <c r="Y7474" s="47" t="s">
        <v>7507</v>
      </c>
      <c r="Z7474" s="48">
        <f t="shared" ca="1" si="544"/>
        <v>0.46619117160459012</v>
      </c>
      <c r="AA7474" s="48">
        <f t="shared" ca="1" si="544"/>
        <v>0.27369378697548885</v>
      </c>
      <c r="AB7474" s="48">
        <f t="shared" ca="1" si="544"/>
        <v>0.96470330016095585</v>
      </c>
      <c r="AC7474" s="48">
        <f t="shared" ca="1" si="544"/>
        <v>0.4391328414625707</v>
      </c>
      <c r="AD7474" s="48">
        <f t="shared" ca="1" si="544"/>
        <v>0.7800392121458205</v>
      </c>
      <c r="AE7474" s="49">
        <f t="shared" ca="1" si="542"/>
        <v>2.923760312349426</v>
      </c>
      <c r="AF7474" s="50">
        <f t="shared" ca="1" si="545"/>
        <v>0.15944917565078243</v>
      </c>
      <c r="AG7474" s="50">
        <f t="shared" ca="1" si="545"/>
        <v>9.3610199789448068E-2</v>
      </c>
      <c r="AH7474" s="50">
        <f t="shared" ca="1" si="545"/>
        <v>0.32995293632184092</v>
      </c>
      <c r="AI7474" s="50">
        <f t="shared" ca="1" si="545"/>
        <v>0.15019454214757424</v>
      </c>
      <c r="AJ7474" s="50">
        <f t="shared" ca="1" si="545"/>
        <v>0.26679314609035437</v>
      </c>
      <c r="AK7474" s="51">
        <f t="shared" ca="1" si="543"/>
        <v>1</v>
      </c>
      <c r="AM7474" s="52" cm="1">
        <f t="array" aca="1" ref="AM7474" ca="1">+SQRT(MMULT(MMULT(AF7474:AJ7474,MMULT(MMULT($Q$25:$U$29,$Q$16:$U$20),$Q$25:$U$29)),TRANSPOSE(AF7474:AJ7474)))</f>
        <v>0.18802662082338184</v>
      </c>
      <c r="AN7474" s="53" cm="1">
        <f t="array" aca="1" ref="AN7474" ca="1">+SUMPRODUCT(AF7474:AJ7474,TRANSPOSE($T$4:$T$8))</f>
        <v>0.31723992149651387</v>
      </c>
    </row>
    <row r="7475" spans="25:40" x14ac:dyDescent="0.25">
      <c r="Y7475" s="47" t="s">
        <v>7508</v>
      </c>
      <c r="Z7475" s="48">
        <f t="shared" ca="1" si="544"/>
        <v>0.13822109166659657</v>
      </c>
      <c r="AA7475" s="48">
        <f t="shared" ca="1" si="544"/>
        <v>0.69971465881753292</v>
      </c>
      <c r="AB7475" s="48">
        <f t="shared" ca="1" si="544"/>
        <v>0.59034395744512769</v>
      </c>
      <c r="AC7475" s="48">
        <f t="shared" ca="1" si="544"/>
        <v>0.56787021700309215</v>
      </c>
      <c r="AD7475" s="48">
        <f t="shared" ca="1" si="544"/>
        <v>0.53032196161710088</v>
      </c>
      <c r="AE7475" s="49">
        <f t="shared" ca="1" si="542"/>
        <v>2.5264718865494502</v>
      </c>
      <c r="AF7475" s="50">
        <f t="shared" ca="1" si="545"/>
        <v>5.4709135060027593E-2</v>
      </c>
      <c r="AG7475" s="50">
        <f t="shared" ca="1" si="545"/>
        <v>0.27695327327515762</v>
      </c>
      <c r="AH7475" s="50">
        <f t="shared" ca="1" si="545"/>
        <v>0.23366337879634783</v>
      </c>
      <c r="AI7475" s="50">
        <f t="shared" ca="1" si="545"/>
        <v>0.22476807283166153</v>
      </c>
      <c r="AJ7475" s="50">
        <f t="shared" ca="1" si="545"/>
        <v>0.20990614003680541</v>
      </c>
      <c r="AK7475" s="51">
        <f t="shared" ca="1" si="543"/>
        <v>1</v>
      </c>
      <c r="AM7475" s="52" cm="1">
        <f t="array" aca="1" ref="AM7475" ca="1">+SQRT(MMULT(MMULT(AF7475:AJ7475,MMULT(MMULT($Q$25:$U$29,$Q$16:$U$20),$Q$25:$U$29)),TRANSPOSE(AF7475:AJ7475)))</f>
        <v>0.18833910807132725</v>
      </c>
      <c r="AN7475" s="53" cm="1">
        <f t="array" aca="1" ref="AN7475" ca="1">+SUMPRODUCT(AF7475:AJ7475,TRANSPOSE($T$4:$T$8))</f>
        <v>0.33683127839417737</v>
      </c>
    </row>
    <row r="7476" spans="25:40" x14ac:dyDescent="0.25">
      <c r="Y7476" s="47" t="s">
        <v>7509</v>
      </c>
      <c r="Z7476" s="48">
        <f t="shared" ca="1" si="544"/>
        <v>0.59021931715471021</v>
      </c>
      <c r="AA7476" s="48">
        <f t="shared" ca="1" si="544"/>
        <v>0.93832020461782162</v>
      </c>
      <c r="AB7476" s="48">
        <f t="shared" ca="1" si="544"/>
        <v>0.74308256562262187</v>
      </c>
      <c r="AC7476" s="48">
        <f t="shared" ca="1" si="544"/>
        <v>0.27667450175213959</v>
      </c>
      <c r="AD7476" s="48">
        <f t="shared" ca="1" si="544"/>
        <v>0.80147918531813733</v>
      </c>
      <c r="AE7476" s="49">
        <f t="shared" ca="1" si="542"/>
        <v>3.3497757744654306</v>
      </c>
      <c r="AF7476" s="50">
        <f t="shared" ca="1" si="545"/>
        <v>0.17619666416296165</v>
      </c>
      <c r="AG7476" s="50">
        <f t="shared" ca="1" si="545"/>
        <v>0.28011433235932404</v>
      </c>
      <c r="AH7476" s="50">
        <f t="shared" ca="1" si="545"/>
        <v>0.22183053901307936</v>
      </c>
      <c r="AI7476" s="50">
        <f t="shared" ca="1" si="545"/>
        <v>8.2594931834293395E-2</v>
      </c>
      <c r="AJ7476" s="50">
        <f t="shared" ca="1" si="545"/>
        <v>0.23926353263034159</v>
      </c>
      <c r="AK7476" s="51">
        <f t="shared" ca="1" si="543"/>
        <v>1</v>
      </c>
      <c r="AM7476" s="52" cm="1">
        <f t="array" aca="1" ref="AM7476" ca="1">+SQRT(MMULT(MMULT(AF7476:AJ7476,MMULT(MMULT($Q$25:$U$29,$Q$16:$U$20),$Q$25:$U$29)),TRANSPOSE(AF7476:AJ7476)))</f>
        <v>0.18285076945267997</v>
      </c>
      <c r="AN7476" s="53" cm="1">
        <f t="array" aca="1" ref="AN7476" ca="1">+SUMPRODUCT(AF7476:AJ7476,TRANSPOSE($T$4:$T$8))</f>
        <v>0.32105448532697745</v>
      </c>
    </row>
    <row r="7477" spans="25:40" x14ac:dyDescent="0.25">
      <c r="Y7477" s="47" t="s">
        <v>7510</v>
      </c>
      <c r="Z7477" s="48">
        <f t="shared" ca="1" si="544"/>
        <v>0.22573106372400675</v>
      </c>
      <c r="AA7477" s="48">
        <f t="shared" ca="1" si="544"/>
        <v>0.31484154395268493</v>
      </c>
      <c r="AB7477" s="48">
        <f t="shared" ca="1" si="544"/>
        <v>0.30745110210696913</v>
      </c>
      <c r="AC7477" s="48">
        <f t="shared" ca="1" si="544"/>
        <v>0.52967433729408209</v>
      </c>
      <c r="AD7477" s="48">
        <f t="shared" ca="1" si="544"/>
        <v>0.58936295847553866</v>
      </c>
      <c r="AE7477" s="49">
        <f t="shared" ca="1" si="542"/>
        <v>1.9670610055532816</v>
      </c>
      <c r="AF7477" s="50">
        <f t="shared" ca="1" si="545"/>
        <v>0.11475549720457941</v>
      </c>
      <c r="AG7477" s="50">
        <f t="shared" ca="1" si="545"/>
        <v>0.16005682745163688</v>
      </c>
      <c r="AH7477" s="50">
        <f t="shared" ca="1" si="545"/>
        <v>0.15629972900636671</v>
      </c>
      <c r="AI7477" s="50">
        <f t="shared" ca="1" si="545"/>
        <v>0.26927194215061923</v>
      </c>
      <c r="AJ7477" s="50">
        <f t="shared" ca="1" si="545"/>
        <v>0.29961600418679779</v>
      </c>
      <c r="AK7477" s="51">
        <f t="shared" ca="1" si="543"/>
        <v>1</v>
      </c>
      <c r="AM7477" s="52" cm="1">
        <f t="array" aca="1" ref="AM7477" ca="1">+SQRT(MMULT(MMULT(AF7477:AJ7477,MMULT(MMULT($Q$25:$U$29,$Q$16:$U$20),$Q$25:$U$29)),TRANSPOSE(AF7477:AJ7477)))</f>
        <v>0.18336169754122486</v>
      </c>
      <c r="AN7477" s="53" cm="1">
        <f t="array" aca="1" ref="AN7477" ca="1">+SUMPRODUCT(AF7477:AJ7477,TRANSPOSE($T$4:$T$8))</f>
        <v>0.28783290265429962</v>
      </c>
    </row>
    <row r="7478" spans="25:40" x14ac:dyDescent="0.25">
      <c r="Y7478" s="47" t="s">
        <v>7511</v>
      </c>
      <c r="Z7478" s="48">
        <f t="shared" ca="1" si="544"/>
        <v>0.29007683938672602</v>
      </c>
      <c r="AA7478" s="48">
        <f t="shared" ca="1" si="544"/>
        <v>0.19985707268708164</v>
      </c>
      <c r="AB7478" s="48">
        <f t="shared" ca="1" si="544"/>
        <v>0.76211000575741927</v>
      </c>
      <c r="AC7478" s="48">
        <f t="shared" ca="1" si="544"/>
        <v>0.99049753038417565</v>
      </c>
      <c r="AD7478" s="48">
        <f t="shared" ca="1" si="544"/>
        <v>0.43398225512022293</v>
      </c>
      <c r="AE7478" s="49">
        <f t="shared" ca="1" si="542"/>
        <v>2.6765237033356257</v>
      </c>
      <c r="AF7478" s="50">
        <f t="shared" ca="1" si="545"/>
        <v>0.10837820678562154</v>
      </c>
      <c r="AG7478" s="50">
        <f t="shared" ca="1" si="545"/>
        <v>7.4670391462630853E-2</v>
      </c>
      <c r="AH7478" s="50">
        <f t="shared" ca="1" si="545"/>
        <v>0.28473874705747509</v>
      </c>
      <c r="AI7478" s="50">
        <f t="shared" ca="1" si="545"/>
        <v>0.37006865627596164</v>
      </c>
      <c r="AJ7478" s="50">
        <f t="shared" ca="1" si="545"/>
        <v>0.16214399841831076</v>
      </c>
      <c r="AK7478" s="51">
        <f t="shared" ca="1" si="543"/>
        <v>0.99999999999999989</v>
      </c>
      <c r="AM7478" s="52" cm="1">
        <f t="array" aca="1" ref="AM7478" ca="1">+SQRT(MMULT(MMULT(AF7478:AJ7478,MMULT(MMULT($Q$25:$U$29,$Q$16:$U$20),$Q$25:$U$29)),TRANSPOSE(AF7478:AJ7478)))</f>
        <v>0.18561663145065549</v>
      </c>
      <c r="AN7478" s="53" cm="1">
        <f t="array" aca="1" ref="AN7478" ca="1">+SUMPRODUCT(AF7478:AJ7478,TRANSPOSE($T$4:$T$8))</f>
        <v>0.33933310644887921</v>
      </c>
    </row>
    <row r="7479" spans="25:40" x14ac:dyDescent="0.25">
      <c r="Y7479" s="47" t="s">
        <v>7512</v>
      </c>
      <c r="Z7479" s="48">
        <f t="shared" ca="1" si="544"/>
        <v>0.19559210983242792</v>
      </c>
      <c r="AA7479" s="48">
        <f t="shared" ca="1" si="544"/>
        <v>0.75481921083220072</v>
      </c>
      <c r="AB7479" s="48">
        <f t="shared" ca="1" si="544"/>
        <v>0.85875788997803404</v>
      </c>
      <c r="AC7479" s="48">
        <f t="shared" ca="1" si="544"/>
        <v>0.9969558289047723</v>
      </c>
      <c r="AD7479" s="48">
        <f t="shared" ca="1" si="544"/>
        <v>0.98536702222592876</v>
      </c>
      <c r="AE7479" s="49">
        <f t="shared" ca="1" si="542"/>
        <v>3.7914920617733636</v>
      </c>
      <c r="AF7479" s="50">
        <f t="shared" ca="1" si="545"/>
        <v>5.1587107831354714E-2</v>
      </c>
      <c r="AG7479" s="50">
        <f t="shared" ca="1" si="545"/>
        <v>0.19908236613296648</v>
      </c>
      <c r="AH7479" s="50">
        <f t="shared" ca="1" si="545"/>
        <v>0.22649602741786415</v>
      </c>
      <c r="AI7479" s="50">
        <f t="shared" ca="1" si="545"/>
        <v>0.26294551397226829</v>
      </c>
      <c r="AJ7479" s="50">
        <f t="shared" ca="1" si="545"/>
        <v>0.25988898464554638</v>
      </c>
      <c r="AK7479" s="51">
        <f t="shared" ca="1" si="543"/>
        <v>1</v>
      </c>
      <c r="AM7479" s="52" cm="1">
        <f t="array" aca="1" ref="AM7479" ca="1">+SQRT(MMULT(MMULT(AF7479:AJ7479,MMULT(MMULT($Q$25:$U$29,$Q$16:$U$20),$Q$25:$U$29)),TRANSPOSE(AF7479:AJ7479)))</f>
        <v>0.18851092563909558</v>
      </c>
      <c r="AN7479" s="53" cm="1">
        <f t="array" aca="1" ref="AN7479" ca="1">+SUMPRODUCT(AF7479:AJ7479,TRANSPOSE($T$4:$T$8))</f>
        <v>0.31619140580973176</v>
      </c>
    </row>
    <row r="7480" spans="25:40" x14ac:dyDescent="0.25">
      <c r="Y7480" s="47" t="s">
        <v>7513</v>
      </c>
      <c r="Z7480" s="48">
        <f t="shared" ca="1" si="544"/>
        <v>0.18891720996351447</v>
      </c>
      <c r="AA7480" s="48">
        <f t="shared" ca="1" si="544"/>
        <v>0.1601220453819282</v>
      </c>
      <c r="AB7480" s="48">
        <f t="shared" ca="1" si="544"/>
        <v>0.12389943127627234</v>
      </c>
      <c r="AC7480" s="48">
        <f t="shared" ca="1" si="544"/>
        <v>0.96618978827649238</v>
      </c>
      <c r="AD7480" s="48">
        <f t="shared" ca="1" si="544"/>
        <v>0.65123573487903508</v>
      </c>
      <c r="AE7480" s="49">
        <f t="shared" ca="1" si="542"/>
        <v>2.0903642097772424</v>
      </c>
      <c r="AF7480" s="50">
        <f t="shared" ca="1" si="545"/>
        <v>9.0375260483265857E-2</v>
      </c>
      <c r="AG7480" s="50">
        <f t="shared" ca="1" si="545"/>
        <v>7.6600070281049953E-2</v>
      </c>
      <c r="AH7480" s="50">
        <f t="shared" ca="1" si="545"/>
        <v>5.9271695667558126E-2</v>
      </c>
      <c r="AI7480" s="50">
        <f t="shared" ca="1" si="545"/>
        <v>0.46221121838832741</v>
      </c>
      <c r="AJ7480" s="50">
        <f t="shared" ca="1" si="545"/>
        <v>0.31154175517979871</v>
      </c>
      <c r="AK7480" s="51">
        <f t="shared" ca="1" si="543"/>
        <v>1</v>
      </c>
      <c r="AM7480" s="52" cm="1">
        <f t="array" aca="1" ref="AM7480" ca="1">+SQRT(MMULT(MMULT(AF7480:AJ7480,MMULT(MMULT($Q$25:$U$29,$Q$16:$U$20),$Q$25:$U$29)),TRANSPOSE(AF7480:AJ7480)))</f>
        <v>0.19464582127175151</v>
      </c>
      <c r="AN7480" s="53" cm="1">
        <f t="array" aca="1" ref="AN7480" ca="1">+SUMPRODUCT(AF7480:AJ7480,TRANSPOSE($T$4:$T$8))</f>
        <v>0.26361193008304046</v>
      </c>
    </row>
    <row r="7481" spans="25:40" x14ac:dyDescent="0.25">
      <c r="Y7481" s="47" t="s">
        <v>7514</v>
      </c>
      <c r="Z7481" s="48">
        <f t="shared" ca="1" si="544"/>
        <v>0.25914813333249342</v>
      </c>
      <c r="AA7481" s="48">
        <f t="shared" ca="1" si="544"/>
        <v>0.59529257778254629</v>
      </c>
      <c r="AB7481" s="48">
        <f t="shared" ca="1" si="544"/>
        <v>0.83823655935622265</v>
      </c>
      <c r="AC7481" s="48">
        <f t="shared" ca="1" si="544"/>
        <v>0.1223495640671598</v>
      </c>
      <c r="AD7481" s="48">
        <f t="shared" ca="1" si="544"/>
        <v>0.89192027903963744</v>
      </c>
      <c r="AE7481" s="49">
        <f t="shared" ca="1" si="542"/>
        <v>2.7069471135780598</v>
      </c>
      <c r="AF7481" s="50">
        <f t="shared" ca="1" si="545"/>
        <v>9.5734464863611535E-2</v>
      </c>
      <c r="AG7481" s="50">
        <f t="shared" ca="1" si="545"/>
        <v>0.21991289552594354</v>
      </c>
      <c r="AH7481" s="50">
        <f t="shared" ca="1" si="545"/>
        <v>0.30966122505741767</v>
      </c>
      <c r="AI7481" s="50">
        <f t="shared" ca="1" si="545"/>
        <v>4.5198357756401589E-2</v>
      </c>
      <c r="AJ7481" s="50">
        <f t="shared" ca="1" si="545"/>
        <v>0.32949305679662561</v>
      </c>
      <c r="AK7481" s="51">
        <f t="shared" ca="1" si="543"/>
        <v>1</v>
      </c>
      <c r="AM7481" s="52" cm="1">
        <f t="array" aca="1" ref="AM7481" ca="1">+SQRT(MMULT(MMULT(AF7481:AJ7481,MMULT(MMULT($Q$25:$U$29,$Q$16:$U$20),$Q$25:$U$29)),TRANSPOSE(AF7481:AJ7481)))</f>
        <v>0.20047023608578163</v>
      </c>
      <c r="AN7481" s="53" cm="1">
        <f t="array" aca="1" ref="AN7481" ca="1">+SUMPRODUCT(AF7481:AJ7481,TRANSPOSE($T$4:$T$8))</f>
        <v>0.31020001432789002</v>
      </c>
    </row>
    <row r="7482" spans="25:40" x14ac:dyDescent="0.25">
      <c r="Y7482" s="47" t="s">
        <v>7515</v>
      </c>
      <c r="Z7482" s="48">
        <f t="shared" ca="1" si="544"/>
        <v>0.52753537163277642</v>
      </c>
      <c r="AA7482" s="48">
        <f t="shared" ca="1" si="544"/>
        <v>0.96408999127548711</v>
      </c>
      <c r="AB7482" s="48">
        <f t="shared" ca="1" si="544"/>
        <v>0.11446438069202325</v>
      </c>
      <c r="AC7482" s="48">
        <f t="shared" ca="1" si="544"/>
        <v>0.4828744685449623</v>
      </c>
      <c r="AD7482" s="48">
        <f t="shared" ca="1" si="544"/>
        <v>0.26203272773588426</v>
      </c>
      <c r="AE7482" s="49">
        <f t="shared" ca="1" si="542"/>
        <v>2.3509969398811332</v>
      </c>
      <c r="AF7482" s="50">
        <f t="shared" ca="1" si="545"/>
        <v>0.22438794482626961</v>
      </c>
      <c r="AG7482" s="50">
        <f t="shared" ca="1" si="545"/>
        <v>0.41007709321996466</v>
      </c>
      <c r="AH7482" s="50">
        <f t="shared" ca="1" si="545"/>
        <v>4.8687592378495646E-2</v>
      </c>
      <c r="AI7482" s="50">
        <f t="shared" ca="1" si="545"/>
        <v>0.20539136412886039</v>
      </c>
      <c r="AJ7482" s="50">
        <f t="shared" ca="1" si="545"/>
        <v>0.11145600544640975</v>
      </c>
      <c r="AK7482" s="51">
        <f t="shared" ca="1" si="543"/>
        <v>1</v>
      </c>
      <c r="AM7482" s="52" cm="1">
        <f t="array" aca="1" ref="AM7482" ca="1">+SQRT(MMULT(MMULT(AF7482:AJ7482,MMULT(MMULT($Q$25:$U$29,$Q$16:$U$20),$Q$25:$U$29)),TRANSPOSE(AF7482:AJ7482)))</f>
        <v>0.18179180073707715</v>
      </c>
      <c r="AN7482" s="53" cm="1">
        <f t="array" aca="1" ref="AN7482" ca="1">+SUMPRODUCT(AF7482:AJ7482,TRANSPOSE($T$4:$T$8))</f>
        <v>0.33542501380862777</v>
      </c>
    </row>
    <row r="7483" spans="25:40" x14ac:dyDescent="0.25">
      <c r="Y7483" s="47" t="s">
        <v>7516</v>
      </c>
      <c r="Z7483" s="48">
        <f t="shared" ca="1" si="544"/>
        <v>0.51167257007986944</v>
      </c>
      <c r="AA7483" s="48">
        <f t="shared" ca="1" si="544"/>
        <v>0.67421789773711993</v>
      </c>
      <c r="AB7483" s="48">
        <f t="shared" ca="1" si="544"/>
        <v>0.88324525018795774</v>
      </c>
      <c r="AC7483" s="48">
        <f t="shared" ca="1" si="544"/>
        <v>3.094061242532864E-3</v>
      </c>
      <c r="AD7483" s="48">
        <f t="shared" ca="1" si="544"/>
        <v>0.39712370242194583</v>
      </c>
      <c r="AE7483" s="49">
        <f t="shared" ca="1" si="542"/>
        <v>2.469353481669426</v>
      </c>
      <c r="AF7483" s="50">
        <f t="shared" ca="1" si="545"/>
        <v>0.20720912331026384</v>
      </c>
      <c r="AG7483" s="50">
        <f t="shared" ca="1" si="545"/>
        <v>0.27303417786962991</v>
      </c>
      <c r="AH7483" s="50">
        <f t="shared" ca="1" si="545"/>
        <v>0.35768279298386751</v>
      </c>
      <c r="AI7483" s="50">
        <f t="shared" ca="1" si="545"/>
        <v>1.2529843400310187E-3</v>
      </c>
      <c r="AJ7483" s="50">
        <f t="shared" ca="1" si="545"/>
        <v>0.16082092149620766</v>
      </c>
      <c r="AK7483" s="51">
        <f t="shared" ca="1" si="543"/>
        <v>1</v>
      </c>
      <c r="AM7483" s="52" cm="1">
        <f t="array" aca="1" ref="AM7483" ca="1">+SQRT(MMULT(MMULT(AF7483:AJ7483,MMULT(MMULT($Q$25:$U$29,$Q$16:$U$20),$Q$25:$U$29)),TRANSPOSE(AF7483:AJ7483)))</f>
        <v>0.1911655190891772</v>
      </c>
      <c r="AN7483" s="53" cm="1">
        <f t="array" aca="1" ref="AN7483" ca="1">+SUMPRODUCT(AF7483:AJ7483,TRANSPOSE($T$4:$T$8))</f>
        <v>0.36205890635492827</v>
      </c>
    </row>
    <row r="7484" spans="25:40" x14ac:dyDescent="0.25">
      <c r="Y7484" s="47" t="s">
        <v>7517</v>
      </c>
      <c r="Z7484" s="48">
        <f t="shared" ca="1" si="544"/>
        <v>0.17297513008964893</v>
      </c>
      <c r="AA7484" s="48">
        <f t="shared" ca="1" si="544"/>
        <v>0.94580035193876766</v>
      </c>
      <c r="AB7484" s="48">
        <f t="shared" ca="1" si="544"/>
        <v>0.69370105861281661</v>
      </c>
      <c r="AC7484" s="48">
        <f t="shared" ca="1" si="544"/>
        <v>2.7589272553803723E-2</v>
      </c>
      <c r="AD7484" s="48">
        <f t="shared" ca="1" si="544"/>
        <v>0.56353163471277012</v>
      </c>
      <c r="AE7484" s="49">
        <f t="shared" ca="1" si="542"/>
        <v>2.4035974479078073</v>
      </c>
      <c r="AF7484" s="50">
        <f t="shared" ca="1" si="545"/>
        <v>7.1965099746720815E-2</v>
      </c>
      <c r="AG7484" s="50">
        <f t="shared" ca="1" si="545"/>
        <v>0.39349365791764851</v>
      </c>
      <c r="AH7484" s="50">
        <f t="shared" ca="1" si="545"/>
        <v>0.28860950040392302</v>
      </c>
      <c r="AI7484" s="50">
        <f t="shared" ca="1" si="545"/>
        <v>1.1478324949054423E-2</v>
      </c>
      <c r="AJ7484" s="50">
        <f t="shared" ca="1" si="545"/>
        <v>0.23445341698265318</v>
      </c>
      <c r="AK7484" s="51">
        <f t="shared" ca="1" si="543"/>
        <v>1</v>
      </c>
      <c r="AM7484" s="52" cm="1">
        <f t="array" aca="1" ref="AM7484" ca="1">+SQRT(MMULT(MMULT(AF7484:AJ7484,MMULT(MMULT($Q$25:$U$29,$Q$16:$U$20),$Q$25:$U$29)),TRANSPOSE(AF7484:AJ7484)))</f>
        <v>0.20625614088571378</v>
      </c>
      <c r="AN7484" s="53" cm="1">
        <f t="array" aca="1" ref="AN7484" ca="1">+SUMPRODUCT(AF7484:AJ7484,TRANSPOSE($T$4:$T$8))</f>
        <v>0.34736554144273157</v>
      </c>
    </row>
    <row r="7485" spans="25:40" x14ac:dyDescent="0.25">
      <c r="Y7485" s="47" t="s">
        <v>7518</v>
      </c>
      <c r="Z7485" s="48">
        <f t="shared" ca="1" si="544"/>
        <v>0.93309882977115199</v>
      </c>
      <c r="AA7485" s="48">
        <f t="shared" ca="1" si="544"/>
        <v>0.81817067671197374</v>
      </c>
      <c r="AB7485" s="48">
        <f t="shared" ca="1" si="544"/>
        <v>0.33918084522483039</v>
      </c>
      <c r="AC7485" s="48">
        <f t="shared" ca="1" si="544"/>
        <v>0.98721448601137551</v>
      </c>
      <c r="AD7485" s="48">
        <f t="shared" ca="1" si="544"/>
        <v>0.66962664076249279</v>
      </c>
      <c r="AE7485" s="49">
        <f t="shared" ca="1" si="542"/>
        <v>3.7472914784818245</v>
      </c>
      <c r="AF7485" s="50">
        <f t="shared" ca="1" si="545"/>
        <v>0.24900620491608705</v>
      </c>
      <c r="AG7485" s="50">
        <f t="shared" ca="1" si="545"/>
        <v>0.21833654558503865</v>
      </c>
      <c r="AH7485" s="50">
        <f t="shared" ca="1" si="545"/>
        <v>9.0513600869459435E-2</v>
      </c>
      <c r="AI7485" s="50">
        <f t="shared" ca="1" si="545"/>
        <v>0.26344747711254501</v>
      </c>
      <c r="AJ7485" s="50">
        <f t="shared" ca="1" si="545"/>
        <v>0.17869617151686981</v>
      </c>
      <c r="AK7485" s="51">
        <f t="shared" ca="1" si="543"/>
        <v>1</v>
      </c>
      <c r="AM7485" s="52" cm="1">
        <f t="array" aca="1" ref="AM7485" ca="1">+SQRT(MMULT(MMULT(AF7485:AJ7485,MMULT(MMULT($Q$25:$U$29,$Q$16:$U$20),$Q$25:$U$29)),TRANSPOSE(AF7485:AJ7485)))</f>
        <v>0.16854886400480984</v>
      </c>
      <c r="AN7485" s="53" cm="1">
        <f t="array" aca="1" ref="AN7485" ca="1">+SUMPRODUCT(AF7485:AJ7485,TRANSPOSE($T$4:$T$8))</f>
        <v>0.30765532921269251</v>
      </c>
    </row>
    <row r="7486" spans="25:40" x14ac:dyDescent="0.25">
      <c r="Y7486" s="47" t="s">
        <v>7519</v>
      </c>
      <c r="Z7486" s="48">
        <f t="shared" ca="1" si="544"/>
        <v>0.76924831834912011</v>
      </c>
      <c r="AA7486" s="48">
        <f t="shared" ca="1" si="544"/>
        <v>6.5403800379603805E-2</v>
      </c>
      <c r="AB7486" s="48">
        <f t="shared" ca="1" si="544"/>
        <v>0.47877315510194307</v>
      </c>
      <c r="AC7486" s="48">
        <f t="shared" ca="1" si="544"/>
        <v>0.27034966511443925</v>
      </c>
      <c r="AD7486" s="48">
        <f t="shared" ca="1" si="544"/>
        <v>0.30084273341728907</v>
      </c>
      <c r="AE7486" s="49">
        <f t="shared" ca="1" si="542"/>
        <v>1.8846176723623955</v>
      </c>
      <c r="AF7486" s="50">
        <f t="shared" ca="1" si="545"/>
        <v>0.40817208160043211</v>
      </c>
      <c r="AG7486" s="50">
        <f t="shared" ca="1" si="545"/>
        <v>3.4704015216847239E-2</v>
      </c>
      <c r="AH7486" s="50">
        <f t="shared" ca="1" si="545"/>
        <v>0.25404259024154963</v>
      </c>
      <c r="AI7486" s="50">
        <f t="shared" ca="1" si="545"/>
        <v>0.14345066857807401</v>
      </c>
      <c r="AJ7486" s="50">
        <f t="shared" ca="1" si="545"/>
        <v>0.15963064436309693</v>
      </c>
      <c r="AK7486" s="51">
        <f t="shared" ca="1" si="543"/>
        <v>0.99999999999999989</v>
      </c>
      <c r="AM7486" s="52" cm="1">
        <f t="array" aca="1" ref="AM7486" ca="1">+SQRT(MMULT(MMULT(AF7486:AJ7486,MMULT(MMULT($Q$25:$U$29,$Q$16:$U$20),$Q$25:$U$29)),TRANSPOSE(AF7486:AJ7486)))</f>
        <v>0.17114778536236946</v>
      </c>
      <c r="AN7486" s="53" cm="1">
        <f t="array" aca="1" ref="AN7486" ca="1">+SUMPRODUCT(AF7486:AJ7486,TRANSPOSE($T$4:$T$8))</f>
        <v>0.31666018410989893</v>
      </c>
    </row>
    <row r="7487" spans="25:40" x14ac:dyDescent="0.25">
      <c r="Y7487" s="47" t="s">
        <v>7520</v>
      </c>
      <c r="Z7487" s="48">
        <f t="shared" ca="1" si="544"/>
        <v>0.9325364525425025</v>
      </c>
      <c r="AA7487" s="48">
        <f t="shared" ca="1" si="544"/>
        <v>0.31310644556140699</v>
      </c>
      <c r="AB7487" s="48">
        <f t="shared" ca="1" si="544"/>
        <v>0.22592735585237378</v>
      </c>
      <c r="AC7487" s="48">
        <f t="shared" ca="1" si="544"/>
        <v>0.76047138187831087</v>
      </c>
      <c r="AD7487" s="48">
        <f t="shared" ca="1" si="544"/>
        <v>0.77372963282998375</v>
      </c>
      <c r="AE7487" s="49">
        <f t="shared" ca="1" si="542"/>
        <v>3.0057712686645783</v>
      </c>
      <c r="AF7487" s="50">
        <f t="shared" ca="1" si="545"/>
        <v>0.31024864142666958</v>
      </c>
      <c r="AG7487" s="50">
        <f t="shared" ca="1" si="545"/>
        <v>0.10416842054003522</v>
      </c>
      <c r="AH7487" s="50">
        <f t="shared" ca="1" si="545"/>
        <v>7.51645204036933E-2</v>
      </c>
      <c r="AI7487" s="50">
        <f t="shared" ca="1" si="545"/>
        <v>0.25300374310124324</v>
      </c>
      <c r="AJ7487" s="50">
        <f t="shared" ca="1" si="545"/>
        <v>0.25741467452835853</v>
      </c>
      <c r="AK7487" s="51">
        <f t="shared" ca="1" si="543"/>
        <v>0.99999999999999989</v>
      </c>
      <c r="AM7487" s="52" cm="1">
        <f t="array" aca="1" ref="AM7487" ca="1">+SQRT(MMULT(MMULT(AF7487:AJ7487,MMULT(MMULT($Q$25:$U$29,$Q$16:$U$20),$Q$25:$U$29)),TRANSPOSE(AF7487:AJ7487)))</f>
        <v>0.16961393664785121</v>
      </c>
      <c r="AN7487" s="53" cm="1">
        <f t="array" aca="1" ref="AN7487" ca="1">+SUMPRODUCT(AF7487:AJ7487,TRANSPOSE($T$4:$T$8))</f>
        <v>0.27179534039143149</v>
      </c>
    </row>
    <row r="7488" spans="25:40" x14ac:dyDescent="0.25">
      <c r="Y7488" s="47" t="s">
        <v>7521</v>
      </c>
      <c r="Z7488" s="48">
        <f t="shared" ca="1" si="544"/>
        <v>3.2247489901253701E-2</v>
      </c>
      <c r="AA7488" s="48">
        <f t="shared" ca="1" si="544"/>
        <v>5.603882182867892E-3</v>
      </c>
      <c r="AB7488" s="48">
        <f t="shared" ca="1" si="544"/>
        <v>0.50586969290076489</v>
      </c>
      <c r="AC7488" s="48">
        <f t="shared" ca="1" si="544"/>
        <v>0.43355513743378671</v>
      </c>
      <c r="AD7488" s="48">
        <f t="shared" ca="1" si="544"/>
        <v>0.16140702818402852</v>
      </c>
      <c r="AE7488" s="49">
        <f t="shared" ca="1" si="542"/>
        <v>1.1386832306027017</v>
      </c>
      <c r="AF7488" s="50">
        <f t="shared" ca="1" si="545"/>
        <v>2.8319983147714573E-2</v>
      </c>
      <c r="AG7488" s="50">
        <f t="shared" ca="1" si="545"/>
        <v>4.9213706079624742E-3</v>
      </c>
      <c r="AH7488" s="50">
        <f t="shared" ca="1" si="545"/>
        <v>0.44425849025018971</v>
      </c>
      <c r="AI7488" s="50">
        <f t="shared" ca="1" si="545"/>
        <v>0.38075131501173265</v>
      </c>
      <c r="AJ7488" s="50">
        <f t="shared" ca="1" si="545"/>
        <v>0.14174884098240056</v>
      </c>
      <c r="AK7488" s="51">
        <f t="shared" ca="1" si="543"/>
        <v>1</v>
      </c>
      <c r="AM7488" s="52" cm="1">
        <f t="array" aca="1" ref="AM7488" ca="1">+SQRT(MMULT(MMULT(AF7488:AJ7488,MMULT(MMULT($Q$25:$U$29,$Q$16:$U$20),$Q$25:$U$29)),TRANSPOSE(AF7488:AJ7488)))</f>
        <v>0.21105257130673696</v>
      </c>
      <c r="AN7488" s="53" cm="1">
        <f t="array" aca="1" ref="AN7488" ca="1">+SUMPRODUCT(AF7488:AJ7488,TRANSPOSE($T$4:$T$8))</f>
        <v>0.36918436606295607</v>
      </c>
    </row>
    <row r="7489" spans="25:40" x14ac:dyDescent="0.25">
      <c r="Y7489" s="47" t="s">
        <v>7522</v>
      </c>
      <c r="Z7489" s="48">
        <f t="shared" ca="1" si="544"/>
        <v>0.67298437761078334</v>
      </c>
      <c r="AA7489" s="48">
        <f t="shared" ca="1" si="544"/>
        <v>0.58414450892888392</v>
      </c>
      <c r="AB7489" s="48">
        <f t="shared" ca="1" si="544"/>
        <v>0.48017169980224994</v>
      </c>
      <c r="AC7489" s="48">
        <f t="shared" ca="1" si="544"/>
        <v>0.87422929098164281</v>
      </c>
      <c r="AD7489" s="48">
        <f t="shared" ca="1" si="544"/>
        <v>0.43209544958086488</v>
      </c>
      <c r="AE7489" s="49">
        <f t="shared" ca="1" si="542"/>
        <v>3.0436253269044249</v>
      </c>
      <c r="AF7489" s="50">
        <f t="shared" ca="1" si="545"/>
        <v>0.22111275381429898</v>
      </c>
      <c r="AG7489" s="50">
        <f t="shared" ca="1" si="545"/>
        <v>0.19192392170129521</v>
      </c>
      <c r="AH7489" s="50">
        <f t="shared" ca="1" si="545"/>
        <v>0.15776307798391775</v>
      </c>
      <c r="AI7489" s="50">
        <f t="shared" ca="1" si="545"/>
        <v>0.28723288745622111</v>
      </c>
      <c r="AJ7489" s="50">
        <f t="shared" ca="1" si="545"/>
        <v>0.14196735904426697</v>
      </c>
      <c r="AK7489" s="51">
        <f t="shared" ca="1" si="543"/>
        <v>1</v>
      </c>
      <c r="AM7489" s="52" cm="1">
        <f t="array" aca="1" ref="AM7489" ca="1">+SQRT(MMULT(MMULT(AF7489:AJ7489,MMULT(MMULT($Q$25:$U$29,$Q$16:$U$20),$Q$25:$U$29)),TRANSPOSE(AF7489:AJ7489)))</f>
        <v>0.16869776209065893</v>
      </c>
      <c r="AN7489" s="53" cm="1">
        <f t="array" aca="1" ref="AN7489" ca="1">+SUMPRODUCT(AF7489:AJ7489,TRANSPOSE($T$4:$T$8))</f>
        <v>0.32778136420794768</v>
      </c>
    </row>
    <row r="7490" spans="25:40" x14ac:dyDescent="0.25">
      <c r="Y7490" s="47" t="s">
        <v>7523</v>
      </c>
      <c r="Z7490" s="48">
        <f t="shared" ca="1" si="544"/>
        <v>0.36795196743617509</v>
      </c>
      <c r="AA7490" s="48">
        <f t="shared" ca="1" si="544"/>
        <v>0.41050817405711981</v>
      </c>
      <c r="AB7490" s="48">
        <f t="shared" ca="1" si="544"/>
        <v>0.13601819641662671</v>
      </c>
      <c r="AC7490" s="48">
        <f t="shared" ca="1" si="544"/>
        <v>0.10340893299518117</v>
      </c>
      <c r="AD7490" s="48">
        <f t="shared" ca="1" si="544"/>
        <v>0.87460621092476132</v>
      </c>
      <c r="AE7490" s="49">
        <f t="shared" ca="1" si="542"/>
        <v>1.892493481829864</v>
      </c>
      <c r="AF7490" s="50">
        <f t="shared" ca="1" si="545"/>
        <v>0.19442707252042948</v>
      </c>
      <c r="AG7490" s="50">
        <f t="shared" ca="1" si="545"/>
        <v>0.21691391700868468</v>
      </c>
      <c r="AH7490" s="50">
        <f t="shared" ca="1" si="545"/>
        <v>7.1872478147248287E-2</v>
      </c>
      <c r="AI7490" s="50">
        <f t="shared" ca="1" si="545"/>
        <v>5.4641632316320798E-2</v>
      </c>
      <c r="AJ7490" s="50">
        <f t="shared" ca="1" si="545"/>
        <v>0.46214490000731678</v>
      </c>
      <c r="AK7490" s="51">
        <f t="shared" ca="1" si="543"/>
        <v>1</v>
      </c>
      <c r="AM7490" s="52" cm="1">
        <f t="array" aca="1" ref="AM7490" ca="1">+SQRT(MMULT(MMULT(AF7490:AJ7490,MMULT(MMULT($Q$25:$U$29,$Q$16:$U$20),$Q$25:$U$29)),TRANSPOSE(AF7490:AJ7490)))</f>
        <v>0.20071563035050663</v>
      </c>
      <c r="AN7490" s="53" cm="1">
        <f t="array" aca="1" ref="AN7490" ca="1">+SUMPRODUCT(AF7490:AJ7490,TRANSPOSE($T$4:$T$8))</f>
        <v>0.23069192107869668</v>
      </c>
    </row>
    <row r="7491" spans="25:40" x14ac:dyDescent="0.25">
      <c r="Y7491" s="47" t="s">
        <v>7524</v>
      </c>
      <c r="Z7491" s="48">
        <f t="shared" ca="1" si="544"/>
        <v>0.98371533267114786</v>
      </c>
      <c r="AA7491" s="48">
        <f t="shared" ca="1" si="544"/>
        <v>0.38779105816959614</v>
      </c>
      <c r="AB7491" s="48">
        <f t="shared" ca="1" si="544"/>
        <v>0.88937623689953171</v>
      </c>
      <c r="AC7491" s="48">
        <f t="shared" ca="1" si="544"/>
        <v>0.16557043582431841</v>
      </c>
      <c r="AD7491" s="48">
        <f t="shared" ca="1" si="544"/>
        <v>0.68785914958928351</v>
      </c>
      <c r="AE7491" s="49">
        <f t="shared" ca="1" si="542"/>
        <v>3.1143122131538776</v>
      </c>
      <c r="AF7491" s="50">
        <f t="shared" ca="1" si="545"/>
        <v>0.31586920814048219</v>
      </c>
      <c r="AG7491" s="50">
        <f t="shared" ca="1" si="545"/>
        <v>0.12451900504120569</v>
      </c>
      <c r="AH7491" s="50">
        <f t="shared" ca="1" si="545"/>
        <v>0.28557709568844303</v>
      </c>
      <c r="AI7491" s="50">
        <f t="shared" ca="1" si="545"/>
        <v>5.3164366477131235E-2</v>
      </c>
      <c r="AJ7491" s="50">
        <f t="shared" ca="1" si="545"/>
        <v>0.22087032465273787</v>
      </c>
      <c r="AK7491" s="51">
        <f t="shared" ca="1" si="543"/>
        <v>1</v>
      </c>
      <c r="AM7491" s="52" cm="1">
        <f t="array" aca="1" ref="AM7491" ca="1">+SQRT(MMULT(MMULT(AF7491:AJ7491,MMULT(MMULT($Q$25:$U$29,$Q$16:$U$20),$Q$25:$U$29)),TRANSPOSE(AF7491:AJ7491)))</f>
        <v>0.17656307793582451</v>
      </c>
      <c r="AN7491" s="53" cm="1">
        <f t="array" aca="1" ref="AN7491" ca="1">+SUMPRODUCT(AF7491:AJ7491,TRANSPOSE($T$4:$T$8))</f>
        <v>0.31696478773915482</v>
      </c>
    </row>
    <row r="7492" spans="25:40" x14ac:dyDescent="0.25">
      <c r="Y7492" s="47" t="s">
        <v>7525</v>
      </c>
      <c r="Z7492" s="48">
        <f t="shared" ca="1" si="544"/>
        <v>0.51151025951857998</v>
      </c>
      <c r="AA7492" s="48">
        <f t="shared" ca="1" si="544"/>
        <v>0.30305180860528169</v>
      </c>
      <c r="AB7492" s="48">
        <f t="shared" ca="1" si="544"/>
        <v>6.140420931326307E-2</v>
      </c>
      <c r="AC7492" s="48">
        <f t="shared" ca="1" si="544"/>
        <v>0.91443540630765374</v>
      </c>
      <c r="AD7492" s="48">
        <f t="shared" ca="1" si="544"/>
        <v>0.18909169923639546</v>
      </c>
      <c r="AE7492" s="49">
        <f t="shared" ca="1" si="542"/>
        <v>1.9794933829811741</v>
      </c>
      <c r="AF7492" s="50">
        <f t="shared" ca="1" si="545"/>
        <v>0.2584046321732234</v>
      </c>
      <c r="AG7492" s="50">
        <f t="shared" ca="1" si="545"/>
        <v>0.15309564114272356</v>
      </c>
      <c r="AH7492" s="50">
        <f t="shared" ca="1" si="545"/>
        <v>3.1020163967806026E-2</v>
      </c>
      <c r="AI7492" s="50">
        <f t="shared" ca="1" si="545"/>
        <v>0.46195426272680318</v>
      </c>
      <c r="AJ7492" s="50">
        <f t="shared" ca="1" si="545"/>
        <v>9.5525299989443715E-2</v>
      </c>
      <c r="AK7492" s="51">
        <f t="shared" ca="1" si="543"/>
        <v>0.99999999999999989</v>
      </c>
      <c r="AM7492" s="52" cm="1">
        <f t="array" aca="1" ref="AM7492" ca="1">+SQRT(MMULT(MMULT(AF7492:AJ7492,MMULT(MMULT($Q$25:$U$29,$Q$16:$U$20),$Q$25:$U$29)),TRANSPOSE(AF7492:AJ7492)))</f>
        <v>0.17661677701055817</v>
      </c>
      <c r="AN7492" s="53" cm="1">
        <f t="array" aca="1" ref="AN7492" ca="1">+SUMPRODUCT(AF7492:AJ7492,TRANSPOSE($T$4:$T$8))</f>
        <v>0.31491607245485165</v>
      </c>
    </row>
    <row r="7493" spans="25:40" x14ac:dyDescent="0.25">
      <c r="Y7493" s="47" t="s">
        <v>7526</v>
      </c>
      <c r="Z7493" s="48">
        <f t="shared" ca="1" si="544"/>
        <v>8.1142077365418674E-2</v>
      </c>
      <c r="AA7493" s="48">
        <f t="shared" ca="1" si="544"/>
        <v>0.41722907306326951</v>
      </c>
      <c r="AB7493" s="48">
        <f t="shared" ca="1" si="544"/>
        <v>0.71243008839237054</v>
      </c>
      <c r="AC7493" s="48">
        <f t="shared" ca="1" si="544"/>
        <v>0.15318951072957399</v>
      </c>
      <c r="AD7493" s="48">
        <f t="shared" ca="1" si="544"/>
        <v>0.30009788760863709</v>
      </c>
      <c r="AE7493" s="49">
        <f t="shared" ca="1" si="542"/>
        <v>1.6640886371592698</v>
      </c>
      <c r="AF7493" s="50">
        <f t="shared" ca="1" si="545"/>
        <v>4.8760670287331921E-2</v>
      </c>
      <c r="AG7493" s="50">
        <f t="shared" ca="1" si="545"/>
        <v>0.25072527012474066</v>
      </c>
      <c r="AH7493" s="50">
        <f t="shared" ca="1" si="545"/>
        <v>0.42812027705960709</v>
      </c>
      <c r="AI7493" s="50">
        <f t="shared" ca="1" si="545"/>
        <v>9.2056100443712263E-2</v>
      </c>
      <c r="AJ7493" s="50">
        <f t="shared" ca="1" si="545"/>
        <v>0.18033768208460807</v>
      </c>
      <c r="AK7493" s="51">
        <f t="shared" ca="1" si="543"/>
        <v>1</v>
      </c>
      <c r="AM7493" s="52" cm="1">
        <f t="array" aca="1" ref="AM7493" ca="1">+SQRT(MMULT(MMULT(AF7493:AJ7493,MMULT(MMULT($Q$25:$U$29,$Q$16:$U$20),$Q$25:$U$29)),TRANSPOSE(AF7493:AJ7493)))</f>
        <v>0.20613404282401462</v>
      </c>
      <c r="AN7493" s="53" cm="1">
        <f t="array" aca="1" ref="AN7493" ca="1">+SUMPRODUCT(AF7493:AJ7493,TRANSPOSE($T$4:$T$8))</f>
        <v>0.37446011706573895</v>
      </c>
    </row>
    <row r="7494" spans="25:40" x14ac:dyDescent="0.25">
      <c r="Y7494" s="47" t="s">
        <v>7527</v>
      </c>
      <c r="Z7494" s="48">
        <f t="shared" ca="1" si="544"/>
        <v>1.8167877606403482E-2</v>
      </c>
      <c r="AA7494" s="48">
        <f t="shared" ca="1" si="544"/>
        <v>0.20401413535297452</v>
      </c>
      <c r="AB7494" s="48">
        <f t="shared" ca="1" si="544"/>
        <v>0.24187447429075359</v>
      </c>
      <c r="AC7494" s="48">
        <f t="shared" ca="1" si="544"/>
        <v>0.75437530531373143</v>
      </c>
      <c r="AD7494" s="48">
        <f t="shared" ca="1" si="544"/>
        <v>0.57308206047219434</v>
      </c>
      <c r="AE7494" s="49">
        <f t="shared" ca="1" si="542"/>
        <v>1.7915138530360575</v>
      </c>
      <c r="AF7494" s="50">
        <f t="shared" ca="1" si="545"/>
        <v>1.0141075702883678E-2</v>
      </c>
      <c r="AG7494" s="50">
        <f t="shared" ca="1" si="545"/>
        <v>0.11387806742729573</v>
      </c>
      <c r="AH7494" s="50">
        <f t="shared" ca="1" si="545"/>
        <v>0.13501122186738984</v>
      </c>
      <c r="AI7494" s="50">
        <f t="shared" ca="1" si="545"/>
        <v>0.42108259672974363</v>
      </c>
      <c r="AJ7494" s="50">
        <f t="shared" ca="1" si="545"/>
        <v>0.31988703827268705</v>
      </c>
      <c r="AK7494" s="51">
        <f t="shared" ca="1" si="543"/>
        <v>1</v>
      </c>
      <c r="AM7494" s="52" cm="1">
        <f t="array" aca="1" ref="AM7494" ca="1">+SQRT(MMULT(MMULT(AF7494:AJ7494,MMULT(MMULT($Q$25:$U$29,$Q$16:$U$20),$Q$25:$U$29)),TRANSPOSE(AF7494:AJ7494)))</f>
        <v>0.19857426221029276</v>
      </c>
      <c r="AN7494" s="53" cm="1">
        <f t="array" aca="1" ref="AN7494" ca="1">+SUMPRODUCT(AF7494:AJ7494,TRANSPOSE($T$4:$T$8))</f>
        <v>0.28060178058506496</v>
      </c>
    </row>
    <row r="7495" spans="25:40" x14ac:dyDescent="0.25">
      <c r="Y7495" s="47" t="s">
        <v>7528</v>
      </c>
      <c r="Z7495" s="48">
        <f t="shared" ca="1" si="544"/>
        <v>0.83056395237866865</v>
      </c>
      <c r="AA7495" s="48">
        <f t="shared" ca="1" si="544"/>
        <v>0.17800715761983343</v>
      </c>
      <c r="AB7495" s="48">
        <f t="shared" ca="1" si="544"/>
        <v>0.3483516575422464</v>
      </c>
      <c r="AC7495" s="48">
        <f t="shared" ca="1" si="544"/>
        <v>2.7253415241646151E-2</v>
      </c>
      <c r="AD7495" s="48">
        <f t="shared" ca="1" si="544"/>
        <v>1.3820249531067974E-3</v>
      </c>
      <c r="AE7495" s="49">
        <f t="shared" ca="1" si="542"/>
        <v>1.3855582077355018</v>
      </c>
      <c r="AF7495" s="50">
        <f t="shared" ca="1" si="545"/>
        <v>0.59944356559087297</v>
      </c>
      <c r="AG7495" s="50">
        <f t="shared" ca="1" si="545"/>
        <v>0.12847324394314755</v>
      </c>
      <c r="AH7495" s="50">
        <f t="shared" ca="1" si="545"/>
        <v>0.25141611200266911</v>
      </c>
      <c r="AI7495" s="50">
        <f t="shared" ca="1" si="545"/>
        <v>1.9669628521913916E-2</v>
      </c>
      <c r="AJ7495" s="50">
        <f t="shared" ca="1" si="545"/>
        <v>9.9744994139619805E-4</v>
      </c>
      <c r="AK7495" s="51">
        <f t="shared" ca="1" si="543"/>
        <v>0.99999999999999967</v>
      </c>
      <c r="AM7495" s="52" cm="1">
        <f t="array" aca="1" ref="AM7495" ca="1">+SQRT(MMULT(MMULT(AF7495:AJ7495,MMULT(MMULT($Q$25:$U$29,$Q$16:$U$20),$Q$25:$U$29)),TRANSPOSE(AF7495:AJ7495)))</f>
        <v>0.17961600046903731</v>
      </c>
      <c r="AN7495" s="53" cm="1">
        <f t="array" aca="1" ref="AN7495" ca="1">+SUMPRODUCT(AF7495:AJ7495,TRANSPOSE($T$4:$T$8))</f>
        <v>0.35676869167882297</v>
      </c>
    </row>
    <row r="7496" spans="25:40" x14ac:dyDescent="0.25">
      <c r="Y7496" s="47" t="s">
        <v>7529</v>
      </c>
      <c r="Z7496" s="48">
        <f t="shared" ca="1" si="544"/>
        <v>0.59843119550421997</v>
      </c>
      <c r="AA7496" s="48">
        <f t="shared" ca="1" si="544"/>
        <v>0.6494701488913972</v>
      </c>
      <c r="AB7496" s="48">
        <f t="shared" ca="1" si="544"/>
        <v>0.12764393351509851</v>
      </c>
      <c r="AC7496" s="48">
        <f t="shared" ca="1" si="544"/>
        <v>0.26910983033012303</v>
      </c>
      <c r="AD7496" s="48">
        <f t="shared" ca="1" si="544"/>
        <v>0.25547777358525781</v>
      </c>
      <c r="AE7496" s="49">
        <f t="shared" ca="1" si="542"/>
        <v>1.9001328818260965</v>
      </c>
      <c r="AF7496" s="50">
        <f t="shared" ca="1" si="545"/>
        <v>0.31494176077259706</v>
      </c>
      <c r="AG7496" s="50">
        <f t="shared" ca="1" si="545"/>
        <v>0.34180248923813839</v>
      </c>
      <c r="AH7496" s="50">
        <f t="shared" ca="1" si="545"/>
        <v>6.7176319475313787E-2</v>
      </c>
      <c r="AI7496" s="50">
        <f t="shared" ca="1" si="545"/>
        <v>0.14162684773472198</v>
      </c>
      <c r="AJ7496" s="50">
        <f t="shared" ca="1" si="545"/>
        <v>0.13445258277922881</v>
      </c>
      <c r="AK7496" s="51">
        <f t="shared" ca="1" si="543"/>
        <v>1</v>
      </c>
      <c r="AM7496" s="52" cm="1">
        <f t="array" aca="1" ref="AM7496" ca="1">+SQRT(MMULT(MMULT(AF7496:AJ7496,MMULT(MMULT($Q$25:$U$29,$Q$16:$U$20),$Q$25:$U$29)),TRANSPOSE(AF7496:AJ7496)))</f>
        <v>0.17240194101117112</v>
      </c>
      <c r="AN7496" s="53" cm="1">
        <f t="array" aca="1" ref="AN7496" ca="1">+SUMPRODUCT(AF7496:AJ7496,TRANSPOSE($T$4:$T$8))</f>
        <v>0.32221292671442875</v>
      </c>
    </row>
    <row r="7497" spans="25:40" x14ac:dyDescent="0.25">
      <c r="Y7497" s="47" t="s">
        <v>7530</v>
      </c>
      <c r="Z7497" s="48">
        <f t="shared" ca="1" si="544"/>
        <v>0.63106679871125992</v>
      </c>
      <c r="AA7497" s="48">
        <f t="shared" ca="1" si="544"/>
        <v>0.48503240021977656</v>
      </c>
      <c r="AB7497" s="48">
        <f t="shared" ca="1" si="544"/>
        <v>0.358426074648454</v>
      </c>
      <c r="AC7497" s="48">
        <f t="shared" ca="1" si="544"/>
        <v>0.60502829507970413</v>
      </c>
      <c r="AD7497" s="48">
        <f t="shared" ca="1" si="544"/>
        <v>0.90875154527823399</v>
      </c>
      <c r="AE7497" s="49">
        <f t="shared" ca="1" si="542"/>
        <v>2.9883051139374288</v>
      </c>
      <c r="AF7497" s="50">
        <f t="shared" ca="1" si="545"/>
        <v>0.21117883704979451</v>
      </c>
      <c r="AG7497" s="50">
        <f t="shared" ca="1" si="545"/>
        <v>0.1623101998378913</v>
      </c>
      <c r="AH7497" s="50">
        <f t="shared" ca="1" si="545"/>
        <v>0.11994293118756781</v>
      </c>
      <c r="AI7497" s="50">
        <f t="shared" ca="1" si="545"/>
        <v>0.20246536816399954</v>
      </c>
      <c r="AJ7497" s="50">
        <f t="shared" ca="1" si="545"/>
        <v>0.30410266376074679</v>
      </c>
      <c r="AK7497" s="51">
        <f t="shared" ca="1" si="543"/>
        <v>1</v>
      </c>
      <c r="AM7497" s="52" cm="1">
        <f t="array" aca="1" ref="AM7497" ca="1">+SQRT(MMULT(MMULT(AF7497:AJ7497,MMULT(MMULT($Q$25:$U$29,$Q$16:$U$20),$Q$25:$U$29)),TRANSPOSE(AF7497:AJ7497)))</f>
        <v>0.17654461039167046</v>
      </c>
      <c r="AN7497" s="53" cm="1">
        <f t="array" aca="1" ref="AN7497" ca="1">+SUMPRODUCT(AF7497:AJ7497,TRANSPOSE($T$4:$T$8))</f>
        <v>0.27602240060084937</v>
      </c>
    </row>
    <row r="7498" spans="25:40" x14ac:dyDescent="0.25">
      <c r="Y7498" s="47" t="s">
        <v>7531</v>
      </c>
      <c r="Z7498" s="48">
        <f t="shared" ca="1" si="544"/>
        <v>0.83791308267401665</v>
      </c>
      <c r="AA7498" s="48">
        <f t="shared" ca="1" si="544"/>
        <v>0.21623811507154234</v>
      </c>
      <c r="AB7498" s="48">
        <f t="shared" ca="1" si="544"/>
        <v>0.23575777062881964</v>
      </c>
      <c r="AC7498" s="48">
        <f t="shared" ca="1" si="544"/>
        <v>0.31200287963952233</v>
      </c>
      <c r="AD7498" s="48">
        <f t="shared" ca="1" si="544"/>
        <v>0.81715363570250765</v>
      </c>
      <c r="AE7498" s="49">
        <f t="shared" ref="AE7498:AE7561" ca="1" si="546">+SUM(Z7498:AD7498)</f>
        <v>2.4190654837164089</v>
      </c>
      <c r="AF7498" s="50">
        <f t="shared" ca="1" si="545"/>
        <v>0.34637883443598694</v>
      </c>
      <c r="AG7498" s="50">
        <f t="shared" ca="1" si="545"/>
        <v>8.9389111839724089E-2</v>
      </c>
      <c r="AH7498" s="50">
        <f t="shared" ca="1" si="545"/>
        <v>9.7458201200335062E-2</v>
      </c>
      <c r="AI7498" s="50">
        <f t="shared" ca="1" si="545"/>
        <v>0.12897661586249931</v>
      </c>
      <c r="AJ7498" s="50">
        <f t="shared" ca="1" si="545"/>
        <v>0.3377972366614545</v>
      </c>
      <c r="AK7498" s="51">
        <f t="shared" ref="AK7498:AK7561" ca="1" si="547">+SUM(AF7498:AJ7498)</f>
        <v>1</v>
      </c>
      <c r="AM7498" s="52" cm="1">
        <f t="array" aca="1" ref="AM7498" ca="1">+SQRT(MMULT(MMULT(AF7498:AJ7498,MMULT(MMULT($Q$25:$U$29,$Q$16:$U$20),$Q$25:$U$29)),TRANSPOSE(AF7498:AJ7498)))</f>
        <v>0.17524149806031655</v>
      </c>
      <c r="AN7498" s="53" cm="1">
        <f t="array" aca="1" ref="AN7498" ca="1">+SUMPRODUCT(AF7498:AJ7498,TRANSPOSE($T$4:$T$8))</f>
        <v>0.25066587861087258</v>
      </c>
    </row>
    <row r="7499" spans="25:40" x14ac:dyDescent="0.25">
      <c r="Y7499" s="47" t="s">
        <v>7532</v>
      </c>
      <c r="Z7499" s="48">
        <f t="shared" ca="1" si="544"/>
        <v>0.17205250730522814</v>
      </c>
      <c r="AA7499" s="48">
        <f t="shared" ca="1" si="544"/>
        <v>0.78520546877344288</v>
      </c>
      <c r="AB7499" s="48">
        <f t="shared" ca="1" si="544"/>
        <v>0.61293779914771951</v>
      </c>
      <c r="AC7499" s="48">
        <f t="shared" ca="1" si="544"/>
        <v>0.59012950635712758</v>
      </c>
      <c r="AD7499" s="48">
        <f t="shared" ca="1" si="544"/>
        <v>9.7289181745222053E-2</v>
      </c>
      <c r="AE7499" s="49">
        <f t="shared" ca="1" si="546"/>
        <v>2.2576144633287401</v>
      </c>
      <c r="AF7499" s="50">
        <f t="shared" ca="1" si="545"/>
        <v>7.6209871127218637E-2</v>
      </c>
      <c r="AG7499" s="50">
        <f t="shared" ca="1" si="545"/>
        <v>0.34780317079280959</v>
      </c>
      <c r="AH7499" s="50">
        <f t="shared" ca="1" si="545"/>
        <v>0.27149799449989936</v>
      </c>
      <c r="AI7499" s="50">
        <f t="shared" ca="1" si="545"/>
        <v>0.26139516553548786</v>
      </c>
      <c r="AJ7499" s="50">
        <f t="shared" ca="1" si="545"/>
        <v>4.3093798044584637E-2</v>
      </c>
      <c r="AK7499" s="51">
        <f t="shared" ca="1" si="547"/>
        <v>1</v>
      </c>
      <c r="AM7499" s="52" cm="1">
        <f t="array" aca="1" ref="AM7499" ca="1">+SQRT(MMULT(MMULT(AF7499:AJ7499,MMULT(MMULT($Q$25:$U$29,$Q$16:$U$20),$Q$25:$U$29)),TRANSPOSE(AF7499:AJ7499)))</f>
        <v>0.18929677220513455</v>
      </c>
      <c r="AN7499" s="53" cm="1">
        <f t="array" aca="1" ref="AN7499" ca="1">+SUMPRODUCT(AF7499:AJ7499,TRANSPOSE($T$4:$T$8))</f>
        <v>0.39251496018058385</v>
      </c>
    </row>
    <row r="7500" spans="25:40" x14ac:dyDescent="0.25">
      <c r="Y7500" s="47" t="s">
        <v>7533</v>
      </c>
      <c r="Z7500" s="48">
        <f t="shared" ca="1" si="544"/>
        <v>0.92013721829600315</v>
      </c>
      <c r="AA7500" s="48">
        <f t="shared" ca="1" si="544"/>
        <v>0.75037810821164352</v>
      </c>
      <c r="AB7500" s="48">
        <f t="shared" ca="1" si="544"/>
        <v>0.34453776675459835</v>
      </c>
      <c r="AC7500" s="48">
        <f t="shared" ca="1" si="544"/>
        <v>0.31069993094636195</v>
      </c>
      <c r="AD7500" s="48">
        <f t="shared" ca="1" si="544"/>
        <v>0.49688649376331451</v>
      </c>
      <c r="AE7500" s="49">
        <f t="shared" ca="1" si="546"/>
        <v>2.8226395179719215</v>
      </c>
      <c r="AF7500" s="50">
        <f t="shared" ca="1" si="545"/>
        <v>0.32598467230315181</v>
      </c>
      <c r="AG7500" s="50">
        <f t="shared" ca="1" si="545"/>
        <v>0.26584269915940006</v>
      </c>
      <c r="AH7500" s="50">
        <f t="shared" ca="1" si="545"/>
        <v>0.12206226284330852</v>
      </c>
      <c r="AI7500" s="50">
        <f t="shared" ca="1" si="545"/>
        <v>0.11007425105760624</v>
      </c>
      <c r="AJ7500" s="50">
        <f t="shared" ca="1" si="545"/>
        <v>0.17603611463653338</v>
      </c>
      <c r="AK7500" s="51">
        <f t="shared" ca="1" si="547"/>
        <v>1.0000000000000002</v>
      </c>
      <c r="AM7500" s="52" cm="1">
        <f t="array" aca="1" ref="AM7500" ca="1">+SQRT(MMULT(MMULT(AF7500:AJ7500,MMULT(MMULT($Q$25:$U$29,$Q$16:$U$20),$Q$25:$U$29)),TRANSPOSE(AF7500:AJ7500)))</f>
        <v>0.16830746619503803</v>
      </c>
      <c r="AN7500" s="53" cm="1">
        <f t="array" aca="1" ref="AN7500" ca="1">+SUMPRODUCT(AF7500:AJ7500,TRANSPOSE($T$4:$T$8))</f>
        <v>0.31329303846062584</v>
      </c>
    </row>
    <row r="7501" spans="25:40" x14ac:dyDescent="0.25">
      <c r="Y7501" s="47" t="s">
        <v>7534</v>
      </c>
      <c r="Z7501" s="48">
        <f t="shared" ca="1" si="544"/>
        <v>0.76876342969476497</v>
      </c>
      <c r="AA7501" s="48">
        <f t="shared" ca="1" si="544"/>
        <v>0.20547752171684597</v>
      </c>
      <c r="AB7501" s="48">
        <f t="shared" ca="1" si="544"/>
        <v>0.14693930673420996</v>
      </c>
      <c r="AC7501" s="48">
        <f t="shared" ca="1" si="544"/>
        <v>0.47342434082726836</v>
      </c>
      <c r="AD7501" s="48">
        <f t="shared" ca="1" si="544"/>
        <v>0.41215918608164115</v>
      </c>
      <c r="AE7501" s="49">
        <f t="shared" ca="1" si="546"/>
        <v>2.0067637850547304</v>
      </c>
      <c r="AF7501" s="50">
        <f t="shared" ca="1" si="545"/>
        <v>0.38308615863017403</v>
      </c>
      <c r="AG7501" s="50">
        <f t="shared" ca="1" si="545"/>
        <v>0.10239248049378268</v>
      </c>
      <c r="AH7501" s="50">
        <f t="shared" ca="1" si="545"/>
        <v>7.3222024350116766E-2</v>
      </c>
      <c r="AI7501" s="50">
        <f t="shared" ca="1" si="545"/>
        <v>0.23591433349209892</v>
      </c>
      <c r="AJ7501" s="50">
        <f t="shared" ca="1" si="545"/>
        <v>0.20538500303382759</v>
      </c>
      <c r="AK7501" s="51">
        <f t="shared" ca="1" si="547"/>
        <v>0.99999999999999989</v>
      </c>
      <c r="AM7501" s="52" cm="1">
        <f t="array" aca="1" ref="AM7501" ca="1">+SQRT(MMULT(MMULT(AF7501:AJ7501,MMULT(MMULT($Q$25:$U$29,$Q$16:$U$20),$Q$25:$U$29)),TRANSPOSE(AF7501:AJ7501)))</f>
        <v>0.16547654182973015</v>
      </c>
      <c r="AN7501" s="53" cm="1">
        <f t="array" aca="1" ref="AN7501" ca="1">+SUMPRODUCT(AF7501:AJ7501,TRANSPOSE($T$4:$T$8))</f>
        <v>0.28170081319368634</v>
      </c>
    </row>
    <row r="7502" spans="25:40" x14ac:dyDescent="0.25">
      <c r="Y7502" s="47" t="s">
        <v>7535</v>
      </c>
      <c r="Z7502" s="48">
        <f t="shared" ca="1" si="544"/>
        <v>0.90791304738221834</v>
      </c>
      <c r="AA7502" s="48">
        <f t="shared" ca="1" si="544"/>
        <v>0.49494863564426617</v>
      </c>
      <c r="AB7502" s="48">
        <f t="shared" ca="1" si="544"/>
        <v>7.7969071758040021E-2</v>
      </c>
      <c r="AC7502" s="48">
        <f t="shared" ca="1" si="544"/>
        <v>0.86914082155273886</v>
      </c>
      <c r="AD7502" s="48">
        <f t="shared" ca="1" si="544"/>
        <v>0.60300093085439832</v>
      </c>
      <c r="AE7502" s="49">
        <f t="shared" ca="1" si="546"/>
        <v>2.9529725071916615</v>
      </c>
      <c r="AF7502" s="50">
        <f t="shared" ca="1" si="545"/>
        <v>0.30745733161114414</v>
      </c>
      <c r="AG7502" s="50">
        <f t="shared" ca="1" si="545"/>
        <v>0.16761030942173338</v>
      </c>
      <c r="AH7502" s="50">
        <f t="shared" ca="1" si="545"/>
        <v>2.6403588779832642E-2</v>
      </c>
      <c r="AI7502" s="50">
        <f t="shared" ca="1" si="545"/>
        <v>0.2943274342839412</v>
      </c>
      <c r="AJ7502" s="50">
        <f t="shared" ca="1" si="545"/>
        <v>0.20420133590334871</v>
      </c>
      <c r="AK7502" s="51">
        <f t="shared" ca="1" si="547"/>
        <v>1.0000000000000002</v>
      </c>
      <c r="AM7502" s="52" cm="1">
        <f t="array" aca="1" ref="AM7502" ca="1">+SQRT(MMULT(MMULT(AF7502:AJ7502,MMULT(MMULT($Q$25:$U$29,$Q$16:$U$20),$Q$25:$U$29)),TRANSPOSE(AF7502:AJ7502)))</f>
        <v>0.16914951483968385</v>
      </c>
      <c r="AN7502" s="53" cm="1">
        <f t="array" aca="1" ref="AN7502" ca="1">+SUMPRODUCT(AF7502:AJ7502,TRANSPOSE($T$4:$T$8))</f>
        <v>0.28344256717232463</v>
      </c>
    </row>
    <row r="7503" spans="25:40" x14ac:dyDescent="0.25">
      <c r="Y7503" s="47" t="s">
        <v>7536</v>
      </c>
      <c r="Z7503" s="48">
        <f t="shared" ca="1" si="544"/>
        <v>0.27581270685154646</v>
      </c>
      <c r="AA7503" s="48">
        <f t="shared" ca="1" si="544"/>
        <v>0.65939971037233824</v>
      </c>
      <c r="AB7503" s="48">
        <f t="shared" ca="1" si="544"/>
        <v>0.28459359082570468</v>
      </c>
      <c r="AC7503" s="48">
        <f t="shared" ca="1" si="544"/>
        <v>0.17211701804533375</v>
      </c>
      <c r="AD7503" s="48">
        <f t="shared" ca="1" si="544"/>
        <v>0.14042911560272819</v>
      </c>
      <c r="AE7503" s="49">
        <f t="shared" ca="1" si="546"/>
        <v>1.5323521416976513</v>
      </c>
      <c r="AF7503" s="50">
        <f t="shared" ca="1" si="545"/>
        <v>0.17999303120102736</v>
      </c>
      <c r="AG7503" s="50">
        <f t="shared" ca="1" si="545"/>
        <v>0.43031865354513565</v>
      </c>
      <c r="AH7503" s="50">
        <f t="shared" ca="1" si="545"/>
        <v>0.1857233615443061</v>
      </c>
      <c r="AI7503" s="50">
        <f t="shared" ca="1" si="545"/>
        <v>0.11232210492729822</v>
      </c>
      <c r="AJ7503" s="50">
        <f t="shared" ca="1" si="545"/>
        <v>9.1642848782232653E-2</v>
      </c>
      <c r="AK7503" s="51">
        <f t="shared" ca="1" si="547"/>
        <v>1</v>
      </c>
      <c r="AM7503" s="52" cm="1">
        <f t="array" aca="1" ref="AM7503" ca="1">+SQRT(MMULT(MMULT(AF7503:AJ7503,MMULT(MMULT($Q$25:$U$29,$Q$16:$U$20),$Q$25:$U$29)),TRANSPOSE(AF7503:AJ7503)))</f>
        <v>0.18714433647864104</v>
      </c>
      <c r="AN7503" s="53" cm="1">
        <f t="array" aca="1" ref="AN7503" ca="1">+SUMPRODUCT(AF7503:AJ7503,TRANSPOSE($T$4:$T$8))</f>
        <v>0.36675938370368683</v>
      </c>
    </row>
    <row r="7504" spans="25:40" x14ac:dyDescent="0.25">
      <c r="Y7504" s="47" t="s">
        <v>7537</v>
      </c>
      <c r="Z7504" s="48">
        <f t="shared" ca="1" si="544"/>
        <v>0.60933794625954529</v>
      </c>
      <c r="AA7504" s="48">
        <f t="shared" ca="1" si="544"/>
        <v>0.85576313709300944</v>
      </c>
      <c r="AB7504" s="48">
        <f t="shared" ca="1" si="544"/>
        <v>0.87324906004611458</v>
      </c>
      <c r="AC7504" s="48">
        <f t="shared" ca="1" si="544"/>
        <v>0.62109711394045264</v>
      </c>
      <c r="AD7504" s="48">
        <f t="shared" ca="1" si="544"/>
        <v>0.50622941793925991</v>
      </c>
      <c r="AE7504" s="49">
        <f t="shared" ca="1" si="546"/>
        <v>3.4656766752783823</v>
      </c>
      <c r="AF7504" s="50">
        <f t="shared" ca="1" si="545"/>
        <v>0.17582077133914978</v>
      </c>
      <c r="AG7504" s="50">
        <f t="shared" ca="1" si="545"/>
        <v>0.24692526662899672</v>
      </c>
      <c r="AH7504" s="50">
        <f t="shared" ca="1" si="545"/>
        <v>0.251970723719047</v>
      </c>
      <c r="AI7504" s="50">
        <f t="shared" ca="1" si="545"/>
        <v>0.17921380790392477</v>
      </c>
      <c r="AJ7504" s="50">
        <f t="shared" ca="1" si="545"/>
        <v>0.14606943040888162</v>
      </c>
      <c r="AK7504" s="51">
        <f t="shared" ca="1" si="547"/>
        <v>0.99999999999999978</v>
      </c>
      <c r="AM7504" s="52" cm="1">
        <f t="array" aca="1" ref="AM7504" ca="1">+SQRT(MMULT(MMULT(AF7504:AJ7504,MMULT(MMULT($Q$25:$U$29,$Q$16:$U$20),$Q$25:$U$29)),TRANSPOSE(AF7504:AJ7504)))</f>
        <v>0.17622280266169238</v>
      </c>
      <c r="AN7504" s="53" cm="1">
        <f t="array" aca="1" ref="AN7504" ca="1">+SUMPRODUCT(AF7504:AJ7504,TRANSPOSE($T$4:$T$8))</f>
        <v>0.34851818446767252</v>
      </c>
    </row>
    <row r="7505" spans="25:40" x14ac:dyDescent="0.25">
      <c r="Y7505" s="47" t="s">
        <v>7538</v>
      </c>
      <c r="Z7505" s="48">
        <f t="shared" ca="1" si="544"/>
        <v>0.30245085373132763</v>
      </c>
      <c r="AA7505" s="48">
        <f t="shared" ca="1" si="544"/>
        <v>0.27282533862687131</v>
      </c>
      <c r="AB7505" s="48">
        <f t="shared" ca="1" si="544"/>
        <v>0.3705378543608816</v>
      </c>
      <c r="AC7505" s="48">
        <f t="shared" ca="1" si="544"/>
        <v>0.96065931974546959</v>
      </c>
      <c r="AD7505" s="48">
        <f t="shared" ca="1" si="544"/>
        <v>0.18027160170213341</v>
      </c>
      <c r="AE7505" s="49">
        <f t="shared" ca="1" si="546"/>
        <v>2.0867449681666836</v>
      </c>
      <c r="AF7505" s="50">
        <f t="shared" ca="1" si="545"/>
        <v>0.14493905980137417</v>
      </c>
      <c r="AG7505" s="50">
        <f t="shared" ca="1" si="545"/>
        <v>0.13074206133898714</v>
      </c>
      <c r="AH7505" s="50">
        <f t="shared" ca="1" si="545"/>
        <v>0.17756738845112385</v>
      </c>
      <c r="AI7505" s="50">
        <f t="shared" ca="1" si="545"/>
        <v>0.46036259073357672</v>
      </c>
      <c r="AJ7505" s="50">
        <f t="shared" ca="1" si="545"/>
        <v>8.6388899674938041E-2</v>
      </c>
      <c r="AK7505" s="51">
        <f t="shared" ca="1" si="547"/>
        <v>0.99999999999999989</v>
      </c>
      <c r="AM7505" s="52" cm="1">
        <f t="array" aca="1" ref="AM7505" ca="1">+SQRT(MMULT(MMULT(AF7505:AJ7505,MMULT(MMULT($Q$25:$U$29,$Q$16:$U$20),$Q$25:$U$29)),TRANSPOSE(AF7505:AJ7505)))</f>
        <v>0.18057684674552096</v>
      </c>
      <c r="AN7505" s="53" cm="1">
        <f t="array" aca="1" ref="AN7505" ca="1">+SUMPRODUCT(AF7505:AJ7505,TRANSPOSE($T$4:$T$8))</f>
        <v>0.34506010090095679</v>
      </c>
    </row>
    <row r="7506" spans="25:40" x14ac:dyDescent="0.25">
      <c r="Y7506" s="47" t="s">
        <v>7539</v>
      </c>
      <c r="Z7506" s="48">
        <f t="shared" ca="1" si="544"/>
        <v>0.12915177737155081</v>
      </c>
      <c r="AA7506" s="48">
        <f t="shared" ca="1" si="544"/>
        <v>0.88768844623941734</v>
      </c>
      <c r="AB7506" s="48">
        <f t="shared" ca="1" si="544"/>
        <v>0.52532016282618832</v>
      </c>
      <c r="AC7506" s="48">
        <f t="shared" ca="1" si="544"/>
        <v>0.48244785372220411</v>
      </c>
      <c r="AD7506" s="48">
        <f t="shared" ca="1" si="544"/>
        <v>2.2141179247205045E-2</v>
      </c>
      <c r="AE7506" s="49">
        <f t="shared" ca="1" si="546"/>
        <v>2.0467494194065656</v>
      </c>
      <c r="AF7506" s="50">
        <f t="shared" ca="1" si="545"/>
        <v>6.31009229302711E-2</v>
      </c>
      <c r="AG7506" s="50">
        <f t="shared" ca="1" si="545"/>
        <v>0.4337064605088754</v>
      </c>
      <c r="AH7506" s="50">
        <f t="shared" ca="1" si="545"/>
        <v>0.25666071178293021</v>
      </c>
      <c r="AI7506" s="50">
        <f t="shared" ca="1" si="545"/>
        <v>0.23571417641446554</v>
      </c>
      <c r="AJ7506" s="50">
        <f t="shared" ca="1" si="545"/>
        <v>1.081772836345773E-2</v>
      </c>
      <c r="AK7506" s="51">
        <f t="shared" ca="1" si="547"/>
        <v>1</v>
      </c>
      <c r="AM7506" s="52" cm="1">
        <f t="array" aca="1" ref="AM7506" ca="1">+SQRT(MMULT(MMULT(AF7506:AJ7506,MMULT(MMULT($Q$25:$U$29,$Q$16:$U$20),$Q$25:$U$29)),TRANSPOSE(AF7506:AJ7506)))</f>
        <v>0.19719082736588797</v>
      </c>
      <c r="AN7506" s="53" cm="1">
        <f t="array" aca="1" ref="AN7506" ca="1">+SUMPRODUCT(AF7506:AJ7506,TRANSPOSE($T$4:$T$8))</f>
        <v>0.40627353272676608</v>
      </c>
    </row>
    <row r="7507" spans="25:40" x14ac:dyDescent="0.25">
      <c r="Y7507" s="47" t="s">
        <v>7540</v>
      </c>
      <c r="Z7507" s="48">
        <f t="shared" ca="1" si="544"/>
        <v>0.11592722652122756</v>
      </c>
      <c r="AA7507" s="48">
        <f t="shared" ca="1" si="544"/>
        <v>3.1939683380582617E-2</v>
      </c>
      <c r="AB7507" s="48">
        <f t="shared" ca="1" si="544"/>
        <v>0.96900817621279567</v>
      </c>
      <c r="AC7507" s="48">
        <f t="shared" ca="1" si="544"/>
        <v>0.42033054407050852</v>
      </c>
      <c r="AD7507" s="48">
        <f t="shared" ca="1" si="544"/>
        <v>0.96450335448592728</v>
      </c>
      <c r="AE7507" s="49">
        <f t="shared" ca="1" si="546"/>
        <v>2.5017089846710419</v>
      </c>
      <c r="AF7507" s="50">
        <f t="shared" ca="1" si="545"/>
        <v>4.6339213406339196E-2</v>
      </c>
      <c r="AG7507" s="50">
        <f t="shared" ca="1" si="545"/>
        <v>1.2767145809640394E-2</v>
      </c>
      <c r="AH7507" s="50">
        <f t="shared" ca="1" si="545"/>
        <v>0.38733848826953543</v>
      </c>
      <c r="AI7507" s="50">
        <f t="shared" ca="1" si="545"/>
        <v>0.16801736198975964</v>
      </c>
      <c r="AJ7507" s="50">
        <f t="shared" ca="1" si="545"/>
        <v>0.38553779052472525</v>
      </c>
      <c r="AK7507" s="51">
        <f t="shared" ca="1" si="547"/>
        <v>1</v>
      </c>
      <c r="AM7507" s="52" cm="1">
        <f t="array" aca="1" ref="AM7507" ca="1">+SQRT(MMULT(MMULT(AF7507:AJ7507,MMULT(MMULT($Q$25:$U$29,$Q$16:$U$20),$Q$25:$U$29)),TRANSPOSE(AF7507:AJ7507)))</f>
        <v>0.21425656198072443</v>
      </c>
      <c r="AN7507" s="53" cm="1">
        <f t="array" aca="1" ref="AN7507" ca="1">+SUMPRODUCT(AF7507:AJ7507,TRANSPOSE($T$4:$T$8))</f>
        <v>0.29379728278869</v>
      </c>
    </row>
    <row r="7508" spans="25:40" x14ac:dyDescent="0.25">
      <c r="Y7508" s="47" t="s">
        <v>7541</v>
      </c>
      <c r="Z7508" s="48">
        <f t="shared" ca="1" si="544"/>
        <v>0.26407629441611336</v>
      </c>
      <c r="AA7508" s="48">
        <f t="shared" ca="1" si="544"/>
        <v>0.73751104832528658</v>
      </c>
      <c r="AB7508" s="48">
        <f t="shared" ca="1" si="544"/>
        <v>0.44595903257894409</v>
      </c>
      <c r="AC7508" s="48">
        <f t="shared" ca="1" si="544"/>
        <v>0.64207464770858047</v>
      </c>
      <c r="AD7508" s="48">
        <f t="shared" ca="1" si="544"/>
        <v>0.3220616139251683</v>
      </c>
      <c r="AE7508" s="49">
        <f t="shared" ca="1" si="546"/>
        <v>2.4116826369540929</v>
      </c>
      <c r="AF7508" s="50">
        <f t="shared" ca="1" si="545"/>
        <v>0.10949877499206796</v>
      </c>
      <c r="AG7508" s="50">
        <f t="shared" ca="1" si="545"/>
        <v>0.30580767014052412</v>
      </c>
      <c r="AH7508" s="50">
        <f t="shared" ca="1" si="545"/>
        <v>0.18491613521013753</v>
      </c>
      <c r="AI7508" s="50">
        <f t="shared" ca="1" si="545"/>
        <v>0.26623513304366941</v>
      </c>
      <c r="AJ7508" s="50">
        <f t="shared" ca="1" si="545"/>
        <v>0.1335422866136009</v>
      </c>
      <c r="AK7508" s="51">
        <f t="shared" ca="1" si="547"/>
        <v>0.99999999999999989</v>
      </c>
      <c r="AM7508" s="52" cm="1">
        <f t="array" aca="1" ref="AM7508" ca="1">+SQRT(MMULT(MMULT(AF7508:AJ7508,MMULT(MMULT($Q$25:$U$29,$Q$16:$U$20),$Q$25:$U$29)),TRANSPOSE(AF7508:AJ7508)))</f>
        <v>0.18059133090383636</v>
      </c>
      <c r="AN7508" s="53" cm="1">
        <f t="array" aca="1" ref="AN7508" ca="1">+SUMPRODUCT(AF7508:AJ7508,TRANSPOSE($T$4:$T$8))</f>
        <v>0.34908644986778226</v>
      </c>
    </row>
    <row r="7509" spans="25:40" x14ac:dyDescent="0.25">
      <c r="Y7509" s="47" t="s">
        <v>7542</v>
      </c>
      <c r="Z7509" s="48">
        <f t="shared" ca="1" si="544"/>
        <v>0.19306069831561712</v>
      </c>
      <c r="AA7509" s="48">
        <f t="shared" ca="1" si="544"/>
        <v>0.78805776548882112</v>
      </c>
      <c r="AB7509" s="48">
        <f t="shared" ca="1" si="544"/>
        <v>0.25702087058719569</v>
      </c>
      <c r="AC7509" s="48">
        <f t="shared" ca="1" si="544"/>
        <v>0.44711118333147781</v>
      </c>
      <c r="AD7509" s="48">
        <f t="shared" ca="1" si="544"/>
        <v>0.62274647342944145</v>
      </c>
      <c r="AE7509" s="49">
        <f t="shared" ca="1" si="546"/>
        <v>2.3079969911525531</v>
      </c>
      <c r="AF7509" s="50">
        <f t="shared" ca="1" si="545"/>
        <v>8.3648591855055965E-2</v>
      </c>
      <c r="AG7509" s="50">
        <f t="shared" ca="1" si="545"/>
        <v>0.34144661735251475</v>
      </c>
      <c r="AH7509" s="50">
        <f t="shared" ca="1" si="545"/>
        <v>0.11136100764968772</v>
      </c>
      <c r="AI7509" s="50">
        <f t="shared" ca="1" si="545"/>
        <v>0.19372260234542257</v>
      </c>
      <c r="AJ7509" s="50">
        <f t="shared" ca="1" si="545"/>
        <v>0.26982118079731909</v>
      </c>
      <c r="AK7509" s="51">
        <f t="shared" ca="1" si="547"/>
        <v>1</v>
      </c>
      <c r="AM7509" s="52" cm="1">
        <f t="array" aca="1" ref="AM7509" ca="1">+SQRT(MMULT(MMULT(AF7509:AJ7509,MMULT(MMULT($Q$25:$U$29,$Q$16:$U$20),$Q$25:$U$29)),TRANSPOSE(AF7509:AJ7509)))</f>
        <v>0.19163025518913918</v>
      </c>
      <c r="AN7509" s="53" cm="1">
        <f t="array" aca="1" ref="AN7509" ca="1">+SUMPRODUCT(AF7509:AJ7509,TRANSPOSE($T$4:$T$8))</f>
        <v>0.30449344981394155</v>
      </c>
    </row>
    <row r="7510" spans="25:40" x14ac:dyDescent="0.25">
      <c r="Y7510" s="47" t="s">
        <v>7543</v>
      </c>
      <c r="Z7510" s="48">
        <f t="shared" ca="1" si="544"/>
        <v>0.96124578362124624</v>
      </c>
      <c r="AA7510" s="48">
        <f t="shared" ca="1" si="544"/>
        <v>0.46631365871603669</v>
      </c>
      <c r="AB7510" s="48">
        <f t="shared" ca="1" si="544"/>
        <v>0.70904878343663569</v>
      </c>
      <c r="AC7510" s="48">
        <f t="shared" ca="1" si="544"/>
        <v>0.30065843667916536</v>
      </c>
      <c r="AD7510" s="48">
        <f t="shared" ca="1" si="544"/>
        <v>0.48810008488700363</v>
      </c>
      <c r="AE7510" s="49">
        <f t="shared" ca="1" si="546"/>
        <v>2.9253667473400871</v>
      </c>
      <c r="AF7510" s="50">
        <f t="shared" ca="1" si="545"/>
        <v>0.32858983732390701</v>
      </c>
      <c r="AG7510" s="50">
        <f t="shared" ca="1" si="545"/>
        <v>0.15940348646542732</v>
      </c>
      <c r="AH7510" s="50">
        <f t="shared" ca="1" si="545"/>
        <v>0.24237945005744799</v>
      </c>
      <c r="AI7510" s="50">
        <f t="shared" ca="1" si="545"/>
        <v>0.10277632264485861</v>
      </c>
      <c r="AJ7510" s="50">
        <f t="shared" ca="1" si="545"/>
        <v>0.16685090350835927</v>
      </c>
      <c r="AK7510" s="51">
        <f t="shared" ca="1" si="547"/>
        <v>1.0000000000000002</v>
      </c>
      <c r="AM7510" s="52" cm="1">
        <f t="array" aca="1" ref="AM7510" ca="1">+SQRT(MMULT(MMULT(AF7510:AJ7510,MMULT(MMULT($Q$25:$U$29,$Q$16:$U$20),$Q$25:$U$29)),TRANSPOSE(AF7510:AJ7510)))</f>
        <v>0.16914929898377087</v>
      </c>
      <c r="AN7510" s="53" cm="1">
        <f t="array" aca="1" ref="AN7510" ca="1">+SUMPRODUCT(AF7510:AJ7510,TRANSPOSE($T$4:$T$8))</f>
        <v>0.32669085395243763</v>
      </c>
    </row>
    <row r="7511" spans="25:40" x14ac:dyDescent="0.25">
      <c r="Y7511" s="47" t="s">
        <v>7544</v>
      </c>
      <c r="Z7511" s="48">
        <f t="shared" ca="1" si="544"/>
        <v>0.2777459524921706</v>
      </c>
      <c r="AA7511" s="48">
        <f t="shared" ca="1" si="544"/>
        <v>0.5078709736482947</v>
      </c>
      <c r="AB7511" s="48">
        <f t="shared" ca="1" si="544"/>
        <v>0.60050791030404416</v>
      </c>
      <c r="AC7511" s="48">
        <f t="shared" ca="1" si="544"/>
        <v>0.45453343150198733</v>
      </c>
      <c r="AD7511" s="48">
        <f t="shared" ca="1" si="544"/>
        <v>0.68847539979497108</v>
      </c>
      <c r="AE7511" s="49">
        <f t="shared" ca="1" si="546"/>
        <v>2.5291336677414678</v>
      </c>
      <c r="AF7511" s="50">
        <f t="shared" ca="1" si="545"/>
        <v>0.10981861339902983</v>
      </c>
      <c r="AG7511" s="50">
        <f t="shared" ca="1" si="545"/>
        <v>0.20080827681275806</v>
      </c>
      <c r="AH7511" s="50">
        <f t="shared" ca="1" si="545"/>
        <v>0.23743620907166266</v>
      </c>
      <c r="AI7511" s="50">
        <f t="shared" ca="1" si="545"/>
        <v>0.17971902288102018</v>
      </c>
      <c r="AJ7511" s="50">
        <f t="shared" ca="1" si="545"/>
        <v>0.27221787783552931</v>
      </c>
      <c r="AK7511" s="51">
        <f t="shared" ca="1" si="547"/>
        <v>1</v>
      </c>
      <c r="AM7511" s="52" cm="1">
        <f t="array" aca="1" ref="AM7511" ca="1">+SQRT(MMULT(MMULT(AF7511:AJ7511,MMULT(MMULT($Q$25:$U$29,$Q$16:$U$20),$Q$25:$U$29)),TRANSPOSE(AF7511:AJ7511)))</f>
        <v>0.18511948469869388</v>
      </c>
      <c r="AN7511" s="53" cm="1">
        <f t="array" aca="1" ref="AN7511" ca="1">+SUMPRODUCT(AF7511:AJ7511,TRANSPOSE($T$4:$T$8))</f>
        <v>0.3117992189438516</v>
      </c>
    </row>
    <row r="7512" spans="25:40" x14ac:dyDescent="0.25">
      <c r="Y7512" s="47" t="s">
        <v>7545</v>
      </c>
      <c r="Z7512" s="48">
        <f t="shared" ca="1" si="544"/>
        <v>0.75945760775785454</v>
      </c>
      <c r="AA7512" s="48">
        <f t="shared" ca="1" si="544"/>
        <v>0.35181941803248518</v>
      </c>
      <c r="AB7512" s="48">
        <f t="shared" ca="1" si="544"/>
        <v>0.88983825882537793</v>
      </c>
      <c r="AC7512" s="48">
        <f t="shared" ca="1" si="544"/>
        <v>0.33786815406124193</v>
      </c>
      <c r="AD7512" s="48">
        <f t="shared" ca="1" si="544"/>
        <v>0.78681341005172356</v>
      </c>
      <c r="AE7512" s="49">
        <f t="shared" ca="1" si="546"/>
        <v>3.1257968487286831</v>
      </c>
      <c r="AF7512" s="50">
        <f t="shared" ca="1" si="545"/>
        <v>0.2429644805825239</v>
      </c>
      <c r="AG7512" s="50">
        <f t="shared" ca="1" si="545"/>
        <v>0.11255351357065202</v>
      </c>
      <c r="AH7512" s="50">
        <f t="shared" ca="1" si="545"/>
        <v>0.28467565292584224</v>
      </c>
      <c r="AI7512" s="50">
        <f t="shared" ca="1" si="545"/>
        <v>0.10809024719525803</v>
      </c>
      <c r="AJ7512" s="50">
        <f t="shared" ca="1" si="545"/>
        <v>0.25171610572572384</v>
      </c>
      <c r="AK7512" s="51">
        <f t="shared" ca="1" si="547"/>
        <v>1</v>
      </c>
      <c r="AM7512" s="52" cm="1">
        <f t="array" aca="1" ref="AM7512" ca="1">+SQRT(MMULT(MMULT(AF7512:AJ7512,MMULT(MMULT($Q$25:$U$29,$Q$16:$U$20),$Q$25:$U$29)),TRANSPOSE(AF7512:AJ7512)))</f>
        <v>0.17910133265224948</v>
      </c>
      <c r="AN7512" s="53" cm="1">
        <f t="array" aca="1" ref="AN7512" ca="1">+SUMPRODUCT(AF7512:AJ7512,TRANSPOSE($T$4:$T$8))</f>
        <v>0.3112477841491878</v>
      </c>
    </row>
    <row r="7513" spans="25:40" x14ac:dyDescent="0.25">
      <c r="Y7513" s="47" t="s">
        <v>7546</v>
      </c>
      <c r="Z7513" s="48">
        <f t="shared" ca="1" si="544"/>
        <v>0.15866958767503181</v>
      </c>
      <c r="AA7513" s="48">
        <f t="shared" ca="1" si="544"/>
        <v>0.53246084255776827</v>
      </c>
      <c r="AB7513" s="48">
        <f t="shared" ca="1" si="544"/>
        <v>0.6929930387417953</v>
      </c>
      <c r="AC7513" s="48">
        <f t="shared" ca="1" si="544"/>
        <v>0.24346572780533615</v>
      </c>
      <c r="AD7513" s="48">
        <f t="shared" ca="1" si="544"/>
        <v>0.94923528333635832</v>
      </c>
      <c r="AE7513" s="49">
        <f t="shared" ca="1" si="546"/>
        <v>2.5768244801162896</v>
      </c>
      <c r="AF7513" s="50">
        <f t="shared" ca="1" si="545"/>
        <v>6.157562880179996E-2</v>
      </c>
      <c r="AG7513" s="50">
        <f t="shared" ca="1" si="545"/>
        <v>0.20663450175455444</v>
      </c>
      <c r="AH7513" s="50">
        <f t="shared" ca="1" si="545"/>
        <v>0.26893296151491125</v>
      </c>
      <c r="AI7513" s="50">
        <f t="shared" ca="1" si="545"/>
        <v>9.4482852706502071E-2</v>
      </c>
      <c r="AJ7513" s="50">
        <f t="shared" ca="1" si="545"/>
        <v>0.36837405522223238</v>
      </c>
      <c r="AK7513" s="51">
        <f t="shared" ca="1" si="547"/>
        <v>1</v>
      </c>
      <c r="AM7513" s="52" cm="1">
        <f t="array" aca="1" ref="AM7513" ca="1">+SQRT(MMULT(MMULT(AF7513:AJ7513,MMULT(MMULT($Q$25:$U$29,$Q$16:$U$20),$Q$25:$U$29)),TRANSPOSE(AF7513:AJ7513)))</f>
        <v>0.20196531780752838</v>
      </c>
      <c r="AN7513" s="53" cm="1">
        <f t="array" aca="1" ref="AN7513" ca="1">+SUMPRODUCT(AF7513:AJ7513,TRANSPOSE($T$4:$T$8))</f>
        <v>0.29380605988767178</v>
      </c>
    </row>
    <row r="7514" spans="25:40" x14ac:dyDescent="0.25">
      <c r="Y7514" s="47" t="s">
        <v>7547</v>
      </c>
      <c r="Z7514" s="48">
        <f t="shared" ref="Z7514:AD7564" ca="1" si="548">RAND()</f>
        <v>4.4530645603210073E-2</v>
      </c>
      <c r="AA7514" s="48">
        <f t="shared" ca="1" si="548"/>
        <v>0.89977139920743765</v>
      </c>
      <c r="AB7514" s="48">
        <f t="shared" ca="1" si="548"/>
        <v>0.66634922357225157</v>
      </c>
      <c r="AC7514" s="48">
        <f t="shared" ca="1" si="548"/>
        <v>0.34688655104886201</v>
      </c>
      <c r="AD7514" s="48">
        <f t="shared" ca="1" si="548"/>
        <v>0.1576676551430829</v>
      </c>
      <c r="AE7514" s="49">
        <f t="shared" ca="1" si="546"/>
        <v>2.1152054745748443</v>
      </c>
      <c r="AF7514" s="50">
        <f t="shared" ref="AF7514:AJ7564" ca="1" si="549">Z7514/$AE7514</f>
        <v>2.1052633485718789E-2</v>
      </c>
      <c r="AG7514" s="50">
        <f t="shared" ca="1" si="549"/>
        <v>0.42538250303474251</v>
      </c>
      <c r="AH7514" s="50">
        <f t="shared" ca="1" si="549"/>
        <v>0.31502812922048984</v>
      </c>
      <c r="AI7514" s="50">
        <f t="shared" ca="1" si="549"/>
        <v>0.16399662123538428</v>
      </c>
      <c r="AJ7514" s="50">
        <f t="shared" ca="1" si="549"/>
        <v>7.4540113023664548E-2</v>
      </c>
      <c r="AK7514" s="51">
        <f t="shared" ca="1" si="547"/>
        <v>1</v>
      </c>
      <c r="AM7514" s="52" cm="1">
        <f t="array" aca="1" ref="AM7514" ca="1">+SQRT(MMULT(MMULT(AF7514:AJ7514,MMULT(MMULT($Q$25:$U$29,$Q$16:$U$20),$Q$25:$U$29)),TRANSPOSE(AF7514:AJ7514)))</f>
        <v>0.20434751002878382</v>
      </c>
      <c r="AN7514" s="53" cm="1">
        <f t="array" aca="1" ref="AN7514" ca="1">+SUMPRODUCT(AF7514:AJ7514,TRANSPOSE($T$4:$T$8))</f>
        <v>0.3999570264953356</v>
      </c>
    </row>
    <row r="7515" spans="25:40" x14ac:dyDescent="0.25">
      <c r="Y7515" s="47" t="s">
        <v>7548</v>
      </c>
      <c r="Z7515" s="48">
        <f t="shared" ca="1" si="548"/>
        <v>0.64106654296840593</v>
      </c>
      <c r="AA7515" s="48">
        <f t="shared" ca="1" si="548"/>
        <v>0.2089999944129689</v>
      </c>
      <c r="AB7515" s="48">
        <f t="shared" ca="1" si="548"/>
        <v>0.66592224745433393</v>
      </c>
      <c r="AC7515" s="48">
        <f t="shared" ca="1" si="548"/>
        <v>0.97142166222722748</v>
      </c>
      <c r="AD7515" s="48">
        <f t="shared" ca="1" si="548"/>
        <v>0.86648416517163684</v>
      </c>
      <c r="AE7515" s="49">
        <f t="shared" ca="1" si="546"/>
        <v>3.3538946122345727</v>
      </c>
      <c r="AF7515" s="50">
        <f t="shared" ca="1" si="549"/>
        <v>0.19114093228507487</v>
      </c>
      <c r="AG7515" s="50">
        <f t="shared" ca="1" si="549"/>
        <v>6.2315611722134623E-2</v>
      </c>
      <c r="AH7515" s="50">
        <f t="shared" ca="1" si="549"/>
        <v>0.19855192975507813</v>
      </c>
      <c r="AI7515" s="50">
        <f t="shared" ca="1" si="549"/>
        <v>0.28963988870837121</v>
      </c>
      <c r="AJ7515" s="50">
        <f t="shared" ca="1" si="549"/>
        <v>0.25835163752934126</v>
      </c>
      <c r="AK7515" s="51">
        <f t="shared" ca="1" si="547"/>
        <v>1.0000000000000002</v>
      </c>
      <c r="AM7515" s="52" cm="1">
        <f t="array" aca="1" ref="AM7515" ca="1">+SQRT(MMULT(MMULT(AF7515:AJ7515,MMULT(MMULT($Q$25:$U$29,$Q$16:$U$20),$Q$25:$U$29)),TRANSPOSE(AF7515:AJ7515)))</f>
        <v>0.17760730209627715</v>
      </c>
      <c r="AN7515" s="53" cm="1">
        <f t="array" aca="1" ref="AN7515" ca="1">+SUMPRODUCT(AF7515:AJ7515,TRANSPOSE($T$4:$T$8))</f>
        <v>0.29422872810277945</v>
      </c>
    </row>
    <row r="7516" spans="25:40" x14ac:dyDescent="0.25">
      <c r="Y7516" s="47" t="s">
        <v>7549</v>
      </c>
      <c r="Z7516" s="48">
        <f t="shared" ca="1" si="548"/>
        <v>0.80896209942904806</v>
      </c>
      <c r="AA7516" s="48">
        <f t="shared" ca="1" si="548"/>
        <v>0.16487849462969018</v>
      </c>
      <c r="AB7516" s="48">
        <f t="shared" ca="1" si="548"/>
        <v>0.35961439915638582</v>
      </c>
      <c r="AC7516" s="48">
        <f t="shared" ca="1" si="548"/>
        <v>0.62484819688690207</v>
      </c>
      <c r="AD7516" s="48">
        <f t="shared" ca="1" si="548"/>
        <v>0.72042170825575047</v>
      </c>
      <c r="AE7516" s="49">
        <f t="shared" ca="1" si="546"/>
        <v>2.6787248983577765</v>
      </c>
      <c r="AF7516" s="50">
        <f t="shared" ca="1" si="549"/>
        <v>0.30199521418753816</v>
      </c>
      <c r="AG7516" s="50">
        <f t="shared" ca="1" si="549"/>
        <v>6.1551111400342327E-2</v>
      </c>
      <c r="AH7516" s="50">
        <f t="shared" ca="1" si="549"/>
        <v>0.13424835054053202</v>
      </c>
      <c r="AI7516" s="50">
        <f t="shared" ca="1" si="549"/>
        <v>0.23326329526035786</v>
      </c>
      <c r="AJ7516" s="50">
        <f t="shared" ca="1" si="549"/>
        <v>0.26894202861122968</v>
      </c>
      <c r="AK7516" s="51">
        <f t="shared" ca="1" si="547"/>
        <v>1</v>
      </c>
      <c r="AM7516" s="52" cm="1">
        <f t="array" aca="1" ref="AM7516" ca="1">+SQRT(MMULT(MMULT(AF7516:AJ7516,MMULT(MMULT($Q$25:$U$29,$Q$16:$U$20),$Q$25:$U$29)),TRANSPOSE(AF7516:AJ7516)))</f>
        <v>0.17106491001287863</v>
      </c>
      <c r="AN7516" s="53" cm="1">
        <f t="array" aca="1" ref="AN7516" ca="1">+SUMPRODUCT(AF7516:AJ7516,TRANSPOSE($T$4:$T$8))</f>
        <v>0.27528418932544546</v>
      </c>
    </row>
    <row r="7517" spans="25:40" x14ac:dyDescent="0.25">
      <c r="Y7517" s="47" t="s">
        <v>7550</v>
      </c>
      <c r="Z7517" s="48">
        <f t="shared" ca="1" si="548"/>
        <v>2.1454402518212845E-2</v>
      </c>
      <c r="AA7517" s="48">
        <f t="shared" ca="1" si="548"/>
        <v>0.74028867045472202</v>
      </c>
      <c r="AB7517" s="48">
        <f t="shared" ca="1" si="548"/>
        <v>0.17249290604604706</v>
      </c>
      <c r="AC7517" s="48">
        <f t="shared" ca="1" si="548"/>
        <v>0.11355910462136087</v>
      </c>
      <c r="AD7517" s="48">
        <f t="shared" ca="1" si="548"/>
        <v>0.64155920643646747</v>
      </c>
      <c r="AE7517" s="49">
        <f t="shared" ca="1" si="546"/>
        <v>1.6893542900768104</v>
      </c>
      <c r="AF7517" s="50">
        <f t="shared" ca="1" si="549"/>
        <v>1.2699765019235469E-2</v>
      </c>
      <c r="AG7517" s="50">
        <f t="shared" ca="1" si="549"/>
        <v>0.43820806257346001</v>
      </c>
      <c r="AH7517" s="50">
        <f t="shared" ca="1" si="549"/>
        <v>0.10210582058438687</v>
      </c>
      <c r="AI7517" s="50">
        <f t="shared" ca="1" si="549"/>
        <v>6.7220419830465311E-2</v>
      </c>
      <c r="AJ7517" s="50">
        <f t="shared" ca="1" si="549"/>
        <v>0.37976593199245229</v>
      </c>
      <c r="AK7517" s="51">
        <f t="shared" ca="1" si="547"/>
        <v>1</v>
      </c>
      <c r="AM7517" s="52" cm="1">
        <f t="array" aca="1" ref="AM7517" ca="1">+SQRT(MMULT(MMULT(AF7517:AJ7517,MMULT(MMULT($Q$25:$U$29,$Q$16:$U$20),$Q$25:$U$29)),TRANSPOSE(AF7517:AJ7517)))</f>
        <v>0.22104622917221028</v>
      </c>
      <c r="AN7517" s="53" cm="1">
        <f t="array" aca="1" ref="AN7517" ca="1">+SUMPRODUCT(AF7517:AJ7517,TRANSPOSE($T$4:$T$8))</f>
        <v>0.28450726467953275</v>
      </c>
    </row>
    <row r="7518" spans="25:40" x14ac:dyDescent="0.25">
      <c r="Y7518" s="47" t="s">
        <v>7551</v>
      </c>
      <c r="Z7518" s="48">
        <f t="shared" ca="1" si="548"/>
        <v>0.50989314378086825</v>
      </c>
      <c r="AA7518" s="48">
        <f t="shared" ca="1" si="548"/>
        <v>0.93021359966501449</v>
      </c>
      <c r="AB7518" s="48">
        <f t="shared" ca="1" si="548"/>
        <v>0.62525943101102643</v>
      </c>
      <c r="AC7518" s="48">
        <f t="shared" ca="1" si="548"/>
        <v>0.84334125312504049</v>
      </c>
      <c r="AD7518" s="48">
        <f t="shared" ca="1" si="548"/>
        <v>0.39536317475858496</v>
      </c>
      <c r="AE7518" s="49">
        <f t="shared" ca="1" si="546"/>
        <v>3.3040706023405351</v>
      </c>
      <c r="AF7518" s="50">
        <f t="shared" ca="1" si="549"/>
        <v>0.15432271435715403</v>
      </c>
      <c r="AG7518" s="50">
        <f t="shared" ca="1" si="549"/>
        <v>0.28153563032402229</v>
      </c>
      <c r="AH7518" s="50">
        <f t="shared" ca="1" si="549"/>
        <v>0.18923912538918072</v>
      </c>
      <c r="AI7518" s="50">
        <f t="shared" ca="1" si="549"/>
        <v>0.25524310906904807</v>
      </c>
      <c r="AJ7518" s="50">
        <f t="shared" ca="1" si="549"/>
        <v>0.11965942086059478</v>
      </c>
      <c r="AK7518" s="51">
        <f t="shared" ca="1" si="547"/>
        <v>1</v>
      </c>
      <c r="AM7518" s="52" cm="1">
        <f t="array" aca="1" ref="AM7518" ca="1">+SQRT(MMULT(MMULT(AF7518:AJ7518,MMULT(MMULT($Q$25:$U$29,$Q$16:$U$20),$Q$25:$U$29)),TRANSPOSE(AF7518:AJ7518)))</f>
        <v>0.17563329148093829</v>
      </c>
      <c r="AN7518" s="53" cm="1">
        <f t="array" aca="1" ref="AN7518" ca="1">+SUMPRODUCT(AF7518:AJ7518,TRANSPOSE($T$4:$T$8))</f>
        <v>0.34934614700880612</v>
      </c>
    </row>
    <row r="7519" spans="25:40" x14ac:dyDescent="0.25">
      <c r="Y7519" s="47" t="s">
        <v>7552</v>
      </c>
      <c r="Z7519" s="48">
        <f t="shared" ca="1" si="548"/>
        <v>0.89428878191929229</v>
      </c>
      <c r="AA7519" s="48">
        <f t="shared" ca="1" si="548"/>
        <v>0.5679666616823098</v>
      </c>
      <c r="AB7519" s="48">
        <f t="shared" ca="1" si="548"/>
        <v>0.75658283475182431</v>
      </c>
      <c r="AC7519" s="48">
        <f t="shared" ca="1" si="548"/>
        <v>0.86154086514567918</v>
      </c>
      <c r="AD7519" s="48">
        <f t="shared" ca="1" si="548"/>
        <v>0.40247764541568043</v>
      </c>
      <c r="AE7519" s="49">
        <f t="shared" ca="1" si="546"/>
        <v>3.4828567889147859</v>
      </c>
      <c r="AF7519" s="50">
        <f t="shared" ca="1" si="549"/>
        <v>0.25676874936851518</v>
      </c>
      <c r="AG7519" s="50">
        <f t="shared" ca="1" si="549"/>
        <v>0.16307493994298888</v>
      </c>
      <c r="AH7519" s="50">
        <f t="shared" ca="1" si="549"/>
        <v>0.21723053246400234</v>
      </c>
      <c r="AI7519" s="50">
        <f t="shared" ca="1" si="549"/>
        <v>0.24736614720645014</v>
      </c>
      <c r="AJ7519" s="50">
        <f t="shared" ca="1" si="549"/>
        <v>0.11555963101804349</v>
      </c>
      <c r="AK7519" s="51">
        <f t="shared" ca="1" si="547"/>
        <v>1</v>
      </c>
      <c r="AM7519" s="52" cm="1">
        <f t="array" aca="1" ref="AM7519" ca="1">+SQRT(MMULT(MMULT(AF7519:AJ7519,MMULT(MMULT($Q$25:$U$29,$Q$16:$U$20),$Q$25:$U$29)),TRANSPOSE(AF7519:AJ7519)))</f>
        <v>0.16777576105072087</v>
      </c>
      <c r="AN7519" s="53" cm="1">
        <f t="array" aca="1" ref="AN7519" ca="1">+SUMPRODUCT(AF7519:AJ7519,TRANSPOSE($T$4:$T$8))</f>
        <v>0.34043668973523245</v>
      </c>
    </row>
    <row r="7520" spans="25:40" x14ac:dyDescent="0.25">
      <c r="Y7520" s="47" t="s">
        <v>7553</v>
      </c>
      <c r="Z7520" s="48">
        <f t="shared" ca="1" si="548"/>
        <v>9.5854355139833203E-2</v>
      </c>
      <c r="AA7520" s="48">
        <f t="shared" ca="1" si="548"/>
        <v>0.77239521980297254</v>
      </c>
      <c r="AB7520" s="48">
        <f t="shared" ca="1" si="548"/>
        <v>0.3769485319468302</v>
      </c>
      <c r="AC7520" s="48">
        <f t="shared" ca="1" si="548"/>
        <v>0.1455651812826948</v>
      </c>
      <c r="AD7520" s="48">
        <f t="shared" ca="1" si="548"/>
        <v>0.48126466748653751</v>
      </c>
      <c r="AE7520" s="49">
        <f t="shared" ca="1" si="546"/>
        <v>1.8720279556588684</v>
      </c>
      <c r="AF7520" s="50">
        <f t="shared" ca="1" si="549"/>
        <v>5.120348488925041E-2</v>
      </c>
      <c r="AG7520" s="50">
        <f t="shared" ca="1" si="549"/>
        <v>0.41259812251635136</v>
      </c>
      <c r="AH7520" s="50">
        <f t="shared" ca="1" si="549"/>
        <v>0.20135838826945376</v>
      </c>
      <c r="AI7520" s="50">
        <f t="shared" ca="1" si="549"/>
        <v>7.77580168301827E-2</v>
      </c>
      <c r="AJ7520" s="50">
        <f t="shared" ca="1" si="549"/>
        <v>0.25708198749476169</v>
      </c>
      <c r="AK7520" s="51">
        <f t="shared" ca="1" si="547"/>
        <v>1</v>
      </c>
      <c r="AM7520" s="52" cm="1">
        <f t="array" aca="1" ref="AM7520" ca="1">+SQRT(MMULT(MMULT(AF7520:AJ7520,MMULT(MMULT($Q$25:$U$29,$Q$16:$U$20),$Q$25:$U$29)),TRANSPOSE(AF7520:AJ7520)))</f>
        <v>0.20407622960635885</v>
      </c>
      <c r="AN7520" s="53" cm="1">
        <f t="array" aca="1" ref="AN7520" ca="1">+SUMPRODUCT(AF7520:AJ7520,TRANSPOSE($T$4:$T$8))</f>
        <v>0.3297207550563378</v>
      </c>
    </row>
    <row r="7521" spans="25:40" x14ac:dyDescent="0.25">
      <c r="Y7521" s="47" t="s">
        <v>7554</v>
      </c>
      <c r="Z7521" s="48">
        <f t="shared" ca="1" si="548"/>
        <v>1.6633366512573411E-2</v>
      </c>
      <c r="AA7521" s="48">
        <f t="shared" ca="1" si="548"/>
        <v>0.5939922302189764</v>
      </c>
      <c r="AB7521" s="48">
        <f t="shared" ca="1" si="548"/>
        <v>0.2719713561376772</v>
      </c>
      <c r="AC7521" s="48">
        <f t="shared" ca="1" si="548"/>
        <v>0.50897590370813972</v>
      </c>
      <c r="AD7521" s="48">
        <f t="shared" ca="1" si="548"/>
        <v>0.12875563523604261</v>
      </c>
      <c r="AE7521" s="49">
        <f t="shared" ca="1" si="546"/>
        <v>1.5203284918134095</v>
      </c>
      <c r="AF7521" s="50">
        <f t="shared" ca="1" si="549"/>
        <v>1.0940639869699179E-2</v>
      </c>
      <c r="AG7521" s="50">
        <f t="shared" ca="1" si="549"/>
        <v>0.39069992663919456</v>
      </c>
      <c r="AH7521" s="50">
        <f t="shared" ca="1" si="549"/>
        <v>0.1788898633434651</v>
      </c>
      <c r="AI7521" s="50">
        <f t="shared" ca="1" si="549"/>
        <v>0.33478021786005346</v>
      </c>
      <c r="AJ7521" s="50">
        <f t="shared" ca="1" si="549"/>
        <v>8.468935228758763E-2</v>
      </c>
      <c r="AK7521" s="51">
        <f t="shared" ca="1" si="547"/>
        <v>0.99999999999999989</v>
      </c>
      <c r="AM7521" s="52" cm="1">
        <f t="array" aca="1" ref="AM7521" ca="1">+SQRT(MMULT(MMULT(AF7521:AJ7521,MMULT(MMULT($Q$25:$U$29,$Q$16:$U$20),$Q$25:$U$29)),TRANSPOSE(AF7521:AJ7521)))</f>
        <v>0.19580568256057043</v>
      </c>
      <c r="AN7521" s="53" cm="1">
        <f t="array" aca="1" ref="AN7521" ca="1">+SUMPRODUCT(AF7521:AJ7521,TRANSPOSE($T$4:$T$8))</f>
        <v>0.37301538941561374</v>
      </c>
    </row>
    <row r="7522" spans="25:40" x14ac:dyDescent="0.25">
      <c r="Y7522" s="47" t="s">
        <v>7555</v>
      </c>
      <c r="Z7522" s="48">
        <f t="shared" ca="1" si="548"/>
        <v>0.21262283393400006</v>
      </c>
      <c r="AA7522" s="48">
        <f t="shared" ca="1" si="548"/>
        <v>0.30826238768825753</v>
      </c>
      <c r="AB7522" s="48">
        <f t="shared" ca="1" si="548"/>
        <v>0.92303713389726949</v>
      </c>
      <c r="AC7522" s="48">
        <f t="shared" ca="1" si="548"/>
        <v>0.10126921779461562</v>
      </c>
      <c r="AD7522" s="48">
        <f t="shared" ca="1" si="548"/>
        <v>0.64385830159666579</v>
      </c>
      <c r="AE7522" s="49">
        <f t="shared" ca="1" si="546"/>
        <v>2.1890498749108085</v>
      </c>
      <c r="AF7522" s="50">
        <f t="shared" ca="1" si="549"/>
        <v>9.713019167398515E-2</v>
      </c>
      <c r="AG7522" s="50">
        <f t="shared" ca="1" si="549"/>
        <v>0.14082017555713183</v>
      </c>
      <c r="AH7522" s="50">
        <f t="shared" ca="1" si="549"/>
        <v>0.42166107975720657</v>
      </c>
      <c r="AI7522" s="50">
        <f t="shared" ca="1" si="549"/>
        <v>4.6261722473884596E-2</v>
      </c>
      <c r="AJ7522" s="50">
        <f t="shared" ca="1" si="549"/>
        <v>0.29412683053779182</v>
      </c>
      <c r="AK7522" s="51">
        <f t="shared" ca="1" si="547"/>
        <v>1</v>
      </c>
      <c r="AM7522" s="52" cm="1">
        <f t="array" aca="1" ref="AM7522" ca="1">+SQRT(MMULT(MMULT(AF7522:AJ7522,MMULT(MMULT($Q$25:$U$29,$Q$16:$U$20),$Q$25:$U$29)),TRANSPOSE(AF7522:AJ7522)))</f>
        <v>0.20742897447071598</v>
      </c>
      <c r="AN7522" s="53" cm="1">
        <f t="array" aca="1" ref="AN7522" ca="1">+SUMPRODUCT(AF7522:AJ7522,TRANSPOSE($T$4:$T$8))</f>
        <v>0.33154620666816587</v>
      </c>
    </row>
    <row r="7523" spans="25:40" x14ac:dyDescent="0.25">
      <c r="Y7523" s="47" t="s">
        <v>7556</v>
      </c>
      <c r="Z7523" s="48">
        <f t="shared" ca="1" si="548"/>
        <v>0.74929378276842307</v>
      </c>
      <c r="AA7523" s="48">
        <f t="shared" ca="1" si="548"/>
        <v>0.21384103204905691</v>
      </c>
      <c r="AB7523" s="48">
        <f t="shared" ca="1" si="548"/>
        <v>0.71994226467901667</v>
      </c>
      <c r="AC7523" s="48">
        <f t="shared" ca="1" si="548"/>
        <v>0.93128535030575288</v>
      </c>
      <c r="AD7523" s="48">
        <f t="shared" ca="1" si="548"/>
        <v>0.14164000626541606</v>
      </c>
      <c r="AE7523" s="49">
        <f t="shared" ca="1" si="546"/>
        <v>2.7560024360676656</v>
      </c>
      <c r="AF7523" s="50">
        <f t="shared" ca="1" si="549"/>
        <v>0.27187703935325053</v>
      </c>
      <c r="AG7523" s="50">
        <f t="shared" ca="1" si="549"/>
        <v>7.7591017065344381E-2</v>
      </c>
      <c r="AH7523" s="50">
        <f t="shared" ca="1" si="549"/>
        <v>0.26122700591885128</v>
      </c>
      <c r="AI7523" s="50">
        <f t="shared" ca="1" si="549"/>
        <v>0.33791165715895899</v>
      </c>
      <c r="AJ7523" s="50">
        <f t="shared" ca="1" si="549"/>
        <v>5.1393280503594777E-2</v>
      </c>
      <c r="AK7523" s="51">
        <f t="shared" ca="1" si="547"/>
        <v>1</v>
      </c>
      <c r="AM7523" s="52" cm="1">
        <f t="array" aca="1" ref="AM7523" ca="1">+SQRT(MMULT(MMULT(AF7523:AJ7523,MMULT(MMULT($Q$25:$U$29,$Q$16:$U$20),$Q$25:$U$29)),TRANSPOSE(AF7523:AJ7523)))</f>
        <v>0.1742537724110603</v>
      </c>
      <c r="AN7523" s="53" cm="1">
        <f t="array" aca="1" ref="AN7523" ca="1">+SUMPRODUCT(AF7523:AJ7523,TRANSPOSE($T$4:$T$8))</f>
        <v>0.35738661680687417</v>
      </c>
    </row>
    <row r="7524" spans="25:40" x14ac:dyDescent="0.25">
      <c r="Y7524" s="47" t="s">
        <v>7557</v>
      </c>
      <c r="Z7524" s="48">
        <f t="shared" ca="1" si="548"/>
        <v>0.69014726469878895</v>
      </c>
      <c r="AA7524" s="48">
        <f t="shared" ca="1" si="548"/>
        <v>8.6495456729644316E-2</v>
      </c>
      <c r="AB7524" s="48">
        <f t="shared" ca="1" si="548"/>
        <v>0.52000833585175787</v>
      </c>
      <c r="AC7524" s="48">
        <f t="shared" ca="1" si="548"/>
        <v>7.0320732338017278E-2</v>
      </c>
      <c r="AD7524" s="48">
        <f t="shared" ca="1" si="548"/>
        <v>0.12682788631673836</v>
      </c>
      <c r="AE7524" s="49">
        <f t="shared" ca="1" si="546"/>
        <v>1.4937996759349468</v>
      </c>
      <c r="AF7524" s="50">
        <f t="shared" ca="1" si="549"/>
        <v>0.46200790897001376</v>
      </c>
      <c r="AG7524" s="50">
        <f t="shared" ca="1" si="549"/>
        <v>5.7902982657636548E-2</v>
      </c>
      <c r="AH7524" s="50">
        <f t="shared" ca="1" si="549"/>
        <v>0.34811115856367586</v>
      </c>
      <c r="AI7524" s="50">
        <f t="shared" ca="1" si="549"/>
        <v>4.7075075373814487E-2</v>
      </c>
      <c r="AJ7524" s="50">
        <f t="shared" ca="1" si="549"/>
        <v>8.4902874434859332E-2</v>
      </c>
      <c r="AK7524" s="51">
        <f t="shared" ca="1" si="547"/>
        <v>0.99999999999999989</v>
      </c>
      <c r="AM7524" s="52" cm="1">
        <f t="array" aca="1" ref="AM7524" ca="1">+SQRT(MMULT(MMULT(AF7524:AJ7524,MMULT(MMULT($Q$25:$U$29,$Q$16:$U$20),$Q$25:$U$29)),TRANSPOSE(AF7524:AJ7524)))</f>
        <v>0.18164466720353126</v>
      </c>
      <c r="AN7524" s="53" cm="1">
        <f t="array" aca="1" ref="AN7524" ca="1">+SUMPRODUCT(AF7524:AJ7524,TRANSPOSE($T$4:$T$8))</f>
        <v>0.35113664619006851</v>
      </c>
    </row>
    <row r="7525" spans="25:40" x14ac:dyDescent="0.25">
      <c r="Y7525" s="47" t="s">
        <v>7558</v>
      </c>
      <c r="Z7525" s="48">
        <f t="shared" ca="1" si="548"/>
        <v>0.6014173018677047</v>
      </c>
      <c r="AA7525" s="48">
        <f t="shared" ca="1" si="548"/>
        <v>0.75662625112728599</v>
      </c>
      <c r="AB7525" s="48">
        <f t="shared" ca="1" si="548"/>
        <v>5.9217169092479871E-2</v>
      </c>
      <c r="AC7525" s="48">
        <f t="shared" ca="1" si="548"/>
        <v>0.43072927588689258</v>
      </c>
      <c r="AD7525" s="48">
        <f t="shared" ca="1" si="548"/>
        <v>0.83065578956473496</v>
      </c>
      <c r="AE7525" s="49">
        <f t="shared" ca="1" si="546"/>
        <v>2.6786457875390979</v>
      </c>
      <c r="AF7525" s="50">
        <f t="shared" ca="1" si="549"/>
        <v>0.2245228931221375</v>
      </c>
      <c r="AG7525" s="50">
        <f t="shared" ca="1" si="549"/>
        <v>0.28246595897339866</v>
      </c>
      <c r="AH7525" s="50">
        <f t="shared" ca="1" si="549"/>
        <v>2.2107129418885711E-2</v>
      </c>
      <c r="AI7525" s="50">
        <f t="shared" ca="1" si="549"/>
        <v>0.16080113238212373</v>
      </c>
      <c r="AJ7525" s="50">
        <f t="shared" ca="1" si="549"/>
        <v>0.31010288610345449</v>
      </c>
      <c r="AK7525" s="51">
        <f t="shared" ca="1" si="547"/>
        <v>1</v>
      </c>
      <c r="AM7525" s="52" cm="1">
        <f t="array" aca="1" ref="AM7525" ca="1">+SQRT(MMULT(MMULT(AF7525:AJ7525,MMULT(MMULT($Q$25:$U$29,$Q$16:$U$20),$Q$25:$U$29)),TRANSPOSE(AF7525:AJ7525)))</f>
        <v>0.18343138584994767</v>
      </c>
      <c r="AN7525" s="53" cm="1">
        <f t="array" aca="1" ref="AN7525" ca="1">+SUMPRODUCT(AF7525:AJ7525,TRANSPOSE($T$4:$T$8))</f>
        <v>0.26738416919625857</v>
      </c>
    </row>
    <row r="7526" spans="25:40" x14ac:dyDescent="0.25">
      <c r="Y7526" s="47" t="s">
        <v>7559</v>
      </c>
      <c r="Z7526" s="48">
        <f t="shared" ca="1" si="548"/>
        <v>0.93272872419307784</v>
      </c>
      <c r="AA7526" s="48">
        <f t="shared" ca="1" si="548"/>
        <v>0.95527856660374688</v>
      </c>
      <c r="AB7526" s="48">
        <f t="shared" ca="1" si="548"/>
        <v>0.70232636415891569</v>
      </c>
      <c r="AC7526" s="48">
        <f t="shared" ca="1" si="548"/>
        <v>0.92672648235210664</v>
      </c>
      <c r="AD7526" s="48">
        <f t="shared" ca="1" si="548"/>
        <v>0.7117239023787445</v>
      </c>
      <c r="AE7526" s="49">
        <f t="shared" ca="1" si="546"/>
        <v>4.2287840396865919</v>
      </c>
      <c r="AF7526" s="50">
        <f t="shared" ca="1" si="549"/>
        <v>0.22056664881430199</v>
      </c>
      <c r="AG7526" s="50">
        <f t="shared" ca="1" si="549"/>
        <v>0.22589911370232693</v>
      </c>
      <c r="AH7526" s="50">
        <f t="shared" ca="1" si="549"/>
        <v>0.16608234366372779</v>
      </c>
      <c r="AI7526" s="50">
        <f t="shared" ca="1" si="549"/>
        <v>0.2191472710961114</v>
      </c>
      <c r="AJ7526" s="50">
        <f t="shared" ca="1" si="549"/>
        <v>0.16830462272353178</v>
      </c>
      <c r="AK7526" s="51">
        <f t="shared" ca="1" si="547"/>
        <v>0.99999999999999989</v>
      </c>
      <c r="AM7526" s="52" cm="1">
        <f t="array" aca="1" ref="AM7526" ca="1">+SQRT(MMULT(MMULT(AF7526:AJ7526,MMULT(MMULT($Q$25:$U$29,$Q$16:$U$20),$Q$25:$U$29)),TRANSPOSE(AF7526:AJ7526)))</f>
        <v>0.1696684317277613</v>
      </c>
      <c r="AN7526" s="53" cm="1">
        <f t="array" aca="1" ref="AN7526" ca="1">+SUMPRODUCT(AF7526:AJ7526,TRANSPOSE($T$4:$T$8))</f>
        <v>0.32470819911259474</v>
      </c>
    </row>
    <row r="7527" spans="25:40" x14ac:dyDescent="0.25">
      <c r="Y7527" s="47" t="s">
        <v>7560</v>
      </c>
      <c r="Z7527" s="48">
        <f t="shared" ca="1" si="548"/>
        <v>7.5679274259652374E-2</v>
      </c>
      <c r="AA7527" s="48">
        <f t="shared" ca="1" si="548"/>
        <v>0.71073894352776457</v>
      </c>
      <c r="AB7527" s="48">
        <f t="shared" ca="1" si="548"/>
        <v>0.47015853781546246</v>
      </c>
      <c r="AC7527" s="48">
        <f t="shared" ca="1" si="548"/>
        <v>0.96838918025874099</v>
      </c>
      <c r="AD7527" s="48">
        <f t="shared" ca="1" si="548"/>
        <v>0.66426700731625288</v>
      </c>
      <c r="AE7527" s="49">
        <f t="shared" ca="1" si="546"/>
        <v>2.8892329431778734</v>
      </c>
      <c r="AF7527" s="50">
        <f t="shared" ca="1" si="549"/>
        <v>2.6193552319257643E-2</v>
      </c>
      <c r="AG7527" s="50">
        <f t="shared" ca="1" si="549"/>
        <v>0.24599572187697033</v>
      </c>
      <c r="AH7527" s="50">
        <f t="shared" ca="1" si="549"/>
        <v>0.16272780598241901</v>
      </c>
      <c r="AI7527" s="50">
        <f t="shared" ca="1" si="549"/>
        <v>0.33517172180433735</v>
      </c>
      <c r="AJ7527" s="50">
        <f t="shared" ca="1" si="549"/>
        <v>0.22991119801701562</v>
      </c>
      <c r="AK7527" s="51">
        <f t="shared" ca="1" si="547"/>
        <v>1</v>
      </c>
      <c r="AM7527" s="52" cm="1">
        <f t="array" aca="1" ref="AM7527" ca="1">+SQRT(MMULT(MMULT(AF7527:AJ7527,MMULT(MMULT($Q$25:$U$29,$Q$16:$U$20),$Q$25:$U$29)),TRANSPOSE(AF7527:AJ7527)))</f>
        <v>0.18976743824797085</v>
      </c>
      <c r="AN7527" s="53" cm="1">
        <f t="array" aca="1" ref="AN7527" ca="1">+SUMPRODUCT(AF7527:AJ7527,TRANSPOSE($T$4:$T$8))</f>
        <v>0.31898313383206528</v>
      </c>
    </row>
    <row r="7528" spans="25:40" x14ac:dyDescent="0.25">
      <c r="Y7528" s="47" t="s">
        <v>7561</v>
      </c>
      <c r="Z7528" s="48">
        <f t="shared" ca="1" si="548"/>
        <v>0.58005929191037542</v>
      </c>
      <c r="AA7528" s="48">
        <f t="shared" ca="1" si="548"/>
        <v>0.34293701880720862</v>
      </c>
      <c r="AB7528" s="48">
        <f t="shared" ca="1" si="548"/>
        <v>0.47686213354761497</v>
      </c>
      <c r="AC7528" s="48">
        <f t="shared" ca="1" si="548"/>
        <v>0.34336260027151511</v>
      </c>
      <c r="AD7528" s="48">
        <f t="shared" ca="1" si="548"/>
        <v>0.62971410933336269</v>
      </c>
      <c r="AE7528" s="49">
        <f t="shared" ca="1" si="546"/>
        <v>2.3729351538700767</v>
      </c>
      <c r="AF7528" s="50">
        <f t="shared" ca="1" si="549"/>
        <v>0.24444801661113361</v>
      </c>
      <c r="AG7528" s="50">
        <f t="shared" ca="1" si="549"/>
        <v>0.14452018136606237</v>
      </c>
      <c r="AH7528" s="50">
        <f t="shared" ca="1" si="549"/>
        <v>0.20095877157447353</v>
      </c>
      <c r="AI7528" s="50">
        <f t="shared" ca="1" si="549"/>
        <v>0.14469952948841305</v>
      </c>
      <c r="AJ7528" s="50">
        <f t="shared" ca="1" si="549"/>
        <v>0.26537350095991746</v>
      </c>
      <c r="AK7528" s="51">
        <f t="shared" ca="1" si="547"/>
        <v>1</v>
      </c>
      <c r="AM7528" s="52" cm="1">
        <f t="array" aca="1" ref="AM7528" ca="1">+SQRT(MMULT(MMULT(AF7528:AJ7528,MMULT(MMULT($Q$25:$U$29,$Q$16:$U$20),$Q$25:$U$29)),TRANSPOSE(AF7528:AJ7528)))</f>
        <v>0.17386766938685122</v>
      </c>
      <c r="AN7528" s="53" cm="1">
        <f t="array" aca="1" ref="AN7528" ca="1">+SUMPRODUCT(AF7528:AJ7528,TRANSPOSE($T$4:$T$8))</f>
        <v>0.2964797376429128</v>
      </c>
    </row>
    <row r="7529" spans="25:40" x14ac:dyDescent="0.25">
      <c r="Y7529" s="47" t="s">
        <v>7562</v>
      </c>
      <c r="Z7529" s="48">
        <f t="shared" ca="1" si="548"/>
        <v>0.87465124337575573</v>
      </c>
      <c r="AA7529" s="48">
        <f t="shared" ca="1" si="548"/>
        <v>0.65258095171104724</v>
      </c>
      <c r="AB7529" s="48">
        <f t="shared" ca="1" si="548"/>
        <v>0.95967493576122487</v>
      </c>
      <c r="AC7529" s="48">
        <f t="shared" ca="1" si="548"/>
        <v>0.82319319477895858</v>
      </c>
      <c r="AD7529" s="48">
        <f t="shared" ca="1" si="548"/>
        <v>0.46399603931855427</v>
      </c>
      <c r="AE7529" s="49">
        <f t="shared" ca="1" si="546"/>
        <v>3.7740963649455406</v>
      </c>
      <c r="AF7529" s="50">
        <f t="shared" ca="1" si="549"/>
        <v>0.23175116870349885</v>
      </c>
      <c r="AG7529" s="50">
        <f t="shared" ca="1" si="549"/>
        <v>0.17291051648080105</v>
      </c>
      <c r="AH7529" s="50">
        <f t="shared" ca="1" si="549"/>
        <v>0.25427939378412578</v>
      </c>
      <c r="AI7529" s="50">
        <f t="shared" ca="1" si="549"/>
        <v>0.21811663380535781</v>
      </c>
      <c r="AJ7529" s="50">
        <f t="shared" ca="1" si="549"/>
        <v>0.1229422872262165</v>
      </c>
      <c r="AK7529" s="51">
        <f t="shared" ca="1" si="547"/>
        <v>1</v>
      </c>
      <c r="AM7529" s="52" cm="1">
        <f t="array" aca="1" ref="AM7529" ca="1">+SQRT(MMULT(MMULT(AF7529:AJ7529,MMULT(MMULT($Q$25:$U$29,$Q$16:$U$20),$Q$25:$U$29)),TRANSPOSE(AF7529:AJ7529)))</f>
        <v>0.17091171340903652</v>
      </c>
      <c r="AN7529" s="53" cm="1">
        <f t="array" aca="1" ref="AN7529" ca="1">+SUMPRODUCT(AF7529:AJ7529,TRANSPOSE($T$4:$T$8))</f>
        <v>0.34647024031286505</v>
      </c>
    </row>
    <row r="7530" spans="25:40" x14ac:dyDescent="0.25">
      <c r="Y7530" s="47" t="s">
        <v>7563</v>
      </c>
      <c r="Z7530" s="48">
        <f t="shared" ca="1" si="548"/>
        <v>0.98546306452752419</v>
      </c>
      <c r="AA7530" s="48">
        <f t="shared" ca="1" si="548"/>
        <v>0.24020684618209165</v>
      </c>
      <c r="AB7530" s="48">
        <f t="shared" ca="1" si="548"/>
        <v>0.52281253195299393</v>
      </c>
      <c r="AC7530" s="48">
        <f t="shared" ca="1" si="548"/>
        <v>0.88221839067106667</v>
      </c>
      <c r="AD7530" s="48">
        <f t="shared" ca="1" si="548"/>
        <v>0.77490353583510163</v>
      </c>
      <c r="AE7530" s="49">
        <f t="shared" ca="1" si="546"/>
        <v>3.4056043691687781</v>
      </c>
      <c r="AF7530" s="50">
        <f t="shared" ca="1" si="549"/>
        <v>0.28936510460492826</v>
      </c>
      <c r="AG7530" s="50">
        <f t="shared" ca="1" si="549"/>
        <v>7.053281008114283E-2</v>
      </c>
      <c r="AH7530" s="50">
        <f t="shared" ca="1" si="549"/>
        <v>0.15351534567140554</v>
      </c>
      <c r="AI7530" s="50">
        <f t="shared" ca="1" si="549"/>
        <v>0.25904899543172533</v>
      </c>
      <c r="AJ7530" s="50">
        <f t="shared" ca="1" si="549"/>
        <v>0.22753774421079803</v>
      </c>
      <c r="AK7530" s="51">
        <f t="shared" ca="1" si="547"/>
        <v>1</v>
      </c>
      <c r="AM7530" s="52" cm="1">
        <f t="array" aca="1" ref="AM7530" ca="1">+SQRT(MMULT(MMULT(AF7530:AJ7530,MMULT(MMULT($Q$25:$U$29,$Q$16:$U$20),$Q$25:$U$29)),TRANSPOSE(AF7530:AJ7530)))</f>
        <v>0.16933131610208654</v>
      </c>
      <c r="AN7530" s="53" cm="1">
        <f t="array" aca="1" ref="AN7530" ca="1">+SUMPRODUCT(AF7530:AJ7530,TRANSPOSE($T$4:$T$8))</f>
        <v>0.29093656568927151</v>
      </c>
    </row>
    <row r="7531" spans="25:40" x14ac:dyDescent="0.25">
      <c r="Y7531" s="47" t="s">
        <v>7564</v>
      </c>
      <c r="Z7531" s="48">
        <f t="shared" ca="1" si="548"/>
        <v>0.66058244014819523</v>
      </c>
      <c r="AA7531" s="48">
        <f t="shared" ca="1" si="548"/>
        <v>7.7782753888713252E-2</v>
      </c>
      <c r="AB7531" s="48">
        <f t="shared" ca="1" si="548"/>
        <v>0.75286975523505306</v>
      </c>
      <c r="AC7531" s="48">
        <f t="shared" ca="1" si="548"/>
        <v>0.8091148646715326</v>
      </c>
      <c r="AD7531" s="48">
        <f t="shared" ca="1" si="548"/>
        <v>0.12713499011302232</v>
      </c>
      <c r="AE7531" s="49">
        <f t="shared" ca="1" si="546"/>
        <v>2.4274848040565162</v>
      </c>
      <c r="AF7531" s="50">
        <f t="shared" ca="1" si="549"/>
        <v>0.27212629263190874</v>
      </c>
      <c r="AG7531" s="50">
        <f t="shared" ca="1" si="549"/>
        <v>3.2042529682876783E-2</v>
      </c>
      <c r="AH7531" s="50">
        <f t="shared" ca="1" si="549"/>
        <v>0.31014396216896972</v>
      </c>
      <c r="AI7531" s="50">
        <f t="shared" ca="1" si="549"/>
        <v>0.33331408020327813</v>
      </c>
      <c r="AJ7531" s="50">
        <f t="shared" ca="1" si="549"/>
        <v>5.2373135312966675E-2</v>
      </c>
      <c r="AK7531" s="51">
        <f t="shared" ca="1" si="547"/>
        <v>1</v>
      </c>
      <c r="AM7531" s="52" cm="1">
        <f t="array" aca="1" ref="AM7531" ca="1">+SQRT(MMULT(MMULT(AF7531:AJ7531,MMULT(MMULT($Q$25:$U$29,$Q$16:$U$20),$Q$25:$U$29)),TRANSPOSE(AF7531:AJ7531)))</f>
        <v>0.18010985680825506</v>
      </c>
      <c r="AN7531" s="53" cm="1">
        <f t="array" aca="1" ref="AN7531" ca="1">+SUMPRODUCT(AF7531:AJ7531,TRANSPOSE($T$4:$T$8))</f>
        <v>0.36142161165538889</v>
      </c>
    </row>
    <row r="7532" spans="25:40" x14ac:dyDescent="0.25">
      <c r="Y7532" s="47" t="s">
        <v>7565</v>
      </c>
      <c r="Z7532" s="48">
        <f t="shared" ca="1" si="548"/>
        <v>0.84741110552103471</v>
      </c>
      <c r="AA7532" s="48">
        <f t="shared" ca="1" si="548"/>
        <v>0.38449999036193128</v>
      </c>
      <c r="AB7532" s="48">
        <f t="shared" ca="1" si="548"/>
        <v>0.65276169795245775</v>
      </c>
      <c r="AC7532" s="48">
        <f t="shared" ca="1" si="548"/>
        <v>0.73911213828888489</v>
      </c>
      <c r="AD7532" s="48">
        <f t="shared" ca="1" si="548"/>
        <v>0.18350679475623366</v>
      </c>
      <c r="AE7532" s="49">
        <f t="shared" ca="1" si="546"/>
        <v>2.8072917268805422</v>
      </c>
      <c r="AF7532" s="50">
        <f t="shared" ca="1" si="549"/>
        <v>0.30186072128053343</v>
      </c>
      <c r="AG7532" s="50">
        <f t="shared" ca="1" si="549"/>
        <v>0.13696474316518112</v>
      </c>
      <c r="AH7532" s="50">
        <f t="shared" ca="1" si="549"/>
        <v>0.23252364252068861</v>
      </c>
      <c r="AI7532" s="50">
        <f t="shared" ca="1" si="549"/>
        <v>0.26328298238893222</v>
      </c>
      <c r="AJ7532" s="50">
        <f t="shared" ca="1" si="549"/>
        <v>6.536791064466467E-2</v>
      </c>
      <c r="AK7532" s="51">
        <f t="shared" ca="1" si="547"/>
        <v>1</v>
      </c>
      <c r="AM7532" s="52" cm="1">
        <f t="array" aca="1" ref="AM7532" ca="1">+SQRT(MMULT(MMULT(AF7532:AJ7532,MMULT(MMULT($Q$25:$U$29,$Q$16:$U$20),$Q$25:$U$29)),TRANSPOSE(AF7532:AJ7532)))</f>
        <v>0.16777291374333037</v>
      </c>
      <c r="AN7532" s="53" cm="1">
        <f t="array" aca="1" ref="AN7532" ca="1">+SUMPRODUCT(AF7532:AJ7532,TRANSPOSE($T$4:$T$8))</f>
        <v>0.35212383772638628</v>
      </c>
    </row>
    <row r="7533" spans="25:40" x14ac:dyDescent="0.25">
      <c r="Y7533" s="47" t="s">
        <v>7566</v>
      </c>
      <c r="Z7533" s="48">
        <f t="shared" ca="1" si="548"/>
        <v>0.38829532213264617</v>
      </c>
      <c r="AA7533" s="48">
        <f t="shared" ca="1" si="548"/>
        <v>0.32475459239329607</v>
      </c>
      <c r="AB7533" s="48">
        <f t="shared" ca="1" si="548"/>
        <v>0.9760189577236853</v>
      </c>
      <c r="AC7533" s="48">
        <f t="shared" ca="1" si="548"/>
        <v>0.22371079171856478</v>
      </c>
      <c r="AD7533" s="48">
        <f t="shared" ca="1" si="548"/>
        <v>0.70435975008691443</v>
      </c>
      <c r="AE7533" s="49">
        <f t="shared" ca="1" si="546"/>
        <v>2.6171394140551065</v>
      </c>
      <c r="AF7533" s="50">
        <f t="shared" ca="1" si="549"/>
        <v>0.14836631172467996</v>
      </c>
      <c r="AG7533" s="50">
        <f t="shared" ca="1" si="549"/>
        <v>0.12408761667385061</v>
      </c>
      <c r="AH7533" s="50">
        <f t="shared" ca="1" si="549"/>
        <v>0.37293349849154589</v>
      </c>
      <c r="AI7533" s="50">
        <f t="shared" ca="1" si="549"/>
        <v>8.5479126758454885E-2</v>
      </c>
      <c r="AJ7533" s="50">
        <f t="shared" ca="1" si="549"/>
        <v>0.2691334463514688</v>
      </c>
      <c r="AK7533" s="51">
        <f t="shared" ca="1" si="547"/>
        <v>1.0000000000000002</v>
      </c>
      <c r="AM7533" s="52" cm="1">
        <f t="array" aca="1" ref="AM7533" ca="1">+SQRT(MMULT(MMULT(AF7533:AJ7533,MMULT(MMULT($Q$25:$U$29,$Q$16:$U$20),$Q$25:$U$29)),TRANSPOSE(AF7533:AJ7533)))</f>
        <v>0.19473545142557291</v>
      </c>
      <c r="AN7533" s="53" cm="1">
        <f t="array" aca="1" ref="AN7533" ca="1">+SUMPRODUCT(AF7533:AJ7533,TRANSPOSE($T$4:$T$8))</f>
        <v>0.3265105539634322</v>
      </c>
    </row>
    <row r="7534" spans="25:40" x14ac:dyDescent="0.25">
      <c r="Y7534" s="47" t="s">
        <v>7567</v>
      </c>
      <c r="Z7534" s="48">
        <f t="shared" ca="1" si="548"/>
        <v>0.53387058807359034</v>
      </c>
      <c r="AA7534" s="48">
        <f t="shared" ca="1" si="548"/>
        <v>0.52439737936224118</v>
      </c>
      <c r="AB7534" s="48">
        <f t="shared" ca="1" si="548"/>
        <v>0.28638285909670025</v>
      </c>
      <c r="AC7534" s="48">
        <f t="shared" ca="1" si="548"/>
        <v>0.96650622395666852</v>
      </c>
      <c r="AD7534" s="48">
        <f t="shared" ca="1" si="548"/>
        <v>0.54279930648747055</v>
      </c>
      <c r="AE7534" s="49">
        <f t="shared" ca="1" si="546"/>
        <v>2.853956356976671</v>
      </c>
      <c r="AF7534" s="50">
        <f t="shared" ca="1" si="549"/>
        <v>0.18706333289523192</v>
      </c>
      <c r="AG7534" s="50">
        <f t="shared" ca="1" si="549"/>
        <v>0.18374400788586681</v>
      </c>
      <c r="AH7534" s="50">
        <f t="shared" ca="1" si="549"/>
        <v>0.10034591397889453</v>
      </c>
      <c r="AI7534" s="50">
        <f t="shared" ca="1" si="549"/>
        <v>0.33865487171658559</v>
      </c>
      <c r="AJ7534" s="50">
        <f t="shared" ca="1" si="549"/>
        <v>0.19019187352342107</v>
      </c>
      <c r="AK7534" s="51">
        <f t="shared" ca="1" si="547"/>
        <v>0.99999999999999989</v>
      </c>
      <c r="AM7534" s="52" cm="1">
        <f t="array" aca="1" ref="AM7534" ca="1">+SQRT(MMULT(MMULT(AF7534:AJ7534,MMULT(MMULT($Q$25:$U$29,$Q$16:$U$20),$Q$25:$U$29)),TRANSPOSE(AF7534:AJ7534)))</f>
        <v>0.17323496251053228</v>
      </c>
      <c r="AN7534" s="53" cm="1">
        <f t="array" aca="1" ref="AN7534" ca="1">+SUMPRODUCT(AF7534:AJ7534,TRANSPOSE($T$4:$T$8))</f>
        <v>0.30656291193415325</v>
      </c>
    </row>
    <row r="7535" spans="25:40" x14ac:dyDescent="0.25">
      <c r="Y7535" s="47" t="s">
        <v>7568</v>
      </c>
      <c r="Z7535" s="48">
        <f t="shared" ca="1" si="548"/>
        <v>3.9236523744814455E-3</v>
      </c>
      <c r="AA7535" s="48">
        <f t="shared" ca="1" si="548"/>
        <v>3.0708428584126812E-2</v>
      </c>
      <c r="AB7535" s="48">
        <f t="shared" ca="1" si="548"/>
        <v>0.13348155347887591</v>
      </c>
      <c r="AC7535" s="48">
        <f t="shared" ca="1" si="548"/>
        <v>0.70474426745177654</v>
      </c>
      <c r="AD7535" s="48">
        <f t="shared" ca="1" si="548"/>
        <v>0.3868364158880393</v>
      </c>
      <c r="AE7535" s="49">
        <f t="shared" ca="1" si="546"/>
        <v>1.2596943177773001</v>
      </c>
      <c r="AF7535" s="50">
        <f t="shared" ca="1" si="549"/>
        <v>3.1147654785048441E-3</v>
      </c>
      <c r="AG7535" s="50">
        <f t="shared" ca="1" si="549"/>
        <v>2.4377682863816585E-2</v>
      </c>
      <c r="AH7535" s="50">
        <f t="shared" ca="1" si="549"/>
        <v>0.10596344811207917</v>
      </c>
      <c r="AI7535" s="50">
        <f t="shared" ca="1" si="549"/>
        <v>0.55945657411178973</v>
      </c>
      <c r="AJ7535" s="50">
        <f t="shared" ca="1" si="549"/>
        <v>0.30708752943380957</v>
      </c>
      <c r="AK7535" s="51">
        <f t="shared" ca="1" si="547"/>
        <v>0.99999999999999989</v>
      </c>
      <c r="AM7535" s="52" cm="1">
        <f t="array" aca="1" ref="AM7535" ca="1">+SQRT(MMULT(MMULT(AF7535:AJ7535,MMULT(MMULT($Q$25:$U$29,$Q$16:$U$20),$Q$25:$U$29)),TRANSPOSE(AF7535:AJ7535)))</f>
        <v>0.20906839655529175</v>
      </c>
      <c r="AN7535" s="53" cm="1">
        <f t="array" aca="1" ref="AN7535" ca="1">+SUMPRODUCT(AF7535:AJ7535,TRANSPOSE($T$4:$T$8))</f>
        <v>0.2726823140941777</v>
      </c>
    </row>
    <row r="7536" spans="25:40" x14ac:dyDescent="0.25">
      <c r="Y7536" s="47" t="s">
        <v>7569</v>
      </c>
      <c r="Z7536" s="48">
        <f t="shared" ca="1" si="548"/>
        <v>0.89943545759218824</v>
      </c>
      <c r="AA7536" s="48">
        <f t="shared" ca="1" si="548"/>
        <v>9.6869970129259464E-2</v>
      </c>
      <c r="AB7536" s="48">
        <f t="shared" ca="1" si="548"/>
        <v>0.1009353933930367</v>
      </c>
      <c r="AC7536" s="48">
        <f t="shared" ca="1" si="548"/>
        <v>0.56122420225280101</v>
      </c>
      <c r="AD7536" s="48">
        <f t="shared" ca="1" si="548"/>
        <v>0.23706485298532676</v>
      </c>
      <c r="AE7536" s="49">
        <f t="shared" ca="1" si="546"/>
        <v>1.8955298763526123</v>
      </c>
      <c r="AF7536" s="50">
        <f t="shared" ca="1" si="549"/>
        <v>0.47450344561325841</v>
      </c>
      <c r="AG7536" s="50">
        <f t="shared" ca="1" si="549"/>
        <v>5.1104428021813683E-2</v>
      </c>
      <c r="AH7536" s="50">
        <f t="shared" ca="1" si="549"/>
        <v>5.3249170404666514E-2</v>
      </c>
      <c r="AI7536" s="50">
        <f t="shared" ca="1" si="549"/>
        <v>0.29607774018983618</v>
      </c>
      <c r="AJ7536" s="50">
        <f t="shared" ca="1" si="549"/>
        <v>0.12506521577042515</v>
      </c>
      <c r="AK7536" s="51">
        <f t="shared" ca="1" si="547"/>
        <v>0.99999999999999989</v>
      </c>
      <c r="AM7536" s="52" cm="1">
        <f t="array" aca="1" ref="AM7536" ca="1">+SQRT(MMULT(MMULT(AF7536:AJ7536,MMULT(MMULT($Q$25:$U$29,$Q$16:$U$20),$Q$25:$U$29)),TRANSPOSE(AF7536:AJ7536)))</f>
        <v>0.16852341051422687</v>
      </c>
      <c r="AN7536" s="53" cm="1">
        <f t="array" aca="1" ref="AN7536" ca="1">+SUMPRODUCT(AF7536:AJ7536,TRANSPOSE($T$4:$T$8))</f>
        <v>0.29149876516061213</v>
      </c>
    </row>
    <row r="7537" spans="25:40" x14ac:dyDescent="0.25">
      <c r="Y7537" s="47" t="s">
        <v>7570</v>
      </c>
      <c r="Z7537" s="48">
        <f t="shared" ca="1" si="548"/>
        <v>0.2100000213576374</v>
      </c>
      <c r="AA7537" s="48">
        <f t="shared" ca="1" si="548"/>
        <v>0.6028045213255826</v>
      </c>
      <c r="AB7537" s="48">
        <f t="shared" ca="1" si="548"/>
        <v>0.3335906976925741</v>
      </c>
      <c r="AC7537" s="48">
        <f t="shared" ca="1" si="548"/>
        <v>0.70326537492639141</v>
      </c>
      <c r="AD7537" s="48">
        <f t="shared" ca="1" si="548"/>
        <v>0.4953768603959634</v>
      </c>
      <c r="AE7537" s="49">
        <f t="shared" ca="1" si="546"/>
        <v>2.3450374756981489</v>
      </c>
      <c r="AF7537" s="50">
        <f t="shared" ca="1" si="549"/>
        <v>8.9550816792434249E-2</v>
      </c>
      <c r="AG7537" s="50">
        <f t="shared" ca="1" si="549"/>
        <v>0.2570553893370594</v>
      </c>
      <c r="AH7537" s="50">
        <f t="shared" ca="1" si="549"/>
        <v>0.14225388768819555</v>
      </c>
      <c r="AI7537" s="50">
        <f t="shared" ca="1" si="549"/>
        <v>0.29989515400687572</v>
      </c>
      <c r="AJ7537" s="50">
        <f t="shared" ca="1" si="549"/>
        <v>0.21124475217543512</v>
      </c>
      <c r="AK7537" s="51">
        <f t="shared" ca="1" si="547"/>
        <v>1</v>
      </c>
      <c r="AM7537" s="52" cm="1">
        <f t="array" aca="1" ref="AM7537" ca="1">+SQRT(MMULT(MMULT(AF7537:AJ7537,MMULT(MMULT($Q$25:$U$29,$Q$16:$U$20),$Q$25:$U$29)),TRANSPOSE(AF7537:AJ7537)))</f>
        <v>0.18239752694440392</v>
      </c>
      <c r="AN7537" s="53" cm="1">
        <f t="array" aca="1" ref="AN7537" ca="1">+SUMPRODUCT(AF7537:AJ7537,TRANSPOSE($T$4:$T$8))</f>
        <v>0.31837087574589468</v>
      </c>
    </row>
    <row r="7538" spans="25:40" x14ac:dyDescent="0.25">
      <c r="Y7538" s="47" t="s">
        <v>7571</v>
      </c>
      <c r="Z7538" s="48">
        <f t="shared" ca="1" si="548"/>
        <v>0.76062748820245418</v>
      </c>
      <c r="AA7538" s="48">
        <f t="shared" ca="1" si="548"/>
        <v>0.98076810287755756</v>
      </c>
      <c r="AB7538" s="48">
        <f t="shared" ca="1" si="548"/>
        <v>0.408039836336204</v>
      </c>
      <c r="AC7538" s="48">
        <f t="shared" ca="1" si="548"/>
        <v>0.66689614835497335</v>
      </c>
      <c r="AD7538" s="48">
        <f t="shared" ca="1" si="548"/>
        <v>0.55320778277685978</v>
      </c>
      <c r="AE7538" s="49">
        <f t="shared" ca="1" si="546"/>
        <v>3.3695393585480486</v>
      </c>
      <c r="AF7538" s="50">
        <f t="shared" ca="1" si="549"/>
        <v>0.22573634175628457</v>
      </c>
      <c r="AG7538" s="50">
        <f t="shared" ca="1" si="549"/>
        <v>0.29106889652126677</v>
      </c>
      <c r="AH7538" s="50">
        <f t="shared" ca="1" si="549"/>
        <v>0.12109662268851799</v>
      </c>
      <c r="AI7538" s="50">
        <f t="shared" ca="1" si="549"/>
        <v>0.1979190854866115</v>
      </c>
      <c r="AJ7538" s="50">
        <f t="shared" ca="1" si="549"/>
        <v>0.16417905354731924</v>
      </c>
      <c r="AK7538" s="51">
        <f t="shared" ca="1" si="547"/>
        <v>1</v>
      </c>
      <c r="AM7538" s="52" cm="1">
        <f t="array" aca="1" ref="AM7538" ca="1">+SQRT(MMULT(MMULT(AF7538:AJ7538,MMULT(MMULT($Q$25:$U$29,$Q$16:$U$20),$Q$25:$U$29)),TRANSPOSE(AF7538:AJ7538)))</f>
        <v>0.17187458014521523</v>
      </c>
      <c r="AN7538" s="53" cm="1">
        <f t="array" aca="1" ref="AN7538" ca="1">+SUMPRODUCT(AF7538:AJ7538,TRANSPOSE($T$4:$T$8))</f>
        <v>0.32342741700867095</v>
      </c>
    </row>
    <row r="7539" spans="25:40" x14ac:dyDescent="0.25">
      <c r="Y7539" s="47" t="s">
        <v>7572</v>
      </c>
      <c r="Z7539" s="48">
        <f t="shared" ca="1" si="548"/>
        <v>0.94381127836159218</v>
      </c>
      <c r="AA7539" s="48">
        <f t="shared" ca="1" si="548"/>
        <v>7.0163903955534956E-2</v>
      </c>
      <c r="AB7539" s="48">
        <f t="shared" ca="1" si="548"/>
        <v>0.49092833397647673</v>
      </c>
      <c r="AC7539" s="48">
        <f t="shared" ca="1" si="548"/>
        <v>0.95290352114419341</v>
      </c>
      <c r="AD7539" s="48">
        <f t="shared" ca="1" si="548"/>
        <v>0.37030862630100769</v>
      </c>
      <c r="AE7539" s="49">
        <f t="shared" ca="1" si="546"/>
        <v>2.8281156637388047</v>
      </c>
      <c r="AF7539" s="50">
        <f t="shared" ca="1" si="549"/>
        <v>0.33372442664309626</v>
      </c>
      <c r="AG7539" s="50">
        <f t="shared" ca="1" si="549"/>
        <v>2.4809418106605082E-2</v>
      </c>
      <c r="AH7539" s="50">
        <f t="shared" ca="1" si="549"/>
        <v>0.17358849224980538</v>
      </c>
      <c r="AI7539" s="50">
        <f t="shared" ca="1" si="549"/>
        <v>0.3369393739308536</v>
      </c>
      <c r="AJ7539" s="50">
        <f t="shared" ca="1" si="549"/>
        <v>0.13093828906963975</v>
      </c>
      <c r="AK7539" s="51">
        <f t="shared" ca="1" si="547"/>
        <v>1</v>
      </c>
      <c r="AM7539" s="52" cm="1">
        <f t="array" aca="1" ref="AM7539" ca="1">+SQRT(MMULT(MMULT(AF7539:AJ7539,MMULT(MMULT($Q$25:$U$29,$Q$16:$U$20),$Q$25:$U$29)),TRANSPOSE(AF7539:AJ7539)))</f>
        <v>0.1704718991130528</v>
      </c>
      <c r="AN7539" s="53" cm="1">
        <f t="array" aca="1" ref="AN7539" ca="1">+SUMPRODUCT(AF7539:AJ7539,TRANSPOSE($T$4:$T$8))</f>
        <v>0.31443291786733529</v>
      </c>
    </row>
    <row r="7540" spans="25:40" x14ac:dyDescent="0.25">
      <c r="Y7540" s="47" t="s">
        <v>7573</v>
      </c>
      <c r="Z7540" s="48">
        <f t="shared" ca="1" si="548"/>
        <v>0.43930401288091891</v>
      </c>
      <c r="AA7540" s="48">
        <f t="shared" ca="1" si="548"/>
        <v>0.24171459369347026</v>
      </c>
      <c r="AB7540" s="48">
        <f t="shared" ca="1" si="548"/>
        <v>0.35992383138126527</v>
      </c>
      <c r="AC7540" s="48">
        <f t="shared" ca="1" si="548"/>
        <v>0.61417706238256509</v>
      </c>
      <c r="AD7540" s="48">
        <f t="shared" ca="1" si="548"/>
        <v>9.3502692657820852E-3</v>
      </c>
      <c r="AE7540" s="49">
        <f t="shared" ca="1" si="546"/>
        <v>1.6644697696040016</v>
      </c>
      <c r="AF7540" s="50">
        <f t="shared" ca="1" si="549"/>
        <v>0.26393030435478254</v>
      </c>
      <c r="AG7540" s="50">
        <f t="shared" ca="1" si="549"/>
        <v>0.14522017648357605</v>
      </c>
      <c r="AH7540" s="50">
        <f t="shared" ca="1" si="549"/>
        <v>0.2162393321609534</v>
      </c>
      <c r="AI7540" s="50">
        <f t="shared" ca="1" si="549"/>
        <v>0.36899262071229177</v>
      </c>
      <c r="AJ7540" s="50">
        <f t="shared" ca="1" si="549"/>
        <v>5.6175662883962332E-3</v>
      </c>
      <c r="AK7540" s="51">
        <f t="shared" ca="1" si="547"/>
        <v>1</v>
      </c>
      <c r="AM7540" s="52" cm="1">
        <f t="array" aca="1" ref="AM7540" ca="1">+SQRT(MMULT(MMULT(AF7540:AJ7540,MMULT(MMULT($Q$25:$U$29,$Q$16:$U$20),$Q$25:$U$29)),TRANSPOSE(AF7540:AJ7540)))</f>
        <v>0.17296354888444038</v>
      </c>
      <c r="AN7540" s="53" cm="1">
        <f t="array" aca="1" ref="AN7540" ca="1">+SUMPRODUCT(AF7540:AJ7540,TRANSPOSE($T$4:$T$8))</f>
        <v>0.36822457549608151</v>
      </c>
    </row>
    <row r="7541" spans="25:40" x14ac:dyDescent="0.25">
      <c r="Y7541" s="47" t="s">
        <v>7574</v>
      </c>
      <c r="Z7541" s="48">
        <f t="shared" ca="1" si="548"/>
        <v>0.86791570105686511</v>
      </c>
      <c r="AA7541" s="48">
        <f t="shared" ca="1" si="548"/>
        <v>0.88475788436079938</v>
      </c>
      <c r="AB7541" s="48">
        <f t="shared" ca="1" si="548"/>
        <v>0.34663975075054743</v>
      </c>
      <c r="AC7541" s="48">
        <f t="shared" ca="1" si="548"/>
        <v>0.73852876846803395</v>
      </c>
      <c r="AD7541" s="48">
        <f t="shared" ca="1" si="548"/>
        <v>0.17535392421889384</v>
      </c>
      <c r="AE7541" s="49">
        <f t="shared" ca="1" si="546"/>
        <v>3.0131960288551394</v>
      </c>
      <c r="AF7541" s="50">
        <f t="shared" ca="1" si="549"/>
        <v>0.28803824668076067</v>
      </c>
      <c r="AG7541" s="50">
        <f t="shared" ca="1" si="549"/>
        <v>0.29362772149177502</v>
      </c>
      <c r="AH7541" s="50">
        <f t="shared" ca="1" si="549"/>
        <v>0.11504055741180995</v>
      </c>
      <c r="AI7541" s="50">
        <f t="shared" ca="1" si="549"/>
        <v>0.24509814874163272</v>
      </c>
      <c r="AJ7541" s="50">
        <f t="shared" ca="1" si="549"/>
        <v>5.819532567402174E-2</v>
      </c>
      <c r="AK7541" s="51">
        <f t="shared" ca="1" si="547"/>
        <v>1</v>
      </c>
      <c r="AM7541" s="52" cm="1">
        <f t="array" aca="1" ref="AM7541" ca="1">+SQRT(MMULT(MMULT(AF7541:AJ7541,MMULT(MMULT($Q$25:$U$29,$Q$16:$U$20),$Q$25:$U$29)),TRANSPOSE(AF7541:AJ7541)))</f>
        <v>0.1683480945295156</v>
      </c>
      <c r="AN7541" s="53" cm="1">
        <f t="array" aca="1" ref="AN7541" ca="1">+SUMPRODUCT(AF7541:AJ7541,TRANSPOSE($T$4:$T$8))</f>
        <v>0.34812991822604378</v>
      </c>
    </row>
    <row r="7542" spans="25:40" x14ac:dyDescent="0.25">
      <c r="Y7542" s="47" t="s">
        <v>7575</v>
      </c>
      <c r="Z7542" s="48">
        <f t="shared" ca="1" si="548"/>
        <v>1.4495064346232933E-2</v>
      </c>
      <c r="AA7542" s="48">
        <f t="shared" ca="1" si="548"/>
        <v>0.67115069375848102</v>
      </c>
      <c r="AB7542" s="48">
        <f t="shared" ca="1" si="548"/>
        <v>0.78064829266738134</v>
      </c>
      <c r="AC7542" s="48">
        <f t="shared" ca="1" si="548"/>
        <v>0.6425884612690228</v>
      </c>
      <c r="AD7542" s="48">
        <f t="shared" ca="1" si="548"/>
        <v>0.1816916705413596</v>
      </c>
      <c r="AE7542" s="49">
        <f t="shared" ca="1" si="546"/>
        <v>2.2905741825824779</v>
      </c>
      <c r="AF7542" s="50">
        <f t="shared" ca="1" si="549"/>
        <v>6.3281357383896918E-3</v>
      </c>
      <c r="AG7542" s="50">
        <f t="shared" ca="1" si="549"/>
        <v>0.29300543892527459</v>
      </c>
      <c r="AH7542" s="50">
        <f t="shared" ca="1" si="549"/>
        <v>0.34080899828673072</v>
      </c>
      <c r="AI7542" s="50">
        <f t="shared" ca="1" si="549"/>
        <v>0.28053597484650983</v>
      </c>
      <c r="AJ7542" s="50">
        <f t="shared" ca="1" si="549"/>
        <v>7.9321452203095069E-2</v>
      </c>
      <c r="AK7542" s="51">
        <f t="shared" ca="1" si="547"/>
        <v>0.99999999999999989</v>
      </c>
      <c r="AM7542" s="52" cm="1">
        <f t="array" aca="1" ref="AM7542" ca="1">+SQRT(MMULT(MMULT(AF7542:AJ7542,MMULT(MMULT($Q$25:$U$29,$Q$16:$U$20),$Q$25:$U$29)),TRANSPOSE(AF7542:AJ7542)))</f>
        <v>0.19760551893514661</v>
      </c>
      <c r="AN7542" s="53" cm="1">
        <f t="array" aca="1" ref="AN7542" ca="1">+SUMPRODUCT(AF7542:AJ7542,TRANSPOSE($T$4:$T$8))</f>
        <v>0.3931543760378941</v>
      </c>
    </row>
    <row r="7543" spans="25:40" x14ac:dyDescent="0.25">
      <c r="Y7543" s="47" t="s">
        <v>7576</v>
      </c>
      <c r="Z7543" s="48">
        <f t="shared" ca="1" si="548"/>
        <v>0.2785926764798603</v>
      </c>
      <c r="AA7543" s="48">
        <f t="shared" ca="1" si="548"/>
        <v>0.5805383641862073</v>
      </c>
      <c r="AB7543" s="48">
        <f t="shared" ca="1" si="548"/>
        <v>0.7402682841441599</v>
      </c>
      <c r="AC7543" s="48">
        <f t="shared" ca="1" si="548"/>
        <v>0.98286459277674065</v>
      </c>
      <c r="AD7543" s="48">
        <f t="shared" ca="1" si="548"/>
        <v>0.69062268411470384</v>
      </c>
      <c r="AE7543" s="49">
        <f t="shared" ca="1" si="546"/>
        <v>3.2728866017016722</v>
      </c>
      <c r="AF7543" s="50">
        <f t="shared" ca="1" si="549"/>
        <v>8.5121395997958371E-2</v>
      </c>
      <c r="AG7543" s="50">
        <f t="shared" ca="1" si="549"/>
        <v>0.17737808694146873</v>
      </c>
      <c r="AH7543" s="50">
        <f t="shared" ca="1" si="549"/>
        <v>0.22618207540685098</v>
      </c>
      <c r="AI7543" s="50">
        <f t="shared" ca="1" si="549"/>
        <v>0.30030511667153997</v>
      </c>
      <c r="AJ7543" s="50">
        <f t="shared" ca="1" si="549"/>
        <v>0.21101332498218189</v>
      </c>
      <c r="AK7543" s="51">
        <f t="shared" ca="1" si="547"/>
        <v>1</v>
      </c>
      <c r="AM7543" s="52" cm="1">
        <f t="array" aca="1" ref="AM7543" ca="1">+SQRT(MMULT(MMULT(AF7543:AJ7543,MMULT(MMULT($Q$25:$U$29,$Q$16:$U$20),$Q$25:$U$29)),TRANSPOSE(AF7543:AJ7543)))</f>
        <v>0.18270611468924267</v>
      </c>
      <c r="AN7543" s="53" cm="1">
        <f t="array" aca="1" ref="AN7543" ca="1">+SUMPRODUCT(AF7543:AJ7543,TRANSPOSE($T$4:$T$8))</f>
        <v>0.32593753429305655</v>
      </c>
    </row>
    <row r="7544" spans="25:40" x14ac:dyDescent="0.25">
      <c r="Y7544" s="47" t="s">
        <v>7577</v>
      </c>
      <c r="Z7544" s="48">
        <f t="shared" ca="1" si="548"/>
        <v>0.62062997742138526</v>
      </c>
      <c r="AA7544" s="48">
        <f t="shared" ca="1" si="548"/>
        <v>0.59985666926634884</v>
      </c>
      <c r="AB7544" s="48">
        <f t="shared" ca="1" si="548"/>
        <v>0.74941405258868121</v>
      </c>
      <c r="AC7544" s="48">
        <f t="shared" ca="1" si="548"/>
        <v>0.2324287983243678</v>
      </c>
      <c r="AD7544" s="48">
        <f t="shared" ca="1" si="548"/>
        <v>0.86520776387718101</v>
      </c>
      <c r="AE7544" s="49">
        <f t="shared" ca="1" si="546"/>
        <v>3.0675372614779643</v>
      </c>
      <c r="AF7544" s="50">
        <f t="shared" ca="1" si="549"/>
        <v>0.20232190337676964</v>
      </c>
      <c r="AG7544" s="50">
        <f t="shared" ca="1" si="549"/>
        <v>0.1955499210390465</v>
      </c>
      <c r="AH7544" s="50">
        <f t="shared" ca="1" si="549"/>
        <v>0.2443047919905649</v>
      </c>
      <c r="AI7544" s="50">
        <f t="shared" ca="1" si="549"/>
        <v>7.5770488998846489E-2</v>
      </c>
      <c r="AJ7544" s="50">
        <f t="shared" ca="1" si="549"/>
        <v>0.2820528945947724</v>
      </c>
      <c r="AK7544" s="51">
        <f t="shared" ca="1" si="547"/>
        <v>1</v>
      </c>
      <c r="AM7544" s="52" cm="1">
        <f t="array" aca="1" ref="AM7544" ca="1">+SQRT(MMULT(MMULT(AF7544:AJ7544,MMULT(MMULT($Q$25:$U$29,$Q$16:$U$20),$Q$25:$U$29)),TRANSPOSE(AF7544:AJ7544)))</f>
        <v>0.18223054209422096</v>
      </c>
      <c r="AN7544" s="53" cm="1">
        <f t="array" aca="1" ref="AN7544" ca="1">+SUMPRODUCT(AF7544:AJ7544,TRANSPOSE($T$4:$T$8))</f>
        <v>0.30513056979463532</v>
      </c>
    </row>
    <row r="7545" spans="25:40" x14ac:dyDescent="0.25">
      <c r="Y7545" s="47" t="s">
        <v>7578</v>
      </c>
      <c r="Z7545" s="48">
        <f t="shared" ca="1" si="548"/>
        <v>0.41130782074338601</v>
      </c>
      <c r="AA7545" s="48">
        <f t="shared" ca="1" si="548"/>
        <v>0.43550629961195275</v>
      </c>
      <c r="AB7545" s="48">
        <f t="shared" ca="1" si="548"/>
        <v>0.34052498948399501</v>
      </c>
      <c r="AC7545" s="48">
        <f t="shared" ca="1" si="548"/>
        <v>0.58071351287032558</v>
      </c>
      <c r="AD7545" s="48">
        <f t="shared" ca="1" si="548"/>
        <v>0.68078997679278763</v>
      </c>
      <c r="AE7545" s="49">
        <f t="shared" ca="1" si="546"/>
        <v>2.4488425995024468</v>
      </c>
      <c r="AF7545" s="50">
        <f t="shared" ca="1" si="549"/>
        <v>0.16796008891178024</v>
      </c>
      <c r="AG7545" s="50">
        <f t="shared" ca="1" si="549"/>
        <v>0.17784168721192553</v>
      </c>
      <c r="AH7545" s="50">
        <f t="shared" ca="1" si="549"/>
        <v>0.139055482599487</v>
      </c>
      <c r="AI7545" s="50">
        <f t="shared" ca="1" si="549"/>
        <v>0.23713794957189749</v>
      </c>
      <c r="AJ7545" s="50">
        <f t="shared" ca="1" si="549"/>
        <v>0.27800479170490983</v>
      </c>
      <c r="AK7545" s="51">
        <f t="shared" ca="1" si="547"/>
        <v>1</v>
      </c>
      <c r="AM7545" s="52" cm="1">
        <f t="array" aca="1" ref="AM7545" ca="1">+SQRT(MMULT(MMULT(AF7545:AJ7545,MMULT(MMULT($Q$25:$U$29,$Q$16:$U$20),$Q$25:$U$29)),TRANSPOSE(AF7545:AJ7545)))</f>
        <v>0.17746821500070506</v>
      </c>
      <c r="AN7545" s="53" cm="1">
        <f t="array" aca="1" ref="AN7545" ca="1">+SUMPRODUCT(AF7545:AJ7545,TRANSPOSE($T$4:$T$8))</f>
        <v>0.28958401813511947</v>
      </c>
    </row>
    <row r="7546" spans="25:40" x14ac:dyDescent="0.25">
      <c r="Y7546" s="47" t="s">
        <v>7579</v>
      </c>
      <c r="Z7546" s="48">
        <f t="shared" ca="1" si="548"/>
        <v>0.94411801622672431</v>
      </c>
      <c r="AA7546" s="48">
        <f t="shared" ca="1" si="548"/>
        <v>0.38399944413739495</v>
      </c>
      <c r="AB7546" s="48">
        <f t="shared" ca="1" si="548"/>
        <v>0.5301208735667825</v>
      </c>
      <c r="AC7546" s="48">
        <f t="shared" ca="1" si="548"/>
        <v>0.48833996072316199</v>
      </c>
      <c r="AD7546" s="48">
        <f t="shared" ca="1" si="548"/>
        <v>0.39423338482890191</v>
      </c>
      <c r="AE7546" s="49">
        <f t="shared" ca="1" si="546"/>
        <v>2.7408116794829658</v>
      </c>
      <c r="AF7546" s="50">
        <f t="shared" ca="1" si="549"/>
        <v>0.34446657655984059</v>
      </c>
      <c r="AG7546" s="50">
        <f t="shared" ca="1" si="549"/>
        <v>0.14010427896667227</v>
      </c>
      <c r="AH7546" s="50">
        <f t="shared" ca="1" si="549"/>
        <v>0.19341747466093182</v>
      </c>
      <c r="AI7546" s="50">
        <f t="shared" ca="1" si="549"/>
        <v>0.17817348210340514</v>
      </c>
      <c r="AJ7546" s="50">
        <f t="shared" ca="1" si="549"/>
        <v>0.14383818770915016</v>
      </c>
      <c r="AK7546" s="51">
        <f t="shared" ca="1" si="547"/>
        <v>0.99999999999999989</v>
      </c>
      <c r="AM7546" s="52" cm="1">
        <f t="array" aca="1" ref="AM7546" ca="1">+SQRT(MMULT(MMULT(AF7546:AJ7546,MMULT(MMULT($Q$25:$U$29,$Q$16:$U$20),$Q$25:$U$29)),TRANSPOSE(AF7546:AJ7546)))</f>
        <v>0.16448503599192413</v>
      </c>
      <c r="AN7546" s="53" cm="1">
        <f t="array" aca="1" ref="AN7546" ca="1">+SUMPRODUCT(AF7546:AJ7546,TRANSPOSE($T$4:$T$8))</f>
        <v>0.32267848481559719</v>
      </c>
    </row>
    <row r="7547" spans="25:40" x14ac:dyDescent="0.25">
      <c r="Y7547" s="47" t="s">
        <v>7580</v>
      </c>
      <c r="Z7547" s="48">
        <f t="shared" ca="1" si="548"/>
        <v>0.32670950845686941</v>
      </c>
      <c r="AA7547" s="48">
        <f t="shared" ca="1" si="548"/>
        <v>0.20060068372009243</v>
      </c>
      <c r="AB7547" s="48">
        <f t="shared" ca="1" si="548"/>
        <v>0.21534354046695969</v>
      </c>
      <c r="AC7547" s="48">
        <f t="shared" ca="1" si="548"/>
        <v>0.44341860806700473</v>
      </c>
      <c r="AD7547" s="48">
        <f t="shared" ca="1" si="548"/>
        <v>0.99167071399586415</v>
      </c>
      <c r="AE7547" s="49">
        <f t="shared" ca="1" si="546"/>
        <v>2.1777430547067906</v>
      </c>
      <c r="AF7547" s="50">
        <f t="shared" ca="1" si="549"/>
        <v>0.15002206424249498</v>
      </c>
      <c r="AG7547" s="50">
        <f t="shared" ca="1" si="549"/>
        <v>9.2114027541739141E-2</v>
      </c>
      <c r="AH7547" s="50">
        <f t="shared" ca="1" si="549"/>
        <v>9.8883814599492942E-2</v>
      </c>
      <c r="AI7547" s="50">
        <f t="shared" ca="1" si="549"/>
        <v>0.20361383181024825</v>
      </c>
      <c r="AJ7547" s="50">
        <f t="shared" ca="1" si="549"/>
        <v>0.45536626180602457</v>
      </c>
      <c r="AK7547" s="51">
        <f t="shared" ca="1" si="547"/>
        <v>0.99999999999999989</v>
      </c>
      <c r="AM7547" s="52" cm="1">
        <f t="array" aca="1" ref="AM7547" ca="1">+SQRT(MMULT(MMULT(AF7547:AJ7547,MMULT(MMULT($Q$25:$U$29,$Q$16:$U$20),$Q$25:$U$29)),TRANSPOSE(AF7547:AJ7547)))</f>
        <v>0.19717877985597673</v>
      </c>
      <c r="AN7547" s="53" cm="1">
        <f t="array" aca="1" ref="AN7547" ca="1">+SUMPRODUCT(AF7547:AJ7547,TRANSPOSE($T$4:$T$8))</f>
        <v>0.22931894944309555</v>
      </c>
    </row>
    <row r="7548" spans="25:40" x14ac:dyDescent="0.25">
      <c r="Y7548" s="47" t="s">
        <v>7581</v>
      </c>
      <c r="Z7548" s="48">
        <f t="shared" ca="1" si="548"/>
        <v>0.80992957924928699</v>
      </c>
      <c r="AA7548" s="48">
        <f t="shared" ca="1" si="548"/>
        <v>0.72269747028115183</v>
      </c>
      <c r="AB7548" s="48">
        <f t="shared" ca="1" si="548"/>
        <v>0.72573663266874389</v>
      </c>
      <c r="AC7548" s="48">
        <f t="shared" ca="1" si="548"/>
        <v>0.56493293003765388</v>
      </c>
      <c r="AD7548" s="48">
        <f t="shared" ca="1" si="548"/>
        <v>0.10767133379401805</v>
      </c>
      <c r="AE7548" s="49">
        <f t="shared" ca="1" si="546"/>
        <v>2.9309679460308544</v>
      </c>
      <c r="AF7548" s="50">
        <f t="shared" ca="1" si="549"/>
        <v>0.27633518829371762</v>
      </c>
      <c r="AG7548" s="50">
        <f t="shared" ca="1" si="549"/>
        <v>0.24657296960884059</v>
      </c>
      <c r="AH7548" s="50">
        <f t="shared" ca="1" si="549"/>
        <v>0.24760988384453114</v>
      </c>
      <c r="AI7548" s="50">
        <f t="shared" ca="1" si="549"/>
        <v>0.1927461986756599</v>
      </c>
      <c r="AJ7548" s="50">
        <f t="shared" ca="1" si="549"/>
        <v>3.6735759577250796E-2</v>
      </c>
      <c r="AK7548" s="51">
        <f t="shared" ca="1" si="547"/>
        <v>1</v>
      </c>
      <c r="AM7548" s="52" cm="1">
        <f t="array" aca="1" ref="AM7548" ca="1">+SQRT(MMULT(MMULT(AF7548:AJ7548,MMULT(MMULT($Q$25:$U$29,$Q$16:$U$20),$Q$25:$U$29)),TRANSPOSE(AF7548:AJ7548)))</f>
        <v>0.17071556017485262</v>
      </c>
      <c r="AN7548" s="53" cm="1">
        <f t="array" aca="1" ref="AN7548" ca="1">+SUMPRODUCT(AF7548:AJ7548,TRANSPOSE($T$4:$T$8))</f>
        <v>0.37222701221050963</v>
      </c>
    </row>
    <row r="7549" spans="25:40" x14ac:dyDescent="0.25">
      <c r="Y7549" s="47" t="s">
        <v>7582</v>
      </c>
      <c r="Z7549" s="48">
        <f t="shared" ca="1" si="548"/>
        <v>0.8145946554048612</v>
      </c>
      <c r="AA7549" s="48">
        <f t="shared" ca="1" si="548"/>
        <v>0.77924060179363319</v>
      </c>
      <c r="AB7549" s="48">
        <f t="shared" ca="1" si="548"/>
        <v>0.49236278190678395</v>
      </c>
      <c r="AC7549" s="48">
        <f t="shared" ca="1" si="548"/>
        <v>0.8756385032430718</v>
      </c>
      <c r="AD7549" s="48">
        <f t="shared" ca="1" si="548"/>
        <v>0.70801966908640512</v>
      </c>
      <c r="AE7549" s="49">
        <f t="shared" ca="1" si="546"/>
        <v>3.6698562114347553</v>
      </c>
      <c r="AF7549" s="50">
        <f t="shared" ca="1" si="549"/>
        <v>0.22196909319408725</v>
      </c>
      <c r="AG7549" s="50">
        <f t="shared" ca="1" si="549"/>
        <v>0.21233545863885053</v>
      </c>
      <c r="AH7549" s="50">
        <f t="shared" ca="1" si="549"/>
        <v>0.13416405263308434</v>
      </c>
      <c r="AI7549" s="50">
        <f t="shared" ca="1" si="549"/>
        <v>0.23860294594504969</v>
      </c>
      <c r="AJ7549" s="50">
        <f t="shared" ca="1" si="549"/>
        <v>0.19292844958892819</v>
      </c>
      <c r="AK7549" s="51">
        <f t="shared" ca="1" si="547"/>
        <v>1</v>
      </c>
      <c r="AM7549" s="52" cm="1">
        <f t="array" aca="1" ref="AM7549" ca="1">+SQRT(MMULT(MMULT(AF7549:AJ7549,MMULT(MMULT($Q$25:$U$29,$Q$16:$U$20),$Q$25:$U$29)),TRANSPOSE(AF7549:AJ7549)))</f>
        <v>0.16977814783429374</v>
      </c>
      <c r="AN7549" s="53" cm="1">
        <f t="array" aca="1" ref="AN7549" ca="1">+SUMPRODUCT(AF7549:AJ7549,TRANSPOSE($T$4:$T$8))</f>
        <v>0.3117592504901926</v>
      </c>
    </row>
    <row r="7550" spans="25:40" x14ac:dyDescent="0.25">
      <c r="Y7550" s="47" t="s">
        <v>7583</v>
      </c>
      <c r="Z7550" s="48">
        <f t="shared" ca="1" si="548"/>
        <v>0.95932149375994835</v>
      </c>
      <c r="AA7550" s="48">
        <f t="shared" ca="1" si="548"/>
        <v>0.42096753843160195</v>
      </c>
      <c r="AB7550" s="48">
        <f t="shared" ca="1" si="548"/>
        <v>0.53753065513753506</v>
      </c>
      <c r="AC7550" s="48">
        <f t="shared" ca="1" si="548"/>
        <v>0.24313147502604282</v>
      </c>
      <c r="AD7550" s="48">
        <f t="shared" ca="1" si="548"/>
        <v>0.93114538331252672</v>
      </c>
      <c r="AE7550" s="49">
        <f t="shared" ca="1" si="546"/>
        <v>3.0920965456676548</v>
      </c>
      <c r="AF7550" s="50">
        <f t="shared" ca="1" si="549"/>
        <v>0.31024952797934346</v>
      </c>
      <c r="AG7550" s="50">
        <f t="shared" ca="1" si="549"/>
        <v>0.13614307710456866</v>
      </c>
      <c r="AH7550" s="50">
        <f t="shared" ca="1" si="549"/>
        <v>0.17384019133900291</v>
      </c>
      <c r="AI7550" s="50">
        <f t="shared" ca="1" si="549"/>
        <v>7.8629975304844543E-2</v>
      </c>
      <c r="AJ7550" s="50">
        <f t="shared" ca="1" si="549"/>
        <v>0.30113722827224043</v>
      </c>
      <c r="AK7550" s="51">
        <f t="shared" ca="1" si="547"/>
        <v>1</v>
      </c>
      <c r="AM7550" s="52" cm="1">
        <f t="array" aca="1" ref="AM7550" ca="1">+SQRT(MMULT(MMULT(AF7550:AJ7550,MMULT(MMULT($Q$25:$U$29,$Q$16:$U$20),$Q$25:$U$29)),TRANSPOSE(AF7550:AJ7550)))</f>
        <v>0.17476228532438642</v>
      </c>
      <c r="AN7550" s="53" cm="1">
        <f t="array" aca="1" ref="AN7550" ca="1">+SUMPRODUCT(AF7550:AJ7550,TRANSPOSE($T$4:$T$8))</f>
        <v>0.27842723644059147</v>
      </c>
    </row>
    <row r="7551" spans="25:40" x14ac:dyDescent="0.25">
      <c r="Y7551" s="47" t="s">
        <v>7584</v>
      </c>
      <c r="Z7551" s="48">
        <f t="shared" ca="1" si="548"/>
        <v>0.82870872455860078</v>
      </c>
      <c r="AA7551" s="48">
        <f t="shared" ca="1" si="548"/>
        <v>0.98555119950036374</v>
      </c>
      <c r="AB7551" s="48">
        <f t="shared" ca="1" si="548"/>
        <v>5.7843091588500761E-2</v>
      </c>
      <c r="AC7551" s="48">
        <f t="shared" ca="1" si="548"/>
        <v>0.26397145794578192</v>
      </c>
      <c r="AD7551" s="48">
        <f t="shared" ca="1" si="548"/>
        <v>0.46926516946192676</v>
      </c>
      <c r="AE7551" s="49">
        <f t="shared" ca="1" si="546"/>
        <v>2.6053396430551738</v>
      </c>
      <c r="AF7551" s="50">
        <f t="shared" ca="1" si="549"/>
        <v>0.31808087930785423</v>
      </c>
      <c r="AG7551" s="50">
        <f t="shared" ca="1" si="549"/>
        <v>0.37828127404711376</v>
      </c>
      <c r="AH7551" s="50">
        <f t="shared" ca="1" si="549"/>
        <v>2.2201746993981392E-2</v>
      </c>
      <c r="AI7551" s="50">
        <f t="shared" ca="1" si="549"/>
        <v>0.10131940326837138</v>
      </c>
      <c r="AJ7551" s="50">
        <f t="shared" ca="1" si="549"/>
        <v>0.18011669638267927</v>
      </c>
      <c r="AK7551" s="51">
        <f t="shared" ca="1" si="547"/>
        <v>1</v>
      </c>
      <c r="AM7551" s="52" cm="1">
        <f t="array" aca="1" ref="AM7551" ca="1">+SQRT(MMULT(MMULT(AF7551:AJ7551,MMULT(MMULT($Q$25:$U$29,$Q$16:$U$20),$Q$25:$U$29)),TRANSPOSE(AF7551:AJ7551)))</f>
        <v>0.17960374682126506</v>
      </c>
      <c r="AN7551" s="53" cm="1">
        <f t="array" aca="1" ref="AN7551" ca="1">+SUMPRODUCT(AF7551:AJ7551,TRANSPOSE($T$4:$T$8))</f>
        <v>0.30531998798715654</v>
      </c>
    </row>
    <row r="7552" spans="25:40" x14ac:dyDescent="0.25">
      <c r="Y7552" s="47" t="s">
        <v>7585</v>
      </c>
      <c r="Z7552" s="48">
        <f t="shared" ca="1" si="548"/>
        <v>0.98362471191573664</v>
      </c>
      <c r="AA7552" s="48">
        <f t="shared" ca="1" si="548"/>
        <v>0.32967290868136678</v>
      </c>
      <c r="AB7552" s="48">
        <f t="shared" ca="1" si="548"/>
        <v>0.84663726626811531</v>
      </c>
      <c r="AC7552" s="48">
        <f t="shared" ca="1" si="548"/>
        <v>0.41525658401607146</v>
      </c>
      <c r="AD7552" s="48">
        <f t="shared" ca="1" si="548"/>
        <v>5.3968804574647145E-2</v>
      </c>
      <c r="AE7552" s="49">
        <f t="shared" ca="1" si="546"/>
        <v>2.6291602754559373</v>
      </c>
      <c r="AF7552" s="50">
        <f t="shared" ca="1" si="549"/>
        <v>0.37412124361462168</v>
      </c>
      <c r="AG7552" s="50">
        <f t="shared" ca="1" si="549"/>
        <v>0.12539095153649252</v>
      </c>
      <c r="AH7552" s="50">
        <f t="shared" ca="1" si="549"/>
        <v>0.32201812653711087</v>
      </c>
      <c r="AI7552" s="50">
        <f t="shared" ca="1" si="549"/>
        <v>0.15794266629259013</v>
      </c>
      <c r="AJ7552" s="50">
        <f t="shared" ca="1" si="549"/>
        <v>2.0527012019184762E-2</v>
      </c>
      <c r="AK7552" s="51">
        <f t="shared" ca="1" si="547"/>
        <v>0.99999999999999989</v>
      </c>
      <c r="AM7552" s="52" cm="1">
        <f t="array" aca="1" ref="AM7552" ca="1">+SQRT(MMULT(MMULT(AF7552:AJ7552,MMULT(MMULT($Q$25:$U$29,$Q$16:$U$20),$Q$25:$U$29)),TRANSPOSE(AF7552:AJ7552)))</f>
        <v>0.17497695317380169</v>
      </c>
      <c r="AN7552" s="53" cm="1">
        <f t="array" aca="1" ref="AN7552" ca="1">+SUMPRODUCT(AF7552:AJ7552,TRANSPOSE($T$4:$T$8))</f>
        <v>0.37410831456745203</v>
      </c>
    </row>
    <row r="7553" spans="25:40" x14ac:dyDescent="0.25">
      <c r="Y7553" s="47" t="s">
        <v>7586</v>
      </c>
      <c r="Z7553" s="48">
        <f t="shared" ca="1" si="548"/>
        <v>0.63159116893670575</v>
      </c>
      <c r="AA7553" s="48">
        <f t="shared" ca="1" si="548"/>
        <v>0.94994700319896053</v>
      </c>
      <c r="AB7553" s="48">
        <f t="shared" ca="1" si="548"/>
        <v>0.19492320820790698</v>
      </c>
      <c r="AC7553" s="48">
        <f t="shared" ca="1" si="548"/>
        <v>0.35862595573465994</v>
      </c>
      <c r="AD7553" s="48">
        <f t="shared" ca="1" si="548"/>
        <v>0.99152905370804745</v>
      </c>
      <c r="AE7553" s="49">
        <f t="shared" ca="1" si="546"/>
        <v>3.1266163897862809</v>
      </c>
      <c r="AF7553" s="50">
        <f t="shared" ca="1" si="549"/>
        <v>0.2020046881990144</v>
      </c>
      <c r="AG7553" s="50">
        <f t="shared" ca="1" si="549"/>
        <v>0.3038258886834192</v>
      </c>
      <c r="AH7553" s="50">
        <f t="shared" ca="1" si="549"/>
        <v>6.2343179945151796E-2</v>
      </c>
      <c r="AI7553" s="50">
        <f t="shared" ca="1" si="549"/>
        <v>0.11470097735884181</v>
      </c>
      <c r="AJ7553" s="50">
        <f t="shared" ca="1" si="549"/>
        <v>0.31712526581357275</v>
      </c>
      <c r="AK7553" s="51">
        <f t="shared" ca="1" si="547"/>
        <v>1</v>
      </c>
      <c r="AM7553" s="52" cm="1">
        <f t="array" aca="1" ref="AM7553" ca="1">+SQRT(MMULT(MMULT(AF7553:AJ7553,MMULT(MMULT($Q$25:$U$29,$Q$16:$U$20),$Q$25:$U$29)),TRANSPOSE(AF7553:AJ7553)))</f>
        <v>0.18629406762825571</v>
      </c>
      <c r="AN7553" s="53" cm="1">
        <f t="array" aca="1" ref="AN7553" ca="1">+SUMPRODUCT(AF7553:AJ7553,TRANSPOSE($T$4:$T$8))</f>
        <v>0.27480991098911373</v>
      </c>
    </row>
    <row r="7554" spans="25:40" x14ac:dyDescent="0.25">
      <c r="Y7554" s="47" t="s">
        <v>7587</v>
      </c>
      <c r="Z7554" s="48">
        <f t="shared" ca="1" si="548"/>
        <v>0.74459079765689573</v>
      </c>
      <c r="AA7554" s="48">
        <f t="shared" ca="1" si="548"/>
        <v>0.44740000487621956</v>
      </c>
      <c r="AB7554" s="48">
        <f t="shared" ca="1" si="548"/>
        <v>0.81191266776426407</v>
      </c>
      <c r="AC7554" s="48">
        <f t="shared" ca="1" si="548"/>
        <v>0.67011268870725904</v>
      </c>
      <c r="AD7554" s="48">
        <f t="shared" ca="1" si="548"/>
        <v>0.54941538203172258</v>
      </c>
      <c r="AE7554" s="49">
        <f t="shared" ca="1" si="546"/>
        <v>3.2234315410363603</v>
      </c>
      <c r="AF7554" s="50">
        <f t="shared" ca="1" si="549"/>
        <v>0.23099320962079548</v>
      </c>
      <c r="AG7554" s="50">
        <f t="shared" ca="1" si="549"/>
        <v>0.13879618635622604</v>
      </c>
      <c r="AH7554" s="50">
        <f t="shared" ca="1" si="549"/>
        <v>0.25187836547111137</v>
      </c>
      <c r="AI7554" s="50">
        <f t="shared" ca="1" si="549"/>
        <v>0.20788798526548269</v>
      </c>
      <c r="AJ7554" s="50">
        <f t="shared" ca="1" si="549"/>
        <v>0.17044425328638466</v>
      </c>
      <c r="AK7554" s="51">
        <f t="shared" ca="1" si="547"/>
        <v>1.0000000000000002</v>
      </c>
      <c r="AM7554" s="52" cm="1">
        <f t="array" aca="1" ref="AM7554" ca="1">+SQRT(MMULT(MMULT(AF7554:AJ7554,MMULT(MMULT($Q$25:$U$29,$Q$16:$U$20),$Q$25:$U$29)),TRANSPOSE(AF7554:AJ7554)))</f>
        <v>0.17178325760873059</v>
      </c>
      <c r="AN7554" s="53" cm="1">
        <f t="array" aca="1" ref="AN7554" ca="1">+SUMPRODUCT(AF7554:AJ7554,TRANSPOSE($T$4:$T$8))</f>
        <v>0.33059526468132244</v>
      </c>
    </row>
    <row r="7555" spans="25:40" x14ac:dyDescent="0.25">
      <c r="Y7555" s="47" t="s">
        <v>7588</v>
      </c>
      <c r="Z7555" s="48">
        <f t="shared" ca="1" si="548"/>
        <v>0.5119110223019423</v>
      </c>
      <c r="AA7555" s="48">
        <f t="shared" ca="1" si="548"/>
        <v>0.55630085479439662</v>
      </c>
      <c r="AB7555" s="48">
        <f t="shared" ca="1" si="548"/>
        <v>0.77972558561284522</v>
      </c>
      <c r="AC7555" s="48">
        <f t="shared" ca="1" si="548"/>
        <v>0.43256205618344623</v>
      </c>
      <c r="AD7555" s="48">
        <f t="shared" ca="1" si="548"/>
        <v>0.2163235407373354</v>
      </c>
      <c r="AE7555" s="49">
        <f t="shared" ca="1" si="546"/>
        <v>2.4968230596299659</v>
      </c>
      <c r="AF7555" s="50">
        <f t="shared" ca="1" si="549"/>
        <v>0.20502494973664995</v>
      </c>
      <c r="AG7555" s="50">
        <f t="shared" ca="1" si="549"/>
        <v>0.22280347525981337</v>
      </c>
      <c r="AH7555" s="50">
        <f t="shared" ca="1" si="549"/>
        <v>0.31228708121928433</v>
      </c>
      <c r="AI7555" s="50">
        <f t="shared" ca="1" si="549"/>
        <v>0.17324497805925934</v>
      </c>
      <c r="AJ7555" s="50">
        <f t="shared" ca="1" si="549"/>
        <v>8.6639515724992927E-2</v>
      </c>
      <c r="AK7555" s="51">
        <f t="shared" ca="1" si="547"/>
        <v>0.99999999999999989</v>
      </c>
      <c r="AM7555" s="52" cm="1">
        <f t="array" aca="1" ref="AM7555" ca="1">+SQRT(MMULT(MMULT(AF7555:AJ7555,MMULT(MMULT($Q$25:$U$29,$Q$16:$U$20),$Q$25:$U$29)),TRANSPOSE(AF7555:AJ7555)))</f>
        <v>0.17765328561891752</v>
      </c>
      <c r="AN7555" s="53" cm="1">
        <f t="array" aca="1" ref="AN7555" ca="1">+SUMPRODUCT(AF7555:AJ7555,TRANSPOSE($T$4:$T$8))</f>
        <v>0.37093699793923973</v>
      </c>
    </row>
    <row r="7556" spans="25:40" x14ac:dyDescent="0.25">
      <c r="Y7556" s="47" t="s">
        <v>7589</v>
      </c>
      <c r="Z7556" s="48">
        <f t="shared" ca="1" si="548"/>
        <v>0.20427667162984642</v>
      </c>
      <c r="AA7556" s="48">
        <f t="shared" ca="1" si="548"/>
        <v>0.77163565754516872</v>
      </c>
      <c r="AB7556" s="48">
        <f t="shared" ca="1" si="548"/>
        <v>0.2349933812307452</v>
      </c>
      <c r="AC7556" s="48">
        <f t="shared" ca="1" si="548"/>
        <v>0.62935231919637069</v>
      </c>
      <c r="AD7556" s="48">
        <f t="shared" ca="1" si="548"/>
        <v>0.79718401658552451</v>
      </c>
      <c r="AE7556" s="49">
        <f t="shared" ca="1" si="546"/>
        <v>2.6374420461876555</v>
      </c>
      <c r="AF7556" s="50">
        <f t="shared" ca="1" si="549"/>
        <v>7.7452572626239238E-2</v>
      </c>
      <c r="AG7556" s="50">
        <f t="shared" ca="1" si="549"/>
        <v>0.29256971111859886</v>
      </c>
      <c r="AH7556" s="50">
        <f t="shared" ca="1" si="549"/>
        <v>8.9098974352980073E-2</v>
      </c>
      <c r="AI7556" s="50">
        <f t="shared" ca="1" si="549"/>
        <v>0.23862223630888149</v>
      </c>
      <c r="AJ7556" s="50">
        <f t="shared" ca="1" si="549"/>
        <v>0.30225650559330031</v>
      </c>
      <c r="AK7556" s="51">
        <f t="shared" ca="1" si="547"/>
        <v>1</v>
      </c>
      <c r="AM7556" s="52" cm="1">
        <f t="array" aca="1" ref="AM7556" ca="1">+SQRT(MMULT(MMULT(AF7556:AJ7556,MMULT(MMULT($Q$25:$U$29,$Q$16:$U$20),$Q$25:$U$29)),TRANSPOSE(AF7556:AJ7556)))</f>
        <v>0.19145845041249965</v>
      </c>
      <c r="AN7556" s="53" cm="1">
        <f t="array" aca="1" ref="AN7556" ca="1">+SUMPRODUCT(AF7556:AJ7556,TRANSPOSE($T$4:$T$8))</f>
        <v>0.28859849641260221</v>
      </c>
    </row>
    <row r="7557" spans="25:40" x14ac:dyDescent="0.25">
      <c r="Y7557" s="47" t="s">
        <v>7590</v>
      </c>
      <c r="Z7557" s="48">
        <f t="shared" ca="1" si="548"/>
        <v>0.24060850795415389</v>
      </c>
      <c r="AA7557" s="48">
        <f t="shared" ca="1" si="548"/>
        <v>7.0370664109298264E-2</v>
      </c>
      <c r="AB7557" s="48">
        <f t="shared" ca="1" si="548"/>
        <v>2.4215420473061577E-2</v>
      </c>
      <c r="AC7557" s="48">
        <f t="shared" ca="1" si="548"/>
        <v>2.1634694398956267E-2</v>
      </c>
      <c r="AD7557" s="48">
        <f t="shared" ca="1" si="548"/>
        <v>0.21545457930154388</v>
      </c>
      <c r="AE7557" s="49">
        <f t="shared" ca="1" si="546"/>
        <v>0.57228386623701388</v>
      </c>
      <c r="AF7557" s="50">
        <f t="shared" ca="1" si="549"/>
        <v>0.42043559525143914</v>
      </c>
      <c r="AG7557" s="50">
        <f t="shared" ca="1" si="549"/>
        <v>0.12296461294988516</v>
      </c>
      <c r="AH7557" s="50">
        <f t="shared" ca="1" si="549"/>
        <v>4.2313652195521891E-2</v>
      </c>
      <c r="AI7557" s="50">
        <f t="shared" ca="1" si="549"/>
        <v>3.7804131263061265E-2</v>
      </c>
      <c r="AJ7557" s="50">
        <f t="shared" ca="1" si="549"/>
        <v>0.37648200834009254</v>
      </c>
      <c r="AK7557" s="51">
        <f t="shared" ca="1" si="547"/>
        <v>1</v>
      </c>
      <c r="AM7557" s="52" cm="1">
        <f t="array" aca="1" ref="AM7557" ca="1">+SQRT(MMULT(MMULT(AF7557:AJ7557,MMULT(MMULT($Q$25:$U$29,$Q$16:$U$20),$Q$25:$U$29)),TRANSPOSE(AF7557:AJ7557)))</f>
        <v>0.18166379133984378</v>
      </c>
      <c r="AN7557" s="53" cm="1">
        <f t="array" aca="1" ref="AN7557" ca="1">+SUMPRODUCT(AF7557:AJ7557,TRANSPOSE($T$4:$T$8))</f>
        <v>0.23018149527161899</v>
      </c>
    </row>
    <row r="7558" spans="25:40" x14ac:dyDescent="0.25">
      <c r="Y7558" s="47" t="s">
        <v>7591</v>
      </c>
      <c r="Z7558" s="48">
        <f t="shared" ca="1" si="548"/>
        <v>0.17033372849522666</v>
      </c>
      <c r="AA7558" s="48">
        <f t="shared" ca="1" si="548"/>
        <v>0.45790467963454839</v>
      </c>
      <c r="AB7558" s="48">
        <f t="shared" ca="1" si="548"/>
        <v>0.32486221326848308</v>
      </c>
      <c r="AC7558" s="48">
        <f t="shared" ca="1" si="548"/>
        <v>0.54394309995143686</v>
      </c>
      <c r="AD7558" s="48">
        <f t="shared" ca="1" si="548"/>
        <v>0.20181069431450738</v>
      </c>
      <c r="AE7558" s="49">
        <f t="shared" ca="1" si="546"/>
        <v>1.6988544156642025</v>
      </c>
      <c r="AF7558" s="50">
        <f t="shared" ca="1" si="549"/>
        <v>0.10026387601237222</v>
      </c>
      <c r="AG7558" s="50">
        <f t="shared" ca="1" si="549"/>
        <v>0.26953732786780382</v>
      </c>
      <c r="AH7558" s="50">
        <f t="shared" ca="1" si="549"/>
        <v>0.19122428047577664</v>
      </c>
      <c r="AI7558" s="50">
        <f t="shared" ca="1" si="549"/>
        <v>0.32018229162901579</v>
      </c>
      <c r="AJ7558" s="50">
        <f t="shared" ca="1" si="549"/>
        <v>0.11879222401503149</v>
      </c>
      <c r="AK7558" s="51">
        <f t="shared" ca="1" si="547"/>
        <v>1</v>
      </c>
      <c r="AM7558" s="52" cm="1">
        <f t="array" aca="1" ref="AM7558" ca="1">+SQRT(MMULT(MMULT(AF7558:AJ7558,MMULT(MMULT($Q$25:$U$29,$Q$16:$U$20),$Q$25:$U$29)),TRANSPOSE(AF7558:AJ7558)))</f>
        <v>0.18017328653323794</v>
      </c>
      <c r="AN7558" s="53" cm="1">
        <f t="array" aca="1" ref="AN7558" ca="1">+SUMPRODUCT(AF7558:AJ7558,TRANSPOSE($T$4:$T$8))</f>
        <v>0.35170622469667207</v>
      </c>
    </row>
    <row r="7559" spans="25:40" x14ac:dyDescent="0.25">
      <c r="Y7559" s="47" t="s">
        <v>7592</v>
      </c>
      <c r="Z7559" s="48">
        <f t="shared" ca="1" si="548"/>
        <v>0.33499465499766168</v>
      </c>
      <c r="AA7559" s="48">
        <f t="shared" ca="1" si="548"/>
        <v>0.23115559957544463</v>
      </c>
      <c r="AB7559" s="48">
        <f t="shared" ca="1" si="548"/>
        <v>0.6458527154398731</v>
      </c>
      <c r="AC7559" s="48">
        <f t="shared" ca="1" si="548"/>
        <v>8.0238916131256222E-2</v>
      </c>
      <c r="AD7559" s="48">
        <f t="shared" ca="1" si="548"/>
        <v>0.38923114723580043</v>
      </c>
      <c r="AE7559" s="49">
        <f t="shared" ca="1" si="546"/>
        <v>1.6814730333800361</v>
      </c>
      <c r="AF7559" s="50">
        <f t="shared" ca="1" si="549"/>
        <v>0.19922689710001926</v>
      </c>
      <c r="AG7559" s="50">
        <f t="shared" ca="1" si="549"/>
        <v>0.13747208250541135</v>
      </c>
      <c r="AH7559" s="50">
        <f t="shared" ca="1" si="549"/>
        <v>0.38409935967965148</v>
      </c>
      <c r="AI7559" s="50">
        <f t="shared" ca="1" si="549"/>
        <v>4.7719418948969326E-2</v>
      </c>
      <c r="AJ7559" s="50">
        <f t="shared" ca="1" si="549"/>
        <v>0.23148224176594859</v>
      </c>
      <c r="AK7559" s="51">
        <f t="shared" ca="1" si="547"/>
        <v>1</v>
      </c>
      <c r="AM7559" s="52" cm="1">
        <f t="array" aca="1" ref="AM7559" ca="1">+SQRT(MMULT(MMULT(AF7559:AJ7559,MMULT(MMULT($Q$25:$U$29,$Q$16:$U$20),$Q$25:$U$29)),TRANSPOSE(AF7559:AJ7559)))</f>
        <v>0.19209220625522069</v>
      </c>
      <c r="AN7559" s="53" cm="1">
        <f t="array" aca="1" ref="AN7559" ca="1">+SUMPRODUCT(AF7559:AJ7559,TRANSPOSE($T$4:$T$8))</f>
        <v>0.33695749089229554</v>
      </c>
    </row>
    <row r="7560" spans="25:40" x14ac:dyDescent="0.25">
      <c r="Y7560" s="47" t="s">
        <v>7593</v>
      </c>
      <c r="Z7560" s="48">
        <f t="shared" ca="1" si="548"/>
        <v>0.31242251170433477</v>
      </c>
      <c r="AA7560" s="48">
        <f t="shared" ca="1" si="548"/>
        <v>0.72998114200551345</v>
      </c>
      <c r="AB7560" s="48">
        <f t="shared" ca="1" si="548"/>
        <v>0.36523698832946572</v>
      </c>
      <c r="AC7560" s="48">
        <f t="shared" ca="1" si="548"/>
        <v>0.27283297251212624</v>
      </c>
      <c r="AD7560" s="48">
        <f t="shared" ca="1" si="548"/>
        <v>0.52910518516174243</v>
      </c>
      <c r="AE7560" s="49">
        <f t="shared" ca="1" si="546"/>
        <v>2.2095787997131824</v>
      </c>
      <c r="AF7560" s="50">
        <f t="shared" ca="1" si="549"/>
        <v>0.1413946005206464</v>
      </c>
      <c r="AG7560" s="50">
        <f t="shared" ca="1" si="549"/>
        <v>0.33037117395418064</v>
      </c>
      <c r="AH7560" s="50">
        <f t="shared" ca="1" si="549"/>
        <v>0.16529710928475411</v>
      </c>
      <c r="AI7560" s="50">
        <f t="shared" ca="1" si="549"/>
        <v>0.12347736706540709</v>
      </c>
      <c r="AJ7560" s="50">
        <f t="shared" ca="1" si="549"/>
        <v>0.23945974917501187</v>
      </c>
      <c r="AK7560" s="51">
        <f t="shared" ca="1" si="547"/>
        <v>1</v>
      </c>
      <c r="AM7560" s="52" cm="1">
        <f t="array" aca="1" ref="AM7560" ca="1">+SQRT(MMULT(MMULT(AF7560:AJ7560,MMULT(MMULT($Q$25:$U$29,$Q$16:$U$20),$Q$25:$U$29)),TRANSPOSE(AF7560:AJ7560)))</f>
        <v>0.18550655948413414</v>
      </c>
      <c r="AN7560" s="53" cm="1">
        <f t="array" aca="1" ref="AN7560" ca="1">+SUMPRODUCT(AF7560:AJ7560,TRANSPOSE($T$4:$T$8))</f>
        <v>0.31760001871129401</v>
      </c>
    </row>
    <row r="7561" spans="25:40" x14ac:dyDescent="0.25">
      <c r="Y7561" s="47" t="s">
        <v>7594</v>
      </c>
      <c r="Z7561" s="48">
        <f t="shared" ca="1" si="548"/>
        <v>0.21494069093829593</v>
      </c>
      <c r="AA7561" s="48">
        <f t="shared" ca="1" si="548"/>
        <v>0.60755353237537679</v>
      </c>
      <c r="AB7561" s="48">
        <f t="shared" ca="1" si="548"/>
        <v>0.77354306179849319</v>
      </c>
      <c r="AC7561" s="48">
        <f t="shared" ca="1" si="548"/>
        <v>0.79361950020481731</v>
      </c>
      <c r="AD7561" s="48">
        <f t="shared" ca="1" si="548"/>
        <v>0.91911874634875901</v>
      </c>
      <c r="AE7561" s="49">
        <f t="shared" ca="1" si="546"/>
        <v>3.3087755316657419</v>
      </c>
      <c r="AF7561" s="50">
        <f t="shared" ca="1" si="549"/>
        <v>6.4960795581708142E-2</v>
      </c>
      <c r="AG7561" s="50">
        <f t="shared" ca="1" si="549"/>
        <v>0.18361884224570385</v>
      </c>
      <c r="AH7561" s="50">
        <f t="shared" ca="1" si="549"/>
        <v>0.23378529440740492</v>
      </c>
      <c r="AI7561" s="50">
        <f t="shared" ca="1" si="549"/>
        <v>0.23985292825388013</v>
      </c>
      <c r="AJ7561" s="50">
        <f t="shared" ca="1" si="549"/>
        <v>0.27778213951130304</v>
      </c>
      <c r="AK7561" s="51">
        <f t="shared" ca="1" si="547"/>
        <v>1</v>
      </c>
      <c r="AM7561" s="52" cm="1">
        <f t="array" aca="1" ref="AM7561" ca="1">+SQRT(MMULT(MMULT(AF7561:AJ7561,MMULT(MMULT($Q$25:$U$29,$Q$16:$U$20),$Q$25:$U$29)),TRANSPOSE(AF7561:AJ7561)))</f>
        <v>0.18849418337935206</v>
      </c>
      <c r="AN7561" s="53" cm="1">
        <f t="array" aca="1" ref="AN7561" ca="1">+SUMPRODUCT(AF7561:AJ7561,TRANSPOSE($T$4:$T$8))</f>
        <v>0.31063407719686614</v>
      </c>
    </row>
    <row r="7562" spans="25:40" x14ac:dyDescent="0.25">
      <c r="Y7562" s="47" t="s">
        <v>7595</v>
      </c>
      <c r="Z7562" s="48">
        <f t="shared" ca="1" si="548"/>
        <v>0.35404466900718456</v>
      </c>
      <c r="AA7562" s="48">
        <f t="shared" ca="1" si="548"/>
        <v>0.12766057468352432</v>
      </c>
      <c r="AB7562" s="48">
        <f t="shared" ca="1" si="548"/>
        <v>0.96581825939876897</v>
      </c>
      <c r="AC7562" s="48">
        <f t="shared" ca="1" si="548"/>
        <v>0.83646811881569028</v>
      </c>
      <c r="AD7562" s="48">
        <f t="shared" ca="1" si="548"/>
        <v>0.35451637125841429</v>
      </c>
      <c r="AE7562" s="49">
        <f t="shared" ref="AE7562:AE7625" ca="1" si="550">+SUM(Z7562:AD7562)</f>
        <v>2.6385079931635822</v>
      </c>
      <c r="AF7562" s="50">
        <f t="shared" ca="1" si="549"/>
        <v>0.13418366361766579</v>
      </c>
      <c r="AG7562" s="50">
        <f t="shared" ca="1" si="549"/>
        <v>4.8383622492065584E-2</v>
      </c>
      <c r="AH7562" s="50">
        <f t="shared" ca="1" si="549"/>
        <v>0.36604712280622992</v>
      </c>
      <c r="AI7562" s="50">
        <f t="shared" ca="1" si="549"/>
        <v>0.31702315133514586</v>
      </c>
      <c r="AJ7562" s="50">
        <f t="shared" ca="1" si="549"/>
        <v>0.13436243974889295</v>
      </c>
      <c r="AK7562" s="51">
        <f t="shared" ref="AK7562:AK7625" ca="1" si="551">+SUM(AF7562:AJ7562)</f>
        <v>1</v>
      </c>
      <c r="AM7562" s="52" cm="1">
        <f t="array" aca="1" ref="AM7562" ca="1">+SQRT(MMULT(MMULT(AF7562:AJ7562,MMULT(MMULT($Q$25:$U$29,$Q$16:$U$20),$Q$25:$U$29)),TRANSPOSE(AF7562:AJ7562)))</f>
        <v>0.19008700306094442</v>
      </c>
      <c r="AN7562" s="53" cm="1">
        <f t="array" aca="1" ref="AN7562" ca="1">+SUMPRODUCT(AF7562:AJ7562,TRANSPOSE($T$4:$T$8))</f>
        <v>0.35658918694452085</v>
      </c>
    </row>
    <row r="7563" spans="25:40" x14ac:dyDescent="0.25">
      <c r="Y7563" s="47" t="s">
        <v>7596</v>
      </c>
      <c r="Z7563" s="48">
        <f t="shared" ca="1" si="548"/>
        <v>0.81670768296000307</v>
      </c>
      <c r="AA7563" s="48">
        <f t="shared" ca="1" si="548"/>
        <v>0.86775303275664972</v>
      </c>
      <c r="AB7563" s="48">
        <f t="shared" ca="1" si="548"/>
        <v>0.67408287428774172</v>
      </c>
      <c r="AC7563" s="48">
        <f t="shared" ca="1" si="548"/>
        <v>0.94944023161847957</v>
      </c>
      <c r="AD7563" s="48">
        <f t="shared" ca="1" si="548"/>
        <v>0.7883692417833712</v>
      </c>
      <c r="AE7563" s="49">
        <f t="shared" ca="1" si="550"/>
        <v>4.0963530634062453</v>
      </c>
      <c r="AF7563" s="50">
        <f t="shared" ca="1" si="549"/>
        <v>0.19937433866622942</v>
      </c>
      <c r="AG7563" s="50">
        <f t="shared" ca="1" si="549"/>
        <v>0.21183550815199656</v>
      </c>
      <c r="AH7563" s="50">
        <f t="shared" ca="1" si="549"/>
        <v>0.16455682990548201</v>
      </c>
      <c r="AI7563" s="50">
        <f t="shared" ca="1" si="549"/>
        <v>0.2317769530414916</v>
      </c>
      <c r="AJ7563" s="50">
        <f t="shared" ca="1" si="549"/>
        <v>0.19245637023480042</v>
      </c>
      <c r="AK7563" s="51">
        <f t="shared" ca="1" si="551"/>
        <v>1</v>
      </c>
      <c r="AM7563" s="52" cm="1">
        <f t="array" aca="1" ref="AM7563" ca="1">+SQRT(MMULT(MMULT(AF7563:AJ7563,MMULT(MMULT($Q$25:$U$29,$Q$16:$U$20),$Q$25:$U$29)),TRANSPOSE(AF7563:AJ7563)))</f>
        <v>0.17137821610644643</v>
      </c>
      <c r="AN7563" s="53" cm="1">
        <f t="array" aca="1" ref="AN7563" ca="1">+SUMPRODUCT(AF7563:AJ7563,TRANSPOSE($T$4:$T$8))</f>
        <v>0.31790427646844588</v>
      </c>
    </row>
    <row r="7564" spans="25:40" x14ac:dyDescent="0.25">
      <c r="Y7564" s="47" t="s">
        <v>7597</v>
      </c>
      <c r="Z7564" s="48">
        <f t="shared" ca="1" si="548"/>
        <v>0.23493153370428299</v>
      </c>
      <c r="AA7564" s="48">
        <f t="shared" ca="1" si="548"/>
        <v>0.78041518868589776</v>
      </c>
      <c r="AB7564" s="48">
        <f t="shared" ca="1" si="548"/>
        <v>0.35568369015013335</v>
      </c>
      <c r="AC7564" s="48">
        <f t="shared" ca="1" si="548"/>
        <v>0.23872312604637358</v>
      </c>
      <c r="AD7564" s="48">
        <f t="shared" ca="1" si="548"/>
        <v>0.79142390306677812</v>
      </c>
      <c r="AE7564" s="49">
        <f t="shared" ca="1" si="550"/>
        <v>2.4011774416534659</v>
      </c>
      <c r="AF7564" s="50">
        <f t="shared" ca="1" si="549"/>
        <v>9.7840138604045709E-2</v>
      </c>
      <c r="AG7564" s="50">
        <f t="shared" ca="1" si="549"/>
        <v>0.32501354341747396</v>
      </c>
      <c r="AH7564" s="50">
        <f t="shared" ca="1" si="549"/>
        <v>0.14812886543911863</v>
      </c>
      <c r="AI7564" s="50">
        <f t="shared" ca="1" si="549"/>
        <v>9.9419194060888449E-2</v>
      </c>
      <c r="AJ7564" s="50">
        <f t="shared" ca="1" si="549"/>
        <v>0.32959825847847324</v>
      </c>
      <c r="AK7564" s="51">
        <f t="shared" ca="1" si="551"/>
        <v>0.99999999999999989</v>
      </c>
      <c r="AM7564" s="52" cm="1">
        <f t="array" aca="1" ref="AM7564" ca="1">+SQRT(MMULT(MMULT(AF7564:AJ7564,MMULT(MMULT($Q$25:$U$29,$Q$16:$U$20),$Q$25:$U$29)),TRANSPOSE(AF7564:AJ7564)))</f>
        <v>0.19648085356862793</v>
      </c>
      <c r="AN7564" s="53" cm="1">
        <f t="array" aca="1" ref="AN7564" ca="1">+SUMPRODUCT(AF7564:AJ7564,TRANSPOSE($T$4:$T$8))</f>
        <v>0.29225661144501169</v>
      </c>
    </row>
    <row r="7565" spans="25:40" x14ac:dyDescent="0.25">
      <c r="Y7565" s="47" t="s">
        <v>7598</v>
      </c>
      <c r="Z7565" s="48">
        <f t="shared" ref="Z7565:AD7615" ca="1" si="552">RAND()</f>
        <v>0.54456658243246747</v>
      </c>
      <c r="AA7565" s="48">
        <f t="shared" ca="1" si="552"/>
        <v>0.42137760076028297</v>
      </c>
      <c r="AB7565" s="48">
        <f t="shared" ca="1" si="552"/>
        <v>0.1381320084440445</v>
      </c>
      <c r="AC7565" s="48">
        <f t="shared" ca="1" si="552"/>
        <v>0.10915143363122526</v>
      </c>
      <c r="AD7565" s="48">
        <f t="shared" ca="1" si="552"/>
        <v>0.44045932525936027</v>
      </c>
      <c r="AE7565" s="49">
        <f t="shared" ca="1" si="550"/>
        <v>1.6536869505273806</v>
      </c>
      <c r="AF7565" s="50">
        <f t="shared" ref="AF7565:AJ7615" ca="1" si="553">Z7565/$AE7565</f>
        <v>0.32930451695152985</v>
      </c>
      <c r="AG7565" s="50">
        <f t="shared" ca="1" si="553"/>
        <v>0.25481098500892241</v>
      </c>
      <c r="AH7565" s="50">
        <f t="shared" ca="1" si="553"/>
        <v>8.3529720301652344E-2</v>
      </c>
      <c r="AI7565" s="50">
        <f t="shared" ca="1" si="553"/>
        <v>6.6004895059742455E-2</v>
      </c>
      <c r="AJ7565" s="50">
        <f t="shared" ca="1" si="553"/>
        <v>0.2663498826781529</v>
      </c>
      <c r="AK7565" s="51">
        <f t="shared" ca="1" si="551"/>
        <v>1</v>
      </c>
      <c r="AM7565" s="52" cm="1">
        <f t="array" aca="1" ref="AM7565" ca="1">+SQRT(MMULT(MMULT(AF7565:AJ7565,MMULT(MMULT($Q$25:$U$29,$Q$16:$U$20),$Q$25:$U$29)),TRANSPOSE(AF7565:AJ7565)))</f>
        <v>0.17440087361378603</v>
      </c>
      <c r="AN7565" s="53" cm="1">
        <f t="array" aca="1" ref="AN7565" ca="1">+SUMPRODUCT(AF7565:AJ7565,TRANSPOSE($T$4:$T$8))</f>
        <v>0.28162157155703776</v>
      </c>
    </row>
    <row r="7566" spans="25:40" x14ac:dyDescent="0.25">
      <c r="Y7566" s="47" t="s">
        <v>7599</v>
      </c>
      <c r="Z7566" s="48">
        <f t="shared" ca="1" si="552"/>
        <v>0.1360910682434493</v>
      </c>
      <c r="AA7566" s="48">
        <f t="shared" ca="1" si="552"/>
        <v>0.50092508539818559</v>
      </c>
      <c r="AB7566" s="48">
        <f t="shared" ca="1" si="552"/>
        <v>0.8132164532275572</v>
      </c>
      <c r="AC7566" s="48">
        <f t="shared" ca="1" si="552"/>
        <v>0.70393738435767428</v>
      </c>
      <c r="AD7566" s="48">
        <f t="shared" ca="1" si="552"/>
        <v>0.16811558538951243</v>
      </c>
      <c r="AE7566" s="49">
        <f t="shared" ca="1" si="550"/>
        <v>2.3222855766163786</v>
      </c>
      <c r="AF7566" s="50">
        <f t="shared" ca="1" si="553"/>
        <v>5.8602210517854136E-2</v>
      </c>
      <c r="AG7566" s="50">
        <f t="shared" ca="1" si="553"/>
        <v>0.21570348213936913</v>
      </c>
      <c r="AH7566" s="50">
        <f t="shared" ca="1" si="553"/>
        <v>0.35017934978196419</v>
      </c>
      <c r="AI7566" s="50">
        <f t="shared" ca="1" si="553"/>
        <v>0.30312266133234422</v>
      </c>
      <c r="AJ7566" s="50">
        <f t="shared" ca="1" si="553"/>
        <v>7.2392296228468406E-2</v>
      </c>
      <c r="AK7566" s="51">
        <f t="shared" ca="1" si="551"/>
        <v>1</v>
      </c>
      <c r="AM7566" s="52" cm="1">
        <f t="array" aca="1" ref="AM7566" ca="1">+SQRT(MMULT(MMULT(AF7566:AJ7566,MMULT(MMULT($Q$25:$U$29,$Q$16:$U$20),$Q$25:$U$29)),TRANSPOSE(AF7566:AJ7566)))</f>
        <v>0.19145711277767699</v>
      </c>
      <c r="AN7566" s="53" cm="1">
        <f t="array" aca="1" ref="AN7566" ca="1">+SUMPRODUCT(AF7566:AJ7566,TRANSPOSE($T$4:$T$8))</f>
        <v>0.38779545271788857</v>
      </c>
    </row>
    <row r="7567" spans="25:40" x14ac:dyDescent="0.25">
      <c r="Y7567" s="47" t="s">
        <v>7600</v>
      </c>
      <c r="Z7567" s="48">
        <f t="shared" ca="1" si="552"/>
        <v>0.42057096275208727</v>
      </c>
      <c r="AA7567" s="48">
        <f t="shared" ca="1" si="552"/>
        <v>0.15837470278749233</v>
      </c>
      <c r="AB7567" s="48">
        <f t="shared" ca="1" si="552"/>
        <v>0.87339350787957348</v>
      </c>
      <c r="AC7567" s="48">
        <f t="shared" ca="1" si="552"/>
        <v>0.57634835656231287</v>
      </c>
      <c r="AD7567" s="48">
        <f t="shared" ca="1" si="552"/>
        <v>0.5398982432070637</v>
      </c>
      <c r="AE7567" s="49">
        <f t="shared" ca="1" si="550"/>
        <v>2.5685857731885298</v>
      </c>
      <c r="AF7567" s="50">
        <f t="shared" ca="1" si="553"/>
        <v>0.16373639032891196</v>
      </c>
      <c r="AG7567" s="50">
        <f t="shared" ca="1" si="553"/>
        <v>6.1658327489252159E-2</v>
      </c>
      <c r="AH7567" s="50">
        <f t="shared" ca="1" si="553"/>
        <v>0.34002894394115601</v>
      </c>
      <c r="AI7567" s="50">
        <f t="shared" ca="1" si="553"/>
        <v>0.22438353532062871</v>
      </c>
      <c r="AJ7567" s="50">
        <f t="shared" ca="1" si="553"/>
        <v>0.2101928029200511</v>
      </c>
      <c r="AK7567" s="51">
        <f t="shared" ca="1" si="551"/>
        <v>1</v>
      </c>
      <c r="AM7567" s="52" cm="1">
        <f t="array" aca="1" ref="AM7567" ca="1">+SQRT(MMULT(MMULT(AF7567:AJ7567,MMULT(MMULT($Q$25:$U$29,$Q$16:$U$20),$Q$25:$U$29)),TRANSPOSE(AF7567:AJ7567)))</f>
        <v>0.18586611976105885</v>
      </c>
      <c r="AN7567" s="53" cm="1">
        <f t="array" aca="1" ref="AN7567" ca="1">+SUMPRODUCT(AF7567:AJ7567,TRANSPOSE($T$4:$T$8))</f>
        <v>0.33143261352176229</v>
      </c>
    </row>
    <row r="7568" spans="25:40" x14ac:dyDescent="0.25">
      <c r="Y7568" s="47" t="s">
        <v>7601</v>
      </c>
      <c r="Z7568" s="48">
        <f t="shared" ca="1" si="552"/>
        <v>0.48071175367209462</v>
      </c>
      <c r="AA7568" s="48">
        <f t="shared" ca="1" si="552"/>
        <v>8.0506754852591067E-2</v>
      </c>
      <c r="AB7568" s="48">
        <f t="shared" ca="1" si="552"/>
        <v>8.4851154561433439E-2</v>
      </c>
      <c r="AC7568" s="48">
        <f t="shared" ca="1" si="552"/>
        <v>0.86559759539653947</v>
      </c>
      <c r="AD7568" s="48">
        <f t="shared" ca="1" si="552"/>
        <v>0.51010174224759397</v>
      </c>
      <c r="AE7568" s="49">
        <f t="shared" ca="1" si="550"/>
        <v>2.0217690007302522</v>
      </c>
      <c r="AF7568" s="50">
        <f t="shared" ca="1" si="553"/>
        <v>0.23776789212737168</v>
      </c>
      <c r="AG7568" s="50">
        <f t="shared" ca="1" si="553"/>
        <v>3.9819957088822931E-2</v>
      </c>
      <c r="AH7568" s="50">
        <f t="shared" ca="1" si="553"/>
        <v>4.1968768207834649E-2</v>
      </c>
      <c r="AI7568" s="50">
        <f t="shared" ca="1" si="553"/>
        <v>0.42813872162640254</v>
      </c>
      <c r="AJ7568" s="50">
        <f t="shared" ca="1" si="553"/>
        <v>0.25230466094956838</v>
      </c>
      <c r="AK7568" s="51">
        <f t="shared" ca="1" si="551"/>
        <v>1</v>
      </c>
      <c r="AM7568" s="52" cm="1">
        <f t="array" aca="1" ref="AM7568" ca="1">+SQRT(MMULT(MMULT(AF7568:AJ7568,MMULT(MMULT($Q$25:$U$29,$Q$16:$U$20),$Q$25:$U$29)),TRANSPOSE(AF7568:AJ7568)))</f>
        <v>0.18151537676216228</v>
      </c>
      <c r="AN7568" s="53" cm="1">
        <f t="array" aca="1" ref="AN7568" ca="1">+SUMPRODUCT(AF7568:AJ7568,TRANSPOSE($T$4:$T$8))</f>
        <v>0.26643719797788762</v>
      </c>
    </row>
    <row r="7569" spans="25:40" x14ac:dyDescent="0.25">
      <c r="Y7569" s="47" t="s">
        <v>7602</v>
      </c>
      <c r="Z7569" s="48">
        <f t="shared" ca="1" si="552"/>
        <v>6.6743133438108448E-2</v>
      </c>
      <c r="AA7569" s="48">
        <f t="shared" ca="1" si="552"/>
        <v>0.86907620631843252</v>
      </c>
      <c r="AB7569" s="48">
        <f t="shared" ca="1" si="552"/>
        <v>7.9028575912563959E-2</v>
      </c>
      <c r="AC7569" s="48">
        <f t="shared" ca="1" si="552"/>
        <v>0.83599930129457345</v>
      </c>
      <c r="AD7569" s="48">
        <f t="shared" ca="1" si="552"/>
        <v>0.40691750595452736</v>
      </c>
      <c r="AE7569" s="49">
        <f t="shared" ca="1" si="550"/>
        <v>2.2577647229182061</v>
      </c>
      <c r="AF7569" s="50">
        <f t="shared" ca="1" si="553"/>
        <v>2.9561598142007293E-2</v>
      </c>
      <c r="AG7569" s="50">
        <f t="shared" ca="1" si="553"/>
        <v>0.38492771080023525</v>
      </c>
      <c r="AH7569" s="50">
        <f t="shared" ca="1" si="553"/>
        <v>3.5003016527965738E-2</v>
      </c>
      <c r="AI7569" s="50">
        <f t="shared" ca="1" si="553"/>
        <v>0.37027742209295733</v>
      </c>
      <c r="AJ7569" s="50">
        <f t="shared" ca="1" si="553"/>
        <v>0.18023025243683422</v>
      </c>
      <c r="AK7569" s="51">
        <f t="shared" ca="1" si="551"/>
        <v>0.99999999999999978</v>
      </c>
      <c r="AM7569" s="52" cm="1">
        <f t="array" aca="1" ref="AM7569" ca="1">+SQRT(MMULT(MMULT(AF7569:AJ7569,MMULT(MMULT($Q$25:$U$29,$Q$16:$U$20),$Q$25:$U$29)),TRANSPOSE(AF7569:AJ7569)))</f>
        <v>0.19872204344610667</v>
      </c>
      <c r="AN7569" s="53" cm="1">
        <f t="array" aca="1" ref="AN7569" ca="1">+SUMPRODUCT(AF7569:AJ7569,TRANSPOSE($T$4:$T$8))</f>
        <v>0.32255536524770001</v>
      </c>
    </row>
    <row r="7570" spans="25:40" x14ac:dyDescent="0.25">
      <c r="Y7570" s="47" t="s">
        <v>7603</v>
      </c>
      <c r="Z7570" s="48">
        <f t="shared" ca="1" si="552"/>
        <v>0.28163299099848116</v>
      </c>
      <c r="AA7570" s="48">
        <f t="shared" ca="1" si="552"/>
        <v>0.36518838034048973</v>
      </c>
      <c r="AB7570" s="48">
        <f t="shared" ca="1" si="552"/>
        <v>0.87057511219842854</v>
      </c>
      <c r="AC7570" s="48">
        <f t="shared" ca="1" si="552"/>
        <v>0.43506286711487585</v>
      </c>
      <c r="AD7570" s="48">
        <f t="shared" ca="1" si="552"/>
        <v>0.40138310871676841</v>
      </c>
      <c r="AE7570" s="49">
        <f t="shared" ca="1" si="550"/>
        <v>2.3538424593690439</v>
      </c>
      <c r="AF7570" s="50">
        <f t="shared" ca="1" si="553"/>
        <v>0.11964819050548264</v>
      </c>
      <c r="AG7570" s="50">
        <f t="shared" ca="1" si="553"/>
        <v>0.15514563384942076</v>
      </c>
      <c r="AH7570" s="50">
        <f t="shared" ca="1" si="553"/>
        <v>0.3698527523510598</v>
      </c>
      <c r="AI7570" s="50">
        <f t="shared" ca="1" si="553"/>
        <v>0.18483091992124911</v>
      </c>
      <c r="AJ7570" s="50">
        <f t="shared" ca="1" si="553"/>
        <v>0.17052250337278757</v>
      </c>
      <c r="AK7570" s="51">
        <f t="shared" ca="1" si="551"/>
        <v>1</v>
      </c>
      <c r="AM7570" s="52" cm="1">
        <f t="array" aca="1" ref="AM7570" ca="1">+SQRT(MMULT(MMULT(AF7570:AJ7570,MMULT(MMULT($Q$25:$U$29,$Q$16:$U$20),$Q$25:$U$29)),TRANSPOSE(AF7570:AJ7570)))</f>
        <v>0.18916775479919332</v>
      </c>
      <c r="AN7570" s="53" cm="1">
        <f t="array" aca="1" ref="AN7570" ca="1">+SUMPRODUCT(AF7570:AJ7570,TRANSPOSE($T$4:$T$8))</f>
        <v>0.35657412305157371</v>
      </c>
    </row>
    <row r="7571" spans="25:40" x14ac:dyDescent="0.25">
      <c r="Y7571" s="47" t="s">
        <v>7604</v>
      </c>
      <c r="Z7571" s="48">
        <f t="shared" ca="1" si="552"/>
        <v>0.84669501061349395</v>
      </c>
      <c r="AA7571" s="48">
        <f t="shared" ca="1" si="552"/>
        <v>0.93442119605514351</v>
      </c>
      <c r="AB7571" s="48">
        <f t="shared" ca="1" si="552"/>
        <v>3.6324857016470036E-2</v>
      </c>
      <c r="AC7571" s="48">
        <f t="shared" ca="1" si="552"/>
        <v>0.80089524944582047</v>
      </c>
      <c r="AD7571" s="48">
        <f t="shared" ca="1" si="552"/>
        <v>4.9529668287854434E-2</v>
      </c>
      <c r="AE7571" s="49">
        <f t="shared" ca="1" si="550"/>
        <v>2.6678659814187826</v>
      </c>
      <c r="AF7571" s="50">
        <f t="shared" ca="1" si="553"/>
        <v>0.31736789498069834</v>
      </c>
      <c r="AG7571" s="50">
        <f t="shared" ca="1" si="553"/>
        <v>0.35025042583219052</v>
      </c>
      <c r="AH7571" s="50">
        <f t="shared" ca="1" si="553"/>
        <v>1.3615697815957128E-2</v>
      </c>
      <c r="AI7571" s="50">
        <f t="shared" ca="1" si="553"/>
        <v>0.30020070536672944</v>
      </c>
      <c r="AJ7571" s="50">
        <f t="shared" ca="1" si="553"/>
        <v>1.8565276004424459E-2</v>
      </c>
      <c r="AK7571" s="51">
        <f t="shared" ca="1" si="551"/>
        <v>0.99999999999999989</v>
      </c>
      <c r="AM7571" s="52" cm="1">
        <f t="array" aca="1" ref="AM7571" ca="1">+SQRT(MMULT(MMULT(AF7571:AJ7571,MMULT(MMULT($Q$25:$U$29,$Q$16:$U$20),$Q$25:$U$29)),TRANSPOSE(AF7571:AJ7571)))</f>
        <v>0.17618711901249132</v>
      </c>
      <c r="AN7571" s="53" cm="1">
        <f t="array" aca="1" ref="AN7571" ca="1">+SUMPRODUCT(AF7571:AJ7571,TRANSPOSE($T$4:$T$8))</f>
        <v>0.34543120748803263</v>
      </c>
    </row>
    <row r="7572" spans="25:40" x14ac:dyDescent="0.25">
      <c r="Y7572" s="47" t="s">
        <v>7605</v>
      </c>
      <c r="Z7572" s="48">
        <f t="shared" ca="1" si="552"/>
        <v>0.41542110519437503</v>
      </c>
      <c r="AA7572" s="48">
        <f t="shared" ca="1" si="552"/>
        <v>0.58552501262479373</v>
      </c>
      <c r="AB7572" s="48">
        <f t="shared" ca="1" si="552"/>
        <v>0.21227373140318784</v>
      </c>
      <c r="AC7572" s="48">
        <f t="shared" ca="1" si="552"/>
        <v>0.41545575727195783</v>
      </c>
      <c r="AD7572" s="48">
        <f t="shared" ca="1" si="552"/>
        <v>0.83849854407129853</v>
      </c>
      <c r="AE7572" s="49">
        <f t="shared" ca="1" si="550"/>
        <v>2.4671741505656128</v>
      </c>
      <c r="AF7572" s="50">
        <f t="shared" ca="1" si="553"/>
        <v>0.16837931975703357</v>
      </c>
      <c r="AG7572" s="50">
        <f t="shared" ca="1" si="553"/>
        <v>0.23732617840964287</v>
      </c>
      <c r="AH7572" s="50">
        <f t="shared" ca="1" si="553"/>
        <v>8.603921671055241E-2</v>
      </c>
      <c r="AI7572" s="50">
        <f t="shared" ca="1" si="553"/>
        <v>0.16839336500697058</v>
      </c>
      <c r="AJ7572" s="50">
        <f t="shared" ca="1" si="553"/>
        <v>0.33986192011580063</v>
      </c>
      <c r="AK7572" s="51">
        <f t="shared" ca="1" si="551"/>
        <v>1</v>
      </c>
      <c r="AM7572" s="52" cm="1">
        <f t="array" aca="1" ref="AM7572" ca="1">+SQRT(MMULT(MMULT(AF7572:AJ7572,MMULT(MMULT($Q$25:$U$29,$Q$16:$U$20),$Q$25:$U$29)),TRANSPOSE(AF7572:AJ7572)))</f>
        <v>0.18532387696379157</v>
      </c>
      <c r="AN7572" s="53" cm="1">
        <f t="array" aca="1" ref="AN7572" ca="1">+SUMPRODUCT(AF7572:AJ7572,TRANSPOSE($T$4:$T$8))</f>
        <v>0.26896512405736517</v>
      </c>
    </row>
    <row r="7573" spans="25:40" x14ac:dyDescent="0.25">
      <c r="Y7573" s="47" t="s">
        <v>7606</v>
      </c>
      <c r="Z7573" s="48">
        <f t="shared" ca="1" si="552"/>
        <v>0.36274675161771652</v>
      </c>
      <c r="AA7573" s="48">
        <f t="shared" ca="1" si="552"/>
        <v>0.74804619845321052</v>
      </c>
      <c r="AB7573" s="48">
        <f t="shared" ca="1" si="552"/>
        <v>1.9151153907998375E-2</v>
      </c>
      <c r="AC7573" s="48">
        <f t="shared" ca="1" si="552"/>
        <v>0.71451819933568805</v>
      </c>
      <c r="AD7573" s="48">
        <f t="shared" ca="1" si="552"/>
        <v>0.11952445130514211</v>
      </c>
      <c r="AE7573" s="49">
        <f t="shared" ca="1" si="550"/>
        <v>1.9639867546197556</v>
      </c>
      <c r="AF7573" s="50">
        <f t="shared" ca="1" si="553"/>
        <v>0.18469918433230337</v>
      </c>
      <c r="AG7573" s="50">
        <f t="shared" ca="1" si="553"/>
        <v>0.3808814884793042</v>
      </c>
      <c r="AH7573" s="50">
        <f t="shared" ca="1" si="553"/>
        <v>9.7511624571552675E-3</v>
      </c>
      <c r="AI7573" s="50">
        <f t="shared" ca="1" si="553"/>
        <v>0.36381009070197362</v>
      </c>
      <c r="AJ7573" s="50">
        <f t="shared" ca="1" si="553"/>
        <v>6.0858074029263527E-2</v>
      </c>
      <c r="AK7573" s="51">
        <f t="shared" ca="1" si="551"/>
        <v>0.99999999999999989</v>
      </c>
      <c r="AM7573" s="52" cm="1">
        <f t="array" aca="1" ref="AM7573" ca="1">+SQRT(MMULT(MMULT(AF7573:AJ7573,MMULT(MMULT($Q$25:$U$29,$Q$16:$U$20),$Q$25:$U$29)),TRANSPOSE(AF7573:AJ7573)))</f>
        <v>0.18537830102146</v>
      </c>
      <c r="AN7573" s="53" cm="1">
        <f t="array" aca="1" ref="AN7573" ca="1">+SUMPRODUCT(AF7573:AJ7573,TRANSPOSE($T$4:$T$8))</f>
        <v>0.34253513238944339</v>
      </c>
    </row>
    <row r="7574" spans="25:40" x14ac:dyDescent="0.25">
      <c r="Y7574" s="47" t="s">
        <v>7607</v>
      </c>
      <c r="Z7574" s="48">
        <f t="shared" ca="1" si="552"/>
        <v>0.32064832817529032</v>
      </c>
      <c r="AA7574" s="48">
        <f t="shared" ca="1" si="552"/>
        <v>5.2415025443700025E-2</v>
      </c>
      <c r="AB7574" s="48">
        <f t="shared" ca="1" si="552"/>
        <v>0.7048866789814271</v>
      </c>
      <c r="AC7574" s="48">
        <f t="shared" ca="1" si="552"/>
        <v>0.87869282327769838</v>
      </c>
      <c r="AD7574" s="48">
        <f t="shared" ca="1" si="552"/>
        <v>7.9840474392152139E-2</v>
      </c>
      <c r="AE7574" s="49">
        <f t="shared" ca="1" si="550"/>
        <v>2.0364833302702681</v>
      </c>
      <c r="AF7574" s="50">
        <f t="shared" ca="1" si="553"/>
        <v>0.15745197783314832</v>
      </c>
      <c r="AG7574" s="50">
        <f t="shared" ca="1" si="553"/>
        <v>2.5738008587943541E-2</v>
      </c>
      <c r="AH7574" s="50">
        <f t="shared" ca="1" si="553"/>
        <v>0.346129363547444</v>
      </c>
      <c r="AI7574" s="50">
        <f t="shared" ca="1" si="553"/>
        <v>0.43147557861968078</v>
      </c>
      <c r="AJ7574" s="50">
        <f t="shared" ca="1" si="553"/>
        <v>3.9205071411783303E-2</v>
      </c>
      <c r="AK7574" s="51">
        <f t="shared" ca="1" si="551"/>
        <v>0.99999999999999989</v>
      </c>
      <c r="AM7574" s="52" cm="1">
        <f t="array" aca="1" ref="AM7574" ca="1">+SQRT(MMULT(MMULT(AF7574:AJ7574,MMULT(MMULT($Q$25:$U$29,$Q$16:$U$20),$Q$25:$U$29)),TRANSPOSE(AF7574:AJ7574)))</f>
        <v>0.19305420829001121</v>
      </c>
      <c r="AN7574" s="53" cm="1">
        <f t="array" aca="1" ref="AN7574" ca="1">+SUMPRODUCT(AF7574:AJ7574,TRANSPOSE($T$4:$T$8))</f>
        <v>0.37612818051600755</v>
      </c>
    </row>
    <row r="7575" spans="25:40" x14ac:dyDescent="0.25">
      <c r="Y7575" s="47" t="s">
        <v>7608</v>
      </c>
      <c r="Z7575" s="48">
        <f t="shared" ca="1" si="552"/>
        <v>0.28515506789341882</v>
      </c>
      <c r="AA7575" s="48">
        <f t="shared" ca="1" si="552"/>
        <v>0.42211405705884841</v>
      </c>
      <c r="AB7575" s="48">
        <f t="shared" ca="1" si="552"/>
        <v>0.60091436119208186</v>
      </c>
      <c r="AC7575" s="48">
        <f t="shared" ca="1" si="552"/>
        <v>0.3018291283648763</v>
      </c>
      <c r="AD7575" s="48">
        <f t="shared" ca="1" si="552"/>
        <v>0.76912411710838324</v>
      </c>
      <c r="AE7575" s="49">
        <f t="shared" ca="1" si="550"/>
        <v>2.3791367316176086</v>
      </c>
      <c r="AF7575" s="50">
        <f t="shared" ca="1" si="553"/>
        <v>0.11985652783374828</v>
      </c>
      <c r="AG7575" s="50">
        <f t="shared" ca="1" si="553"/>
        <v>0.17742320205860851</v>
      </c>
      <c r="AH7575" s="50">
        <f t="shared" ca="1" si="553"/>
        <v>0.25257663975601424</v>
      </c>
      <c r="AI7575" s="50">
        <f t="shared" ca="1" si="553"/>
        <v>0.12686497768443028</v>
      </c>
      <c r="AJ7575" s="50">
        <f t="shared" ca="1" si="553"/>
        <v>0.32327865266719868</v>
      </c>
      <c r="AK7575" s="51">
        <f t="shared" ca="1" si="551"/>
        <v>1</v>
      </c>
      <c r="AM7575" s="52" cm="1">
        <f t="array" aca="1" ref="AM7575" ca="1">+SQRT(MMULT(MMULT(AF7575:AJ7575,MMULT(MMULT($Q$25:$U$29,$Q$16:$U$20),$Q$25:$U$29)),TRANSPOSE(AF7575:AJ7575)))</f>
        <v>0.18991486802257063</v>
      </c>
      <c r="AN7575" s="53" cm="1">
        <f t="array" aca="1" ref="AN7575" ca="1">+SUMPRODUCT(AF7575:AJ7575,TRANSPOSE($T$4:$T$8))</f>
        <v>0.29809024215833652</v>
      </c>
    </row>
    <row r="7576" spans="25:40" x14ac:dyDescent="0.25">
      <c r="Y7576" s="47" t="s">
        <v>7609</v>
      </c>
      <c r="Z7576" s="48">
        <f t="shared" ca="1" si="552"/>
        <v>0.61360147545707333</v>
      </c>
      <c r="AA7576" s="48">
        <f t="shared" ca="1" si="552"/>
        <v>2.3604446396798262E-2</v>
      </c>
      <c r="AB7576" s="48">
        <f t="shared" ca="1" si="552"/>
        <v>0.92026816462395267</v>
      </c>
      <c r="AC7576" s="48">
        <f t="shared" ca="1" si="552"/>
        <v>0.82615212727330889</v>
      </c>
      <c r="AD7576" s="48">
        <f t="shared" ca="1" si="552"/>
        <v>0.41040305231293173</v>
      </c>
      <c r="AE7576" s="49">
        <f t="shared" ca="1" si="550"/>
        <v>2.7940292660640651</v>
      </c>
      <c r="AF7576" s="50">
        <f t="shared" ca="1" si="553"/>
        <v>0.21961168514224286</v>
      </c>
      <c r="AG7576" s="50">
        <f t="shared" ca="1" si="553"/>
        <v>8.4481743564732686E-3</v>
      </c>
      <c r="AH7576" s="50">
        <f t="shared" ca="1" si="553"/>
        <v>0.32936955092110748</v>
      </c>
      <c r="AI7576" s="50">
        <f t="shared" ca="1" si="553"/>
        <v>0.29568485101700642</v>
      </c>
      <c r="AJ7576" s="50">
        <f t="shared" ca="1" si="553"/>
        <v>0.14688573856316989</v>
      </c>
      <c r="AK7576" s="51">
        <f t="shared" ca="1" si="551"/>
        <v>1</v>
      </c>
      <c r="AM7576" s="52" cm="1">
        <f t="array" aca="1" ref="AM7576" ca="1">+SQRT(MMULT(MMULT(AF7576:AJ7576,MMULT(MMULT($Q$25:$U$29,$Q$16:$U$20),$Q$25:$U$29)),TRANSPOSE(AF7576:AJ7576)))</f>
        <v>0.18348377981238834</v>
      </c>
      <c r="AN7576" s="53" cm="1">
        <f t="array" aca="1" ref="AN7576" ca="1">+SUMPRODUCT(AF7576:AJ7576,TRANSPOSE($T$4:$T$8))</f>
        <v>0.33979231879801219</v>
      </c>
    </row>
    <row r="7577" spans="25:40" x14ac:dyDescent="0.25">
      <c r="Y7577" s="47" t="s">
        <v>7610</v>
      </c>
      <c r="Z7577" s="48">
        <f t="shared" ca="1" si="552"/>
        <v>0.55875678081697133</v>
      </c>
      <c r="AA7577" s="48">
        <f t="shared" ca="1" si="552"/>
        <v>0.46069237804987295</v>
      </c>
      <c r="AB7577" s="48">
        <f t="shared" ca="1" si="552"/>
        <v>0.85559708547705726</v>
      </c>
      <c r="AC7577" s="48">
        <f t="shared" ca="1" si="552"/>
        <v>0.82440039643609253</v>
      </c>
      <c r="AD7577" s="48">
        <f t="shared" ca="1" si="552"/>
        <v>5.601113684145842E-3</v>
      </c>
      <c r="AE7577" s="49">
        <f t="shared" ca="1" si="550"/>
        <v>2.7050477544641405</v>
      </c>
      <c r="AF7577" s="50">
        <f t="shared" ca="1" si="553"/>
        <v>0.20656078248336096</v>
      </c>
      <c r="AG7577" s="50">
        <f t="shared" ca="1" si="553"/>
        <v>0.17030840852609433</v>
      </c>
      <c r="AH7577" s="50">
        <f t="shared" ca="1" si="553"/>
        <v>0.31629648092720924</v>
      </c>
      <c r="AI7577" s="50">
        <f t="shared" ca="1" si="553"/>
        <v>0.30476371260935581</v>
      </c>
      <c r="AJ7577" s="50">
        <f t="shared" ca="1" si="553"/>
        <v>2.0706154539794439E-3</v>
      </c>
      <c r="AK7577" s="51">
        <f t="shared" ca="1" si="551"/>
        <v>0.99999999999999989</v>
      </c>
      <c r="AM7577" s="52" cm="1">
        <f t="array" aca="1" ref="AM7577" ca="1">+SQRT(MMULT(MMULT(AF7577:AJ7577,MMULT(MMULT($Q$25:$U$29,$Q$16:$U$20),$Q$25:$U$29)),TRANSPOSE(AF7577:AJ7577)))</f>
        <v>0.17969162308890391</v>
      </c>
      <c r="AN7577" s="53" cm="1">
        <f t="array" aca="1" ref="AN7577" ca="1">+SUMPRODUCT(AF7577:AJ7577,TRANSPOSE($T$4:$T$8))</f>
        <v>0.39023276227804715</v>
      </c>
    </row>
    <row r="7578" spans="25:40" x14ac:dyDescent="0.25">
      <c r="Y7578" s="47" t="s">
        <v>7611</v>
      </c>
      <c r="Z7578" s="48">
        <f t="shared" ca="1" si="552"/>
        <v>0.37633289746577714</v>
      </c>
      <c r="AA7578" s="48">
        <f t="shared" ca="1" si="552"/>
        <v>0.7853124003957408</v>
      </c>
      <c r="AB7578" s="48">
        <f t="shared" ca="1" si="552"/>
        <v>0.88676426053807067</v>
      </c>
      <c r="AC7578" s="48">
        <f t="shared" ca="1" si="552"/>
        <v>6.242582886949366E-2</v>
      </c>
      <c r="AD7578" s="48">
        <f t="shared" ca="1" si="552"/>
        <v>0.90546897318348307</v>
      </c>
      <c r="AE7578" s="49">
        <f t="shared" ca="1" si="550"/>
        <v>3.0163043604525654</v>
      </c>
      <c r="AF7578" s="50">
        <f t="shared" ca="1" si="553"/>
        <v>0.12476622134024706</v>
      </c>
      <c r="AG7578" s="50">
        <f t="shared" ca="1" si="553"/>
        <v>0.26035582174403404</v>
      </c>
      <c r="AH7578" s="50">
        <f t="shared" ca="1" si="553"/>
        <v>0.29399031217294691</v>
      </c>
      <c r="AI7578" s="50">
        <f t="shared" ca="1" si="553"/>
        <v>2.0696130565592958E-2</v>
      </c>
      <c r="AJ7578" s="50">
        <f t="shared" ca="1" si="553"/>
        <v>0.30019151417717899</v>
      </c>
      <c r="AK7578" s="51">
        <f t="shared" ca="1" si="551"/>
        <v>1</v>
      </c>
      <c r="AM7578" s="52" cm="1">
        <f t="array" aca="1" ref="AM7578" ca="1">+SQRT(MMULT(MMULT(AF7578:AJ7578,MMULT(MMULT($Q$25:$U$29,$Q$16:$U$20),$Q$25:$U$29)),TRANSPOSE(AF7578:AJ7578)))</f>
        <v>0.19724229030482776</v>
      </c>
      <c r="AN7578" s="53" cm="1">
        <f t="array" aca="1" ref="AN7578" ca="1">+SUMPRODUCT(AF7578:AJ7578,TRANSPOSE($T$4:$T$8))</f>
        <v>0.31729734589999975</v>
      </c>
    </row>
    <row r="7579" spans="25:40" x14ac:dyDescent="0.25">
      <c r="Y7579" s="47" t="s">
        <v>7612</v>
      </c>
      <c r="Z7579" s="48">
        <f t="shared" ca="1" si="552"/>
        <v>0.6370898429292815</v>
      </c>
      <c r="AA7579" s="48">
        <f t="shared" ca="1" si="552"/>
        <v>0.86740549004284628</v>
      </c>
      <c r="AB7579" s="48">
        <f t="shared" ca="1" si="552"/>
        <v>0.61230246188269299</v>
      </c>
      <c r="AC7579" s="48">
        <f t="shared" ca="1" si="552"/>
        <v>0.33184876141839259</v>
      </c>
      <c r="AD7579" s="48">
        <f t="shared" ca="1" si="552"/>
        <v>0.81922401144491108</v>
      </c>
      <c r="AE7579" s="49">
        <f t="shared" ca="1" si="550"/>
        <v>3.2678705677181243</v>
      </c>
      <c r="AF7579" s="50">
        <f t="shared" ca="1" si="553"/>
        <v>0.19495565375900004</v>
      </c>
      <c r="AG7579" s="50">
        <f t="shared" ca="1" si="553"/>
        <v>0.26543446934880738</v>
      </c>
      <c r="AH7579" s="50">
        <f t="shared" ca="1" si="553"/>
        <v>0.18737047541948673</v>
      </c>
      <c r="AI7579" s="50">
        <f t="shared" ca="1" si="553"/>
        <v>0.10154893057778437</v>
      </c>
      <c r="AJ7579" s="50">
        <f t="shared" ca="1" si="553"/>
        <v>0.25069047089492152</v>
      </c>
      <c r="AK7579" s="51">
        <f t="shared" ca="1" si="551"/>
        <v>1</v>
      </c>
      <c r="AM7579" s="52" cm="1">
        <f t="array" aca="1" ref="AM7579" ca="1">+SQRT(MMULT(MMULT(AF7579:AJ7579,MMULT(MMULT($Q$25:$U$29,$Q$16:$U$20),$Q$25:$U$29)),TRANSPOSE(AF7579:AJ7579)))</f>
        <v>0.17958644812522012</v>
      </c>
      <c r="AN7579" s="53" cm="1">
        <f t="array" aca="1" ref="AN7579" ca="1">+SUMPRODUCT(AF7579:AJ7579,TRANSPOSE($T$4:$T$8))</f>
        <v>0.31029157273026592</v>
      </c>
    </row>
    <row r="7580" spans="25:40" x14ac:dyDescent="0.25">
      <c r="Y7580" s="47" t="s">
        <v>7613</v>
      </c>
      <c r="Z7580" s="48">
        <f t="shared" ca="1" si="552"/>
        <v>0.72067877047426221</v>
      </c>
      <c r="AA7580" s="48">
        <f t="shared" ca="1" si="552"/>
        <v>0.68932033794399228</v>
      </c>
      <c r="AB7580" s="48">
        <f t="shared" ca="1" si="552"/>
        <v>0.20437941698754647</v>
      </c>
      <c r="AC7580" s="48">
        <f t="shared" ca="1" si="552"/>
        <v>0.80770079977553355</v>
      </c>
      <c r="AD7580" s="48">
        <f t="shared" ca="1" si="552"/>
        <v>0.27484762658318851</v>
      </c>
      <c r="AE7580" s="49">
        <f t="shared" ca="1" si="550"/>
        <v>2.6969269517645227</v>
      </c>
      <c r="AF7580" s="50">
        <f t="shared" ca="1" si="553"/>
        <v>0.26722220637186428</v>
      </c>
      <c r="AG7580" s="50">
        <f t="shared" ca="1" si="553"/>
        <v>0.25559473811220196</v>
      </c>
      <c r="AH7580" s="50">
        <f t="shared" ca="1" si="553"/>
        <v>7.5782333241850255E-2</v>
      </c>
      <c r="AI7580" s="50">
        <f t="shared" ca="1" si="553"/>
        <v>0.29948931291857123</v>
      </c>
      <c r="AJ7580" s="50">
        <f t="shared" ca="1" si="553"/>
        <v>0.10191140935551239</v>
      </c>
      <c r="AK7580" s="51">
        <f t="shared" ca="1" si="551"/>
        <v>1.0000000000000002</v>
      </c>
      <c r="AM7580" s="52" cm="1">
        <f t="array" aca="1" ref="AM7580" ca="1">+SQRT(MMULT(MMULT(AF7580:AJ7580,MMULT(MMULT($Q$25:$U$29,$Q$16:$U$20),$Q$25:$U$29)),TRANSPOSE(AF7580:AJ7580)))</f>
        <v>0.1685873235835072</v>
      </c>
      <c r="AN7580" s="53" cm="1">
        <f t="array" aca="1" ref="AN7580" ca="1">+SUMPRODUCT(AF7580:AJ7580,TRANSPOSE($T$4:$T$8))</f>
        <v>0.32803876560562595</v>
      </c>
    </row>
    <row r="7581" spans="25:40" x14ac:dyDescent="0.25">
      <c r="Y7581" s="47" t="s">
        <v>7614</v>
      </c>
      <c r="Z7581" s="48">
        <f t="shared" ca="1" si="552"/>
        <v>3.3827599505553363E-2</v>
      </c>
      <c r="AA7581" s="48">
        <f t="shared" ca="1" si="552"/>
        <v>0.7222749272415151</v>
      </c>
      <c r="AB7581" s="48">
        <f t="shared" ca="1" si="552"/>
        <v>0.39012338136575597</v>
      </c>
      <c r="AC7581" s="48">
        <f t="shared" ca="1" si="552"/>
        <v>0.78924598317265016</v>
      </c>
      <c r="AD7581" s="48">
        <f t="shared" ca="1" si="552"/>
        <v>0.82597564824544256</v>
      </c>
      <c r="AE7581" s="49">
        <f t="shared" ca="1" si="550"/>
        <v>2.7614475395309173</v>
      </c>
      <c r="AF7581" s="50">
        <f t="shared" ca="1" si="553"/>
        <v>1.2249951889833693E-2</v>
      </c>
      <c r="AG7581" s="50">
        <f t="shared" ca="1" si="553"/>
        <v>0.26155663538848428</v>
      </c>
      <c r="AH7581" s="50">
        <f t="shared" ca="1" si="553"/>
        <v>0.14127495662366471</v>
      </c>
      <c r="AI7581" s="50">
        <f t="shared" ca="1" si="553"/>
        <v>0.28580879117722369</v>
      </c>
      <c r="AJ7581" s="50">
        <f t="shared" ca="1" si="553"/>
        <v>0.29910966492079361</v>
      </c>
      <c r="AK7581" s="51">
        <f t="shared" ca="1" si="551"/>
        <v>1</v>
      </c>
      <c r="AM7581" s="52" cm="1">
        <f t="array" aca="1" ref="AM7581" ca="1">+SQRT(MMULT(MMULT(AF7581:AJ7581,MMULT(MMULT($Q$25:$U$29,$Q$16:$U$20),$Q$25:$U$29)),TRANSPOSE(AF7581:AJ7581)))</f>
        <v>0.19570942496792429</v>
      </c>
      <c r="AN7581" s="53" cm="1">
        <f t="array" aca="1" ref="AN7581" ca="1">+SUMPRODUCT(AF7581:AJ7581,TRANSPOSE($T$4:$T$8))</f>
        <v>0.29874882674479669</v>
      </c>
    </row>
    <row r="7582" spans="25:40" x14ac:dyDescent="0.25">
      <c r="Y7582" s="47" t="s">
        <v>7615</v>
      </c>
      <c r="Z7582" s="48">
        <f t="shared" ca="1" si="552"/>
        <v>8.6514617466340149E-2</v>
      </c>
      <c r="AA7582" s="48">
        <f t="shared" ca="1" si="552"/>
        <v>0.59192300165295086</v>
      </c>
      <c r="AB7582" s="48">
        <f t="shared" ca="1" si="552"/>
        <v>0.10035254608348221</v>
      </c>
      <c r="AC7582" s="48">
        <f t="shared" ca="1" si="552"/>
        <v>0.67449456212171588</v>
      </c>
      <c r="AD7582" s="48">
        <f t="shared" ca="1" si="552"/>
        <v>0.36491806562389051</v>
      </c>
      <c r="AE7582" s="49">
        <f t="shared" ca="1" si="550"/>
        <v>1.8182027929483797</v>
      </c>
      <c r="AF7582" s="50">
        <f t="shared" ca="1" si="553"/>
        <v>4.7582490689088042E-2</v>
      </c>
      <c r="AG7582" s="50">
        <f t="shared" ca="1" si="553"/>
        <v>0.32555389527979678</v>
      </c>
      <c r="AH7582" s="50">
        <f t="shared" ca="1" si="553"/>
        <v>5.5193263629713996E-2</v>
      </c>
      <c r="AI7582" s="50">
        <f t="shared" ca="1" si="553"/>
        <v>0.37096772963810165</v>
      </c>
      <c r="AJ7582" s="50">
        <f t="shared" ca="1" si="553"/>
        <v>0.20070262076329945</v>
      </c>
      <c r="AK7582" s="51">
        <f t="shared" ca="1" si="551"/>
        <v>0.99999999999999989</v>
      </c>
      <c r="AM7582" s="52" cm="1">
        <f t="array" aca="1" ref="AM7582" ca="1">+SQRT(MMULT(MMULT(AF7582:AJ7582,MMULT(MMULT($Q$25:$U$29,$Q$16:$U$20),$Q$25:$U$29)),TRANSPOSE(AF7582:AJ7582)))</f>
        <v>0.19260547332799899</v>
      </c>
      <c r="AN7582" s="53" cm="1">
        <f t="array" aca="1" ref="AN7582" ca="1">+SUMPRODUCT(AF7582:AJ7582,TRANSPOSE($T$4:$T$8))</f>
        <v>0.31469053685275011</v>
      </c>
    </row>
    <row r="7583" spans="25:40" x14ac:dyDescent="0.25">
      <c r="Y7583" s="47" t="s">
        <v>7616</v>
      </c>
      <c r="Z7583" s="48">
        <f t="shared" ca="1" si="552"/>
        <v>0.60053364316461344</v>
      </c>
      <c r="AA7583" s="48">
        <f t="shared" ca="1" si="552"/>
        <v>0.41218156162128983</v>
      </c>
      <c r="AB7583" s="48">
        <f t="shared" ca="1" si="552"/>
        <v>0.41171478053938282</v>
      </c>
      <c r="AC7583" s="48">
        <f t="shared" ca="1" si="552"/>
        <v>0.53693730602438861</v>
      </c>
      <c r="AD7583" s="48">
        <f t="shared" ca="1" si="552"/>
        <v>8.6132133140604084E-2</v>
      </c>
      <c r="AE7583" s="49">
        <f t="shared" ca="1" si="550"/>
        <v>2.0474994244902787</v>
      </c>
      <c r="AF7583" s="50">
        <f t="shared" ca="1" si="553"/>
        <v>0.29330100706334278</v>
      </c>
      <c r="AG7583" s="50">
        <f t="shared" ca="1" si="553"/>
        <v>0.20130973258949839</v>
      </c>
      <c r="AH7583" s="50">
        <f t="shared" ca="1" si="553"/>
        <v>0.20108175641703951</v>
      </c>
      <c r="AI7583" s="50">
        <f t="shared" ca="1" si="553"/>
        <v>0.262240516213116</v>
      </c>
      <c r="AJ7583" s="50">
        <f t="shared" ca="1" si="553"/>
        <v>4.2066987717003401E-2</v>
      </c>
      <c r="AK7583" s="51">
        <f t="shared" ca="1" si="551"/>
        <v>1.0000000000000002</v>
      </c>
      <c r="AM7583" s="52" cm="1">
        <f t="array" aca="1" ref="AM7583" ca="1">+SQRT(MMULT(MMULT(AF7583:AJ7583,MMULT(MMULT($Q$25:$U$29,$Q$16:$U$20),$Q$25:$U$29)),TRANSPOSE(AF7583:AJ7583)))</f>
        <v>0.16697320567833779</v>
      </c>
      <c r="AN7583" s="53" cm="1">
        <f t="array" aca="1" ref="AN7583" ca="1">+SUMPRODUCT(AF7583:AJ7583,TRANSPOSE($T$4:$T$8))</f>
        <v>0.35884658047239815</v>
      </c>
    </row>
    <row r="7584" spans="25:40" x14ac:dyDescent="0.25">
      <c r="Y7584" s="47" t="s">
        <v>7617</v>
      </c>
      <c r="Z7584" s="48">
        <f t="shared" ca="1" si="552"/>
        <v>0.87092925466498705</v>
      </c>
      <c r="AA7584" s="48">
        <f t="shared" ca="1" si="552"/>
        <v>0.94255875117261756</v>
      </c>
      <c r="AB7584" s="48">
        <f t="shared" ca="1" si="552"/>
        <v>8.6725879596048272E-2</v>
      </c>
      <c r="AC7584" s="48">
        <f t="shared" ca="1" si="552"/>
        <v>0.38636744496005182</v>
      </c>
      <c r="AD7584" s="48">
        <f t="shared" ca="1" si="552"/>
        <v>0.37719335797038323</v>
      </c>
      <c r="AE7584" s="49">
        <f t="shared" ca="1" si="550"/>
        <v>2.663774688364088</v>
      </c>
      <c r="AF7584" s="50">
        <f t="shared" ca="1" si="553"/>
        <v>0.32695304842011746</v>
      </c>
      <c r="AG7584" s="50">
        <f t="shared" ca="1" si="553"/>
        <v>0.35384327183898351</v>
      </c>
      <c r="AH7584" s="50">
        <f t="shared" ca="1" si="553"/>
        <v>3.2557513206685471E-2</v>
      </c>
      <c r="AI7584" s="50">
        <f t="shared" ca="1" si="553"/>
        <v>0.14504509208221841</v>
      </c>
      <c r="AJ7584" s="50">
        <f t="shared" ca="1" si="553"/>
        <v>0.14160107445199507</v>
      </c>
      <c r="AK7584" s="51">
        <f t="shared" ca="1" si="551"/>
        <v>0.99999999999999989</v>
      </c>
      <c r="AM7584" s="52" cm="1">
        <f t="array" aca="1" ref="AM7584" ca="1">+SQRT(MMULT(MMULT(AF7584:AJ7584,MMULT(MMULT($Q$25:$U$29,$Q$16:$U$20),$Q$25:$U$29)),TRANSPOSE(AF7584:AJ7584)))</f>
        <v>0.17439579052427218</v>
      </c>
      <c r="AN7584" s="53" cm="1">
        <f t="array" aca="1" ref="AN7584" ca="1">+SUMPRODUCT(AF7584:AJ7584,TRANSPOSE($T$4:$T$8))</f>
        <v>0.31502780467408398</v>
      </c>
    </row>
    <row r="7585" spans="25:40" x14ac:dyDescent="0.25">
      <c r="Y7585" s="47" t="s">
        <v>7618</v>
      </c>
      <c r="Z7585" s="48">
        <f t="shared" ca="1" si="552"/>
        <v>0.91213965023784227</v>
      </c>
      <c r="AA7585" s="48">
        <f t="shared" ca="1" si="552"/>
        <v>0.55315628710312714</v>
      </c>
      <c r="AB7585" s="48">
        <f t="shared" ca="1" si="552"/>
        <v>0.21496475406617699</v>
      </c>
      <c r="AC7585" s="48">
        <f t="shared" ca="1" si="552"/>
        <v>0.14288399990846123</v>
      </c>
      <c r="AD7585" s="48">
        <f t="shared" ca="1" si="552"/>
        <v>0.24508569414683379</v>
      </c>
      <c r="AE7585" s="49">
        <f t="shared" ca="1" si="550"/>
        <v>2.0682303854624413</v>
      </c>
      <c r="AF7585" s="50">
        <f t="shared" ca="1" si="553"/>
        <v>0.44102419955206995</v>
      </c>
      <c r="AG7585" s="50">
        <f t="shared" ca="1" si="553"/>
        <v>0.26745390213356013</v>
      </c>
      <c r="AH7585" s="50">
        <f t="shared" ca="1" si="553"/>
        <v>0.10393656121540465</v>
      </c>
      <c r="AI7585" s="50">
        <f t="shared" ca="1" si="553"/>
        <v>6.9085146854427154E-2</v>
      </c>
      <c r="AJ7585" s="50">
        <f t="shared" ca="1" si="553"/>
        <v>0.11850019024453816</v>
      </c>
      <c r="AK7585" s="51">
        <f t="shared" ca="1" si="551"/>
        <v>1</v>
      </c>
      <c r="AM7585" s="52" cm="1">
        <f t="array" aca="1" ref="AM7585" ca="1">+SQRT(MMULT(MMULT(AF7585:AJ7585,MMULT(MMULT($Q$25:$U$29,$Q$16:$U$20),$Q$25:$U$29)),TRANSPOSE(AF7585:AJ7585)))</f>
        <v>0.16728644216037475</v>
      </c>
      <c r="AN7585" s="53" cm="1">
        <f t="array" aca="1" ref="AN7585" ca="1">+SUMPRODUCT(AF7585:AJ7585,TRANSPOSE($T$4:$T$8))</f>
        <v>0.32019382572417027</v>
      </c>
    </row>
    <row r="7586" spans="25:40" x14ac:dyDescent="0.25">
      <c r="Y7586" s="47" t="s">
        <v>7619</v>
      </c>
      <c r="Z7586" s="48">
        <f t="shared" ca="1" si="552"/>
        <v>0.85009804317847359</v>
      </c>
      <c r="AA7586" s="48">
        <f t="shared" ca="1" si="552"/>
        <v>0.40212791964219208</v>
      </c>
      <c r="AB7586" s="48">
        <f t="shared" ca="1" si="552"/>
        <v>6.813323273555294E-2</v>
      </c>
      <c r="AC7586" s="48">
        <f t="shared" ca="1" si="552"/>
        <v>0.24681746904923418</v>
      </c>
      <c r="AD7586" s="48">
        <f t="shared" ca="1" si="552"/>
        <v>0.96311204825960739</v>
      </c>
      <c r="AE7586" s="49">
        <f t="shared" ca="1" si="550"/>
        <v>2.53028871286506</v>
      </c>
      <c r="AF7586" s="50">
        <f t="shared" ca="1" si="553"/>
        <v>0.33596879235804789</v>
      </c>
      <c r="AG7586" s="50">
        <f t="shared" ca="1" si="553"/>
        <v>0.15892570582858917</v>
      </c>
      <c r="AH7586" s="50">
        <f t="shared" ca="1" si="553"/>
        <v>2.6927058714341458E-2</v>
      </c>
      <c r="AI7586" s="50">
        <f t="shared" ca="1" si="553"/>
        <v>9.7545180435066395E-2</v>
      </c>
      <c r="AJ7586" s="50">
        <f t="shared" ca="1" si="553"/>
        <v>0.38063326266395514</v>
      </c>
      <c r="AK7586" s="51">
        <f t="shared" ca="1" si="551"/>
        <v>1</v>
      </c>
      <c r="AM7586" s="52" cm="1">
        <f t="array" aca="1" ref="AM7586" ca="1">+SQRT(MMULT(MMULT(AF7586:AJ7586,MMULT(MMULT($Q$25:$U$29,$Q$16:$U$20),$Q$25:$U$29)),TRANSPOSE(AF7586:AJ7586)))</f>
        <v>0.18230260611502624</v>
      </c>
      <c r="AN7586" s="53" cm="1">
        <f t="array" aca="1" ref="AN7586" ca="1">+SUMPRODUCT(AF7586:AJ7586,TRANSPOSE($T$4:$T$8))</f>
        <v>0.23370262510859519</v>
      </c>
    </row>
    <row r="7587" spans="25:40" x14ac:dyDescent="0.25">
      <c r="Y7587" s="47" t="s">
        <v>7620</v>
      </c>
      <c r="Z7587" s="48">
        <f t="shared" ca="1" si="552"/>
        <v>0.16804654707627964</v>
      </c>
      <c r="AA7587" s="48">
        <f t="shared" ca="1" si="552"/>
        <v>0.37787249184671745</v>
      </c>
      <c r="AB7587" s="48">
        <f t="shared" ca="1" si="552"/>
        <v>0.72370775298823131</v>
      </c>
      <c r="AC7587" s="48">
        <f t="shared" ca="1" si="552"/>
        <v>0.20245039035914647</v>
      </c>
      <c r="AD7587" s="48">
        <f t="shared" ca="1" si="552"/>
        <v>0.84985084344852946</v>
      </c>
      <c r="AE7587" s="49">
        <f t="shared" ca="1" si="550"/>
        <v>2.3219280257189041</v>
      </c>
      <c r="AF7587" s="50">
        <f t="shared" ca="1" si="553"/>
        <v>7.2373710646887898E-2</v>
      </c>
      <c r="AG7587" s="50">
        <f t="shared" ca="1" si="553"/>
        <v>0.16274082902708512</v>
      </c>
      <c r="AH7587" s="50">
        <f t="shared" ca="1" si="553"/>
        <v>0.31168397339282744</v>
      </c>
      <c r="AI7587" s="50">
        <f t="shared" ca="1" si="553"/>
        <v>8.7190639897834377E-2</v>
      </c>
      <c r="AJ7587" s="50">
        <f t="shared" ca="1" si="553"/>
        <v>0.36601084703536524</v>
      </c>
      <c r="AK7587" s="51">
        <f t="shared" ca="1" si="551"/>
        <v>1</v>
      </c>
      <c r="AM7587" s="52" cm="1">
        <f t="array" aca="1" ref="AM7587" ca="1">+SQRT(MMULT(MMULT(AF7587:AJ7587,MMULT(MMULT($Q$25:$U$29,$Q$16:$U$20),$Q$25:$U$29)),TRANSPOSE(AF7587:AJ7587)))</f>
        <v>0.20307248895714322</v>
      </c>
      <c r="AN7587" s="53" cm="1">
        <f t="array" aca="1" ref="AN7587" ca="1">+SUMPRODUCT(AF7587:AJ7587,TRANSPOSE($T$4:$T$8))</f>
        <v>0.29734280301442062</v>
      </c>
    </row>
    <row r="7588" spans="25:40" x14ac:dyDescent="0.25">
      <c r="Y7588" s="47" t="s">
        <v>7621</v>
      </c>
      <c r="Z7588" s="48">
        <f t="shared" ca="1" si="552"/>
        <v>0.84288173954239154</v>
      </c>
      <c r="AA7588" s="48">
        <f t="shared" ca="1" si="552"/>
        <v>0.63320709385977647</v>
      </c>
      <c r="AB7588" s="48">
        <f t="shared" ca="1" si="552"/>
        <v>0.89878808534939769</v>
      </c>
      <c r="AC7588" s="48">
        <f t="shared" ca="1" si="552"/>
        <v>0.28713193401737203</v>
      </c>
      <c r="AD7588" s="48">
        <f t="shared" ca="1" si="552"/>
        <v>0.83174398393010951</v>
      </c>
      <c r="AE7588" s="49">
        <f t="shared" ca="1" si="550"/>
        <v>3.4937528366990476</v>
      </c>
      <c r="AF7588" s="50">
        <f t="shared" ca="1" si="553"/>
        <v>0.24125396928157042</v>
      </c>
      <c r="AG7588" s="50">
        <f t="shared" ca="1" si="553"/>
        <v>0.18123980815369883</v>
      </c>
      <c r="AH7588" s="50">
        <f t="shared" ca="1" si="553"/>
        <v>0.25725577262030558</v>
      </c>
      <c r="AI7588" s="50">
        <f t="shared" ca="1" si="553"/>
        <v>8.2184386657603054E-2</v>
      </c>
      <c r="AJ7588" s="50">
        <f t="shared" ca="1" si="553"/>
        <v>0.23806606328682203</v>
      </c>
      <c r="AK7588" s="51">
        <f t="shared" ca="1" si="551"/>
        <v>0.99999999999999989</v>
      </c>
      <c r="AM7588" s="52" cm="1">
        <f t="array" aca="1" ref="AM7588" ca="1">+SQRT(MMULT(MMULT(AF7588:AJ7588,MMULT(MMULT($Q$25:$U$29,$Q$16:$U$20),$Q$25:$U$29)),TRANSPOSE(AF7588:AJ7588)))</f>
        <v>0.17735426033913082</v>
      </c>
      <c r="AN7588" s="53" cm="1">
        <f t="array" aca="1" ref="AN7588" ca="1">+SUMPRODUCT(AF7588:AJ7588,TRANSPOSE($T$4:$T$8))</f>
        <v>0.31600466983744363</v>
      </c>
    </row>
    <row r="7589" spans="25:40" x14ac:dyDescent="0.25">
      <c r="Y7589" s="47" t="s">
        <v>7622</v>
      </c>
      <c r="Z7589" s="48">
        <f t="shared" ca="1" si="552"/>
        <v>0.45128515098677036</v>
      </c>
      <c r="AA7589" s="48">
        <f t="shared" ca="1" si="552"/>
        <v>0.54127716087090327</v>
      </c>
      <c r="AB7589" s="48">
        <f t="shared" ca="1" si="552"/>
        <v>0.15216833950501074</v>
      </c>
      <c r="AC7589" s="48">
        <f t="shared" ca="1" si="552"/>
        <v>0.88076842032837577</v>
      </c>
      <c r="AD7589" s="48">
        <f t="shared" ca="1" si="552"/>
        <v>0.26141626305595433</v>
      </c>
      <c r="AE7589" s="49">
        <f t="shared" ca="1" si="550"/>
        <v>2.2869153347470146</v>
      </c>
      <c r="AF7589" s="50">
        <f t="shared" ca="1" si="553"/>
        <v>0.19733356286960788</v>
      </c>
      <c r="AG7589" s="50">
        <f t="shared" ca="1" si="553"/>
        <v>0.23668438994956539</v>
      </c>
      <c r="AH7589" s="50">
        <f t="shared" ca="1" si="553"/>
        <v>6.6538685185669133E-2</v>
      </c>
      <c r="AI7589" s="50">
        <f t="shared" ca="1" si="553"/>
        <v>0.38513381188456153</v>
      </c>
      <c r="AJ7589" s="50">
        <f t="shared" ca="1" si="553"/>
        <v>0.11430955011059601</v>
      </c>
      <c r="AK7589" s="51">
        <f t="shared" ca="1" si="551"/>
        <v>1</v>
      </c>
      <c r="AM7589" s="52" cm="1">
        <f t="array" aca="1" ref="AM7589" ca="1">+SQRT(MMULT(MMULT(AF7589:AJ7589,MMULT(MMULT($Q$25:$U$29,$Q$16:$U$20),$Q$25:$U$29)),TRANSPOSE(AF7589:AJ7589)))</f>
        <v>0.17459593138421384</v>
      </c>
      <c r="AN7589" s="53" cm="1">
        <f t="array" aca="1" ref="AN7589" ca="1">+SUMPRODUCT(AF7589:AJ7589,TRANSPOSE($T$4:$T$8))</f>
        <v>0.32526106892828682</v>
      </c>
    </row>
    <row r="7590" spans="25:40" x14ac:dyDescent="0.25">
      <c r="Y7590" s="47" t="s">
        <v>7623</v>
      </c>
      <c r="Z7590" s="48">
        <f t="shared" ca="1" si="552"/>
        <v>0.88489844203285428</v>
      </c>
      <c r="AA7590" s="48">
        <f t="shared" ca="1" si="552"/>
        <v>1.1395036070964593E-2</v>
      </c>
      <c r="AB7590" s="48">
        <f t="shared" ca="1" si="552"/>
        <v>0.76094008996408802</v>
      </c>
      <c r="AC7590" s="48">
        <f t="shared" ca="1" si="552"/>
        <v>0.97067622994823843</v>
      </c>
      <c r="AD7590" s="48">
        <f t="shared" ca="1" si="552"/>
        <v>0.9247202707679294</v>
      </c>
      <c r="AE7590" s="49">
        <f t="shared" ca="1" si="550"/>
        <v>3.5526300687840751</v>
      </c>
      <c r="AF7590" s="50">
        <f t="shared" ca="1" si="553"/>
        <v>0.2490826303048547</v>
      </c>
      <c r="AG7590" s="50">
        <f t="shared" ca="1" si="553"/>
        <v>3.2074929982407832E-3</v>
      </c>
      <c r="AH7590" s="50">
        <f t="shared" ca="1" si="553"/>
        <v>0.21419063489054119</v>
      </c>
      <c r="AI7590" s="50">
        <f t="shared" ca="1" si="553"/>
        <v>0.27322749938905477</v>
      </c>
      <c r="AJ7590" s="50">
        <f t="shared" ca="1" si="553"/>
        <v>0.26029174241730851</v>
      </c>
      <c r="AK7590" s="51">
        <f t="shared" ca="1" si="551"/>
        <v>1</v>
      </c>
      <c r="AM7590" s="52" cm="1">
        <f t="array" aca="1" ref="AM7590" ca="1">+SQRT(MMULT(MMULT(AF7590:AJ7590,MMULT(MMULT($Q$25:$U$29,$Q$16:$U$20),$Q$25:$U$29)),TRANSPOSE(AF7590:AJ7590)))</f>
        <v>0.17788883817259812</v>
      </c>
      <c r="AN7590" s="53" cm="1">
        <f t="array" aca="1" ref="AN7590" ca="1">+SUMPRODUCT(AF7590:AJ7590,TRANSPOSE($T$4:$T$8))</f>
        <v>0.28862864589409798</v>
      </c>
    </row>
    <row r="7591" spans="25:40" x14ac:dyDescent="0.25">
      <c r="Y7591" s="47" t="s">
        <v>7624</v>
      </c>
      <c r="Z7591" s="48">
        <f t="shared" ca="1" si="552"/>
        <v>0.73504005770905334</v>
      </c>
      <c r="AA7591" s="48">
        <f t="shared" ca="1" si="552"/>
        <v>0.33214066627252425</v>
      </c>
      <c r="AB7591" s="48">
        <f t="shared" ca="1" si="552"/>
        <v>0.4881626335854824</v>
      </c>
      <c r="AC7591" s="48">
        <f t="shared" ca="1" si="552"/>
        <v>0.64977865631662424</v>
      </c>
      <c r="AD7591" s="48">
        <f t="shared" ca="1" si="552"/>
        <v>0.98051085603648036</v>
      </c>
      <c r="AE7591" s="49">
        <f t="shared" ca="1" si="550"/>
        <v>3.1856328699201644</v>
      </c>
      <c r="AF7591" s="50">
        <f t="shared" ca="1" si="553"/>
        <v>0.23073595976785433</v>
      </c>
      <c r="AG7591" s="50">
        <f t="shared" ca="1" si="553"/>
        <v>0.10426206654530409</v>
      </c>
      <c r="AH7591" s="50">
        <f t="shared" ca="1" si="553"/>
        <v>0.15323882365569524</v>
      </c>
      <c r="AI7591" s="50">
        <f t="shared" ca="1" si="553"/>
        <v>0.20397160716542595</v>
      </c>
      <c r="AJ7591" s="50">
        <f t="shared" ca="1" si="553"/>
        <v>0.30779154286572047</v>
      </c>
      <c r="AK7591" s="51">
        <f t="shared" ca="1" si="551"/>
        <v>1.0000000000000002</v>
      </c>
      <c r="AM7591" s="52" cm="1">
        <f t="array" aca="1" ref="AM7591" ca="1">+SQRT(MMULT(MMULT(AF7591:AJ7591,MMULT(MMULT($Q$25:$U$29,$Q$16:$U$20),$Q$25:$U$29)),TRANSPOSE(AF7591:AJ7591)))</f>
        <v>0.17608065377110341</v>
      </c>
      <c r="AN7591" s="53" cm="1">
        <f t="array" aca="1" ref="AN7591" ca="1">+SUMPRODUCT(AF7591:AJ7591,TRANSPOSE($T$4:$T$8))</f>
        <v>0.27483661544075166</v>
      </c>
    </row>
    <row r="7592" spans="25:40" x14ac:dyDescent="0.25">
      <c r="Y7592" s="47" t="s">
        <v>7625</v>
      </c>
      <c r="Z7592" s="48">
        <f t="shared" ca="1" si="552"/>
        <v>0.79158865870312678</v>
      </c>
      <c r="AA7592" s="48">
        <f t="shared" ca="1" si="552"/>
        <v>0.31800708439964787</v>
      </c>
      <c r="AB7592" s="48">
        <f t="shared" ca="1" si="552"/>
        <v>0.94521391581127134</v>
      </c>
      <c r="AC7592" s="48">
        <f t="shared" ca="1" si="552"/>
        <v>0.22553634691455837</v>
      </c>
      <c r="AD7592" s="48">
        <f t="shared" ca="1" si="552"/>
        <v>0.65075255972388291</v>
      </c>
      <c r="AE7592" s="49">
        <f t="shared" ca="1" si="550"/>
        <v>2.931098565552487</v>
      </c>
      <c r="AF7592" s="50">
        <f t="shared" ca="1" si="553"/>
        <v>0.27006552014531765</v>
      </c>
      <c r="AG7592" s="50">
        <f t="shared" ca="1" si="553"/>
        <v>0.10849416261090702</v>
      </c>
      <c r="AH7592" s="50">
        <f t="shared" ca="1" si="553"/>
        <v>0.32247769724287884</v>
      </c>
      <c r="AI7592" s="50">
        <f t="shared" ca="1" si="553"/>
        <v>7.694601251733979E-2</v>
      </c>
      <c r="AJ7592" s="50">
        <f t="shared" ca="1" si="553"/>
        <v>0.22201660748355681</v>
      </c>
      <c r="AK7592" s="51">
        <f t="shared" ca="1" si="551"/>
        <v>1</v>
      </c>
      <c r="AM7592" s="52" cm="1">
        <f t="array" aca="1" ref="AM7592" ca="1">+SQRT(MMULT(MMULT(AF7592:AJ7592,MMULT(MMULT($Q$25:$U$29,$Q$16:$U$20),$Q$25:$U$29)),TRANSPOSE(AF7592:AJ7592)))</f>
        <v>0.18070897257971716</v>
      </c>
      <c r="AN7592" s="53" cm="1">
        <f t="array" aca="1" ref="AN7592" ca="1">+SUMPRODUCT(AF7592:AJ7592,TRANSPOSE($T$4:$T$8))</f>
        <v>0.32368144488220651</v>
      </c>
    </row>
    <row r="7593" spans="25:40" x14ac:dyDescent="0.25">
      <c r="Y7593" s="47" t="s">
        <v>7626</v>
      </c>
      <c r="Z7593" s="48">
        <f t="shared" ca="1" si="552"/>
        <v>0.47078109223682596</v>
      </c>
      <c r="AA7593" s="48">
        <f t="shared" ca="1" si="552"/>
        <v>0.94516333887740245</v>
      </c>
      <c r="AB7593" s="48">
        <f t="shared" ca="1" si="552"/>
        <v>0.18521959966109225</v>
      </c>
      <c r="AC7593" s="48">
        <f t="shared" ca="1" si="552"/>
        <v>0.84473518729102581</v>
      </c>
      <c r="AD7593" s="48">
        <f t="shared" ca="1" si="552"/>
        <v>5.2001592335017E-2</v>
      </c>
      <c r="AE7593" s="49">
        <f t="shared" ca="1" si="550"/>
        <v>2.4979008104013634</v>
      </c>
      <c r="AF7593" s="50">
        <f t="shared" ca="1" si="553"/>
        <v>0.18847069118056001</v>
      </c>
      <c r="AG7593" s="50">
        <f t="shared" ca="1" si="553"/>
        <v>0.37838305466001804</v>
      </c>
      <c r="AH7593" s="50">
        <f t="shared" ca="1" si="553"/>
        <v>7.4150101913506766E-2</v>
      </c>
      <c r="AI7593" s="50">
        <f t="shared" ca="1" si="553"/>
        <v>0.33817803484170117</v>
      </c>
      <c r="AJ7593" s="50">
        <f t="shared" ca="1" si="553"/>
        <v>2.0818117404214048E-2</v>
      </c>
      <c r="AK7593" s="51">
        <f t="shared" ca="1" si="551"/>
        <v>1</v>
      </c>
      <c r="AM7593" s="52" cm="1">
        <f t="array" aca="1" ref="AM7593" ca="1">+SQRT(MMULT(MMULT(AF7593:AJ7593,MMULT(MMULT($Q$25:$U$29,$Q$16:$U$20),$Q$25:$U$29)),TRANSPOSE(AF7593:AJ7593)))</f>
        <v>0.18195791818081911</v>
      </c>
      <c r="AN7593" s="53" cm="1">
        <f t="array" aca="1" ref="AN7593" ca="1">+SUMPRODUCT(AF7593:AJ7593,TRANSPOSE($T$4:$T$8))</f>
        <v>0.36336800426586119</v>
      </c>
    </row>
    <row r="7594" spans="25:40" x14ac:dyDescent="0.25">
      <c r="Y7594" s="47" t="s">
        <v>7627</v>
      </c>
      <c r="Z7594" s="48">
        <f t="shared" ca="1" si="552"/>
        <v>0.66728053777049945</v>
      </c>
      <c r="AA7594" s="48">
        <f t="shared" ca="1" si="552"/>
        <v>0.69995582155564351</v>
      </c>
      <c r="AB7594" s="48">
        <f t="shared" ca="1" si="552"/>
        <v>0.29913090817539834</v>
      </c>
      <c r="AC7594" s="48">
        <f t="shared" ca="1" si="552"/>
        <v>0.68963588874895176</v>
      </c>
      <c r="AD7594" s="48">
        <f t="shared" ca="1" si="552"/>
        <v>0.78613298893274175</v>
      </c>
      <c r="AE7594" s="49">
        <f t="shared" ca="1" si="550"/>
        <v>3.1421361451832346</v>
      </c>
      <c r="AF7594" s="50">
        <f t="shared" ca="1" si="553"/>
        <v>0.21236525310763923</v>
      </c>
      <c r="AG7594" s="50">
        <f t="shared" ca="1" si="553"/>
        <v>0.22276431994477611</v>
      </c>
      <c r="AH7594" s="50">
        <f t="shared" ca="1" si="553"/>
        <v>9.5199855879559425E-2</v>
      </c>
      <c r="AI7594" s="50">
        <f t="shared" ca="1" si="553"/>
        <v>0.21947995149928026</v>
      </c>
      <c r="AJ7594" s="50">
        <f t="shared" ca="1" si="553"/>
        <v>0.25019061956874505</v>
      </c>
      <c r="AK7594" s="51">
        <f t="shared" ca="1" si="551"/>
        <v>1</v>
      </c>
      <c r="AM7594" s="52" cm="1">
        <f t="array" aca="1" ref="AM7594" ca="1">+SQRT(MMULT(MMULT(AF7594:AJ7594,MMULT(MMULT($Q$25:$U$29,$Q$16:$U$20),$Q$25:$U$29)),TRANSPOSE(AF7594:AJ7594)))</f>
        <v>0.17389431496728672</v>
      </c>
      <c r="AN7594" s="53" cm="1">
        <f t="array" aca="1" ref="AN7594" ca="1">+SUMPRODUCT(AF7594:AJ7594,TRANSPOSE($T$4:$T$8))</f>
        <v>0.29129906348124546</v>
      </c>
    </row>
    <row r="7595" spans="25:40" x14ac:dyDescent="0.25">
      <c r="Y7595" s="47" t="s">
        <v>7628</v>
      </c>
      <c r="Z7595" s="48">
        <f t="shared" ca="1" si="552"/>
        <v>0.17999253508736501</v>
      </c>
      <c r="AA7595" s="48">
        <f t="shared" ca="1" si="552"/>
        <v>0.14466558119409101</v>
      </c>
      <c r="AB7595" s="48">
        <f t="shared" ca="1" si="552"/>
        <v>0.1495471714847233</v>
      </c>
      <c r="AC7595" s="48">
        <f t="shared" ca="1" si="552"/>
        <v>1.7172622853066644E-3</v>
      </c>
      <c r="AD7595" s="48">
        <f t="shared" ca="1" si="552"/>
        <v>0.22800196977814025</v>
      </c>
      <c r="AE7595" s="49">
        <f t="shared" ca="1" si="550"/>
        <v>0.70392451982962623</v>
      </c>
      <c r="AF7595" s="50">
        <f t="shared" ca="1" si="553"/>
        <v>0.25569862963564527</v>
      </c>
      <c r="AG7595" s="50">
        <f t="shared" ca="1" si="553"/>
        <v>0.20551291668189797</v>
      </c>
      <c r="AH7595" s="50">
        <f t="shared" ca="1" si="553"/>
        <v>0.2124477373240512</v>
      </c>
      <c r="AI7595" s="50">
        <f t="shared" ca="1" si="553"/>
        <v>2.4395545785538208E-3</v>
      </c>
      <c r="AJ7595" s="50">
        <f t="shared" ca="1" si="553"/>
        <v>0.32390116177985179</v>
      </c>
      <c r="AK7595" s="51">
        <f t="shared" ca="1" si="551"/>
        <v>1</v>
      </c>
      <c r="AM7595" s="52" cm="1">
        <f t="array" aca="1" ref="AM7595" ca="1">+SQRT(MMULT(MMULT(AF7595:AJ7595,MMULT(MMULT($Q$25:$U$29,$Q$16:$U$20),$Q$25:$U$29)),TRANSPOSE(AF7595:AJ7595)))</f>
        <v>0.18499313414373972</v>
      </c>
      <c r="AN7595" s="53" cm="1">
        <f t="array" aca="1" ref="AN7595" ca="1">+SUMPRODUCT(AF7595:AJ7595,TRANSPOSE($T$4:$T$8))</f>
        <v>0.28674417946528774</v>
      </c>
    </row>
    <row r="7596" spans="25:40" x14ac:dyDescent="0.25">
      <c r="Y7596" s="47" t="s">
        <v>7629</v>
      </c>
      <c r="Z7596" s="48">
        <f t="shared" ca="1" si="552"/>
        <v>0.63491832111515389</v>
      </c>
      <c r="AA7596" s="48">
        <f t="shared" ca="1" si="552"/>
        <v>0.88317435281516565</v>
      </c>
      <c r="AB7596" s="48">
        <f t="shared" ca="1" si="552"/>
        <v>0.5005779449912624</v>
      </c>
      <c r="AC7596" s="48">
        <f t="shared" ca="1" si="552"/>
        <v>0.53115486270346068</v>
      </c>
      <c r="AD7596" s="48">
        <f t="shared" ca="1" si="552"/>
        <v>4.3065253906959811E-3</v>
      </c>
      <c r="AE7596" s="49">
        <f t="shared" ca="1" si="550"/>
        <v>2.5541320070157383</v>
      </c>
      <c r="AF7596" s="50">
        <f t="shared" ca="1" si="553"/>
        <v>0.24858477141007129</v>
      </c>
      <c r="AG7596" s="50">
        <f t="shared" ca="1" si="553"/>
        <v>0.34578257912639032</v>
      </c>
      <c r="AH7596" s="50">
        <f t="shared" ca="1" si="553"/>
        <v>0.19598749932120399</v>
      </c>
      <c r="AI7596" s="50">
        <f t="shared" ca="1" si="553"/>
        <v>0.20795904880580737</v>
      </c>
      <c r="AJ7596" s="50">
        <f t="shared" ca="1" si="553"/>
        <v>1.6861013365271392E-3</v>
      </c>
      <c r="AK7596" s="51">
        <f t="shared" ca="1" si="551"/>
        <v>1.0000000000000002</v>
      </c>
      <c r="AM7596" s="52" cm="1">
        <f t="array" aca="1" ref="AM7596" ca="1">+SQRT(MMULT(MMULT(AF7596:AJ7596,MMULT(MMULT($Q$25:$U$29,$Q$16:$U$20),$Q$25:$U$29)),TRANSPOSE(AF7596:AJ7596)))</f>
        <v>0.17550728199053817</v>
      </c>
      <c r="AN7596" s="53" cm="1">
        <f t="array" aca="1" ref="AN7596" ca="1">+SUMPRODUCT(AF7596:AJ7596,TRANSPOSE($T$4:$T$8))</f>
        <v>0.38258801619703892</v>
      </c>
    </row>
    <row r="7597" spans="25:40" x14ac:dyDescent="0.25">
      <c r="Y7597" s="47" t="s">
        <v>7630</v>
      </c>
      <c r="Z7597" s="48">
        <f t="shared" ca="1" si="552"/>
        <v>0.23105239199253735</v>
      </c>
      <c r="AA7597" s="48">
        <f t="shared" ca="1" si="552"/>
        <v>0.28865133952780309</v>
      </c>
      <c r="AB7597" s="48">
        <f t="shared" ca="1" si="552"/>
        <v>0.99731328882517634</v>
      </c>
      <c r="AC7597" s="48">
        <f t="shared" ca="1" si="552"/>
        <v>0.61053932571448455</v>
      </c>
      <c r="AD7597" s="48">
        <f t="shared" ca="1" si="552"/>
        <v>0.40258089142284492</v>
      </c>
      <c r="AE7597" s="49">
        <f t="shared" ca="1" si="550"/>
        <v>2.5301372374828461</v>
      </c>
      <c r="AF7597" s="50">
        <f t="shared" ca="1" si="553"/>
        <v>9.1320102550011911E-2</v>
      </c>
      <c r="AG7597" s="50">
        <f t="shared" ca="1" si="553"/>
        <v>0.11408525010088907</v>
      </c>
      <c r="AH7597" s="50">
        <f t="shared" ca="1" si="553"/>
        <v>0.39417359424241033</v>
      </c>
      <c r="AI7597" s="50">
        <f t="shared" ca="1" si="553"/>
        <v>0.24130680212504635</v>
      </c>
      <c r="AJ7597" s="50">
        <f t="shared" ca="1" si="553"/>
        <v>0.15911425098164239</v>
      </c>
      <c r="AK7597" s="51">
        <f t="shared" ca="1" si="551"/>
        <v>1</v>
      </c>
      <c r="AM7597" s="52" cm="1">
        <f t="array" aca="1" ref="AM7597" ca="1">+SQRT(MMULT(MMULT(AF7597:AJ7597,MMULT(MMULT($Q$25:$U$29,$Q$16:$U$20),$Q$25:$U$29)),TRANSPOSE(AF7597:AJ7597)))</f>
        <v>0.19378442270376323</v>
      </c>
      <c r="AN7597" s="53" cm="1">
        <f t="array" aca="1" ref="AN7597" ca="1">+SUMPRODUCT(AF7597:AJ7597,TRANSPOSE($T$4:$T$8))</f>
        <v>0.36179314776951349</v>
      </c>
    </row>
    <row r="7598" spans="25:40" x14ac:dyDescent="0.25">
      <c r="Y7598" s="47" t="s">
        <v>7631</v>
      </c>
      <c r="Z7598" s="48">
        <f t="shared" ca="1" si="552"/>
        <v>0.30750208997392481</v>
      </c>
      <c r="AA7598" s="48">
        <f t="shared" ca="1" si="552"/>
        <v>0.85401591639707797</v>
      </c>
      <c r="AB7598" s="48">
        <f t="shared" ca="1" si="552"/>
        <v>0.36622458883164233</v>
      </c>
      <c r="AC7598" s="48">
        <f t="shared" ca="1" si="552"/>
        <v>0.21703475350615009</v>
      </c>
      <c r="AD7598" s="48">
        <f t="shared" ca="1" si="552"/>
        <v>0.55088557660328819</v>
      </c>
      <c r="AE7598" s="49">
        <f t="shared" ca="1" si="550"/>
        <v>2.2956629253120835</v>
      </c>
      <c r="AF7598" s="50">
        <f t="shared" ca="1" si="553"/>
        <v>0.13394914670764285</v>
      </c>
      <c r="AG7598" s="50">
        <f t="shared" ca="1" si="553"/>
        <v>0.37201276676146999</v>
      </c>
      <c r="AH7598" s="50">
        <f t="shared" ca="1" si="553"/>
        <v>0.15952890330441521</v>
      </c>
      <c r="AI7598" s="50">
        <f t="shared" ca="1" si="553"/>
        <v>9.4541211217515894E-2</v>
      </c>
      <c r="AJ7598" s="50">
        <f t="shared" ca="1" si="553"/>
        <v>0.23996797200895603</v>
      </c>
      <c r="AK7598" s="51">
        <f t="shared" ca="1" si="551"/>
        <v>1</v>
      </c>
      <c r="AM7598" s="52" cm="1">
        <f t="array" aca="1" ref="AM7598" ca="1">+SQRT(MMULT(MMULT(AF7598:AJ7598,MMULT(MMULT($Q$25:$U$29,$Q$16:$U$20),$Q$25:$U$29)),TRANSPOSE(AF7598:AJ7598)))</f>
        <v>0.19039203017510645</v>
      </c>
      <c r="AN7598" s="53" cm="1">
        <f t="array" aca="1" ref="AN7598" ca="1">+SUMPRODUCT(AF7598:AJ7598,TRANSPOSE($T$4:$T$8))</f>
        <v>0.32018840883699096</v>
      </c>
    </row>
    <row r="7599" spans="25:40" x14ac:dyDescent="0.25">
      <c r="Y7599" s="47" t="s">
        <v>7632</v>
      </c>
      <c r="Z7599" s="48">
        <f t="shared" ca="1" si="552"/>
        <v>0.33561328667891077</v>
      </c>
      <c r="AA7599" s="48">
        <f t="shared" ca="1" si="552"/>
        <v>0.83922023617740793</v>
      </c>
      <c r="AB7599" s="48">
        <f t="shared" ca="1" si="552"/>
        <v>1.998839467850233E-2</v>
      </c>
      <c r="AC7599" s="48">
        <f t="shared" ca="1" si="552"/>
        <v>0.51803040208234086</v>
      </c>
      <c r="AD7599" s="48">
        <f t="shared" ca="1" si="552"/>
        <v>0.20693537907210602</v>
      </c>
      <c r="AE7599" s="49">
        <f t="shared" ca="1" si="550"/>
        <v>1.9197876986892679</v>
      </c>
      <c r="AF7599" s="50">
        <f t="shared" ca="1" si="553"/>
        <v>0.17481791705825089</v>
      </c>
      <c r="AG7599" s="50">
        <f t="shared" ca="1" si="553"/>
        <v>0.43714220939658288</v>
      </c>
      <c r="AH7599" s="50">
        <f t="shared" ca="1" si="553"/>
        <v>1.0411773495657554E-2</v>
      </c>
      <c r="AI7599" s="50">
        <f t="shared" ca="1" si="553"/>
        <v>0.26983733797024811</v>
      </c>
      <c r="AJ7599" s="50">
        <f t="shared" ca="1" si="553"/>
        <v>0.10779076207926055</v>
      </c>
      <c r="AK7599" s="51">
        <f t="shared" ca="1" si="551"/>
        <v>1</v>
      </c>
      <c r="AM7599" s="52" cm="1">
        <f t="array" aca="1" ref="AM7599" ca="1">+SQRT(MMULT(MMULT(AF7599:AJ7599,MMULT(MMULT($Q$25:$U$29,$Q$16:$U$20),$Q$25:$U$29)),TRANSPOSE(AF7599:AJ7599)))</f>
        <v>0.1893876585487104</v>
      </c>
      <c r="AN7599" s="53" cm="1">
        <f t="array" aca="1" ref="AN7599" ca="1">+SUMPRODUCT(AF7599:AJ7599,TRANSPOSE($T$4:$T$8))</f>
        <v>0.33488765909458906</v>
      </c>
    </row>
    <row r="7600" spans="25:40" x14ac:dyDescent="0.25">
      <c r="Y7600" s="47" t="s">
        <v>7633</v>
      </c>
      <c r="Z7600" s="48">
        <f t="shared" ca="1" si="552"/>
        <v>0.76781913915472921</v>
      </c>
      <c r="AA7600" s="48">
        <f t="shared" ca="1" si="552"/>
        <v>0.18790621366407512</v>
      </c>
      <c r="AB7600" s="48">
        <f t="shared" ca="1" si="552"/>
        <v>0.96722239893452033</v>
      </c>
      <c r="AC7600" s="48">
        <f t="shared" ca="1" si="552"/>
        <v>0.68739655304024461</v>
      </c>
      <c r="AD7600" s="48">
        <f t="shared" ca="1" si="552"/>
        <v>0.27558952618285792</v>
      </c>
      <c r="AE7600" s="49">
        <f t="shared" ca="1" si="550"/>
        <v>2.8859338309764273</v>
      </c>
      <c r="AF7600" s="50">
        <f t="shared" ca="1" si="553"/>
        <v>0.26605569778255977</v>
      </c>
      <c r="AG7600" s="50">
        <f t="shared" ca="1" si="553"/>
        <v>6.5111060983854538E-2</v>
      </c>
      <c r="AH7600" s="50">
        <f t="shared" ca="1" si="553"/>
        <v>0.33515058056867164</v>
      </c>
      <c r="AI7600" s="50">
        <f t="shared" ca="1" si="553"/>
        <v>0.23818860490216809</v>
      </c>
      <c r="AJ7600" s="50">
        <f t="shared" ca="1" si="553"/>
        <v>9.549405576274593E-2</v>
      </c>
      <c r="AK7600" s="51">
        <f t="shared" ca="1" si="551"/>
        <v>1</v>
      </c>
      <c r="AM7600" s="52" cm="1">
        <f t="array" aca="1" ref="AM7600" ca="1">+SQRT(MMULT(MMULT(AF7600:AJ7600,MMULT(MMULT($Q$25:$U$29,$Q$16:$U$20),$Q$25:$U$29)),TRANSPOSE(AF7600:AJ7600)))</f>
        <v>0.17834251813409843</v>
      </c>
      <c r="AN7600" s="53" cm="1">
        <f t="array" aca="1" ref="AN7600" ca="1">+SUMPRODUCT(AF7600:AJ7600,TRANSPOSE($T$4:$T$8))</f>
        <v>0.35671584699984538</v>
      </c>
    </row>
    <row r="7601" spans="25:40" x14ac:dyDescent="0.25">
      <c r="Y7601" s="47" t="s">
        <v>7634</v>
      </c>
      <c r="Z7601" s="48">
        <f t="shared" ca="1" si="552"/>
        <v>0.29185965217673748</v>
      </c>
      <c r="AA7601" s="48">
        <f t="shared" ca="1" si="552"/>
        <v>0.20920892972853189</v>
      </c>
      <c r="AB7601" s="48">
        <f t="shared" ca="1" si="552"/>
        <v>0.39591694951593148</v>
      </c>
      <c r="AC7601" s="48">
        <f t="shared" ca="1" si="552"/>
        <v>0.32376826341030918</v>
      </c>
      <c r="AD7601" s="48">
        <f t="shared" ca="1" si="552"/>
        <v>0.37207716889881381</v>
      </c>
      <c r="AE7601" s="49">
        <f t="shared" ca="1" si="550"/>
        <v>1.592830963730324</v>
      </c>
      <c r="AF7601" s="50">
        <f t="shared" ca="1" si="553"/>
        <v>0.18323328640800526</v>
      </c>
      <c r="AG7601" s="50">
        <f t="shared" ca="1" si="553"/>
        <v>0.13134408766048589</v>
      </c>
      <c r="AH7601" s="50">
        <f t="shared" ca="1" si="553"/>
        <v>0.24856181134796337</v>
      </c>
      <c r="AI7601" s="50">
        <f t="shared" ca="1" si="553"/>
        <v>0.20326592763620152</v>
      </c>
      <c r="AJ7601" s="50">
        <f t="shared" ca="1" si="553"/>
        <v>0.23359488694734387</v>
      </c>
      <c r="AK7601" s="51">
        <f t="shared" ca="1" si="551"/>
        <v>1</v>
      </c>
      <c r="AM7601" s="52" cm="1">
        <f t="array" aca="1" ref="AM7601" ca="1">+SQRT(MMULT(MMULT(AF7601:AJ7601,MMULT(MMULT($Q$25:$U$29,$Q$16:$U$20),$Q$25:$U$29)),TRANSPOSE(AF7601:AJ7601)))</f>
        <v>0.17701555121134788</v>
      </c>
      <c r="AN7601" s="53" cm="1">
        <f t="array" aca="1" ref="AN7601" ca="1">+SUMPRODUCT(AF7601:AJ7601,TRANSPOSE($T$4:$T$8))</f>
        <v>0.31483245116718855</v>
      </c>
    </row>
    <row r="7602" spans="25:40" x14ac:dyDescent="0.25">
      <c r="Y7602" s="47" t="s">
        <v>7635</v>
      </c>
      <c r="Z7602" s="48">
        <f t="shared" ca="1" si="552"/>
        <v>0.25812522215731259</v>
      </c>
      <c r="AA7602" s="48">
        <f t="shared" ca="1" si="552"/>
        <v>0.72477746812586263</v>
      </c>
      <c r="AB7602" s="48">
        <f t="shared" ca="1" si="552"/>
        <v>0.33066741548694945</v>
      </c>
      <c r="AC7602" s="48">
        <f t="shared" ca="1" si="552"/>
        <v>0.1663740054410654</v>
      </c>
      <c r="AD7602" s="48">
        <f t="shared" ca="1" si="552"/>
        <v>0.82060415174262269</v>
      </c>
      <c r="AE7602" s="49">
        <f t="shared" ca="1" si="550"/>
        <v>2.3005482629538125</v>
      </c>
      <c r="AF7602" s="50">
        <f t="shared" ca="1" si="553"/>
        <v>0.11220161137845032</v>
      </c>
      <c r="AG7602" s="50">
        <f t="shared" ca="1" si="553"/>
        <v>0.31504553927300666</v>
      </c>
      <c r="AH7602" s="50">
        <f t="shared" ca="1" si="553"/>
        <v>0.14373417885282078</v>
      </c>
      <c r="AI7602" s="50">
        <f t="shared" ca="1" si="553"/>
        <v>7.2319284980984402E-2</v>
      </c>
      <c r="AJ7602" s="50">
        <f t="shared" ca="1" si="553"/>
        <v>0.35669938551473795</v>
      </c>
      <c r="AK7602" s="51">
        <f t="shared" ca="1" si="551"/>
        <v>1</v>
      </c>
      <c r="AM7602" s="52" cm="1">
        <f t="array" aca="1" ref="AM7602" ca="1">+SQRT(MMULT(MMULT(AF7602:AJ7602,MMULT(MMULT($Q$25:$U$29,$Q$16:$U$20),$Q$25:$U$29)),TRANSPOSE(AF7602:AJ7602)))</f>
        <v>0.19823983287522459</v>
      </c>
      <c r="AN7602" s="53" cm="1">
        <f t="array" aca="1" ref="AN7602" ca="1">+SUMPRODUCT(AF7602:AJ7602,TRANSPOSE($T$4:$T$8))</f>
        <v>0.28270614460539006</v>
      </c>
    </row>
    <row r="7603" spans="25:40" x14ac:dyDescent="0.25">
      <c r="Y7603" s="47" t="s">
        <v>7636</v>
      </c>
      <c r="Z7603" s="48">
        <f t="shared" ca="1" si="552"/>
        <v>0.39189672713395984</v>
      </c>
      <c r="AA7603" s="48">
        <f t="shared" ca="1" si="552"/>
        <v>0.90592893025561849</v>
      </c>
      <c r="AB7603" s="48">
        <f t="shared" ca="1" si="552"/>
        <v>0.61011033557698402</v>
      </c>
      <c r="AC7603" s="48">
        <f t="shared" ca="1" si="552"/>
        <v>0.54207054599811855</v>
      </c>
      <c r="AD7603" s="48">
        <f t="shared" ca="1" si="552"/>
        <v>0.73257112544552438</v>
      </c>
      <c r="AE7603" s="49">
        <f t="shared" ca="1" si="550"/>
        <v>3.1825776644102053</v>
      </c>
      <c r="AF7603" s="50">
        <f t="shared" ca="1" si="553"/>
        <v>0.12313815041072566</v>
      </c>
      <c r="AG7603" s="50">
        <f t="shared" ca="1" si="553"/>
        <v>0.28465257592496335</v>
      </c>
      <c r="AH7603" s="50">
        <f t="shared" ca="1" si="553"/>
        <v>0.19170320410391289</v>
      </c>
      <c r="AI7603" s="50">
        <f t="shared" ca="1" si="553"/>
        <v>0.17032437324622995</v>
      </c>
      <c r="AJ7603" s="50">
        <f t="shared" ca="1" si="553"/>
        <v>0.23018169631416813</v>
      </c>
      <c r="AK7603" s="51">
        <f t="shared" ca="1" si="551"/>
        <v>1</v>
      </c>
      <c r="AM7603" s="52" cm="1">
        <f t="array" aca="1" ref="AM7603" ca="1">+SQRT(MMULT(MMULT(AF7603:AJ7603,MMULT(MMULT($Q$25:$U$29,$Q$16:$U$20),$Q$25:$U$29)),TRANSPOSE(AF7603:AJ7603)))</f>
        <v>0.18289483106955703</v>
      </c>
      <c r="AN7603" s="53" cm="1">
        <f t="array" aca="1" ref="AN7603" ca="1">+SUMPRODUCT(AF7603:AJ7603,TRANSPOSE($T$4:$T$8))</f>
        <v>0.32170089939704521</v>
      </c>
    </row>
    <row r="7604" spans="25:40" x14ac:dyDescent="0.25">
      <c r="Y7604" s="47" t="s">
        <v>7637</v>
      </c>
      <c r="Z7604" s="48">
        <f t="shared" ca="1" si="552"/>
        <v>0.27640319888150355</v>
      </c>
      <c r="AA7604" s="48">
        <f t="shared" ca="1" si="552"/>
        <v>0.95301580975842948</v>
      </c>
      <c r="AB7604" s="48">
        <f t="shared" ca="1" si="552"/>
        <v>0.99115720420425002</v>
      </c>
      <c r="AC7604" s="48">
        <f t="shared" ca="1" si="552"/>
        <v>0.59605922390999533</v>
      </c>
      <c r="AD7604" s="48">
        <f t="shared" ca="1" si="552"/>
        <v>0.28875190633157244</v>
      </c>
      <c r="AE7604" s="49">
        <f t="shared" ca="1" si="550"/>
        <v>3.1053873430857508</v>
      </c>
      <c r="AF7604" s="50">
        <f t="shared" ca="1" si="553"/>
        <v>8.9007640060401655E-2</v>
      </c>
      <c r="AG7604" s="50">
        <f t="shared" ca="1" si="553"/>
        <v>0.30689112322182649</v>
      </c>
      <c r="AH7604" s="50">
        <f t="shared" ca="1" si="553"/>
        <v>0.3191734539689855</v>
      </c>
      <c r="AI7604" s="50">
        <f t="shared" ca="1" si="553"/>
        <v>0.19194359931850086</v>
      </c>
      <c r="AJ7604" s="50">
        <f t="shared" ca="1" si="553"/>
        <v>9.2984183430285514E-2</v>
      </c>
      <c r="AK7604" s="51">
        <f t="shared" ca="1" si="551"/>
        <v>0.99999999999999989</v>
      </c>
      <c r="AM7604" s="52" cm="1">
        <f t="array" aca="1" ref="AM7604" ca="1">+SQRT(MMULT(MMULT(AF7604:AJ7604,MMULT(MMULT($Q$25:$U$29,$Q$16:$U$20),$Q$25:$U$29)),TRANSPOSE(AF7604:AJ7604)))</f>
        <v>0.18934622025815637</v>
      </c>
      <c r="AN7604" s="53" cm="1">
        <f t="array" aca="1" ref="AN7604" ca="1">+SUMPRODUCT(AF7604:AJ7604,TRANSPOSE($T$4:$T$8))</f>
        <v>0.38285545498205764</v>
      </c>
    </row>
    <row r="7605" spans="25:40" x14ac:dyDescent="0.25">
      <c r="Y7605" s="47" t="s">
        <v>7638</v>
      </c>
      <c r="Z7605" s="48">
        <f t="shared" ca="1" si="552"/>
        <v>0.47171245893284319</v>
      </c>
      <c r="AA7605" s="48">
        <f t="shared" ca="1" si="552"/>
        <v>0.59171004748533695</v>
      </c>
      <c r="AB7605" s="48">
        <f t="shared" ca="1" si="552"/>
        <v>0.69357618601594884</v>
      </c>
      <c r="AC7605" s="48">
        <f t="shared" ca="1" si="552"/>
        <v>0.49084552169145723</v>
      </c>
      <c r="AD7605" s="48">
        <f t="shared" ca="1" si="552"/>
        <v>0.64800523764340356</v>
      </c>
      <c r="AE7605" s="49">
        <f t="shared" ca="1" si="550"/>
        <v>2.8958494517689899</v>
      </c>
      <c r="AF7605" s="50">
        <f t="shared" ca="1" si="553"/>
        <v>0.16289260432536914</v>
      </c>
      <c r="AG7605" s="50">
        <f t="shared" ca="1" si="553"/>
        <v>0.20433038987019114</v>
      </c>
      <c r="AH7605" s="50">
        <f t="shared" ca="1" si="553"/>
        <v>0.23950699011382079</v>
      </c>
      <c r="AI7605" s="50">
        <f t="shared" ca="1" si="553"/>
        <v>0.16949966835866209</v>
      </c>
      <c r="AJ7605" s="50">
        <f t="shared" ca="1" si="553"/>
        <v>0.2237703473319568</v>
      </c>
      <c r="AK7605" s="51">
        <f t="shared" ca="1" si="551"/>
        <v>1</v>
      </c>
      <c r="AM7605" s="52" cm="1">
        <f t="array" aca="1" ref="AM7605" ca="1">+SQRT(MMULT(MMULT(AF7605:AJ7605,MMULT(MMULT($Q$25:$U$29,$Q$16:$U$20),$Q$25:$U$29)),TRANSPOSE(AF7605:AJ7605)))</f>
        <v>0.17830910249432241</v>
      </c>
      <c r="AN7605" s="53" cm="1">
        <f t="array" aca="1" ref="AN7605" ca="1">+SUMPRODUCT(AF7605:AJ7605,TRANSPOSE($T$4:$T$8))</f>
        <v>0.32280684245863622</v>
      </c>
    </row>
    <row r="7606" spans="25:40" x14ac:dyDescent="0.25">
      <c r="Y7606" s="47" t="s">
        <v>7639</v>
      </c>
      <c r="Z7606" s="48">
        <f t="shared" ca="1" si="552"/>
        <v>0.15831144805030806</v>
      </c>
      <c r="AA7606" s="48">
        <f t="shared" ca="1" si="552"/>
        <v>0.74840162683469358</v>
      </c>
      <c r="AB7606" s="48">
        <f t="shared" ca="1" si="552"/>
        <v>0.98955119575166539</v>
      </c>
      <c r="AC7606" s="48">
        <f t="shared" ca="1" si="552"/>
        <v>0.63060176230267229</v>
      </c>
      <c r="AD7606" s="48">
        <f t="shared" ca="1" si="552"/>
        <v>0.31093366679099499</v>
      </c>
      <c r="AE7606" s="49">
        <f t="shared" ca="1" si="550"/>
        <v>2.8377996997303345</v>
      </c>
      <c r="AF7606" s="50">
        <f t="shared" ca="1" si="553"/>
        <v>5.5786688562040443E-2</v>
      </c>
      <c r="AG7606" s="50">
        <f t="shared" ca="1" si="553"/>
        <v>0.26372602227909581</v>
      </c>
      <c r="AH7606" s="50">
        <f t="shared" ca="1" si="553"/>
        <v>0.3487036790671656</v>
      </c>
      <c r="AI7606" s="50">
        <f t="shared" ca="1" si="553"/>
        <v>0.22221503595288844</v>
      </c>
      <c r="AJ7606" s="50">
        <f t="shared" ca="1" si="553"/>
        <v>0.10956857413880967</v>
      </c>
      <c r="AK7606" s="51">
        <f t="shared" ca="1" si="551"/>
        <v>1</v>
      </c>
      <c r="AM7606" s="52" cm="1">
        <f t="array" aca="1" ref="AM7606" ca="1">+SQRT(MMULT(MMULT(AF7606:AJ7606,MMULT(MMULT($Q$25:$U$29,$Q$16:$U$20),$Q$25:$U$29)),TRANSPOSE(AF7606:AJ7606)))</f>
        <v>0.19266824813994118</v>
      </c>
      <c r="AN7606" s="53" cm="1">
        <f t="array" aca="1" ref="AN7606" ca="1">+SUMPRODUCT(AF7606:AJ7606,TRANSPOSE($T$4:$T$8))</f>
        <v>0.38143225049438095</v>
      </c>
    </row>
    <row r="7607" spans="25:40" x14ac:dyDescent="0.25">
      <c r="Y7607" s="47" t="s">
        <v>7640</v>
      </c>
      <c r="Z7607" s="48">
        <f t="shared" ca="1" si="552"/>
        <v>0.57204267011518084</v>
      </c>
      <c r="AA7607" s="48">
        <f t="shared" ca="1" si="552"/>
        <v>0.87692026730864747</v>
      </c>
      <c r="AB7607" s="48">
        <f t="shared" ca="1" si="552"/>
        <v>5.2827131268221139E-2</v>
      </c>
      <c r="AC7607" s="48">
        <f t="shared" ca="1" si="552"/>
        <v>0.20852404330044161</v>
      </c>
      <c r="AD7607" s="48">
        <f t="shared" ca="1" si="552"/>
        <v>0.88749015907349782</v>
      </c>
      <c r="AE7607" s="49">
        <f t="shared" ca="1" si="550"/>
        <v>2.5978042710659888</v>
      </c>
      <c r="AF7607" s="50">
        <f t="shared" ca="1" si="553"/>
        <v>0.22020237493891237</v>
      </c>
      <c r="AG7607" s="50">
        <f t="shared" ca="1" si="553"/>
        <v>0.3375621008386479</v>
      </c>
      <c r="AH7607" s="50">
        <f t="shared" ca="1" si="553"/>
        <v>2.033530079867947E-2</v>
      </c>
      <c r="AI7607" s="50">
        <f t="shared" ca="1" si="553"/>
        <v>8.0269343469389007E-2</v>
      </c>
      <c r="AJ7607" s="50">
        <f t="shared" ca="1" si="553"/>
        <v>0.3416308799543713</v>
      </c>
      <c r="AK7607" s="51">
        <f t="shared" ca="1" si="551"/>
        <v>1</v>
      </c>
      <c r="AM7607" s="52" cm="1">
        <f t="array" aca="1" ref="AM7607" ca="1">+SQRT(MMULT(MMULT(AF7607:AJ7607,MMULT(MMULT($Q$25:$U$29,$Q$16:$U$20),$Q$25:$U$29)),TRANSPOSE(AF7607:AJ7607)))</f>
        <v>0.19271407948810956</v>
      </c>
      <c r="AN7607" s="53" cm="1">
        <f t="array" aca="1" ref="AN7607" ca="1">+SUMPRODUCT(AF7607:AJ7607,TRANSPOSE($T$4:$T$8))</f>
        <v>0.26313336282969269</v>
      </c>
    </row>
    <row r="7608" spans="25:40" x14ac:dyDescent="0.25">
      <c r="Y7608" s="47" t="s">
        <v>7641</v>
      </c>
      <c r="Z7608" s="48">
        <f t="shared" ca="1" si="552"/>
        <v>0.19100152578541252</v>
      </c>
      <c r="AA7608" s="48">
        <f t="shared" ca="1" si="552"/>
        <v>0.47315690650008646</v>
      </c>
      <c r="AB7608" s="48">
        <f t="shared" ca="1" si="552"/>
        <v>0.88439928714608418</v>
      </c>
      <c r="AC7608" s="48">
        <f t="shared" ca="1" si="552"/>
        <v>0.39075496717336955</v>
      </c>
      <c r="AD7608" s="48">
        <f t="shared" ca="1" si="552"/>
        <v>0.19471591763611507</v>
      </c>
      <c r="AE7608" s="49">
        <f t="shared" ca="1" si="550"/>
        <v>2.1340286042410677</v>
      </c>
      <c r="AF7608" s="50">
        <f t="shared" ca="1" si="553"/>
        <v>8.9502795513530187E-2</v>
      </c>
      <c r="AG7608" s="50">
        <f t="shared" ca="1" si="553"/>
        <v>0.22172003953450145</v>
      </c>
      <c r="AH7608" s="50">
        <f t="shared" ca="1" si="553"/>
        <v>0.41442710064357657</v>
      </c>
      <c r="AI7608" s="50">
        <f t="shared" ca="1" si="553"/>
        <v>0.18310671487570579</v>
      </c>
      <c r="AJ7608" s="50">
        <f t="shared" ca="1" si="553"/>
        <v>9.1243349432686069E-2</v>
      </c>
      <c r="AK7608" s="51">
        <f t="shared" ca="1" si="551"/>
        <v>1</v>
      </c>
      <c r="AM7608" s="52" cm="1">
        <f t="array" aca="1" ref="AM7608" ca="1">+SQRT(MMULT(MMULT(AF7608:AJ7608,MMULT(MMULT($Q$25:$U$29,$Q$16:$U$20),$Q$25:$U$29)),TRANSPOSE(AF7608:AJ7608)))</f>
        <v>0.19608084697220937</v>
      </c>
      <c r="AN7608" s="53" cm="1">
        <f t="array" aca="1" ref="AN7608" ca="1">+SUMPRODUCT(AF7608:AJ7608,TRANSPOSE($T$4:$T$8))</f>
        <v>0.391975803040222</v>
      </c>
    </row>
    <row r="7609" spans="25:40" x14ac:dyDescent="0.25">
      <c r="Y7609" s="47" t="s">
        <v>7642</v>
      </c>
      <c r="Z7609" s="48">
        <f t="shared" ca="1" si="552"/>
        <v>0.1140736764222906</v>
      </c>
      <c r="AA7609" s="48">
        <f t="shared" ca="1" si="552"/>
        <v>0.12622796863262076</v>
      </c>
      <c r="AB7609" s="48">
        <f t="shared" ca="1" si="552"/>
        <v>0.61288745101666586</v>
      </c>
      <c r="AC7609" s="48">
        <f t="shared" ca="1" si="552"/>
        <v>0.75585859337375738</v>
      </c>
      <c r="AD7609" s="48">
        <f t="shared" ca="1" si="552"/>
        <v>0.80295951127653797</v>
      </c>
      <c r="AE7609" s="49">
        <f t="shared" ca="1" si="550"/>
        <v>2.4120072007218725</v>
      </c>
      <c r="AF7609" s="50">
        <f t="shared" ca="1" si="553"/>
        <v>4.729408618189461E-2</v>
      </c>
      <c r="AG7609" s="50">
        <f t="shared" ca="1" si="553"/>
        <v>5.2333164094552818E-2</v>
      </c>
      <c r="AH7609" s="50">
        <f t="shared" ca="1" si="553"/>
        <v>0.25409851630345015</v>
      </c>
      <c r="AI7609" s="50">
        <f t="shared" ca="1" si="553"/>
        <v>0.31337327398837855</v>
      </c>
      <c r="AJ7609" s="50">
        <f t="shared" ca="1" si="553"/>
        <v>0.33290095943172388</v>
      </c>
      <c r="AK7609" s="51">
        <f t="shared" ca="1" si="551"/>
        <v>1</v>
      </c>
      <c r="AM7609" s="52" cm="1">
        <f t="array" aca="1" ref="AM7609" ca="1">+SQRT(MMULT(MMULT(AF7609:AJ7609,MMULT(MMULT($Q$25:$U$29,$Q$16:$U$20),$Q$25:$U$29)),TRANSPOSE(AF7609:AJ7609)))</f>
        <v>0.19730870980546539</v>
      </c>
      <c r="AN7609" s="53" cm="1">
        <f t="array" aca="1" ref="AN7609" ca="1">+SUMPRODUCT(AF7609:AJ7609,TRANSPOSE($T$4:$T$8))</f>
        <v>0.28957767318101307</v>
      </c>
    </row>
    <row r="7610" spans="25:40" x14ac:dyDescent="0.25">
      <c r="Y7610" s="47" t="s">
        <v>7643</v>
      </c>
      <c r="Z7610" s="48">
        <f t="shared" ca="1" si="552"/>
        <v>0.26650271419736538</v>
      </c>
      <c r="AA7610" s="48">
        <f t="shared" ca="1" si="552"/>
        <v>0.87836192619551134</v>
      </c>
      <c r="AB7610" s="48">
        <f t="shared" ca="1" si="552"/>
        <v>0.51730377871618161</v>
      </c>
      <c r="AC7610" s="48">
        <f t="shared" ca="1" si="552"/>
        <v>0.67155337568383577</v>
      </c>
      <c r="AD7610" s="48">
        <f t="shared" ca="1" si="552"/>
        <v>0.37280768297369138</v>
      </c>
      <c r="AE7610" s="49">
        <f t="shared" ca="1" si="550"/>
        <v>2.7065294777665851</v>
      </c>
      <c r="AF7610" s="50">
        <f t="shared" ca="1" si="553"/>
        <v>9.8466584748702651E-2</v>
      </c>
      <c r="AG7610" s="50">
        <f t="shared" ca="1" si="553"/>
        <v>0.32453440223393809</v>
      </c>
      <c r="AH7610" s="50">
        <f t="shared" ca="1" si="553"/>
        <v>0.1911317733524403</v>
      </c>
      <c r="AI7610" s="50">
        <f t="shared" ca="1" si="553"/>
        <v>0.24812342935869233</v>
      </c>
      <c r="AJ7610" s="50">
        <f t="shared" ca="1" si="553"/>
        <v>0.13774381030622673</v>
      </c>
      <c r="AK7610" s="51">
        <f t="shared" ca="1" si="551"/>
        <v>1</v>
      </c>
      <c r="AM7610" s="52" cm="1">
        <f t="array" aca="1" ref="AM7610" ca="1">+SQRT(MMULT(MMULT(AF7610:AJ7610,MMULT(MMULT($Q$25:$U$29,$Q$16:$U$20),$Q$25:$U$29)),TRANSPOSE(AF7610:AJ7610)))</f>
        <v>0.18285825684465046</v>
      </c>
      <c r="AN7610" s="53" cm="1">
        <f t="array" aca="1" ref="AN7610" ca="1">+SUMPRODUCT(AF7610:AJ7610,TRANSPOSE($T$4:$T$8))</f>
        <v>0.35098989862219482</v>
      </c>
    </row>
    <row r="7611" spans="25:40" x14ac:dyDescent="0.25">
      <c r="Y7611" s="47" t="s">
        <v>7644</v>
      </c>
      <c r="Z7611" s="48">
        <f t="shared" ca="1" si="552"/>
        <v>0.48684865577957981</v>
      </c>
      <c r="AA7611" s="48">
        <f t="shared" ca="1" si="552"/>
        <v>0.89948976207140929</v>
      </c>
      <c r="AB7611" s="48">
        <f t="shared" ca="1" si="552"/>
        <v>0.44325369655200875</v>
      </c>
      <c r="AC7611" s="48">
        <f t="shared" ca="1" si="552"/>
        <v>0.78853643976055321</v>
      </c>
      <c r="AD7611" s="48">
        <f t="shared" ca="1" si="552"/>
        <v>0.6764252098381911</v>
      </c>
      <c r="AE7611" s="49">
        <f t="shared" ca="1" si="550"/>
        <v>3.2945537640017424</v>
      </c>
      <c r="AF7611" s="50">
        <f t="shared" ca="1" si="553"/>
        <v>0.14777377777202433</v>
      </c>
      <c r="AG7611" s="50">
        <f t="shared" ca="1" si="553"/>
        <v>0.27302324578817638</v>
      </c>
      <c r="AH7611" s="50">
        <f t="shared" ca="1" si="553"/>
        <v>0.13454134559747144</v>
      </c>
      <c r="AI7611" s="50">
        <f t="shared" ca="1" si="553"/>
        <v>0.23934544592247128</v>
      </c>
      <c r="AJ7611" s="50">
        <f t="shared" ca="1" si="553"/>
        <v>0.20531618491985654</v>
      </c>
      <c r="AK7611" s="51">
        <f t="shared" ca="1" si="551"/>
        <v>1</v>
      </c>
      <c r="AM7611" s="52" cm="1">
        <f t="array" aca="1" ref="AM7611" ca="1">+SQRT(MMULT(MMULT(AF7611:AJ7611,MMULT(MMULT($Q$25:$U$29,$Q$16:$U$20),$Q$25:$U$29)),TRANSPOSE(AF7611:AJ7611)))</f>
        <v>0.17753744951130349</v>
      </c>
      <c r="AN7611" s="53" cm="1">
        <f t="array" aca="1" ref="AN7611" ca="1">+SUMPRODUCT(AF7611:AJ7611,TRANSPOSE($T$4:$T$8))</f>
        <v>0.31702364527260279</v>
      </c>
    </row>
    <row r="7612" spans="25:40" x14ac:dyDescent="0.25">
      <c r="Y7612" s="47" t="s">
        <v>7645</v>
      </c>
      <c r="Z7612" s="48">
        <f t="shared" ca="1" si="552"/>
        <v>0.21663577662422606</v>
      </c>
      <c r="AA7612" s="48">
        <f t="shared" ca="1" si="552"/>
        <v>0.8085374142649473</v>
      </c>
      <c r="AB7612" s="48">
        <f t="shared" ca="1" si="552"/>
        <v>0.74386980763617794</v>
      </c>
      <c r="AC7612" s="48">
        <f t="shared" ca="1" si="552"/>
        <v>0.58125240330399131</v>
      </c>
      <c r="AD7612" s="48">
        <f t="shared" ca="1" si="552"/>
        <v>0.95257830969533386</v>
      </c>
      <c r="AE7612" s="49">
        <f t="shared" ca="1" si="550"/>
        <v>3.3028737115246765</v>
      </c>
      <c r="AF7612" s="50">
        <f t="shared" ca="1" si="553"/>
        <v>6.5590087767607191E-2</v>
      </c>
      <c r="AG7612" s="50">
        <f t="shared" ca="1" si="553"/>
        <v>0.24479816211068794</v>
      </c>
      <c r="AH7612" s="50">
        <f t="shared" ca="1" si="553"/>
        <v>0.22521896766461347</v>
      </c>
      <c r="AI7612" s="50">
        <f t="shared" ca="1" si="553"/>
        <v>0.17598384136693887</v>
      </c>
      <c r="AJ7612" s="50">
        <f t="shared" ca="1" si="553"/>
        <v>0.28840894109015253</v>
      </c>
      <c r="AK7612" s="51">
        <f t="shared" ca="1" si="551"/>
        <v>1</v>
      </c>
      <c r="AM7612" s="52" cm="1">
        <f t="array" aca="1" ref="AM7612" ca="1">+SQRT(MMULT(MMULT(AF7612:AJ7612,MMULT(MMULT($Q$25:$U$29,$Q$16:$U$20),$Q$25:$U$29)),TRANSPOSE(AF7612:AJ7612)))</f>
        <v>0.19116409925337952</v>
      </c>
      <c r="AN7612" s="53" cm="1">
        <f t="array" aca="1" ref="AN7612" ca="1">+SUMPRODUCT(AF7612:AJ7612,TRANSPOSE($T$4:$T$8))</f>
        <v>0.31116302403061741</v>
      </c>
    </row>
    <row r="7613" spans="25:40" x14ac:dyDescent="0.25">
      <c r="Y7613" s="47" t="s">
        <v>7646</v>
      </c>
      <c r="Z7613" s="48">
        <f t="shared" ca="1" si="552"/>
        <v>9.8715049697863377E-2</v>
      </c>
      <c r="AA7613" s="48">
        <f t="shared" ca="1" si="552"/>
        <v>0.7880088887777601</v>
      </c>
      <c r="AB7613" s="48">
        <f t="shared" ca="1" si="552"/>
        <v>0.22715678591547483</v>
      </c>
      <c r="AC7613" s="48">
        <f t="shared" ca="1" si="552"/>
        <v>0.10781145614622678</v>
      </c>
      <c r="AD7613" s="48">
        <f t="shared" ca="1" si="552"/>
        <v>0.78436084192599997</v>
      </c>
      <c r="AE7613" s="49">
        <f t="shared" ca="1" si="550"/>
        <v>2.0060530224633251</v>
      </c>
      <c r="AF7613" s="50">
        <f t="shared" ca="1" si="553"/>
        <v>4.9208594485028422E-2</v>
      </c>
      <c r="AG7613" s="50">
        <f t="shared" ca="1" si="553"/>
        <v>0.39281558361310293</v>
      </c>
      <c r="AH7613" s="50">
        <f t="shared" ca="1" si="553"/>
        <v>0.11323568388862351</v>
      </c>
      <c r="AI7613" s="50">
        <f t="shared" ca="1" si="553"/>
        <v>5.3743074055859263E-2</v>
      </c>
      <c r="AJ7613" s="50">
        <f t="shared" ca="1" si="553"/>
        <v>0.39099706395738587</v>
      </c>
      <c r="AK7613" s="51">
        <f t="shared" ca="1" si="551"/>
        <v>1</v>
      </c>
      <c r="AM7613" s="52" cm="1">
        <f t="array" aca="1" ref="AM7613" ca="1">+SQRT(MMULT(MMULT(AF7613:AJ7613,MMULT(MMULT($Q$25:$U$29,$Q$16:$U$20),$Q$25:$U$29)),TRANSPOSE(AF7613:AJ7613)))</f>
        <v>0.21470759637963371</v>
      </c>
      <c r="AN7613" s="53" cm="1">
        <f t="array" aca="1" ref="AN7613" ca="1">+SUMPRODUCT(AF7613:AJ7613,TRANSPOSE($T$4:$T$8))</f>
        <v>0.2778377637167973</v>
      </c>
    </row>
    <row r="7614" spans="25:40" x14ac:dyDescent="0.25">
      <c r="Y7614" s="47" t="s">
        <v>7647</v>
      </c>
      <c r="Z7614" s="48">
        <f t="shared" ca="1" si="552"/>
        <v>0.63662699779032428</v>
      </c>
      <c r="AA7614" s="48">
        <f t="shared" ca="1" si="552"/>
        <v>0.46807351113520856</v>
      </c>
      <c r="AB7614" s="48">
        <f t="shared" ca="1" si="552"/>
        <v>0.45396341649466532</v>
      </c>
      <c r="AC7614" s="48">
        <f t="shared" ca="1" si="552"/>
        <v>0.85804376262234139</v>
      </c>
      <c r="AD7614" s="48">
        <f t="shared" ca="1" si="552"/>
        <v>0.82284919369585596</v>
      </c>
      <c r="AE7614" s="49">
        <f t="shared" ca="1" si="550"/>
        <v>3.2395568817383955</v>
      </c>
      <c r="AF7614" s="50">
        <f t="shared" ca="1" si="553"/>
        <v>0.19651669071749731</v>
      </c>
      <c r="AG7614" s="50">
        <f t="shared" ca="1" si="553"/>
        <v>0.14448689380136248</v>
      </c>
      <c r="AH7614" s="50">
        <f t="shared" ca="1" si="553"/>
        <v>0.14013133063157132</v>
      </c>
      <c r="AI7614" s="50">
        <f t="shared" ca="1" si="553"/>
        <v>0.26486454596898512</v>
      </c>
      <c r="AJ7614" s="50">
        <f t="shared" ca="1" si="553"/>
        <v>0.25400053888058377</v>
      </c>
      <c r="AK7614" s="51">
        <f t="shared" ca="1" si="551"/>
        <v>1</v>
      </c>
      <c r="AM7614" s="52" cm="1">
        <f t="array" aca="1" ref="AM7614" ca="1">+SQRT(MMULT(MMULT(AF7614:AJ7614,MMULT(MMULT($Q$25:$U$29,$Q$16:$U$20),$Q$25:$U$29)),TRANSPOSE(AF7614:AJ7614)))</f>
        <v>0.17389891672644689</v>
      </c>
      <c r="AN7614" s="53" cm="1">
        <f t="array" aca="1" ref="AN7614" ca="1">+SUMPRODUCT(AF7614:AJ7614,TRANSPOSE($T$4:$T$8))</f>
        <v>0.29216763813080721</v>
      </c>
    </row>
    <row r="7615" spans="25:40" x14ac:dyDescent="0.25">
      <c r="Y7615" s="47" t="s">
        <v>7648</v>
      </c>
      <c r="Z7615" s="48">
        <f t="shared" ca="1" si="552"/>
        <v>0.56974388470836446</v>
      </c>
      <c r="AA7615" s="48">
        <f t="shared" ca="1" si="552"/>
        <v>0.4701737364486186</v>
      </c>
      <c r="AB7615" s="48">
        <f t="shared" ca="1" si="552"/>
        <v>0.33899584610386913</v>
      </c>
      <c r="AC7615" s="48">
        <f t="shared" ca="1" si="552"/>
        <v>0.55162774950467508</v>
      </c>
      <c r="AD7615" s="48">
        <f t="shared" ca="1" si="552"/>
        <v>0.87744975986064178</v>
      </c>
      <c r="AE7615" s="49">
        <f t="shared" ca="1" si="550"/>
        <v>2.807990976626169</v>
      </c>
      <c r="AF7615" s="50">
        <f t="shared" ca="1" si="553"/>
        <v>0.20290089585434415</v>
      </c>
      <c r="AG7615" s="50">
        <f t="shared" ca="1" si="553"/>
        <v>0.1674413273982587</v>
      </c>
      <c r="AH7615" s="50">
        <f t="shared" ca="1" si="553"/>
        <v>0.12072540436407536</v>
      </c>
      <c r="AI7615" s="50">
        <f t="shared" ca="1" si="553"/>
        <v>0.19644926002129171</v>
      </c>
      <c r="AJ7615" s="50">
        <f t="shared" ca="1" si="553"/>
        <v>0.31248311236203008</v>
      </c>
      <c r="AK7615" s="51">
        <f t="shared" ca="1" si="551"/>
        <v>1</v>
      </c>
      <c r="AM7615" s="52" cm="1">
        <f t="array" aca="1" ref="AM7615" ca="1">+SQRT(MMULT(MMULT(AF7615:AJ7615,MMULT(MMULT($Q$25:$U$29,$Q$16:$U$20),$Q$25:$U$29)),TRANSPOSE(AF7615:AJ7615)))</f>
        <v>0.17786240836124773</v>
      </c>
      <c r="AN7615" s="53" cm="1">
        <f t="array" aca="1" ref="AN7615" ca="1">+SUMPRODUCT(AF7615:AJ7615,TRANSPOSE($T$4:$T$8))</f>
        <v>0.27470850367367544</v>
      </c>
    </row>
    <row r="7616" spans="25:40" x14ac:dyDescent="0.25">
      <c r="Y7616" s="47" t="s">
        <v>7649</v>
      </c>
      <c r="Z7616" s="48">
        <f t="shared" ref="Z7616:AD7666" ca="1" si="554">RAND()</f>
        <v>0.9530994209966307</v>
      </c>
      <c r="AA7616" s="48">
        <f t="shared" ca="1" si="554"/>
        <v>0.35568129422719263</v>
      </c>
      <c r="AB7616" s="48">
        <f t="shared" ca="1" si="554"/>
        <v>0.16945065208649224</v>
      </c>
      <c r="AC7616" s="48">
        <f t="shared" ca="1" si="554"/>
        <v>0.12534538084268487</v>
      </c>
      <c r="AD7616" s="48">
        <f t="shared" ca="1" si="554"/>
        <v>0.25207330418129414</v>
      </c>
      <c r="AE7616" s="49">
        <f t="shared" ca="1" si="550"/>
        <v>1.8556500523342945</v>
      </c>
      <c r="AF7616" s="50">
        <f t="shared" ref="AF7616:AJ7666" ca="1" si="555">Z7616/$AE7616</f>
        <v>0.51362023771545173</v>
      </c>
      <c r="AG7616" s="50">
        <f t="shared" ca="1" si="555"/>
        <v>0.19167476851563003</v>
      </c>
      <c r="AH7616" s="50">
        <f t="shared" ca="1" si="555"/>
        <v>9.1316060306378163E-2</v>
      </c>
      <c r="AI7616" s="50">
        <f t="shared" ca="1" si="555"/>
        <v>6.7547962874254242E-2</v>
      </c>
      <c r="AJ7616" s="50">
        <f t="shared" ca="1" si="555"/>
        <v>0.13584097058828593</v>
      </c>
      <c r="AK7616" s="51">
        <f t="shared" ca="1" si="551"/>
        <v>1</v>
      </c>
      <c r="AM7616" s="52" cm="1">
        <f t="array" aca="1" ref="AM7616" ca="1">+SQRT(MMULT(MMULT(AF7616:AJ7616,MMULT(MMULT($Q$25:$U$29,$Q$16:$U$20),$Q$25:$U$29)),TRANSPOSE(AF7616:AJ7616)))</f>
        <v>0.16647177799870322</v>
      </c>
      <c r="AN7616" s="53" cm="1">
        <f t="array" aca="1" ref="AN7616" ca="1">+SUMPRODUCT(AF7616:AJ7616,TRANSPOSE($T$4:$T$8))</f>
        <v>0.30380997670823717</v>
      </c>
    </row>
    <row r="7617" spans="25:40" x14ac:dyDescent="0.25">
      <c r="Y7617" s="47" t="s">
        <v>7650</v>
      </c>
      <c r="Z7617" s="48">
        <f t="shared" ca="1" si="554"/>
        <v>0.2688817053018463</v>
      </c>
      <c r="AA7617" s="48">
        <f t="shared" ca="1" si="554"/>
        <v>6.3349578863056144E-2</v>
      </c>
      <c r="AB7617" s="48">
        <f t="shared" ca="1" si="554"/>
        <v>0.79167713367279213</v>
      </c>
      <c r="AC7617" s="48">
        <f t="shared" ca="1" si="554"/>
        <v>0.55091473658098533</v>
      </c>
      <c r="AD7617" s="48">
        <f t="shared" ca="1" si="554"/>
        <v>0.95641146023915846</v>
      </c>
      <c r="AE7617" s="49">
        <f t="shared" ca="1" si="550"/>
        <v>2.6312346146578385</v>
      </c>
      <c r="AF7617" s="50">
        <f t="shared" ca="1" si="555"/>
        <v>0.10218841900451786</v>
      </c>
      <c r="AG7617" s="50">
        <f t="shared" ca="1" si="555"/>
        <v>2.4075990225331551E-2</v>
      </c>
      <c r="AH7617" s="50">
        <f t="shared" ca="1" si="555"/>
        <v>0.30087667943504176</v>
      </c>
      <c r="AI7617" s="50">
        <f t="shared" ca="1" si="555"/>
        <v>0.20937499587151995</v>
      </c>
      <c r="AJ7617" s="50">
        <f t="shared" ca="1" si="555"/>
        <v>0.36348391546358882</v>
      </c>
      <c r="AK7617" s="51">
        <f t="shared" ca="1" si="551"/>
        <v>1</v>
      </c>
      <c r="AM7617" s="52" cm="1">
        <f t="array" aca="1" ref="AM7617" ca="1">+SQRT(MMULT(MMULT(AF7617:AJ7617,MMULT(MMULT($Q$25:$U$29,$Q$16:$U$20),$Q$25:$U$29)),TRANSPOSE(AF7617:AJ7617)))</f>
        <v>0.19879909373244878</v>
      </c>
      <c r="AN7617" s="53" cm="1">
        <f t="array" aca="1" ref="AN7617" ca="1">+SUMPRODUCT(AF7617:AJ7617,TRANSPOSE($T$4:$T$8))</f>
        <v>0.28384721548404857</v>
      </c>
    </row>
    <row r="7618" spans="25:40" x14ac:dyDescent="0.25">
      <c r="Y7618" s="47" t="s">
        <v>7651</v>
      </c>
      <c r="Z7618" s="48">
        <f t="shared" ca="1" si="554"/>
        <v>0.36024582510744241</v>
      </c>
      <c r="AA7618" s="48">
        <f t="shared" ca="1" si="554"/>
        <v>0.67220557746653897</v>
      </c>
      <c r="AB7618" s="48">
        <f t="shared" ca="1" si="554"/>
        <v>8.3747565557514503E-2</v>
      </c>
      <c r="AC7618" s="48">
        <f t="shared" ca="1" si="554"/>
        <v>0.2946706682537199</v>
      </c>
      <c r="AD7618" s="48">
        <f t="shared" ca="1" si="554"/>
        <v>0.40061892516781916</v>
      </c>
      <c r="AE7618" s="49">
        <f t="shared" ca="1" si="550"/>
        <v>1.8114885615530347</v>
      </c>
      <c r="AF7618" s="50">
        <f t="shared" ca="1" si="555"/>
        <v>0.19886729221110544</v>
      </c>
      <c r="AG7618" s="50">
        <f t="shared" ca="1" si="555"/>
        <v>0.37107911787764214</v>
      </c>
      <c r="AH7618" s="50">
        <f t="shared" ca="1" si="555"/>
        <v>4.6231352123866358E-2</v>
      </c>
      <c r="AI7618" s="50">
        <f t="shared" ca="1" si="555"/>
        <v>0.16266769468369777</v>
      </c>
      <c r="AJ7618" s="50">
        <f t="shared" ca="1" si="555"/>
        <v>0.22115454310368843</v>
      </c>
      <c r="AK7618" s="51">
        <f t="shared" ca="1" si="551"/>
        <v>1</v>
      </c>
      <c r="AM7618" s="52" cm="1">
        <f t="array" aca="1" ref="AM7618" ca="1">+SQRT(MMULT(MMULT(AF7618:AJ7618,MMULT(MMULT($Q$25:$U$29,$Q$16:$U$20),$Q$25:$U$29)),TRANSPOSE(AF7618:AJ7618)))</f>
        <v>0.18406185043994464</v>
      </c>
      <c r="AN7618" s="53" cm="1">
        <f t="array" aca="1" ref="AN7618" ca="1">+SUMPRODUCT(AF7618:AJ7618,TRANSPOSE($T$4:$T$8))</f>
        <v>0.30360415529112628</v>
      </c>
    </row>
    <row r="7619" spans="25:40" x14ac:dyDescent="0.25">
      <c r="Y7619" s="47" t="s">
        <v>7652</v>
      </c>
      <c r="Z7619" s="48">
        <f t="shared" ca="1" si="554"/>
        <v>0.27432629406860998</v>
      </c>
      <c r="AA7619" s="48">
        <f t="shared" ca="1" si="554"/>
        <v>0.94523700758895846</v>
      </c>
      <c r="AB7619" s="48">
        <f t="shared" ca="1" si="554"/>
        <v>0.23788081364528313</v>
      </c>
      <c r="AC7619" s="48">
        <f t="shared" ca="1" si="554"/>
        <v>0.69900298122151372</v>
      </c>
      <c r="AD7619" s="48">
        <f t="shared" ca="1" si="554"/>
        <v>0.30252376188929531</v>
      </c>
      <c r="AE7619" s="49">
        <f t="shared" ca="1" si="550"/>
        <v>2.4589708584136609</v>
      </c>
      <c r="AF7619" s="50">
        <f t="shared" ca="1" si="555"/>
        <v>0.11156142543534828</v>
      </c>
      <c r="AG7619" s="50">
        <f t="shared" ca="1" si="555"/>
        <v>0.38440350130816625</v>
      </c>
      <c r="AH7619" s="50">
        <f t="shared" ca="1" si="555"/>
        <v>9.6739988939415711E-2</v>
      </c>
      <c r="AI7619" s="50">
        <f t="shared" ca="1" si="555"/>
        <v>0.28426647629018942</v>
      </c>
      <c r="AJ7619" s="50">
        <f t="shared" ca="1" si="555"/>
        <v>0.12302860802688015</v>
      </c>
      <c r="AK7619" s="51">
        <f t="shared" ca="1" si="551"/>
        <v>0.99999999999999978</v>
      </c>
      <c r="AM7619" s="52" cm="1">
        <f t="array" aca="1" ref="AM7619" ca="1">+SQRT(MMULT(MMULT(AF7619:AJ7619,MMULT(MMULT($Q$25:$U$29,$Q$16:$U$20),$Q$25:$U$29)),TRANSPOSE(AF7619:AJ7619)))</f>
        <v>0.18595421906808651</v>
      </c>
      <c r="AN7619" s="53" cm="1">
        <f t="array" aca="1" ref="AN7619" ca="1">+SUMPRODUCT(AF7619:AJ7619,TRANSPOSE($T$4:$T$8))</f>
        <v>0.34377358157280652</v>
      </c>
    </row>
    <row r="7620" spans="25:40" x14ac:dyDescent="0.25">
      <c r="Y7620" s="47" t="s">
        <v>7653</v>
      </c>
      <c r="Z7620" s="48">
        <f t="shared" ca="1" si="554"/>
        <v>0.34526874924365858</v>
      </c>
      <c r="AA7620" s="48">
        <f t="shared" ca="1" si="554"/>
        <v>0.29518187510100824</v>
      </c>
      <c r="AB7620" s="48">
        <f t="shared" ca="1" si="554"/>
        <v>0.56539064243023618</v>
      </c>
      <c r="AC7620" s="48">
        <f t="shared" ca="1" si="554"/>
        <v>0.5098538995602091</v>
      </c>
      <c r="AD7620" s="48">
        <f t="shared" ca="1" si="554"/>
        <v>0.11481052725542229</v>
      </c>
      <c r="AE7620" s="49">
        <f t="shared" ca="1" si="550"/>
        <v>1.8305056935905344</v>
      </c>
      <c r="AF7620" s="50">
        <f t="shared" ca="1" si="555"/>
        <v>0.18861932549710589</v>
      </c>
      <c r="AG7620" s="50">
        <f t="shared" ca="1" si="555"/>
        <v>0.16125701008993279</v>
      </c>
      <c r="AH7620" s="50">
        <f t="shared" ca="1" si="555"/>
        <v>0.30887128317051188</v>
      </c>
      <c r="AI7620" s="50">
        <f t="shared" ca="1" si="555"/>
        <v>0.27853172013911159</v>
      </c>
      <c r="AJ7620" s="50">
        <f t="shared" ca="1" si="555"/>
        <v>6.2720661103337849E-2</v>
      </c>
      <c r="AK7620" s="51">
        <f t="shared" ca="1" si="551"/>
        <v>0.99999999999999989</v>
      </c>
      <c r="AM7620" s="52" cm="1">
        <f t="array" aca="1" ref="AM7620" ca="1">+SQRT(MMULT(MMULT(AF7620:AJ7620,MMULT(MMULT($Q$25:$U$29,$Q$16:$U$20),$Q$25:$U$29)),TRANSPOSE(AF7620:AJ7620)))</f>
        <v>0.17785712747829127</v>
      </c>
      <c r="AN7620" s="53" cm="1">
        <f t="array" aca="1" ref="AN7620" ca="1">+SUMPRODUCT(AF7620:AJ7620,TRANSPOSE($T$4:$T$8))</f>
        <v>0.37283979792290073</v>
      </c>
    </row>
    <row r="7621" spans="25:40" x14ac:dyDescent="0.25">
      <c r="Y7621" s="47" t="s">
        <v>7654</v>
      </c>
      <c r="Z7621" s="48">
        <f t="shared" ca="1" si="554"/>
        <v>0.78518661890682506</v>
      </c>
      <c r="AA7621" s="48">
        <f t="shared" ca="1" si="554"/>
        <v>0.57451034657781652</v>
      </c>
      <c r="AB7621" s="48">
        <f t="shared" ca="1" si="554"/>
        <v>0.93796241667089975</v>
      </c>
      <c r="AC7621" s="48">
        <f t="shared" ca="1" si="554"/>
        <v>0.48032327790179041</v>
      </c>
      <c r="AD7621" s="48">
        <f t="shared" ca="1" si="554"/>
        <v>0.75229423780005089</v>
      </c>
      <c r="AE7621" s="49">
        <f t="shared" ca="1" si="550"/>
        <v>3.5302768978573824</v>
      </c>
      <c r="AF7621" s="50">
        <f t="shared" ca="1" si="555"/>
        <v>0.22241502341739125</v>
      </c>
      <c r="AG7621" s="50">
        <f t="shared" ca="1" si="555"/>
        <v>0.16273804100933326</v>
      </c>
      <c r="AH7621" s="50">
        <f t="shared" ca="1" si="555"/>
        <v>0.26569089162387621</v>
      </c>
      <c r="AI7621" s="50">
        <f t="shared" ca="1" si="555"/>
        <v>0.13605824466440897</v>
      </c>
      <c r="AJ7621" s="50">
        <f t="shared" ca="1" si="555"/>
        <v>0.21309779928499037</v>
      </c>
      <c r="AK7621" s="51">
        <f t="shared" ca="1" si="551"/>
        <v>1</v>
      </c>
      <c r="AM7621" s="52" cm="1">
        <f t="array" aca="1" ref="AM7621" ca="1">+SQRT(MMULT(MMULT(AF7621:AJ7621,MMULT(MMULT($Q$25:$U$29,$Q$16:$U$20),$Q$25:$U$29)),TRANSPOSE(AF7621:AJ7621)))</f>
        <v>0.17573061777923246</v>
      </c>
      <c r="AN7621" s="53" cm="1">
        <f t="array" aca="1" ref="AN7621" ca="1">+SUMPRODUCT(AF7621:AJ7621,TRANSPOSE($T$4:$T$8))</f>
        <v>0.32361735013751597</v>
      </c>
    </row>
    <row r="7622" spans="25:40" x14ac:dyDescent="0.25">
      <c r="Y7622" s="47" t="s">
        <v>7655</v>
      </c>
      <c r="Z7622" s="48">
        <f t="shared" ca="1" si="554"/>
        <v>0.22294054289727994</v>
      </c>
      <c r="AA7622" s="48">
        <f t="shared" ca="1" si="554"/>
        <v>0.20885712261947253</v>
      </c>
      <c r="AB7622" s="48">
        <f t="shared" ca="1" si="554"/>
        <v>0.45379203108974353</v>
      </c>
      <c r="AC7622" s="48">
        <f t="shared" ca="1" si="554"/>
        <v>0.74269422859536627</v>
      </c>
      <c r="AD7622" s="48">
        <f t="shared" ca="1" si="554"/>
        <v>4.5895047229369879E-2</v>
      </c>
      <c r="AE7622" s="49">
        <f t="shared" ca="1" si="550"/>
        <v>1.6741789724312324</v>
      </c>
      <c r="AF7622" s="50">
        <f t="shared" ca="1" si="555"/>
        <v>0.13316410405843709</v>
      </c>
      <c r="AG7622" s="50">
        <f t="shared" ca="1" si="555"/>
        <v>0.12475196861191698</v>
      </c>
      <c r="AH7622" s="50">
        <f t="shared" ca="1" si="555"/>
        <v>0.27105347669655028</v>
      </c>
      <c r="AI7622" s="50">
        <f t="shared" ca="1" si="555"/>
        <v>0.44361698529568216</v>
      </c>
      <c r="AJ7622" s="50">
        <f t="shared" ca="1" si="555"/>
        <v>2.7413465337413345E-2</v>
      </c>
      <c r="AK7622" s="51">
        <f t="shared" ca="1" si="551"/>
        <v>1</v>
      </c>
      <c r="AM7622" s="52" cm="1">
        <f t="array" aca="1" ref="AM7622" ca="1">+SQRT(MMULT(MMULT(AF7622:AJ7622,MMULT(MMULT($Q$25:$U$29,$Q$16:$U$20),$Q$25:$U$29)),TRANSPOSE(AF7622:AJ7622)))</f>
        <v>0.18550009903216799</v>
      </c>
      <c r="AN7622" s="53" cm="1">
        <f t="array" aca="1" ref="AN7622" ca="1">+SUMPRODUCT(AF7622:AJ7622,TRANSPOSE($T$4:$T$8))</f>
        <v>0.37622387938749885</v>
      </c>
    </row>
    <row r="7623" spans="25:40" x14ac:dyDescent="0.25">
      <c r="Y7623" s="47" t="s">
        <v>7656</v>
      </c>
      <c r="Z7623" s="48">
        <f t="shared" ca="1" si="554"/>
        <v>0.84786716108802618</v>
      </c>
      <c r="AA7623" s="48">
        <f t="shared" ca="1" si="554"/>
        <v>0.16977589927875858</v>
      </c>
      <c r="AB7623" s="48">
        <f t="shared" ca="1" si="554"/>
        <v>0.14156712779768921</v>
      </c>
      <c r="AC7623" s="48">
        <f t="shared" ca="1" si="554"/>
        <v>0.89374269436282594</v>
      </c>
      <c r="AD7623" s="48">
        <f t="shared" ca="1" si="554"/>
        <v>0.45302274017350996</v>
      </c>
      <c r="AE7623" s="49">
        <f t="shared" ca="1" si="550"/>
        <v>2.5059756227008099</v>
      </c>
      <c r="AF7623" s="50">
        <f t="shared" ca="1" si="555"/>
        <v>0.33833815197860512</v>
      </c>
      <c r="AG7623" s="50">
        <f t="shared" ca="1" si="555"/>
        <v>6.7748424103097601E-2</v>
      </c>
      <c r="AH7623" s="50">
        <f t="shared" ca="1" si="555"/>
        <v>5.6491821594463691E-2</v>
      </c>
      <c r="AI7623" s="50">
        <f t="shared" ca="1" si="555"/>
        <v>0.35664460829814326</v>
      </c>
      <c r="AJ7623" s="50">
        <f t="shared" ca="1" si="555"/>
        <v>0.18077699402569036</v>
      </c>
      <c r="AK7623" s="51">
        <f t="shared" ca="1" si="551"/>
        <v>1</v>
      </c>
      <c r="AM7623" s="52" cm="1">
        <f t="array" aca="1" ref="AM7623" ca="1">+SQRT(MMULT(MMULT(AF7623:AJ7623,MMULT(MMULT($Q$25:$U$29,$Q$16:$U$20),$Q$25:$U$29)),TRANSPOSE(AF7623:AJ7623)))</f>
        <v>0.17020468647098716</v>
      </c>
      <c r="AN7623" s="53" cm="1">
        <f t="array" aca="1" ref="AN7623" ca="1">+SUMPRODUCT(AF7623:AJ7623,TRANSPOSE($T$4:$T$8))</f>
        <v>0.28519971666538985</v>
      </c>
    </row>
    <row r="7624" spans="25:40" x14ac:dyDescent="0.25">
      <c r="Y7624" s="47" t="s">
        <v>7657</v>
      </c>
      <c r="Z7624" s="48">
        <f t="shared" ca="1" si="554"/>
        <v>0.53582264785292866</v>
      </c>
      <c r="AA7624" s="48">
        <f t="shared" ca="1" si="554"/>
        <v>0.74359912970840125</v>
      </c>
      <c r="AB7624" s="48">
        <f t="shared" ca="1" si="554"/>
        <v>0.52817453354659527</v>
      </c>
      <c r="AC7624" s="48">
        <f t="shared" ca="1" si="554"/>
        <v>0.66601595884648546</v>
      </c>
      <c r="AD7624" s="48">
        <f t="shared" ca="1" si="554"/>
        <v>0.7135680005630376</v>
      </c>
      <c r="AE7624" s="49">
        <f t="shared" ca="1" si="550"/>
        <v>3.1871802705174481</v>
      </c>
      <c r="AF7624" s="50">
        <f t="shared" ca="1" si="555"/>
        <v>0.16811808632523201</v>
      </c>
      <c r="AG7624" s="50">
        <f t="shared" ca="1" si="555"/>
        <v>0.23330940411088694</v>
      </c>
      <c r="AH7624" s="50">
        <f t="shared" ca="1" si="555"/>
        <v>0.16571843721310581</v>
      </c>
      <c r="AI7624" s="50">
        <f t="shared" ca="1" si="555"/>
        <v>0.20896714409516465</v>
      </c>
      <c r="AJ7624" s="50">
        <f t="shared" ca="1" si="555"/>
        <v>0.22388692825561063</v>
      </c>
      <c r="AK7624" s="51">
        <f t="shared" ca="1" si="551"/>
        <v>1</v>
      </c>
      <c r="AM7624" s="52" cm="1">
        <f t="array" aca="1" ref="AM7624" ca="1">+SQRT(MMULT(MMULT(AF7624:AJ7624,MMULT(MMULT($Q$25:$U$29,$Q$16:$U$20),$Q$25:$U$29)),TRANSPOSE(AF7624:AJ7624)))</f>
        <v>0.17568755074770509</v>
      </c>
      <c r="AN7624" s="53" cm="1">
        <f t="array" aca="1" ref="AN7624" ca="1">+SUMPRODUCT(AF7624:AJ7624,TRANSPOSE($T$4:$T$8))</f>
        <v>0.31287650709840337</v>
      </c>
    </row>
    <row r="7625" spans="25:40" x14ac:dyDescent="0.25">
      <c r="Y7625" s="47" t="s">
        <v>7658</v>
      </c>
      <c r="Z7625" s="48">
        <f t="shared" ca="1" si="554"/>
        <v>0.64941646179146062</v>
      </c>
      <c r="AA7625" s="48">
        <f t="shared" ca="1" si="554"/>
        <v>0.64464414371291845</v>
      </c>
      <c r="AB7625" s="48">
        <f t="shared" ca="1" si="554"/>
        <v>0.67165533828631907</v>
      </c>
      <c r="AC7625" s="48">
        <f t="shared" ca="1" si="554"/>
        <v>0.80291005045404173</v>
      </c>
      <c r="AD7625" s="48">
        <f t="shared" ca="1" si="554"/>
        <v>0.62904064895647538</v>
      </c>
      <c r="AE7625" s="49">
        <f t="shared" ca="1" si="550"/>
        <v>3.3976666432012155</v>
      </c>
      <c r="AF7625" s="50">
        <f t="shared" ca="1" si="555"/>
        <v>0.19113601479737666</v>
      </c>
      <c r="AG7625" s="50">
        <f t="shared" ca="1" si="555"/>
        <v>0.18973142789121514</v>
      </c>
      <c r="AH7625" s="50">
        <f t="shared" ca="1" si="555"/>
        <v>0.19768135276905754</v>
      </c>
      <c r="AI7625" s="50">
        <f t="shared" ca="1" si="555"/>
        <v>0.23631219150374197</v>
      </c>
      <c r="AJ7625" s="50">
        <f t="shared" ca="1" si="555"/>
        <v>0.18513901303860861</v>
      </c>
      <c r="AK7625" s="51">
        <f t="shared" ca="1" si="551"/>
        <v>0.99999999999999989</v>
      </c>
      <c r="AM7625" s="52" cm="1">
        <f t="array" aca="1" ref="AM7625" ca="1">+SQRT(MMULT(MMULT(AF7625:AJ7625,MMULT(MMULT($Q$25:$U$29,$Q$16:$U$20),$Q$25:$U$29)),TRANSPOSE(AF7625:AJ7625)))</f>
        <v>0.17204548418118193</v>
      </c>
      <c r="AN7625" s="53" cm="1">
        <f t="array" aca="1" ref="AN7625" ca="1">+SUMPRODUCT(AF7625:AJ7625,TRANSPOSE($T$4:$T$8))</f>
        <v>0.32390956838239171</v>
      </c>
    </row>
    <row r="7626" spans="25:40" x14ac:dyDescent="0.25">
      <c r="Y7626" s="47" t="s">
        <v>7659</v>
      </c>
      <c r="Z7626" s="48">
        <f t="shared" ca="1" si="554"/>
        <v>0.71312736408437427</v>
      </c>
      <c r="AA7626" s="48">
        <f t="shared" ca="1" si="554"/>
        <v>0.68965611312808262</v>
      </c>
      <c r="AB7626" s="48">
        <f t="shared" ca="1" si="554"/>
        <v>0.21063383447250594</v>
      </c>
      <c r="AC7626" s="48">
        <f t="shared" ca="1" si="554"/>
        <v>0.54878415575968054</v>
      </c>
      <c r="AD7626" s="48">
        <f t="shared" ca="1" si="554"/>
        <v>0.91192914691890692</v>
      </c>
      <c r="AE7626" s="49">
        <f t="shared" ref="AE7626:AE7689" ca="1" si="556">+SUM(Z7626:AD7626)</f>
        <v>3.0741306143635505</v>
      </c>
      <c r="AF7626" s="50">
        <f t="shared" ca="1" si="555"/>
        <v>0.23197692406183459</v>
      </c>
      <c r="AG7626" s="50">
        <f t="shared" ca="1" si="555"/>
        <v>0.22434183827640156</v>
      </c>
      <c r="AH7626" s="50">
        <f t="shared" ca="1" si="555"/>
        <v>6.8518179900470599E-2</v>
      </c>
      <c r="AI7626" s="50">
        <f t="shared" ca="1" si="555"/>
        <v>0.17851686366075162</v>
      </c>
      <c r="AJ7626" s="50">
        <f t="shared" ca="1" si="555"/>
        <v>0.29664619410054155</v>
      </c>
      <c r="AK7626" s="51">
        <f t="shared" ref="AK7626:AK7689" ca="1" si="557">+SUM(AF7626:AJ7626)</f>
        <v>0.99999999999999978</v>
      </c>
      <c r="AM7626" s="52" cm="1">
        <f t="array" aca="1" ref="AM7626" ca="1">+SQRT(MMULT(MMULT(AF7626:AJ7626,MMULT(MMULT($Q$25:$U$29,$Q$16:$U$20),$Q$25:$U$29)),TRANSPOSE(AF7626:AJ7626)))</f>
        <v>0.17709057624998514</v>
      </c>
      <c r="AN7626" s="53" cm="1">
        <f t="array" aca="1" ref="AN7626" ca="1">+SUMPRODUCT(AF7626:AJ7626,TRANSPOSE($T$4:$T$8))</f>
        <v>0.27356025946845042</v>
      </c>
    </row>
    <row r="7627" spans="25:40" x14ac:dyDescent="0.25">
      <c r="Y7627" s="47" t="s">
        <v>7660</v>
      </c>
      <c r="Z7627" s="48">
        <f t="shared" ca="1" si="554"/>
        <v>0.38031598059004201</v>
      </c>
      <c r="AA7627" s="48">
        <f t="shared" ca="1" si="554"/>
        <v>0.92632979096936385</v>
      </c>
      <c r="AB7627" s="48">
        <f t="shared" ca="1" si="554"/>
        <v>0.12546856636942949</v>
      </c>
      <c r="AC7627" s="48">
        <f t="shared" ca="1" si="554"/>
        <v>0.52525172623732419</v>
      </c>
      <c r="AD7627" s="48">
        <f t="shared" ca="1" si="554"/>
        <v>0.51672425704376446</v>
      </c>
      <c r="AE7627" s="49">
        <f t="shared" ca="1" si="556"/>
        <v>2.4740903212099239</v>
      </c>
      <c r="AF7627" s="50">
        <f t="shared" ca="1" si="555"/>
        <v>0.15371952160746222</v>
      </c>
      <c r="AG7627" s="50">
        <f t="shared" ca="1" si="555"/>
        <v>0.37441227712186087</v>
      </c>
      <c r="AH7627" s="50">
        <f t="shared" ca="1" si="555"/>
        <v>5.0713009664121969E-2</v>
      </c>
      <c r="AI7627" s="50">
        <f t="shared" ca="1" si="555"/>
        <v>0.21230095026621995</v>
      </c>
      <c r="AJ7627" s="50">
        <f t="shared" ca="1" si="555"/>
        <v>0.20885424134033503</v>
      </c>
      <c r="AK7627" s="51">
        <f t="shared" ca="1" si="557"/>
        <v>1</v>
      </c>
      <c r="AM7627" s="52" cm="1">
        <f t="array" aca="1" ref="AM7627" ca="1">+SQRT(MMULT(MMULT(AF7627:AJ7627,MMULT(MMULT($Q$25:$U$29,$Q$16:$U$20),$Q$25:$U$29)),TRANSPOSE(AF7627:AJ7627)))</f>
        <v>0.1860011776049372</v>
      </c>
      <c r="AN7627" s="53" cm="1">
        <f t="array" aca="1" ref="AN7627" ca="1">+SUMPRODUCT(AF7627:AJ7627,TRANSPOSE($T$4:$T$8))</f>
        <v>0.31021153903678883</v>
      </c>
    </row>
    <row r="7628" spans="25:40" x14ac:dyDescent="0.25">
      <c r="Y7628" s="47" t="s">
        <v>7661</v>
      </c>
      <c r="Z7628" s="48">
        <f t="shared" ca="1" si="554"/>
        <v>0.95381481499143284</v>
      </c>
      <c r="AA7628" s="48">
        <f t="shared" ca="1" si="554"/>
        <v>0.43644143810285452</v>
      </c>
      <c r="AB7628" s="48">
        <f t="shared" ca="1" si="554"/>
        <v>0.32548402387108066</v>
      </c>
      <c r="AC7628" s="48">
        <f t="shared" ca="1" si="554"/>
        <v>0.89744352327315391</v>
      </c>
      <c r="AD7628" s="48">
        <f t="shared" ca="1" si="554"/>
        <v>0.21201014288341458</v>
      </c>
      <c r="AE7628" s="49">
        <f t="shared" ca="1" si="556"/>
        <v>2.8251939431219366</v>
      </c>
      <c r="AF7628" s="50">
        <f t="shared" ca="1" si="555"/>
        <v>0.33761038505463969</v>
      </c>
      <c r="AG7628" s="50">
        <f t="shared" ca="1" si="555"/>
        <v>0.15448193890029782</v>
      </c>
      <c r="AH7628" s="50">
        <f t="shared" ca="1" si="555"/>
        <v>0.1152076743840848</v>
      </c>
      <c r="AI7628" s="50">
        <f t="shared" ca="1" si="555"/>
        <v>0.31765731533511921</v>
      </c>
      <c r="AJ7628" s="50">
        <f t="shared" ca="1" si="555"/>
        <v>7.5042686325858421E-2</v>
      </c>
      <c r="AK7628" s="51">
        <f t="shared" ca="1" si="557"/>
        <v>1</v>
      </c>
      <c r="AM7628" s="52" cm="1">
        <f t="array" aca="1" ref="AM7628" ca="1">+SQRT(MMULT(MMULT(AF7628:AJ7628,MMULT(MMULT($Q$25:$U$29,$Q$16:$U$20),$Q$25:$U$29)),TRANSPOSE(AF7628:AJ7628)))</f>
        <v>0.16503313725643343</v>
      </c>
      <c r="AN7628" s="53" cm="1">
        <f t="array" aca="1" ref="AN7628" ca="1">+SUMPRODUCT(AF7628:AJ7628,TRANSPOSE($T$4:$T$8))</f>
        <v>0.33012653685602705</v>
      </c>
    </row>
    <row r="7629" spans="25:40" x14ac:dyDescent="0.25">
      <c r="Y7629" s="47" t="s">
        <v>7662</v>
      </c>
      <c r="Z7629" s="48">
        <f t="shared" ca="1" si="554"/>
        <v>0.42990399492811771</v>
      </c>
      <c r="AA7629" s="48">
        <f t="shared" ca="1" si="554"/>
        <v>5.7219725191468007E-2</v>
      </c>
      <c r="AB7629" s="48">
        <f t="shared" ca="1" si="554"/>
        <v>0.73995119331627213</v>
      </c>
      <c r="AC7629" s="48">
        <f t="shared" ca="1" si="554"/>
        <v>2.2926293816469934E-2</v>
      </c>
      <c r="AD7629" s="48">
        <f t="shared" ca="1" si="554"/>
        <v>0.82436697198878051</v>
      </c>
      <c r="AE7629" s="49">
        <f t="shared" ca="1" si="556"/>
        <v>2.0743681792411084</v>
      </c>
      <c r="AF7629" s="50">
        <f t="shared" ca="1" si="555"/>
        <v>0.20724575281780247</v>
      </c>
      <c r="AG7629" s="50">
        <f t="shared" ca="1" si="555"/>
        <v>2.758417033392857E-2</v>
      </c>
      <c r="AH7629" s="50">
        <f t="shared" ca="1" si="555"/>
        <v>0.35671160053514589</v>
      </c>
      <c r="AI7629" s="50">
        <f t="shared" ca="1" si="555"/>
        <v>1.1052181597221253E-2</v>
      </c>
      <c r="AJ7629" s="50">
        <f t="shared" ca="1" si="555"/>
        <v>0.39740629471590178</v>
      </c>
      <c r="AK7629" s="51">
        <f t="shared" ca="1" si="557"/>
        <v>1</v>
      </c>
      <c r="AM7629" s="52" cm="1">
        <f t="array" aca="1" ref="AM7629" ca="1">+SQRT(MMULT(MMULT(AF7629:AJ7629,MMULT(MMULT($Q$25:$U$29,$Q$16:$U$20),$Q$25:$U$29)),TRANSPOSE(AF7629:AJ7629)))</f>
        <v>0.20550307055495781</v>
      </c>
      <c r="AN7629" s="53" cm="1">
        <f t="array" aca="1" ref="AN7629" ca="1">+SUMPRODUCT(AF7629:AJ7629,TRANSPOSE($T$4:$T$8))</f>
        <v>0.27862576557206398</v>
      </c>
    </row>
    <row r="7630" spans="25:40" x14ac:dyDescent="0.25">
      <c r="Y7630" s="47" t="s">
        <v>7663</v>
      </c>
      <c r="Z7630" s="48">
        <f t="shared" ca="1" si="554"/>
        <v>0.93356823776140241</v>
      </c>
      <c r="AA7630" s="48">
        <f t="shared" ca="1" si="554"/>
        <v>0.77095399325983816</v>
      </c>
      <c r="AB7630" s="48">
        <f t="shared" ca="1" si="554"/>
        <v>0.90706772346226405</v>
      </c>
      <c r="AC7630" s="48">
        <f t="shared" ca="1" si="554"/>
        <v>0.54881580779782135</v>
      </c>
      <c r="AD7630" s="48">
        <f t="shared" ca="1" si="554"/>
        <v>4.5925153482411996E-2</v>
      </c>
      <c r="AE7630" s="49">
        <f t="shared" ca="1" si="556"/>
        <v>3.2063309157637381</v>
      </c>
      <c r="AF7630" s="50">
        <f t="shared" ca="1" si="555"/>
        <v>0.2911640321251836</v>
      </c>
      <c r="AG7630" s="50">
        <f t="shared" ca="1" si="555"/>
        <v>0.24044741903260453</v>
      </c>
      <c r="AH7630" s="50">
        <f t="shared" ca="1" si="555"/>
        <v>0.28289897309186607</v>
      </c>
      <c r="AI7630" s="50">
        <f t="shared" ca="1" si="555"/>
        <v>0.17116630261075069</v>
      </c>
      <c r="AJ7630" s="50">
        <f t="shared" ca="1" si="555"/>
        <v>1.4323273139595064E-2</v>
      </c>
      <c r="AK7630" s="51">
        <f t="shared" ca="1" si="557"/>
        <v>0.99999999999999989</v>
      </c>
      <c r="AM7630" s="52" cm="1">
        <f t="array" aca="1" ref="AM7630" ca="1">+SQRT(MMULT(MMULT(AF7630:AJ7630,MMULT(MMULT($Q$25:$U$29,$Q$16:$U$20),$Q$25:$U$29)),TRANSPOSE(AF7630:AJ7630)))</f>
        <v>0.17336068023389714</v>
      </c>
      <c r="AN7630" s="53" cm="1">
        <f t="array" aca="1" ref="AN7630" ca="1">+SUMPRODUCT(AF7630:AJ7630,TRANSPOSE($T$4:$T$8))</f>
        <v>0.38274675765289223</v>
      </c>
    </row>
    <row r="7631" spans="25:40" x14ac:dyDescent="0.25">
      <c r="Y7631" s="47" t="s">
        <v>7664</v>
      </c>
      <c r="Z7631" s="48">
        <f t="shared" ca="1" si="554"/>
        <v>0.83166802836156495</v>
      </c>
      <c r="AA7631" s="48">
        <f t="shared" ca="1" si="554"/>
        <v>0.94677330949307492</v>
      </c>
      <c r="AB7631" s="48">
        <f t="shared" ca="1" si="554"/>
        <v>0.78853981294029385</v>
      </c>
      <c r="AC7631" s="48">
        <f t="shared" ca="1" si="554"/>
        <v>0.8648312564934818</v>
      </c>
      <c r="AD7631" s="48">
        <f t="shared" ca="1" si="554"/>
        <v>0.91737837190280158</v>
      </c>
      <c r="AE7631" s="49">
        <f t="shared" ca="1" si="556"/>
        <v>4.3491907791912165</v>
      </c>
      <c r="AF7631" s="50">
        <f t="shared" ca="1" si="555"/>
        <v>0.19122362540192442</v>
      </c>
      <c r="AG7631" s="50">
        <f t="shared" ca="1" si="555"/>
        <v>0.21768953296390889</v>
      </c>
      <c r="AH7631" s="50">
        <f t="shared" ca="1" si="555"/>
        <v>0.18130724839965107</v>
      </c>
      <c r="AI7631" s="50">
        <f t="shared" ca="1" si="555"/>
        <v>0.19884877449646102</v>
      </c>
      <c r="AJ7631" s="50">
        <f t="shared" ca="1" si="555"/>
        <v>0.21093081873805475</v>
      </c>
      <c r="AK7631" s="51">
        <f t="shared" ca="1" si="557"/>
        <v>1</v>
      </c>
      <c r="AM7631" s="52" cm="1">
        <f t="array" aca="1" ref="AM7631" ca="1">+SQRT(MMULT(MMULT(AF7631:AJ7631,MMULT(MMULT($Q$25:$U$29,$Q$16:$U$20),$Q$25:$U$29)),TRANSPOSE(AF7631:AJ7631)))</f>
        <v>0.17336551096879088</v>
      </c>
      <c r="AN7631" s="53" cm="1">
        <f t="array" aca="1" ref="AN7631" ca="1">+SUMPRODUCT(AF7631:AJ7631,TRANSPOSE($T$4:$T$8))</f>
        <v>0.31649068215898218</v>
      </c>
    </row>
    <row r="7632" spans="25:40" x14ac:dyDescent="0.25">
      <c r="Y7632" s="47" t="s">
        <v>7665</v>
      </c>
      <c r="Z7632" s="48">
        <f t="shared" ca="1" si="554"/>
        <v>0.90643346938574743</v>
      </c>
      <c r="AA7632" s="48">
        <f t="shared" ca="1" si="554"/>
        <v>0.1807657073213883</v>
      </c>
      <c r="AB7632" s="48">
        <f t="shared" ca="1" si="554"/>
        <v>0.91323693641288317</v>
      </c>
      <c r="AC7632" s="48">
        <f t="shared" ca="1" si="554"/>
        <v>0.74328490462677377</v>
      </c>
      <c r="AD7632" s="48">
        <f t="shared" ca="1" si="554"/>
        <v>0.26890418046070963</v>
      </c>
      <c r="AE7632" s="49">
        <f t="shared" ca="1" si="556"/>
        <v>3.0126251982075019</v>
      </c>
      <c r="AF7632" s="50">
        <f t="shared" ca="1" si="555"/>
        <v>0.30087827384736449</v>
      </c>
      <c r="AG7632" s="50">
        <f t="shared" ca="1" si="555"/>
        <v>6.000272036127928E-2</v>
      </c>
      <c r="AH7632" s="50">
        <f t="shared" ca="1" si="555"/>
        <v>0.30313659228378459</v>
      </c>
      <c r="AI7632" s="50">
        <f t="shared" ca="1" si="555"/>
        <v>0.2467233245838297</v>
      </c>
      <c r="AJ7632" s="50">
        <f t="shared" ca="1" si="555"/>
        <v>8.9259088923742111E-2</v>
      </c>
      <c r="AK7632" s="51">
        <f t="shared" ca="1" si="557"/>
        <v>1.0000000000000002</v>
      </c>
      <c r="AM7632" s="52" cm="1">
        <f t="array" aca="1" ref="AM7632" ca="1">+SQRT(MMULT(MMULT(AF7632:AJ7632,MMULT(MMULT($Q$25:$U$29,$Q$16:$U$20),$Q$25:$U$29)),TRANSPOSE(AF7632:AJ7632)))</f>
        <v>0.1746575239834309</v>
      </c>
      <c r="AN7632" s="53" cm="1">
        <f t="array" aca="1" ref="AN7632" ca="1">+SUMPRODUCT(AF7632:AJ7632,TRANSPOSE($T$4:$T$8))</f>
        <v>0.35105847754299752</v>
      </c>
    </row>
    <row r="7633" spans="25:40" x14ac:dyDescent="0.25">
      <c r="Y7633" s="47" t="s">
        <v>7666</v>
      </c>
      <c r="Z7633" s="48">
        <f t="shared" ca="1" si="554"/>
        <v>0.25485008954255173</v>
      </c>
      <c r="AA7633" s="48">
        <f t="shared" ca="1" si="554"/>
        <v>0.88296763608564988</v>
      </c>
      <c r="AB7633" s="48">
        <f t="shared" ca="1" si="554"/>
        <v>0.26751780607270836</v>
      </c>
      <c r="AC7633" s="48">
        <f t="shared" ca="1" si="554"/>
        <v>0.93890367439340128</v>
      </c>
      <c r="AD7633" s="48">
        <f t="shared" ca="1" si="554"/>
        <v>0.38828610573264255</v>
      </c>
      <c r="AE7633" s="49">
        <f t="shared" ca="1" si="556"/>
        <v>2.7325253118269539</v>
      </c>
      <c r="AF7633" s="50">
        <f t="shared" ca="1" si="555"/>
        <v>9.3265408536018321E-2</v>
      </c>
      <c r="AG7633" s="50">
        <f t="shared" ca="1" si="555"/>
        <v>0.32313246368257859</v>
      </c>
      <c r="AH7633" s="50">
        <f t="shared" ca="1" si="555"/>
        <v>9.7901309427888591E-2</v>
      </c>
      <c r="AI7633" s="50">
        <f t="shared" ca="1" si="555"/>
        <v>0.34360291936899007</v>
      </c>
      <c r="AJ7633" s="50">
        <f t="shared" ca="1" si="555"/>
        <v>0.14209789898452441</v>
      </c>
      <c r="AK7633" s="51">
        <f t="shared" ca="1" si="557"/>
        <v>0.99999999999999989</v>
      </c>
      <c r="AM7633" s="52" cm="1">
        <f t="array" aca="1" ref="AM7633" ca="1">+SQRT(MMULT(MMULT(AF7633:AJ7633,MMULT(MMULT($Q$25:$U$29,$Q$16:$U$20),$Q$25:$U$29)),TRANSPOSE(AF7633:AJ7633)))</f>
        <v>0.18429517283581917</v>
      </c>
      <c r="AN7633" s="53" cm="1">
        <f t="array" aca="1" ref="AN7633" ca="1">+SUMPRODUCT(AF7633:AJ7633,TRANSPOSE($T$4:$T$8))</f>
        <v>0.33491336370678021</v>
      </c>
    </row>
    <row r="7634" spans="25:40" x14ac:dyDescent="0.25">
      <c r="Y7634" s="47" t="s">
        <v>7667</v>
      </c>
      <c r="Z7634" s="48">
        <f t="shared" ca="1" si="554"/>
        <v>0.48887115110012613</v>
      </c>
      <c r="AA7634" s="48">
        <f t="shared" ca="1" si="554"/>
        <v>0.34568030013947815</v>
      </c>
      <c r="AB7634" s="48">
        <f t="shared" ca="1" si="554"/>
        <v>0.56542712944993112</v>
      </c>
      <c r="AC7634" s="48">
        <f t="shared" ca="1" si="554"/>
        <v>0.82512313063426623</v>
      </c>
      <c r="AD7634" s="48">
        <f t="shared" ca="1" si="554"/>
        <v>0.46160487723589472</v>
      </c>
      <c r="AE7634" s="49">
        <f t="shared" ca="1" si="556"/>
        <v>2.6867065885596961</v>
      </c>
      <c r="AF7634" s="50">
        <f t="shared" ca="1" si="555"/>
        <v>0.1819592631297349</v>
      </c>
      <c r="AG7634" s="50">
        <f t="shared" ca="1" si="555"/>
        <v>0.12866321228057592</v>
      </c>
      <c r="AH7634" s="50">
        <f t="shared" ca="1" si="555"/>
        <v>0.21045362074801338</v>
      </c>
      <c r="AI7634" s="50">
        <f t="shared" ca="1" si="555"/>
        <v>0.30711322708171218</v>
      </c>
      <c r="AJ7634" s="50">
        <f t="shared" ca="1" si="555"/>
        <v>0.1718106767599637</v>
      </c>
      <c r="AK7634" s="51">
        <f t="shared" ca="1" si="557"/>
        <v>1.0000000000000002</v>
      </c>
      <c r="AM7634" s="52" cm="1">
        <f t="array" aca="1" ref="AM7634" ca="1">+SQRT(MMULT(MMULT(AF7634:AJ7634,MMULT(MMULT($Q$25:$U$29,$Q$16:$U$20),$Q$25:$U$29)),TRANSPOSE(AF7634:AJ7634)))</f>
        <v>0.17351180928817117</v>
      </c>
      <c r="AN7634" s="53" cm="1">
        <f t="array" aca="1" ref="AN7634" ca="1">+SUMPRODUCT(AF7634:AJ7634,TRANSPOSE($T$4:$T$8))</f>
        <v>0.32523350934992673</v>
      </c>
    </row>
    <row r="7635" spans="25:40" x14ac:dyDescent="0.25">
      <c r="Y7635" s="47" t="s">
        <v>7668</v>
      </c>
      <c r="Z7635" s="48">
        <f t="shared" ca="1" si="554"/>
        <v>0.30759527877731985</v>
      </c>
      <c r="AA7635" s="48">
        <f t="shared" ca="1" si="554"/>
        <v>0.35339771644521767</v>
      </c>
      <c r="AB7635" s="48">
        <f t="shared" ca="1" si="554"/>
        <v>0.98159363784363673</v>
      </c>
      <c r="AC7635" s="48">
        <f t="shared" ca="1" si="554"/>
        <v>0.27244783959678287</v>
      </c>
      <c r="AD7635" s="48">
        <f t="shared" ca="1" si="554"/>
        <v>0.20821225883894445</v>
      </c>
      <c r="AE7635" s="49">
        <f t="shared" ca="1" si="556"/>
        <v>2.1232467315019017</v>
      </c>
      <c r="AF7635" s="50">
        <f t="shared" ca="1" si="555"/>
        <v>0.14487024716140218</v>
      </c>
      <c r="AG7635" s="50">
        <f t="shared" ca="1" si="555"/>
        <v>0.16644213373885094</v>
      </c>
      <c r="AH7635" s="50">
        <f t="shared" ca="1" si="555"/>
        <v>0.46230785300646421</v>
      </c>
      <c r="AI7635" s="50">
        <f t="shared" ca="1" si="555"/>
        <v>0.12831661792036006</v>
      </c>
      <c r="AJ7635" s="50">
        <f t="shared" ca="1" si="555"/>
        <v>9.806314817292254E-2</v>
      </c>
      <c r="AK7635" s="51">
        <f t="shared" ca="1" si="557"/>
        <v>0.99999999999999989</v>
      </c>
      <c r="AM7635" s="52" cm="1">
        <f t="array" aca="1" ref="AM7635" ca="1">+SQRT(MMULT(MMULT(AF7635:AJ7635,MMULT(MMULT($Q$25:$U$29,$Q$16:$U$20),$Q$25:$U$29)),TRANSPOSE(AF7635:AJ7635)))</f>
        <v>0.19912263640249964</v>
      </c>
      <c r="AN7635" s="53" cm="1">
        <f t="array" aca="1" ref="AN7635" ca="1">+SUMPRODUCT(AF7635:AJ7635,TRANSPOSE($T$4:$T$8))</f>
        <v>0.39069528457907171</v>
      </c>
    </row>
    <row r="7636" spans="25:40" x14ac:dyDescent="0.25">
      <c r="Y7636" s="47" t="s">
        <v>7669</v>
      </c>
      <c r="Z7636" s="48">
        <f t="shared" ca="1" si="554"/>
        <v>0.24030248805073517</v>
      </c>
      <c r="AA7636" s="48">
        <f t="shared" ca="1" si="554"/>
        <v>0.84291760256509884</v>
      </c>
      <c r="AB7636" s="48">
        <f t="shared" ca="1" si="554"/>
        <v>0.73308509195618388</v>
      </c>
      <c r="AC7636" s="48">
        <f t="shared" ca="1" si="554"/>
        <v>0.98268122025633842</v>
      </c>
      <c r="AD7636" s="48">
        <f t="shared" ca="1" si="554"/>
        <v>0.31626905797850469</v>
      </c>
      <c r="AE7636" s="49">
        <f t="shared" ca="1" si="556"/>
        <v>3.115255460806861</v>
      </c>
      <c r="AF7636" s="50">
        <f t="shared" ca="1" si="555"/>
        <v>7.7137329851111491E-2</v>
      </c>
      <c r="AG7636" s="50">
        <f t="shared" ca="1" si="555"/>
        <v>0.27057736136566485</v>
      </c>
      <c r="AH7636" s="50">
        <f t="shared" ca="1" si="555"/>
        <v>0.23532101979409178</v>
      </c>
      <c r="AI7636" s="50">
        <f t="shared" ca="1" si="555"/>
        <v>0.31544161710636109</v>
      </c>
      <c r="AJ7636" s="50">
        <f t="shared" ca="1" si="555"/>
        <v>0.10152267188277073</v>
      </c>
      <c r="AK7636" s="51">
        <f t="shared" ca="1" si="557"/>
        <v>1</v>
      </c>
      <c r="AM7636" s="52" cm="1">
        <f t="array" aca="1" ref="AM7636" ca="1">+SQRT(MMULT(MMULT(AF7636:AJ7636,MMULT(MMULT($Q$25:$U$29,$Q$16:$U$20),$Q$25:$U$29)),TRANSPOSE(AF7636:AJ7636)))</f>
        <v>0.18350003088524286</v>
      </c>
      <c r="AN7636" s="53" cm="1">
        <f t="array" aca="1" ref="AN7636" ca="1">+SUMPRODUCT(AF7636:AJ7636,TRANSPOSE($T$4:$T$8))</f>
        <v>0.36475274681437919</v>
      </c>
    </row>
    <row r="7637" spans="25:40" x14ac:dyDescent="0.25">
      <c r="Y7637" s="47" t="s">
        <v>7670</v>
      </c>
      <c r="Z7637" s="48">
        <f t="shared" ca="1" si="554"/>
        <v>0.77748985445932772</v>
      </c>
      <c r="AA7637" s="48">
        <f t="shared" ca="1" si="554"/>
        <v>6.321844483138328E-2</v>
      </c>
      <c r="AB7637" s="48">
        <f t="shared" ca="1" si="554"/>
        <v>0.75278990200894935</v>
      </c>
      <c r="AC7637" s="48">
        <f t="shared" ca="1" si="554"/>
        <v>0.8202921680093781</v>
      </c>
      <c r="AD7637" s="48">
        <f t="shared" ca="1" si="554"/>
        <v>0.61497928296135795</v>
      </c>
      <c r="AE7637" s="49">
        <f t="shared" ca="1" si="556"/>
        <v>3.0287696522703964</v>
      </c>
      <c r="AF7637" s="50">
        <f t="shared" ca="1" si="555"/>
        <v>0.25670154674077422</v>
      </c>
      <c r="AG7637" s="50">
        <f t="shared" ca="1" si="555"/>
        <v>2.0872648662467314E-2</v>
      </c>
      <c r="AH7637" s="50">
        <f t="shared" ca="1" si="555"/>
        <v>0.24854643582573221</v>
      </c>
      <c r="AI7637" s="50">
        <f t="shared" ca="1" si="555"/>
        <v>0.2708334611694484</v>
      </c>
      <c r="AJ7637" s="50">
        <f t="shared" ca="1" si="555"/>
        <v>0.20304590760157784</v>
      </c>
      <c r="AK7637" s="51">
        <f t="shared" ca="1" si="557"/>
        <v>0.99999999999999989</v>
      </c>
      <c r="AM7637" s="52" cm="1">
        <f t="array" aca="1" ref="AM7637" ca="1">+SQRT(MMULT(MMULT(AF7637:AJ7637,MMULT(MMULT($Q$25:$U$29,$Q$16:$U$20),$Q$25:$U$29)),TRANSPOSE(AF7637:AJ7637)))</f>
        <v>0.17567097236837798</v>
      </c>
      <c r="AN7637" s="53" cm="1">
        <f t="array" aca="1" ref="AN7637" ca="1">+SUMPRODUCT(AF7637:AJ7637,TRANSPOSE($T$4:$T$8))</f>
        <v>0.31065310444371497</v>
      </c>
    </row>
    <row r="7638" spans="25:40" x14ac:dyDescent="0.25">
      <c r="Y7638" s="47" t="s">
        <v>7671</v>
      </c>
      <c r="Z7638" s="48">
        <f t="shared" ca="1" si="554"/>
        <v>0.54962082934327927</v>
      </c>
      <c r="AA7638" s="48">
        <f t="shared" ca="1" si="554"/>
        <v>0.17214899010406293</v>
      </c>
      <c r="AB7638" s="48">
        <f t="shared" ca="1" si="554"/>
        <v>0.41019783829336054</v>
      </c>
      <c r="AC7638" s="48">
        <f t="shared" ca="1" si="554"/>
        <v>0.49107643377759591</v>
      </c>
      <c r="AD7638" s="48">
        <f t="shared" ca="1" si="554"/>
        <v>0.27619168543540151</v>
      </c>
      <c r="AE7638" s="49">
        <f t="shared" ca="1" si="556"/>
        <v>1.8992357769537001</v>
      </c>
      <c r="AF7638" s="50">
        <f t="shared" ca="1" si="555"/>
        <v>0.28939052013060201</v>
      </c>
      <c r="AG7638" s="50">
        <f t="shared" ca="1" si="555"/>
        <v>9.0641189573725897E-2</v>
      </c>
      <c r="AH7638" s="50">
        <f t="shared" ca="1" si="555"/>
        <v>0.21598047134058407</v>
      </c>
      <c r="AI7638" s="50">
        <f t="shared" ca="1" si="555"/>
        <v>0.25856528174993804</v>
      </c>
      <c r="AJ7638" s="50">
        <f t="shared" ca="1" si="555"/>
        <v>0.14542253720515005</v>
      </c>
      <c r="AK7638" s="51">
        <f t="shared" ca="1" si="557"/>
        <v>1</v>
      </c>
      <c r="AM7638" s="52" cm="1">
        <f t="array" aca="1" ref="AM7638" ca="1">+SQRT(MMULT(MMULT(AF7638:AJ7638,MMULT(MMULT($Q$25:$U$29,$Q$16:$U$20),$Q$25:$U$29)),TRANSPOSE(AF7638:AJ7638)))</f>
        <v>0.16807486600608129</v>
      </c>
      <c r="AN7638" s="53" cm="1">
        <f t="array" aca="1" ref="AN7638" ca="1">+SUMPRODUCT(AF7638:AJ7638,TRANSPOSE($T$4:$T$8))</f>
        <v>0.32480072234666951</v>
      </c>
    </row>
    <row r="7639" spans="25:40" x14ac:dyDescent="0.25">
      <c r="Y7639" s="47" t="s">
        <v>7672</v>
      </c>
      <c r="Z7639" s="48">
        <f t="shared" ca="1" si="554"/>
        <v>0.35313735186798401</v>
      </c>
      <c r="AA7639" s="48">
        <f t="shared" ca="1" si="554"/>
        <v>0.69909750939291093</v>
      </c>
      <c r="AB7639" s="48">
        <f t="shared" ca="1" si="554"/>
        <v>0.67395426061111541</v>
      </c>
      <c r="AC7639" s="48">
        <f t="shared" ca="1" si="554"/>
        <v>1.4002169402361875E-2</v>
      </c>
      <c r="AD7639" s="48">
        <f t="shared" ca="1" si="554"/>
        <v>0.95682546432240512</v>
      </c>
      <c r="AE7639" s="49">
        <f t="shared" ca="1" si="556"/>
        <v>2.6970167555967777</v>
      </c>
      <c r="AF7639" s="50">
        <f t="shared" ca="1" si="555"/>
        <v>0.13093628400163357</v>
      </c>
      <c r="AG7639" s="50">
        <f t="shared" ca="1" si="555"/>
        <v>0.2592114075458235</v>
      </c>
      <c r="AH7639" s="50">
        <f t="shared" ca="1" si="555"/>
        <v>0.24988879257518271</v>
      </c>
      <c r="AI7639" s="50">
        <f t="shared" ca="1" si="555"/>
        <v>5.1917250322249366E-3</v>
      </c>
      <c r="AJ7639" s="50">
        <f t="shared" ca="1" si="555"/>
        <v>0.35477179084513522</v>
      </c>
      <c r="AK7639" s="51">
        <f t="shared" ca="1" si="557"/>
        <v>1</v>
      </c>
      <c r="AM7639" s="52" cm="1">
        <f t="array" aca="1" ref="AM7639" ca="1">+SQRT(MMULT(MMULT(AF7639:AJ7639,MMULT(MMULT($Q$25:$U$29,$Q$16:$U$20),$Q$25:$U$29)),TRANSPOSE(AF7639:AJ7639)))</f>
        <v>0.19974318535499802</v>
      </c>
      <c r="AN7639" s="53" cm="1">
        <f t="array" aca="1" ref="AN7639" ca="1">+SUMPRODUCT(AF7639:AJ7639,TRANSPOSE($T$4:$T$8))</f>
        <v>0.29501905802790807</v>
      </c>
    </row>
    <row r="7640" spans="25:40" x14ac:dyDescent="0.25">
      <c r="Y7640" s="47" t="s">
        <v>7673</v>
      </c>
      <c r="Z7640" s="48">
        <f t="shared" ca="1" si="554"/>
        <v>0.52623992338017389</v>
      </c>
      <c r="AA7640" s="48">
        <f t="shared" ca="1" si="554"/>
        <v>0.33297381361202694</v>
      </c>
      <c r="AB7640" s="48">
        <f t="shared" ca="1" si="554"/>
        <v>0.13178694713645256</v>
      </c>
      <c r="AC7640" s="48">
        <f t="shared" ca="1" si="554"/>
        <v>0.47869258661169223</v>
      </c>
      <c r="AD7640" s="48">
        <f t="shared" ca="1" si="554"/>
        <v>0.40069440253770161</v>
      </c>
      <c r="AE7640" s="49">
        <f t="shared" ca="1" si="556"/>
        <v>1.8703876732780471</v>
      </c>
      <c r="AF7640" s="50">
        <f t="shared" ca="1" si="555"/>
        <v>0.28135339582188551</v>
      </c>
      <c r="AG7640" s="50">
        <f t="shared" ca="1" si="555"/>
        <v>0.17802395640709928</v>
      </c>
      <c r="AH7640" s="50">
        <f t="shared" ca="1" si="555"/>
        <v>7.0459696147100001E-2</v>
      </c>
      <c r="AI7640" s="50">
        <f t="shared" ca="1" si="555"/>
        <v>0.25593228262285012</v>
      </c>
      <c r="AJ7640" s="50">
        <f t="shared" ca="1" si="555"/>
        <v>0.2142306690010651</v>
      </c>
      <c r="AK7640" s="51">
        <f t="shared" ca="1" si="557"/>
        <v>1</v>
      </c>
      <c r="AM7640" s="52" cm="1">
        <f t="array" aca="1" ref="AM7640" ca="1">+SQRT(MMULT(MMULT(AF7640:AJ7640,MMULT(MMULT($Q$25:$U$29,$Q$16:$U$20),$Q$25:$U$29)),TRANSPOSE(AF7640:AJ7640)))</f>
        <v>0.16817817755856546</v>
      </c>
      <c r="AN7640" s="53" cm="1">
        <f t="array" aca="1" ref="AN7640" ca="1">+SUMPRODUCT(AF7640:AJ7640,TRANSPOSE($T$4:$T$8))</f>
        <v>0.289992927020015</v>
      </c>
    </row>
    <row r="7641" spans="25:40" x14ac:dyDescent="0.25">
      <c r="Y7641" s="47" t="s">
        <v>7674</v>
      </c>
      <c r="Z7641" s="48">
        <f t="shared" ca="1" si="554"/>
        <v>0.2143858711408253</v>
      </c>
      <c r="AA7641" s="48">
        <f t="shared" ca="1" si="554"/>
        <v>0.59622173797900502</v>
      </c>
      <c r="AB7641" s="48">
        <f t="shared" ca="1" si="554"/>
        <v>0.37906416106942564</v>
      </c>
      <c r="AC7641" s="48">
        <f t="shared" ca="1" si="554"/>
        <v>5.801677055708665E-3</v>
      </c>
      <c r="AD7641" s="48">
        <f t="shared" ca="1" si="554"/>
        <v>0.41552489699565254</v>
      </c>
      <c r="AE7641" s="49">
        <f t="shared" ca="1" si="556"/>
        <v>1.6109983442406173</v>
      </c>
      <c r="AF7641" s="50">
        <f t="shared" ca="1" si="555"/>
        <v>0.13307640687978561</v>
      </c>
      <c r="AG7641" s="50">
        <f t="shared" ca="1" si="555"/>
        <v>0.37009456906676613</v>
      </c>
      <c r="AH7641" s="50">
        <f t="shared" ca="1" si="555"/>
        <v>0.23529767266651452</v>
      </c>
      <c r="AI7641" s="50">
        <f t="shared" ca="1" si="555"/>
        <v>3.6012929972584328E-3</v>
      </c>
      <c r="AJ7641" s="50">
        <f t="shared" ca="1" si="555"/>
        <v>0.25793005838967525</v>
      </c>
      <c r="AK7641" s="51">
        <f t="shared" ca="1" si="557"/>
        <v>1</v>
      </c>
      <c r="AM7641" s="52" cm="1">
        <f t="array" aca="1" ref="AM7641" ca="1">+SQRT(MMULT(MMULT(AF7641:AJ7641,MMULT(MMULT($Q$25:$U$29,$Q$16:$U$20),$Q$25:$U$29)),TRANSPOSE(AF7641:AJ7641)))</f>
        <v>0.19813782679644693</v>
      </c>
      <c r="AN7641" s="53" cm="1">
        <f t="array" aca="1" ref="AN7641" ca="1">+SUMPRODUCT(AF7641:AJ7641,TRANSPOSE($T$4:$T$8))</f>
        <v>0.32746081246408054</v>
      </c>
    </row>
    <row r="7642" spans="25:40" x14ac:dyDescent="0.25">
      <c r="Y7642" s="47" t="s">
        <v>7675</v>
      </c>
      <c r="Z7642" s="48">
        <f t="shared" ca="1" si="554"/>
        <v>0.44051455891093028</v>
      </c>
      <c r="AA7642" s="48">
        <f t="shared" ca="1" si="554"/>
        <v>0.22346232786311637</v>
      </c>
      <c r="AB7642" s="48">
        <f t="shared" ca="1" si="554"/>
        <v>0.92463785533774279</v>
      </c>
      <c r="AC7642" s="48">
        <f t="shared" ca="1" si="554"/>
        <v>0.5855197915270276</v>
      </c>
      <c r="AD7642" s="48">
        <f t="shared" ca="1" si="554"/>
        <v>0.8656160051723355</v>
      </c>
      <c r="AE7642" s="49">
        <f t="shared" ca="1" si="556"/>
        <v>3.0397505388111528</v>
      </c>
      <c r="AF7642" s="50">
        <f t="shared" ca="1" si="555"/>
        <v>0.14491799681799403</v>
      </c>
      <c r="AG7642" s="50">
        <f t="shared" ca="1" si="555"/>
        <v>7.3513377170257049E-2</v>
      </c>
      <c r="AH7642" s="50">
        <f t="shared" ca="1" si="555"/>
        <v>0.30418215032190399</v>
      </c>
      <c r="AI7642" s="50">
        <f t="shared" ca="1" si="555"/>
        <v>0.19262100098385854</v>
      </c>
      <c r="AJ7642" s="50">
        <f t="shared" ca="1" si="555"/>
        <v>0.28476547470598629</v>
      </c>
      <c r="AK7642" s="51">
        <f t="shared" ca="1" si="557"/>
        <v>0.99999999999999978</v>
      </c>
      <c r="AM7642" s="52" cm="1">
        <f t="array" aca="1" ref="AM7642" ca="1">+SQRT(MMULT(MMULT(AF7642:AJ7642,MMULT(MMULT($Q$25:$U$29,$Q$16:$U$20),$Q$25:$U$29)),TRANSPOSE(AF7642:AJ7642)))</f>
        <v>0.18782035751938267</v>
      </c>
      <c r="AN7642" s="53" cm="1">
        <f t="array" aca="1" ref="AN7642" ca="1">+SUMPRODUCT(AF7642:AJ7642,TRANSPOSE($T$4:$T$8))</f>
        <v>0.30737766046792403</v>
      </c>
    </row>
    <row r="7643" spans="25:40" x14ac:dyDescent="0.25">
      <c r="Y7643" s="47" t="s">
        <v>7676</v>
      </c>
      <c r="Z7643" s="48">
        <f t="shared" ca="1" si="554"/>
        <v>0.17951257839838108</v>
      </c>
      <c r="AA7643" s="48">
        <f t="shared" ca="1" si="554"/>
        <v>0.54228791533327525</v>
      </c>
      <c r="AB7643" s="48">
        <f t="shared" ca="1" si="554"/>
        <v>0.32091647206380691</v>
      </c>
      <c r="AC7643" s="48">
        <f t="shared" ca="1" si="554"/>
        <v>0.71345713696805446</v>
      </c>
      <c r="AD7643" s="48">
        <f t="shared" ca="1" si="554"/>
        <v>0.64898583310291713</v>
      </c>
      <c r="AE7643" s="49">
        <f t="shared" ca="1" si="556"/>
        <v>2.4051599358664348</v>
      </c>
      <c r="AF7643" s="50">
        <f t="shared" ca="1" si="555"/>
        <v>7.4636441311630886E-2</v>
      </c>
      <c r="AG7643" s="50">
        <f t="shared" ca="1" si="555"/>
        <v>0.22546854670515765</v>
      </c>
      <c r="AH7643" s="50">
        <f t="shared" ca="1" si="555"/>
        <v>0.13342832935066332</v>
      </c>
      <c r="AI7643" s="50">
        <f t="shared" ca="1" si="555"/>
        <v>0.29663604749471212</v>
      </c>
      <c r="AJ7643" s="50">
        <f t="shared" ca="1" si="555"/>
        <v>0.26983063513783606</v>
      </c>
      <c r="AK7643" s="51">
        <f t="shared" ca="1" si="557"/>
        <v>1</v>
      </c>
      <c r="AM7643" s="52" cm="1">
        <f t="array" aca="1" ref="AM7643" ca="1">+SQRT(MMULT(MMULT(AF7643:AJ7643,MMULT(MMULT($Q$25:$U$29,$Q$16:$U$20),$Q$25:$U$29)),TRANSPOSE(AF7643:AJ7643)))</f>
        <v>0.18606236656283123</v>
      </c>
      <c r="AN7643" s="53" cm="1">
        <f t="array" aca="1" ref="AN7643" ca="1">+SUMPRODUCT(AF7643:AJ7643,TRANSPOSE($T$4:$T$8))</f>
        <v>0.29938156732194388</v>
      </c>
    </row>
    <row r="7644" spans="25:40" x14ac:dyDescent="0.25">
      <c r="Y7644" s="47" t="s">
        <v>7677</v>
      </c>
      <c r="Z7644" s="48">
        <f t="shared" ca="1" si="554"/>
        <v>9.9512993749384826E-2</v>
      </c>
      <c r="AA7644" s="48">
        <f t="shared" ca="1" si="554"/>
        <v>0.20063204672111556</v>
      </c>
      <c r="AB7644" s="48">
        <f t="shared" ca="1" si="554"/>
        <v>0.39644603132906198</v>
      </c>
      <c r="AC7644" s="48">
        <f t="shared" ca="1" si="554"/>
        <v>0.78154331735406457</v>
      </c>
      <c r="AD7644" s="48">
        <f t="shared" ca="1" si="554"/>
        <v>0.12550320948510996</v>
      </c>
      <c r="AE7644" s="49">
        <f t="shared" ca="1" si="556"/>
        <v>1.6036375986387368</v>
      </c>
      <c r="AF7644" s="50">
        <f t="shared" ca="1" si="555"/>
        <v>6.2054540149131816E-2</v>
      </c>
      <c r="AG7644" s="50">
        <f t="shared" ca="1" si="555"/>
        <v>0.12511059037991129</v>
      </c>
      <c r="AH7644" s="50">
        <f t="shared" ca="1" si="555"/>
        <v>0.24721672257222518</v>
      </c>
      <c r="AI7644" s="50">
        <f t="shared" ca="1" si="555"/>
        <v>0.4873565686022111</v>
      </c>
      <c r="AJ7644" s="50">
        <f t="shared" ca="1" si="555"/>
        <v>7.8261578296520709E-2</v>
      </c>
      <c r="AK7644" s="51">
        <f t="shared" ca="1" si="557"/>
        <v>1.0000000000000002</v>
      </c>
      <c r="AM7644" s="52" cm="1">
        <f t="array" aca="1" ref="AM7644" ca="1">+SQRT(MMULT(MMULT(AF7644:AJ7644,MMULT(MMULT($Q$25:$U$29,$Q$16:$U$20),$Q$25:$U$29)),TRANSPOSE(AF7644:AJ7644)))</f>
        <v>0.19092990217885578</v>
      </c>
      <c r="AN7644" s="53" cm="1">
        <f t="array" aca="1" ref="AN7644" ca="1">+SUMPRODUCT(AF7644:AJ7644,TRANSPOSE($T$4:$T$8))</f>
        <v>0.36227577017592311</v>
      </c>
    </row>
    <row r="7645" spans="25:40" x14ac:dyDescent="0.25">
      <c r="Y7645" s="47" t="s">
        <v>7678</v>
      </c>
      <c r="Z7645" s="48">
        <f t="shared" ca="1" si="554"/>
        <v>0.70131541096707828</v>
      </c>
      <c r="AA7645" s="48">
        <f t="shared" ca="1" si="554"/>
        <v>0.91640002884025895</v>
      </c>
      <c r="AB7645" s="48">
        <f t="shared" ca="1" si="554"/>
        <v>0.40594487904280219</v>
      </c>
      <c r="AC7645" s="48">
        <f t="shared" ca="1" si="554"/>
        <v>0.66939044809986215</v>
      </c>
      <c r="AD7645" s="48">
        <f t="shared" ca="1" si="554"/>
        <v>0.7778391887253312</v>
      </c>
      <c r="AE7645" s="49">
        <f t="shared" ca="1" si="556"/>
        <v>3.4708899556753328</v>
      </c>
      <c r="AF7645" s="50">
        <f t="shared" ca="1" si="555"/>
        <v>0.20205636592434778</v>
      </c>
      <c r="AG7645" s="50">
        <f t="shared" ca="1" si="555"/>
        <v>0.26402451260139548</v>
      </c>
      <c r="AH7645" s="50">
        <f t="shared" ca="1" si="555"/>
        <v>0.11695700071937812</v>
      </c>
      <c r="AI7645" s="50">
        <f t="shared" ca="1" si="555"/>
        <v>0.19285844744381087</v>
      </c>
      <c r="AJ7645" s="50">
        <f t="shared" ca="1" si="555"/>
        <v>0.22410367331106776</v>
      </c>
      <c r="AK7645" s="51">
        <f t="shared" ca="1" si="557"/>
        <v>1</v>
      </c>
      <c r="AM7645" s="52" cm="1">
        <f t="array" aca="1" ref="AM7645" ca="1">+SQRT(MMULT(MMULT(AF7645:AJ7645,MMULT(MMULT($Q$25:$U$29,$Q$16:$U$20),$Q$25:$U$29)),TRANSPOSE(AF7645:AJ7645)))</f>
        <v>0.17454373234186232</v>
      </c>
      <c r="AN7645" s="53" cm="1">
        <f t="array" aca="1" ref="AN7645" ca="1">+SUMPRODUCT(AF7645:AJ7645,TRANSPOSE($T$4:$T$8))</f>
        <v>0.30563636918463338</v>
      </c>
    </row>
    <row r="7646" spans="25:40" x14ac:dyDescent="0.25">
      <c r="Y7646" s="47" t="s">
        <v>7679</v>
      </c>
      <c r="Z7646" s="48">
        <f t="shared" ca="1" si="554"/>
        <v>2.8761183595141793E-2</v>
      </c>
      <c r="AA7646" s="48">
        <f t="shared" ca="1" si="554"/>
        <v>0.29851517845741804</v>
      </c>
      <c r="AB7646" s="48">
        <f t="shared" ca="1" si="554"/>
        <v>0.66049473542727188</v>
      </c>
      <c r="AC7646" s="48">
        <f t="shared" ca="1" si="554"/>
        <v>0.18105105050108217</v>
      </c>
      <c r="AD7646" s="48">
        <f t="shared" ca="1" si="554"/>
        <v>0.3729942476179039</v>
      </c>
      <c r="AE7646" s="49">
        <f t="shared" ca="1" si="556"/>
        <v>1.5418163955988176</v>
      </c>
      <c r="AF7646" s="50">
        <f t="shared" ca="1" si="555"/>
        <v>1.8654091159778719E-2</v>
      </c>
      <c r="AG7646" s="50">
        <f t="shared" ca="1" si="555"/>
        <v>0.19361266316115375</v>
      </c>
      <c r="AH7646" s="50">
        <f t="shared" ca="1" si="555"/>
        <v>0.42838741195948044</v>
      </c>
      <c r="AI7646" s="50">
        <f t="shared" ca="1" si="555"/>
        <v>0.11742711455002056</v>
      </c>
      <c r="AJ7646" s="50">
        <f t="shared" ca="1" si="555"/>
        <v>0.2419187191695667</v>
      </c>
      <c r="AK7646" s="51">
        <f t="shared" ca="1" si="557"/>
        <v>1.0000000000000002</v>
      </c>
      <c r="AM7646" s="52" cm="1">
        <f t="array" aca="1" ref="AM7646" ca="1">+SQRT(MMULT(MMULT(AF7646:AJ7646,MMULT(MMULT($Q$25:$U$29,$Q$16:$U$20),$Q$25:$U$29)),TRANSPOSE(AF7646:AJ7646)))</f>
        <v>0.20943024955293429</v>
      </c>
      <c r="AN7646" s="53" cm="1">
        <f t="array" aca="1" ref="AN7646" ca="1">+SUMPRODUCT(AF7646:AJ7646,TRANSPOSE($T$4:$T$8))</f>
        <v>0.35489251703210128</v>
      </c>
    </row>
    <row r="7647" spans="25:40" x14ac:dyDescent="0.25">
      <c r="Y7647" s="47" t="s">
        <v>7680</v>
      </c>
      <c r="Z7647" s="48">
        <f t="shared" ca="1" si="554"/>
        <v>0.70262308779490124</v>
      </c>
      <c r="AA7647" s="48">
        <f t="shared" ca="1" si="554"/>
        <v>0.23818143609698705</v>
      </c>
      <c r="AB7647" s="48">
        <f t="shared" ca="1" si="554"/>
        <v>0.72746880044239304</v>
      </c>
      <c r="AC7647" s="48">
        <f t="shared" ca="1" si="554"/>
        <v>0.14938959759004244</v>
      </c>
      <c r="AD7647" s="48">
        <f t="shared" ca="1" si="554"/>
        <v>0.39231625948843774</v>
      </c>
      <c r="AE7647" s="49">
        <f t="shared" ca="1" si="556"/>
        <v>2.2099791814127618</v>
      </c>
      <c r="AF7647" s="50">
        <f t="shared" ca="1" si="555"/>
        <v>0.31793199397730937</v>
      </c>
      <c r="AG7647" s="50">
        <f t="shared" ca="1" si="555"/>
        <v>0.10777542073709764</v>
      </c>
      <c r="AH7647" s="50">
        <f t="shared" ca="1" si="555"/>
        <v>0.329174503796614</v>
      </c>
      <c r="AI7647" s="50">
        <f t="shared" ca="1" si="555"/>
        <v>6.7597739764472781E-2</v>
      </c>
      <c r="AJ7647" s="50">
        <f t="shared" ca="1" si="555"/>
        <v>0.17752034172450609</v>
      </c>
      <c r="AK7647" s="51">
        <f t="shared" ca="1" si="557"/>
        <v>0.99999999999999978</v>
      </c>
      <c r="AM7647" s="52" cm="1">
        <f t="array" aca="1" ref="AM7647" ca="1">+SQRT(MMULT(MMULT(AF7647:AJ7647,MMULT(MMULT($Q$25:$U$29,$Q$16:$U$20),$Q$25:$U$29)),TRANSPOSE(AF7647:AJ7647)))</f>
        <v>0.17848243294474267</v>
      </c>
      <c r="AN7647" s="53" cm="1">
        <f t="array" aca="1" ref="AN7647" ca="1">+SUMPRODUCT(AF7647:AJ7647,TRANSPOSE($T$4:$T$8))</f>
        <v>0.33429898266906249</v>
      </c>
    </row>
    <row r="7648" spans="25:40" x14ac:dyDescent="0.25">
      <c r="Y7648" s="47" t="s">
        <v>7681</v>
      </c>
      <c r="Z7648" s="48">
        <f t="shared" ca="1" si="554"/>
        <v>0.59619310110507584</v>
      </c>
      <c r="AA7648" s="48">
        <f t="shared" ca="1" si="554"/>
        <v>0.3392325834248755</v>
      </c>
      <c r="AB7648" s="48">
        <f t="shared" ca="1" si="554"/>
        <v>0.17092708027210191</v>
      </c>
      <c r="AC7648" s="48">
        <f t="shared" ca="1" si="554"/>
        <v>0.59665158825614895</v>
      </c>
      <c r="AD7648" s="48">
        <f t="shared" ca="1" si="554"/>
        <v>4.3074380095329823E-2</v>
      </c>
      <c r="AE7648" s="49">
        <f t="shared" ca="1" si="556"/>
        <v>1.7460787331535319</v>
      </c>
      <c r="AF7648" s="50">
        <f t="shared" ca="1" si="555"/>
        <v>0.34144686020447212</v>
      </c>
      <c r="AG7648" s="50">
        <f t="shared" ca="1" si="555"/>
        <v>0.19428252402582064</v>
      </c>
      <c r="AH7648" s="50">
        <f t="shared" ca="1" si="555"/>
        <v>9.7891966167754918E-2</v>
      </c>
      <c r="AI7648" s="50">
        <f t="shared" ca="1" si="555"/>
        <v>0.34170944123381958</v>
      </c>
      <c r="AJ7648" s="50">
        <f t="shared" ca="1" si="555"/>
        <v>2.4669208368132797E-2</v>
      </c>
      <c r="AK7648" s="51">
        <f t="shared" ca="1" si="557"/>
        <v>1</v>
      </c>
      <c r="AM7648" s="52" cm="1">
        <f t="array" aca="1" ref="AM7648" ca="1">+SQRT(MMULT(MMULT(AF7648:AJ7648,MMULT(MMULT($Q$25:$U$29,$Q$16:$U$20),$Q$25:$U$29)),TRANSPOSE(AF7648:AJ7648)))</f>
        <v>0.16737432655277121</v>
      </c>
      <c r="AN7648" s="53" cm="1">
        <f t="array" aca="1" ref="AN7648" ca="1">+SUMPRODUCT(AF7648:AJ7648,TRANSPOSE($T$4:$T$8))</f>
        <v>0.34388514922548796</v>
      </c>
    </row>
    <row r="7649" spans="25:40" x14ac:dyDescent="0.25">
      <c r="Y7649" s="47" t="s">
        <v>7682</v>
      </c>
      <c r="Z7649" s="48">
        <f t="shared" ca="1" si="554"/>
        <v>0.65476755107481166</v>
      </c>
      <c r="AA7649" s="48">
        <f t="shared" ca="1" si="554"/>
        <v>0.84430387402462714</v>
      </c>
      <c r="AB7649" s="48">
        <f t="shared" ca="1" si="554"/>
        <v>0.59061554244872083</v>
      </c>
      <c r="AC7649" s="48">
        <f t="shared" ca="1" si="554"/>
        <v>0.89497858242169825</v>
      </c>
      <c r="AD7649" s="48">
        <f t="shared" ca="1" si="554"/>
        <v>6.934645099318093E-2</v>
      </c>
      <c r="AE7649" s="49">
        <f t="shared" ca="1" si="556"/>
        <v>3.0540120009630387</v>
      </c>
      <c r="AF7649" s="50">
        <f t="shared" ca="1" si="555"/>
        <v>0.21439586709821054</v>
      </c>
      <c r="AG7649" s="50">
        <f t="shared" ca="1" si="555"/>
        <v>0.27645728758052951</v>
      </c>
      <c r="AH7649" s="50">
        <f t="shared" ca="1" si="555"/>
        <v>0.19339005290826583</v>
      </c>
      <c r="AI7649" s="50">
        <f t="shared" ca="1" si="555"/>
        <v>0.29305011969156625</v>
      </c>
      <c r="AJ7649" s="50">
        <f t="shared" ca="1" si="555"/>
        <v>2.2706672721427922E-2</v>
      </c>
      <c r="AK7649" s="51">
        <f t="shared" ca="1" si="557"/>
        <v>1</v>
      </c>
      <c r="AM7649" s="52" cm="1">
        <f t="array" aca="1" ref="AM7649" ca="1">+SQRT(MMULT(MMULT(AF7649:AJ7649,MMULT(MMULT($Q$25:$U$29,$Q$16:$U$20),$Q$25:$U$29)),TRANSPOSE(AF7649:AJ7649)))</f>
        <v>0.17301210221684338</v>
      </c>
      <c r="AN7649" s="53" cm="1">
        <f t="array" aca="1" ref="AN7649" ca="1">+SUMPRODUCT(AF7649:AJ7649,TRANSPOSE($T$4:$T$8))</f>
        <v>0.37276773169593874</v>
      </c>
    </row>
    <row r="7650" spans="25:40" x14ac:dyDescent="0.25">
      <c r="Y7650" s="47" t="s">
        <v>7683</v>
      </c>
      <c r="Z7650" s="48">
        <f t="shared" ca="1" si="554"/>
        <v>0.62525927659840708</v>
      </c>
      <c r="AA7650" s="48">
        <f t="shared" ca="1" si="554"/>
        <v>0.61150970889220235</v>
      </c>
      <c r="AB7650" s="48">
        <f t="shared" ca="1" si="554"/>
        <v>0.48485910255816844</v>
      </c>
      <c r="AC7650" s="48">
        <f t="shared" ca="1" si="554"/>
        <v>0.44274068825178792</v>
      </c>
      <c r="AD7650" s="48">
        <f t="shared" ca="1" si="554"/>
        <v>0.45925582022151323</v>
      </c>
      <c r="AE7650" s="49">
        <f t="shared" ca="1" si="556"/>
        <v>2.6236245965220788</v>
      </c>
      <c r="AF7650" s="50">
        <f t="shared" ca="1" si="555"/>
        <v>0.23831888046302865</v>
      </c>
      <c r="AG7650" s="50">
        <f t="shared" ca="1" si="555"/>
        <v>0.23307820398651163</v>
      </c>
      <c r="AH7650" s="50">
        <f t="shared" ca="1" si="555"/>
        <v>0.18480506060238416</v>
      </c>
      <c r="AI7650" s="50">
        <f t="shared" ca="1" si="555"/>
        <v>0.16875153893536921</v>
      </c>
      <c r="AJ7650" s="50">
        <f t="shared" ca="1" si="555"/>
        <v>0.17504631601270643</v>
      </c>
      <c r="AK7650" s="51">
        <f t="shared" ca="1" si="557"/>
        <v>1</v>
      </c>
      <c r="AM7650" s="52" cm="1">
        <f t="array" aca="1" ref="AM7650" ca="1">+SQRT(MMULT(MMULT(AF7650:AJ7650,MMULT(MMULT($Q$25:$U$29,$Q$16:$U$20),$Q$25:$U$29)),TRANSPOSE(AF7650:AJ7650)))</f>
        <v>0.1700445306627823</v>
      </c>
      <c r="AN7650" s="53" cm="1">
        <f t="array" aca="1" ref="AN7650" ca="1">+SUMPRODUCT(AF7650:AJ7650,TRANSPOSE($T$4:$T$8))</f>
        <v>0.32557123883022021</v>
      </c>
    </row>
    <row r="7651" spans="25:40" x14ac:dyDescent="0.25">
      <c r="Y7651" s="47" t="s">
        <v>7684</v>
      </c>
      <c r="Z7651" s="48">
        <f t="shared" ca="1" si="554"/>
        <v>0.62080809734325992</v>
      </c>
      <c r="AA7651" s="48">
        <f t="shared" ca="1" si="554"/>
        <v>0.5887876595204381</v>
      </c>
      <c r="AB7651" s="48">
        <f t="shared" ca="1" si="554"/>
        <v>0.55120091405525029</v>
      </c>
      <c r="AC7651" s="48">
        <f t="shared" ca="1" si="554"/>
        <v>0.14905660757910533</v>
      </c>
      <c r="AD7651" s="48">
        <f t="shared" ca="1" si="554"/>
        <v>0.93176644485758098</v>
      </c>
      <c r="AE7651" s="49">
        <f t="shared" ca="1" si="556"/>
        <v>2.8416197233556346</v>
      </c>
      <c r="AF7651" s="50">
        <f t="shared" ca="1" si="555"/>
        <v>0.21846980165599184</v>
      </c>
      <c r="AG7651" s="50">
        <f t="shared" ca="1" si="555"/>
        <v>0.20720142624332077</v>
      </c>
      <c r="AH7651" s="50">
        <f t="shared" ca="1" si="555"/>
        <v>0.19397420053248496</v>
      </c>
      <c r="AI7651" s="50">
        <f t="shared" ca="1" si="555"/>
        <v>5.2454804685507381E-2</v>
      </c>
      <c r="AJ7651" s="50">
        <f t="shared" ca="1" si="555"/>
        <v>0.32789976688269507</v>
      </c>
      <c r="AK7651" s="51">
        <f t="shared" ca="1" si="557"/>
        <v>1</v>
      </c>
      <c r="AM7651" s="52" cm="1">
        <f t="array" aca="1" ref="AM7651" ca="1">+SQRT(MMULT(MMULT(AF7651:AJ7651,MMULT(MMULT($Q$25:$U$29,$Q$16:$U$20),$Q$25:$U$29)),TRANSPOSE(AF7651:AJ7651)))</f>
        <v>0.18416694668831329</v>
      </c>
      <c r="AN7651" s="53" cm="1">
        <f t="array" aca="1" ref="AN7651" ca="1">+SUMPRODUCT(AF7651:AJ7651,TRANSPOSE($T$4:$T$8))</f>
        <v>0.28470705421088288</v>
      </c>
    </row>
    <row r="7652" spans="25:40" x14ac:dyDescent="0.25">
      <c r="Y7652" s="47" t="s">
        <v>7685</v>
      </c>
      <c r="Z7652" s="48">
        <f t="shared" ca="1" si="554"/>
        <v>0.2181253829162495</v>
      </c>
      <c r="AA7652" s="48">
        <f t="shared" ca="1" si="554"/>
        <v>0.9121094118666645</v>
      </c>
      <c r="AB7652" s="48">
        <f t="shared" ca="1" si="554"/>
        <v>0.70880634498729833</v>
      </c>
      <c r="AC7652" s="48">
        <f t="shared" ca="1" si="554"/>
        <v>0.86499535988637299</v>
      </c>
      <c r="AD7652" s="48">
        <f t="shared" ca="1" si="554"/>
        <v>0.55508951798193673</v>
      </c>
      <c r="AE7652" s="49">
        <f t="shared" ca="1" si="556"/>
        <v>3.2591260176385219</v>
      </c>
      <c r="AF7652" s="50">
        <f t="shared" ca="1" si="555"/>
        <v>6.6927569457500599E-2</v>
      </c>
      <c r="AG7652" s="50">
        <f t="shared" ca="1" si="555"/>
        <v>0.27986319244186675</v>
      </c>
      <c r="AH7652" s="50">
        <f t="shared" ca="1" si="555"/>
        <v>0.21748356496533416</v>
      </c>
      <c r="AI7652" s="50">
        <f t="shared" ca="1" si="555"/>
        <v>0.2654071536985631</v>
      </c>
      <c r="AJ7652" s="50">
        <f t="shared" ca="1" si="555"/>
        <v>0.17031851943673543</v>
      </c>
      <c r="AK7652" s="51">
        <f t="shared" ca="1" si="557"/>
        <v>1</v>
      </c>
      <c r="AM7652" s="52" cm="1">
        <f t="array" aca="1" ref="AM7652" ca="1">+SQRT(MMULT(MMULT(AF7652:AJ7652,MMULT(MMULT($Q$25:$U$29,$Q$16:$U$20),$Q$25:$U$29)),TRANSPOSE(AF7652:AJ7652)))</f>
        <v>0.18494706138510292</v>
      </c>
      <c r="AN7652" s="53" cm="1">
        <f t="array" aca="1" ref="AN7652" ca="1">+SUMPRODUCT(AF7652:AJ7652,TRANSPOSE($T$4:$T$8))</f>
        <v>0.34452708197649673</v>
      </c>
    </row>
    <row r="7653" spans="25:40" x14ac:dyDescent="0.25">
      <c r="Y7653" s="47" t="s">
        <v>7686</v>
      </c>
      <c r="Z7653" s="48">
        <f t="shared" ca="1" si="554"/>
        <v>0.24367991946164802</v>
      </c>
      <c r="AA7653" s="48">
        <f t="shared" ca="1" si="554"/>
        <v>1.2163341160042251E-2</v>
      </c>
      <c r="AB7653" s="48">
        <f t="shared" ca="1" si="554"/>
        <v>0.91793621607442066</v>
      </c>
      <c r="AC7653" s="48">
        <f t="shared" ca="1" si="554"/>
        <v>0.25715752863831365</v>
      </c>
      <c r="AD7653" s="48">
        <f t="shared" ca="1" si="554"/>
        <v>0.11224945835258515</v>
      </c>
      <c r="AE7653" s="49">
        <f t="shared" ca="1" si="556"/>
        <v>1.5431864636870096</v>
      </c>
      <c r="AF7653" s="50">
        <f t="shared" ca="1" si="555"/>
        <v>0.15790698350181445</v>
      </c>
      <c r="AG7653" s="50">
        <f t="shared" ca="1" si="555"/>
        <v>7.8819646531770194E-3</v>
      </c>
      <c r="AH7653" s="50">
        <f t="shared" ca="1" si="555"/>
        <v>0.59483169252357915</v>
      </c>
      <c r="AI7653" s="50">
        <f t="shared" ca="1" si="555"/>
        <v>0.16664060675072806</v>
      </c>
      <c r="AJ7653" s="50">
        <f t="shared" ca="1" si="555"/>
        <v>7.2738752570701448E-2</v>
      </c>
      <c r="AK7653" s="51">
        <f t="shared" ca="1" si="557"/>
        <v>1.0000000000000002</v>
      </c>
      <c r="AM7653" s="52" cm="1">
        <f t="array" aca="1" ref="AM7653" ca="1">+SQRT(MMULT(MMULT(AF7653:AJ7653,MMULT(MMULT($Q$25:$U$29,$Q$16:$U$20),$Q$25:$U$29)),TRANSPOSE(AF7653:AJ7653)))</f>
        <v>0.22376608291510516</v>
      </c>
      <c r="AN7653" s="53" cm="1">
        <f t="array" aca="1" ref="AN7653" ca="1">+SUMPRODUCT(AF7653:AJ7653,TRANSPOSE($T$4:$T$8))</f>
        <v>0.40579251840499719</v>
      </c>
    </row>
    <row r="7654" spans="25:40" x14ac:dyDescent="0.25">
      <c r="Y7654" s="47" t="s">
        <v>7687</v>
      </c>
      <c r="Z7654" s="48">
        <f t="shared" ca="1" si="554"/>
        <v>0.21171081837662553</v>
      </c>
      <c r="AA7654" s="48">
        <f t="shared" ca="1" si="554"/>
        <v>0.31975977240525388</v>
      </c>
      <c r="AB7654" s="48">
        <f t="shared" ca="1" si="554"/>
        <v>0.12182866094423428</v>
      </c>
      <c r="AC7654" s="48">
        <f t="shared" ca="1" si="554"/>
        <v>0.12386818424950419</v>
      </c>
      <c r="AD7654" s="48">
        <f t="shared" ca="1" si="554"/>
        <v>6.6395368965980417E-2</v>
      </c>
      <c r="AE7654" s="49">
        <f t="shared" ca="1" si="556"/>
        <v>0.8435628049415983</v>
      </c>
      <c r="AF7654" s="50">
        <f t="shared" ca="1" si="555"/>
        <v>0.25097220638039242</v>
      </c>
      <c r="AG7654" s="50">
        <f t="shared" ca="1" si="555"/>
        <v>0.37905864333052425</v>
      </c>
      <c r="AH7654" s="50">
        <f t="shared" ca="1" si="555"/>
        <v>0.14442156556756761</v>
      </c>
      <c r="AI7654" s="50">
        <f t="shared" ca="1" si="555"/>
        <v>0.14683931477761145</v>
      </c>
      <c r="AJ7654" s="50">
        <f t="shared" ca="1" si="555"/>
        <v>7.8708269943904313E-2</v>
      </c>
      <c r="AK7654" s="51">
        <f t="shared" ca="1" si="557"/>
        <v>1</v>
      </c>
      <c r="AM7654" s="52" cm="1">
        <f t="array" aca="1" ref="AM7654" ca="1">+SQRT(MMULT(MMULT(AF7654:AJ7654,MMULT(MMULT($Q$25:$U$29,$Q$16:$U$20),$Q$25:$U$29)),TRANSPOSE(AF7654:AJ7654)))</f>
        <v>0.17654699296949297</v>
      </c>
      <c r="AN7654" s="53" cm="1">
        <f t="array" aca="1" ref="AN7654" ca="1">+SUMPRODUCT(AF7654:AJ7654,TRANSPOSE($T$4:$T$8))</f>
        <v>0.35594062009300104</v>
      </c>
    </row>
    <row r="7655" spans="25:40" x14ac:dyDescent="0.25">
      <c r="Y7655" s="47" t="s">
        <v>7688</v>
      </c>
      <c r="Z7655" s="48">
        <f t="shared" ca="1" si="554"/>
        <v>2.8513017751680136E-2</v>
      </c>
      <c r="AA7655" s="48">
        <f t="shared" ca="1" si="554"/>
        <v>0.53057744009397312</v>
      </c>
      <c r="AB7655" s="48">
        <f t="shared" ca="1" si="554"/>
        <v>0.10470642126273866</v>
      </c>
      <c r="AC7655" s="48">
        <f t="shared" ca="1" si="554"/>
        <v>6.5663970263541982E-2</v>
      </c>
      <c r="AD7655" s="48">
        <f t="shared" ca="1" si="554"/>
        <v>0.58871058702886769</v>
      </c>
      <c r="AE7655" s="49">
        <f t="shared" ca="1" si="556"/>
        <v>1.3181714364008017</v>
      </c>
      <c r="AF7655" s="50">
        <f t="shared" ca="1" si="555"/>
        <v>2.1630735551009542E-2</v>
      </c>
      <c r="AG7655" s="50">
        <f t="shared" ca="1" si="555"/>
        <v>0.40251019362298363</v>
      </c>
      <c r="AH7655" s="50">
        <f t="shared" ca="1" si="555"/>
        <v>7.9433083111430547E-2</v>
      </c>
      <c r="AI7655" s="50">
        <f t="shared" ca="1" si="555"/>
        <v>4.9814438737068999E-2</v>
      </c>
      <c r="AJ7655" s="50">
        <f t="shared" ca="1" si="555"/>
        <v>0.44661154897750721</v>
      </c>
      <c r="AK7655" s="51">
        <f t="shared" ca="1" si="557"/>
        <v>1</v>
      </c>
      <c r="AM7655" s="52" cm="1">
        <f t="array" aca="1" ref="AM7655" ca="1">+SQRT(MMULT(MMULT(AF7655:AJ7655,MMULT(MMULT($Q$25:$U$29,$Q$16:$U$20),$Q$25:$U$29)),TRANSPOSE(AF7655:AJ7655)))</f>
        <v>0.22546539905885568</v>
      </c>
      <c r="AN7655" s="53" cm="1">
        <f t="array" aca="1" ref="AN7655" ca="1">+SUMPRODUCT(AF7655:AJ7655,TRANSPOSE($T$4:$T$8))</f>
        <v>0.25951284764373878</v>
      </c>
    </row>
    <row r="7656" spans="25:40" x14ac:dyDescent="0.25">
      <c r="Y7656" s="47" t="s">
        <v>7689</v>
      </c>
      <c r="Z7656" s="48">
        <f t="shared" ca="1" si="554"/>
        <v>0.36396796938947262</v>
      </c>
      <c r="AA7656" s="48">
        <f t="shared" ca="1" si="554"/>
        <v>0.44794784898688844</v>
      </c>
      <c r="AB7656" s="48">
        <f t="shared" ca="1" si="554"/>
        <v>0.56203446037022242</v>
      </c>
      <c r="AC7656" s="48">
        <f t="shared" ca="1" si="554"/>
        <v>0.97918757092213549</v>
      </c>
      <c r="AD7656" s="48">
        <f t="shared" ca="1" si="554"/>
        <v>0.74038846823498816</v>
      </c>
      <c r="AE7656" s="49">
        <f t="shared" ca="1" si="556"/>
        <v>3.0935263179037067</v>
      </c>
      <c r="AF7656" s="50">
        <f t="shared" ca="1" si="555"/>
        <v>0.11765471891511543</v>
      </c>
      <c r="AG7656" s="50">
        <f t="shared" ca="1" si="555"/>
        <v>0.14480169326325151</v>
      </c>
      <c r="AH7656" s="50">
        <f t="shared" ca="1" si="555"/>
        <v>0.18168084012004745</v>
      </c>
      <c r="AI7656" s="50">
        <f t="shared" ca="1" si="555"/>
        <v>0.3165279588071101</v>
      </c>
      <c r="AJ7656" s="50">
        <f t="shared" ca="1" si="555"/>
        <v>0.23933478889447563</v>
      </c>
      <c r="AK7656" s="51">
        <f t="shared" ca="1" si="557"/>
        <v>1.0000000000000002</v>
      </c>
      <c r="AM7656" s="52" cm="1">
        <f t="array" aca="1" ref="AM7656" ca="1">+SQRT(MMULT(MMULT(AF7656:AJ7656,MMULT(MMULT($Q$25:$U$29,$Q$16:$U$20),$Q$25:$U$29)),TRANSPOSE(AF7656:AJ7656)))</f>
        <v>0.18013999665162331</v>
      </c>
      <c r="AN7656" s="53" cm="1">
        <f t="array" aca="1" ref="AN7656" ca="1">+SUMPRODUCT(AF7656:AJ7656,TRANSPOSE($T$4:$T$8))</f>
        <v>0.30687697739330461</v>
      </c>
    </row>
    <row r="7657" spans="25:40" x14ac:dyDescent="0.25">
      <c r="Y7657" s="47" t="s">
        <v>7690</v>
      </c>
      <c r="Z7657" s="48">
        <f t="shared" ca="1" si="554"/>
        <v>0.26327571984666742</v>
      </c>
      <c r="AA7657" s="48">
        <f t="shared" ca="1" si="554"/>
        <v>0.76282967624291487</v>
      </c>
      <c r="AB7657" s="48">
        <f t="shared" ca="1" si="554"/>
        <v>0.39292052233707997</v>
      </c>
      <c r="AC7657" s="48">
        <f t="shared" ca="1" si="554"/>
        <v>0.87586437293468711</v>
      </c>
      <c r="AD7657" s="48">
        <f t="shared" ca="1" si="554"/>
        <v>0.38309205189350415</v>
      </c>
      <c r="AE7657" s="49">
        <f t="shared" ca="1" si="556"/>
        <v>2.6779823432548535</v>
      </c>
      <c r="AF7657" s="50">
        <f t="shared" ca="1" si="555"/>
        <v>9.8311223190022529E-2</v>
      </c>
      <c r="AG7657" s="50">
        <f t="shared" ca="1" si="555"/>
        <v>0.28485239201232448</v>
      </c>
      <c r="AH7657" s="50">
        <f t="shared" ca="1" si="555"/>
        <v>0.14672259633329748</v>
      </c>
      <c r="AI7657" s="50">
        <f t="shared" ca="1" si="555"/>
        <v>0.32706129491135871</v>
      </c>
      <c r="AJ7657" s="50">
        <f t="shared" ca="1" si="555"/>
        <v>0.14305249355299679</v>
      </c>
      <c r="AK7657" s="51">
        <f t="shared" ca="1" si="557"/>
        <v>0.99999999999999989</v>
      </c>
      <c r="AM7657" s="52" cm="1">
        <f t="array" aca="1" ref="AM7657" ca="1">+SQRT(MMULT(MMULT(AF7657:AJ7657,MMULT(MMULT($Q$25:$U$29,$Q$16:$U$20),$Q$25:$U$29)),TRANSPOSE(AF7657:AJ7657)))</f>
        <v>0.1809548831402277</v>
      </c>
      <c r="AN7657" s="53" cm="1">
        <f t="array" aca="1" ref="AN7657" ca="1">+SUMPRODUCT(AF7657:AJ7657,TRANSPOSE($T$4:$T$8))</f>
        <v>0.33926799755084985</v>
      </c>
    </row>
    <row r="7658" spans="25:40" x14ac:dyDescent="0.25">
      <c r="Y7658" s="47" t="s">
        <v>7691</v>
      </c>
      <c r="Z7658" s="48">
        <f t="shared" ca="1" si="554"/>
        <v>0.86252910695013829</v>
      </c>
      <c r="AA7658" s="48">
        <f t="shared" ca="1" si="554"/>
        <v>0.72496739353970308</v>
      </c>
      <c r="AB7658" s="48">
        <f t="shared" ca="1" si="554"/>
        <v>0.30008272790947366</v>
      </c>
      <c r="AC7658" s="48">
        <f t="shared" ca="1" si="554"/>
        <v>0.14376981836403324</v>
      </c>
      <c r="AD7658" s="48">
        <f t="shared" ca="1" si="554"/>
        <v>0.81599176967908238</v>
      </c>
      <c r="AE7658" s="49">
        <f t="shared" ca="1" si="556"/>
        <v>2.847340816442431</v>
      </c>
      <c r="AF7658" s="50">
        <f t="shared" ca="1" si="555"/>
        <v>0.30292443460555341</v>
      </c>
      <c r="AG7658" s="50">
        <f t="shared" ca="1" si="555"/>
        <v>0.2546120890598208</v>
      </c>
      <c r="AH7658" s="50">
        <f t="shared" ca="1" si="555"/>
        <v>0.10539051952495371</v>
      </c>
      <c r="AI7658" s="50">
        <f t="shared" ca="1" si="555"/>
        <v>5.0492662323319754E-2</v>
      </c>
      <c r="AJ7658" s="50">
        <f t="shared" ca="1" si="555"/>
        <v>0.28658029448635219</v>
      </c>
      <c r="AK7658" s="51">
        <f t="shared" ca="1" si="557"/>
        <v>0.99999999999999978</v>
      </c>
      <c r="AM7658" s="52" cm="1">
        <f t="array" aca="1" ref="AM7658" ca="1">+SQRT(MMULT(MMULT(AF7658:AJ7658,MMULT(MMULT($Q$25:$U$29,$Q$16:$U$20),$Q$25:$U$29)),TRANSPOSE(AF7658:AJ7658)))</f>
        <v>0.17721350191517238</v>
      </c>
      <c r="AN7658" s="53" cm="1">
        <f t="array" aca="1" ref="AN7658" ca="1">+SUMPRODUCT(AF7658:AJ7658,TRANSPOSE($T$4:$T$8))</f>
        <v>0.28100920612174601</v>
      </c>
    </row>
    <row r="7659" spans="25:40" x14ac:dyDescent="0.25">
      <c r="Y7659" s="47" t="s">
        <v>7692</v>
      </c>
      <c r="Z7659" s="48">
        <f t="shared" ca="1" si="554"/>
        <v>0.36023877651364145</v>
      </c>
      <c r="AA7659" s="48">
        <f t="shared" ca="1" si="554"/>
        <v>0.50727336729019123</v>
      </c>
      <c r="AB7659" s="48">
        <f t="shared" ca="1" si="554"/>
        <v>0.53153172702537943</v>
      </c>
      <c r="AC7659" s="48">
        <f t="shared" ca="1" si="554"/>
        <v>0.95507229297513963</v>
      </c>
      <c r="AD7659" s="48">
        <f t="shared" ca="1" si="554"/>
        <v>0.76149202678398764</v>
      </c>
      <c r="AE7659" s="49">
        <f t="shared" ca="1" si="556"/>
        <v>3.1156081905883393</v>
      </c>
      <c r="AF7659" s="50">
        <f t="shared" ca="1" si="555"/>
        <v>0.11562390213309054</v>
      </c>
      <c r="AG7659" s="50">
        <f t="shared" ca="1" si="555"/>
        <v>0.16281680373757129</v>
      </c>
      <c r="AH7659" s="50">
        <f t="shared" ca="1" si="555"/>
        <v>0.17060287895988843</v>
      </c>
      <c r="AI7659" s="50">
        <f t="shared" ca="1" si="555"/>
        <v>0.30654441590577136</v>
      </c>
      <c r="AJ7659" s="50">
        <f t="shared" ca="1" si="555"/>
        <v>0.24441199926367843</v>
      </c>
      <c r="AK7659" s="51">
        <f t="shared" ca="1" si="557"/>
        <v>1</v>
      </c>
      <c r="AM7659" s="52" cm="1">
        <f t="array" aca="1" ref="AM7659" ca="1">+SQRT(MMULT(MMULT(AF7659:AJ7659,MMULT(MMULT($Q$25:$U$29,$Q$16:$U$20),$Q$25:$U$29)),TRANSPOSE(AF7659:AJ7659)))</f>
        <v>0.18018330805936922</v>
      </c>
      <c r="AN7659" s="53" cm="1">
        <f t="array" aca="1" ref="AN7659" ca="1">+SUMPRODUCT(AF7659:AJ7659,TRANSPOSE($T$4:$T$8))</f>
        <v>0.30523746173405991</v>
      </c>
    </row>
    <row r="7660" spans="25:40" x14ac:dyDescent="0.25">
      <c r="Y7660" s="47" t="s">
        <v>7693</v>
      </c>
      <c r="Z7660" s="48">
        <f t="shared" ca="1" si="554"/>
        <v>0.99232989911856939</v>
      </c>
      <c r="AA7660" s="48">
        <f t="shared" ca="1" si="554"/>
        <v>0.12673578931755203</v>
      </c>
      <c r="AB7660" s="48">
        <f t="shared" ca="1" si="554"/>
        <v>0.10835446819947814</v>
      </c>
      <c r="AC7660" s="48">
        <f t="shared" ca="1" si="554"/>
        <v>0.22478071751222206</v>
      </c>
      <c r="AD7660" s="48">
        <f t="shared" ca="1" si="554"/>
        <v>0.4526594873402402</v>
      </c>
      <c r="AE7660" s="49">
        <f t="shared" ca="1" si="556"/>
        <v>1.9048603614880619</v>
      </c>
      <c r="AF7660" s="50">
        <f t="shared" ca="1" si="555"/>
        <v>0.52094626943854772</v>
      </c>
      <c r="AG7660" s="50">
        <f t="shared" ca="1" si="555"/>
        <v>6.6532850323236831E-2</v>
      </c>
      <c r="AH7660" s="50">
        <f t="shared" ca="1" si="555"/>
        <v>5.6883155526861025E-2</v>
      </c>
      <c r="AI7660" s="50">
        <f t="shared" ca="1" si="555"/>
        <v>0.11800377710449345</v>
      </c>
      <c r="AJ7660" s="50">
        <f t="shared" ca="1" si="555"/>
        <v>0.23763394760686088</v>
      </c>
      <c r="AK7660" s="51">
        <f t="shared" ca="1" si="557"/>
        <v>0.99999999999999989</v>
      </c>
      <c r="AM7660" s="52" cm="1">
        <f t="array" aca="1" ref="AM7660" ca="1">+SQRT(MMULT(MMULT(AF7660:AJ7660,MMULT(MMULT($Q$25:$U$29,$Q$16:$U$20),$Q$25:$U$29)),TRANSPOSE(AF7660:AJ7660)))</f>
        <v>0.17019397443808854</v>
      </c>
      <c r="AN7660" s="53" cm="1">
        <f t="array" aca="1" ref="AN7660" ca="1">+SUMPRODUCT(AF7660:AJ7660,TRANSPOSE($T$4:$T$8))</f>
        <v>0.26050994343070716</v>
      </c>
    </row>
    <row r="7661" spans="25:40" x14ac:dyDescent="0.25">
      <c r="Y7661" s="47" t="s">
        <v>7694</v>
      </c>
      <c r="Z7661" s="48">
        <f t="shared" ca="1" si="554"/>
        <v>2.0495557605559767E-2</v>
      </c>
      <c r="AA7661" s="48">
        <f t="shared" ca="1" si="554"/>
        <v>0.17421699418949543</v>
      </c>
      <c r="AB7661" s="48">
        <f t="shared" ca="1" si="554"/>
        <v>3.092242432757919E-2</v>
      </c>
      <c r="AC7661" s="48">
        <f t="shared" ca="1" si="554"/>
        <v>1.7642980796847452E-2</v>
      </c>
      <c r="AD7661" s="48">
        <f t="shared" ca="1" si="554"/>
        <v>0.38713364062591293</v>
      </c>
      <c r="AE7661" s="49">
        <f t="shared" ca="1" si="556"/>
        <v>0.63041159754539478</v>
      </c>
      <c r="AF7661" s="50">
        <f t="shared" ca="1" si="555"/>
        <v>3.2511390471498931E-2</v>
      </c>
      <c r="AG7661" s="50">
        <f t="shared" ca="1" si="555"/>
        <v>0.27635436097279348</v>
      </c>
      <c r="AH7661" s="50">
        <f t="shared" ca="1" si="555"/>
        <v>4.9051166647283206E-2</v>
      </c>
      <c r="AI7661" s="50">
        <f t="shared" ca="1" si="555"/>
        <v>2.7986447053866284E-2</v>
      </c>
      <c r="AJ7661" s="50">
        <f t="shared" ca="1" si="555"/>
        <v>0.61409663485455812</v>
      </c>
      <c r="AK7661" s="51">
        <f t="shared" ca="1" si="557"/>
        <v>1</v>
      </c>
      <c r="AM7661" s="52" cm="1">
        <f t="array" aca="1" ref="AM7661" ca="1">+SQRT(MMULT(MMULT(AF7661:AJ7661,MMULT(MMULT($Q$25:$U$29,$Q$16:$U$20),$Q$25:$U$29)),TRANSPOSE(AF7661:AJ7661)))</f>
        <v>0.2410046207284201</v>
      </c>
      <c r="AN7661" s="53" cm="1">
        <f t="array" aca="1" ref="AN7661" ca="1">+SUMPRODUCT(AF7661:AJ7661,TRANSPOSE($T$4:$T$8))</f>
        <v>0.19884936833409192</v>
      </c>
    </row>
    <row r="7662" spans="25:40" x14ac:dyDescent="0.25">
      <c r="Y7662" s="47" t="s">
        <v>7695</v>
      </c>
      <c r="Z7662" s="48">
        <f t="shared" ca="1" si="554"/>
        <v>0.6213307026976812</v>
      </c>
      <c r="AA7662" s="48">
        <f t="shared" ca="1" si="554"/>
        <v>0.43854030241071218</v>
      </c>
      <c r="AB7662" s="48">
        <f t="shared" ca="1" si="554"/>
        <v>0.61054080568494518</v>
      </c>
      <c r="AC7662" s="48">
        <f t="shared" ca="1" si="554"/>
        <v>0.31748201816360855</v>
      </c>
      <c r="AD7662" s="48">
        <f t="shared" ca="1" si="554"/>
        <v>0.42966232756805545</v>
      </c>
      <c r="AE7662" s="49">
        <f t="shared" ca="1" si="556"/>
        <v>2.4175561565250026</v>
      </c>
      <c r="AF7662" s="50">
        <f t="shared" ca="1" si="555"/>
        <v>0.25700776423360627</v>
      </c>
      <c r="AG7662" s="50">
        <f t="shared" ca="1" si="555"/>
        <v>0.18139818644009098</v>
      </c>
      <c r="AH7662" s="50">
        <f t="shared" ca="1" si="555"/>
        <v>0.25254462198823835</v>
      </c>
      <c r="AI7662" s="50">
        <f t="shared" ca="1" si="555"/>
        <v>0.13132353401873298</v>
      </c>
      <c r="AJ7662" s="50">
        <f t="shared" ca="1" si="555"/>
        <v>0.17772589331933139</v>
      </c>
      <c r="AK7662" s="51">
        <f t="shared" ca="1" si="557"/>
        <v>1</v>
      </c>
      <c r="AM7662" s="52" cm="1">
        <f t="array" aca="1" ref="AM7662" ca="1">+SQRT(MMULT(MMULT(AF7662:AJ7662,MMULT(MMULT($Q$25:$U$29,$Q$16:$U$20),$Q$25:$U$29)),TRANSPOSE(AF7662:AJ7662)))</f>
        <v>0.17197876507082474</v>
      </c>
      <c r="AN7662" s="53" cm="1">
        <f t="array" aca="1" ref="AN7662" ca="1">+SUMPRODUCT(AF7662:AJ7662,TRANSPOSE($T$4:$T$8))</f>
        <v>0.33076536699250414</v>
      </c>
    </row>
    <row r="7663" spans="25:40" x14ac:dyDescent="0.25">
      <c r="Y7663" s="47" t="s">
        <v>7696</v>
      </c>
      <c r="Z7663" s="48">
        <f t="shared" ca="1" si="554"/>
        <v>0.39375550599372233</v>
      </c>
      <c r="AA7663" s="48">
        <f t="shared" ca="1" si="554"/>
        <v>0.32396047285274843</v>
      </c>
      <c r="AB7663" s="48">
        <f t="shared" ca="1" si="554"/>
        <v>0.26180613302066025</v>
      </c>
      <c r="AC7663" s="48">
        <f t="shared" ca="1" si="554"/>
        <v>0.56192136960063888</v>
      </c>
      <c r="AD7663" s="48">
        <f t="shared" ca="1" si="554"/>
        <v>0.39344336109582845</v>
      </c>
      <c r="AE7663" s="49">
        <f t="shared" ca="1" si="556"/>
        <v>1.9348868425635981</v>
      </c>
      <c r="AF7663" s="50">
        <f t="shared" ca="1" si="555"/>
        <v>0.20350311828676354</v>
      </c>
      <c r="AG7663" s="50">
        <f t="shared" ca="1" si="555"/>
        <v>0.16743122425884197</v>
      </c>
      <c r="AH7663" s="50">
        <f t="shared" ca="1" si="555"/>
        <v>0.13530823987297588</v>
      </c>
      <c r="AI7663" s="50">
        <f t="shared" ca="1" si="555"/>
        <v>0.29041562392151571</v>
      </c>
      <c r="AJ7663" s="50">
        <f t="shared" ca="1" si="555"/>
        <v>0.20334179365990304</v>
      </c>
      <c r="AK7663" s="51">
        <f t="shared" ca="1" si="557"/>
        <v>1.0000000000000002</v>
      </c>
      <c r="AM7663" s="52" cm="1">
        <f t="array" aca="1" ref="AM7663" ca="1">+SQRT(MMULT(MMULT(AF7663:AJ7663,MMULT(MMULT($Q$25:$U$29,$Q$16:$U$20),$Q$25:$U$29)),TRANSPOSE(AF7663:AJ7663)))</f>
        <v>0.17119607068810019</v>
      </c>
      <c r="AN7663" s="53" cm="1">
        <f t="array" aca="1" ref="AN7663" ca="1">+SUMPRODUCT(AF7663:AJ7663,TRANSPOSE($T$4:$T$8))</f>
        <v>0.30653321202897055</v>
      </c>
    </row>
    <row r="7664" spans="25:40" x14ac:dyDescent="0.25">
      <c r="Y7664" s="47" t="s">
        <v>7697</v>
      </c>
      <c r="Z7664" s="48">
        <f t="shared" ca="1" si="554"/>
        <v>0.33198193570313361</v>
      </c>
      <c r="AA7664" s="48">
        <f t="shared" ca="1" si="554"/>
        <v>0.29531389513534823</v>
      </c>
      <c r="AB7664" s="48">
        <f t="shared" ca="1" si="554"/>
        <v>0.34887240517037754</v>
      </c>
      <c r="AC7664" s="48">
        <f t="shared" ca="1" si="554"/>
        <v>0.40438233418199687</v>
      </c>
      <c r="AD7664" s="48">
        <f t="shared" ca="1" si="554"/>
        <v>0.97772467584363054</v>
      </c>
      <c r="AE7664" s="49">
        <f t="shared" ca="1" si="556"/>
        <v>2.3582752460344869</v>
      </c>
      <c r="AF7664" s="50">
        <f t="shared" ca="1" si="555"/>
        <v>0.14077319272267796</v>
      </c>
      <c r="AG7664" s="50">
        <f t="shared" ca="1" si="555"/>
        <v>0.125224523995631</v>
      </c>
      <c r="AH7664" s="50">
        <f t="shared" ca="1" si="555"/>
        <v>0.1479354056558993</v>
      </c>
      <c r="AI7664" s="50">
        <f t="shared" ca="1" si="555"/>
        <v>0.17147376450733576</v>
      </c>
      <c r="AJ7664" s="50">
        <f t="shared" ca="1" si="555"/>
        <v>0.41459311311845592</v>
      </c>
      <c r="AK7664" s="51">
        <f t="shared" ca="1" si="557"/>
        <v>1</v>
      </c>
      <c r="AM7664" s="52" cm="1">
        <f t="array" aca="1" ref="AM7664" ca="1">+SQRT(MMULT(MMULT(AF7664:AJ7664,MMULT(MMULT($Q$25:$U$29,$Q$16:$U$20),$Q$25:$U$29)),TRANSPOSE(AF7664:AJ7664)))</f>
        <v>0.19293119992904328</v>
      </c>
      <c r="AN7664" s="53" cm="1">
        <f t="array" aca="1" ref="AN7664" ca="1">+SUMPRODUCT(AF7664:AJ7664,TRANSPOSE($T$4:$T$8))</f>
        <v>0.25133766584844752</v>
      </c>
    </row>
    <row r="7665" spans="25:40" x14ac:dyDescent="0.25">
      <c r="Y7665" s="47" t="s">
        <v>7698</v>
      </c>
      <c r="Z7665" s="48">
        <f t="shared" ca="1" si="554"/>
        <v>0.32568723240949327</v>
      </c>
      <c r="AA7665" s="48">
        <f t="shared" ca="1" si="554"/>
        <v>0.92115032826729326</v>
      </c>
      <c r="AB7665" s="48">
        <f t="shared" ca="1" si="554"/>
        <v>0.30559018643793789</v>
      </c>
      <c r="AC7665" s="48">
        <f t="shared" ca="1" si="554"/>
        <v>0.75007514693021671</v>
      </c>
      <c r="AD7665" s="48">
        <f t="shared" ca="1" si="554"/>
        <v>0.80024577701546362</v>
      </c>
      <c r="AE7665" s="49">
        <f t="shared" ca="1" si="556"/>
        <v>3.1027486710604046</v>
      </c>
      <c r="AF7665" s="50">
        <f t="shared" ca="1" si="555"/>
        <v>0.10496732637329127</v>
      </c>
      <c r="AG7665" s="50">
        <f t="shared" ca="1" si="555"/>
        <v>0.29688203136107644</v>
      </c>
      <c r="AH7665" s="50">
        <f t="shared" ca="1" si="555"/>
        <v>9.849015142225441E-2</v>
      </c>
      <c r="AI7665" s="50">
        <f t="shared" ca="1" si="555"/>
        <v>0.24174537690604145</v>
      </c>
      <c r="AJ7665" s="50">
        <f t="shared" ca="1" si="555"/>
        <v>0.25791511393733646</v>
      </c>
      <c r="AK7665" s="51">
        <f t="shared" ca="1" si="557"/>
        <v>1</v>
      </c>
      <c r="AM7665" s="52" cm="1">
        <f t="array" aca="1" ref="AM7665" ca="1">+SQRT(MMULT(MMULT(AF7665:AJ7665,MMULT(MMULT($Q$25:$U$29,$Q$16:$U$20),$Q$25:$U$29)),TRANSPOSE(AF7665:AJ7665)))</f>
        <v>0.18569500958650137</v>
      </c>
      <c r="AN7665" s="53" cm="1">
        <f t="array" aca="1" ref="AN7665" ca="1">+SUMPRODUCT(AF7665:AJ7665,TRANSPOSE($T$4:$T$8))</f>
        <v>0.30104052992328262</v>
      </c>
    </row>
    <row r="7666" spans="25:40" x14ac:dyDescent="0.25">
      <c r="Y7666" s="47" t="s">
        <v>7699</v>
      </c>
      <c r="Z7666" s="48">
        <f t="shared" ca="1" si="554"/>
        <v>0.22436036899272582</v>
      </c>
      <c r="AA7666" s="48">
        <f t="shared" ca="1" si="554"/>
        <v>0.47486803993311466</v>
      </c>
      <c r="AB7666" s="48">
        <f t="shared" ca="1" si="554"/>
        <v>0.70083639459366665</v>
      </c>
      <c r="AC7666" s="48">
        <f t="shared" ca="1" si="554"/>
        <v>0.16032761706758025</v>
      </c>
      <c r="AD7666" s="48">
        <f t="shared" ca="1" si="554"/>
        <v>0.59653168222760689</v>
      </c>
      <c r="AE7666" s="49">
        <f t="shared" ca="1" si="556"/>
        <v>2.1569241028146942</v>
      </c>
      <c r="AF7666" s="50">
        <f t="shared" ca="1" si="555"/>
        <v>0.10401866653534313</v>
      </c>
      <c r="AG7666" s="50">
        <f t="shared" ca="1" si="555"/>
        <v>0.22015982820787811</v>
      </c>
      <c r="AH7666" s="50">
        <f t="shared" ca="1" si="555"/>
        <v>0.32492399416331108</v>
      </c>
      <c r="AI7666" s="50">
        <f t="shared" ca="1" si="555"/>
        <v>7.4331598807004629E-2</v>
      </c>
      <c r="AJ7666" s="50">
        <f t="shared" ca="1" si="555"/>
        <v>0.27656591228646316</v>
      </c>
      <c r="AK7666" s="51">
        <f t="shared" ca="1" si="557"/>
        <v>1.0000000000000002</v>
      </c>
      <c r="AM7666" s="52" cm="1">
        <f t="array" aca="1" ref="AM7666" ca="1">+SQRT(MMULT(MMULT(AF7666:AJ7666,MMULT(MMULT($Q$25:$U$29,$Q$16:$U$20),$Q$25:$U$29)),TRANSPOSE(AF7666:AJ7666)))</f>
        <v>0.19545806819408268</v>
      </c>
      <c r="AN7666" s="53" cm="1">
        <f t="array" aca="1" ref="AN7666" ca="1">+SUMPRODUCT(AF7666:AJ7666,TRANSPOSE($T$4:$T$8))</f>
        <v>0.32656901209629557</v>
      </c>
    </row>
    <row r="7667" spans="25:40" x14ac:dyDescent="0.25">
      <c r="Y7667" s="47" t="s">
        <v>7700</v>
      </c>
      <c r="Z7667" s="48">
        <f t="shared" ref="Z7667:AD7717" ca="1" si="558">RAND()</f>
        <v>3.8382373803729553E-2</v>
      </c>
      <c r="AA7667" s="48">
        <f t="shared" ca="1" si="558"/>
        <v>0.89891349611858662</v>
      </c>
      <c r="AB7667" s="48">
        <f t="shared" ca="1" si="558"/>
        <v>0.71721256196351135</v>
      </c>
      <c r="AC7667" s="48">
        <f t="shared" ca="1" si="558"/>
        <v>0.86938288048834134</v>
      </c>
      <c r="AD7667" s="48">
        <f t="shared" ca="1" si="558"/>
        <v>0.27723673287822825</v>
      </c>
      <c r="AE7667" s="49">
        <f t="shared" ca="1" si="556"/>
        <v>2.8011280452523968</v>
      </c>
      <c r="AF7667" s="50">
        <f t="shared" ref="AF7667:AJ7717" ca="1" si="559">Z7667/$AE7667</f>
        <v>1.3702470284706707E-2</v>
      </c>
      <c r="AG7667" s="50">
        <f t="shared" ca="1" si="559"/>
        <v>0.32091124775325636</v>
      </c>
      <c r="AH7667" s="50">
        <f t="shared" ca="1" si="559"/>
        <v>0.25604419018941588</v>
      </c>
      <c r="AI7667" s="50">
        <f t="shared" ca="1" si="559"/>
        <v>0.31036884656588598</v>
      </c>
      <c r="AJ7667" s="50">
        <f t="shared" ca="1" si="559"/>
        <v>9.8973245206735172E-2</v>
      </c>
      <c r="AK7667" s="51">
        <f t="shared" ca="1" si="557"/>
        <v>1</v>
      </c>
      <c r="AM7667" s="52" cm="1">
        <f t="array" aca="1" ref="AM7667" ca="1">+SQRT(MMULT(MMULT(AF7667:AJ7667,MMULT(MMULT($Q$25:$U$29,$Q$16:$U$20),$Q$25:$U$29)),TRANSPOSE(AF7667:AJ7667)))</f>
        <v>0.19285315807773659</v>
      </c>
      <c r="AN7667" s="53" cm="1">
        <f t="array" aca="1" ref="AN7667" ca="1">+SUMPRODUCT(AF7667:AJ7667,TRANSPOSE($T$4:$T$8))</f>
        <v>0.37597745434696539</v>
      </c>
    </row>
    <row r="7668" spans="25:40" x14ac:dyDescent="0.25">
      <c r="Y7668" s="47" t="s">
        <v>7701</v>
      </c>
      <c r="Z7668" s="48">
        <f t="shared" ca="1" si="558"/>
        <v>0.43862693524956209</v>
      </c>
      <c r="AA7668" s="48">
        <f t="shared" ca="1" si="558"/>
        <v>0.11186505679262926</v>
      </c>
      <c r="AB7668" s="48">
        <f t="shared" ca="1" si="558"/>
        <v>0.89901989991649633</v>
      </c>
      <c r="AC7668" s="48">
        <f t="shared" ca="1" si="558"/>
        <v>0.82162567688365695</v>
      </c>
      <c r="AD7668" s="48">
        <f t="shared" ca="1" si="558"/>
        <v>0.6191741141429562</v>
      </c>
      <c r="AE7668" s="49">
        <f t="shared" ca="1" si="556"/>
        <v>2.8903116829853004</v>
      </c>
      <c r="AF7668" s="50">
        <f t="shared" ca="1" si="559"/>
        <v>0.15175765915893191</v>
      </c>
      <c r="AG7668" s="50">
        <f t="shared" ca="1" si="559"/>
        <v>3.8703457987301841E-2</v>
      </c>
      <c r="AH7668" s="50">
        <f t="shared" ca="1" si="559"/>
        <v>0.31104600421084366</v>
      </c>
      <c r="AI7668" s="50">
        <f t="shared" ca="1" si="559"/>
        <v>0.2842688841208395</v>
      </c>
      <c r="AJ7668" s="50">
        <f t="shared" ca="1" si="559"/>
        <v>0.21422399452208324</v>
      </c>
      <c r="AK7668" s="51">
        <f t="shared" ca="1" si="557"/>
        <v>1.0000000000000002</v>
      </c>
      <c r="AM7668" s="52" cm="1">
        <f t="array" aca="1" ref="AM7668" ca="1">+SQRT(MMULT(MMULT(AF7668:AJ7668,MMULT(MMULT($Q$25:$U$29,$Q$16:$U$20),$Q$25:$U$29)),TRANSPOSE(AF7668:AJ7668)))</f>
        <v>0.1855180136472071</v>
      </c>
      <c r="AN7668" s="53" cm="1">
        <f t="array" aca="1" ref="AN7668" ca="1">+SUMPRODUCT(AF7668:AJ7668,TRANSPOSE($T$4:$T$8))</f>
        <v>0.32446520678460428</v>
      </c>
    </row>
    <row r="7669" spans="25:40" x14ac:dyDescent="0.25">
      <c r="Y7669" s="47" t="s">
        <v>7702</v>
      </c>
      <c r="Z7669" s="48">
        <f t="shared" ca="1" si="558"/>
        <v>1.427007995776608E-2</v>
      </c>
      <c r="AA7669" s="48">
        <f t="shared" ca="1" si="558"/>
        <v>0.20312924028253165</v>
      </c>
      <c r="AB7669" s="48">
        <f t="shared" ca="1" si="558"/>
        <v>0.62661237857824093</v>
      </c>
      <c r="AC7669" s="48">
        <f t="shared" ca="1" si="558"/>
        <v>0.2752099500319547</v>
      </c>
      <c r="AD7669" s="48">
        <f t="shared" ca="1" si="558"/>
        <v>0.5500804104885223</v>
      </c>
      <c r="AE7669" s="49">
        <f t="shared" ca="1" si="556"/>
        <v>1.6693020593390155</v>
      </c>
      <c r="AF7669" s="50">
        <f t="shared" ca="1" si="559"/>
        <v>8.5485307335069882E-3</v>
      </c>
      <c r="AG7669" s="50">
        <f t="shared" ca="1" si="559"/>
        <v>0.12168513130749005</v>
      </c>
      <c r="AH7669" s="50">
        <f t="shared" ca="1" si="559"/>
        <v>0.37537387261497612</v>
      </c>
      <c r="AI7669" s="50">
        <f t="shared" ca="1" si="559"/>
        <v>0.16486527916998323</v>
      </c>
      <c r="AJ7669" s="50">
        <f t="shared" ca="1" si="559"/>
        <v>0.3295271861740437</v>
      </c>
      <c r="AK7669" s="51">
        <f t="shared" ca="1" si="557"/>
        <v>1</v>
      </c>
      <c r="AM7669" s="52" cm="1">
        <f t="array" aca="1" ref="AM7669" ca="1">+SQRT(MMULT(MMULT(AF7669:AJ7669,MMULT(MMULT($Q$25:$U$29,$Q$16:$U$20),$Q$25:$U$29)),TRANSPOSE(AF7669:AJ7669)))</f>
        <v>0.20902169376554347</v>
      </c>
      <c r="AN7669" s="53" cm="1">
        <f t="array" aca="1" ref="AN7669" ca="1">+SUMPRODUCT(AF7669:AJ7669,TRANSPOSE($T$4:$T$8))</f>
        <v>0.31750266792016618</v>
      </c>
    </row>
    <row r="7670" spans="25:40" x14ac:dyDescent="0.25">
      <c r="Y7670" s="47" t="s">
        <v>7703</v>
      </c>
      <c r="Z7670" s="48">
        <f t="shared" ca="1" si="558"/>
        <v>0.25313839948885808</v>
      </c>
      <c r="AA7670" s="48">
        <f t="shared" ca="1" si="558"/>
        <v>4.5545729898053722E-2</v>
      </c>
      <c r="AB7670" s="48">
        <f t="shared" ca="1" si="558"/>
        <v>0.70093130390304226</v>
      </c>
      <c r="AC7670" s="48">
        <f t="shared" ca="1" si="558"/>
        <v>0.20392471225925579</v>
      </c>
      <c r="AD7670" s="48">
        <f t="shared" ca="1" si="558"/>
        <v>0.13002860694586527</v>
      </c>
      <c r="AE7670" s="49">
        <f t="shared" ca="1" si="556"/>
        <v>1.3335687524950752</v>
      </c>
      <c r="AF7670" s="50">
        <f t="shared" ca="1" si="559"/>
        <v>0.18982028411751714</v>
      </c>
      <c r="AG7670" s="50">
        <f t="shared" ca="1" si="559"/>
        <v>3.4153267173393759E-2</v>
      </c>
      <c r="AH7670" s="50">
        <f t="shared" ca="1" si="559"/>
        <v>0.52560567469177466</v>
      </c>
      <c r="AI7670" s="50">
        <f t="shared" ca="1" si="559"/>
        <v>0.15291653458265089</v>
      </c>
      <c r="AJ7670" s="50">
        <f t="shared" ca="1" si="559"/>
        <v>9.7504239434663464E-2</v>
      </c>
      <c r="AK7670" s="51">
        <f t="shared" ca="1" si="557"/>
        <v>0.99999999999999989</v>
      </c>
      <c r="AM7670" s="52" cm="1">
        <f t="array" aca="1" ref="AM7670" ca="1">+SQRT(MMULT(MMULT(AF7670:AJ7670,MMULT(MMULT($Q$25:$U$29,$Q$16:$U$20),$Q$25:$U$29)),TRANSPOSE(AF7670:AJ7670)))</f>
        <v>0.20903675747691361</v>
      </c>
      <c r="AN7670" s="53" cm="1">
        <f t="array" aca="1" ref="AN7670" ca="1">+SUMPRODUCT(AF7670:AJ7670,TRANSPOSE($T$4:$T$8))</f>
        <v>0.38836548387181746</v>
      </c>
    </row>
    <row r="7671" spans="25:40" x14ac:dyDescent="0.25">
      <c r="Y7671" s="47" t="s">
        <v>7704</v>
      </c>
      <c r="Z7671" s="48">
        <f t="shared" ca="1" si="558"/>
        <v>6.222056890692218E-2</v>
      </c>
      <c r="AA7671" s="48">
        <f t="shared" ca="1" si="558"/>
        <v>0.30468663846951383</v>
      </c>
      <c r="AB7671" s="48">
        <f t="shared" ca="1" si="558"/>
        <v>0.41331245959295726</v>
      </c>
      <c r="AC7671" s="48">
        <f t="shared" ca="1" si="558"/>
        <v>8.4822485247019408E-2</v>
      </c>
      <c r="AD7671" s="48">
        <f t="shared" ca="1" si="558"/>
        <v>0.67673811702166176</v>
      </c>
      <c r="AE7671" s="49">
        <f t="shared" ca="1" si="556"/>
        <v>1.5417802692380744</v>
      </c>
      <c r="AF7671" s="50">
        <f t="shared" ca="1" si="559"/>
        <v>4.0356314157315484E-2</v>
      </c>
      <c r="AG7671" s="50">
        <f t="shared" ca="1" si="559"/>
        <v>0.19762001405043636</v>
      </c>
      <c r="AH7671" s="50">
        <f t="shared" ca="1" si="559"/>
        <v>0.26807481444629611</v>
      </c>
      <c r="AI7671" s="50">
        <f t="shared" ca="1" si="559"/>
        <v>5.501593640768114E-2</v>
      </c>
      <c r="AJ7671" s="50">
        <f t="shared" ca="1" si="559"/>
        <v>0.43893292093827091</v>
      </c>
      <c r="AK7671" s="51">
        <f t="shared" ca="1" si="557"/>
        <v>1</v>
      </c>
      <c r="AM7671" s="52" cm="1">
        <f t="array" aca="1" ref="AM7671" ca="1">+SQRT(MMULT(MMULT(AF7671:AJ7671,MMULT(MMULT($Q$25:$U$29,$Q$16:$U$20),$Q$25:$U$29)),TRANSPOSE(AF7671:AJ7671)))</f>
        <v>0.21319051107948783</v>
      </c>
      <c r="AN7671" s="53" cm="1">
        <f t="array" aca="1" ref="AN7671" ca="1">+SUMPRODUCT(AF7671:AJ7671,TRANSPOSE($T$4:$T$8))</f>
        <v>0.27496469942258039</v>
      </c>
    </row>
    <row r="7672" spans="25:40" x14ac:dyDescent="0.25">
      <c r="Y7672" s="47" t="s">
        <v>7705</v>
      </c>
      <c r="Z7672" s="48">
        <f t="shared" ca="1" si="558"/>
        <v>0.12093776382436283</v>
      </c>
      <c r="AA7672" s="48">
        <f t="shared" ca="1" si="558"/>
        <v>0.23272749013139171</v>
      </c>
      <c r="AB7672" s="48">
        <f t="shared" ca="1" si="558"/>
        <v>0.87966972801796728</v>
      </c>
      <c r="AC7672" s="48">
        <f t="shared" ca="1" si="558"/>
        <v>0.55736036188282279</v>
      </c>
      <c r="AD7672" s="48">
        <f t="shared" ca="1" si="558"/>
        <v>0.63264991310021468</v>
      </c>
      <c r="AE7672" s="49">
        <f t="shared" ca="1" si="556"/>
        <v>2.4233452569567593</v>
      </c>
      <c r="AF7672" s="50">
        <f t="shared" ca="1" si="559"/>
        <v>4.990529660484147E-2</v>
      </c>
      <c r="AG7672" s="50">
        <f t="shared" ca="1" si="559"/>
        <v>9.60356306899708E-2</v>
      </c>
      <c r="AH7672" s="50">
        <f t="shared" ca="1" si="559"/>
        <v>0.36299810169131985</v>
      </c>
      <c r="AI7672" s="50">
        <f t="shared" ca="1" si="559"/>
        <v>0.22999626664124484</v>
      </c>
      <c r="AJ7672" s="50">
        <f t="shared" ca="1" si="559"/>
        <v>0.26106470437262308</v>
      </c>
      <c r="AK7672" s="51">
        <f t="shared" ca="1" si="557"/>
        <v>1</v>
      </c>
      <c r="AM7672" s="52" cm="1">
        <f t="array" aca="1" ref="AM7672" ca="1">+SQRT(MMULT(MMULT(AF7672:AJ7672,MMULT(MMULT($Q$25:$U$29,$Q$16:$U$20),$Q$25:$U$29)),TRANSPOSE(AF7672:AJ7672)))</f>
        <v>0.19850544925497501</v>
      </c>
      <c r="AN7672" s="53" cm="1">
        <f t="array" aca="1" ref="AN7672" ca="1">+SUMPRODUCT(AF7672:AJ7672,TRANSPOSE($T$4:$T$8))</f>
        <v>0.32988710810397032</v>
      </c>
    </row>
    <row r="7673" spans="25:40" x14ac:dyDescent="0.25">
      <c r="Y7673" s="47" t="s">
        <v>7706</v>
      </c>
      <c r="Z7673" s="48">
        <f t="shared" ca="1" si="558"/>
        <v>0.29825701278963179</v>
      </c>
      <c r="AA7673" s="48">
        <f t="shared" ca="1" si="558"/>
        <v>0.37367151867433823</v>
      </c>
      <c r="AB7673" s="48">
        <f t="shared" ca="1" si="558"/>
        <v>0.8151445402336307</v>
      </c>
      <c r="AC7673" s="48">
        <f t="shared" ca="1" si="558"/>
        <v>0.77896759165667651</v>
      </c>
      <c r="AD7673" s="48">
        <f t="shared" ca="1" si="558"/>
        <v>0.58894406116907561</v>
      </c>
      <c r="AE7673" s="49">
        <f t="shared" ca="1" si="556"/>
        <v>2.8549847245233533</v>
      </c>
      <c r="AF7673" s="50">
        <f t="shared" ca="1" si="559"/>
        <v>0.10446886465896119</v>
      </c>
      <c r="AG7673" s="50">
        <f t="shared" ca="1" si="559"/>
        <v>0.13088389421653512</v>
      </c>
      <c r="AH7673" s="50">
        <f t="shared" ca="1" si="559"/>
        <v>0.2855162527602389</v>
      </c>
      <c r="AI7673" s="50">
        <f t="shared" ca="1" si="559"/>
        <v>0.27284474938363357</v>
      </c>
      <c r="AJ7673" s="50">
        <f t="shared" ca="1" si="559"/>
        <v>0.20628623898063106</v>
      </c>
      <c r="AK7673" s="51">
        <f t="shared" ca="1" si="557"/>
        <v>0.99999999999999978</v>
      </c>
      <c r="AM7673" s="52" cm="1">
        <f t="array" aca="1" ref="AM7673" ca="1">+SQRT(MMULT(MMULT(AF7673:AJ7673,MMULT(MMULT($Q$25:$U$29,$Q$16:$U$20),$Q$25:$U$29)),TRANSPOSE(AF7673:AJ7673)))</f>
        <v>0.18394516522709645</v>
      </c>
      <c r="AN7673" s="53" cm="1">
        <f t="array" aca="1" ref="AN7673" ca="1">+SUMPRODUCT(AF7673:AJ7673,TRANSPOSE($T$4:$T$8))</f>
        <v>0.33215129554158906</v>
      </c>
    </row>
    <row r="7674" spans="25:40" x14ac:dyDescent="0.25">
      <c r="Y7674" s="47" t="s">
        <v>7707</v>
      </c>
      <c r="Z7674" s="48">
        <f t="shared" ca="1" si="558"/>
        <v>0.80413745024361016</v>
      </c>
      <c r="AA7674" s="48">
        <f t="shared" ca="1" si="558"/>
        <v>0.30039304483620111</v>
      </c>
      <c r="AB7674" s="48">
        <f t="shared" ca="1" si="558"/>
        <v>0.33911765199242994</v>
      </c>
      <c r="AC7674" s="48">
        <f t="shared" ca="1" si="558"/>
        <v>0.43535888089291253</v>
      </c>
      <c r="AD7674" s="48">
        <f t="shared" ca="1" si="558"/>
        <v>0.97110476955404457</v>
      </c>
      <c r="AE7674" s="49">
        <f t="shared" ca="1" si="556"/>
        <v>2.8501117975191983</v>
      </c>
      <c r="AF7674" s="50">
        <f t="shared" ca="1" si="559"/>
        <v>0.28214242365634556</v>
      </c>
      <c r="AG7674" s="50">
        <f t="shared" ca="1" si="559"/>
        <v>0.10539693393700204</v>
      </c>
      <c r="AH7674" s="50">
        <f t="shared" ca="1" si="559"/>
        <v>0.11898398241346378</v>
      </c>
      <c r="AI7674" s="50">
        <f t="shared" ca="1" si="559"/>
        <v>0.15275151005369639</v>
      </c>
      <c r="AJ7674" s="50">
        <f t="shared" ca="1" si="559"/>
        <v>0.34072514993949221</v>
      </c>
      <c r="AK7674" s="51">
        <f t="shared" ca="1" si="557"/>
        <v>1</v>
      </c>
      <c r="AM7674" s="52" cm="1">
        <f t="array" aca="1" ref="AM7674" ca="1">+SQRT(MMULT(MMULT(AF7674:AJ7674,MMULT(MMULT($Q$25:$U$29,$Q$16:$U$20),$Q$25:$U$29)),TRANSPOSE(AF7674:AJ7674)))</f>
        <v>0.17682698250363607</v>
      </c>
      <c r="AN7674" s="53" cm="1">
        <f t="array" aca="1" ref="AN7674" ca="1">+SUMPRODUCT(AF7674:AJ7674,TRANSPOSE($T$4:$T$8))</f>
        <v>0.25787792037881002</v>
      </c>
    </row>
    <row r="7675" spans="25:40" x14ac:dyDescent="0.25">
      <c r="Y7675" s="47" t="s">
        <v>7708</v>
      </c>
      <c r="Z7675" s="48">
        <f t="shared" ca="1" si="558"/>
        <v>1.3679505452121155E-2</v>
      </c>
      <c r="AA7675" s="48">
        <f t="shared" ca="1" si="558"/>
        <v>0.49023358941615935</v>
      </c>
      <c r="AB7675" s="48">
        <f t="shared" ca="1" si="558"/>
        <v>0.74039962468163312</v>
      </c>
      <c r="AC7675" s="48">
        <f t="shared" ca="1" si="558"/>
        <v>0.59053470679551734</v>
      </c>
      <c r="AD7675" s="48">
        <f t="shared" ca="1" si="558"/>
        <v>0.72366309016192765</v>
      </c>
      <c r="AE7675" s="49">
        <f t="shared" ca="1" si="556"/>
        <v>2.5585105165073587</v>
      </c>
      <c r="AF7675" s="50">
        <f t="shared" ca="1" si="559"/>
        <v>5.34666766615255E-3</v>
      </c>
      <c r="AG7675" s="50">
        <f t="shared" ca="1" si="559"/>
        <v>0.19160897962044759</v>
      </c>
      <c r="AH7675" s="50">
        <f t="shared" ca="1" si="559"/>
        <v>0.28938697726846085</v>
      </c>
      <c r="AI7675" s="50">
        <f t="shared" ca="1" si="559"/>
        <v>0.23081191301947843</v>
      </c>
      <c r="AJ7675" s="50">
        <f t="shared" ca="1" si="559"/>
        <v>0.28284546242546049</v>
      </c>
      <c r="AK7675" s="51">
        <f t="shared" ca="1" si="557"/>
        <v>0.99999999999999989</v>
      </c>
      <c r="AM7675" s="52" cm="1">
        <f t="array" aca="1" ref="AM7675" ca="1">+SQRT(MMULT(MMULT(AF7675:AJ7675,MMULT(MMULT($Q$25:$U$29,$Q$16:$U$20),$Q$25:$U$29)),TRANSPOSE(AF7675:AJ7675)))</f>
        <v>0.19804378975776291</v>
      </c>
      <c r="AN7675" s="53" cm="1">
        <f t="array" aca="1" ref="AN7675" ca="1">+SUMPRODUCT(AF7675:AJ7675,TRANSPOSE($T$4:$T$8))</f>
        <v>0.32190474755903753</v>
      </c>
    </row>
    <row r="7676" spans="25:40" x14ac:dyDescent="0.25">
      <c r="Y7676" s="47" t="s">
        <v>7709</v>
      </c>
      <c r="Z7676" s="48">
        <f t="shared" ca="1" si="558"/>
        <v>0.64041207316600879</v>
      </c>
      <c r="AA7676" s="48">
        <f t="shared" ca="1" si="558"/>
        <v>0.17593929564193889</v>
      </c>
      <c r="AB7676" s="48">
        <f t="shared" ca="1" si="558"/>
        <v>3.3734493699247969E-2</v>
      </c>
      <c r="AC7676" s="48">
        <f t="shared" ca="1" si="558"/>
        <v>0.3209703358769086</v>
      </c>
      <c r="AD7676" s="48">
        <f t="shared" ca="1" si="558"/>
        <v>0.26591245342130965</v>
      </c>
      <c r="AE7676" s="49">
        <f t="shared" ca="1" si="556"/>
        <v>1.4369686518054139</v>
      </c>
      <c r="AF7676" s="50">
        <f t="shared" ca="1" si="559"/>
        <v>0.44566878502282714</v>
      </c>
      <c r="AG7676" s="50">
        <f t="shared" ca="1" si="559"/>
        <v>0.12243781060977772</v>
      </c>
      <c r="AH7676" s="50">
        <f t="shared" ca="1" si="559"/>
        <v>2.3476151450390934E-2</v>
      </c>
      <c r="AI7676" s="50">
        <f t="shared" ca="1" si="559"/>
        <v>0.22336627557855213</v>
      </c>
      <c r="AJ7676" s="50">
        <f t="shared" ca="1" si="559"/>
        <v>0.18505097733845205</v>
      </c>
      <c r="AK7676" s="51">
        <f t="shared" ca="1" si="557"/>
        <v>1</v>
      </c>
      <c r="AM7676" s="52" cm="1">
        <f t="array" aca="1" ref="AM7676" ca="1">+SQRT(MMULT(MMULT(AF7676:AJ7676,MMULT(MMULT($Q$25:$U$29,$Q$16:$U$20),$Q$25:$U$29)),TRANSPOSE(AF7676:AJ7676)))</f>
        <v>0.16617380462887502</v>
      </c>
      <c r="AN7676" s="53" cm="1">
        <f t="array" aca="1" ref="AN7676" ca="1">+SUMPRODUCT(AF7676:AJ7676,TRANSPOSE($T$4:$T$8))</f>
        <v>0.27755965081380007</v>
      </c>
    </row>
    <row r="7677" spans="25:40" x14ac:dyDescent="0.25">
      <c r="Y7677" s="47" t="s">
        <v>7710</v>
      </c>
      <c r="Z7677" s="48">
        <f t="shared" ca="1" si="558"/>
        <v>0.7157916388498512</v>
      </c>
      <c r="AA7677" s="48">
        <f t="shared" ca="1" si="558"/>
        <v>0.43253945917797942</v>
      </c>
      <c r="AB7677" s="48">
        <f t="shared" ca="1" si="558"/>
        <v>0.44684331849333647</v>
      </c>
      <c r="AC7677" s="48">
        <f t="shared" ca="1" si="558"/>
        <v>3.3005447618139172E-2</v>
      </c>
      <c r="AD7677" s="48">
        <f t="shared" ca="1" si="558"/>
        <v>0.90007656877958575</v>
      </c>
      <c r="AE7677" s="49">
        <f t="shared" ca="1" si="556"/>
        <v>2.5282564329188917</v>
      </c>
      <c r="AF7677" s="50">
        <f t="shared" ca="1" si="559"/>
        <v>0.28311670823021073</v>
      </c>
      <c r="AG7677" s="50">
        <f t="shared" ca="1" si="559"/>
        <v>0.17108211554261102</v>
      </c>
      <c r="AH7677" s="50">
        <f t="shared" ca="1" si="559"/>
        <v>0.1767397138499327</v>
      </c>
      <c r="AI7677" s="50">
        <f t="shared" ca="1" si="559"/>
        <v>1.3054628157332177E-2</v>
      </c>
      <c r="AJ7677" s="50">
        <f t="shared" ca="1" si="559"/>
        <v>0.35600683421991353</v>
      </c>
      <c r="AK7677" s="51">
        <f t="shared" ca="1" si="557"/>
        <v>1</v>
      </c>
      <c r="AM7677" s="52" cm="1">
        <f t="array" aca="1" ref="AM7677" ca="1">+SQRT(MMULT(MMULT(AF7677:AJ7677,MMULT(MMULT($Q$25:$U$29,$Q$16:$U$20),$Q$25:$U$29)),TRANSPOSE(AF7677:AJ7677)))</f>
        <v>0.18417653119064331</v>
      </c>
      <c r="AN7677" s="53" cm="1">
        <f t="array" aca="1" ref="AN7677" ca="1">+SUMPRODUCT(AF7677:AJ7677,TRANSPOSE($T$4:$T$8))</f>
        <v>0.26819475337626875</v>
      </c>
    </row>
    <row r="7678" spans="25:40" x14ac:dyDescent="0.25">
      <c r="Y7678" s="47" t="s">
        <v>7711</v>
      </c>
      <c r="Z7678" s="48">
        <f t="shared" ca="1" si="558"/>
        <v>0.58979978928433174</v>
      </c>
      <c r="AA7678" s="48">
        <f t="shared" ca="1" si="558"/>
        <v>0.57117847284374001</v>
      </c>
      <c r="AB7678" s="48">
        <f t="shared" ca="1" si="558"/>
        <v>0.36312971926777171</v>
      </c>
      <c r="AC7678" s="48">
        <f t="shared" ca="1" si="558"/>
        <v>0.74195001180614495</v>
      </c>
      <c r="AD7678" s="48">
        <f t="shared" ca="1" si="558"/>
        <v>0.52071513020614602</v>
      </c>
      <c r="AE7678" s="49">
        <f t="shared" ca="1" si="556"/>
        <v>2.7867731234081345</v>
      </c>
      <c r="AF7678" s="50">
        <f t="shared" ca="1" si="559"/>
        <v>0.21164255688063527</v>
      </c>
      <c r="AG7678" s="50">
        <f t="shared" ca="1" si="559"/>
        <v>0.20496052156022196</v>
      </c>
      <c r="AH7678" s="50">
        <f t="shared" ca="1" si="559"/>
        <v>0.13030472994646786</v>
      </c>
      <c r="AI7678" s="50">
        <f t="shared" ca="1" si="559"/>
        <v>0.2662398332946328</v>
      </c>
      <c r="AJ7678" s="50">
        <f t="shared" ca="1" si="559"/>
        <v>0.18685235831804206</v>
      </c>
      <c r="AK7678" s="51">
        <f t="shared" ca="1" si="557"/>
        <v>0.99999999999999989</v>
      </c>
      <c r="AM7678" s="52" cm="1">
        <f t="array" aca="1" ref="AM7678" ca="1">+SQRT(MMULT(MMULT(AF7678:AJ7678,MMULT(MMULT($Q$25:$U$29,$Q$16:$U$20),$Q$25:$U$29)),TRANSPOSE(AF7678:AJ7678)))</f>
        <v>0.17017382206129242</v>
      </c>
      <c r="AN7678" s="53" cm="1">
        <f t="array" aca="1" ref="AN7678" ca="1">+SUMPRODUCT(AF7678:AJ7678,TRANSPOSE($T$4:$T$8))</f>
        <v>0.3127231324751838</v>
      </c>
    </row>
    <row r="7679" spans="25:40" x14ac:dyDescent="0.25">
      <c r="Y7679" s="47" t="s">
        <v>7712</v>
      </c>
      <c r="Z7679" s="48">
        <f t="shared" ca="1" si="558"/>
        <v>0.6568528238018938</v>
      </c>
      <c r="AA7679" s="48">
        <f t="shared" ca="1" si="558"/>
        <v>0.49909696321806218</v>
      </c>
      <c r="AB7679" s="48">
        <f t="shared" ca="1" si="558"/>
        <v>0.78795625750283504</v>
      </c>
      <c r="AC7679" s="48">
        <f t="shared" ca="1" si="558"/>
        <v>0.90451005549926322</v>
      </c>
      <c r="AD7679" s="48">
        <f t="shared" ca="1" si="558"/>
        <v>0.12355440258799966</v>
      </c>
      <c r="AE7679" s="49">
        <f t="shared" ca="1" si="556"/>
        <v>2.9719705026100538</v>
      </c>
      <c r="AF7679" s="50">
        <f t="shared" ca="1" si="559"/>
        <v>0.22101592974258336</v>
      </c>
      <c r="AG7679" s="50">
        <f t="shared" ca="1" si="559"/>
        <v>0.16793469611483142</v>
      </c>
      <c r="AH7679" s="50">
        <f t="shared" ca="1" si="559"/>
        <v>0.26512923220833906</v>
      </c>
      <c r="AI7679" s="50">
        <f t="shared" ca="1" si="559"/>
        <v>0.30434691552453208</v>
      </c>
      <c r="AJ7679" s="50">
        <f t="shared" ca="1" si="559"/>
        <v>4.1573226409714129E-2</v>
      </c>
      <c r="AK7679" s="51">
        <f t="shared" ca="1" si="557"/>
        <v>1</v>
      </c>
      <c r="AM7679" s="52" cm="1">
        <f t="array" aca="1" ref="AM7679" ca="1">+SQRT(MMULT(MMULT(AF7679:AJ7679,MMULT(MMULT($Q$25:$U$29,$Q$16:$U$20),$Q$25:$U$29)),TRANSPOSE(AF7679:AJ7679)))</f>
        <v>0.17374456833112628</v>
      </c>
      <c r="AN7679" s="53" cm="1">
        <f t="array" aca="1" ref="AN7679" ca="1">+SUMPRODUCT(AF7679:AJ7679,TRANSPOSE($T$4:$T$8))</f>
        <v>0.37037094202945664</v>
      </c>
    </row>
    <row r="7680" spans="25:40" x14ac:dyDescent="0.25">
      <c r="Y7680" s="47" t="s">
        <v>7713</v>
      </c>
      <c r="Z7680" s="48">
        <f t="shared" ca="1" si="558"/>
        <v>3.9262569664936797E-2</v>
      </c>
      <c r="AA7680" s="48">
        <f t="shared" ca="1" si="558"/>
        <v>0.46247464189723908</v>
      </c>
      <c r="AB7680" s="48">
        <f t="shared" ca="1" si="558"/>
        <v>0.1693037014708747</v>
      </c>
      <c r="AC7680" s="48">
        <f t="shared" ca="1" si="558"/>
        <v>0.39955324335237097</v>
      </c>
      <c r="AD7680" s="48">
        <f t="shared" ca="1" si="558"/>
        <v>0.95726047492464117</v>
      </c>
      <c r="AE7680" s="49">
        <f t="shared" ca="1" si="556"/>
        <v>2.0278546313100625</v>
      </c>
      <c r="AF7680" s="50">
        <f t="shared" ca="1" si="559"/>
        <v>1.9361629309479572E-2</v>
      </c>
      <c r="AG7680" s="50">
        <f t="shared" ca="1" si="559"/>
        <v>0.22806104281669581</v>
      </c>
      <c r="AH7680" s="50">
        <f t="shared" ca="1" si="559"/>
        <v>8.3489072074904497E-2</v>
      </c>
      <c r="AI7680" s="50">
        <f t="shared" ca="1" si="559"/>
        <v>0.19703248802121781</v>
      </c>
      <c r="AJ7680" s="50">
        <f t="shared" ca="1" si="559"/>
        <v>0.47205576777770242</v>
      </c>
      <c r="AK7680" s="51">
        <f t="shared" ca="1" si="557"/>
        <v>1</v>
      </c>
      <c r="AM7680" s="52" cm="1">
        <f t="array" aca="1" ref="AM7680" ca="1">+SQRT(MMULT(MMULT(AF7680:AJ7680,MMULT(MMULT($Q$25:$U$29,$Q$16:$U$20),$Q$25:$U$29)),TRANSPOSE(AF7680:AJ7680)))</f>
        <v>0.21303467620401548</v>
      </c>
      <c r="AN7680" s="53" cm="1">
        <f t="array" aca="1" ref="AN7680" ca="1">+SUMPRODUCT(AF7680:AJ7680,TRANSPOSE($T$4:$T$8))</f>
        <v>0.23967115060270333</v>
      </c>
    </row>
    <row r="7681" spans="25:40" x14ac:dyDescent="0.25">
      <c r="Y7681" s="47" t="s">
        <v>7714</v>
      </c>
      <c r="Z7681" s="48">
        <f t="shared" ca="1" si="558"/>
        <v>0.21304668720317621</v>
      </c>
      <c r="AA7681" s="48">
        <f t="shared" ca="1" si="558"/>
        <v>0.59808368917385257</v>
      </c>
      <c r="AB7681" s="48">
        <f t="shared" ca="1" si="558"/>
        <v>0.15233973737379425</v>
      </c>
      <c r="AC7681" s="48">
        <f t="shared" ca="1" si="558"/>
        <v>0.13146766353755568</v>
      </c>
      <c r="AD7681" s="48">
        <f t="shared" ca="1" si="558"/>
        <v>0.36444830134194317</v>
      </c>
      <c r="AE7681" s="49">
        <f t="shared" ca="1" si="556"/>
        <v>1.4593860786303221</v>
      </c>
      <c r="AF7681" s="50">
        <f t="shared" ca="1" si="559"/>
        <v>0.14598377380927668</v>
      </c>
      <c r="AG7681" s="50">
        <f t="shared" ca="1" si="559"/>
        <v>0.40981868878396605</v>
      </c>
      <c r="AH7681" s="50">
        <f t="shared" ca="1" si="559"/>
        <v>0.10438617964395665</v>
      </c>
      <c r="AI7681" s="50">
        <f t="shared" ca="1" si="559"/>
        <v>9.0084224772749688E-2</v>
      </c>
      <c r="AJ7681" s="50">
        <f t="shared" ca="1" si="559"/>
        <v>0.24972713299005078</v>
      </c>
      <c r="AK7681" s="51">
        <f t="shared" ca="1" si="557"/>
        <v>0.99999999999999989</v>
      </c>
      <c r="AM7681" s="52" cm="1">
        <f t="array" aca="1" ref="AM7681" ca="1">+SQRT(MMULT(MMULT(AF7681:AJ7681,MMULT(MMULT($Q$25:$U$29,$Q$16:$U$20),$Q$25:$U$29)),TRANSPOSE(AF7681:AJ7681)))</f>
        <v>0.19383644023348848</v>
      </c>
      <c r="AN7681" s="53" cm="1">
        <f t="array" aca="1" ref="AN7681" ca="1">+SUMPRODUCT(AF7681:AJ7681,TRANSPOSE($T$4:$T$8))</f>
        <v>0.31101093572358757</v>
      </c>
    </row>
    <row r="7682" spans="25:40" x14ac:dyDescent="0.25">
      <c r="Y7682" s="47" t="s">
        <v>7715</v>
      </c>
      <c r="Z7682" s="48">
        <f t="shared" ca="1" si="558"/>
        <v>0.83858915755305463</v>
      </c>
      <c r="AA7682" s="48">
        <f t="shared" ca="1" si="558"/>
        <v>0.31279536837172472</v>
      </c>
      <c r="AB7682" s="48">
        <f t="shared" ca="1" si="558"/>
        <v>0.86162009377176318</v>
      </c>
      <c r="AC7682" s="48">
        <f t="shared" ca="1" si="558"/>
        <v>0.30346194037822483</v>
      </c>
      <c r="AD7682" s="48">
        <f t="shared" ca="1" si="558"/>
        <v>0.66317447947193864</v>
      </c>
      <c r="AE7682" s="49">
        <f t="shared" ca="1" si="556"/>
        <v>2.9796410395467059</v>
      </c>
      <c r="AF7682" s="50">
        <f t="shared" ca="1" si="559"/>
        <v>0.2814396588122674</v>
      </c>
      <c r="AG7682" s="50">
        <f t="shared" ca="1" si="559"/>
        <v>0.10497753394459569</v>
      </c>
      <c r="AH7682" s="50">
        <f t="shared" ca="1" si="559"/>
        <v>0.28916909195976231</v>
      </c>
      <c r="AI7682" s="50">
        <f t="shared" ca="1" si="559"/>
        <v>0.10184513380994062</v>
      </c>
      <c r="AJ7682" s="50">
        <f t="shared" ca="1" si="559"/>
        <v>0.22256858147343403</v>
      </c>
      <c r="AK7682" s="51">
        <f t="shared" ca="1" si="557"/>
        <v>1</v>
      </c>
      <c r="AM7682" s="52" cm="1">
        <f t="array" aca="1" ref="AM7682" ca="1">+SQRT(MMULT(MMULT(AF7682:AJ7682,MMULT(MMULT($Q$25:$U$29,$Q$16:$U$20),$Q$25:$U$29)),TRANSPOSE(AF7682:AJ7682)))</f>
        <v>0.17654818657809762</v>
      </c>
      <c r="AN7682" s="53" cm="1">
        <f t="array" aca="1" ref="AN7682" ca="1">+SUMPRODUCT(AF7682:AJ7682,TRANSPOSE($T$4:$T$8))</f>
        <v>0.31729853123928325</v>
      </c>
    </row>
    <row r="7683" spans="25:40" x14ac:dyDescent="0.25">
      <c r="Y7683" s="47" t="s">
        <v>7716</v>
      </c>
      <c r="Z7683" s="48">
        <f t="shared" ca="1" si="558"/>
        <v>1.3535666407163971E-2</v>
      </c>
      <c r="AA7683" s="48">
        <f t="shared" ca="1" si="558"/>
        <v>0.98215070592610798</v>
      </c>
      <c r="AB7683" s="48">
        <f t="shared" ca="1" si="558"/>
        <v>0.95312183619133073</v>
      </c>
      <c r="AC7683" s="48">
        <f t="shared" ca="1" si="558"/>
        <v>6.6142782835136749E-2</v>
      </c>
      <c r="AD7683" s="48">
        <f t="shared" ca="1" si="558"/>
        <v>0.93089356469644802</v>
      </c>
      <c r="AE7683" s="49">
        <f t="shared" ca="1" si="556"/>
        <v>2.9458445560561874</v>
      </c>
      <c r="AF7683" s="50">
        <f t="shared" ca="1" si="559"/>
        <v>4.594833892147091E-3</v>
      </c>
      <c r="AG7683" s="50">
        <f t="shared" ca="1" si="559"/>
        <v>0.33340208121537251</v>
      </c>
      <c r="AH7683" s="50">
        <f t="shared" ca="1" si="559"/>
        <v>0.3235479055511819</v>
      </c>
      <c r="AI7683" s="50">
        <f t="shared" ca="1" si="559"/>
        <v>2.2452910048888261E-2</v>
      </c>
      <c r="AJ7683" s="50">
        <f t="shared" ca="1" si="559"/>
        <v>0.31600226929241021</v>
      </c>
      <c r="AK7683" s="51">
        <f t="shared" ca="1" si="557"/>
        <v>1</v>
      </c>
      <c r="AM7683" s="52" cm="1">
        <f t="array" aca="1" ref="AM7683" ca="1">+SQRT(MMULT(MMULT(AF7683:AJ7683,MMULT(MMULT($Q$25:$U$29,$Q$16:$U$20),$Q$25:$U$29)),TRANSPOSE(AF7683:AJ7683)))</f>
        <v>0.21573249547770837</v>
      </c>
      <c r="AN7683" s="53" cm="1">
        <f t="array" aca="1" ref="AN7683" ca="1">+SUMPRODUCT(AF7683:AJ7683,TRANSPOSE($T$4:$T$8))</f>
        <v>0.32965977590269979</v>
      </c>
    </row>
    <row r="7684" spans="25:40" x14ac:dyDescent="0.25">
      <c r="Y7684" s="47" t="s">
        <v>7717</v>
      </c>
      <c r="Z7684" s="48">
        <f t="shared" ca="1" si="558"/>
        <v>0.33384539373684385</v>
      </c>
      <c r="AA7684" s="48">
        <f t="shared" ca="1" si="558"/>
        <v>0.39277194046905683</v>
      </c>
      <c r="AB7684" s="48">
        <f t="shared" ca="1" si="558"/>
        <v>0.12958287938300905</v>
      </c>
      <c r="AC7684" s="48">
        <f t="shared" ca="1" si="558"/>
        <v>0.1072717531257833</v>
      </c>
      <c r="AD7684" s="48">
        <f t="shared" ca="1" si="558"/>
        <v>8.8062622769775611E-2</v>
      </c>
      <c r="AE7684" s="49">
        <f t="shared" ca="1" si="556"/>
        <v>1.0515345894844685</v>
      </c>
      <c r="AF7684" s="50">
        <f t="shared" ca="1" si="559"/>
        <v>0.31748398680876189</v>
      </c>
      <c r="AG7684" s="50">
        <f t="shared" ca="1" si="559"/>
        <v>0.373522606290697</v>
      </c>
      <c r="AH7684" s="50">
        <f t="shared" ca="1" si="559"/>
        <v>0.12323216057641918</v>
      </c>
      <c r="AI7684" s="50">
        <f t="shared" ca="1" si="559"/>
        <v>0.10201447883742462</v>
      </c>
      <c r="AJ7684" s="50">
        <f t="shared" ca="1" si="559"/>
        <v>8.3746767486697418E-2</v>
      </c>
      <c r="AK7684" s="51">
        <f t="shared" ca="1" si="557"/>
        <v>1.0000000000000002</v>
      </c>
      <c r="AM7684" s="52" cm="1">
        <f t="array" aca="1" ref="AM7684" ca="1">+SQRT(MMULT(MMULT(AF7684:AJ7684,MMULT(MMULT($Q$25:$U$29,$Q$16:$U$20),$Q$25:$U$29)),TRANSPOSE(AF7684:AJ7684)))</f>
        <v>0.17467911325633809</v>
      </c>
      <c r="AN7684" s="53" cm="1">
        <f t="array" aca="1" ref="AN7684" ca="1">+SUMPRODUCT(AF7684:AJ7684,TRANSPOSE($T$4:$T$8))</f>
        <v>0.34733823180415035</v>
      </c>
    </row>
    <row r="7685" spans="25:40" x14ac:dyDescent="0.25">
      <c r="Y7685" s="47" t="s">
        <v>7718</v>
      </c>
      <c r="Z7685" s="48">
        <f t="shared" ca="1" si="558"/>
        <v>0.81864753653382571</v>
      </c>
      <c r="AA7685" s="48">
        <f t="shared" ca="1" si="558"/>
        <v>0.22443485326515655</v>
      </c>
      <c r="AB7685" s="48">
        <f t="shared" ca="1" si="558"/>
        <v>0.53851353563251947</v>
      </c>
      <c r="AC7685" s="48">
        <f t="shared" ca="1" si="558"/>
        <v>0.95660739419275764</v>
      </c>
      <c r="AD7685" s="48">
        <f t="shared" ca="1" si="558"/>
        <v>0.73118612884546319</v>
      </c>
      <c r="AE7685" s="49">
        <f t="shared" ca="1" si="556"/>
        <v>3.2693894484697226</v>
      </c>
      <c r="AF7685" s="50">
        <f t="shared" ca="1" si="559"/>
        <v>0.25039768110740174</v>
      </c>
      <c r="AG7685" s="50">
        <f t="shared" ca="1" si="559"/>
        <v>6.864732905105754E-2</v>
      </c>
      <c r="AH7685" s="50">
        <f t="shared" ca="1" si="559"/>
        <v>0.16471379262711491</v>
      </c>
      <c r="AI7685" s="50">
        <f t="shared" ca="1" si="559"/>
        <v>0.29259511883495842</v>
      </c>
      <c r="AJ7685" s="50">
        <f t="shared" ca="1" si="559"/>
        <v>0.22364607837946737</v>
      </c>
      <c r="AK7685" s="51">
        <f t="shared" ca="1" si="557"/>
        <v>1</v>
      </c>
      <c r="AM7685" s="52" cm="1">
        <f t="array" aca="1" ref="AM7685" ca="1">+SQRT(MMULT(MMULT(AF7685:AJ7685,MMULT(MMULT($Q$25:$U$29,$Q$16:$U$20),$Q$25:$U$29)),TRANSPOSE(AF7685:AJ7685)))</f>
        <v>0.17155930617938658</v>
      </c>
      <c r="AN7685" s="53" cm="1">
        <f t="array" aca="1" ref="AN7685" ca="1">+SUMPRODUCT(AF7685:AJ7685,TRANSPOSE($T$4:$T$8))</f>
        <v>0.29563037087238098</v>
      </c>
    </row>
    <row r="7686" spans="25:40" x14ac:dyDescent="0.25">
      <c r="Y7686" s="47" t="s">
        <v>7719</v>
      </c>
      <c r="Z7686" s="48">
        <f t="shared" ca="1" si="558"/>
        <v>1.2243694927747795E-2</v>
      </c>
      <c r="AA7686" s="48">
        <f t="shared" ca="1" si="558"/>
        <v>0.96444021881402486</v>
      </c>
      <c r="AB7686" s="48">
        <f t="shared" ca="1" si="558"/>
        <v>0.34327331620678281</v>
      </c>
      <c r="AC7686" s="48">
        <f t="shared" ca="1" si="558"/>
        <v>0.51442198899020319</v>
      </c>
      <c r="AD7686" s="48">
        <f t="shared" ca="1" si="558"/>
        <v>0.16938624518040057</v>
      </c>
      <c r="AE7686" s="49">
        <f t="shared" ca="1" si="556"/>
        <v>2.0037654641191591</v>
      </c>
      <c r="AF7686" s="50">
        <f t="shared" ca="1" si="559"/>
        <v>6.1103433246016319E-3</v>
      </c>
      <c r="AG7686" s="50">
        <f t="shared" ca="1" si="559"/>
        <v>0.48131392425110281</v>
      </c>
      <c r="AH7686" s="50">
        <f t="shared" ca="1" si="559"/>
        <v>0.17131411951831563</v>
      </c>
      <c r="AI7686" s="50">
        <f t="shared" ca="1" si="559"/>
        <v>0.25672764512704055</v>
      </c>
      <c r="AJ7686" s="50">
        <f t="shared" ca="1" si="559"/>
        <v>8.4533967778939414E-2</v>
      </c>
      <c r="AK7686" s="51">
        <f t="shared" ca="1" si="557"/>
        <v>1</v>
      </c>
      <c r="AM7686" s="52" cm="1">
        <f t="array" aca="1" ref="AM7686" ca="1">+SQRT(MMULT(MMULT(AF7686:AJ7686,MMULT(MMULT($Q$25:$U$29,$Q$16:$U$20),$Q$25:$U$29)),TRANSPOSE(AF7686:AJ7686)))</f>
        <v>0.20442382743514576</v>
      </c>
      <c r="AN7686" s="53" cm="1">
        <f t="array" aca="1" ref="AN7686" ca="1">+SUMPRODUCT(AF7686:AJ7686,TRANSPOSE($T$4:$T$8))</f>
        <v>0.37921385526487267</v>
      </c>
    </row>
    <row r="7687" spans="25:40" x14ac:dyDescent="0.25">
      <c r="Y7687" s="47" t="s">
        <v>7720</v>
      </c>
      <c r="Z7687" s="48">
        <f t="shared" ca="1" si="558"/>
        <v>0.52785968869090039</v>
      </c>
      <c r="AA7687" s="48">
        <f t="shared" ca="1" si="558"/>
        <v>3.382712045961167E-2</v>
      </c>
      <c r="AB7687" s="48">
        <f t="shared" ca="1" si="558"/>
        <v>0.52711912610054756</v>
      </c>
      <c r="AC7687" s="48">
        <f t="shared" ca="1" si="558"/>
        <v>0.90271348659619433</v>
      </c>
      <c r="AD7687" s="48">
        <f t="shared" ca="1" si="558"/>
        <v>0.57697403671157033</v>
      </c>
      <c r="AE7687" s="49">
        <f t="shared" ca="1" si="556"/>
        <v>2.5684934585588239</v>
      </c>
      <c r="AF7687" s="50">
        <f t="shared" ca="1" si="559"/>
        <v>0.20551334749634959</v>
      </c>
      <c r="AG7687" s="50">
        <f t="shared" ca="1" si="559"/>
        <v>1.3170023986976394E-2</v>
      </c>
      <c r="AH7687" s="50">
        <f t="shared" ca="1" si="559"/>
        <v>0.20522502182906588</v>
      </c>
      <c r="AI7687" s="50">
        <f t="shared" ca="1" si="559"/>
        <v>0.35145640865392935</v>
      </c>
      <c r="AJ7687" s="50">
        <f t="shared" ca="1" si="559"/>
        <v>0.22463519803367893</v>
      </c>
      <c r="AK7687" s="51">
        <f t="shared" ca="1" si="557"/>
        <v>1</v>
      </c>
      <c r="AM7687" s="52" cm="1">
        <f t="array" aca="1" ref="AM7687" ca="1">+SQRT(MMULT(MMULT(AF7687:AJ7687,MMULT(MMULT($Q$25:$U$29,$Q$16:$U$20),$Q$25:$U$29)),TRANSPOSE(AF7687:AJ7687)))</f>
        <v>0.17929367344141847</v>
      </c>
      <c r="AN7687" s="53" cm="1">
        <f t="array" aca="1" ref="AN7687" ca="1">+SUMPRODUCT(AF7687:AJ7687,TRANSPOSE($T$4:$T$8))</f>
        <v>0.29981966908723312</v>
      </c>
    </row>
    <row r="7688" spans="25:40" x14ac:dyDescent="0.25">
      <c r="Y7688" s="47" t="s">
        <v>7721</v>
      </c>
      <c r="Z7688" s="48">
        <f t="shared" ca="1" si="558"/>
        <v>0.84205621618561977</v>
      </c>
      <c r="AA7688" s="48">
        <f t="shared" ca="1" si="558"/>
        <v>0.6452565955844537</v>
      </c>
      <c r="AB7688" s="48">
        <f t="shared" ca="1" si="558"/>
        <v>0.71054253931327949</v>
      </c>
      <c r="AC7688" s="48">
        <f t="shared" ca="1" si="558"/>
        <v>0.55430045020699736</v>
      </c>
      <c r="AD7688" s="48">
        <f t="shared" ca="1" si="558"/>
        <v>0.62793160728100927</v>
      </c>
      <c r="AE7688" s="49">
        <f t="shared" ca="1" si="556"/>
        <v>3.3800874085713599</v>
      </c>
      <c r="AF7688" s="50">
        <f t="shared" ca="1" si="559"/>
        <v>0.24912261560168539</v>
      </c>
      <c r="AG7688" s="50">
        <f t="shared" ca="1" si="559"/>
        <v>0.19089938146220314</v>
      </c>
      <c r="AH7688" s="50">
        <f t="shared" ca="1" si="559"/>
        <v>0.21021424993669025</v>
      </c>
      <c r="AI7688" s="50">
        <f t="shared" ca="1" si="559"/>
        <v>0.16398997517087288</v>
      </c>
      <c r="AJ7688" s="50">
        <f t="shared" ca="1" si="559"/>
        <v>0.18577377782854826</v>
      </c>
      <c r="AK7688" s="51">
        <f t="shared" ca="1" si="557"/>
        <v>1</v>
      </c>
      <c r="AM7688" s="52" cm="1">
        <f t="array" aca="1" ref="AM7688" ca="1">+SQRT(MMULT(MMULT(AF7688:AJ7688,MMULT(MMULT($Q$25:$U$29,$Q$16:$U$20),$Q$25:$U$29)),TRANSPOSE(AF7688:AJ7688)))</f>
        <v>0.16982870451356769</v>
      </c>
      <c r="AN7688" s="53" cm="1">
        <f t="array" aca="1" ref="AN7688" ca="1">+SUMPRODUCT(AF7688:AJ7688,TRANSPOSE($T$4:$T$8))</f>
        <v>0.32290406833003826</v>
      </c>
    </row>
    <row r="7689" spans="25:40" x14ac:dyDescent="0.25">
      <c r="Y7689" s="47" t="s">
        <v>7722</v>
      </c>
      <c r="Z7689" s="48">
        <f t="shared" ca="1" si="558"/>
        <v>0.57246150182617772</v>
      </c>
      <c r="AA7689" s="48">
        <f t="shared" ca="1" si="558"/>
        <v>0.19166700208233045</v>
      </c>
      <c r="AB7689" s="48">
        <f t="shared" ca="1" si="558"/>
        <v>0.20082987335457347</v>
      </c>
      <c r="AC7689" s="48">
        <f t="shared" ca="1" si="558"/>
        <v>0.10195340214757487</v>
      </c>
      <c r="AD7689" s="48">
        <f t="shared" ca="1" si="558"/>
        <v>0.16143327605673685</v>
      </c>
      <c r="AE7689" s="49">
        <f t="shared" ca="1" si="556"/>
        <v>1.2283450554673934</v>
      </c>
      <c r="AF7689" s="50">
        <f t="shared" ca="1" si="559"/>
        <v>0.46604290812108357</v>
      </c>
      <c r="AG7689" s="50">
        <f t="shared" ca="1" si="559"/>
        <v>0.15603677584666947</v>
      </c>
      <c r="AH7689" s="50">
        <f t="shared" ca="1" si="559"/>
        <v>0.16349630135333298</v>
      </c>
      <c r="AI7689" s="50">
        <f t="shared" ca="1" si="559"/>
        <v>8.3000620789555696E-2</v>
      </c>
      <c r="AJ7689" s="50">
        <f t="shared" ca="1" si="559"/>
        <v>0.13142339388935825</v>
      </c>
      <c r="AK7689" s="51">
        <f t="shared" ca="1" si="557"/>
        <v>1</v>
      </c>
      <c r="AM7689" s="52" cm="1">
        <f t="array" aca="1" ref="AM7689" ca="1">+SQRT(MMULT(MMULT(AF7689:AJ7689,MMULT(MMULT($Q$25:$U$29,$Q$16:$U$20),$Q$25:$U$29)),TRANSPOSE(AF7689:AJ7689)))</f>
        <v>0.16508858338566176</v>
      </c>
      <c r="AN7689" s="53" cm="1">
        <f t="array" aca="1" ref="AN7689" ca="1">+SUMPRODUCT(AF7689:AJ7689,TRANSPOSE($T$4:$T$8))</f>
        <v>0.31627320799663983</v>
      </c>
    </row>
    <row r="7690" spans="25:40" x14ac:dyDescent="0.25">
      <c r="Y7690" s="47" t="s">
        <v>7723</v>
      </c>
      <c r="Z7690" s="48">
        <f t="shared" ca="1" si="558"/>
        <v>0.13768619294729789</v>
      </c>
      <c r="AA7690" s="48">
        <f t="shared" ca="1" si="558"/>
        <v>0.29276188518342883</v>
      </c>
      <c r="AB7690" s="48">
        <f t="shared" ca="1" si="558"/>
        <v>0.32391467044831901</v>
      </c>
      <c r="AC7690" s="48">
        <f t="shared" ca="1" si="558"/>
        <v>0.55208441089453997</v>
      </c>
      <c r="AD7690" s="48">
        <f t="shared" ca="1" si="558"/>
        <v>0.66420843579152145</v>
      </c>
      <c r="AE7690" s="49">
        <f t="shared" ref="AE7690:AE7753" ca="1" si="560">+SUM(Z7690:AD7690)</f>
        <v>1.9706555952651073</v>
      </c>
      <c r="AF7690" s="50">
        <f t="shared" ca="1" si="559"/>
        <v>6.9868217093903368E-2</v>
      </c>
      <c r="AG7690" s="50">
        <f t="shared" ca="1" si="559"/>
        <v>0.14856065457954581</v>
      </c>
      <c r="AH7690" s="50">
        <f t="shared" ca="1" si="559"/>
        <v>0.16436899031296415</v>
      </c>
      <c r="AI7690" s="50">
        <f t="shared" ca="1" si="559"/>
        <v>0.28015266199788169</v>
      </c>
      <c r="AJ7690" s="50">
        <f t="shared" ca="1" si="559"/>
        <v>0.3370494760157049</v>
      </c>
      <c r="AK7690" s="51">
        <f t="shared" ref="AK7690:AK7753" ca="1" si="561">+SUM(AF7690:AJ7690)</f>
        <v>0.99999999999999989</v>
      </c>
      <c r="AM7690" s="52" cm="1">
        <f t="array" aca="1" ref="AM7690" ca="1">+SQRT(MMULT(MMULT(AF7690:AJ7690,MMULT(MMULT($Q$25:$U$29,$Q$16:$U$20),$Q$25:$U$29)),TRANSPOSE(AF7690:AJ7690)))</f>
        <v>0.19065900710709702</v>
      </c>
      <c r="AN7690" s="53" cm="1">
        <f t="array" aca="1" ref="AN7690" ca="1">+SUMPRODUCT(AF7690:AJ7690,TRANSPOSE($T$4:$T$8))</f>
        <v>0.28039551498402482</v>
      </c>
    </row>
    <row r="7691" spans="25:40" x14ac:dyDescent="0.25">
      <c r="Y7691" s="47" t="s">
        <v>7724</v>
      </c>
      <c r="Z7691" s="48">
        <f t="shared" ca="1" si="558"/>
        <v>0.30404624799492619</v>
      </c>
      <c r="AA7691" s="48">
        <f t="shared" ca="1" si="558"/>
        <v>0.56414684442441188</v>
      </c>
      <c r="AB7691" s="48">
        <f t="shared" ca="1" si="558"/>
        <v>3.8726814296119128E-2</v>
      </c>
      <c r="AC7691" s="48">
        <f t="shared" ca="1" si="558"/>
        <v>0.21002829330236517</v>
      </c>
      <c r="AD7691" s="48">
        <f t="shared" ca="1" si="558"/>
        <v>9.9282121511682697E-2</v>
      </c>
      <c r="AE7691" s="49">
        <f t="shared" ca="1" si="560"/>
        <v>1.2162303215295052</v>
      </c>
      <c r="AF7691" s="50">
        <f t="shared" ca="1" si="559"/>
        <v>0.24999068236727082</v>
      </c>
      <c r="AG7691" s="50">
        <f t="shared" ca="1" si="559"/>
        <v>0.46384869250336802</v>
      </c>
      <c r="AH7691" s="50">
        <f t="shared" ca="1" si="559"/>
        <v>3.1841678019848343E-2</v>
      </c>
      <c r="AI7691" s="50">
        <f t="shared" ca="1" si="559"/>
        <v>0.17268792726548546</v>
      </c>
      <c r="AJ7691" s="50">
        <f t="shared" ca="1" si="559"/>
        <v>8.1631019844027264E-2</v>
      </c>
      <c r="AK7691" s="51">
        <f t="shared" ca="1" si="561"/>
        <v>1</v>
      </c>
      <c r="AM7691" s="52" cm="1">
        <f t="array" aca="1" ref="AM7691" ca="1">+SQRT(MMULT(MMULT(AF7691:AJ7691,MMULT(MMULT($Q$25:$U$29,$Q$16:$U$20),$Q$25:$U$29)),TRANSPOSE(AF7691:AJ7691)))</f>
        <v>0.18719744790198747</v>
      </c>
      <c r="AN7691" s="53" cm="1">
        <f t="array" aca="1" ref="AN7691" ca="1">+SUMPRODUCT(AF7691:AJ7691,TRANSPOSE($T$4:$T$8))</f>
        <v>0.34369789138233908</v>
      </c>
    </row>
    <row r="7692" spans="25:40" x14ac:dyDescent="0.25">
      <c r="Y7692" s="47" t="s">
        <v>7725</v>
      </c>
      <c r="Z7692" s="48">
        <f t="shared" ca="1" si="558"/>
        <v>0.1062649665783858</v>
      </c>
      <c r="AA7692" s="48">
        <f t="shared" ca="1" si="558"/>
        <v>0.98330004222356615</v>
      </c>
      <c r="AB7692" s="48">
        <f t="shared" ca="1" si="558"/>
        <v>0.45477178135533169</v>
      </c>
      <c r="AC7692" s="48">
        <f t="shared" ca="1" si="558"/>
        <v>0.40035503204172096</v>
      </c>
      <c r="AD7692" s="48">
        <f t="shared" ca="1" si="558"/>
        <v>0.11325352632558605</v>
      </c>
      <c r="AE7692" s="49">
        <f t="shared" ca="1" si="560"/>
        <v>2.0579453485245907</v>
      </c>
      <c r="AF7692" s="50">
        <f t="shared" ca="1" si="559"/>
        <v>5.1636437602471164E-2</v>
      </c>
      <c r="AG7692" s="50">
        <f t="shared" ca="1" si="559"/>
        <v>0.477806683704466</v>
      </c>
      <c r="AH7692" s="50">
        <f t="shared" ca="1" si="559"/>
        <v>0.2209834103132878</v>
      </c>
      <c r="AI7692" s="50">
        <f t="shared" ca="1" si="559"/>
        <v>0.19454113897084233</v>
      </c>
      <c r="AJ7692" s="50">
        <f t="shared" ca="1" si="559"/>
        <v>5.5032329408932684E-2</v>
      </c>
      <c r="AK7692" s="51">
        <f t="shared" ca="1" si="561"/>
        <v>1</v>
      </c>
      <c r="AM7692" s="52" cm="1">
        <f t="array" aca="1" ref="AM7692" ca="1">+SQRT(MMULT(MMULT(AF7692:AJ7692,MMULT(MMULT($Q$25:$U$29,$Q$16:$U$20),$Q$25:$U$29)),TRANSPOSE(AF7692:AJ7692)))</f>
        <v>0.20123405387543775</v>
      </c>
      <c r="AN7692" s="53" cm="1">
        <f t="array" aca="1" ref="AN7692" ca="1">+SUMPRODUCT(AF7692:AJ7692,TRANSPOSE($T$4:$T$8))</f>
        <v>0.39261648106859126</v>
      </c>
    </row>
    <row r="7693" spans="25:40" x14ac:dyDescent="0.25">
      <c r="Y7693" s="47" t="s">
        <v>7726</v>
      </c>
      <c r="Z7693" s="48">
        <f t="shared" ca="1" si="558"/>
        <v>0.3551689177812879</v>
      </c>
      <c r="AA7693" s="48">
        <f t="shared" ca="1" si="558"/>
        <v>0.40977644076589403</v>
      </c>
      <c r="AB7693" s="48">
        <f t="shared" ca="1" si="558"/>
        <v>7.6446608638317093E-2</v>
      </c>
      <c r="AC7693" s="48">
        <f t="shared" ca="1" si="558"/>
        <v>0.70193890283115834</v>
      </c>
      <c r="AD7693" s="48">
        <f t="shared" ca="1" si="558"/>
        <v>0.80539128698092988</v>
      </c>
      <c r="AE7693" s="49">
        <f t="shared" ca="1" si="560"/>
        <v>2.3487221569975874</v>
      </c>
      <c r="AF7693" s="50">
        <f t="shared" ca="1" si="559"/>
        <v>0.15121793640985895</v>
      </c>
      <c r="AG7693" s="50">
        <f t="shared" ca="1" si="559"/>
        <v>0.1744678226605221</v>
      </c>
      <c r="AH7693" s="50">
        <f t="shared" ca="1" si="559"/>
        <v>3.254817025102711E-2</v>
      </c>
      <c r="AI7693" s="50">
        <f t="shared" ca="1" si="559"/>
        <v>0.29885991441765897</v>
      </c>
      <c r="AJ7693" s="50">
        <f t="shared" ca="1" si="559"/>
        <v>0.34290615626093279</v>
      </c>
      <c r="AK7693" s="51">
        <f t="shared" ca="1" si="561"/>
        <v>1</v>
      </c>
      <c r="AM7693" s="52" cm="1">
        <f t="array" aca="1" ref="AM7693" ca="1">+SQRT(MMULT(MMULT(AF7693:AJ7693,MMULT(MMULT($Q$25:$U$29,$Q$16:$U$20),$Q$25:$U$29)),TRANSPOSE(AF7693:AJ7693)))</f>
        <v>0.18690068014420155</v>
      </c>
      <c r="AN7693" s="53" cm="1">
        <f t="array" aca="1" ref="AN7693" ca="1">+SUMPRODUCT(AF7693:AJ7693,TRANSPOSE($T$4:$T$8))</f>
        <v>0.25542923869799306</v>
      </c>
    </row>
    <row r="7694" spans="25:40" x14ac:dyDescent="0.25">
      <c r="Y7694" s="47" t="s">
        <v>7727</v>
      </c>
      <c r="Z7694" s="48">
        <f t="shared" ca="1" si="558"/>
        <v>0.68270645801603336</v>
      </c>
      <c r="AA7694" s="48">
        <f t="shared" ca="1" si="558"/>
        <v>0.11906569240351228</v>
      </c>
      <c r="AB7694" s="48">
        <f t="shared" ca="1" si="558"/>
        <v>0.84372636035692206</v>
      </c>
      <c r="AC7694" s="48">
        <f t="shared" ca="1" si="558"/>
        <v>0.75326017095168418</v>
      </c>
      <c r="AD7694" s="48">
        <f t="shared" ca="1" si="558"/>
        <v>0.18509184660879641</v>
      </c>
      <c r="AE7694" s="49">
        <f t="shared" ca="1" si="560"/>
        <v>2.5838505283369484</v>
      </c>
      <c r="AF7694" s="50">
        <f t="shared" ca="1" si="559"/>
        <v>0.26422056946747835</v>
      </c>
      <c r="AG7694" s="50">
        <f t="shared" ca="1" si="559"/>
        <v>4.60807198782303E-2</v>
      </c>
      <c r="AH7694" s="50">
        <f t="shared" ca="1" si="559"/>
        <v>0.32653837793781837</v>
      </c>
      <c r="AI7694" s="50">
        <f t="shared" ca="1" si="559"/>
        <v>0.29152621743816864</v>
      </c>
      <c r="AJ7694" s="50">
        <f t="shared" ca="1" si="559"/>
        <v>7.1634115278304294E-2</v>
      </c>
      <c r="AK7694" s="51">
        <f t="shared" ca="1" si="561"/>
        <v>1</v>
      </c>
      <c r="AM7694" s="52" cm="1">
        <f t="array" aca="1" ref="AM7694" ca="1">+SQRT(MMULT(MMULT(AF7694:AJ7694,MMULT(MMULT($Q$25:$U$29,$Q$16:$U$20),$Q$25:$U$29)),TRANSPOSE(AF7694:AJ7694)))</f>
        <v>0.17950292885702213</v>
      </c>
      <c r="AN7694" s="53" cm="1">
        <f t="array" aca="1" ref="AN7694" ca="1">+SUMPRODUCT(AF7694:AJ7694,TRANSPOSE($T$4:$T$8))</f>
        <v>0.36036980568242705</v>
      </c>
    </row>
    <row r="7695" spans="25:40" x14ac:dyDescent="0.25">
      <c r="Y7695" s="47" t="s">
        <v>7728</v>
      </c>
      <c r="Z7695" s="48">
        <f t="shared" ca="1" si="558"/>
        <v>0.20248865866015042</v>
      </c>
      <c r="AA7695" s="48">
        <f t="shared" ca="1" si="558"/>
        <v>0.40961653627560168</v>
      </c>
      <c r="AB7695" s="48">
        <f t="shared" ca="1" si="558"/>
        <v>0.36505172870071001</v>
      </c>
      <c r="AC7695" s="48">
        <f t="shared" ca="1" si="558"/>
        <v>0.51176320948381349</v>
      </c>
      <c r="AD7695" s="48">
        <f t="shared" ca="1" si="558"/>
        <v>0.88130519449152211</v>
      </c>
      <c r="AE7695" s="49">
        <f t="shared" ca="1" si="560"/>
        <v>2.3702253276117977</v>
      </c>
      <c r="AF7695" s="50">
        <f t="shared" ca="1" si="559"/>
        <v>8.5430130334559734E-2</v>
      </c>
      <c r="AG7695" s="50">
        <f t="shared" ca="1" si="559"/>
        <v>0.17281755093230944</v>
      </c>
      <c r="AH7695" s="50">
        <f t="shared" ca="1" si="559"/>
        <v>0.15401562224825707</v>
      </c>
      <c r="AI7695" s="50">
        <f t="shared" ca="1" si="559"/>
        <v>0.215913315718155</v>
      </c>
      <c r="AJ7695" s="50">
        <f t="shared" ca="1" si="559"/>
        <v>0.37182338076671873</v>
      </c>
      <c r="AK7695" s="51">
        <f t="shared" ca="1" si="561"/>
        <v>0.99999999999999989</v>
      </c>
      <c r="AM7695" s="52" cm="1">
        <f t="array" aca="1" ref="AM7695" ca="1">+SQRT(MMULT(MMULT(AF7695:AJ7695,MMULT(MMULT($Q$25:$U$29,$Q$16:$U$20),$Q$25:$U$29)),TRANSPOSE(AF7695:AJ7695)))</f>
        <v>0.19267951758527585</v>
      </c>
      <c r="AN7695" s="53" cm="1">
        <f t="array" aca="1" ref="AN7695" ca="1">+SUMPRODUCT(AF7695:AJ7695,TRANSPOSE($T$4:$T$8))</f>
        <v>0.27044237078104488</v>
      </c>
    </row>
    <row r="7696" spans="25:40" x14ac:dyDescent="0.25">
      <c r="Y7696" s="47" t="s">
        <v>7729</v>
      </c>
      <c r="Z7696" s="48">
        <f t="shared" ca="1" si="558"/>
        <v>0.79622187127093091</v>
      </c>
      <c r="AA7696" s="48">
        <f t="shared" ca="1" si="558"/>
        <v>0.77276641941830881</v>
      </c>
      <c r="AB7696" s="48">
        <f t="shared" ca="1" si="558"/>
        <v>0.73173964704595262</v>
      </c>
      <c r="AC7696" s="48">
        <f t="shared" ca="1" si="558"/>
        <v>0.29867160439476748</v>
      </c>
      <c r="AD7696" s="48">
        <f t="shared" ca="1" si="558"/>
        <v>0.94897976271396389</v>
      </c>
      <c r="AE7696" s="49">
        <f t="shared" ca="1" si="560"/>
        <v>3.5483793048439236</v>
      </c>
      <c r="AF7696" s="50">
        <f t="shared" ca="1" si="559"/>
        <v>0.22439029282579839</v>
      </c>
      <c r="AG7696" s="50">
        <f t="shared" ca="1" si="559"/>
        <v>0.21778010551560781</v>
      </c>
      <c r="AH7696" s="50">
        <f t="shared" ca="1" si="559"/>
        <v>0.20621798973042382</v>
      </c>
      <c r="AI7696" s="50">
        <f t="shared" ca="1" si="559"/>
        <v>8.4171273343593297E-2</v>
      </c>
      <c r="AJ7696" s="50">
        <f t="shared" ca="1" si="559"/>
        <v>0.26744033858457672</v>
      </c>
      <c r="AK7696" s="51">
        <f t="shared" ca="1" si="561"/>
        <v>1</v>
      </c>
      <c r="AM7696" s="52" cm="1">
        <f t="array" aca="1" ref="AM7696" ca="1">+SQRT(MMULT(MMULT(AF7696:AJ7696,MMULT(MMULT($Q$25:$U$29,$Q$16:$U$20),$Q$25:$U$29)),TRANSPOSE(AF7696:AJ7696)))</f>
        <v>0.17827666600862921</v>
      </c>
      <c r="AN7696" s="53" cm="1">
        <f t="array" aca="1" ref="AN7696" ca="1">+SUMPRODUCT(AF7696:AJ7696,TRANSPOSE($T$4:$T$8))</f>
        <v>0.30355824458848546</v>
      </c>
    </row>
    <row r="7697" spans="25:40" x14ac:dyDescent="0.25">
      <c r="Y7697" s="47" t="s">
        <v>7730</v>
      </c>
      <c r="Z7697" s="48">
        <f t="shared" ca="1" si="558"/>
        <v>0.98578458879912689</v>
      </c>
      <c r="AA7697" s="48">
        <f t="shared" ca="1" si="558"/>
        <v>0.88312246870991939</v>
      </c>
      <c r="AB7697" s="48">
        <f t="shared" ca="1" si="558"/>
        <v>0.70853250352968611</v>
      </c>
      <c r="AC7697" s="48">
        <f t="shared" ca="1" si="558"/>
        <v>0.10069444568957131</v>
      </c>
      <c r="AD7697" s="48">
        <f t="shared" ca="1" si="558"/>
        <v>0.25469164345632089</v>
      </c>
      <c r="AE7697" s="49">
        <f t="shared" ca="1" si="560"/>
        <v>2.9328256501846246</v>
      </c>
      <c r="AF7697" s="50">
        <f t="shared" ca="1" si="559"/>
        <v>0.33612110175627746</v>
      </c>
      <c r="AG7697" s="50">
        <f t="shared" ca="1" si="559"/>
        <v>0.30111659336255664</v>
      </c>
      <c r="AH7697" s="50">
        <f t="shared" ca="1" si="559"/>
        <v>0.24158698403537326</v>
      </c>
      <c r="AI7697" s="50">
        <f t="shared" ca="1" si="559"/>
        <v>3.4333594185263785E-2</v>
      </c>
      <c r="AJ7697" s="50">
        <f t="shared" ca="1" si="559"/>
        <v>8.684172666052882E-2</v>
      </c>
      <c r="AK7697" s="51">
        <f t="shared" ca="1" si="561"/>
        <v>1</v>
      </c>
      <c r="AM7697" s="52" cm="1">
        <f t="array" aca="1" ref="AM7697" ca="1">+SQRT(MMULT(MMULT(AF7697:AJ7697,MMULT(MMULT($Q$25:$U$29,$Q$16:$U$20),$Q$25:$U$29)),TRANSPOSE(AF7697:AJ7697)))</f>
        <v>0.17501162006894028</v>
      </c>
      <c r="AN7697" s="53" cm="1">
        <f t="array" aca="1" ref="AN7697" ca="1">+SUMPRODUCT(AF7697:AJ7697,TRANSPOSE($T$4:$T$8))</f>
        <v>0.35896373662637443</v>
      </c>
    </row>
    <row r="7698" spans="25:40" x14ac:dyDescent="0.25">
      <c r="Y7698" s="47" t="s">
        <v>7731</v>
      </c>
      <c r="Z7698" s="48">
        <f t="shared" ca="1" si="558"/>
        <v>8.6601187788063805E-2</v>
      </c>
      <c r="AA7698" s="48">
        <f t="shared" ca="1" si="558"/>
        <v>0.16489672061301441</v>
      </c>
      <c r="AB7698" s="48">
        <f t="shared" ca="1" si="558"/>
        <v>0.50212321186268138</v>
      </c>
      <c r="AC7698" s="48">
        <f t="shared" ca="1" si="558"/>
        <v>0.70851585038821152</v>
      </c>
      <c r="AD7698" s="48">
        <f t="shared" ca="1" si="558"/>
        <v>0.18704924367868792</v>
      </c>
      <c r="AE7698" s="49">
        <f t="shared" ca="1" si="560"/>
        <v>1.649186214330659</v>
      </c>
      <c r="AF7698" s="50">
        <f t="shared" ca="1" si="559"/>
        <v>5.2511467192449146E-2</v>
      </c>
      <c r="AG7698" s="50">
        <f t="shared" ca="1" si="559"/>
        <v>9.9986720226096254E-2</v>
      </c>
      <c r="AH7698" s="50">
        <f t="shared" ca="1" si="559"/>
        <v>0.30446726239854838</v>
      </c>
      <c r="AI7698" s="50">
        <f t="shared" ca="1" si="559"/>
        <v>0.42961543349776954</v>
      </c>
      <c r="AJ7698" s="50">
        <f t="shared" ca="1" si="559"/>
        <v>0.11341911668513673</v>
      </c>
      <c r="AK7698" s="51">
        <f t="shared" ca="1" si="561"/>
        <v>1</v>
      </c>
      <c r="AM7698" s="52" cm="1">
        <f t="array" aca="1" ref="AM7698" ca="1">+SQRT(MMULT(MMULT(AF7698:AJ7698,MMULT(MMULT($Q$25:$U$29,$Q$16:$U$20),$Q$25:$U$29)),TRANSPOSE(AF7698:AJ7698)))</f>
        <v>0.19256678369323627</v>
      </c>
      <c r="AN7698" s="53" cm="1">
        <f t="array" aca="1" ref="AN7698" ca="1">+SUMPRODUCT(AF7698:AJ7698,TRANSPOSE($T$4:$T$8))</f>
        <v>0.36052409048941603</v>
      </c>
    </row>
    <row r="7699" spans="25:40" x14ac:dyDescent="0.25">
      <c r="Y7699" s="47" t="s">
        <v>7732</v>
      </c>
      <c r="Z7699" s="48">
        <f t="shared" ca="1" si="558"/>
        <v>0.59518854817282252</v>
      </c>
      <c r="AA7699" s="48">
        <f t="shared" ca="1" si="558"/>
        <v>0.77687038765678496</v>
      </c>
      <c r="AB7699" s="48">
        <f t="shared" ca="1" si="558"/>
        <v>0.19933341206208011</v>
      </c>
      <c r="AC7699" s="48">
        <f t="shared" ca="1" si="558"/>
        <v>0.12851533979875562</v>
      </c>
      <c r="AD7699" s="48">
        <f t="shared" ca="1" si="558"/>
        <v>0.32786606057540302</v>
      </c>
      <c r="AE7699" s="49">
        <f t="shared" ca="1" si="560"/>
        <v>2.0277737482658464</v>
      </c>
      <c r="AF7699" s="50">
        <f t="shared" ca="1" si="559"/>
        <v>0.29351822346148243</v>
      </c>
      <c r="AG7699" s="50">
        <f t="shared" ca="1" si="559"/>
        <v>0.38311492508528877</v>
      </c>
      <c r="AH7699" s="50">
        <f t="shared" ca="1" si="559"/>
        <v>9.8301604028827275E-2</v>
      </c>
      <c r="AI7699" s="50">
        <f t="shared" ca="1" si="559"/>
        <v>6.3377553787083998E-2</v>
      </c>
      <c r="AJ7699" s="50">
        <f t="shared" ca="1" si="559"/>
        <v>0.16168769363731744</v>
      </c>
      <c r="AK7699" s="51">
        <f t="shared" ca="1" si="561"/>
        <v>0.99999999999999978</v>
      </c>
      <c r="AM7699" s="52" cm="1">
        <f t="array" aca="1" ref="AM7699" ca="1">+SQRT(MMULT(MMULT(AF7699:AJ7699,MMULT(MMULT($Q$25:$U$29,$Q$16:$U$20),$Q$25:$U$29)),TRANSPOSE(AF7699:AJ7699)))</f>
        <v>0.17930476704469622</v>
      </c>
      <c r="AN7699" s="53" cm="1">
        <f t="array" aca="1" ref="AN7699" ca="1">+SUMPRODUCT(AF7699:AJ7699,TRANSPOSE($T$4:$T$8))</f>
        <v>0.32421913292540921</v>
      </c>
    </row>
    <row r="7700" spans="25:40" x14ac:dyDescent="0.25">
      <c r="Y7700" s="47" t="s">
        <v>7733</v>
      </c>
      <c r="Z7700" s="48">
        <f t="shared" ca="1" si="558"/>
        <v>0.24726917629669443</v>
      </c>
      <c r="AA7700" s="48">
        <f t="shared" ca="1" si="558"/>
        <v>0.32911683856163054</v>
      </c>
      <c r="AB7700" s="48">
        <f t="shared" ca="1" si="558"/>
        <v>0.48982723507290082</v>
      </c>
      <c r="AC7700" s="48">
        <f t="shared" ca="1" si="558"/>
        <v>0.98326800158288752</v>
      </c>
      <c r="AD7700" s="48">
        <f t="shared" ca="1" si="558"/>
        <v>0.45156994939875916</v>
      </c>
      <c r="AE7700" s="49">
        <f t="shared" ca="1" si="560"/>
        <v>2.5010512009128725</v>
      </c>
      <c r="AF7700" s="50">
        <f t="shared" ca="1" si="559"/>
        <v>9.8866099265157895E-2</v>
      </c>
      <c r="AG7700" s="50">
        <f t="shared" ca="1" si="559"/>
        <v>0.1315914038231222</v>
      </c>
      <c r="AH7700" s="50">
        <f t="shared" ca="1" si="559"/>
        <v>0.19584854356204945</v>
      </c>
      <c r="AI7700" s="50">
        <f t="shared" ca="1" si="559"/>
        <v>0.39314189218677292</v>
      </c>
      <c r="AJ7700" s="50">
        <f t="shared" ca="1" si="559"/>
        <v>0.18055206116289749</v>
      </c>
      <c r="AK7700" s="51">
        <f t="shared" ca="1" si="561"/>
        <v>1</v>
      </c>
      <c r="AM7700" s="52" cm="1">
        <f t="array" aca="1" ref="AM7700" ca="1">+SQRT(MMULT(MMULT(AF7700:AJ7700,MMULT(MMULT($Q$25:$U$29,$Q$16:$U$20),$Q$25:$U$29)),TRANSPOSE(AF7700:AJ7700)))</f>
        <v>0.1819878065511128</v>
      </c>
      <c r="AN7700" s="53" cm="1">
        <f t="array" aca="1" ref="AN7700" ca="1">+SUMPRODUCT(AF7700:AJ7700,TRANSPOSE($T$4:$T$8))</f>
        <v>0.32496955204041672</v>
      </c>
    </row>
    <row r="7701" spans="25:40" x14ac:dyDescent="0.25">
      <c r="Y7701" s="47" t="s">
        <v>7734</v>
      </c>
      <c r="Z7701" s="48">
        <f t="shared" ca="1" si="558"/>
        <v>0.5582578912118038</v>
      </c>
      <c r="AA7701" s="48">
        <f t="shared" ca="1" si="558"/>
        <v>0.83558156895873581</v>
      </c>
      <c r="AB7701" s="48">
        <f t="shared" ca="1" si="558"/>
        <v>0.7931068216193643</v>
      </c>
      <c r="AC7701" s="48">
        <f t="shared" ca="1" si="558"/>
        <v>0.78236598469690832</v>
      </c>
      <c r="AD7701" s="48">
        <f t="shared" ca="1" si="558"/>
        <v>0.85006390961180944</v>
      </c>
      <c r="AE7701" s="49">
        <f t="shared" ca="1" si="560"/>
        <v>3.819376176098622</v>
      </c>
      <c r="AF7701" s="50">
        <f t="shared" ca="1" si="559"/>
        <v>0.14616467859472471</v>
      </c>
      <c r="AG7701" s="50">
        <f t="shared" ca="1" si="559"/>
        <v>0.21877435749527485</v>
      </c>
      <c r="AH7701" s="50">
        <f t="shared" ca="1" si="559"/>
        <v>0.20765349760062102</v>
      </c>
      <c r="AI7701" s="50">
        <f t="shared" ca="1" si="559"/>
        <v>0.20484130094147251</v>
      </c>
      <c r="AJ7701" s="50">
        <f t="shared" ca="1" si="559"/>
        <v>0.2225661653679068</v>
      </c>
      <c r="AK7701" s="51">
        <f t="shared" ca="1" si="561"/>
        <v>0.99999999999999978</v>
      </c>
      <c r="AM7701" s="52" cm="1">
        <f t="array" aca="1" ref="AM7701" ca="1">+SQRT(MMULT(MMULT(AF7701:AJ7701,MMULT(MMULT($Q$25:$U$29,$Q$16:$U$20),$Q$25:$U$29)),TRANSPOSE(AF7701:AJ7701)))</f>
        <v>0.17794977280718721</v>
      </c>
      <c r="AN7701" s="53" cm="1">
        <f t="array" aca="1" ref="AN7701" ca="1">+SUMPRODUCT(AF7701:AJ7701,TRANSPOSE($T$4:$T$8))</f>
        <v>0.31997705127355369</v>
      </c>
    </row>
    <row r="7702" spans="25:40" x14ac:dyDescent="0.25">
      <c r="Y7702" s="47" t="s">
        <v>7735</v>
      </c>
      <c r="Z7702" s="48">
        <f t="shared" ca="1" si="558"/>
        <v>0.39560688730169224</v>
      </c>
      <c r="AA7702" s="48">
        <f t="shared" ca="1" si="558"/>
        <v>0.27772805168274206</v>
      </c>
      <c r="AB7702" s="48">
        <f t="shared" ca="1" si="558"/>
        <v>0.53482339909547261</v>
      </c>
      <c r="AC7702" s="48">
        <f t="shared" ca="1" si="558"/>
        <v>0.86376353823986884</v>
      </c>
      <c r="AD7702" s="48">
        <f t="shared" ca="1" si="558"/>
        <v>0.67519201683412178</v>
      </c>
      <c r="AE7702" s="49">
        <f t="shared" ca="1" si="560"/>
        <v>2.7471138931538972</v>
      </c>
      <c r="AF7702" s="50">
        <f t="shared" ca="1" si="559"/>
        <v>0.14400818556798359</v>
      </c>
      <c r="AG7702" s="50">
        <f t="shared" ca="1" si="559"/>
        <v>0.10109812060390731</v>
      </c>
      <c r="AH7702" s="50">
        <f t="shared" ca="1" si="559"/>
        <v>0.19468555724184206</v>
      </c>
      <c r="AI7702" s="50">
        <f t="shared" ca="1" si="559"/>
        <v>0.31442581990956414</v>
      </c>
      <c r="AJ7702" s="50">
        <f t="shared" ca="1" si="559"/>
        <v>0.24578231667670306</v>
      </c>
      <c r="AK7702" s="51">
        <f t="shared" ca="1" si="561"/>
        <v>1.0000000000000002</v>
      </c>
      <c r="AM7702" s="52" cm="1">
        <f t="array" aca="1" ref="AM7702" ca="1">+SQRT(MMULT(MMULT(AF7702:AJ7702,MMULT(MMULT($Q$25:$U$29,$Q$16:$U$20),$Q$25:$U$29)),TRANSPOSE(AF7702:AJ7702)))</f>
        <v>0.1793007726426637</v>
      </c>
      <c r="AN7702" s="53" cm="1">
        <f t="array" aca="1" ref="AN7702" ca="1">+SUMPRODUCT(AF7702:AJ7702,TRANSPOSE($T$4:$T$8))</f>
        <v>0.30245276841814395</v>
      </c>
    </row>
    <row r="7703" spans="25:40" x14ac:dyDescent="0.25">
      <c r="Y7703" s="47" t="s">
        <v>7736</v>
      </c>
      <c r="Z7703" s="48">
        <f t="shared" ca="1" si="558"/>
        <v>0.96961904654162112</v>
      </c>
      <c r="AA7703" s="48">
        <f t="shared" ca="1" si="558"/>
        <v>0.86672394958804078</v>
      </c>
      <c r="AB7703" s="48">
        <f t="shared" ca="1" si="558"/>
        <v>0.44147466244663203</v>
      </c>
      <c r="AC7703" s="48">
        <f t="shared" ca="1" si="558"/>
        <v>0.95993864498253223</v>
      </c>
      <c r="AD7703" s="48">
        <f t="shared" ca="1" si="558"/>
        <v>0.10323806040757821</v>
      </c>
      <c r="AE7703" s="49">
        <f t="shared" ca="1" si="560"/>
        <v>3.3409943639664044</v>
      </c>
      <c r="AF7703" s="50">
        <f t="shared" ca="1" si="559"/>
        <v>0.29021870165338931</v>
      </c>
      <c r="AG7703" s="50">
        <f t="shared" ca="1" si="559"/>
        <v>0.25942095531076331</v>
      </c>
      <c r="AH7703" s="50">
        <f t="shared" ca="1" si="559"/>
        <v>0.13213870313822274</v>
      </c>
      <c r="AI7703" s="50">
        <f t="shared" ca="1" si="559"/>
        <v>0.28732124044737989</v>
      </c>
      <c r="AJ7703" s="50">
        <f t="shared" ca="1" si="559"/>
        <v>3.0900399450244729E-2</v>
      </c>
      <c r="AK7703" s="51">
        <f t="shared" ca="1" si="561"/>
        <v>0.99999999999999989</v>
      </c>
      <c r="AM7703" s="52" cm="1">
        <f t="array" aca="1" ref="AM7703" ca="1">+SQRT(MMULT(MMULT(AF7703:AJ7703,MMULT(MMULT($Q$25:$U$29,$Q$16:$U$20),$Q$25:$U$29)),TRANSPOSE(AF7703:AJ7703)))</f>
        <v>0.16788907008548631</v>
      </c>
      <c r="AN7703" s="53" cm="1">
        <f t="array" aca="1" ref="AN7703" ca="1">+SUMPRODUCT(AF7703:AJ7703,TRANSPOSE($T$4:$T$8))</f>
        <v>0.35546469331139835</v>
      </c>
    </row>
    <row r="7704" spans="25:40" x14ac:dyDescent="0.25">
      <c r="Y7704" s="47" t="s">
        <v>7737</v>
      </c>
      <c r="Z7704" s="48">
        <f t="shared" ca="1" si="558"/>
        <v>4.054457813256529E-3</v>
      </c>
      <c r="AA7704" s="48">
        <f t="shared" ca="1" si="558"/>
        <v>0.34637606470992421</v>
      </c>
      <c r="AB7704" s="48">
        <f t="shared" ca="1" si="558"/>
        <v>0.41019762245175051</v>
      </c>
      <c r="AC7704" s="48">
        <f t="shared" ca="1" si="558"/>
        <v>0.83609944627931032</v>
      </c>
      <c r="AD7704" s="48">
        <f t="shared" ca="1" si="558"/>
        <v>0.51473892480435779</v>
      </c>
      <c r="AE7704" s="49">
        <f t="shared" ca="1" si="560"/>
        <v>2.1114665160585995</v>
      </c>
      <c r="AF7704" s="50">
        <f t="shared" ca="1" si="559"/>
        <v>1.9202093816883458E-3</v>
      </c>
      <c r="AG7704" s="50">
        <f t="shared" ca="1" si="559"/>
        <v>0.16404525578577125</v>
      </c>
      <c r="AH7704" s="50">
        <f t="shared" ca="1" si="559"/>
        <v>0.19427143141130745</v>
      </c>
      <c r="AI7704" s="50">
        <f t="shared" ca="1" si="559"/>
        <v>0.39598044293879109</v>
      </c>
      <c r="AJ7704" s="50">
        <f t="shared" ca="1" si="559"/>
        <v>0.24378266048244179</v>
      </c>
      <c r="AK7704" s="51">
        <f t="shared" ca="1" si="561"/>
        <v>1</v>
      </c>
      <c r="AM7704" s="52" cm="1">
        <f t="array" aca="1" ref="AM7704" ca="1">+SQRT(MMULT(MMULT(AF7704:AJ7704,MMULT(MMULT($Q$25:$U$29,$Q$16:$U$20),$Q$25:$U$29)),TRANSPOSE(AF7704:AJ7704)))</f>
        <v>0.19371093899632263</v>
      </c>
      <c r="AN7704" s="53" cm="1">
        <f t="array" aca="1" ref="AN7704" ca="1">+SUMPRODUCT(AF7704:AJ7704,TRANSPOSE($T$4:$T$8))</f>
        <v>0.31510966087325259</v>
      </c>
    </row>
    <row r="7705" spans="25:40" x14ac:dyDescent="0.25">
      <c r="Y7705" s="47" t="s">
        <v>7738</v>
      </c>
      <c r="Z7705" s="48">
        <f t="shared" ca="1" si="558"/>
        <v>0.88703889704774308</v>
      </c>
      <c r="AA7705" s="48">
        <f t="shared" ca="1" si="558"/>
        <v>0.6229259041589853</v>
      </c>
      <c r="AB7705" s="48">
        <f t="shared" ca="1" si="558"/>
        <v>0.24698208705977298</v>
      </c>
      <c r="AC7705" s="48">
        <f t="shared" ca="1" si="558"/>
        <v>0.81889279163469497</v>
      </c>
      <c r="AD7705" s="48">
        <f t="shared" ca="1" si="558"/>
        <v>0.78535168927841492</v>
      </c>
      <c r="AE7705" s="49">
        <f t="shared" ca="1" si="560"/>
        <v>3.3611913691796111</v>
      </c>
      <c r="AF7705" s="50">
        <f t="shared" ca="1" si="559"/>
        <v>0.26390609745741694</v>
      </c>
      <c r="AG7705" s="50">
        <f t="shared" ca="1" si="559"/>
        <v>0.18532890149334968</v>
      </c>
      <c r="AH7705" s="50">
        <f t="shared" ca="1" si="559"/>
        <v>7.3480519236265793E-2</v>
      </c>
      <c r="AI7705" s="50">
        <f t="shared" ca="1" si="559"/>
        <v>0.2436317072403312</v>
      </c>
      <c r="AJ7705" s="50">
        <f t="shared" ca="1" si="559"/>
        <v>0.23365277457263645</v>
      </c>
      <c r="AK7705" s="51">
        <f t="shared" ca="1" si="561"/>
        <v>1</v>
      </c>
      <c r="AM7705" s="52" cm="1">
        <f t="array" aca="1" ref="AM7705" ca="1">+SQRT(MMULT(MMULT(AF7705:AJ7705,MMULT(MMULT($Q$25:$U$29,$Q$16:$U$20),$Q$25:$U$29)),TRANSPOSE(AF7705:AJ7705)))</f>
        <v>0.16980890965342998</v>
      </c>
      <c r="AN7705" s="53" cm="1">
        <f t="array" aca="1" ref="AN7705" ca="1">+SUMPRODUCT(AF7705:AJ7705,TRANSPOSE($T$4:$T$8))</f>
        <v>0.28669338762997493</v>
      </c>
    </row>
    <row r="7706" spans="25:40" x14ac:dyDescent="0.25">
      <c r="Y7706" s="47" t="s">
        <v>7739</v>
      </c>
      <c r="Z7706" s="48">
        <f t="shared" ca="1" si="558"/>
        <v>0.75976546728394856</v>
      </c>
      <c r="AA7706" s="48">
        <f t="shared" ca="1" si="558"/>
        <v>0.27129048566001646</v>
      </c>
      <c r="AB7706" s="48">
        <f t="shared" ca="1" si="558"/>
        <v>0.72930278991903585</v>
      </c>
      <c r="AC7706" s="48">
        <f t="shared" ca="1" si="558"/>
        <v>0.63137907012592853</v>
      </c>
      <c r="AD7706" s="48">
        <f t="shared" ca="1" si="558"/>
        <v>0.45828369436423788</v>
      </c>
      <c r="AE7706" s="49">
        <f t="shared" ca="1" si="560"/>
        <v>2.8500215073531674</v>
      </c>
      <c r="AF7706" s="50">
        <f t="shared" ca="1" si="559"/>
        <v>0.26658236273786839</v>
      </c>
      <c r="AG7706" s="50">
        <f t="shared" ca="1" si="559"/>
        <v>9.5188925753744782E-2</v>
      </c>
      <c r="AH7706" s="50">
        <f t="shared" ca="1" si="559"/>
        <v>0.25589378467404755</v>
      </c>
      <c r="AI7706" s="50">
        <f t="shared" ca="1" si="559"/>
        <v>0.22153484403431545</v>
      </c>
      <c r="AJ7706" s="50">
        <f t="shared" ca="1" si="559"/>
        <v>0.16080008280002378</v>
      </c>
      <c r="AK7706" s="51">
        <f t="shared" ca="1" si="561"/>
        <v>1</v>
      </c>
      <c r="AM7706" s="52" cm="1">
        <f t="array" aca="1" ref="AM7706" ca="1">+SQRT(MMULT(MMULT(AF7706:AJ7706,MMULT(MMULT($Q$25:$U$29,$Q$16:$U$20),$Q$25:$U$29)),TRANSPOSE(AF7706:AJ7706)))</f>
        <v>0.17097946681955253</v>
      </c>
      <c r="AN7706" s="53" cm="1">
        <f t="array" aca="1" ref="AN7706" ca="1">+SUMPRODUCT(AF7706:AJ7706,TRANSPOSE($T$4:$T$8))</f>
        <v>0.32860703733784985</v>
      </c>
    </row>
    <row r="7707" spans="25:40" x14ac:dyDescent="0.25">
      <c r="Y7707" s="47" t="s">
        <v>7740</v>
      </c>
      <c r="Z7707" s="48">
        <f t="shared" ca="1" si="558"/>
        <v>7.7384500690805602E-2</v>
      </c>
      <c r="AA7707" s="48">
        <f t="shared" ca="1" si="558"/>
        <v>0.57104123899871417</v>
      </c>
      <c r="AB7707" s="48">
        <f t="shared" ca="1" si="558"/>
        <v>0.18688754976193267</v>
      </c>
      <c r="AC7707" s="48">
        <f t="shared" ca="1" si="558"/>
        <v>0.38354881632584792</v>
      </c>
      <c r="AD7707" s="48">
        <f t="shared" ca="1" si="558"/>
        <v>9.9190977295355198E-2</v>
      </c>
      <c r="AE7707" s="49">
        <f t="shared" ca="1" si="560"/>
        <v>1.3180530830726556</v>
      </c>
      <c r="AF7707" s="50">
        <f t="shared" ca="1" si="559"/>
        <v>5.8711217085738503E-2</v>
      </c>
      <c r="AG7707" s="50">
        <f t="shared" ca="1" si="559"/>
        <v>0.43324600984013362</v>
      </c>
      <c r="AH7707" s="50">
        <f t="shared" ca="1" si="559"/>
        <v>0.14179060931769072</v>
      </c>
      <c r="AI7707" s="50">
        <f t="shared" ca="1" si="559"/>
        <v>0.29099648659955024</v>
      </c>
      <c r="AJ7707" s="50">
        <f t="shared" ca="1" si="559"/>
        <v>7.5255677156886899E-2</v>
      </c>
      <c r="AK7707" s="51">
        <f t="shared" ca="1" si="561"/>
        <v>1</v>
      </c>
      <c r="AM7707" s="52" cm="1">
        <f t="array" aca="1" ref="AM7707" ca="1">+SQRT(MMULT(MMULT(AF7707:AJ7707,MMULT(MMULT($Q$25:$U$29,$Q$16:$U$20),$Q$25:$U$29)),TRANSPOSE(AF7707:AJ7707)))</f>
        <v>0.19420369558770398</v>
      </c>
      <c r="AN7707" s="53" cm="1">
        <f t="array" aca="1" ref="AN7707" ca="1">+SUMPRODUCT(AF7707:AJ7707,TRANSPOSE($T$4:$T$8))</f>
        <v>0.37049474280812233</v>
      </c>
    </row>
    <row r="7708" spans="25:40" x14ac:dyDescent="0.25">
      <c r="Y7708" s="47" t="s">
        <v>7741</v>
      </c>
      <c r="Z7708" s="48">
        <f t="shared" ca="1" si="558"/>
        <v>2.7469813978011071E-2</v>
      </c>
      <c r="AA7708" s="48">
        <f t="shared" ca="1" si="558"/>
        <v>0.29856116913957509</v>
      </c>
      <c r="AB7708" s="48">
        <f t="shared" ca="1" si="558"/>
        <v>0.10181439136580772</v>
      </c>
      <c r="AC7708" s="48">
        <f t="shared" ca="1" si="558"/>
        <v>0.74679971109862275</v>
      </c>
      <c r="AD7708" s="48">
        <f t="shared" ca="1" si="558"/>
        <v>0.56033288225501166</v>
      </c>
      <c r="AE7708" s="49">
        <f t="shared" ca="1" si="560"/>
        <v>1.7349779678370281</v>
      </c>
      <c r="AF7708" s="50">
        <f t="shared" ca="1" si="559"/>
        <v>1.5832946865750284E-2</v>
      </c>
      <c r="AG7708" s="50">
        <f t="shared" ca="1" si="559"/>
        <v>0.17208355072761355</v>
      </c>
      <c r="AH7708" s="50">
        <f t="shared" ca="1" si="559"/>
        <v>5.8683391520376625E-2</v>
      </c>
      <c r="AI7708" s="50">
        <f t="shared" ca="1" si="559"/>
        <v>0.43043757612071992</v>
      </c>
      <c r="AJ7708" s="50">
        <f t="shared" ca="1" si="559"/>
        <v>0.32296253476553971</v>
      </c>
      <c r="AK7708" s="51">
        <f t="shared" ca="1" si="561"/>
        <v>1</v>
      </c>
      <c r="AM7708" s="52" cm="1">
        <f t="array" aca="1" ref="AM7708" ca="1">+SQRT(MMULT(MMULT(AF7708:AJ7708,MMULT(MMULT($Q$25:$U$29,$Q$16:$U$20),$Q$25:$U$29)),TRANSPOSE(AF7708:AJ7708)))</f>
        <v>0.19997840105739165</v>
      </c>
      <c r="AN7708" s="53" cm="1">
        <f t="array" aca="1" ref="AN7708" ca="1">+SUMPRODUCT(AF7708:AJ7708,TRANSPOSE($T$4:$T$8))</f>
        <v>0.27173888889390285</v>
      </c>
    </row>
    <row r="7709" spans="25:40" x14ac:dyDescent="0.25">
      <c r="Y7709" s="47" t="s">
        <v>7742</v>
      </c>
      <c r="Z7709" s="48">
        <f t="shared" ca="1" si="558"/>
        <v>0.81260542707573802</v>
      </c>
      <c r="AA7709" s="48">
        <f t="shared" ca="1" si="558"/>
        <v>0.19148890318172562</v>
      </c>
      <c r="AB7709" s="48">
        <f t="shared" ca="1" si="558"/>
        <v>0.43009963372947602</v>
      </c>
      <c r="AC7709" s="48">
        <f t="shared" ca="1" si="558"/>
        <v>0.50087194090999165</v>
      </c>
      <c r="AD7709" s="48">
        <f t="shared" ca="1" si="558"/>
        <v>3.4978342702763232E-2</v>
      </c>
      <c r="AE7709" s="49">
        <f t="shared" ca="1" si="560"/>
        <v>1.9700442475996947</v>
      </c>
      <c r="AF7709" s="50">
        <f t="shared" ca="1" si="559"/>
        <v>0.41248079989361552</v>
      </c>
      <c r="AG7709" s="50">
        <f t="shared" ca="1" si="559"/>
        <v>9.7200305736805673E-2</v>
      </c>
      <c r="AH7709" s="50">
        <f t="shared" ca="1" si="559"/>
        <v>0.21831978355486692</v>
      </c>
      <c r="AI7709" s="50">
        <f t="shared" ca="1" si="559"/>
        <v>0.25424400569695577</v>
      </c>
      <c r="AJ7709" s="50">
        <f t="shared" ca="1" si="559"/>
        <v>1.7755105117756062E-2</v>
      </c>
      <c r="AK7709" s="51">
        <f t="shared" ca="1" si="561"/>
        <v>1</v>
      </c>
      <c r="AM7709" s="52" cm="1">
        <f t="array" aca="1" ref="AM7709" ca="1">+SQRT(MMULT(MMULT(AF7709:AJ7709,MMULT(MMULT($Q$25:$U$29,$Q$16:$U$20),$Q$25:$U$29)),TRANSPOSE(AF7709:AJ7709)))</f>
        <v>0.16845782857314331</v>
      </c>
      <c r="AN7709" s="53" cm="1">
        <f t="array" aca="1" ref="AN7709" ca="1">+SUMPRODUCT(AF7709:AJ7709,TRANSPOSE($T$4:$T$8))</f>
        <v>0.35394291671066558</v>
      </c>
    </row>
    <row r="7710" spans="25:40" x14ac:dyDescent="0.25">
      <c r="Y7710" s="47" t="s">
        <v>7743</v>
      </c>
      <c r="Z7710" s="48">
        <f t="shared" ca="1" si="558"/>
        <v>0.16068353061674223</v>
      </c>
      <c r="AA7710" s="48">
        <f t="shared" ca="1" si="558"/>
        <v>0.84132537121130213</v>
      </c>
      <c r="AB7710" s="48">
        <f t="shared" ca="1" si="558"/>
        <v>0.28559693220920412</v>
      </c>
      <c r="AC7710" s="48">
        <f t="shared" ca="1" si="558"/>
        <v>0.41106731386957351</v>
      </c>
      <c r="AD7710" s="48">
        <f t="shared" ca="1" si="558"/>
        <v>0.66915096549569686</v>
      </c>
      <c r="AE7710" s="49">
        <f t="shared" ca="1" si="560"/>
        <v>2.3678241134025186</v>
      </c>
      <c r="AF7710" s="50">
        <f t="shared" ca="1" si="559"/>
        <v>6.7861261192176572E-2</v>
      </c>
      <c r="AG7710" s="50">
        <f t="shared" ca="1" si="559"/>
        <v>0.35531582200264589</v>
      </c>
      <c r="AH7710" s="50">
        <f t="shared" ca="1" si="559"/>
        <v>0.12061577149782748</v>
      </c>
      <c r="AI7710" s="50">
        <f t="shared" ca="1" si="559"/>
        <v>0.17360551045274961</v>
      </c>
      <c r="AJ7710" s="50">
        <f t="shared" ca="1" si="559"/>
        <v>0.28260163485460055</v>
      </c>
      <c r="AK7710" s="51">
        <f t="shared" ca="1" si="561"/>
        <v>1</v>
      </c>
      <c r="AM7710" s="52" cm="1">
        <f t="array" aca="1" ref="AM7710" ca="1">+SQRT(MMULT(MMULT(AF7710:AJ7710,MMULT(MMULT($Q$25:$U$29,$Q$16:$U$20),$Q$25:$U$29)),TRANSPOSE(AF7710:AJ7710)))</f>
        <v>0.19540046343458761</v>
      </c>
      <c r="AN7710" s="53" cm="1">
        <f t="array" aca="1" ref="AN7710" ca="1">+SUMPRODUCT(AF7710:AJ7710,TRANSPOSE($T$4:$T$8))</f>
        <v>0.30442813528725804</v>
      </c>
    </row>
    <row r="7711" spans="25:40" x14ac:dyDescent="0.25">
      <c r="Y7711" s="47" t="s">
        <v>7744</v>
      </c>
      <c r="Z7711" s="48">
        <f t="shared" ca="1" si="558"/>
        <v>0.37672536215002184</v>
      </c>
      <c r="AA7711" s="48">
        <f t="shared" ca="1" si="558"/>
        <v>0.98840173035383816</v>
      </c>
      <c r="AB7711" s="48">
        <f t="shared" ca="1" si="558"/>
        <v>0.69446549839876437</v>
      </c>
      <c r="AC7711" s="48">
        <f t="shared" ca="1" si="558"/>
        <v>2.6076082520576249E-2</v>
      </c>
      <c r="AD7711" s="48">
        <f t="shared" ca="1" si="558"/>
        <v>0.52424053940049753</v>
      </c>
      <c r="AE7711" s="49">
        <f t="shared" ca="1" si="560"/>
        <v>2.6099092128236978</v>
      </c>
      <c r="AF7711" s="50">
        <f t="shared" ca="1" si="559"/>
        <v>0.14434424013639821</v>
      </c>
      <c r="AG7711" s="50">
        <f t="shared" ca="1" si="559"/>
        <v>0.37871115420312734</v>
      </c>
      <c r="AH7711" s="50">
        <f t="shared" ca="1" si="559"/>
        <v>0.26608799071880829</v>
      </c>
      <c r="AI7711" s="50">
        <f t="shared" ca="1" si="559"/>
        <v>9.9911837516999929E-3</v>
      </c>
      <c r="AJ7711" s="50">
        <f t="shared" ca="1" si="559"/>
        <v>0.20086543118996628</v>
      </c>
      <c r="AK7711" s="51">
        <f t="shared" ca="1" si="561"/>
        <v>1</v>
      </c>
      <c r="AM7711" s="52" cm="1">
        <f t="array" aca="1" ref="AM7711" ca="1">+SQRT(MMULT(MMULT(AF7711:AJ7711,MMULT(MMULT($Q$25:$U$29,$Q$16:$U$20),$Q$25:$U$29)),TRANSPOSE(AF7711:AJ7711)))</f>
        <v>0.19590441468754641</v>
      </c>
      <c r="AN7711" s="53" cm="1">
        <f t="array" aca="1" ref="AN7711" ca="1">+SUMPRODUCT(AF7711:AJ7711,TRANSPOSE($T$4:$T$8))</f>
        <v>0.34796257957204879</v>
      </c>
    </row>
    <row r="7712" spans="25:40" x14ac:dyDescent="0.25">
      <c r="Y7712" s="47" t="s">
        <v>7745</v>
      </c>
      <c r="Z7712" s="48">
        <f t="shared" ca="1" si="558"/>
        <v>0.71346755950827334</v>
      </c>
      <c r="AA7712" s="48">
        <f t="shared" ca="1" si="558"/>
        <v>0.72470226882471656</v>
      </c>
      <c r="AB7712" s="48">
        <f t="shared" ca="1" si="558"/>
        <v>0.38728384198785037</v>
      </c>
      <c r="AC7712" s="48">
        <f t="shared" ca="1" si="558"/>
        <v>0.28981607647028096</v>
      </c>
      <c r="AD7712" s="48">
        <f t="shared" ca="1" si="558"/>
        <v>0.60969392779080112</v>
      </c>
      <c r="AE7712" s="49">
        <f t="shared" ca="1" si="560"/>
        <v>2.7249636745819226</v>
      </c>
      <c r="AF7712" s="50">
        <f t="shared" ca="1" si="559"/>
        <v>0.26182644787649767</v>
      </c>
      <c r="AG7712" s="50">
        <f t="shared" ca="1" si="559"/>
        <v>0.2659493319432612</v>
      </c>
      <c r="AH7712" s="50">
        <f t="shared" ca="1" si="559"/>
        <v>0.14212440540047544</v>
      </c>
      <c r="AI7712" s="50">
        <f t="shared" ca="1" si="559"/>
        <v>0.10635594124561898</v>
      </c>
      <c r="AJ7712" s="50">
        <f t="shared" ca="1" si="559"/>
        <v>0.2237438735341466</v>
      </c>
      <c r="AK7712" s="51">
        <f t="shared" ca="1" si="561"/>
        <v>0.99999999999999989</v>
      </c>
      <c r="AM7712" s="52" cm="1">
        <f t="array" aca="1" ref="AM7712" ca="1">+SQRT(MMULT(MMULT(AF7712:AJ7712,MMULT(MMULT($Q$25:$U$29,$Q$16:$U$20),$Q$25:$U$29)),TRANSPOSE(AF7712:AJ7712)))</f>
        <v>0.17315126410002496</v>
      </c>
      <c r="AN7712" s="53" cm="1">
        <f t="array" aca="1" ref="AN7712" ca="1">+SUMPRODUCT(AF7712:AJ7712,TRANSPOSE($T$4:$T$8))</f>
        <v>0.30690865048529253</v>
      </c>
    </row>
    <row r="7713" spans="25:40" x14ac:dyDescent="0.25">
      <c r="Y7713" s="47" t="s">
        <v>7746</v>
      </c>
      <c r="Z7713" s="48">
        <f t="shared" ca="1" si="558"/>
        <v>0.50810032826717477</v>
      </c>
      <c r="AA7713" s="48">
        <f t="shared" ca="1" si="558"/>
        <v>0.37939388947867303</v>
      </c>
      <c r="AB7713" s="48">
        <f t="shared" ca="1" si="558"/>
        <v>0.32933949174901578</v>
      </c>
      <c r="AC7713" s="48">
        <f t="shared" ca="1" si="558"/>
        <v>0.92176479346509699</v>
      </c>
      <c r="AD7713" s="48">
        <f t="shared" ca="1" si="558"/>
        <v>0.4884431575594671</v>
      </c>
      <c r="AE7713" s="49">
        <f t="shared" ca="1" si="560"/>
        <v>2.6270416605194278</v>
      </c>
      <c r="AF7713" s="50">
        <f t="shared" ca="1" si="559"/>
        <v>0.19341159902531252</v>
      </c>
      <c r="AG7713" s="50">
        <f t="shared" ca="1" si="559"/>
        <v>0.14441868021371917</v>
      </c>
      <c r="AH7713" s="50">
        <f t="shared" ca="1" si="559"/>
        <v>0.12536515758333944</v>
      </c>
      <c r="AI7713" s="50">
        <f t="shared" ca="1" si="559"/>
        <v>0.35087559033336474</v>
      </c>
      <c r="AJ7713" s="50">
        <f t="shared" ca="1" si="559"/>
        <v>0.18592897284426407</v>
      </c>
      <c r="AK7713" s="51">
        <f t="shared" ca="1" si="561"/>
        <v>1</v>
      </c>
      <c r="AM7713" s="52" cm="1">
        <f t="array" aca="1" ref="AM7713" ca="1">+SQRT(MMULT(MMULT(AF7713:AJ7713,MMULT(MMULT($Q$25:$U$29,$Q$16:$U$20),$Q$25:$U$29)),TRANSPOSE(AF7713:AJ7713)))</f>
        <v>0.17277704054338736</v>
      </c>
      <c r="AN7713" s="53" cm="1">
        <f t="array" aca="1" ref="AN7713" ca="1">+SUMPRODUCT(AF7713:AJ7713,TRANSPOSE($T$4:$T$8))</f>
        <v>0.308336036743946</v>
      </c>
    </row>
    <row r="7714" spans="25:40" x14ac:dyDescent="0.25">
      <c r="Y7714" s="47" t="s">
        <v>7747</v>
      </c>
      <c r="Z7714" s="48">
        <f t="shared" ca="1" si="558"/>
        <v>0.7364621168058475</v>
      </c>
      <c r="AA7714" s="48">
        <f t="shared" ca="1" si="558"/>
        <v>0.76549730928383009</v>
      </c>
      <c r="AB7714" s="48">
        <f t="shared" ca="1" si="558"/>
        <v>0.973148773596059</v>
      </c>
      <c r="AC7714" s="48">
        <f t="shared" ca="1" si="558"/>
        <v>0.67679821372084392</v>
      </c>
      <c r="AD7714" s="48">
        <f t="shared" ca="1" si="558"/>
        <v>0.21483906075620285</v>
      </c>
      <c r="AE7714" s="49">
        <f t="shared" ca="1" si="560"/>
        <v>3.3667454741627831</v>
      </c>
      <c r="AF7714" s="50">
        <f t="shared" ca="1" si="559"/>
        <v>0.2187460033607041</v>
      </c>
      <c r="AG7714" s="50">
        <f t="shared" ca="1" si="559"/>
        <v>0.22737011608345242</v>
      </c>
      <c r="AH7714" s="50">
        <f t="shared" ca="1" si="559"/>
        <v>0.28904732509904224</v>
      </c>
      <c r="AI7714" s="50">
        <f t="shared" ca="1" si="559"/>
        <v>0.20102446677800762</v>
      </c>
      <c r="AJ7714" s="50">
        <f t="shared" ca="1" si="559"/>
        <v>6.3812088678793691E-2</v>
      </c>
      <c r="AK7714" s="51">
        <f t="shared" ca="1" si="561"/>
        <v>1</v>
      </c>
      <c r="AM7714" s="52" cm="1">
        <f t="array" aca="1" ref="AM7714" ca="1">+SQRT(MMULT(MMULT(AF7714:AJ7714,MMULT(MMULT($Q$25:$U$29,$Q$16:$U$20),$Q$25:$U$29)),TRANSPOSE(AF7714:AJ7714)))</f>
        <v>0.17496588885160852</v>
      </c>
      <c r="AN7714" s="53" cm="1">
        <f t="array" aca="1" ref="AN7714" ca="1">+SUMPRODUCT(AF7714:AJ7714,TRANSPOSE($T$4:$T$8))</f>
        <v>0.37301647617887834</v>
      </c>
    </row>
    <row r="7715" spans="25:40" x14ac:dyDescent="0.25">
      <c r="Y7715" s="47" t="s">
        <v>7748</v>
      </c>
      <c r="Z7715" s="48">
        <f t="shared" ca="1" si="558"/>
        <v>0.79216684998349318</v>
      </c>
      <c r="AA7715" s="48">
        <f t="shared" ca="1" si="558"/>
        <v>0.26711053139106167</v>
      </c>
      <c r="AB7715" s="48">
        <f t="shared" ca="1" si="558"/>
        <v>0.70608340941013581</v>
      </c>
      <c r="AC7715" s="48">
        <f t="shared" ca="1" si="558"/>
        <v>0.72872210955961303</v>
      </c>
      <c r="AD7715" s="48">
        <f t="shared" ca="1" si="558"/>
        <v>0.28282245912687398</v>
      </c>
      <c r="AE7715" s="49">
        <f t="shared" ca="1" si="560"/>
        <v>2.7769053594711774</v>
      </c>
      <c r="AF7715" s="50">
        <f t="shared" ca="1" si="559"/>
        <v>0.2852696608048429</v>
      </c>
      <c r="AG7715" s="50">
        <f t="shared" ca="1" si="559"/>
        <v>9.6190001751420548E-2</v>
      </c>
      <c r="AH7715" s="50">
        <f t="shared" ca="1" si="559"/>
        <v>0.25426988608088519</v>
      </c>
      <c r="AI7715" s="50">
        <f t="shared" ca="1" si="559"/>
        <v>0.26242237859283324</v>
      </c>
      <c r="AJ7715" s="50">
        <f t="shared" ca="1" si="559"/>
        <v>0.10184807277001819</v>
      </c>
      <c r="AK7715" s="51">
        <f t="shared" ca="1" si="561"/>
        <v>1</v>
      </c>
      <c r="AM7715" s="52" cm="1">
        <f t="array" aca="1" ref="AM7715" ca="1">+SQRT(MMULT(MMULT(AF7715:AJ7715,MMULT(MMULT($Q$25:$U$29,$Q$16:$U$20),$Q$25:$U$29)),TRANSPOSE(AF7715:AJ7715)))</f>
        <v>0.1700377650000108</v>
      </c>
      <c r="AN7715" s="53" cm="1">
        <f t="array" aca="1" ref="AN7715" ca="1">+SUMPRODUCT(AF7715:AJ7715,TRANSPOSE($T$4:$T$8))</f>
        <v>0.34340813183928376</v>
      </c>
    </row>
    <row r="7716" spans="25:40" x14ac:dyDescent="0.25">
      <c r="Y7716" s="47" t="s">
        <v>7749</v>
      </c>
      <c r="Z7716" s="48">
        <f t="shared" ca="1" si="558"/>
        <v>0.756180282270562</v>
      </c>
      <c r="AA7716" s="48">
        <f t="shared" ca="1" si="558"/>
        <v>0.53071408629145089</v>
      </c>
      <c r="AB7716" s="48">
        <f t="shared" ca="1" si="558"/>
        <v>0.63738680846517293</v>
      </c>
      <c r="AC7716" s="48">
        <f t="shared" ca="1" si="558"/>
        <v>0.96867425531217155</v>
      </c>
      <c r="AD7716" s="48">
        <f t="shared" ca="1" si="558"/>
        <v>0.29831765169071467</v>
      </c>
      <c r="AE7716" s="49">
        <f t="shared" ca="1" si="560"/>
        <v>3.191273084030072</v>
      </c>
      <c r="AF7716" s="50">
        <f t="shared" ca="1" si="559"/>
        <v>0.23695254600888815</v>
      </c>
      <c r="AG7716" s="50">
        <f t="shared" ca="1" si="559"/>
        <v>0.1663016834714888</v>
      </c>
      <c r="AH7716" s="50">
        <f t="shared" ca="1" si="559"/>
        <v>0.19972806829187253</v>
      </c>
      <c r="AI7716" s="50">
        <f t="shared" ca="1" si="559"/>
        <v>0.30353850322608228</v>
      </c>
      <c r="AJ7716" s="50">
        <f t="shared" ca="1" si="559"/>
        <v>9.3479199001668248E-2</v>
      </c>
      <c r="AK7716" s="51">
        <f t="shared" ca="1" si="561"/>
        <v>0.99999999999999989</v>
      </c>
      <c r="AM7716" s="52" cm="1">
        <f t="array" aca="1" ref="AM7716" ca="1">+SQRT(MMULT(MMULT(AF7716:AJ7716,MMULT(MMULT($Q$25:$U$29,$Q$16:$U$20),$Q$25:$U$29)),TRANSPOSE(AF7716:AJ7716)))</f>
        <v>0.16884099053097221</v>
      </c>
      <c r="AN7716" s="53" cm="1">
        <f t="array" aca="1" ref="AN7716" ca="1">+SUMPRODUCT(AF7716:AJ7716,TRANSPOSE($T$4:$T$8))</f>
        <v>0.34484105728794823</v>
      </c>
    </row>
    <row r="7717" spans="25:40" x14ac:dyDescent="0.25">
      <c r="Y7717" s="47" t="s">
        <v>7750</v>
      </c>
      <c r="Z7717" s="48">
        <f t="shared" ca="1" si="558"/>
        <v>0.8186353977725972</v>
      </c>
      <c r="AA7717" s="48">
        <f t="shared" ca="1" si="558"/>
        <v>0.3325990556498839</v>
      </c>
      <c r="AB7717" s="48">
        <f t="shared" ca="1" si="558"/>
        <v>8.5159118964692082E-2</v>
      </c>
      <c r="AC7717" s="48">
        <f t="shared" ca="1" si="558"/>
        <v>0.97073339465256325</v>
      </c>
      <c r="AD7717" s="48">
        <f t="shared" ca="1" si="558"/>
        <v>0.61557015603274845</v>
      </c>
      <c r="AE7717" s="49">
        <f t="shared" ca="1" si="560"/>
        <v>2.8226971230724849</v>
      </c>
      <c r="AF7717" s="50">
        <f t="shared" ca="1" si="559"/>
        <v>0.29001885858781712</v>
      </c>
      <c r="AG7717" s="50">
        <f t="shared" ca="1" si="559"/>
        <v>0.11783023156513948</v>
      </c>
      <c r="AH7717" s="50">
        <f t="shared" ca="1" si="559"/>
        <v>3.0169414305420417E-2</v>
      </c>
      <c r="AI7717" s="50">
        <f t="shared" ca="1" si="559"/>
        <v>0.34390278245507516</v>
      </c>
      <c r="AJ7717" s="50">
        <f t="shared" ca="1" si="559"/>
        <v>0.21807871308654783</v>
      </c>
      <c r="AK7717" s="51">
        <f t="shared" ca="1" si="561"/>
        <v>1</v>
      </c>
      <c r="AM7717" s="52" cm="1">
        <f t="array" aca="1" ref="AM7717" ca="1">+SQRT(MMULT(MMULT(AF7717:AJ7717,MMULT(MMULT($Q$25:$U$29,$Q$16:$U$20),$Q$25:$U$29)),TRANSPOSE(AF7717:AJ7717)))</f>
        <v>0.1718952876888738</v>
      </c>
      <c r="AN7717" s="53" cm="1">
        <f t="array" aca="1" ref="AN7717" ca="1">+SUMPRODUCT(AF7717:AJ7717,TRANSPOSE($T$4:$T$8))</f>
        <v>0.27726735627560628</v>
      </c>
    </row>
    <row r="7718" spans="25:40" x14ac:dyDescent="0.25">
      <c r="Y7718" s="47" t="s">
        <v>7751</v>
      </c>
      <c r="Z7718" s="48">
        <f t="shared" ref="Z7718:AD7768" ca="1" si="562">RAND()</f>
        <v>0.64195880539769323</v>
      </c>
      <c r="AA7718" s="48">
        <f t="shared" ca="1" si="562"/>
        <v>0.31288963139203274</v>
      </c>
      <c r="AB7718" s="48">
        <f t="shared" ca="1" si="562"/>
        <v>2.1283861626424927E-2</v>
      </c>
      <c r="AC7718" s="48">
        <f t="shared" ca="1" si="562"/>
        <v>0.9011127243361573</v>
      </c>
      <c r="AD7718" s="48">
        <f t="shared" ca="1" si="562"/>
        <v>8.3375956199911339E-2</v>
      </c>
      <c r="AE7718" s="49">
        <f t="shared" ca="1" si="560"/>
        <v>1.9606209789522198</v>
      </c>
      <c r="AF7718" s="50">
        <f t="shared" ref="AF7718:AJ7768" ca="1" si="563">Z7718/$AE7718</f>
        <v>0.32742626560119947</v>
      </c>
      <c r="AG7718" s="50">
        <f t="shared" ca="1" si="563"/>
        <v>0.15958700572470913</v>
      </c>
      <c r="AH7718" s="50">
        <f t="shared" ca="1" si="563"/>
        <v>1.0855673715069236E-2</v>
      </c>
      <c r="AI7718" s="50">
        <f t="shared" ca="1" si="563"/>
        <v>0.45960577491000998</v>
      </c>
      <c r="AJ7718" s="50">
        <f t="shared" ca="1" si="563"/>
        <v>4.2525280049012064E-2</v>
      </c>
      <c r="AK7718" s="51">
        <f t="shared" ca="1" si="561"/>
        <v>0.99999999999999989</v>
      </c>
      <c r="AM7718" s="52" cm="1">
        <f t="array" aca="1" ref="AM7718" ca="1">+SQRT(MMULT(MMULT(AF7718:AJ7718,MMULT(MMULT($Q$25:$U$29,$Q$16:$U$20),$Q$25:$U$29)),TRANSPOSE(AF7718:AJ7718)))</f>
        <v>0.17667762611383206</v>
      </c>
      <c r="AN7718" s="53" cm="1">
        <f t="array" aca="1" ref="AN7718" ca="1">+SUMPRODUCT(AF7718:AJ7718,TRANSPOSE($T$4:$T$8))</f>
        <v>0.32298653672652478</v>
      </c>
    </row>
    <row r="7719" spans="25:40" x14ac:dyDescent="0.25">
      <c r="Y7719" s="47" t="s">
        <v>7752</v>
      </c>
      <c r="Z7719" s="48">
        <f t="shared" ca="1" si="562"/>
        <v>0.23169825555938917</v>
      </c>
      <c r="AA7719" s="48">
        <f t="shared" ca="1" si="562"/>
        <v>7.6553637428764088E-2</v>
      </c>
      <c r="AB7719" s="48">
        <f t="shared" ca="1" si="562"/>
        <v>0.32060050850020116</v>
      </c>
      <c r="AC7719" s="48">
        <f t="shared" ca="1" si="562"/>
        <v>0.62656882419914928</v>
      </c>
      <c r="AD7719" s="48">
        <f t="shared" ca="1" si="562"/>
        <v>0.44740562799235328</v>
      </c>
      <c r="AE7719" s="49">
        <f t="shared" ca="1" si="560"/>
        <v>1.702826853679857</v>
      </c>
      <c r="AF7719" s="50">
        <f t="shared" ca="1" si="563"/>
        <v>0.13606683207907055</v>
      </c>
      <c r="AG7719" s="50">
        <f t="shared" ca="1" si="563"/>
        <v>4.495679479292302E-2</v>
      </c>
      <c r="AH7719" s="50">
        <f t="shared" ca="1" si="563"/>
        <v>0.18827545960258638</v>
      </c>
      <c r="AI7719" s="50">
        <f t="shared" ca="1" si="563"/>
        <v>0.3679580356893693</v>
      </c>
      <c r="AJ7719" s="50">
        <f t="shared" ca="1" si="563"/>
        <v>0.26274287783605071</v>
      </c>
      <c r="AK7719" s="51">
        <f t="shared" ca="1" si="561"/>
        <v>1</v>
      </c>
      <c r="AM7719" s="52" cm="1">
        <f t="array" aca="1" ref="AM7719" ca="1">+SQRT(MMULT(MMULT(AF7719:AJ7719,MMULT(MMULT($Q$25:$U$29,$Q$16:$U$20),$Q$25:$U$29)),TRANSPOSE(AF7719:AJ7719)))</f>
        <v>0.18403051158628669</v>
      </c>
      <c r="AN7719" s="53" cm="1">
        <f t="array" aca="1" ref="AN7719" ca="1">+SUMPRODUCT(AF7719:AJ7719,TRANSPOSE($T$4:$T$8))</f>
        <v>0.29281716624821658</v>
      </c>
    </row>
    <row r="7720" spans="25:40" x14ac:dyDescent="0.25">
      <c r="Y7720" s="47" t="s">
        <v>7753</v>
      </c>
      <c r="Z7720" s="48">
        <f t="shared" ca="1" si="562"/>
        <v>0.42442624428129949</v>
      </c>
      <c r="AA7720" s="48">
        <f t="shared" ca="1" si="562"/>
        <v>0.6216302575064484</v>
      </c>
      <c r="AB7720" s="48">
        <f t="shared" ca="1" si="562"/>
        <v>0.41850904073495887</v>
      </c>
      <c r="AC7720" s="48">
        <f t="shared" ca="1" si="562"/>
        <v>4.4693716897903246E-2</v>
      </c>
      <c r="AD7720" s="48">
        <f t="shared" ca="1" si="562"/>
        <v>0.96532175421282906</v>
      </c>
      <c r="AE7720" s="49">
        <f t="shared" ca="1" si="560"/>
        <v>2.474581013633439</v>
      </c>
      <c r="AF7720" s="50">
        <f t="shared" ca="1" si="563"/>
        <v>0.1715143864528858</v>
      </c>
      <c r="AG7720" s="50">
        <f t="shared" ca="1" si="563"/>
        <v>0.25120626646759314</v>
      </c>
      <c r="AH7720" s="50">
        <f t="shared" ca="1" si="563"/>
        <v>0.16912319234214929</v>
      </c>
      <c r="AI7720" s="50">
        <f t="shared" ca="1" si="563"/>
        <v>1.8061124954757191E-2</v>
      </c>
      <c r="AJ7720" s="50">
        <f t="shared" ca="1" si="563"/>
        <v>0.39009502978261462</v>
      </c>
      <c r="AK7720" s="51">
        <f t="shared" ca="1" si="561"/>
        <v>1</v>
      </c>
      <c r="AM7720" s="52" cm="1">
        <f t="array" aca="1" ref="AM7720" ca="1">+SQRT(MMULT(MMULT(AF7720:AJ7720,MMULT(MMULT($Q$25:$U$29,$Q$16:$U$20),$Q$25:$U$29)),TRANSPOSE(AF7720:AJ7720)))</f>
        <v>0.19642546093689237</v>
      </c>
      <c r="AN7720" s="53" cm="1">
        <f t="array" aca="1" ref="AN7720" ca="1">+SUMPRODUCT(AF7720:AJ7720,TRANSPOSE($T$4:$T$8))</f>
        <v>0.26973561139786384</v>
      </c>
    </row>
    <row r="7721" spans="25:40" x14ac:dyDescent="0.25">
      <c r="Y7721" s="47" t="s">
        <v>7754</v>
      </c>
      <c r="Z7721" s="48">
        <f t="shared" ca="1" si="562"/>
        <v>0.66337789430183969</v>
      </c>
      <c r="AA7721" s="48">
        <f t="shared" ca="1" si="562"/>
        <v>0.63795475702046256</v>
      </c>
      <c r="AB7721" s="48">
        <f t="shared" ca="1" si="562"/>
        <v>0.6181583889684833</v>
      </c>
      <c r="AC7721" s="48">
        <f t="shared" ca="1" si="562"/>
        <v>0.96853272496192855</v>
      </c>
      <c r="AD7721" s="48">
        <f t="shared" ca="1" si="562"/>
        <v>0.62418767159489641</v>
      </c>
      <c r="AE7721" s="49">
        <f t="shared" ca="1" si="560"/>
        <v>3.5122114368476103</v>
      </c>
      <c r="AF7721" s="50">
        <f t="shared" ca="1" si="563"/>
        <v>0.1888775508621586</v>
      </c>
      <c r="AG7721" s="50">
        <f t="shared" ca="1" si="563"/>
        <v>0.18163905234391572</v>
      </c>
      <c r="AH7721" s="50">
        <f t="shared" ca="1" si="563"/>
        <v>0.1760026126226934</v>
      </c>
      <c r="AI7721" s="50">
        <f t="shared" ca="1" si="563"/>
        <v>0.27576150877500594</v>
      </c>
      <c r="AJ7721" s="50">
        <f t="shared" ca="1" si="563"/>
        <v>0.17771927539622637</v>
      </c>
      <c r="AK7721" s="51">
        <f t="shared" ca="1" si="561"/>
        <v>1</v>
      </c>
      <c r="AM7721" s="52" cm="1">
        <f t="array" aca="1" ref="AM7721" ca="1">+SQRT(MMULT(MMULT(AF7721:AJ7721,MMULT(MMULT($Q$25:$U$29,$Q$16:$U$20),$Q$25:$U$29)),TRANSPOSE(AF7721:AJ7721)))</f>
        <v>0.1715259701915185</v>
      </c>
      <c r="AN7721" s="53" cm="1">
        <f t="array" aca="1" ref="AN7721" ca="1">+SUMPRODUCT(AF7721:AJ7721,TRANSPOSE($T$4:$T$8))</f>
        <v>0.32189249537557035</v>
      </c>
    </row>
    <row r="7722" spans="25:40" x14ac:dyDescent="0.25">
      <c r="Y7722" s="47" t="s">
        <v>7755</v>
      </c>
      <c r="Z7722" s="48">
        <f t="shared" ca="1" si="562"/>
        <v>0.5683501961610129</v>
      </c>
      <c r="AA7722" s="48">
        <f t="shared" ca="1" si="562"/>
        <v>0.4777041866563545</v>
      </c>
      <c r="AB7722" s="48">
        <f t="shared" ca="1" si="562"/>
        <v>0.32305264754329277</v>
      </c>
      <c r="AC7722" s="48">
        <f t="shared" ca="1" si="562"/>
        <v>3.6363418082047128E-3</v>
      </c>
      <c r="AD7722" s="48">
        <f t="shared" ca="1" si="562"/>
        <v>0.782663445947267</v>
      </c>
      <c r="AE7722" s="49">
        <f t="shared" ca="1" si="560"/>
        <v>2.1554068181161319</v>
      </c>
      <c r="AF7722" s="50">
        <f t="shared" ca="1" si="563"/>
        <v>0.26368581159901971</v>
      </c>
      <c r="AG7722" s="50">
        <f t="shared" ca="1" si="563"/>
        <v>0.22163063726126531</v>
      </c>
      <c r="AH7722" s="50">
        <f t="shared" ca="1" si="563"/>
        <v>0.14988012695702946</v>
      </c>
      <c r="AI7722" s="50">
        <f t="shared" ca="1" si="563"/>
        <v>1.6870791061999828E-3</v>
      </c>
      <c r="AJ7722" s="50">
        <f t="shared" ca="1" si="563"/>
        <v>0.36311634507648549</v>
      </c>
      <c r="AK7722" s="51">
        <f t="shared" ca="1" si="561"/>
        <v>1</v>
      </c>
      <c r="AM7722" s="52" cm="1">
        <f t="array" aca="1" ref="AM7722" ca="1">+SQRT(MMULT(MMULT(AF7722:AJ7722,MMULT(MMULT($Q$25:$U$29,$Q$16:$U$20),$Q$25:$U$29)),TRANSPOSE(AF7722:AJ7722)))</f>
        <v>0.18725035328361656</v>
      </c>
      <c r="AN7722" s="53" cm="1">
        <f t="array" aca="1" ref="AN7722" ca="1">+SUMPRODUCT(AF7722:AJ7722,TRANSPOSE($T$4:$T$8))</f>
        <v>0.26690407594115162</v>
      </c>
    </row>
    <row r="7723" spans="25:40" x14ac:dyDescent="0.25">
      <c r="Y7723" s="47" t="s">
        <v>7756</v>
      </c>
      <c r="Z7723" s="48">
        <f t="shared" ca="1" si="562"/>
        <v>0.25707412265497032</v>
      </c>
      <c r="AA7723" s="48">
        <f t="shared" ca="1" si="562"/>
        <v>0.87344428273340635</v>
      </c>
      <c r="AB7723" s="48">
        <f t="shared" ca="1" si="562"/>
        <v>0.15818037034419985</v>
      </c>
      <c r="AC7723" s="48">
        <f t="shared" ca="1" si="562"/>
        <v>0.39858483924216204</v>
      </c>
      <c r="AD7723" s="48">
        <f t="shared" ca="1" si="562"/>
        <v>0.59747784351338806</v>
      </c>
      <c r="AE7723" s="49">
        <f t="shared" ca="1" si="560"/>
        <v>2.2847614584881266</v>
      </c>
      <c r="AF7723" s="50">
        <f t="shared" ca="1" si="563"/>
        <v>0.11251683264347496</v>
      </c>
      <c r="AG7723" s="50">
        <f t="shared" ca="1" si="563"/>
        <v>0.38229123635137924</v>
      </c>
      <c r="AH7723" s="50">
        <f t="shared" ca="1" si="563"/>
        <v>6.9232772531479511E-2</v>
      </c>
      <c r="AI7723" s="50">
        <f t="shared" ca="1" si="563"/>
        <v>0.17445359022552567</v>
      </c>
      <c r="AJ7723" s="50">
        <f t="shared" ca="1" si="563"/>
        <v>0.26150556824814059</v>
      </c>
      <c r="AK7723" s="51">
        <f t="shared" ca="1" si="561"/>
        <v>1</v>
      </c>
      <c r="AM7723" s="52" cm="1">
        <f t="array" aca="1" ref="AM7723" ca="1">+SQRT(MMULT(MMULT(AF7723:AJ7723,MMULT(MMULT($Q$25:$U$29,$Q$16:$U$20),$Q$25:$U$29)),TRANSPOSE(AF7723:AJ7723)))</f>
        <v>0.19304456549216595</v>
      </c>
      <c r="AN7723" s="53" cm="1">
        <f t="array" aca="1" ref="AN7723" ca="1">+SUMPRODUCT(AF7723:AJ7723,TRANSPOSE($T$4:$T$8))</f>
        <v>0.30168609154321113</v>
      </c>
    </row>
    <row r="7724" spans="25:40" x14ac:dyDescent="0.25">
      <c r="Y7724" s="47" t="s">
        <v>7757</v>
      </c>
      <c r="Z7724" s="48">
        <f t="shared" ca="1" si="562"/>
        <v>0.58695487851144656</v>
      </c>
      <c r="AA7724" s="48">
        <f t="shared" ca="1" si="562"/>
        <v>0.78377130023955577</v>
      </c>
      <c r="AB7724" s="48">
        <f t="shared" ca="1" si="562"/>
        <v>0.22560553860989951</v>
      </c>
      <c r="AC7724" s="48">
        <f t="shared" ca="1" si="562"/>
        <v>0.90064772998932485</v>
      </c>
      <c r="AD7724" s="48">
        <f t="shared" ca="1" si="562"/>
        <v>0.4255058122524974</v>
      </c>
      <c r="AE7724" s="49">
        <f t="shared" ca="1" si="560"/>
        <v>2.9224852596027242</v>
      </c>
      <c r="AF7724" s="50">
        <f t="shared" ca="1" si="563"/>
        <v>0.20084100564162841</v>
      </c>
      <c r="AG7724" s="50">
        <f t="shared" ca="1" si="563"/>
        <v>0.26818657088662262</v>
      </c>
      <c r="AH7724" s="50">
        <f t="shared" ca="1" si="563"/>
        <v>7.7196467584773318E-2</v>
      </c>
      <c r="AI7724" s="50">
        <f t="shared" ca="1" si="563"/>
        <v>0.30817870749902665</v>
      </c>
      <c r="AJ7724" s="50">
        <f t="shared" ca="1" si="563"/>
        <v>0.14559724838794899</v>
      </c>
      <c r="AK7724" s="51">
        <f t="shared" ca="1" si="561"/>
        <v>0.99999999999999989</v>
      </c>
      <c r="AM7724" s="52" cm="1">
        <f t="array" aca="1" ref="AM7724" ca="1">+SQRT(MMULT(MMULT(AF7724:AJ7724,MMULT(MMULT($Q$25:$U$29,$Q$16:$U$20),$Q$25:$U$29)),TRANSPOSE(AF7724:AJ7724)))</f>
        <v>0.17312683116951258</v>
      </c>
      <c r="AN7724" s="53" cm="1">
        <f t="array" aca="1" ref="AN7724" ca="1">+SUMPRODUCT(AF7724:AJ7724,TRANSPOSE($T$4:$T$8))</f>
        <v>0.32082648575177886</v>
      </c>
    </row>
    <row r="7725" spans="25:40" x14ac:dyDescent="0.25">
      <c r="Y7725" s="47" t="s">
        <v>7758</v>
      </c>
      <c r="Z7725" s="48">
        <f t="shared" ca="1" si="562"/>
        <v>0.15748077589358755</v>
      </c>
      <c r="AA7725" s="48">
        <f t="shared" ca="1" si="562"/>
        <v>0.79699289431456821</v>
      </c>
      <c r="AB7725" s="48">
        <f t="shared" ca="1" si="562"/>
        <v>0.10265186109793234</v>
      </c>
      <c r="AC7725" s="48">
        <f t="shared" ca="1" si="562"/>
        <v>0.65859425585319598</v>
      </c>
      <c r="AD7725" s="48">
        <f t="shared" ca="1" si="562"/>
        <v>0.27075606531697516</v>
      </c>
      <c r="AE7725" s="49">
        <f t="shared" ca="1" si="560"/>
        <v>1.9864758524762591</v>
      </c>
      <c r="AF7725" s="50">
        <f t="shared" ca="1" si="563"/>
        <v>7.9276461225178493E-2</v>
      </c>
      <c r="AG7725" s="50">
        <f t="shared" ca="1" si="563"/>
        <v>0.4012094550865391</v>
      </c>
      <c r="AH7725" s="50">
        <f t="shared" ca="1" si="563"/>
        <v>5.1675363166368594E-2</v>
      </c>
      <c r="AI7725" s="50">
        <f t="shared" ca="1" si="563"/>
        <v>0.33153901922956652</v>
      </c>
      <c r="AJ7725" s="50">
        <f t="shared" ca="1" si="563"/>
        <v>0.13629970129234734</v>
      </c>
      <c r="AK7725" s="51">
        <f t="shared" ca="1" si="561"/>
        <v>1</v>
      </c>
      <c r="AM7725" s="52" cm="1">
        <f t="array" aca="1" ref="AM7725" ca="1">+SQRT(MMULT(MMULT(AF7725:AJ7725,MMULT(MMULT($Q$25:$U$29,$Q$16:$U$20),$Q$25:$U$29)),TRANSPOSE(AF7725:AJ7725)))</f>
        <v>0.192515810316397</v>
      </c>
      <c r="AN7725" s="53" cm="1">
        <f t="array" aca="1" ref="AN7725" ca="1">+SUMPRODUCT(AF7725:AJ7725,TRANSPOSE($T$4:$T$8))</f>
        <v>0.33587514666201312</v>
      </c>
    </row>
    <row r="7726" spans="25:40" x14ac:dyDescent="0.25">
      <c r="Y7726" s="47" t="s">
        <v>7759</v>
      </c>
      <c r="Z7726" s="48">
        <f t="shared" ca="1" si="562"/>
        <v>0.78067128055313695</v>
      </c>
      <c r="AA7726" s="48">
        <f t="shared" ca="1" si="562"/>
        <v>0.64592135343813906</v>
      </c>
      <c r="AB7726" s="48">
        <f t="shared" ca="1" si="562"/>
        <v>0.94793497163531348</v>
      </c>
      <c r="AC7726" s="48">
        <f t="shared" ca="1" si="562"/>
        <v>0.48454420966349054</v>
      </c>
      <c r="AD7726" s="48">
        <f t="shared" ca="1" si="562"/>
        <v>0.94698915993042243</v>
      </c>
      <c r="AE7726" s="49">
        <f t="shared" ca="1" si="560"/>
        <v>3.8060609752205026</v>
      </c>
      <c r="AF7726" s="50">
        <f t="shared" ca="1" si="563"/>
        <v>0.2051126573209745</v>
      </c>
      <c r="AG7726" s="50">
        <f t="shared" ca="1" si="563"/>
        <v>0.16970861939507365</v>
      </c>
      <c r="AH7726" s="50">
        <f t="shared" ca="1" si="563"/>
        <v>0.2490593234861129</v>
      </c>
      <c r="AI7726" s="50">
        <f t="shared" ca="1" si="563"/>
        <v>0.1273085777705962</v>
      </c>
      <c r="AJ7726" s="50">
        <f t="shared" ca="1" si="563"/>
        <v>0.24881082202724275</v>
      </c>
      <c r="AK7726" s="51">
        <f t="shared" ca="1" si="561"/>
        <v>1</v>
      </c>
      <c r="AM7726" s="52" cm="1">
        <f t="array" aca="1" ref="AM7726" ca="1">+SQRT(MMULT(MMULT(AF7726:AJ7726,MMULT(MMULT($Q$25:$U$29,$Q$16:$U$20),$Q$25:$U$29)),TRANSPOSE(AF7726:AJ7726)))</f>
        <v>0.17788723613939075</v>
      </c>
      <c r="AN7726" s="53" cm="1">
        <f t="array" aca="1" ref="AN7726" ca="1">+SUMPRODUCT(AF7726:AJ7726,TRANSPOSE($T$4:$T$8))</f>
        <v>0.31270735064984356</v>
      </c>
    </row>
    <row r="7727" spans="25:40" x14ac:dyDescent="0.25">
      <c r="Y7727" s="47" t="s">
        <v>7760</v>
      </c>
      <c r="Z7727" s="48">
        <f t="shared" ca="1" si="562"/>
        <v>0.96693977722152469</v>
      </c>
      <c r="AA7727" s="48">
        <f t="shared" ca="1" si="562"/>
        <v>0.17213099424992517</v>
      </c>
      <c r="AB7727" s="48">
        <f t="shared" ca="1" si="562"/>
        <v>0.61876726330283693</v>
      </c>
      <c r="AC7727" s="48">
        <f t="shared" ca="1" si="562"/>
        <v>0.68958707279554265</v>
      </c>
      <c r="AD7727" s="48">
        <f t="shared" ca="1" si="562"/>
        <v>6.2696643089542037E-2</v>
      </c>
      <c r="AE7727" s="49">
        <f t="shared" ca="1" si="560"/>
        <v>2.5101217506593714</v>
      </c>
      <c r="AF7727" s="50">
        <f t="shared" ca="1" si="563"/>
        <v>0.38521628561145455</v>
      </c>
      <c r="AG7727" s="50">
        <f t="shared" ca="1" si="563"/>
        <v>6.8574759054898016E-2</v>
      </c>
      <c r="AH7727" s="50">
        <f t="shared" ca="1" si="563"/>
        <v>0.24650886481514137</v>
      </c>
      <c r="AI7727" s="50">
        <f t="shared" ca="1" si="563"/>
        <v>0.27472255981782495</v>
      </c>
      <c r="AJ7727" s="50">
        <f t="shared" ca="1" si="563"/>
        <v>2.4977530700681181E-2</v>
      </c>
      <c r="AK7727" s="51">
        <f t="shared" ca="1" si="561"/>
        <v>1</v>
      </c>
      <c r="AM7727" s="52" cm="1">
        <f t="array" aca="1" ref="AM7727" ca="1">+SQRT(MMULT(MMULT(AF7727:AJ7727,MMULT(MMULT($Q$25:$U$29,$Q$16:$U$20),$Q$25:$U$29)),TRANSPOSE(AF7727:AJ7727)))</f>
        <v>0.17115870422396207</v>
      </c>
      <c r="AN7727" s="53" cm="1">
        <f t="array" aca="1" ref="AN7727" ca="1">+SUMPRODUCT(AF7727:AJ7727,TRANSPOSE($T$4:$T$8))</f>
        <v>0.35567546248195436</v>
      </c>
    </row>
    <row r="7728" spans="25:40" x14ac:dyDescent="0.25">
      <c r="Y7728" s="47" t="s">
        <v>7761</v>
      </c>
      <c r="Z7728" s="48">
        <f t="shared" ca="1" si="562"/>
        <v>0.20832167215344866</v>
      </c>
      <c r="AA7728" s="48">
        <f t="shared" ca="1" si="562"/>
        <v>0.85835944351310012</v>
      </c>
      <c r="AB7728" s="48">
        <f t="shared" ca="1" si="562"/>
        <v>0.23049508234077376</v>
      </c>
      <c r="AC7728" s="48">
        <f t="shared" ca="1" si="562"/>
        <v>5.7908995191741974E-2</v>
      </c>
      <c r="AD7728" s="48">
        <f t="shared" ca="1" si="562"/>
        <v>0.9329125972591541</v>
      </c>
      <c r="AE7728" s="49">
        <f t="shared" ca="1" si="560"/>
        <v>2.2879977904582187</v>
      </c>
      <c r="AF7728" s="50">
        <f t="shared" ca="1" si="563"/>
        <v>9.1049769812814346E-2</v>
      </c>
      <c r="AG7728" s="50">
        <f t="shared" ca="1" si="563"/>
        <v>0.37515746173041364</v>
      </c>
      <c r="AH7728" s="50">
        <f t="shared" ca="1" si="563"/>
        <v>0.10074095495285088</v>
      </c>
      <c r="AI7728" s="50">
        <f t="shared" ca="1" si="563"/>
        <v>2.5309899962859886E-2</v>
      </c>
      <c r="AJ7728" s="50">
        <f t="shared" ca="1" si="563"/>
        <v>0.40774191354106121</v>
      </c>
      <c r="AK7728" s="51">
        <f t="shared" ca="1" si="561"/>
        <v>1</v>
      </c>
      <c r="AM7728" s="52" cm="1">
        <f t="array" aca="1" ref="AM7728" ca="1">+SQRT(MMULT(MMULT(AF7728:AJ7728,MMULT(MMULT($Q$25:$U$29,$Q$16:$U$20),$Q$25:$U$29)),TRANSPOSE(AF7728:AJ7728)))</f>
        <v>0.21269601413390471</v>
      </c>
      <c r="AN7728" s="53" cm="1">
        <f t="array" aca="1" ref="AN7728" ca="1">+SUMPRODUCT(AF7728:AJ7728,TRANSPOSE($T$4:$T$8))</f>
        <v>0.26777552946895394</v>
      </c>
    </row>
    <row r="7729" spans="25:40" x14ac:dyDescent="0.25">
      <c r="Y7729" s="47" t="s">
        <v>7762</v>
      </c>
      <c r="Z7729" s="48">
        <f t="shared" ca="1" si="562"/>
        <v>0.21558113905870502</v>
      </c>
      <c r="AA7729" s="48">
        <f t="shared" ca="1" si="562"/>
        <v>0.64656867619635994</v>
      </c>
      <c r="AB7729" s="48">
        <f t="shared" ca="1" si="562"/>
        <v>0.92062195647055889</v>
      </c>
      <c r="AC7729" s="48">
        <f t="shared" ca="1" si="562"/>
        <v>0.33272383978768971</v>
      </c>
      <c r="AD7729" s="48">
        <f t="shared" ca="1" si="562"/>
        <v>0.70914113359339304</v>
      </c>
      <c r="AE7729" s="49">
        <f t="shared" ca="1" si="560"/>
        <v>2.8246367451067065</v>
      </c>
      <c r="AF7729" s="50">
        <f t="shared" ca="1" si="563"/>
        <v>7.6321721521243252E-2</v>
      </c>
      <c r="AG7729" s="50">
        <f t="shared" ca="1" si="563"/>
        <v>0.22890330139493192</v>
      </c>
      <c r="AH7729" s="50">
        <f t="shared" ca="1" si="563"/>
        <v>0.32592578782578308</v>
      </c>
      <c r="AI7729" s="50">
        <f t="shared" ca="1" si="563"/>
        <v>0.11779349693870826</v>
      </c>
      <c r="AJ7729" s="50">
        <f t="shared" ca="1" si="563"/>
        <v>0.25105569231933356</v>
      </c>
      <c r="AK7729" s="51">
        <f t="shared" ca="1" si="561"/>
        <v>1</v>
      </c>
      <c r="AM7729" s="52" cm="1">
        <f t="array" aca="1" ref="AM7729" ca="1">+SQRT(MMULT(MMULT(AF7729:AJ7729,MMULT(MMULT($Q$25:$U$29,$Q$16:$U$20),$Q$25:$U$29)),TRANSPOSE(AF7729:AJ7729)))</f>
        <v>0.19486511291723763</v>
      </c>
      <c r="AN7729" s="53" cm="1">
        <f t="array" aca="1" ref="AN7729" ca="1">+SUMPRODUCT(AF7729:AJ7729,TRANSPOSE($T$4:$T$8))</f>
        <v>0.33572351693908076</v>
      </c>
    </row>
    <row r="7730" spans="25:40" x14ac:dyDescent="0.25">
      <c r="Y7730" s="47" t="s">
        <v>7763</v>
      </c>
      <c r="Z7730" s="48">
        <f t="shared" ca="1" si="562"/>
        <v>0.4723525737578953</v>
      </c>
      <c r="AA7730" s="48">
        <f t="shared" ca="1" si="562"/>
        <v>0.82638363391788439</v>
      </c>
      <c r="AB7730" s="48">
        <f t="shared" ca="1" si="562"/>
        <v>0.84581257622347417</v>
      </c>
      <c r="AC7730" s="48">
        <f t="shared" ca="1" si="562"/>
        <v>0.63116192571984886</v>
      </c>
      <c r="AD7730" s="48">
        <f t="shared" ca="1" si="562"/>
        <v>0.10040074354140449</v>
      </c>
      <c r="AE7730" s="49">
        <f t="shared" ca="1" si="560"/>
        <v>2.8761114531605072</v>
      </c>
      <c r="AF7730" s="50">
        <f t="shared" ca="1" si="563"/>
        <v>0.164233056142117</v>
      </c>
      <c r="AG7730" s="50">
        <f t="shared" ca="1" si="563"/>
        <v>0.2873267073881251</v>
      </c>
      <c r="AH7730" s="50">
        <f t="shared" ca="1" si="563"/>
        <v>0.29408198882349496</v>
      </c>
      <c r="AI7730" s="50">
        <f t="shared" ca="1" si="563"/>
        <v>0.2194497452545785</v>
      </c>
      <c r="AJ7730" s="50">
        <f t="shared" ca="1" si="563"/>
        <v>3.4908502391684408E-2</v>
      </c>
      <c r="AK7730" s="51">
        <f t="shared" ca="1" si="561"/>
        <v>1</v>
      </c>
      <c r="AM7730" s="52" cm="1">
        <f t="array" aca="1" ref="AM7730" ca="1">+SQRT(MMULT(MMULT(AF7730:AJ7730,MMULT(MMULT($Q$25:$U$29,$Q$16:$U$20),$Q$25:$U$29)),TRANSPOSE(AF7730:AJ7730)))</f>
        <v>0.18096419407869518</v>
      </c>
      <c r="AN7730" s="53" cm="1">
        <f t="array" aca="1" ref="AN7730" ca="1">+SUMPRODUCT(AF7730:AJ7730,TRANSPOSE($T$4:$T$8))</f>
        <v>0.38913542070032675</v>
      </c>
    </row>
    <row r="7731" spans="25:40" x14ac:dyDescent="0.25">
      <c r="Y7731" s="47" t="s">
        <v>7764</v>
      </c>
      <c r="Z7731" s="48">
        <f t="shared" ca="1" si="562"/>
        <v>0.61030151336524474</v>
      </c>
      <c r="AA7731" s="48">
        <f t="shared" ca="1" si="562"/>
        <v>0.45192607500826554</v>
      </c>
      <c r="AB7731" s="48">
        <f t="shared" ca="1" si="562"/>
        <v>0.43091036365250313</v>
      </c>
      <c r="AC7731" s="48">
        <f t="shared" ca="1" si="562"/>
        <v>0.13805390770877657</v>
      </c>
      <c r="AD7731" s="48">
        <f t="shared" ca="1" si="562"/>
        <v>0.22404945729875048</v>
      </c>
      <c r="AE7731" s="49">
        <f t="shared" ca="1" si="560"/>
        <v>1.8552413170335407</v>
      </c>
      <c r="AF7731" s="50">
        <f t="shared" ca="1" si="563"/>
        <v>0.32896071673365562</v>
      </c>
      <c r="AG7731" s="50">
        <f t="shared" ca="1" si="563"/>
        <v>0.2435942272625094</v>
      </c>
      <c r="AH7731" s="50">
        <f t="shared" ca="1" si="563"/>
        <v>0.23226647643957832</v>
      </c>
      <c r="AI7731" s="50">
        <f t="shared" ca="1" si="563"/>
        <v>7.4412911377760516E-2</v>
      </c>
      <c r="AJ7731" s="50">
        <f t="shared" ca="1" si="563"/>
        <v>0.12076566818649603</v>
      </c>
      <c r="AK7731" s="51">
        <f t="shared" ca="1" si="561"/>
        <v>0.99999999999999989</v>
      </c>
      <c r="AM7731" s="52" cm="1">
        <f t="array" aca="1" ref="AM7731" ca="1">+SQRT(MMULT(MMULT(AF7731:AJ7731,MMULT(MMULT($Q$25:$U$29,$Q$16:$U$20),$Q$25:$U$29)),TRANSPOSE(AF7731:AJ7731)))</f>
        <v>0.17029681299169089</v>
      </c>
      <c r="AN7731" s="53" cm="1">
        <f t="array" aca="1" ref="AN7731" ca="1">+SUMPRODUCT(AF7731:AJ7731,TRANSPOSE($T$4:$T$8))</f>
        <v>0.34412445112476003</v>
      </c>
    </row>
    <row r="7732" spans="25:40" x14ac:dyDescent="0.25">
      <c r="Y7732" s="47" t="s">
        <v>7765</v>
      </c>
      <c r="Z7732" s="48">
        <f t="shared" ca="1" si="562"/>
        <v>2.9835351225145912E-3</v>
      </c>
      <c r="AA7732" s="48">
        <f t="shared" ca="1" si="562"/>
        <v>0.76798998965844878</v>
      </c>
      <c r="AB7732" s="48">
        <f t="shared" ca="1" si="562"/>
        <v>0.50525133354514951</v>
      </c>
      <c r="AC7732" s="48">
        <f t="shared" ca="1" si="562"/>
        <v>0.4714838291287804</v>
      </c>
      <c r="AD7732" s="48">
        <f t="shared" ca="1" si="562"/>
        <v>0.13484102247287288</v>
      </c>
      <c r="AE7732" s="49">
        <f t="shared" ca="1" si="560"/>
        <v>1.8825497099277662</v>
      </c>
      <c r="AF7732" s="50">
        <f t="shared" ca="1" si="563"/>
        <v>1.5848373653990098E-3</v>
      </c>
      <c r="AG7732" s="50">
        <f t="shared" ca="1" si="563"/>
        <v>0.40795203739290192</v>
      </c>
      <c r="AH7732" s="50">
        <f t="shared" ca="1" si="563"/>
        <v>0.26838671557020194</v>
      </c>
      <c r="AI7732" s="50">
        <f t="shared" ca="1" si="563"/>
        <v>0.25044960387626169</v>
      </c>
      <c r="AJ7732" s="50">
        <f t="shared" ca="1" si="563"/>
        <v>7.1626805795235421E-2</v>
      </c>
      <c r="AK7732" s="51">
        <f t="shared" ca="1" si="561"/>
        <v>0.99999999999999989</v>
      </c>
      <c r="AM7732" s="52" cm="1">
        <f t="array" aca="1" ref="AM7732" ca="1">+SQRT(MMULT(MMULT(AF7732:AJ7732,MMULT(MMULT($Q$25:$U$29,$Q$16:$U$20),$Q$25:$U$29)),TRANSPOSE(AF7732:AJ7732)))</f>
        <v>0.20059860847025821</v>
      </c>
      <c r="AN7732" s="53" cm="1">
        <f t="array" aca="1" ref="AN7732" ca="1">+SUMPRODUCT(AF7732:AJ7732,TRANSPOSE($T$4:$T$8))</f>
        <v>0.39283133799923026</v>
      </c>
    </row>
    <row r="7733" spans="25:40" x14ac:dyDescent="0.25">
      <c r="Y7733" s="47" t="s">
        <v>7766</v>
      </c>
      <c r="Z7733" s="48">
        <f t="shared" ca="1" si="562"/>
        <v>6.5812172093047017E-2</v>
      </c>
      <c r="AA7733" s="48">
        <f t="shared" ca="1" si="562"/>
        <v>0.23245839327580098</v>
      </c>
      <c r="AB7733" s="48">
        <f t="shared" ca="1" si="562"/>
        <v>0.18684857379569764</v>
      </c>
      <c r="AC7733" s="48">
        <f t="shared" ca="1" si="562"/>
        <v>0.77848621990057254</v>
      </c>
      <c r="AD7733" s="48">
        <f t="shared" ca="1" si="562"/>
        <v>0.75384086272789652</v>
      </c>
      <c r="AE7733" s="49">
        <f t="shared" ca="1" si="560"/>
        <v>2.0174462217930147</v>
      </c>
      <c r="AF7733" s="50">
        <f t="shared" ca="1" si="563"/>
        <v>3.262152486749121E-2</v>
      </c>
      <c r="AG7733" s="50">
        <f t="shared" ca="1" si="563"/>
        <v>0.11522408417370476</v>
      </c>
      <c r="AH7733" s="50">
        <f t="shared" ca="1" si="563"/>
        <v>9.2616383910166938E-2</v>
      </c>
      <c r="AI7733" s="50">
        <f t="shared" ca="1" si="563"/>
        <v>0.38587706154996754</v>
      </c>
      <c r="AJ7733" s="50">
        <f t="shared" ca="1" si="563"/>
        <v>0.37366094549866957</v>
      </c>
      <c r="AK7733" s="51">
        <f t="shared" ca="1" si="561"/>
        <v>1</v>
      </c>
      <c r="AM7733" s="52" cm="1">
        <f t="array" aca="1" ref="AM7733" ca="1">+SQRT(MMULT(MMULT(AF7733:AJ7733,MMULT(MMULT($Q$25:$U$29,$Q$16:$U$20),$Q$25:$U$29)),TRANSPOSE(AF7733:AJ7733)))</f>
        <v>0.2002424921848921</v>
      </c>
      <c r="AN7733" s="53" cm="1">
        <f t="array" aca="1" ref="AN7733" ca="1">+SUMPRODUCT(AF7733:AJ7733,TRANSPOSE($T$4:$T$8))</f>
        <v>0.25818346213908366</v>
      </c>
    </row>
    <row r="7734" spans="25:40" x14ac:dyDescent="0.25">
      <c r="Y7734" s="47" t="s">
        <v>7767</v>
      </c>
      <c r="Z7734" s="48">
        <f t="shared" ca="1" si="562"/>
        <v>0.56115712359834857</v>
      </c>
      <c r="AA7734" s="48">
        <f t="shared" ca="1" si="562"/>
        <v>0.88643543555897952</v>
      </c>
      <c r="AB7734" s="48">
        <f t="shared" ca="1" si="562"/>
        <v>0.38782360313741859</v>
      </c>
      <c r="AC7734" s="48">
        <f t="shared" ca="1" si="562"/>
        <v>0.22140327979719443</v>
      </c>
      <c r="AD7734" s="48">
        <f t="shared" ca="1" si="562"/>
        <v>0.37974111976517089</v>
      </c>
      <c r="AE7734" s="49">
        <f t="shared" ca="1" si="560"/>
        <v>2.436560561857112</v>
      </c>
      <c r="AF7734" s="50">
        <f t="shared" ca="1" si="563"/>
        <v>0.23030706988487187</v>
      </c>
      <c r="AG7734" s="50">
        <f t="shared" ca="1" si="563"/>
        <v>0.36380603438945552</v>
      </c>
      <c r="AH7734" s="50">
        <f t="shared" ca="1" si="563"/>
        <v>0.15916846443653546</v>
      </c>
      <c r="AI7734" s="50">
        <f t="shared" ca="1" si="563"/>
        <v>9.0867135938720103E-2</v>
      </c>
      <c r="AJ7734" s="50">
        <f t="shared" ca="1" si="563"/>
        <v>0.15585129535041706</v>
      </c>
      <c r="AK7734" s="51">
        <f t="shared" ca="1" si="561"/>
        <v>1</v>
      </c>
      <c r="AM7734" s="52" cm="1">
        <f t="array" aca="1" ref="AM7734" ca="1">+SQRT(MMULT(MMULT(AF7734:AJ7734,MMULT(MMULT($Q$25:$U$29,$Q$16:$U$20),$Q$25:$U$29)),TRANSPOSE(AF7734:AJ7734)))</f>
        <v>0.1792763074569701</v>
      </c>
      <c r="AN7734" s="53" cm="1">
        <f t="array" aca="1" ref="AN7734" ca="1">+SUMPRODUCT(AF7734:AJ7734,TRANSPOSE($T$4:$T$8))</f>
        <v>0.33731993745462063</v>
      </c>
    </row>
    <row r="7735" spans="25:40" x14ac:dyDescent="0.25">
      <c r="Y7735" s="47" t="s">
        <v>7768</v>
      </c>
      <c r="Z7735" s="48">
        <f t="shared" ca="1" si="562"/>
        <v>0.34515021880281471</v>
      </c>
      <c r="AA7735" s="48">
        <f t="shared" ca="1" si="562"/>
        <v>0.44052125850382162</v>
      </c>
      <c r="AB7735" s="48">
        <f t="shared" ca="1" si="562"/>
        <v>0.48592319167611642</v>
      </c>
      <c r="AC7735" s="48">
        <f t="shared" ca="1" si="562"/>
        <v>0.56606376000747605</v>
      </c>
      <c r="AD7735" s="48">
        <f t="shared" ca="1" si="562"/>
        <v>0.14736276468171139</v>
      </c>
      <c r="AE7735" s="49">
        <f t="shared" ca="1" si="560"/>
        <v>1.98502119367194</v>
      </c>
      <c r="AF7735" s="50">
        <f t="shared" ca="1" si="563"/>
        <v>0.17387734695383655</v>
      </c>
      <c r="AG7735" s="50">
        <f t="shared" ca="1" si="563"/>
        <v>0.22192269780703691</v>
      </c>
      <c r="AH7735" s="50">
        <f t="shared" ca="1" si="563"/>
        <v>0.24479496401609899</v>
      </c>
      <c r="AI7735" s="50">
        <f t="shared" ca="1" si="563"/>
        <v>0.2851676152436225</v>
      </c>
      <c r="AJ7735" s="50">
        <f t="shared" ca="1" si="563"/>
        <v>7.4237375979405135E-2</v>
      </c>
      <c r="AK7735" s="51">
        <f t="shared" ca="1" si="561"/>
        <v>1</v>
      </c>
      <c r="AM7735" s="52" cm="1">
        <f t="array" aca="1" ref="AM7735" ca="1">+SQRT(MMULT(MMULT(AF7735:AJ7735,MMULT(MMULT($Q$25:$U$29,$Q$16:$U$20),$Q$25:$U$29)),TRANSPOSE(AF7735:AJ7735)))</f>
        <v>0.17467328455291919</v>
      </c>
      <c r="AN7735" s="53" cm="1">
        <f t="array" aca="1" ref="AN7735" ca="1">+SUMPRODUCT(AF7735:AJ7735,TRANSPOSE($T$4:$T$8))</f>
        <v>0.36490651265106749</v>
      </c>
    </row>
    <row r="7736" spans="25:40" x14ac:dyDescent="0.25">
      <c r="Y7736" s="47" t="s">
        <v>7769</v>
      </c>
      <c r="Z7736" s="48">
        <f t="shared" ca="1" si="562"/>
        <v>0.91717365847339605</v>
      </c>
      <c r="AA7736" s="48">
        <f t="shared" ca="1" si="562"/>
        <v>0.80938287494341299</v>
      </c>
      <c r="AB7736" s="48">
        <f t="shared" ca="1" si="562"/>
        <v>0.92771807546306151</v>
      </c>
      <c r="AC7736" s="48">
        <f t="shared" ca="1" si="562"/>
        <v>0.23486369648104166</v>
      </c>
      <c r="AD7736" s="48">
        <f t="shared" ca="1" si="562"/>
        <v>0.18955460372102617</v>
      </c>
      <c r="AE7736" s="49">
        <f t="shared" ca="1" si="560"/>
        <v>3.0786929090819384</v>
      </c>
      <c r="AF7736" s="50">
        <f t="shared" ca="1" si="563"/>
        <v>0.29791008247941686</v>
      </c>
      <c r="AG7736" s="50">
        <f t="shared" ca="1" si="563"/>
        <v>0.2628982164982378</v>
      </c>
      <c r="AH7736" s="50">
        <f t="shared" ca="1" si="563"/>
        <v>0.3013350479764822</v>
      </c>
      <c r="AI7736" s="50">
        <f t="shared" ca="1" si="563"/>
        <v>7.6286821523578865E-2</v>
      </c>
      <c r="AJ7736" s="50">
        <f t="shared" ca="1" si="563"/>
        <v>6.1569831522284263E-2</v>
      </c>
      <c r="AK7736" s="51">
        <f t="shared" ca="1" si="561"/>
        <v>1</v>
      </c>
      <c r="AM7736" s="52" cm="1">
        <f t="array" aca="1" ref="AM7736" ca="1">+SQRT(MMULT(MMULT(AF7736:AJ7736,MMULT(MMULT($Q$25:$U$29,$Q$16:$U$20),$Q$25:$U$29)),TRANSPOSE(AF7736:AJ7736)))</f>
        <v>0.17677926566049149</v>
      </c>
      <c r="AN7736" s="53" cm="1">
        <f t="array" aca="1" ref="AN7736" ca="1">+SUMPRODUCT(AF7736:AJ7736,TRANSPOSE($T$4:$T$8))</f>
        <v>0.37437701400304907</v>
      </c>
    </row>
    <row r="7737" spans="25:40" x14ac:dyDescent="0.25">
      <c r="Y7737" s="47" t="s">
        <v>7770</v>
      </c>
      <c r="Z7737" s="48">
        <f t="shared" ca="1" si="562"/>
        <v>0.77042107241947089</v>
      </c>
      <c r="AA7737" s="48">
        <f t="shared" ca="1" si="562"/>
        <v>0.4858519658458611</v>
      </c>
      <c r="AB7737" s="48">
        <f t="shared" ca="1" si="562"/>
        <v>0.64988939413897184</v>
      </c>
      <c r="AC7737" s="48">
        <f t="shared" ca="1" si="562"/>
        <v>0.6191147910152498</v>
      </c>
      <c r="AD7737" s="48">
        <f t="shared" ca="1" si="562"/>
        <v>0.51845976750228873</v>
      </c>
      <c r="AE7737" s="49">
        <f t="shared" ca="1" si="560"/>
        <v>3.0437369909218424</v>
      </c>
      <c r="AF7737" s="50">
        <f t="shared" ca="1" si="563"/>
        <v>0.25311683457450673</v>
      </c>
      <c r="AG7737" s="50">
        <f t="shared" ca="1" si="563"/>
        <v>0.15962350469010575</v>
      </c>
      <c r="AH7737" s="50">
        <f t="shared" ca="1" si="563"/>
        <v>0.21351693529280363</v>
      </c>
      <c r="AI7737" s="50">
        <f t="shared" ca="1" si="563"/>
        <v>0.20340613951264608</v>
      </c>
      <c r="AJ7737" s="50">
        <f t="shared" ca="1" si="563"/>
        <v>0.17033658592993781</v>
      </c>
      <c r="AK7737" s="51">
        <f t="shared" ca="1" si="561"/>
        <v>1</v>
      </c>
      <c r="AM7737" s="52" cm="1">
        <f t="array" aca="1" ref="AM7737" ca="1">+SQRT(MMULT(MMULT(AF7737:AJ7737,MMULT(MMULT($Q$25:$U$29,$Q$16:$U$20),$Q$25:$U$29)),TRANSPOSE(AF7737:AJ7737)))</f>
        <v>0.16860200576697407</v>
      </c>
      <c r="AN7737" s="53" cm="1">
        <f t="array" aca="1" ref="AN7737" ca="1">+SUMPRODUCT(AF7737:AJ7737,TRANSPOSE($T$4:$T$8))</f>
        <v>0.32494459196048425</v>
      </c>
    </row>
    <row r="7738" spans="25:40" x14ac:dyDescent="0.25">
      <c r="Y7738" s="47" t="s">
        <v>7771</v>
      </c>
      <c r="Z7738" s="48">
        <f t="shared" ca="1" si="562"/>
        <v>0.30860943291713705</v>
      </c>
      <c r="AA7738" s="48">
        <f t="shared" ca="1" si="562"/>
        <v>0.77444148367595933</v>
      </c>
      <c r="AB7738" s="48">
        <f t="shared" ca="1" si="562"/>
        <v>0.58788824650106108</v>
      </c>
      <c r="AC7738" s="48">
        <f t="shared" ca="1" si="562"/>
        <v>0.79266966147360685</v>
      </c>
      <c r="AD7738" s="48">
        <f t="shared" ca="1" si="562"/>
        <v>0.60317472307329989</v>
      </c>
      <c r="AE7738" s="49">
        <f t="shared" ca="1" si="560"/>
        <v>3.0667835476410641</v>
      </c>
      <c r="AF7738" s="50">
        <f t="shared" ca="1" si="563"/>
        <v>0.10062967539868146</v>
      </c>
      <c r="AG7738" s="50">
        <f t="shared" ca="1" si="563"/>
        <v>0.25252564181507076</v>
      </c>
      <c r="AH7738" s="50">
        <f t="shared" ca="1" si="563"/>
        <v>0.19169538292106014</v>
      </c>
      <c r="AI7738" s="50">
        <f t="shared" ca="1" si="563"/>
        <v>0.25846938629996224</v>
      </c>
      <c r="AJ7738" s="50">
        <f t="shared" ca="1" si="563"/>
        <v>0.19667991356522543</v>
      </c>
      <c r="AK7738" s="51">
        <f t="shared" ca="1" si="561"/>
        <v>1.0000000000000002</v>
      </c>
      <c r="AM7738" s="52" cm="1">
        <f t="array" aca="1" ref="AM7738" ca="1">+SQRT(MMULT(MMULT(AF7738:AJ7738,MMULT(MMULT($Q$25:$U$29,$Q$16:$U$20),$Q$25:$U$29)),TRANSPOSE(AF7738:AJ7738)))</f>
        <v>0.18090541258841003</v>
      </c>
      <c r="AN7738" s="53" cm="1">
        <f t="array" aca="1" ref="AN7738" ca="1">+SUMPRODUCT(AF7738:AJ7738,TRANSPOSE($T$4:$T$8))</f>
        <v>0.32937091350929837</v>
      </c>
    </row>
    <row r="7739" spans="25:40" x14ac:dyDescent="0.25">
      <c r="Y7739" s="47" t="s">
        <v>7772</v>
      </c>
      <c r="Z7739" s="48">
        <f t="shared" ca="1" si="562"/>
        <v>1.7062019090912872E-2</v>
      </c>
      <c r="AA7739" s="48">
        <f t="shared" ca="1" si="562"/>
        <v>0.91062807982742089</v>
      </c>
      <c r="AB7739" s="48">
        <f t="shared" ca="1" si="562"/>
        <v>0.12299099821313919</v>
      </c>
      <c r="AC7739" s="48">
        <f t="shared" ca="1" si="562"/>
        <v>0.74525022568884325</v>
      </c>
      <c r="AD7739" s="48">
        <f t="shared" ca="1" si="562"/>
        <v>8.1969102433511964E-2</v>
      </c>
      <c r="AE7739" s="49">
        <f t="shared" ca="1" si="560"/>
        <v>1.8779004252538281</v>
      </c>
      <c r="AF7739" s="50">
        <f t="shared" ca="1" si="563"/>
        <v>9.085688922300909E-3</v>
      </c>
      <c r="AG7739" s="50">
        <f t="shared" ca="1" si="563"/>
        <v>0.48491819245652229</v>
      </c>
      <c r="AH7739" s="50">
        <f t="shared" ca="1" si="563"/>
        <v>6.5493886980996341E-2</v>
      </c>
      <c r="AI7739" s="50">
        <f t="shared" ca="1" si="563"/>
        <v>0.39685289787828387</v>
      </c>
      <c r="AJ7739" s="50">
        <f t="shared" ca="1" si="563"/>
        <v>4.3649333761896635E-2</v>
      </c>
      <c r="AK7739" s="51">
        <f t="shared" ca="1" si="561"/>
        <v>1</v>
      </c>
      <c r="AM7739" s="52" cm="1">
        <f t="array" aca="1" ref="AM7739" ca="1">+SQRT(MMULT(MMULT(AF7739:AJ7739,MMULT(MMULT($Q$25:$U$29,$Q$16:$U$20),$Q$25:$U$29)),TRANSPOSE(AF7739:AJ7739)))</f>
        <v>0.20782132663159061</v>
      </c>
      <c r="AN7739" s="53" cm="1">
        <f t="array" aca="1" ref="AN7739" ca="1">+SUMPRODUCT(AF7739:AJ7739,TRANSPOSE($T$4:$T$8))</f>
        <v>0.37331096139798797</v>
      </c>
    </row>
    <row r="7740" spans="25:40" x14ac:dyDescent="0.25">
      <c r="Y7740" s="47" t="s">
        <v>7773</v>
      </c>
      <c r="Z7740" s="48">
        <f t="shared" ca="1" si="562"/>
        <v>0.66748561465944767</v>
      </c>
      <c r="AA7740" s="48">
        <f t="shared" ca="1" si="562"/>
        <v>0.67142572277848367</v>
      </c>
      <c r="AB7740" s="48">
        <f t="shared" ca="1" si="562"/>
        <v>0.80291150450286874</v>
      </c>
      <c r="AC7740" s="48">
        <f t="shared" ca="1" si="562"/>
        <v>0.18112469718568625</v>
      </c>
      <c r="AD7740" s="48">
        <f t="shared" ca="1" si="562"/>
        <v>0.75546866058830486</v>
      </c>
      <c r="AE7740" s="49">
        <f t="shared" ca="1" si="560"/>
        <v>3.0784161997147912</v>
      </c>
      <c r="AF7740" s="50">
        <f t="shared" ca="1" si="563"/>
        <v>0.21682760593622422</v>
      </c>
      <c r="AG7740" s="50">
        <f t="shared" ca="1" si="563"/>
        <v>0.2181075199775423</v>
      </c>
      <c r="AH7740" s="50">
        <f t="shared" ca="1" si="563"/>
        <v>0.26081967232931558</v>
      </c>
      <c r="AI7740" s="50">
        <f t="shared" ca="1" si="563"/>
        <v>5.883697506609635E-2</v>
      </c>
      <c r="AJ7740" s="50">
        <f t="shared" ca="1" si="563"/>
        <v>0.24540822669082155</v>
      </c>
      <c r="AK7740" s="51">
        <f t="shared" ca="1" si="561"/>
        <v>0.99999999999999989</v>
      </c>
      <c r="AM7740" s="52" cm="1">
        <f t="array" aca="1" ref="AM7740" ca="1">+SQRT(MMULT(MMULT(AF7740:AJ7740,MMULT(MMULT($Q$25:$U$29,$Q$16:$U$20),$Q$25:$U$29)),TRANSPOSE(AF7740:AJ7740)))</f>
        <v>0.18115655837622843</v>
      </c>
      <c r="AN7740" s="53" cm="1">
        <f t="array" aca="1" ref="AN7740" ca="1">+SUMPRODUCT(AF7740:AJ7740,TRANSPOSE($T$4:$T$8))</f>
        <v>0.31874055543857788</v>
      </c>
    </row>
    <row r="7741" spans="25:40" x14ac:dyDescent="0.25">
      <c r="Y7741" s="47" t="s">
        <v>7774</v>
      </c>
      <c r="Z7741" s="48">
        <f t="shared" ca="1" si="562"/>
        <v>0.26299428030574035</v>
      </c>
      <c r="AA7741" s="48">
        <f t="shared" ca="1" si="562"/>
        <v>0.18445943657041974</v>
      </c>
      <c r="AB7741" s="48">
        <f t="shared" ca="1" si="562"/>
        <v>0.8392343465397718</v>
      </c>
      <c r="AC7741" s="48">
        <f t="shared" ca="1" si="562"/>
        <v>0.21709380394286104</v>
      </c>
      <c r="AD7741" s="48">
        <f t="shared" ca="1" si="562"/>
        <v>0.22939964984823302</v>
      </c>
      <c r="AE7741" s="49">
        <f t="shared" ca="1" si="560"/>
        <v>1.7331815172070257</v>
      </c>
      <c r="AF7741" s="50">
        <f t="shared" ca="1" si="563"/>
        <v>0.15174075980774845</v>
      </c>
      <c r="AG7741" s="50">
        <f t="shared" ca="1" si="563"/>
        <v>0.10642822736055427</v>
      </c>
      <c r="AH7741" s="50">
        <f t="shared" ca="1" si="563"/>
        <v>0.48421607212392548</v>
      </c>
      <c r="AI7741" s="50">
        <f t="shared" ca="1" si="563"/>
        <v>0.12525739617434978</v>
      </c>
      <c r="AJ7741" s="50">
        <f t="shared" ca="1" si="563"/>
        <v>0.13235754453342211</v>
      </c>
      <c r="AK7741" s="51">
        <f t="shared" ca="1" si="561"/>
        <v>1.0000000000000002</v>
      </c>
      <c r="AM7741" s="52" cm="1">
        <f t="array" aca="1" ref="AM7741" ca="1">+SQRT(MMULT(MMULT(AF7741:AJ7741,MMULT(MMULT($Q$25:$U$29,$Q$16:$U$20),$Q$25:$U$29)),TRANSPOSE(AF7741:AJ7741)))</f>
        <v>0.20284101308090552</v>
      </c>
      <c r="AN7741" s="53" cm="1">
        <f t="array" aca="1" ref="AN7741" ca="1">+SUMPRODUCT(AF7741:AJ7741,TRANSPOSE($T$4:$T$8))</f>
        <v>0.37988846867488241</v>
      </c>
    </row>
    <row r="7742" spans="25:40" x14ac:dyDescent="0.25">
      <c r="Y7742" s="47" t="s">
        <v>7775</v>
      </c>
      <c r="Z7742" s="48">
        <f t="shared" ca="1" si="562"/>
        <v>0.90570968108311056</v>
      </c>
      <c r="AA7742" s="48">
        <f t="shared" ca="1" si="562"/>
        <v>0.31796316637988475</v>
      </c>
      <c r="AB7742" s="48">
        <f t="shared" ca="1" si="562"/>
        <v>0.56076606750558633</v>
      </c>
      <c r="AC7742" s="48">
        <f t="shared" ca="1" si="562"/>
        <v>6.1515136611961285E-2</v>
      </c>
      <c r="AD7742" s="48">
        <f t="shared" ca="1" si="562"/>
        <v>0.37946067845428944</v>
      </c>
      <c r="AE7742" s="49">
        <f t="shared" ca="1" si="560"/>
        <v>2.2254147300348324</v>
      </c>
      <c r="AF7742" s="50">
        <f t="shared" ca="1" si="563"/>
        <v>0.40698467070402394</v>
      </c>
      <c r="AG7742" s="50">
        <f t="shared" ca="1" si="563"/>
        <v>0.14287816202910994</v>
      </c>
      <c r="AH7742" s="50">
        <f t="shared" ca="1" si="563"/>
        <v>0.25198272480959499</v>
      </c>
      <c r="AI7742" s="50">
        <f t="shared" ca="1" si="563"/>
        <v>2.7642100046223046E-2</v>
      </c>
      <c r="AJ7742" s="50">
        <f t="shared" ca="1" si="563"/>
        <v>0.17051234241104807</v>
      </c>
      <c r="AK7742" s="51">
        <f t="shared" ca="1" si="561"/>
        <v>0.99999999999999989</v>
      </c>
      <c r="AM7742" s="52" cm="1">
        <f t="array" aca="1" ref="AM7742" ca="1">+SQRT(MMULT(MMULT(AF7742:AJ7742,MMULT(MMULT($Q$25:$U$29,$Q$16:$U$20),$Q$25:$U$29)),TRANSPOSE(AF7742:AJ7742)))</f>
        <v>0.1717837347765474</v>
      </c>
      <c r="AN7742" s="53" cm="1">
        <f t="array" aca="1" ref="AN7742" ca="1">+SUMPRODUCT(AF7742:AJ7742,TRANSPOSE($T$4:$T$8))</f>
        <v>0.32196311647714354</v>
      </c>
    </row>
    <row r="7743" spans="25:40" x14ac:dyDescent="0.25">
      <c r="Y7743" s="47" t="s">
        <v>7776</v>
      </c>
      <c r="Z7743" s="48">
        <f t="shared" ca="1" si="562"/>
        <v>0.34165555589186791</v>
      </c>
      <c r="AA7743" s="48">
        <f t="shared" ca="1" si="562"/>
        <v>0.69590840614769145</v>
      </c>
      <c r="AB7743" s="48">
        <f t="shared" ca="1" si="562"/>
        <v>0.77157045215593856</v>
      </c>
      <c r="AC7743" s="48">
        <f t="shared" ca="1" si="562"/>
        <v>0.97081494715026184</v>
      </c>
      <c r="AD7743" s="48">
        <f t="shared" ca="1" si="562"/>
        <v>0.10603527301973137</v>
      </c>
      <c r="AE7743" s="49">
        <f t="shared" ca="1" si="560"/>
        <v>2.8859846343654914</v>
      </c>
      <c r="AF7743" s="50">
        <f t="shared" ca="1" si="563"/>
        <v>0.11838439880224236</v>
      </c>
      <c r="AG7743" s="50">
        <f t="shared" ca="1" si="563"/>
        <v>0.24113378770663238</v>
      </c>
      <c r="AH7743" s="50">
        <f t="shared" ca="1" si="563"/>
        <v>0.26735085245025048</v>
      </c>
      <c r="AI7743" s="50">
        <f t="shared" ca="1" si="563"/>
        <v>0.33638950657951228</v>
      </c>
      <c r="AJ7743" s="50">
        <f t="shared" ca="1" si="563"/>
        <v>3.674145446136242E-2</v>
      </c>
      <c r="AK7743" s="51">
        <f t="shared" ca="1" si="561"/>
        <v>0.99999999999999989</v>
      </c>
      <c r="AM7743" s="52" cm="1">
        <f t="array" aca="1" ref="AM7743" ca="1">+SQRT(MMULT(MMULT(AF7743:AJ7743,MMULT(MMULT($Q$25:$U$29,$Q$16:$U$20),$Q$25:$U$29)),TRANSPOSE(AF7743:AJ7743)))</f>
        <v>0.18184675582685952</v>
      </c>
      <c r="AN7743" s="53" cm="1">
        <f t="array" aca="1" ref="AN7743" ca="1">+SUMPRODUCT(AF7743:AJ7743,TRANSPOSE($T$4:$T$8))</f>
        <v>0.38301910540711825</v>
      </c>
    </row>
    <row r="7744" spans="25:40" x14ac:dyDescent="0.25">
      <c r="Y7744" s="47" t="s">
        <v>7777</v>
      </c>
      <c r="Z7744" s="48">
        <f t="shared" ca="1" si="562"/>
        <v>0.13228853709961574</v>
      </c>
      <c r="AA7744" s="48">
        <f t="shared" ca="1" si="562"/>
        <v>0.51270857380028367</v>
      </c>
      <c r="AB7744" s="48">
        <f t="shared" ca="1" si="562"/>
        <v>0.54136017235132894</v>
      </c>
      <c r="AC7744" s="48">
        <f t="shared" ca="1" si="562"/>
        <v>0.24733635964804956</v>
      </c>
      <c r="AD7744" s="48">
        <f t="shared" ca="1" si="562"/>
        <v>0.9307255215808502</v>
      </c>
      <c r="AE7744" s="49">
        <f t="shared" ca="1" si="560"/>
        <v>2.364419164480128</v>
      </c>
      <c r="AF7744" s="50">
        <f t="shared" ca="1" si="563"/>
        <v>5.5949697535420895E-2</v>
      </c>
      <c r="AG7744" s="50">
        <f t="shared" ca="1" si="563"/>
        <v>0.21684335057951304</v>
      </c>
      <c r="AH7744" s="50">
        <f t="shared" ca="1" si="563"/>
        <v>0.22896116749686363</v>
      </c>
      <c r="AI7744" s="50">
        <f t="shared" ca="1" si="563"/>
        <v>0.10460766151945489</v>
      </c>
      <c r="AJ7744" s="50">
        <f t="shared" ca="1" si="563"/>
        <v>0.39363812286874761</v>
      </c>
      <c r="AK7744" s="51">
        <f t="shared" ca="1" si="561"/>
        <v>1</v>
      </c>
      <c r="AM7744" s="52" cm="1">
        <f t="array" aca="1" ref="AM7744" ca="1">+SQRT(MMULT(MMULT(AF7744:AJ7744,MMULT(MMULT($Q$25:$U$29,$Q$16:$U$20),$Q$25:$U$29)),TRANSPOSE(AF7744:AJ7744)))</f>
        <v>0.203123272420313</v>
      </c>
      <c r="AN7744" s="53" cm="1">
        <f t="array" aca="1" ref="AN7744" ca="1">+SUMPRODUCT(AF7744:AJ7744,TRANSPOSE($T$4:$T$8))</f>
        <v>0.28161276973949717</v>
      </c>
    </row>
    <row r="7745" spans="25:40" x14ac:dyDescent="0.25">
      <c r="Y7745" s="47" t="s">
        <v>7778</v>
      </c>
      <c r="Z7745" s="48">
        <f t="shared" ca="1" si="562"/>
        <v>0.52192513860628653</v>
      </c>
      <c r="AA7745" s="48">
        <f t="shared" ca="1" si="562"/>
        <v>0.6309046054401275</v>
      </c>
      <c r="AB7745" s="48">
        <f t="shared" ca="1" si="562"/>
        <v>0.88882896376551312</v>
      </c>
      <c r="AC7745" s="48">
        <f t="shared" ca="1" si="562"/>
        <v>0.70818271778140041</v>
      </c>
      <c r="AD7745" s="48">
        <f t="shared" ca="1" si="562"/>
        <v>0.71573634571650113</v>
      </c>
      <c r="AE7745" s="49">
        <f t="shared" ca="1" si="560"/>
        <v>3.465577771309829</v>
      </c>
      <c r="AF7745" s="50">
        <f t="shared" ca="1" si="563"/>
        <v>0.1506026333984197</v>
      </c>
      <c r="AG7745" s="50">
        <f t="shared" ca="1" si="563"/>
        <v>0.18204889547224751</v>
      </c>
      <c r="AH7745" s="50">
        <f t="shared" ca="1" si="563"/>
        <v>0.25647352978882265</v>
      </c>
      <c r="AI7745" s="50">
        <f t="shared" ca="1" si="563"/>
        <v>0.20434766278920929</v>
      </c>
      <c r="AJ7745" s="50">
        <f t="shared" ca="1" si="563"/>
        <v>0.20652727855130076</v>
      </c>
      <c r="AK7745" s="51">
        <f t="shared" ca="1" si="561"/>
        <v>1</v>
      </c>
      <c r="AM7745" s="52" cm="1">
        <f t="array" aca="1" ref="AM7745" ca="1">+SQRT(MMULT(MMULT(AF7745:AJ7745,MMULT(MMULT($Q$25:$U$29,$Q$16:$U$20),$Q$25:$U$29)),TRANSPOSE(AF7745:AJ7745)))</f>
        <v>0.17848309346109506</v>
      </c>
      <c r="AN7745" s="53" cm="1">
        <f t="array" aca="1" ref="AN7745" ca="1">+SUMPRODUCT(AF7745:AJ7745,TRANSPOSE($T$4:$T$8))</f>
        <v>0.32907822228850919</v>
      </c>
    </row>
    <row r="7746" spans="25:40" x14ac:dyDescent="0.25">
      <c r="Y7746" s="47" t="s">
        <v>7779</v>
      </c>
      <c r="Z7746" s="48">
        <f t="shared" ca="1" si="562"/>
        <v>0.88285345919023162</v>
      </c>
      <c r="AA7746" s="48">
        <f t="shared" ca="1" si="562"/>
        <v>0.84237378127130369</v>
      </c>
      <c r="AB7746" s="48">
        <f t="shared" ca="1" si="562"/>
        <v>0.80067174997108448</v>
      </c>
      <c r="AC7746" s="48">
        <f t="shared" ca="1" si="562"/>
        <v>0.48413324753805953</v>
      </c>
      <c r="AD7746" s="48">
        <f t="shared" ca="1" si="562"/>
        <v>0.39437936808117935</v>
      </c>
      <c r="AE7746" s="49">
        <f t="shared" ca="1" si="560"/>
        <v>3.404411606051859</v>
      </c>
      <c r="AF7746" s="50">
        <f t="shared" ca="1" si="563"/>
        <v>0.25932629815408498</v>
      </c>
      <c r="AG7746" s="50">
        <f t="shared" ca="1" si="563"/>
        <v>0.24743593864321703</v>
      </c>
      <c r="AH7746" s="50">
        <f t="shared" ca="1" si="563"/>
        <v>0.23518652931031275</v>
      </c>
      <c r="AI7746" s="50">
        <f t="shared" ca="1" si="563"/>
        <v>0.14220761281551242</v>
      </c>
      <c r="AJ7746" s="50">
        <f t="shared" ca="1" si="563"/>
        <v>0.11584362107687275</v>
      </c>
      <c r="AK7746" s="51">
        <f t="shared" ca="1" si="561"/>
        <v>0.99999999999999989</v>
      </c>
      <c r="AM7746" s="52" cm="1">
        <f t="array" aca="1" ref="AM7746" ca="1">+SQRT(MMULT(MMULT(AF7746:AJ7746,MMULT(MMULT($Q$25:$U$29,$Q$16:$U$20),$Q$25:$U$29)),TRANSPOSE(AF7746:AJ7746)))</f>
        <v>0.17085524380669084</v>
      </c>
      <c r="AN7746" s="53" cm="1">
        <f t="array" aca="1" ref="AN7746" ca="1">+SUMPRODUCT(AF7746:AJ7746,TRANSPOSE($T$4:$T$8))</f>
        <v>0.34977087805638762</v>
      </c>
    </row>
    <row r="7747" spans="25:40" x14ac:dyDescent="0.25">
      <c r="Y7747" s="47" t="s">
        <v>7780</v>
      </c>
      <c r="Z7747" s="48">
        <f t="shared" ca="1" si="562"/>
        <v>0.47620026272158</v>
      </c>
      <c r="AA7747" s="48">
        <f t="shared" ca="1" si="562"/>
        <v>0.38727127463802014</v>
      </c>
      <c r="AB7747" s="48">
        <f t="shared" ca="1" si="562"/>
        <v>0.19317306892166508</v>
      </c>
      <c r="AC7747" s="48">
        <f t="shared" ca="1" si="562"/>
        <v>0.75070874374425955</v>
      </c>
      <c r="AD7747" s="48">
        <f t="shared" ca="1" si="562"/>
        <v>0.5705053059329781</v>
      </c>
      <c r="AE7747" s="49">
        <f t="shared" ca="1" si="560"/>
        <v>2.3778586559585024</v>
      </c>
      <c r="AF7747" s="50">
        <f t="shared" ca="1" si="563"/>
        <v>0.20026432669927816</v>
      </c>
      <c r="AG7747" s="50">
        <f t="shared" ca="1" si="563"/>
        <v>0.16286555707068009</v>
      </c>
      <c r="AH7747" s="50">
        <f t="shared" ca="1" si="563"/>
        <v>8.1238247041137954E-2</v>
      </c>
      <c r="AI7747" s="50">
        <f t="shared" ca="1" si="563"/>
        <v>0.31570789199901067</v>
      </c>
      <c r="AJ7747" s="50">
        <f t="shared" ca="1" si="563"/>
        <v>0.23992397718989331</v>
      </c>
      <c r="AK7747" s="51">
        <f t="shared" ca="1" si="561"/>
        <v>1.0000000000000002</v>
      </c>
      <c r="AM7747" s="52" cm="1">
        <f t="array" aca="1" ref="AM7747" ca="1">+SQRT(MMULT(MMULT(AF7747:AJ7747,MMULT(MMULT($Q$25:$U$29,$Q$16:$U$20),$Q$25:$U$29)),TRANSPOSE(AF7747:AJ7747)))</f>
        <v>0.17430740266537062</v>
      </c>
      <c r="AN7747" s="53" cm="1">
        <f t="array" aca="1" ref="AN7747" ca="1">+SUMPRODUCT(AF7747:AJ7747,TRANSPOSE($T$4:$T$8))</f>
        <v>0.28771954303457109</v>
      </c>
    </row>
    <row r="7748" spans="25:40" x14ac:dyDescent="0.25">
      <c r="Y7748" s="47" t="s">
        <v>7781</v>
      </c>
      <c r="Z7748" s="48">
        <f t="shared" ca="1" si="562"/>
        <v>9.6460750035809451E-4</v>
      </c>
      <c r="AA7748" s="48">
        <f t="shared" ca="1" si="562"/>
        <v>0.33802350936009284</v>
      </c>
      <c r="AB7748" s="48">
        <f t="shared" ca="1" si="562"/>
        <v>0.89023190756529835</v>
      </c>
      <c r="AC7748" s="48">
        <f t="shared" ca="1" si="562"/>
        <v>0.78058022934000304</v>
      </c>
      <c r="AD7748" s="48">
        <f t="shared" ca="1" si="562"/>
        <v>0.51843023183862846</v>
      </c>
      <c r="AE7748" s="49">
        <f t="shared" ca="1" si="560"/>
        <v>2.5282304856043805</v>
      </c>
      <c r="AF7748" s="50">
        <f t="shared" ca="1" si="563"/>
        <v>3.8153463691325689E-4</v>
      </c>
      <c r="AG7748" s="50">
        <f t="shared" ca="1" si="563"/>
        <v>0.13369964142303561</v>
      </c>
      <c r="AH7748" s="50">
        <f t="shared" ca="1" si="563"/>
        <v>0.3521165940503585</v>
      </c>
      <c r="AI7748" s="50">
        <f t="shared" ca="1" si="563"/>
        <v>0.30874567559587163</v>
      </c>
      <c r="AJ7748" s="50">
        <f t="shared" ca="1" si="563"/>
        <v>0.20505655429382116</v>
      </c>
      <c r="AK7748" s="51">
        <f t="shared" ca="1" si="561"/>
        <v>1.0000000000000002</v>
      </c>
      <c r="AM7748" s="52" cm="1">
        <f t="array" aca="1" ref="AM7748" ca="1">+SQRT(MMULT(MMULT(AF7748:AJ7748,MMULT(MMULT($Q$25:$U$29,$Q$16:$U$20),$Q$25:$U$29)),TRANSPOSE(AF7748:AJ7748)))</f>
        <v>0.19920057787239931</v>
      </c>
      <c r="AN7748" s="53" cm="1">
        <f t="array" aca="1" ref="AN7748" ca="1">+SUMPRODUCT(AF7748:AJ7748,TRANSPOSE($T$4:$T$8))</f>
        <v>0.34875372837929802</v>
      </c>
    </row>
    <row r="7749" spans="25:40" x14ac:dyDescent="0.25">
      <c r="Y7749" s="47" t="s">
        <v>7782</v>
      </c>
      <c r="Z7749" s="48">
        <f t="shared" ca="1" si="562"/>
        <v>0.23896633235703024</v>
      </c>
      <c r="AA7749" s="48">
        <f t="shared" ca="1" si="562"/>
        <v>0.8459766913534843</v>
      </c>
      <c r="AB7749" s="48">
        <f t="shared" ca="1" si="562"/>
        <v>0.5494897701236946</v>
      </c>
      <c r="AC7749" s="48">
        <f t="shared" ca="1" si="562"/>
        <v>6.841044220128556E-2</v>
      </c>
      <c r="AD7749" s="48">
        <f t="shared" ca="1" si="562"/>
        <v>0.88169112458660781</v>
      </c>
      <c r="AE7749" s="49">
        <f t="shared" ca="1" si="560"/>
        <v>2.5845343606221021</v>
      </c>
      <c r="AF7749" s="50">
        <f t="shared" ca="1" si="563"/>
        <v>9.2460110415986355E-2</v>
      </c>
      <c r="AG7749" s="50">
        <f t="shared" ca="1" si="563"/>
        <v>0.3273226714423933</v>
      </c>
      <c r="AH7749" s="50">
        <f t="shared" ca="1" si="563"/>
        <v>0.21260687360002109</v>
      </c>
      <c r="AI7749" s="50">
        <f t="shared" ca="1" si="563"/>
        <v>2.6469155621834738E-2</v>
      </c>
      <c r="AJ7749" s="50">
        <f t="shared" ca="1" si="563"/>
        <v>0.34114118891976469</v>
      </c>
      <c r="AK7749" s="51">
        <f t="shared" ca="1" si="561"/>
        <v>1.0000000000000002</v>
      </c>
      <c r="AM7749" s="52" cm="1">
        <f t="array" aca="1" ref="AM7749" ca="1">+SQRT(MMULT(MMULT(AF7749:AJ7749,MMULT(MMULT($Q$25:$U$29,$Q$16:$U$20),$Q$25:$U$29)),TRANSPOSE(AF7749:AJ7749)))</f>
        <v>0.20285786528309219</v>
      </c>
      <c r="AN7749" s="53" cm="1">
        <f t="array" aca="1" ref="AN7749" ca="1">+SUMPRODUCT(AF7749:AJ7749,TRANSPOSE($T$4:$T$8))</f>
        <v>0.3000031265627307</v>
      </c>
    </row>
    <row r="7750" spans="25:40" x14ac:dyDescent="0.25">
      <c r="Y7750" s="47" t="s">
        <v>7783</v>
      </c>
      <c r="Z7750" s="48">
        <f t="shared" ca="1" si="562"/>
        <v>0.63574606953971813</v>
      </c>
      <c r="AA7750" s="48">
        <f t="shared" ca="1" si="562"/>
        <v>0.89476083149581331</v>
      </c>
      <c r="AB7750" s="48">
        <f t="shared" ca="1" si="562"/>
        <v>0.80679761281262008</v>
      </c>
      <c r="AC7750" s="48">
        <f t="shared" ca="1" si="562"/>
        <v>0.32767646914551618</v>
      </c>
      <c r="AD7750" s="48">
        <f t="shared" ca="1" si="562"/>
        <v>0.60716030512879493</v>
      </c>
      <c r="AE7750" s="49">
        <f t="shared" ca="1" si="560"/>
        <v>3.2721412881224627</v>
      </c>
      <c r="AF7750" s="50">
        <f t="shared" ca="1" si="563"/>
        <v>0.19429053135554114</v>
      </c>
      <c r="AG7750" s="50">
        <f t="shared" ca="1" si="563"/>
        <v>0.27344810407292108</v>
      </c>
      <c r="AH7750" s="50">
        <f t="shared" ca="1" si="563"/>
        <v>0.24656564059174726</v>
      </c>
      <c r="AI7750" s="50">
        <f t="shared" ca="1" si="563"/>
        <v>0.10014129595654936</v>
      </c>
      <c r="AJ7750" s="50">
        <f t="shared" ca="1" si="563"/>
        <v>0.1855544280232411</v>
      </c>
      <c r="AK7750" s="51">
        <f t="shared" ca="1" si="561"/>
        <v>1</v>
      </c>
      <c r="AM7750" s="52" cm="1">
        <f t="array" aca="1" ref="AM7750" ca="1">+SQRT(MMULT(MMULT(AF7750:AJ7750,MMULT(MMULT($Q$25:$U$29,$Q$16:$U$20),$Q$25:$U$29)),TRANSPOSE(AF7750:AJ7750)))</f>
        <v>0.1791237044925213</v>
      </c>
      <c r="AN7750" s="53" cm="1">
        <f t="array" aca="1" ref="AN7750" ca="1">+SUMPRODUCT(AF7750:AJ7750,TRANSPOSE($T$4:$T$8))</f>
        <v>0.33812108641838079</v>
      </c>
    </row>
    <row r="7751" spans="25:40" x14ac:dyDescent="0.25">
      <c r="Y7751" s="47" t="s">
        <v>7784</v>
      </c>
      <c r="Z7751" s="48">
        <f t="shared" ca="1" si="562"/>
        <v>0.14986825568308404</v>
      </c>
      <c r="AA7751" s="48">
        <f t="shared" ca="1" si="562"/>
        <v>0.42994440308045723</v>
      </c>
      <c r="AB7751" s="48">
        <f t="shared" ca="1" si="562"/>
        <v>0.82698403068402471</v>
      </c>
      <c r="AC7751" s="48">
        <f t="shared" ca="1" si="562"/>
        <v>0.61575445445717902</v>
      </c>
      <c r="AD7751" s="48">
        <f t="shared" ca="1" si="562"/>
        <v>0.56912597623544625</v>
      </c>
      <c r="AE7751" s="49">
        <f t="shared" ca="1" si="560"/>
        <v>2.5916771201401914</v>
      </c>
      <c r="AF7751" s="50">
        <f t="shared" ca="1" si="563"/>
        <v>5.7826746440921326E-2</v>
      </c>
      <c r="AG7751" s="50">
        <f t="shared" ca="1" si="563"/>
        <v>0.16589427739254814</v>
      </c>
      <c r="AH7751" s="50">
        <f t="shared" ca="1" si="563"/>
        <v>0.31909222960585876</v>
      </c>
      <c r="AI7751" s="50">
        <f t="shared" ca="1" si="563"/>
        <v>0.23758918488421546</v>
      </c>
      <c r="AJ7751" s="50">
        <f t="shared" ca="1" si="563"/>
        <v>0.21959756167645628</v>
      </c>
      <c r="AK7751" s="51">
        <f t="shared" ca="1" si="561"/>
        <v>0.99999999999999989</v>
      </c>
      <c r="AM7751" s="52" cm="1">
        <f t="array" aca="1" ref="AM7751" ca="1">+SQRT(MMULT(MMULT(AF7751:AJ7751,MMULT(MMULT($Q$25:$U$29,$Q$16:$U$20),$Q$25:$U$29)),TRANSPOSE(AF7751:AJ7751)))</f>
        <v>0.19097337703043049</v>
      </c>
      <c r="AN7751" s="53" cm="1">
        <f t="array" aca="1" ref="AN7751" ca="1">+SUMPRODUCT(AF7751:AJ7751,TRANSPOSE($T$4:$T$8))</f>
        <v>0.33910349154817582</v>
      </c>
    </row>
    <row r="7752" spans="25:40" x14ac:dyDescent="0.25">
      <c r="Y7752" s="47" t="s">
        <v>7785</v>
      </c>
      <c r="Z7752" s="48">
        <f t="shared" ca="1" si="562"/>
        <v>0.62853788392235299</v>
      </c>
      <c r="AA7752" s="48">
        <f t="shared" ca="1" si="562"/>
        <v>0.84005149173959781</v>
      </c>
      <c r="AB7752" s="48">
        <f t="shared" ca="1" si="562"/>
        <v>0.18776589987280223</v>
      </c>
      <c r="AC7752" s="48">
        <f t="shared" ca="1" si="562"/>
        <v>0.75021582945795562</v>
      </c>
      <c r="AD7752" s="48">
        <f t="shared" ca="1" si="562"/>
        <v>0.86233599774322234</v>
      </c>
      <c r="AE7752" s="49">
        <f t="shared" ca="1" si="560"/>
        <v>3.2689071027359313</v>
      </c>
      <c r="AF7752" s="50">
        <f t="shared" ca="1" si="563"/>
        <v>0.19227768308138657</v>
      </c>
      <c r="AG7752" s="50">
        <f t="shared" ca="1" si="563"/>
        <v>0.25698236913386485</v>
      </c>
      <c r="AH7752" s="50">
        <f t="shared" ca="1" si="563"/>
        <v>5.7439962033687175E-2</v>
      </c>
      <c r="AI7752" s="50">
        <f t="shared" ca="1" si="563"/>
        <v>0.22950050456620746</v>
      </c>
      <c r="AJ7752" s="50">
        <f t="shared" ca="1" si="563"/>
        <v>0.2637994811848538</v>
      </c>
      <c r="AK7752" s="51">
        <f t="shared" ca="1" si="561"/>
        <v>1</v>
      </c>
      <c r="AM7752" s="52" cm="1">
        <f t="array" aca="1" ref="AM7752" ca="1">+SQRT(MMULT(MMULT(AF7752:AJ7752,MMULT(MMULT($Q$25:$U$29,$Q$16:$U$20),$Q$25:$U$29)),TRANSPOSE(AF7752:AJ7752)))</f>
        <v>0.17837149400869681</v>
      </c>
      <c r="AN7752" s="53" cm="1">
        <f t="array" aca="1" ref="AN7752" ca="1">+SUMPRODUCT(AF7752:AJ7752,TRANSPOSE($T$4:$T$8))</f>
        <v>0.28523922992075523</v>
      </c>
    </row>
    <row r="7753" spans="25:40" x14ac:dyDescent="0.25">
      <c r="Y7753" s="47" t="s">
        <v>7786</v>
      </c>
      <c r="Z7753" s="48">
        <f t="shared" ca="1" si="562"/>
        <v>0.34081086291325835</v>
      </c>
      <c r="AA7753" s="48">
        <f t="shared" ca="1" si="562"/>
        <v>0.52663475356618183</v>
      </c>
      <c r="AB7753" s="48">
        <f t="shared" ca="1" si="562"/>
        <v>0.67183765174813304</v>
      </c>
      <c r="AC7753" s="48">
        <f t="shared" ca="1" si="562"/>
        <v>0.35648048026675749</v>
      </c>
      <c r="AD7753" s="48">
        <f t="shared" ca="1" si="562"/>
        <v>0.3537611513305905</v>
      </c>
      <c r="AE7753" s="49">
        <f t="shared" ca="1" si="560"/>
        <v>2.2495248998249213</v>
      </c>
      <c r="AF7753" s="50">
        <f t="shared" ca="1" si="563"/>
        <v>0.15150348544254094</v>
      </c>
      <c r="AG7753" s="50">
        <f t="shared" ca="1" si="563"/>
        <v>0.23410932397644027</v>
      </c>
      <c r="AH7753" s="50">
        <f t="shared" ca="1" si="563"/>
        <v>0.2986575751174933</v>
      </c>
      <c r="AI7753" s="50">
        <f t="shared" ca="1" si="563"/>
        <v>0.15846923067822102</v>
      </c>
      <c r="AJ7753" s="50">
        <f t="shared" ca="1" si="563"/>
        <v>0.15726038478530441</v>
      </c>
      <c r="AK7753" s="51">
        <f t="shared" ca="1" si="561"/>
        <v>1</v>
      </c>
      <c r="AM7753" s="52" cm="1">
        <f t="array" aca="1" ref="AM7753" ca="1">+SQRT(MMULT(MMULT(AF7753:AJ7753,MMULT(MMULT($Q$25:$U$29,$Q$16:$U$20),$Q$25:$U$29)),TRANSPOSE(AF7753:AJ7753)))</f>
        <v>0.18136157598576941</v>
      </c>
      <c r="AN7753" s="53" cm="1">
        <f t="array" aca="1" ref="AN7753" ca="1">+SUMPRODUCT(AF7753:AJ7753,TRANSPOSE($T$4:$T$8))</f>
        <v>0.3532595966139766</v>
      </c>
    </row>
    <row r="7754" spans="25:40" x14ac:dyDescent="0.25">
      <c r="Y7754" s="47" t="s">
        <v>7787</v>
      </c>
      <c r="Z7754" s="48">
        <f t="shared" ca="1" si="562"/>
        <v>0.17321468899988446</v>
      </c>
      <c r="AA7754" s="48">
        <f t="shared" ca="1" si="562"/>
        <v>0.6076270552609927</v>
      </c>
      <c r="AB7754" s="48">
        <f t="shared" ca="1" si="562"/>
        <v>0.69038311571837574</v>
      </c>
      <c r="AC7754" s="48">
        <f t="shared" ca="1" si="562"/>
        <v>0.61777689869906216</v>
      </c>
      <c r="AD7754" s="48">
        <f t="shared" ca="1" si="562"/>
        <v>0.27901991098761858</v>
      </c>
      <c r="AE7754" s="49">
        <f t="shared" ref="AE7754:AE7817" ca="1" si="564">+SUM(Z7754:AD7754)</f>
        <v>2.368021669665934</v>
      </c>
      <c r="AF7754" s="50">
        <f t="shared" ca="1" si="563"/>
        <v>7.3147425641725869E-2</v>
      </c>
      <c r="AG7754" s="50">
        <f t="shared" ca="1" si="563"/>
        <v>0.25659691507245075</v>
      </c>
      <c r="AH7754" s="50">
        <f t="shared" ca="1" si="563"/>
        <v>0.29154425593401379</v>
      </c>
      <c r="AI7754" s="50">
        <f t="shared" ca="1" si="563"/>
        <v>0.2608831273010328</v>
      </c>
      <c r="AJ7754" s="50">
        <f t="shared" ca="1" si="563"/>
        <v>0.1178282760507766</v>
      </c>
      <c r="AK7754" s="51">
        <f t="shared" ref="AK7754:AK7817" ca="1" si="565">+SUM(AF7754:AJ7754)</f>
        <v>0.99999999999999989</v>
      </c>
      <c r="AM7754" s="52" cm="1">
        <f t="array" aca="1" ref="AM7754" ca="1">+SQRT(MMULT(MMULT(AF7754:AJ7754,MMULT(MMULT($Q$25:$U$29,$Q$16:$U$20),$Q$25:$U$29)),TRANSPOSE(AF7754:AJ7754)))</f>
        <v>0.18615884461981697</v>
      </c>
      <c r="AN7754" s="53" cm="1">
        <f t="array" aca="1" ref="AN7754" ca="1">+SUMPRODUCT(AF7754:AJ7754,TRANSPOSE($T$4:$T$8))</f>
        <v>0.368525817096096</v>
      </c>
    </row>
    <row r="7755" spans="25:40" x14ac:dyDescent="0.25">
      <c r="Y7755" s="47" t="s">
        <v>7788</v>
      </c>
      <c r="Z7755" s="48">
        <f t="shared" ca="1" si="562"/>
        <v>0.31836974119235184</v>
      </c>
      <c r="AA7755" s="48">
        <f t="shared" ca="1" si="562"/>
        <v>0.23367341219856053</v>
      </c>
      <c r="AB7755" s="48">
        <f t="shared" ca="1" si="562"/>
        <v>0.61057573967072931</v>
      </c>
      <c r="AC7755" s="48">
        <f t="shared" ca="1" si="562"/>
        <v>0.76085253557231292</v>
      </c>
      <c r="AD7755" s="48">
        <f t="shared" ca="1" si="562"/>
        <v>0.16884251269535167</v>
      </c>
      <c r="AE7755" s="49">
        <f t="shared" ca="1" si="564"/>
        <v>2.0923139413293064</v>
      </c>
      <c r="AF7755" s="50">
        <f t="shared" ca="1" si="563"/>
        <v>0.15216155420256031</v>
      </c>
      <c r="AG7755" s="50">
        <f t="shared" ca="1" si="563"/>
        <v>0.11168181197994656</v>
      </c>
      <c r="AH7755" s="50">
        <f t="shared" ca="1" si="563"/>
        <v>0.29181841577885448</v>
      </c>
      <c r="AI7755" s="50">
        <f t="shared" ca="1" si="563"/>
        <v>0.36364166989630714</v>
      </c>
      <c r="AJ7755" s="50">
        <f t="shared" ca="1" si="563"/>
        <v>8.0696548142331459E-2</v>
      </c>
      <c r="AK7755" s="51">
        <f t="shared" ca="1" si="565"/>
        <v>1</v>
      </c>
      <c r="AM7755" s="52" cm="1">
        <f t="array" aca="1" ref="AM7755" ca="1">+SQRT(MMULT(MMULT(AF7755:AJ7755,MMULT(MMULT($Q$25:$U$29,$Q$16:$U$20),$Q$25:$U$29)),TRANSPOSE(AF7755:AJ7755)))</f>
        <v>0.18128478512763624</v>
      </c>
      <c r="AN7755" s="53" cm="1">
        <f t="array" aca="1" ref="AN7755" ca="1">+SUMPRODUCT(AF7755:AJ7755,TRANSPOSE($T$4:$T$8))</f>
        <v>0.36317873785993393</v>
      </c>
    </row>
    <row r="7756" spans="25:40" x14ac:dyDescent="0.25">
      <c r="Y7756" s="47" t="s">
        <v>7789</v>
      </c>
      <c r="Z7756" s="48">
        <f t="shared" ca="1" si="562"/>
        <v>6.6610787373715397E-3</v>
      </c>
      <c r="AA7756" s="48">
        <f t="shared" ca="1" si="562"/>
        <v>8.5539024037977196E-2</v>
      </c>
      <c r="AB7756" s="48">
        <f t="shared" ca="1" si="562"/>
        <v>0.34215159471024326</v>
      </c>
      <c r="AC7756" s="48">
        <f t="shared" ca="1" si="562"/>
        <v>0.45143263369454056</v>
      </c>
      <c r="AD7756" s="48">
        <f t="shared" ca="1" si="562"/>
        <v>0.92958268874692307</v>
      </c>
      <c r="AE7756" s="49">
        <f t="shared" ca="1" si="564"/>
        <v>1.8153670199270557</v>
      </c>
      <c r="AF7756" s="50">
        <f t="shared" ca="1" si="563"/>
        <v>3.6692738516529797E-3</v>
      </c>
      <c r="AG7756" s="50">
        <f t="shared" ca="1" si="563"/>
        <v>4.711941062001572E-2</v>
      </c>
      <c r="AH7756" s="50">
        <f t="shared" ca="1" si="563"/>
        <v>0.18847516284833216</v>
      </c>
      <c r="AI7756" s="50">
        <f t="shared" ca="1" si="563"/>
        <v>0.24867292880129541</v>
      </c>
      <c r="AJ7756" s="50">
        <f t="shared" ca="1" si="563"/>
        <v>0.51206322387870373</v>
      </c>
      <c r="AK7756" s="51">
        <f t="shared" ca="1" si="565"/>
        <v>1</v>
      </c>
      <c r="AM7756" s="52" cm="1">
        <f t="array" aca="1" ref="AM7756" ca="1">+SQRT(MMULT(MMULT(AF7756:AJ7756,MMULT(MMULT($Q$25:$U$29,$Q$16:$U$20),$Q$25:$U$29)),TRANSPOSE(AF7756:AJ7756)))</f>
        <v>0.21864981581323148</v>
      </c>
      <c r="AN7756" s="53" cm="1">
        <f t="array" aca="1" ref="AN7756" ca="1">+SUMPRODUCT(AF7756:AJ7756,TRANSPOSE($T$4:$T$8))</f>
        <v>0.23236160959605662</v>
      </c>
    </row>
    <row r="7757" spans="25:40" x14ac:dyDescent="0.25">
      <c r="Y7757" s="47" t="s">
        <v>7790</v>
      </c>
      <c r="Z7757" s="48">
        <f t="shared" ca="1" si="562"/>
        <v>0.49167742251098112</v>
      </c>
      <c r="AA7757" s="48">
        <f t="shared" ca="1" si="562"/>
        <v>0.48651856260804915</v>
      </c>
      <c r="AB7757" s="48">
        <f t="shared" ca="1" si="562"/>
        <v>0.48503918789624589</v>
      </c>
      <c r="AC7757" s="48">
        <f t="shared" ca="1" si="562"/>
        <v>0.76702697898983518</v>
      </c>
      <c r="AD7757" s="48">
        <f t="shared" ca="1" si="562"/>
        <v>0.22119060649495548</v>
      </c>
      <c r="AE7757" s="49">
        <f t="shared" ca="1" si="564"/>
        <v>2.4514527585000669</v>
      </c>
      <c r="AF7757" s="50">
        <f t="shared" ca="1" si="563"/>
        <v>0.20056573425947491</v>
      </c>
      <c r="AG7757" s="50">
        <f t="shared" ca="1" si="563"/>
        <v>0.19846132499233959</v>
      </c>
      <c r="AH7757" s="50">
        <f t="shared" ca="1" si="563"/>
        <v>0.19785785641368811</v>
      </c>
      <c r="AI7757" s="50">
        <f t="shared" ca="1" si="563"/>
        <v>0.31288670619096259</v>
      </c>
      <c r="AJ7757" s="50">
        <f t="shared" ca="1" si="563"/>
        <v>9.0228378143534779E-2</v>
      </c>
      <c r="AK7757" s="51">
        <f t="shared" ca="1" si="565"/>
        <v>1</v>
      </c>
      <c r="AM7757" s="52" cm="1">
        <f t="array" aca="1" ref="AM7757" ca="1">+SQRT(MMULT(MMULT(AF7757:AJ7757,MMULT(MMULT($Q$25:$U$29,$Q$16:$U$20),$Q$25:$U$29)),TRANSPOSE(AF7757:AJ7757)))</f>
        <v>0.17106196530100123</v>
      </c>
      <c r="AN7757" s="53" cm="1">
        <f t="array" aca="1" ref="AN7757" ca="1">+SUMPRODUCT(AF7757:AJ7757,TRANSPOSE($T$4:$T$8))</f>
        <v>0.3498005576626847</v>
      </c>
    </row>
    <row r="7758" spans="25:40" x14ac:dyDescent="0.25">
      <c r="Y7758" s="47" t="s">
        <v>7791</v>
      </c>
      <c r="Z7758" s="48">
        <f t="shared" ca="1" si="562"/>
        <v>0.95312711277390993</v>
      </c>
      <c r="AA7758" s="48">
        <f t="shared" ca="1" si="562"/>
        <v>0.40105679884071843</v>
      </c>
      <c r="AB7758" s="48">
        <f t="shared" ca="1" si="562"/>
        <v>0.35420292745050941</v>
      </c>
      <c r="AC7758" s="48">
        <f t="shared" ca="1" si="562"/>
        <v>6.9715197054576183E-3</v>
      </c>
      <c r="AD7758" s="48">
        <f t="shared" ca="1" si="562"/>
        <v>3.4110104952851161E-2</v>
      </c>
      <c r="AE7758" s="49">
        <f t="shared" ca="1" si="564"/>
        <v>1.7494684637234466</v>
      </c>
      <c r="AF7758" s="50">
        <f t="shared" ca="1" si="563"/>
        <v>0.54480954217679389</v>
      </c>
      <c r="AG7758" s="50">
        <f t="shared" ca="1" si="563"/>
        <v>0.22924494333961135</v>
      </c>
      <c r="AH7758" s="50">
        <f t="shared" ca="1" si="563"/>
        <v>0.20246316798226166</v>
      </c>
      <c r="AI7758" s="50">
        <f t="shared" ca="1" si="563"/>
        <v>3.9849359105450363E-3</v>
      </c>
      <c r="AJ7758" s="50">
        <f t="shared" ca="1" si="563"/>
        <v>1.9497410590788012E-2</v>
      </c>
      <c r="AK7758" s="51">
        <f t="shared" ca="1" si="565"/>
        <v>0.99999999999999989</v>
      </c>
      <c r="AM7758" s="52" cm="1">
        <f t="array" aca="1" ref="AM7758" ca="1">+SQRT(MMULT(MMULT(AF7758:AJ7758,MMULT(MMULT($Q$25:$U$29,$Q$16:$U$20),$Q$25:$U$29)),TRANSPOSE(AF7758:AJ7758)))</f>
        <v>0.17448869611848547</v>
      </c>
      <c r="AN7758" s="53" cm="1">
        <f t="array" aca="1" ref="AN7758" ca="1">+SUMPRODUCT(AF7758:AJ7758,TRANSPOSE($T$4:$T$8))</f>
        <v>0.35457642776306497</v>
      </c>
    </row>
    <row r="7759" spans="25:40" x14ac:dyDescent="0.25">
      <c r="Y7759" s="47" t="s">
        <v>7792</v>
      </c>
      <c r="Z7759" s="48">
        <f t="shared" ca="1" si="562"/>
        <v>7.9893413753712061E-2</v>
      </c>
      <c r="AA7759" s="48">
        <f t="shared" ca="1" si="562"/>
        <v>0.57237869685160581</v>
      </c>
      <c r="AB7759" s="48">
        <f t="shared" ca="1" si="562"/>
        <v>0.29491608227394883</v>
      </c>
      <c r="AC7759" s="48">
        <f t="shared" ca="1" si="562"/>
        <v>0.30555362860406621</v>
      </c>
      <c r="AD7759" s="48">
        <f t="shared" ca="1" si="562"/>
        <v>0.33210526854304945</v>
      </c>
      <c r="AE7759" s="49">
        <f t="shared" ca="1" si="564"/>
        <v>1.5848470900263822</v>
      </c>
      <c r="AF7759" s="50">
        <f t="shared" ca="1" si="563"/>
        <v>5.0410802566689325E-2</v>
      </c>
      <c r="AG7759" s="50">
        <f t="shared" ca="1" si="563"/>
        <v>0.36115704818064037</v>
      </c>
      <c r="AH7759" s="50">
        <f t="shared" ca="1" si="563"/>
        <v>0.18608488107773191</v>
      </c>
      <c r="AI7759" s="50">
        <f t="shared" ca="1" si="563"/>
        <v>0.192796914306086</v>
      </c>
      <c r="AJ7759" s="50">
        <f t="shared" ca="1" si="563"/>
        <v>0.20955035386885246</v>
      </c>
      <c r="AK7759" s="51">
        <f t="shared" ca="1" si="565"/>
        <v>1</v>
      </c>
      <c r="AM7759" s="52" cm="1">
        <f t="array" aca="1" ref="AM7759" ca="1">+SQRT(MMULT(MMULT(AF7759:AJ7759,MMULT(MMULT($Q$25:$U$29,$Q$16:$U$20),$Q$25:$U$29)),TRANSPOSE(AF7759:AJ7759)))</f>
        <v>0.19294551679496028</v>
      </c>
      <c r="AN7759" s="53" cm="1">
        <f t="array" aca="1" ref="AN7759" ca="1">+SUMPRODUCT(AF7759:AJ7759,TRANSPOSE($T$4:$T$8))</f>
        <v>0.33609299237729795</v>
      </c>
    </row>
    <row r="7760" spans="25:40" x14ac:dyDescent="0.25">
      <c r="Y7760" s="47" t="s">
        <v>7793</v>
      </c>
      <c r="Z7760" s="48">
        <f t="shared" ca="1" si="562"/>
        <v>0.92118153190047936</v>
      </c>
      <c r="AA7760" s="48">
        <f t="shared" ca="1" si="562"/>
        <v>0.45028665891061315</v>
      </c>
      <c r="AB7760" s="48">
        <f t="shared" ca="1" si="562"/>
        <v>1.6146518696222856E-3</v>
      </c>
      <c r="AC7760" s="48">
        <f t="shared" ca="1" si="562"/>
        <v>0.53291497916832942</v>
      </c>
      <c r="AD7760" s="48">
        <f t="shared" ca="1" si="562"/>
        <v>0.84661796599933681</v>
      </c>
      <c r="AE7760" s="49">
        <f t="shared" ca="1" si="564"/>
        <v>2.7526157878483808</v>
      </c>
      <c r="AF7760" s="50">
        <f t="shared" ca="1" si="563"/>
        <v>0.33465677846036523</v>
      </c>
      <c r="AG7760" s="50">
        <f t="shared" ca="1" si="563"/>
        <v>0.16358500190925149</v>
      </c>
      <c r="AH7760" s="50">
        <f t="shared" ca="1" si="563"/>
        <v>5.8658817432868102E-4</v>
      </c>
      <c r="AI7760" s="50">
        <f t="shared" ca="1" si="563"/>
        <v>0.19360311072868241</v>
      </c>
      <c r="AJ7760" s="50">
        <f t="shared" ca="1" si="563"/>
        <v>0.30756852072737223</v>
      </c>
      <c r="AK7760" s="51">
        <f t="shared" ca="1" si="565"/>
        <v>1</v>
      </c>
      <c r="AM7760" s="52" cm="1">
        <f t="array" aca="1" ref="AM7760" ca="1">+SQRT(MMULT(MMULT(AF7760:AJ7760,MMULT(MMULT($Q$25:$U$29,$Q$16:$U$20),$Q$25:$U$29)),TRANSPOSE(AF7760:AJ7760)))</f>
        <v>0.17511153337865981</v>
      </c>
      <c r="AN7760" s="53" cm="1">
        <f t="array" aca="1" ref="AN7760" ca="1">+SUMPRODUCT(AF7760:AJ7760,TRANSPOSE($T$4:$T$8))</f>
        <v>0.24963280861599024</v>
      </c>
    </row>
    <row r="7761" spans="25:40" x14ac:dyDescent="0.25">
      <c r="Y7761" s="47" t="s">
        <v>7794</v>
      </c>
      <c r="Z7761" s="48">
        <f t="shared" ca="1" si="562"/>
        <v>0.55143272967997981</v>
      </c>
      <c r="AA7761" s="48">
        <f t="shared" ca="1" si="562"/>
        <v>4.4670070833288222E-2</v>
      </c>
      <c r="AB7761" s="48">
        <f t="shared" ca="1" si="562"/>
        <v>0.67553807286406975</v>
      </c>
      <c r="AC7761" s="48">
        <f t="shared" ca="1" si="562"/>
        <v>7.4701241006519425E-2</v>
      </c>
      <c r="AD7761" s="48">
        <f t="shared" ca="1" si="562"/>
        <v>0.12810885040865749</v>
      </c>
      <c r="AE7761" s="49">
        <f t="shared" ca="1" si="564"/>
        <v>1.4744509647925144</v>
      </c>
      <c r="AF7761" s="50">
        <f t="shared" ca="1" si="563"/>
        <v>0.37399190807106819</v>
      </c>
      <c r="AG7761" s="50">
        <f t="shared" ca="1" si="563"/>
        <v>3.02960708086852E-2</v>
      </c>
      <c r="AH7761" s="50">
        <f t="shared" ca="1" si="563"/>
        <v>0.45816245436085551</v>
      </c>
      <c r="AI7761" s="50">
        <f t="shared" ca="1" si="563"/>
        <v>5.066376759231965E-2</v>
      </c>
      <c r="AJ7761" s="50">
        <f t="shared" ca="1" si="563"/>
        <v>8.6885799167071689E-2</v>
      </c>
      <c r="AK7761" s="51">
        <f t="shared" ca="1" si="565"/>
        <v>1.0000000000000002</v>
      </c>
      <c r="AM7761" s="52" cm="1">
        <f t="array" aca="1" ref="AM7761" ca="1">+SQRT(MMULT(MMULT(AF7761:AJ7761,MMULT(MMULT($Q$25:$U$29,$Q$16:$U$20),$Q$25:$U$29)),TRANSPOSE(AF7761:AJ7761)))</f>
        <v>0.19662573313726078</v>
      </c>
      <c r="AN7761" s="53" cm="1">
        <f t="array" aca="1" ref="AN7761" ca="1">+SUMPRODUCT(AF7761:AJ7761,TRANSPOSE($T$4:$T$8))</f>
        <v>0.37067400851851751</v>
      </c>
    </row>
    <row r="7762" spans="25:40" x14ac:dyDescent="0.25">
      <c r="Y7762" s="47" t="s">
        <v>7795</v>
      </c>
      <c r="Z7762" s="48">
        <f t="shared" ca="1" si="562"/>
        <v>0.43667215875850696</v>
      </c>
      <c r="AA7762" s="48">
        <f t="shared" ca="1" si="562"/>
        <v>0.47132506213248271</v>
      </c>
      <c r="AB7762" s="48">
        <f t="shared" ca="1" si="562"/>
        <v>0.9072525261102955</v>
      </c>
      <c r="AC7762" s="48">
        <f t="shared" ca="1" si="562"/>
        <v>0.11273701209218523</v>
      </c>
      <c r="AD7762" s="48">
        <f t="shared" ca="1" si="562"/>
        <v>0.34276199082186753</v>
      </c>
      <c r="AE7762" s="49">
        <f t="shared" ca="1" si="564"/>
        <v>2.270748749915338</v>
      </c>
      <c r="AF7762" s="50">
        <f t="shared" ca="1" si="563"/>
        <v>0.19230315937630163</v>
      </c>
      <c r="AG7762" s="50">
        <f t="shared" ca="1" si="563"/>
        <v>0.20756372194416289</v>
      </c>
      <c r="AH7762" s="50">
        <f t="shared" ca="1" si="563"/>
        <v>0.39953893011902847</v>
      </c>
      <c r="AI7762" s="50">
        <f t="shared" ca="1" si="563"/>
        <v>4.9647505958723297E-2</v>
      </c>
      <c r="AJ7762" s="50">
        <f t="shared" ca="1" si="563"/>
        <v>0.15094668260178365</v>
      </c>
      <c r="AK7762" s="51">
        <f t="shared" ca="1" si="565"/>
        <v>1</v>
      </c>
      <c r="AM7762" s="52" cm="1">
        <f t="array" aca="1" ref="AM7762" ca="1">+SQRT(MMULT(MMULT(AF7762:AJ7762,MMULT(MMULT($Q$25:$U$29,$Q$16:$U$20),$Q$25:$U$29)),TRANSPOSE(AF7762:AJ7762)))</f>
        <v>0.19181134784993606</v>
      </c>
      <c r="AN7762" s="53" cm="1">
        <f t="array" aca="1" ref="AN7762" ca="1">+SUMPRODUCT(AF7762:AJ7762,TRANSPOSE($T$4:$T$8))</f>
        <v>0.36709015244851839</v>
      </c>
    </row>
    <row r="7763" spans="25:40" x14ac:dyDescent="0.25">
      <c r="Y7763" s="47" t="s">
        <v>7796</v>
      </c>
      <c r="Z7763" s="48">
        <f t="shared" ca="1" si="562"/>
        <v>0.42248033876275171</v>
      </c>
      <c r="AA7763" s="48">
        <f t="shared" ca="1" si="562"/>
        <v>0.71107677694084936</v>
      </c>
      <c r="AB7763" s="48">
        <f t="shared" ca="1" si="562"/>
        <v>0.33790920923845502</v>
      </c>
      <c r="AC7763" s="48">
        <f t="shared" ca="1" si="562"/>
        <v>0.85619912847112667</v>
      </c>
      <c r="AD7763" s="48">
        <f t="shared" ca="1" si="562"/>
        <v>5.5730198175841794E-2</v>
      </c>
      <c r="AE7763" s="49">
        <f t="shared" ca="1" si="564"/>
        <v>2.3833956515890247</v>
      </c>
      <c r="AF7763" s="50">
        <f t="shared" ca="1" si="563"/>
        <v>0.17725984289728877</v>
      </c>
      <c r="AG7763" s="50">
        <f t="shared" ca="1" si="563"/>
        <v>0.2983460914123805</v>
      </c>
      <c r="AH7763" s="50">
        <f t="shared" ca="1" si="563"/>
        <v>0.14177638069162746</v>
      </c>
      <c r="AI7763" s="50">
        <f t="shared" ca="1" si="563"/>
        <v>0.35923499646409668</v>
      </c>
      <c r="AJ7763" s="50">
        <f t="shared" ca="1" si="563"/>
        <v>2.3382688534606549E-2</v>
      </c>
      <c r="AK7763" s="51">
        <f t="shared" ca="1" si="565"/>
        <v>0.99999999999999989</v>
      </c>
      <c r="AM7763" s="52" cm="1">
        <f t="array" aca="1" ref="AM7763" ca="1">+SQRT(MMULT(MMULT(AF7763:AJ7763,MMULT(MMULT($Q$25:$U$29,$Q$16:$U$20),$Q$25:$U$29)),TRANSPOSE(AF7763:AJ7763)))</f>
        <v>0.17701283983803398</v>
      </c>
      <c r="AN7763" s="53" cm="1">
        <f t="array" aca="1" ref="AN7763" ca="1">+SUMPRODUCT(AF7763:AJ7763,TRANSPOSE($T$4:$T$8))</f>
        <v>0.36786327137720864</v>
      </c>
    </row>
    <row r="7764" spans="25:40" x14ac:dyDescent="0.25">
      <c r="Y7764" s="47" t="s">
        <v>7797</v>
      </c>
      <c r="Z7764" s="48">
        <f t="shared" ca="1" si="562"/>
        <v>0.70893881678356474</v>
      </c>
      <c r="AA7764" s="48">
        <f t="shared" ca="1" si="562"/>
        <v>0.45202923935857664</v>
      </c>
      <c r="AB7764" s="48">
        <f t="shared" ca="1" si="562"/>
        <v>0.96909305003231971</v>
      </c>
      <c r="AC7764" s="48">
        <f t="shared" ca="1" si="562"/>
        <v>0.57837087481543425</v>
      </c>
      <c r="AD7764" s="48">
        <f t="shared" ca="1" si="562"/>
        <v>0.78745706191300235</v>
      </c>
      <c r="AE7764" s="49">
        <f t="shared" ca="1" si="564"/>
        <v>3.4958890429028981</v>
      </c>
      <c r="AF7764" s="50">
        <f t="shared" ca="1" si="563"/>
        <v>0.2027921390190576</v>
      </c>
      <c r="AG7764" s="50">
        <f t="shared" ca="1" si="563"/>
        <v>0.12930308537001592</v>
      </c>
      <c r="AH7764" s="50">
        <f t="shared" ca="1" si="563"/>
        <v>0.27720932733826392</v>
      </c>
      <c r="AI7764" s="50">
        <f t="shared" ca="1" si="563"/>
        <v>0.16544314413799863</v>
      </c>
      <c r="AJ7764" s="50">
        <f t="shared" ca="1" si="563"/>
        <v>0.22525230413466379</v>
      </c>
      <c r="AK7764" s="51">
        <f t="shared" ca="1" si="565"/>
        <v>0.99999999999999989</v>
      </c>
      <c r="AM7764" s="52" cm="1">
        <f t="array" aca="1" ref="AM7764" ca="1">+SQRT(MMULT(MMULT(AF7764:AJ7764,MMULT(MMULT($Q$25:$U$29,$Q$16:$U$20),$Q$25:$U$29)),TRANSPOSE(AF7764:AJ7764)))</f>
        <v>0.17771575372150844</v>
      </c>
      <c r="AN7764" s="53" cm="1">
        <f t="array" aca="1" ref="AN7764" ca="1">+SUMPRODUCT(AF7764:AJ7764,TRANSPOSE($T$4:$T$8))</f>
        <v>0.32055760200176187</v>
      </c>
    </row>
    <row r="7765" spans="25:40" x14ac:dyDescent="0.25">
      <c r="Y7765" s="47" t="s">
        <v>7798</v>
      </c>
      <c r="Z7765" s="48">
        <f t="shared" ca="1" si="562"/>
        <v>0.3429186126163658</v>
      </c>
      <c r="AA7765" s="48">
        <f t="shared" ca="1" si="562"/>
        <v>0.22562198976264769</v>
      </c>
      <c r="AB7765" s="48">
        <f t="shared" ca="1" si="562"/>
        <v>0.79306530785545837</v>
      </c>
      <c r="AC7765" s="48">
        <f t="shared" ca="1" si="562"/>
        <v>0.83423292642223768</v>
      </c>
      <c r="AD7765" s="48">
        <f t="shared" ca="1" si="562"/>
        <v>4.525373630369034E-2</v>
      </c>
      <c r="AE7765" s="49">
        <f t="shared" ca="1" si="564"/>
        <v>2.2410925729603997</v>
      </c>
      <c r="AF7765" s="50">
        <f t="shared" ca="1" si="563"/>
        <v>0.15301403286673834</v>
      </c>
      <c r="AG7765" s="50">
        <f t="shared" ca="1" si="563"/>
        <v>0.10067499775995842</v>
      </c>
      <c r="AH7765" s="50">
        <f t="shared" ca="1" si="563"/>
        <v>0.35387440814542021</v>
      </c>
      <c r="AI7765" s="50">
        <f t="shared" ca="1" si="563"/>
        <v>0.37224384949000439</v>
      </c>
      <c r="AJ7765" s="50">
        <f t="shared" ca="1" si="563"/>
        <v>2.0192711737878746E-2</v>
      </c>
      <c r="AK7765" s="51">
        <f t="shared" ca="1" si="565"/>
        <v>1.0000000000000002</v>
      </c>
      <c r="AM7765" s="52" cm="1">
        <f t="array" aca="1" ref="AM7765" ca="1">+SQRT(MMULT(MMULT(AF7765:AJ7765,MMULT(MMULT($Q$25:$U$29,$Q$16:$U$20),$Q$25:$U$29)),TRANSPOSE(AF7765:AJ7765)))</f>
        <v>0.18863024959189792</v>
      </c>
      <c r="AN7765" s="53" cm="1">
        <f t="array" aca="1" ref="AN7765" ca="1">+SUMPRODUCT(AF7765:AJ7765,TRANSPOSE($T$4:$T$8))</f>
        <v>0.38864340755056564</v>
      </c>
    </row>
    <row r="7766" spans="25:40" x14ac:dyDescent="0.25">
      <c r="Y7766" s="47" t="s">
        <v>7799</v>
      </c>
      <c r="Z7766" s="48">
        <f t="shared" ca="1" si="562"/>
        <v>0.74171574125457873</v>
      </c>
      <c r="AA7766" s="48">
        <f t="shared" ca="1" si="562"/>
        <v>0.32009508128117958</v>
      </c>
      <c r="AB7766" s="48">
        <f t="shared" ca="1" si="562"/>
        <v>9.0413070672488605E-2</v>
      </c>
      <c r="AC7766" s="48">
        <f t="shared" ca="1" si="562"/>
        <v>7.352729109881051E-3</v>
      </c>
      <c r="AD7766" s="48">
        <f t="shared" ca="1" si="562"/>
        <v>0.4984024940951659</v>
      </c>
      <c r="AE7766" s="49">
        <f t="shared" ca="1" si="564"/>
        <v>1.657979116413294</v>
      </c>
      <c r="AF7766" s="50">
        <f t="shared" ca="1" si="563"/>
        <v>0.44736132916989468</v>
      </c>
      <c r="AG7766" s="50">
        <f t="shared" ca="1" si="563"/>
        <v>0.19306339754968763</v>
      </c>
      <c r="AH7766" s="50">
        <f t="shared" ca="1" si="563"/>
        <v>5.4532092580321032E-2</v>
      </c>
      <c r="AI7766" s="50">
        <f t="shared" ca="1" si="563"/>
        <v>4.4347537535859979E-3</v>
      </c>
      <c r="AJ7766" s="50">
        <f t="shared" ca="1" si="563"/>
        <v>0.30060842694651063</v>
      </c>
      <c r="AK7766" s="51">
        <f t="shared" ca="1" si="565"/>
        <v>1</v>
      </c>
      <c r="AM7766" s="52" cm="1">
        <f t="array" aca="1" ref="AM7766" ca="1">+SQRT(MMULT(MMULT(AF7766:AJ7766,MMULT(MMULT($Q$25:$U$29,$Q$16:$U$20),$Q$25:$U$29)),TRANSPOSE(AF7766:AJ7766)))</f>
        <v>0.17655451037291825</v>
      </c>
      <c r="AN7766" s="53" cm="1">
        <f t="array" aca="1" ref="AN7766" ca="1">+SUMPRODUCT(AF7766:AJ7766,TRANSPOSE($T$4:$T$8))</f>
        <v>0.25681266684750448</v>
      </c>
    </row>
    <row r="7767" spans="25:40" x14ac:dyDescent="0.25">
      <c r="Y7767" s="47" t="s">
        <v>7800</v>
      </c>
      <c r="Z7767" s="48">
        <f t="shared" ca="1" si="562"/>
        <v>0.8390444384213227</v>
      </c>
      <c r="AA7767" s="48">
        <f t="shared" ca="1" si="562"/>
        <v>0.41462882316904615</v>
      </c>
      <c r="AB7767" s="48">
        <f t="shared" ca="1" si="562"/>
        <v>0.29109120306657943</v>
      </c>
      <c r="AC7767" s="48">
        <f t="shared" ca="1" si="562"/>
        <v>0.51843334679327213</v>
      </c>
      <c r="AD7767" s="48">
        <f t="shared" ca="1" si="562"/>
        <v>0.55553858942497714</v>
      </c>
      <c r="AE7767" s="49">
        <f t="shared" ca="1" si="564"/>
        <v>2.6187364008751977</v>
      </c>
      <c r="AF7767" s="50">
        <f t="shared" ca="1" si="563"/>
        <v>0.32040049473513599</v>
      </c>
      <c r="AG7767" s="50">
        <f t="shared" ca="1" si="563"/>
        <v>0.15833163774348372</v>
      </c>
      <c r="AH7767" s="50">
        <f t="shared" ca="1" si="563"/>
        <v>0.11115712256082551</v>
      </c>
      <c r="AI7767" s="50">
        <f t="shared" ca="1" si="563"/>
        <v>0.19797080249085344</v>
      </c>
      <c r="AJ7767" s="50">
        <f t="shared" ca="1" si="563"/>
        <v>0.21213994246970133</v>
      </c>
      <c r="AK7767" s="51">
        <f t="shared" ca="1" si="565"/>
        <v>1</v>
      </c>
      <c r="AM7767" s="52" cm="1">
        <f t="array" aca="1" ref="AM7767" ca="1">+SQRT(MMULT(MMULT(AF7767:AJ7767,MMULT(MMULT($Q$25:$U$29,$Q$16:$U$20),$Q$25:$U$29)),TRANSPOSE(AF7767:AJ7767)))</f>
        <v>0.1656590750493995</v>
      </c>
      <c r="AN7767" s="53" cm="1">
        <f t="array" aca="1" ref="AN7767" ca="1">+SUMPRODUCT(AF7767:AJ7767,TRANSPOSE($T$4:$T$8))</f>
        <v>0.29359288034532072</v>
      </c>
    </row>
    <row r="7768" spans="25:40" x14ac:dyDescent="0.25">
      <c r="Y7768" s="47" t="s">
        <v>7801</v>
      </c>
      <c r="Z7768" s="48">
        <f t="shared" ca="1" si="562"/>
        <v>0.69784937947730585</v>
      </c>
      <c r="AA7768" s="48">
        <f t="shared" ca="1" si="562"/>
        <v>0.69126885178805242</v>
      </c>
      <c r="AB7768" s="48">
        <f t="shared" ca="1" si="562"/>
        <v>0.4904772002639739</v>
      </c>
      <c r="AC7768" s="48">
        <f t="shared" ca="1" si="562"/>
        <v>0.59615111779887242</v>
      </c>
      <c r="AD7768" s="48">
        <f t="shared" ca="1" si="562"/>
        <v>4.8103839606005838E-2</v>
      </c>
      <c r="AE7768" s="49">
        <f t="shared" ca="1" si="564"/>
        <v>2.5238503889342105</v>
      </c>
      <c r="AF7768" s="50">
        <f t="shared" ca="1" si="563"/>
        <v>0.27650188083137472</v>
      </c>
      <c r="AG7768" s="50">
        <f t="shared" ca="1" si="563"/>
        <v>0.27389454415321596</v>
      </c>
      <c r="AH7768" s="50">
        <f t="shared" ca="1" si="563"/>
        <v>0.19433687607413849</v>
      </c>
      <c r="AI7768" s="50">
        <f t="shared" ca="1" si="563"/>
        <v>0.23620699563361178</v>
      </c>
      <c r="AJ7768" s="50">
        <f t="shared" ca="1" si="563"/>
        <v>1.9059703307659003E-2</v>
      </c>
      <c r="AK7768" s="51">
        <f t="shared" ca="1" si="565"/>
        <v>1</v>
      </c>
      <c r="AM7768" s="52" cm="1">
        <f t="array" aca="1" ref="AM7768" ca="1">+SQRT(MMULT(MMULT(AF7768:AJ7768,MMULT(MMULT($Q$25:$U$29,$Q$16:$U$20),$Q$25:$U$29)),TRANSPOSE(AF7768:AJ7768)))</f>
        <v>0.16969657356464385</v>
      </c>
      <c r="AN7768" s="53" cm="1">
        <f t="array" aca="1" ref="AN7768" ca="1">+SUMPRODUCT(AF7768:AJ7768,TRANSPOSE($T$4:$T$8))</f>
        <v>0.37054556547093692</v>
      </c>
    </row>
    <row r="7769" spans="25:40" x14ac:dyDescent="0.25">
      <c r="Y7769" s="47" t="s">
        <v>7802</v>
      </c>
      <c r="Z7769" s="48">
        <f t="shared" ref="Z7769:AD7819" ca="1" si="566">RAND()</f>
        <v>0.94426445428066075</v>
      </c>
      <c r="AA7769" s="48">
        <f t="shared" ca="1" si="566"/>
        <v>0.54299619714134906</v>
      </c>
      <c r="AB7769" s="48">
        <f t="shared" ca="1" si="566"/>
        <v>0.83271004459098175</v>
      </c>
      <c r="AC7769" s="48">
        <f t="shared" ca="1" si="566"/>
        <v>0.61479558803459611</v>
      </c>
      <c r="AD7769" s="48">
        <f t="shared" ca="1" si="566"/>
        <v>0.5075569343456775</v>
      </c>
      <c r="AE7769" s="49">
        <f t="shared" ca="1" si="564"/>
        <v>3.4423232183932648</v>
      </c>
      <c r="AF7769" s="50">
        <f t="shared" ref="AF7769:AJ7819" ca="1" si="567">Z7769/$AE7769</f>
        <v>0.27431022433779612</v>
      </c>
      <c r="AG7769" s="50">
        <f t="shared" ca="1" si="567"/>
        <v>0.15774120054734356</v>
      </c>
      <c r="AH7769" s="50">
        <f t="shared" ca="1" si="567"/>
        <v>0.24190350288479204</v>
      </c>
      <c r="AI7769" s="50">
        <f t="shared" ca="1" si="567"/>
        <v>0.1785990300822354</v>
      </c>
      <c r="AJ7769" s="50">
        <f t="shared" ca="1" si="567"/>
        <v>0.14744604214783302</v>
      </c>
      <c r="AK7769" s="51">
        <f t="shared" ca="1" si="565"/>
        <v>1.0000000000000002</v>
      </c>
      <c r="AM7769" s="52" cm="1">
        <f t="array" aca="1" ref="AM7769" ca="1">+SQRT(MMULT(MMULT(AF7769:AJ7769,MMULT(MMULT($Q$25:$U$29,$Q$16:$U$20),$Q$25:$U$29)),TRANSPOSE(AF7769:AJ7769)))</f>
        <v>0.16883231301023038</v>
      </c>
      <c r="AN7769" s="53" cm="1">
        <f t="array" aca="1" ref="AN7769" ca="1">+SUMPRODUCT(AF7769:AJ7769,TRANSPOSE($T$4:$T$8))</f>
        <v>0.33448934944351383</v>
      </c>
    </row>
    <row r="7770" spans="25:40" x14ac:dyDescent="0.25">
      <c r="Y7770" s="47" t="s">
        <v>7803</v>
      </c>
      <c r="Z7770" s="48">
        <f t="shared" ca="1" si="566"/>
        <v>0.91125185375383466</v>
      </c>
      <c r="AA7770" s="48">
        <f t="shared" ca="1" si="566"/>
        <v>0.93766606045650913</v>
      </c>
      <c r="AB7770" s="48">
        <f t="shared" ca="1" si="566"/>
        <v>0.13976337546829565</v>
      </c>
      <c r="AC7770" s="48">
        <f t="shared" ca="1" si="566"/>
        <v>0.25961320427060386</v>
      </c>
      <c r="AD7770" s="48">
        <f t="shared" ca="1" si="566"/>
        <v>0.48212058831411964</v>
      </c>
      <c r="AE7770" s="49">
        <f t="shared" ca="1" si="564"/>
        <v>2.730415082263363</v>
      </c>
      <c r="AF7770" s="50">
        <f t="shared" ca="1" si="567"/>
        <v>0.33374114422136042</v>
      </c>
      <c r="AG7770" s="50">
        <f t="shared" ca="1" si="567"/>
        <v>0.34341520692129923</v>
      </c>
      <c r="AH7770" s="50">
        <f t="shared" ca="1" si="567"/>
        <v>5.1187592822861033E-2</v>
      </c>
      <c r="AI7770" s="50">
        <f t="shared" ca="1" si="567"/>
        <v>9.5081955105301749E-2</v>
      </c>
      <c r="AJ7770" s="50">
        <f t="shared" ca="1" si="567"/>
        <v>0.17657410092917752</v>
      </c>
      <c r="AK7770" s="51">
        <f t="shared" ca="1" si="565"/>
        <v>1</v>
      </c>
      <c r="AM7770" s="52" cm="1">
        <f t="array" aca="1" ref="AM7770" ca="1">+SQRT(MMULT(MMULT(AF7770:AJ7770,MMULT(MMULT($Q$25:$U$29,$Q$16:$U$20),$Q$25:$U$29)),TRANSPOSE(AF7770:AJ7770)))</f>
        <v>0.17493870153162752</v>
      </c>
      <c r="AN7770" s="53" cm="1">
        <f t="array" aca="1" ref="AN7770" ca="1">+SUMPRODUCT(AF7770:AJ7770,TRANSPOSE($T$4:$T$8))</f>
        <v>0.30741630501455797</v>
      </c>
    </row>
    <row r="7771" spans="25:40" x14ac:dyDescent="0.25">
      <c r="Y7771" s="47" t="s">
        <v>7804</v>
      </c>
      <c r="Z7771" s="48">
        <f t="shared" ca="1" si="566"/>
        <v>0.12650812510740661</v>
      </c>
      <c r="AA7771" s="48">
        <f t="shared" ca="1" si="566"/>
        <v>0.75332479599442004</v>
      </c>
      <c r="AB7771" s="48">
        <f t="shared" ca="1" si="566"/>
        <v>0.14149694897513387</v>
      </c>
      <c r="AC7771" s="48">
        <f t="shared" ca="1" si="566"/>
        <v>0.13503762559801014</v>
      </c>
      <c r="AD7771" s="48">
        <f t="shared" ca="1" si="566"/>
        <v>0.77998042878884877</v>
      </c>
      <c r="AE7771" s="49">
        <f t="shared" ca="1" si="564"/>
        <v>1.9363479244638193</v>
      </c>
      <c r="AF7771" s="50">
        <f t="shared" ca="1" si="567"/>
        <v>6.5333364685707038E-2</v>
      </c>
      <c r="AG7771" s="50">
        <f t="shared" ca="1" si="567"/>
        <v>0.38904413121057158</v>
      </c>
      <c r="AH7771" s="50">
        <f t="shared" ca="1" si="567"/>
        <v>7.3074134657032164E-2</v>
      </c>
      <c r="AI7771" s="50">
        <f t="shared" ca="1" si="567"/>
        <v>6.9738306784614887E-2</v>
      </c>
      <c r="AJ7771" s="50">
        <f t="shared" ca="1" si="567"/>
        <v>0.40281006266207442</v>
      </c>
      <c r="AK7771" s="51">
        <f t="shared" ca="1" si="565"/>
        <v>1</v>
      </c>
      <c r="AM7771" s="52" cm="1">
        <f t="array" aca="1" ref="AM7771" ca="1">+SQRT(MMULT(MMULT(AF7771:AJ7771,MMULT(MMULT($Q$25:$U$29,$Q$16:$U$20),$Q$25:$U$29)),TRANSPOSE(AF7771:AJ7771)))</f>
        <v>0.2141133021705747</v>
      </c>
      <c r="AN7771" s="53" cm="1">
        <f t="array" aca="1" ref="AN7771" ca="1">+SUMPRODUCT(AF7771:AJ7771,TRANSPOSE($T$4:$T$8))</f>
        <v>0.2670426939341255</v>
      </c>
    </row>
    <row r="7772" spans="25:40" x14ac:dyDescent="0.25">
      <c r="Y7772" s="47" t="s">
        <v>7805</v>
      </c>
      <c r="Z7772" s="48">
        <f t="shared" ca="1" si="566"/>
        <v>0.30058570535162987</v>
      </c>
      <c r="AA7772" s="48">
        <f t="shared" ca="1" si="566"/>
        <v>0.74132741745709263</v>
      </c>
      <c r="AB7772" s="48">
        <f t="shared" ca="1" si="566"/>
        <v>0.33895726888873601</v>
      </c>
      <c r="AC7772" s="48">
        <f t="shared" ca="1" si="566"/>
        <v>7.0177268354237099E-2</v>
      </c>
      <c r="AD7772" s="48">
        <f t="shared" ca="1" si="566"/>
        <v>0.57023812404454866</v>
      </c>
      <c r="AE7772" s="49">
        <f t="shared" ca="1" si="564"/>
        <v>2.0212857840962442</v>
      </c>
      <c r="AF7772" s="50">
        <f t="shared" ca="1" si="567"/>
        <v>0.14871014663867907</v>
      </c>
      <c r="AG7772" s="50">
        <f t="shared" ca="1" si="567"/>
        <v>0.36676031825383587</v>
      </c>
      <c r="AH7772" s="50">
        <f t="shared" ca="1" si="567"/>
        <v>0.16769388651307926</v>
      </c>
      <c r="AI7772" s="50">
        <f t="shared" ca="1" si="567"/>
        <v>3.4719122306405927E-2</v>
      </c>
      <c r="AJ7772" s="50">
        <f t="shared" ca="1" si="567"/>
        <v>0.28211652628799994</v>
      </c>
      <c r="AK7772" s="51">
        <f t="shared" ca="1" si="565"/>
        <v>1</v>
      </c>
      <c r="AM7772" s="52" cm="1">
        <f t="array" aca="1" ref="AM7772" ca="1">+SQRT(MMULT(MMULT(AF7772:AJ7772,MMULT(MMULT($Q$25:$U$29,$Q$16:$U$20),$Q$25:$U$29)),TRANSPOSE(AF7772:AJ7772)))</f>
        <v>0.19458511686323282</v>
      </c>
      <c r="AN7772" s="53" cm="1">
        <f t="array" aca="1" ref="AN7772" ca="1">+SUMPRODUCT(AF7772:AJ7772,TRANSPOSE($T$4:$T$8))</f>
        <v>0.30894946801155732</v>
      </c>
    </row>
    <row r="7773" spans="25:40" x14ac:dyDescent="0.25">
      <c r="Y7773" s="47" t="s">
        <v>7806</v>
      </c>
      <c r="Z7773" s="48">
        <f t="shared" ca="1" si="566"/>
        <v>0.35200283517204223</v>
      </c>
      <c r="AA7773" s="48">
        <f t="shared" ca="1" si="566"/>
        <v>0.57961510065369415</v>
      </c>
      <c r="AB7773" s="48">
        <f t="shared" ca="1" si="566"/>
        <v>0.54892249224774869</v>
      </c>
      <c r="AC7773" s="48">
        <f t="shared" ca="1" si="566"/>
        <v>0.61132873575654323</v>
      </c>
      <c r="AD7773" s="48">
        <f t="shared" ca="1" si="566"/>
        <v>0.62494049192334855</v>
      </c>
      <c r="AE7773" s="49">
        <f t="shared" ca="1" si="564"/>
        <v>2.7168096557533765</v>
      </c>
      <c r="AF7773" s="50">
        <f t="shared" ca="1" si="567"/>
        <v>0.12956477625387089</v>
      </c>
      <c r="AG7773" s="50">
        <f t="shared" ca="1" si="567"/>
        <v>0.21334402262088759</v>
      </c>
      <c r="AH7773" s="50">
        <f t="shared" ca="1" si="567"/>
        <v>0.20204672457832951</v>
      </c>
      <c r="AI7773" s="50">
        <f t="shared" ca="1" si="567"/>
        <v>0.22501713893055955</v>
      </c>
      <c r="AJ7773" s="50">
        <f t="shared" ca="1" si="567"/>
        <v>0.23002733761635258</v>
      </c>
      <c r="AK7773" s="51">
        <f t="shared" ca="1" si="565"/>
        <v>1</v>
      </c>
      <c r="AM7773" s="52" cm="1">
        <f t="array" aca="1" ref="AM7773" ca="1">+SQRT(MMULT(MMULT(AF7773:AJ7773,MMULT(MMULT($Q$25:$U$29,$Q$16:$U$20),$Q$25:$U$29)),TRANSPOSE(AF7773:AJ7773)))</f>
        <v>0.17918875468687631</v>
      </c>
      <c r="AN7773" s="53" cm="1">
        <f t="array" aca="1" ref="AN7773" ca="1">+SUMPRODUCT(AF7773:AJ7773,TRANSPOSE($T$4:$T$8))</f>
        <v>0.31747178056144204</v>
      </c>
    </row>
    <row r="7774" spans="25:40" x14ac:dyDescent="0.25">
      <c r="Y7774" s="47" t="s">
        <v>7807</v>
      </c>
      <c r="Z7774" s="48">
        <f t="shared" ca="1" si="566"/>
        <v>0.41519359426203084</v>
      </c>
      <c r="AA7774" s="48">
        <f t="shared" ca="1" si="566"/>
        <v>0.8471669006657927</v>
      </c>
      <c r="AB7774" s="48">
        <f t="shared" ca="1" si="566"/>
        <v>0.50397157060685027</v>
      </c>
      <c r="AC7774" s="48">
        <f t="shared" ca="1" si="566"/>
        <v>0.17120022471409124</v>
      </c>
      <c r="AD7774" s="48">
        <f t="shared" ca="1" si="566"/>
        <v>0.74921825823668153</v>
      </c>
      <c r="AE7774" s="49">
        <f t="shared" ca="1" si="564"/>
        <v>2.6867505484854464</v>
      </c>
      <c r="AF7774" s="50">
        <f t="shared" ca="1" si="567"/>
        <v>0.15453373388016259</v>
      </c>
      <c r="AG7774" s="50">
        <f t="shared" ca="1" si="567"/>
        <v>0.31531282319579346</v>
      </c>
      <c r="AH7774" s="50">
        <f t="shared" ca="1" si="567"/>
        <v>0.18757661402207404</v>
      </c>
      <c r="AI7774" s="50">
        <f t="shared" ca="1" si="567"/>
        <v>6.3720178566856106E-2</v>
      </c>
      <c r="AJ7774" s="50">
        <f t="shared" ca="1" si="567"/>
        <v>0.27885665033511386</v>
      </c>
      <c r="AK7774" s="51">
        <f t="shared" ca="1" si="565"/>
        <v>1</v>
      </c>
      <c r="AM7774" s="52" cm="1">
        <f t="array" aca="1" ref="AM7774" ca="1">+SQRT(MMULT(MMULT(AF7774:AJ7774,MMULT(MMULT($Q$25:$U$29,$Q$16:$U$20),$Q$25:$U$29)),TRANSPOSE(AF7774:AJ7774)))</f>
        <v>0.1889333880594147</v>
      </c>
      <c r="AN7774" s="53" cm="1">
        <f t="array" aca="1" ref="AN7774" ca="1">+SUMPRODUCT(AF7774:AJ7774,TRANSPOSE($T$4:$T$8))</f>
        <v>0.30869439788236153</v>
      </c>
    </row>
    <row r="7775" spans="25:40" x14ac:dyDescent="0.25">
      <c r="Y7775" s="47" t="s">
        <v>7808</v>
      </c>
      <c r="Z7775" s="48">
        <f t="shared" ca="1" si="566"/>
        <v>3.9491430570283925E-2</v>
      </c>
      <c r="AA7775" s="48">
        <f t="shared" ca="1" si="566"/>
        <v>0.73188770273731119</v>
      </c>
      <c r="AB7775" s="48">
        <f t="shared" ca="1" si="566"/>
        <v>0.74289397540110036</v>
      </c>
      <c r="AC7775" s="48">
        <f t="shared" ca="1" si="566"/>
        <v>0.74073643838910985</v>
      </c>
      <c r="AD7775" s="48">
        <f t="shared" ca="1" si="566"/>
        <v>0.92268319769092222</v>
      </c>
      <c r="AE7775" s="49">
        <f t="shared" ca="1" si="564"/>
        <v>3.177692744788728</v>
      </c>
      <c r="AF7775" s="50">
        <f t="shared" ca="1" si="567"/>
        <v>1.2427705804800694E-2</v>
      </c>
      <c r="AG7775" s="50">
        <f t="shared" ca="1" si="567"/>
        <v>0.23032047511124976</v>
      </c>
      <c r="AH7775" s="50">
        <f t="shared" ca="1" si="567"/>
        <v>0.23378408016930297</v>
      </c>
      <c r="AI7775" s="50">
        <f t="shared" ca="1" si="567"/>
        <v>0.23310511678760762</v>
      </c>
      <c r="AJ7775" s="50">
        <f t="shared" ca="1" si="567"/>
        <v>0.29036262212703884</v>
      </c>
      <c r="AK7775" s="51">
        <f t="shared" ca="1" si="565"/>
        <v>0.99999999999999978</v>
      </c>
      <c r="AM7775" s="52" cm="1">
        <f t="array" aca="1" ref="AM7775" ca="1">+SQRT(MMULT(MMULT(AF7775:AJ7775,MMULT(MMULT($Q$25:$U$29,$Q$16:$U$20),$Q$25:$U$29)),TRANSPOSE(AF7775:AJ7775)))</f>
        <v>0.19577937199825424</v>
      </c>
      <c r="AN7775" s="53" cm="1">
        <f t="array" aca="1" ref="AN7775" ca="1">+SUMPRODUCT(AF7775:AJ7775,TRANSPOSE($T$4:$T$8))</f>
        <v>0.31358225986647587</v>
      </c>
    </row>
    <row r="7776" spans="25:40" x14ac:dyDescent="0.25">
      <c r="Y7776" s="47" t="s">
        <v>7809</v>
      </c>
      <c r="Z7776" s="48">
        <f t="shared" ca="1" si="566"/>
        <v>0.90170877794322946</v>
      </c>
      <c r="AA7776" s="48">
        <f t="shared" ca="1" si="566"/>
        <v>0.41318171478832688</v>
      </c>
      <c r="AB7776" s="48">
        <f t="shared" ca="1" si="566"/>
        <v>0.45102811653856989</v>
      </c>
      <c r="AC7776" s="48">
        <f t="shared" ca="1" si="566"/>
        <v>0.45334316391866336</v>
      </c>
      <c r="AD7776" s="48">
        <f t="shared" ca="1" si="566"/>
        <v>0.73923295521428734</v>
      </c>
      <c r="AE7776" s="49">
        <f t="shared" ca="1" si="564"/>
        <v>2.9584947284030774</v>
      </c>
      <c r="AF7776" s="50">
        <f t="shared" ca="1" si="567"/>
        <v>0.30478633924419724</v>
      </c>
      <c r="AG7776" s="50">
        <f t="shared" ca="1" si="567"/>
        <v>0.13965943924846952</v>
      </c>
      <c r="AH7776" s="50">
        <f t="shared" ca="1" si="567"/>
        <v>0.15245189122984301</v>
      </c>
      <c r="AI7776" s="50">
        <f t="shared" ca="1" si="567"/>
        <v>0.15323439976631861</v>
      </c>
      <c r="AJ7776" s="50">
        <f t="shared" ca="1" si="567"/>
        <v>0.24986793051117151</v>
      </c>
      <c r="AK7776" s="51">
        <f t="shared" ca="1" si="565"/>
        <v>0.99999999999999989</v>
      </c>
      <c r="AM7776" s="52" cm="1">
        <f t="array" aca="1" ref="AM7776" ca="1">+SQRT(MMULT(MMULT(AF7776:AJ7776,MMULT(MMULT($Q$25:$U$29,$Q$16:$U$20),$Q$25:$U$29)),TRANSPOSE(AF7776:AJ7776)))</f>
        <v>0.16882319944447538</v>
      </c>
      <c r="AN7776" s="53" cm="1">
        <f t="array" aca="1" ref="AN7776" ca="1">+SUMPRODUCT(AF7776:AJ7776,TRANSPOSE($T$4:$T$8))</f>
        <v>0.28938678831414338</v>
      </c>
    </row>
    <row r="7777" spans="25:40" x14ac:dyDescent="0.25">
      <c r="Y7777" s="47" t="s">
        <v>7810</v>
      </c>
      <c r="Z7777" s="48">
        <f t="shared" ca="1" si="566"/>
        <v>0.48105888718675494</v>
      </c>
      <c r="AA7777" s="48">
        <f t="shared" ca="1" si="566"/>
        <v>0.79137466050848015</v>
      </c>
      <c r="AB7777" s="48">
        <f t="shared" ca="1" si="566"/>
        <v>0.18444598155296887</v>
      </c>
      <c r="AC7777" s="48">
        <f t="shared" ca="1" si="566"/>
        <v>0.39112587805695842</v>
      </c>
      <c r="AD7777" s="48">
        <f t="shared" ca="1" si="566"/>
        <v>0.5630004163916027</v>
      </c>
      <c r="AE7777" s="49">
        <f t="shared" ca="1" si="564"/>
        <v>2.4110058236967653</v>
      </c>
      <c r="AF7777" s="50">
        <f t="shared" ca="1" si="567"/>
        <v>0.1995262236443516</v>
      </c>
      <c r="AG7777" s="50">
        <f t="shared" ca="1" si="567"/>
        <v>0.32823423847855965</v>
      </c>
      <c r="AH7777" s="50">
        <f t="shared" ca="1" si="567"/>
        <v>7.6501674006809378E-2</v>
      </c>
      <c r="AI7777" s="50">
        <f t="shared" ca="1" si="567"/>
        <v>0.16222519008985634</v>
      </c>
      <c r="AJ7777" s="50">
        <f t="shared" ca="1" si="567"/>
        <v>0.23351267378042295</v>
      </c>
      <c r="AK7777" s="51">
        <f t="shared" ca="1" si="565"/>
        <v>1</v>
      </c>
      <c r="AM7777" s="52" cm="1">
        <f t="array" aca="1" ref="AM7777" ca="1">+SQRT(MMULT(MMULT(AF7777:AJ7777,MMULT(MMULT($Q$25:$U$29,$Q$16:$U$20),$Q$25:$U$29)),TRANSPOSE(AF7777:AJ7777)))</f>
        <v>0.18027074284596806</v>
      </c>
      <c r="AN7777" s="53" cm="1">
        <f t="array" aca="1" ref="AN7777" ca="1">+SUMPRODUCT(AF7777:AJ7777,TRANSPOSE($T$4:$T$8))</f>
        <v>0.30174471294892674</v>
      </c>
    </row>
    <row r="7778" spans="25:40" x14ac:dyDescent="0.25">
      <c r="Y7778" s="47" t="s">
        <v>7811</v>
      </c>
      <c r="Z7778" s="48">
        <f t="shared" ca="1" si="566"/>
        <v>0.58733154518838881</v>
      </c>
      <c r="AA7778" s="48">
        <f t="shared" ca="1" si="566"/>
        <v>0.41017815811215286</v>
      </c>
      <c r="AB7778" s="48">
        <f t="shared" ca="1" si="566"/>
        <v>0.91600897139509285</v>
      </c>
      <c r="AC7778" s="48">
        <f t="shared" ca="1" si="566"/>
        <v>0.30430197066379117</v>
      </c>
      <c r="AD7778" s="48">
        <f t="shared" ca="1" si="566"/>
        <v>0.69201571602259049</v>
      </c>
      <c r="AE7778" s="49">
        <f t="shared" ca="1" si="564"/>
        <v>2.9098363613820162</v>
      </c>
      <c r="AF7778" s="50">
        <f t="shared" ca="1" si="567"/>
        <v>0.20184349641896626</v>
      </c>
      <c r="AG7778" s="50">
        <f t="shared" ca="1" si="567"/>
        <v>0.14096262028883996</v>
      </c>
      <c r="AH7778" s="50">
        <f t="shared" ca="1" si="567"/>
        <v>0.31479741732282079</v>
      </c>
      <c r="AI7778" s="50">
        <f t="shared" ca="1" si="567"/>
        <v>0.10457700463927946</v>
      </c>
      <c r="AJ7778" s="50">
        <f t="shared" ca="1" si="567"/>
        <v>0.23781946133009355</v>
      </c>
      <c r="AK7778" s="51">
        <f t="shared" ca="1" si="565"/>
        <v>1</v>
      </c>
      <c r="AM7778" s="52" cm="1">
        <f t="array" aca="1" ref="AM7778" ca="1">+SQRT(MMULT(MMULT(AF7778:AJ7778,MMULT(MMULT($Q$25:$U$29,$Q$16:$U$20),$Q$25:$U$29)),TRANSPOSE(AF7778:AJ7778)))</f>
        <v>0.18291068359663157</v>
      </c>
      <c r="AN7778" s="53" cm="1">
        <f t="array" aca="1" ref="AN7778" ca="1">+SUMPRODUCT(AF7778:AJ7778,TRANSPOSE($T$4:$T$8))</f>
        <v>0.32419613456203539</v>
      </c>
    </row>
    <row r="7779" spans="25:40" x14ac:dyDescent="0.25">
      <c r="Y7779" s="47" t="s">
        <v>7812</v>
      </c>
      <c r="Z7779" s="48">
        <f t="shared" ca="1" si="566"/>
        <v>0.65947338092514574</v>
      </c>
      <c r="AA7779" s="48">
        <f t="shared" ca="1" si="566"/>
        <v>0.9113714387501417</v>
      </c>
      <c r="AB7779" s="48">
        <f t="shared" ca="1" si="566"/>
        <v>0.88608921206355618</v>
      </c>
      <c r="AC7779" s="48">
        <f t="shared" ca="1" si="566"/>
        <v>0.71113040123114646</v>
      </c>
      <c r="AD7779" s="48">
        <f t="shared" ca="1" si="566"/>
        <v>8.6728990937541162E-2</v>
      </c>
      <c r="AE7779" s="49">
        <f t="shared" ca="1" si="564"/>
        <v>3.2547934239075311</v>
      </c>
      <c r="AF7779" s="50">
        <f t="shared" ca="1" si="567"/>
        <v>0.20261604809727593</v>
      </c>
      <c r="AG7779" s="50">
        <f t="shared" ca="1" si="567"/>
        <v>0.28000899597984252</v>
      </c>
      <c r="AH7779" s="50">
        <f t="shared" ca="1" si="567"/>
        <v>0.27224130587057804</v>
      </c>
      <c r="AI7779" s="50">
        <f t="shared" ca="1" si="567"/>
        <v>0.21848710766331869</v>
      </c>
      <c r="AJ7779" s="50">
        <f t="shared" ca="1" si="567"/>
        <v>2.664654238898485E-2</v>
      </c>
      <c r="AK7779" s="51">
        <f t="shared" ca="1" si="565"/>
        <v>1</v>
      </c>
      <c r="AM7779" s="52" cm="1">
        <f t="array" aca="1" ref="AM7779" ca="1">+SQRT(MMULT(MMULT(AF7779:AJ7779,MMULT(MMULT($Q$25:$U$29,$Q$16:$U$20),$Q$25:$U$29)),TRANSPOSE(AF7779:AJ7779)))</f>
        <v>0.1769872412735361</v>
      </c>
      <c r="AN7779" s="53" cm="1">
        <f t="array" aca="1" ref="AN7779" ca="1">+SUMPRODUCT(AF7779:AJ7779,TRANSPOSE($T$4:$T$8))</f>
        <v>0.38531358031317925</v>
      </c>
    </row>
    <row r="7780" spans="25:40" x14ac:dyDescent="0.25">
      <c r="Y7780" s="47" t="s">
        <v>7813</v>
      </c>
      <c r="Z7780" s="48">
        <f t="shared" ca="1" si="566"/>
        <v>0.28706094017316075</v>
      </c>
      <c r="AA7780" s="48">
        <f t="shared" ca="1" si="566"/>
        <v>0.43843345154871727</v>
      </c>
      <c r="AB7780" s="48">
        <f t="shared" ca="1" si="566"/>
        <v>0.38670393913959</v>
      </c>
      <c r="AC7780" s="48">
        <f t="shared" ca="1" si="566"/>
        <v>0.47062775075057495</v>
      </c>
      <c r="AD7780" s="48">
        <f t="shared" ca="1" si="566"/>
        <v>0.16559602692339626</v>
      </c>
      <c r="AE7780" s="49">
        <f t="shared" ca="1" si="564"/>
        <v>1.7484221085354392</v>
      </c>
      <c r="AF7780" s="50">
        <f t="shared" ca="1" si="567"/>
        <v>0.16418285880268155</v>
      </c>
      <c r="AG7780" s="50">
        <f t="shared" ca="1" si="567"/>
        <v>0.25075949875512027</v>
      </c>
      <c r="AH7780" s="50">
        <f t="shared" ca="1" si="567"/>
        <v>0.221173100735675</v>
      </c>
      <c r="AI7780" s="50">
        <f t="shared" ca="1" si="567"/>
        <v>0.26917284359026716</v>
      </c>
      <c r="AJ7780" s="50">
        <f t="shared" ca="1" si="567"/>
        <v>9.4711698116255974E-2</v>
      </c>
      <c r="AK7780" s="51">
        <f t="shared" ca="1" si="565"/>
        <v>1</v>
      </c>
      <c r="AM7780" s="52" cm="1">
        <f t="array" aca="1" ref="AM7780" ca="1">+SQRT(MMULT(MMULT(AF7780:AJ7780,MMULT(MMULT($Q$25:$U$29,$Q$16:$U$20),$Q$25:$U$29)),TRANSPOSE(AF7780:AJ7780)))</f>
        <v>0.17469054431771849</v>
      </c>
      <c r="AN7780" s="53" cm="1">
        <f t="array" aca="1" ref="AN7780" ca="1">+SUMPRODUCT(AF7780:AJ7780,TRANSPOSE($T$4:$T$8))</f>
        <v>0.35832143944973693</v>
      </c>
    </row>
    <row r="7781" spans="25:40" x14ac:dyDescent="0.25">
      <c r="Y7781" s="47" t="s">
        <v>7814</v>
      </c>
      <c r="Z7781" s="48">
        <f t="shared" ca="1" si="566"/>
        <v>0.26389247158072004</v>
      </c>
      <c r="AA7781" s="48">
        <f t="shared" ca="1" si="566"/>
        <v>0.52816653041345718</v>
      </c>
      <c r="AB7781" s="48">
        <f t="shared" ca="1" si="566"/>
        <v>0.28369274092504482</v>
      </c>
      <c r="AC7781" s="48">
        <f t="shared" ca="1" si="566"/>
        <v>3.7360726249298981E-2</v>
      </c>
      <c r="AD7781" s="48">
        <f t="shared" ca="1" si="566"/>
        <v>6.0215234573226417E-2</v>
      </c>
      <c r="AE7781" s="49">
        <f t="shared" ca="1" si="564"/>
        <v>1.1733277037417476</v>
      </c>
      <c r="AF7781" s="50">
        <f t="shared" ca="1" si="567"/>
        <v>0.22490943556447676</v>
      </c>
      <c r="AG7781" s="50">
        <f t="shared" ca="1" si="567"/>
        <v>0.4501440890973013</v>
      </c>
      <c r="AH7781" s="50">
        <f t="shared" ca="1" si="567"/>
        <v>0.2417847460861508</v>
      </c>
      <c r="AI7781" s="50">
        <f t="shared" ca="1" si="567"/>
        <v>3.1841680828088734E-2</v>
      </c>
      <c r="AJ7781" s="50">
        <f t="shared" ca="1" si="567"/>
        <v>5.132004842398228E-2</v>
      </c>
      <c r="AK7781" s="51">
        <f t="shared" ca="1" si="565"/>
        <v>0.99999999999999978</v>
      </c>
      <c r="AM7781" s="52" cm="1">
        <f t="array" aca="1" ref="AM7781" ca="1">+SQRT(MMULT(MMULT(AF7781:AJ7781,MMULT(MMULT($Q$25:$U$29,$Q$16:$U$20),$Q$25:$U$29)),TRANSPOSE(AF7781:AJ7781)))</f>
        <v>0.19209214425325657</v>
      </c>
      <c r="AN7781" s="53" cm="1">
        <f t="array" aca="1" ref="AN7781" ca="1">+SUMPRODUCT(AF7781:AJ7781,TRANSPOSE($T$4:$T$8))</f>
        <v>0.38598713495944931</v>
      </c>
    </row>
    <row r="7782" spans="25:40" x14ac:dyDescent="0.25">
      <c r="Y7782" s="47" t="s">
        <v>7815</v>
      </c>
      <c r="Z7782" s="48">
        <f t="shared" ca="1" si="566"/>
        <v>0.22225996337387188</v>
      </c>
      <c r="AA7782" s="48">
        <f t="shared" ca="1" si="566"/>
        <v>0.12580876060544599</v>
      </c>
      <c r="AB7782" s="48">
        <f t="shared" ca="1" si="566"/>
        <v>0.50213859289400853</v>
      </c>
      <c r="AC7782" s="48">
        <f t="shared" ca="1" si="566"/>
        <v>0.35177059006423861</v>
      </c>
      <c r="AD7782" s="48">
        <f t="shared" ca="1" si="566"/>
        <v>0.61626315042130642</v>
      </c>
      <c r="AE7782" s="49">
        <f t="shared" ca="1" si="564"/>
        <v>1.8182410573588714</v>
      </c>
      <c r="AF7782" s="50">
        <f t="shared" ca="1" si="567"/>
        <v>0.12223899711995327</v>
      </c>
      <c r="AG7782" s="50">
        <f t="shared" ca="1" si="567"/>
        <v>6.919256393219525E-2</v>
      </c>
      <c r="AH7782" s="50">
        <f t="shared" ca="1" si="567"/>
        <v>0.27616722813607658</v>
      </c>
      <c r="AI7782" s="50">
        <f t="shared" ca="1" si="567"/>
        <v>0.19346752106412732</v>
      </c>
      <c r="AJ7782" s="50">
        <f t="shared" ca="1" si="567"/>
        <v>0.33893368974764759</v>
      </c>
      <c r="AK7782" s="51">
        <f t="shared" ca="1" si="565"/>
        <v>1</v>
      </c>
      <c r="AM7782" s="52" cm="1">
        <f t="array" aca="1" ref="AM7782" ca="1">+SQRT(MMULT(MMULT(AF7782:AJ7782,MMULT(MMULT($Q$25:$U$29,$Q$16:$U$20),$Q$25:$U$29)),TRANSPOSE(AF7782:AJ7782)))</f>
        <v>0.19184896395650408</v>
      </c>
      <c r="AN7782" s="53" cm="1">
        <f t="array" aca="1" ref="AN7782" ca="1">+SUMPRODUCT(AF7782:AJ7782,TRANSPOSE($T$4:$T$8))</f>
        <v>0.28902559207856149</v>
      </c>
    </row>
    <row r="7783" spans="25:40" x14ac:dyDescent="0.25">
      <c r="Y7783" s="47" t="s">
        <v>7816</v>
      </c>
      <c r="Z7783" s="48">
        <f t="shared" ca="1" si="566"/>
        <v>0.4640337861345234</v>
      </c>
      <c r="AA7783" s="48">
        <f t="shared" ca="1" si="566"/>
        <v>0.67502870668265125</v>
      </c>
      <c r="AB7783" s="48">
        <f t="shared" ca="1" si="566"/>
        <v>0.83804457057510562</v>
      </c>
      <c r="AC7783" s="48">
        <f t="shared" ca="1" si="566"/>
        <v>0.93436667808914964</v>
      </c>
      <c r="AD7783" s="48">
        <f t="shared" ca="1" si="566"/>
        <v>0.13025729201326808</v>
      </c>
      <c r="AE7783" s="49">
        <f t="shared" ca="1" si="564"/>
        <v>3.0417310334946981</v>
      </c>
      <c r="AF7783" s="50">
        <f t="shared" ca="1" si="567"/>
        <v>0.15255582463561443</v>
      </c>
      <c r="AG7783" s="50">
        <f t="shared" ca="1" si="567"/>
        <v>0.22192254977492173</v>
      </c>
      <c r="AH7783" s="50">
        <f t="shared" ca="1" si="567"/>
        <v>0.27551567227568491</v>
      </c>
      <c r="AI7783" s="50">
        <f t="shared" ca="1" si="567"/>
        <v>0.30718254434733483</v>
      </c>
      <c r="AJ7783" s="50">
        <f t="shared" ca="1" si="567"/>
        <v>4.2823408966444085E-2</v>
      </c>
      <c r="AK7783" s="51">
        <f t="shared" ca="1" si="565"/>
        <v>1</v>
      </c>
      <c r="AM7783" s="52" cm="1">
        <f t="array" aca="1" ref="AM7783" ca="1">+SQRT(MMULT(MMULT(AF7783:AJ7783,MMULT(MMULT($Q$25:$U$29,$Q$16:$U$20),$Q$25:$U$29)),TRANSPOSE(AF7783:AJ7783)))</f>
        <v>0.17876610209733354</v>
      </c>
      <c r="AN7783" s="53" cm="1">
        <f t="array" aca="1" ref="AN7783" ca="1">+SUMPRODUCT(AF7783:AJ7783,TRANSPOSE($T$4:$T$8))</f>
        <v>0.37944282767014192</v>
      </c>
    </row>
    <row r="7784" spans="25:40" x14ac:dyDescent="0.25">
      <c r="Y7784" s="47" t="s">
        <v>7817</v>
      </c>
      <c r="Z7784" s="48">
        <f t="shared" ca="1" si="566"/>
        <v>0.58791887303997392</v>
      </c>
      <c r="AA7784" s="48">
        <f t="shared" ca="1" si="566"/>
        <v>0.60059220470215058</v>
      </c>
      <c r="AB7784" s="48">
        <f t="shared" ca="1" si="566"/>
        <v>0.26344168027824222</v>
      </c>
      <c r="AC7784" s="48">
        <f t="shared" ca="1" si="566"/>
        <v>0.14924292992655919</v>
      </c>
      <c r="AD7784" s="48">
        <f t="shared" ca="1" si="566"/>
        <v>0.9133238140008102</v>
      </c>
      <c r="AE7784" s="49">
        <f t="shared" ca="1" si="564"/>
        <v>2.5145195019477358</v>
      </c>
      <c r="AF7784" s="50">
        <f t="shared" ca="1" si="567"/>
        <v>0.2338096294678067</v>
      </c>
      <c r="AG7784" s="50">
        <f t="shared" ca="1" si="567"/>
        <v>0.23884969046250565</v>
      </c>
      <c r="AH7784" s="50">
        <f t="shared" ca="1" si="567"/>
        <v>0.10476819928188326</v>
      </c>
      <c r="AI7784" s="50">
        <f t="shared" ca="1" si="567"/>
        <v>5.9352464680013921E-2</v>
      </c>
      <c r="AJ7784" s="50">
        <f t="shared" ca="1" si="567"/>
        <v>0.36322001610779059</v>
      </c>
      <c r="AK7784" s="51">
        <f t="shared" ca="1" si="565"/>
        <v>1</v>
      </c>
      <c r="AM7784" s="52" cm="1">
        <f t="array" aca="1" ref="AM7784" ca="1">+SQRT(MMULT(MMULT(AF7784:AJ7784,MMULT(MMULT($Q$25:$U$29,$Q$16:$U$20),$Q$25:$U$29)),TRANSPOSE(AF7784:AJ7784)))</f>
        <v>0.18654015168391083</v>
      </c>
      <c r="AN7784" s="53" cm="1">
        <f t="array" aca="1" ref="AN7784" ca="1">+SUMPRODUCT(AF7784:AJ7784,TRANSPOSE($T$4:$T$8))</f>
        <v>0.26246722432343428</v>
      </c>
    </row>
    <row r="7785" spans="25:40" x14ac:dyDescent="0.25">
      <c r="Y7785" s="47" t="s">
        <v>7818</v>
      </c>
      <c r="Z7785" s="48">
        <f t="shared" ca="1" si="566"/>
        <v>0.65213181540174603</v>
      </c>
      <c r="AA7785" s="48">
        <f t="shared" ca="1" si="566"/>
        <v>0.72856151470490671</v>
      </c>
      <c r="AB7785" s="48">
        <f t="shared" ca="1" si="566"/>
        <v>0.65118619761770902</v>
      </c>
      <c r="AC7785" s="48">
        <f t="shared" ca="1" si="566"/>
        <v>0.42377163512301508</v>
      </c>
      <c r="AD7785" s="48">
        <f t="shared" ca="1" si="566"/>
        <v>0.51020841361664249</v>
      </c>
      <c r="AE7785" s="49">
        <f t="shared" ca="1" si="564"/>
        <v>2.9658595764640188</v>
      </c>
      <c r="AF7785" s="50">
        <f t="shared" ca="1" si="567"/>
        <v>0.21987953191608484</v>
      </c>
      <c r="AG7785" s="50">
        <f t="shared" ca="1" si="567"/>
        <v>0.2456493626625163</v>
      </c>
      <c r="AH7785" s="50">
        <f t="shared" ca="1" si="567"/>
        <v>0.21956069760864116</v>
      </c>
      <c r="AI7785" s="50">
        <f t="shared" ca="1" si="567"/>
        <v>0.14288324318720697</v>
      </c>
      <c r="AJ7785" s="50">
        <f t="shared" ca="1" si="567"/>
        <v>0.17202716462555093</v>
      </c>
      <c r="AK7785" s="51">
        <f t="shared" ca="1" si="565"/>
        <v>1.0000000000000002</v>
      </c>
      <c r="AM7785" s="52" cm="1">
        <f t="array" aca="1" ref="AM7785" ca="1">+SQRT(MMULT(MMULT(AF7785:AJ7785,MMULT(MMULT($Q$25:$U$29,$Q$16:$U$20),$Q$25:$U$29)),TRANSPOSE(AF7785:AJ7785)))</f>
        <v>0.17320376141729762</v>
      </c>
      <c r="AN7785" s="53" cm="1">
        <f t="array" aca="1" ref="AN7785" ca="1">+SUMPRODUCT(AF7785:AJ7785,TRANSPOSE($T$4:$T$8))</f>
        <v>0.33392693221242725</v>
      </c>
    </row>
    <row r="7786" spans="25:40" x14ac:dyDescent="0.25">
      <c r="Y7786" s="47" t="s">
        <v>7819</v>
      </c>
      <c r="Z7786" s="48">
        <f t="shared" ca="1" si="566"/>
        <v>0.77061401035151733</v>
      </c>
      <c r="AA7786" s="48">
        <f t="shared" ca="1" si="566"/>
        <v>0.15786717311262799</v>
      </c>
      <c r="AB7786" s="48">
        <f t="shared" ca="1" si="566"/>
        <v>0.39323299701800818</v>
      </c>
      <c r="AC7786" s="48">
        <f t="shared" ca="1" si="566"/>
        <v>0.6701586225357814</v>
      </c>
      <c r="AD7786" s="48">
        <f t="shared" ca="1" si="566"/>
        <v>0.5409261892660937</v>
      </c>
      <c r="AE7786" s="49">
        <f t="shared" ca="1" si="564"/>
        <v>2.5327989922840288</v>
      </c>
      <c r="AF7786" s="50">
        <f t="shared" ca="1" si="567"/>
        <v>0.3042539154110262</v>
      </c>
      <c r="AG7786" s="50">
        <f t="shared" ca="1" si="567"/>
        <v>6.2329136103400941E-2</v>
      </c>
      <c r="AH7786" s="50">
        <f t="shared" ca="1" si="567"/>
        <v>0.15525629874931304</v>
      </c>
      <c r="AI7786" s="50">
        <f t="shared" ca="1" si="567"/>
        <v>0.26459210722104931</v>
      </c>
      <c r="AJ7786" s="50">
        <f t="shared" ca="1" si="567"/>
        <v>0.2135685425152104</v>
      </c>
      <c r="AK7786" s="51">
        <f t="shared" ca="1" si="565"/>
        <v>0.99999999999999989</v>
      </c>
      <c r="AM7786" s="52" cm="1">
        <f t="array" aca="1" ref="AM7786" ca="1">+SQRT(MMULT(MMULT(AF7786:AJ7786,MMULT(MMULT($Q$25:$U$29,$Q$16:$U$20),$Q$25:$U$29)),TRANSPOSE(AF7786:AJ7786)))</f>
        <v>0.16865448845169598</v>
      </c>
      <c r="AN7786" s="53" cm="1">
        <f t="array" aca="1" ref="AN7786" ca="1">+SUMPRODUCT(AF7786:AJ7786,TRANSPOSE($T$4:$T$8))</f>
        <v>0.29359041716890594</v>
      </c>
    </row>
    <row r="7787" spans="25:40" x14ac:dyDescent="0.25">
      <c r="Y7787" s="47" t="s">
        <v>7820</v>
      </c>
      <c r="Z7787" s="48">
        <f t="shared" ca="1" si="566"/>
        <v>0.60496950628936152</v>
      </c>
      <c r="AA7787" s="48">
        <f t="shared" ca="1" si="566"/>
        <v>0.86520094570516992</v>
      </c>
      <c r="AB7787" s="48">
        <f t="shared" ca="1" si="566"/>
        <v>0.85683676559217947</v>
      </c>
      <c r="AC7787" s="48">
        <f t="shared" ca="1" si="566"/>
        <v>0.36985874455636136</v>
      </c>
      <c r="AD7787" s="48">
        <f t="shared" ca="1" si="566"/>
        <v>0.65301596511764404</v>
      </c>
      <c r="AE7787" s="49">
        <f t="shared" ca="1" si="564"/>
        <v>3.3498819272607161</v>
      </c>
      <c r="AF7787" s="50">
        <f t="shared" ca="1" si="567"/>
        <v>0.18059427747773205</v>
      </c>
      <c r="AG7787" s="50">
        <f t="shared" ca="1" si="567"/>
        <v>0.2582780421794349</v>
      </c>
      <c r="AH7787" s="50">
        <f t="shared" ca="1" si="567"/>
        <v>0.25578118399320321</v>
      </c>
      <c r="AI7787" s="50">
        <f t="shared" ca="1" si="567"/>
        <v>0.11040948683788515</v>
      </c>
      <c r="AJ7787" s="50">
        <f t="shared" ca="1" si="567"/>
        <v>0.19493700951174475</v>
      </c>
      <c r="AK7787" s="51">
        <f t="shared" ca="1" si="565"/>
        <v>1</v>
      </c>
      <c r="AM7787" s="52" cm="1">
        <f t="array" aca="1" ref="AM7787" ca="1">+SQRT(MMULT(MMULT(AF7787:AJ7787,MMULT(MMULT($Q$25:$U$29,$Q$16:$U$20),$Q$25:$U$29)),TRANSPOSE(AF7787:AJ7787)))</f>
        <v>0.17988962472859374</v>
      </c>
      <c r="AN7787" s="53" cm="1">
        <f t="array" aca="1" ref="AN7787" ca="1">+SUMPRODUCT(AF7787:AJ7787,TRANSPOSE($T$4:$T$8))</f>
        <v>0.33657528474431508</v>
      </c>
    </row>
    <row r="7788" spans="25:40" x14ac:dyDescent="0.25">
      <c r="Y7788" s="47" t="s">
        <v>7821</v>
      </c>
      <c r="Z7788" s="48">
        <f t="shared" ca="1" si="566"/>
        <v>0.89297627456927853</v>
      </c>
      <c r="AA7788" s="48">
        <f t="shared" ca="1" si="566"/>
        <v>0.57089834759668445</v>
      </c>
      <c r="AB7788" s="48">
        <f t="shared" ca="1" si="566"/>
        <v>0.11063135968003412</v>
      </c>
      <c r="AC7788" s="48">
        <f t="shared" ca="1" si="566"/>
        <v>0.51005844139736167</v>
      </c>
      <c r="AD7788" s="48">
        <f t="shared" ca="1" si="566"/>
        <v>0.78869258306849399</v>
      </c>
      <c r="AE7788" s="49">
        <f t="shared" ca="1" si="564"/>
        <v>2.873257006311853</v>
      </c>
      <c r="AF7788" s="50">
        <f t="shared" ca="1" si="567"/>
        <v>0.31078886177171933</v>
      </c>
      <c r="AG7788" s="50">
        <f t="shared" ca="1" si="567"/>
        <v>0.19869379813311458</v>
      </c>
      <c r="AH7788" s="50">
        <f t="shared" ca="1" si="567"/>
        <v>3.8503816204747326E-2</v>
      </c>
      <c r="AI7788" s="50">
        <f t="shared" ca="1" si="567"/>
        <v>0.17751925437817997</v>
      </c>
      <c r="AJ7788" s="50">
        <f t="shared" ca="1" si="567"/>
        <v>0.27449426951223871</v>
      </c>
      <c r="AK7788" s="51">
        <f t="shared" ca="1" si="565"/>
        <v>0.99999999999999978</v>
      </c>
      <c r="AM7788" s="52" cm="1">
        <f t="array" aca="1" ref="AM7788" ca="1">+SQRT(MMULT(MMULT(AF7788:AJ7788,MMULT(MMULT($Q$25:$U$29,$Q$16:$U$20),$Q$25:$U$29)),TRANSPOSE(AF7788:AJ7788)))</f>
        <v>0.17209013079034052</v>
      </c>
      <c r="AN7788" s="53" cm="1">
        <f t="array" aca="1" ref="AN7788" ca="1">+SUMPRODUCT(AF7788:AJ7788,TRANSPOSE($T$4:$T$8))</f>
        <v>0.26867355981565605</v>
      </c>
    </row>
    <row r="7789" spans="25:40" x14ac:dyDescent="0.25">
      <c r="Y7789" s="47" t="s">
        <v>7822</v>
      </c>
      <c r="Z7789" s="48">
        <f t="shared" ca="1" si="566"/>
        <v>0.48091785666528397</v>
      </c>
      <c r="AA7789" s="48">
        <f t="shared" ca="1" si="566"/>
        <v>0.33474824150697569</v>
      </c>
      <c r="AB7789" s="48">
        <f t="shared" ca="1" si="566"/>
        <v>2.1986394256855557E-2</v>
      </c>
      <c r="AC7789" s="48">
        <f t="shared" ca="1" si="566"/>
        <v>0.59206638898250519</v>
      </c>
      <c r="AD7789" s="48">
        <f t="shared" ca="1" si="566"/>
        <v>0.82392590326861825</v>
      </c>
      <c r="AE7789" s="49">
        <f t="shared" ca="1" si="564"/>
        <v>2.2536447846802385</v>
      </c>
      <c r="AF7789" s="50">
        <f t="shared" ca="1" si="567"/>
        <v>0.21339558919597867</v>
      </c>
      <c r="AG7789" s="50">
        <f t="shared" ca="1" si="567"/>
        <v>0.14853638150187537</v>
      </c>
      <c r="AH7789" s="50">
        <f t="shared" ca="1" si="567"/>
        <v>9.7559271125219164E-3</v>
      </c>
      <c r="AI7789" s="50">
        <f t="shared" ca="1" si="567"/>
        <v>0.26271504409534147</v>
      </c>
      <c r="AJ7789" s="50">
        <f t="shared" ca="1" si="567"/>
        <v>0.36559705809428261</v>
      </c>
      <c r="AK7789" s="51">
        <f t="shared" ca="1" si="565"/>
        <v>1</v>
      </c>
      <c r="AM7789" s="52" cm="1">
        <f t="array" aca="1" ref="AM7789" ca="1">+SQRT(MMULT(MMULT(AF7789:AJ7789,MMULT(MMULT($Q$25:$U$29,$Q$16:$U$20),$Q$25:$U$29)),TRANSPOSE(AF7789:AJ7789)))</f>
        <v>0.18536096135205024</v>
      </c>
      <c r="AN7789" s="53" cm="1">
        <f t="array" aca="1" ref="AN7789" ca="1">+SUMPRODUCT(AF7789:AJ7789,TRANSPOSE($T$4:$T$8))</f>
        <v>0.24041124120407745</v>
      </c>
    </row>
    <row r="7790" spans="25:40" x14ac:dyDescent="0.25">
      <c r="Y7790" s="47" t="s">
        <v>7823</v>
      </c>
      <c r="Z7790" s="48">
        <f t="shared" ca="1" si="566"/>
        <v>0.18847673342262572</v>
      </c>
      <c r="AA7790" s="48">
        <f t="shared" ca="1" si="566"/>
        <v>0.98293106639480365</v>
      </c>
      <c r="AB7790" s="48">
        <f t="shared" ca="1" si="566"/>
        <v>0.44373856113263399</v>
      </c>
      <c r="AC7790" s="48">
        <f t="shared" ca="1" si="566"/>
        <v>0.61290705917064991</v>
      </c>
      <c r="AD7790" s="48">
        <f t="shared" ca="1" si="566"/>
        <v>0.63750479584327524</v>
      </c>
      <c r="AE7790" s="49">
        <f t="shared" ca="1" si="564"/>
        <v>2.8655582159639885</v>
      </c>
      <c r="AF7790" s="50">
        <f t="shared" ca="1" si="567"/>
        <v>6.5773130126138848E-2</v>
      </c>
      <c r="AG7790" s="50">
        <f t="shared" ca="1" si="567"/>
        <v>0.34301556357114199</v>
      </c>
      <c r="AH7790" s="50">
        <f t="shared" ca="1" si="567"/>
        <v>0.15485239792392702</v>
      </c>
      <c r="AI7790" s="50">
        <f t="shared" ca="1" si="567"/>
        <v>0.21388749171318608</v>
      </c>
      <c r="AJ7790" s="50">
        <f t="shared" ca="1" si="567"/>
        <v>0.22247141666560605</v>
      </c>
      <c r="AK7790" s="51">
        <f t="shared" ca="1" si="565"/>
        <v>1</v>
      </c>
      <c r="AM7790" s="52" cm="1">
        <f t="array" aca="1" ref="AM7790" ca="1">+SQRT(MMULT(MMULT(AF7790:AJ7790,MMULT(MMULT($Q$25:$U$29,$Q$16:$U$20),$Q$25:$U$29)),TRANSPOSE(AF7790:AJ7790)))</f>
        <v>0.19004369203069463</v>
      </c>
      <c r="AN7790" s="53" cm="1">
        <f t="array" aca="1" ref="AN7790" ca="1">+SUMPRODUCT(AF7790:AJ7790,TRANSPOSE($T$4:$T$8))</f>
        <v>0.32534760490299258</v>
      </c>
    </row>
    <row r="7791" spans="25:40" x14ac:dyDescent="0.25">
      <c r="Y7791" s="47" t="s">
        <v>7824</v>
      </c>
      <c r="Z7791" s="48">
        <f t="shared" ca="1" si="566"/>
        <v>0.67693144320230081</v>
      </c>
      <c r="AA7791" s="48">
        <f t="shared" ca="1" si="566"/>
        <v>0.43773049309888767</v>
      </c>
      <c r="AB7791" s="48">
        <f t="shared" ca="1" si="566"/>
        <v>0.88713316948859622</v>
      </c>
      <c r="AC7791" s="48">
        <f t="shared" ca="1" si="566"/>
        <v>0.16245874642985014</v>
      </c>
      <c r="AD7791" s="48">
        <f t="shared" ca="1" si="566"/>
        <v>0.75412904330725339</v>
      </c>
      <c r="AE7791" s="49">
        <f t="shared" ca="1" si="564"/>
        <v>2.9183828955268885</v>
      </c>
      <c r="AF7791" s="50">
        <f t="shared" ca="1" si="567"/>
        <v>0.2319542936740269</v>
      </c>
      <c r="AG7791" s="50">
        <f t="shared" ca="1" si="567"/>
        <v>0.14999076843885464</v>
      </c>
      <c r="AH7791" s="50">
        <f t="shared" ca="1" si="567"/>
        <v>0.30398107487826131</v>
      </c>
      <c r="AI7791" s="50">
        <f t="shared" ca="1" si="567"/>
        <v>5.5667385756288719E-2</v>
      </c>
      <c r="AJ7791" s="50">
        <f t="shared" ca="1" si="567"/>
        <v>0.25840647725256832</v>
      </c>
      <c r="AK7791" s="51">
        <f t="shared" ca="1" si="565"/>
        <v>1</v>
      </c>
      <c r="AM7791" s="52" cm="1">
        <f t="array" aca="1" ref="AM7791" ca="1">+SQRT(MMULT(MMULT(AF7791:AJ7791,MMULT(MMULT($Q$25:$U$29,$Q$16:$U$20),$Q$25:$U$29)),TRANSPOSE(AF7791:AJ7791)))</f>
        <v>0.18339706763720467</v>
      </c>
      <c r="AN7791" s="53" cm="1">
        <f t="array" aca="1" ref="AN7791" ca="1">+SUMPRODUCT(AF7791:AJ7791,TRANSPOSE($T$4:$T$8))</f>
        <v>0.31606402755755469</v>
      </c>
    </row>
    <row r="7792" spans="25:40" x14ac:dyDescent="0.25">
      <c r="Y7792" s="47" t="s">
        <v>7825</v>
      </c>
      <c r="Z7792" s="48">
        <f t="shared" ca="1" si="566"/>
        <v>0.75487327819345695</v>
      </c>
      <c r="AA7792" s="48">
        <f t="shared" ca="1" si="566"/>
        <v>0.56728890730520842</v>
      </c>
      <c r="AB7792" s="48">
        <f t="shared" ca="1" si="566"/>
        <v>0.46072830139400089</v>
      </c>
      <c r="AC7792" s="48">
        <f t="shared" ca="1" si="566"/>
        <v>0.16434089700070709</v>
      </c>
      <c r="AD7792" s="48">
        <f t="shared" ca="1" si="566"/>
        <v>0.24210560398232195</v>
      </c>
      <c r="AE7792" s="49">
        <f t="shared" ca="1" si="564"/>
        <v>2.1893369878756954</v>
      </c>
      <c r="AF7792" s="50">
        <f t="shared" ca="1" si="567"/>
        <v>0.34479537977655389</v>
      </c>
      <c r="AG7792" s="50">
        <f t="shared" ca="1" si="567"/>
        <v>0.25911447641308361</v>
      </c>
      <c r="AH7792" s="50">
        <f t="shared" ca="1" si="567"/>
        <v>0.21044193011193021</v>
      </c>
      <c r="AI7792" s="50">
        <f t="shared" ca="1" si="567"/>
        <v>7.506423082001934E-2</v>
      </c>
      <c r="AJ7792" s="50">
        <f t="shared" ca="1" si="567"/>
        <v>0.1105839828784129</v>
      </c>
      <c r="AK7792" s="51">
        <f t="shared" ca="1" si="565"/>
        <v>0.99999999999999989</v>
      </c>
      <c r="AM7792" s="52" cm="1">
        <f t="array" aca="1" ref="AM7792" ca="1">+SQRT(MMULT(MMULT(AF7792:AJ7792,MMULT(MMULT($Q$25:$U$29,$Q$16:$U$20),$Q$25:$U$29)),TRANSPOSE(AF7792:AJ7792)))</f>
        <v>0.16934310770850125</v>
      </c>
      <c r="AN7792" s="53" cm="1">
        <f t="array" aca="1" ref="AN7792" ca="1">+SUMPRODUCT(AF7792:AJ7792,TRANSPOSE($T$4:$T$8))</f>
        <v>0.34376909493623364</v>
      </c>
    </row>
    <row r="7793" spans="25:40" x14ac:dyDescent="0.25">
      <c r="Y7793" s="47" t="s">
        <v>7826</v>
      </c>
      <c r="Z7793" s="48">
        <f t="shared" ca="1" si="566"/>
        <v>0.41409638976999086</v>
      </c>
      <c r="AA7793" s="48">
        <f t="shared" ca="1" si="566"/>
        <v>0.31351260446268736</v>
      </c>
      <c r="AB7793" s="48">
        <f t="shared" ca="1" si="566"/>
        <v>0.96668473237903207</v>
      </c>
      <c r="AC7793" s="48">
        <f t="shared" ca="1" si="566"/>
        <v>0.85035430881219498</v>
      </c>
      <c r="AD7793" s="48">
        <f t="shared" ca="1" si="566"/>
        <v>4.444121239661003E-2</v>
      </c>
      <c r="AE7793" s="49">
        <f t="shared" ca="1" si="564"/>
        <v>2.5890892478205152</v>
      </c>
      <c r="AF7793" s="50">
        <f t="shared" ca="1" si="567"/>
        <v>0.1599390172117765</v>
      </c>
      <c r="AG7793" s="50">
        <f t="shared" ca="1" si="567"/>
        <v>0.12108991790321674</v>
      </c>
      <c r="AH7793" s="50">
        <f t="shared" ca="1" si="567"/>
        <v>0.37336864041777756</v>
      </c>
      <c r="AI7793" s="50">
        <f t="shared" ca="1" si="567"/>
        <v>0.328437619339704</v>
      </c>
      <c r="AJ7793" s="50">
        <f t="shared" ca="1" si="567"/>
        <v>1.7164805127525235E-2</v>
      </c>
      <c r="AK7793" s="51">
        <f t="shared" ca="1" si="565"/>
        <v>1.0000000000000002</v>
      </c>
      <c r="AM7793" s="52" cm="1">
        <f t="array" aca="1" ref="AM7793" ca="1">+SQRT(MMULT(MMULT(AF7793:AJ7793,MMULT(MMULT($Q$25:$U$29,$Q$16:$U$20),$Q$25:$U$29)),TRANSPOSE(AF7793:AJ7793)))</f>
        <v>0.18846152781718811</v>
      </c>
      <c r="AN7793" s="53" cm="1">
        <f t="array" aca="1" ref="AN7793" ca="1">+SUMPRODUCT(AF7793:AJ7793,TRANSPOSE($T$4:$T$8))</f>
        <v>0.39386458706509175</v>
      </c>
    </row>
    <row r="7794" spans="25:40" x14ac:dyDescent="0.25">
      <c r="Y7794" s="47" t="s">
        <v>7827</v>
      </c>
      <c r="Z7794" s="48">
        <f t="shared" ca="1" si="566"/>
        <v>0.46985033891372185</v>
      </c>
      <c r="AA7794" s="48">
        <f t="shared" ca="1" si="566"/>
        <v>0.69458803877016584</v>
      </c>
      <c r="AB7794" s="48">
        <f t="shared" ca="1" si="566"/>
        <v>0.63111148887625712</v>
      </c>
      <c r="AC7794" s="48">
        <f t="shared" ca="1" si="566"/>
        <v>0.44298230949819428</v>
      </c>
      <c r="AD7794" s="48">
        <f t="shared" ca="1" si="566"/>
        <v>0.41755697979092987</v>
      </c>
      <c r="AE7794" s="49">
        <f t="shared" ca="1" si="564"/>
        <v>2.6560891558492692</v>
      </c>
      <c r="AF7794" s="50">
        <f t="shared" ca="1" si="567"/>
        <v>0.17689554504562174</v>
      </c>
      <c r="AG7794" s="50">
        <f t="shared" ca="1" si="567"/>
        <v>0.26150780264304618</v>
      </c>
      <c r="AH7794" s="50">
        <f t="shared" ca="1" si="567"/>
        <v>0.23760930143719625</v>
      </c>
      <c r="AI7794" s="50">
        <f t="shared" ca="1" si="567"/>
        <v>0.16677990967383519</v>
      </c>
      <c r="AJ7794" s="50">
        <f t="shared" ca="1" si="567"/>
        <v>0.15720744120030053</v>
      </c>
      <c r="AK7794" s="51">
        <f t="shared" ca="1" si="565"/>
        <v>0.99999999999999989</v>
      </c>
      <c r="AM7794" s="52" cm="1">
        <f t="array" aca="1" ref="AM7794" ca="1">+SQRT(MMULT(MMULT(AF7794:AJ7794,MMULT(MMULT($Q$25:$U$29,$Q$16:$U$20),$Q$25:$U$29)),TRANSPOSE(AF7794:AJ7794)))</f>
        <v>0.17642972256038497</v>
      </c>
      <c r="AN7794" s="53" cm="1">
        <f t="array" aca="1" ref="AN7794" ca="1">+SUMPRODUCT(AF7794:AJ7794,TRANSPOSE($T$4:$T$8))</f>
        <v>0.34428201288244731</v>
      </c>
    </row>
    <row r="7795" spans="25:40" x14ac:dyDescent="0.25">
      <c r="Y7795" s="47" t="s">
        <v>7828</v>
      </c>
      <c r="Z7795" s="48">
        <f t="shared" ca="1" si="566"/>
        <v>0.65213906892944207</v>
      </c>
      <c r="AA7795" s="48">
        <f t="shared" ca="1" si="566"/>
        <v>0.88383714155175663</v>
      </c>
      <c r="AB7795" s="48">
        <f t="shared" ca="1" si="566"/>
        <v>0.66439222722312918</v>
      </c>
      <c r="AC7795" s="48">
        <f t="shared" ca="1" si="566"/>
        <v>0.16454378454497365</v>
      </c>
      <c r="AD7795" s="48">
        <f t="shared" ca="1" si="566"/>
        <v>5.3795436598039759E-2</v>
      </c>
      <c r="AE7795" s="49">
        <f t="shared" ca="1" si="564"/>
        <v>2.4187076588473415</v>
      </c>
      <c r="AF7795" s="50">
        <f t="shared" ca="1" si="567"/>
        <v>0.26962293956609262</v>
      </c>
      <c r="AG7795" s="50">
        <f t="shared" ca="1" si="567"/>
        <v>0.36541710128497207</v>
      </c>
      <c r="AH7795" s="50">
        <f t="shared" ca="1" si="567"/>
        <v>0.27468893348597229</v>
      </c>
      <c r="AI7795" s="50">
        <f t="shared" ca="1" si="567"/>
        <v>6.8029628939691111E-2</v>
      </c>
      <c r="AJ7795" s="50">
        <f t="shared" ca="1" si="567"/>
        <v>2.2241396723271838E-2</v>
      </c>
      <c r="AK7795" s="51">
        <f t="shared" ca="1" si="565"/>
        <v>0.99999999999999989</v>
      </c>
      <c r="AM7795" s="52" cm="1">
        <f t="array" aca="1" ref="AM7795" ca="1">+SQRT(MMULT(MMULT(AF7795:AJ7795,MMULT(MMULT($Q$25:$U$29,$Q$16:$U$20),$Q$25:$U$29)),TRANSPOSE(AF7795:AJ7795)))</f>
        <v>0.18281139026674981</v>
      </c>
      <c r="AN7795" s="53" cm="1">
        <f t="array" aca="1" ref="AN7795" ca="1">+SUMPRODUCT(AF7795:AJ7795,TRANSPOSE($T$4:$T$8))</f>
        <v>0.39021531565707146</v>
      </c>
    </row>
    <row r="7796" spans="25:40" x14ac:dyDescent="0.25">
      <c r="Y7796" s="47" t="s">
        <v>7829</v>
      </c>
      <c r="Z7796" s="48">
        <f t="shared" ca="1" si="566"/>
        <v>0.88044352429522665</v>
      </c>
      <c r="AA7796" s="48">
        <f t="shared" ca="1" si="566"/>
        <v>0.26206671646181268</v>
      </c>
      <c r="AB7796" s="48">
        <f t="shared" ca="1" si="566"/>
        <v>0.48278709506272022</v>
      </c>
      <c r="AC7796" s="48">
        <f t="shared" ca="1" si="566"/>
        <v>0.9871460897978217</v>
      </c>
      <c r="AD7796" s="48">
        <f t="shared" ca="1" si="566"/>
        <v>0.38398791337985538</v>
      </c>
      <c r="AE7796" s="49">
        <f t="shared" ca="1" si="564"/>
        <v>2.9964313389974366</v>
      </c>
      <c r="AF7796" s="50">
        <f t="shared" ca="1" si="567"/>
        <v>0.29383070215445367</v>
      </c>
      <c r="AG7796" s="50">
        <f t="shared" ca="1" si="567"/>
        <v>8.7459610053837067E-2</v>
      </c>
      <c r="AH7796" s="50">
        <f t="shared" ca="1" si="567"/>
        <v>0.16112069339932011</v>
      </c>
      <c r="AI7796" s="50">
        <f t="shared" ca="1" si="567"/>
        <v>0.32944058385402775</v>
      </c>
      <c r="AJ7796" s="50">
        <f t="shared" ca="1" si="567"/>
        <v>0.12814841053836137</v>
      </c>
      <c r="AK7796" s="51">
        <f t="shared" ca="1" si="565"/>
        <v>0.99999999999999989</v>
      </c>
      <c r="AM7796" s="52" cm="1">
        <f t="array" aca="1" ref="AM7796" ca="1">+SQRT(MMULT(MMULT(AF7796:AJ7796,MMULT(MMULT($Q$25:$U$29,$Q$16:$U$20),$Q$25:$U$29)),TRANSPOSE(AF7796:AJ7796)))</f>
        <v>0.16781974623683157</v>
      </c>
      <c r="AN7796" s="53" cm="1">
        <f t="array" aca="1" ref="AN7796" ca="1">+SUMPRODUCT(AF7796:AJ7796,TRANSPOSE($T$4:$T$8))</f>
        <v>0.32013553966900637</v>
      </c>
    </row>
    <row r="7797" spans="25:40" x14ac:dyDescent="0.25">
      <c r="Y7797" s="47" t="s">
        <v>7830</v>
      </c>
      <c r="Z7797" s="48">
        <f t="shared" ca="1" si="566"/>
        <v>0.71479813243271029</v>
      </c>
      <c r="AA7797" s="48">
        <f t="shared" ca="1" si="566"/>
        <v>0.25090831202720187</v>
      </c>
      <c r="AB7797" s="48">
        <f t="shared" ca="1" si="566"/>
        <v>0.25279817222916201</v>
      </c>
      <c r="AC7797" s="48">
        <f t="shared" ca="1" si="566"/>
        <v>0.14976703532909641</v>
      </c>
      <c r="AD7797" s="48">
        <f t="shared" ca="1" si="566"/>
        <v>5.5587019002356186E-2</v>
      </c>
      <c r="AE7797" s="49">
        <f t="shared" ca="1" si="564"/>
        <v>1.4238586710205268</v>
      </c>
      <c r="AF7797" s="50">
        <f t="shared" ca="1" si="567"/>
        <v>0.50201480454544745</v>
      </c>
      <c r="AG7797" s="50">
        <f t="shared" ca="1" si="567"/>
        <v>0.17621714650047926</v>
      </c>
      <c r="AH7797" s="50">
        <f t="shared" ca="1" si="567"/>
        <v>0.17754442724850858</v>
      </c>
      <c r="AI7797" s="50">
        <f t="shared" ca="1" si="567"/>
        <v>0.10518391914680227</v>
      </c>
      <c r="AJ7797" s="50">
        <f t="shared" ca="1" si="567"/>
        <v>3.9039702558762469E-2</v>
      </c>
      <c r="AK7797" s="51">
        <f t="shared" ca="1" si="565"/>
        <v>1</v>
      </c>
      <c r="AM7797" s="52" cm="1">
        <f t="array" aca="1" ref="AM7797" ca="1">+SQRT(MMULT(MMULT(AF7797:AJ7797,MMULT(MMULT($Q$25:$U$29,$Q$16:$U$20),$Q$25:$U$29)),TRANSPOSE(AF7797:AJ7797)))</f>
        <v>0.16688970681057275</v>
      </c>
      <c r="AN7797" s="53" cm="1">
        <f t="array" aca="1" ref="AN7797" ca="1">+SUMPRODUCT(AF7797:AJ7797,TRANSPOSE($T$4:$T$8))</f>
        <v>0.34327238247983505</v>
      </c>
    </row>
    <row r="7798" spans="25:40" x14ac:dyDescent="0.25">
      <c r="Y7798" s="47" t="s">
        <v>7831</v>
      </c>
      <c r="Z7798" s="48">
        <f t="shared" ca="1" si="566"/>
        <v>4.5902687789496133E-2</v>
      </c>
      <c r="AA7798" s="48">
        <f t="shared" ca="1" si="566"/>
        <v>0.89383231206793723</v>
      </c>
      <c r="AB7798" s="48">
        <f t="shared" ca="1" si="566"/>
        <v>0.29174351408288979</v>
      </c>
      <c r="AC7798" s="48">
        <f t="shared" ca="1" si="566"/>
        <v>0.71687939300593517</v>
      </c>
      <c r="AD7798" s="48">
        <f t="shared" ca="1" si="566"/>
        <v>0.10316408908018448</v>
      </c>
      <c r="AE7798" s="49">
        <f t="shared" ca="1" si="564"/>
        <v>2.0515219960264428</v>
      </c>
      <c r="AF7798" s="50">
        <f t="shared" ca="1" si="567"/>
        <v>2.2374943031760932E-2</v>
      </c>
      <c r="AG7798" s="50">
        <f t="shared" ca="1" si="567"/>
        <v>0.43569228787172909</v>
      </c>
      <c r="AH7798" s="50">
        <f t="shared" ca="1" si="567"/>
        <v>0.14220832857164714</v>
      </c>
      <c r="AI7798" s="50">
        <f t="shared" ca="1" si="567"/>
        <v>0.3494378292772129</v>
      </c>
      <c r="AJ7798" s="50">
        <f t="shared" ca="1" si="567"/>
        <v>5.0286611247649896E-2</v>
      </c>
      <c r="AK7798" s="51">
        <f t="shared" ca="1" si="565"/>
        <v>0.99999999999999989</v>
      </c>
      <c r="AM7798" s="52" cm="1">
        <f t="array" aca="1" ref="AM7798" ca="1">+SQRT(MMULT(MMULT(AF7798:AJ7798,MMULT(MMULT($Q$25:$U$29,$Q$16:$U$20),$Q$25:$U$29)),TRANSPOSE(AF7798:AJ7798)))</f>
        <v>0.19878181653050217</v>
      </c>
      <c r="AN7798" s="53" cm="1">
        <f t="array" aca="1" ref="AN7798" ca="1">+SUMPRODUCT(AF7798:AJ7798,TRANSPOSE($T$4:$T$8))</f>
        <v>0.37935233239962202</v>
      </c>
    </row>
    <row r="7799" spans="25:40" x14ac:dyDescent="0.25">
      <c r="Y7799" s="47" t="s">
        <v>7832</v>
      </c>
      <c r="Z7799" s="48">
        <f t="shared" ca="1" si="566"/>
        <v>0.89400149151284813</v>
      </c>
      <c r="AA7799" s="48">
        <f t="shared" ca="1" si="566"/>
        <v>0.7544578884912424</v>
      </c>
      <c r="AB7799" s="48">
        <f t="shared" ca="1" si="566"/>
        <v>9.6443972244969367E-2</v>
      </c>
      <c r="AC7799" s="48">
        <f t="shared" ca="1" si="566"/>
        <v>3.6734333449138457E-2</v>
      </c>
      <c r="AD7799" s="48">
        <f t="shared" ca="1" si="566"/>
        <v>0.96811537584704033</v>
      </c>
      <c r="AE7799" s="49">
        <f t="shared" ca="1" si="564"/>
        <v>2.7497530615452388</v>
      </c>
      <c r="AF7799" s="50">
        <f t="shared" ca="1" si="567"/>
        <v>0.32512064592827805</v>
      </c>
      <c r="AG7799" s="50">
        <f t="shared" ca="1" si="567"/>
        <v>0.2743729606276975</v>
      </c>
      <c r="AH7799" s="50">
        <f t="shared" ca="1" si="567"/>
        <v>3.5073684831456155E-2</v>
      </c>
      <c r="AI7799" s="50">
        <f t="shared" ca="1" si="567"/>
        <v>1.3359139030650046E-2</v>
      </c>
      <c r="AJ7799" s="50">
        <f t="shared" ca="1" si="567"/>
        <v>0.35207356958191821</v>
      </c>
      <c r="AK7799" s="51">
        <f t="shared" ca="1" si="565"/>
        <v>0.99999999999999978</v>
      </c>
      <c r="AM7799" s="52" cm="1">
        <f t="array" aca="1" ref="AM7799" ca="1">+SQRT(MMULT(MMULT(AF7799:AJ7799,MMULT(MMULT($Q$25:$U$29,$Q$16:$U$20),$Q$25:$U$29)),TRANSPOSE(AF7799:AJ7799)))</f>
        <v>0.18683137788497742</v>
      </c>
      <c r="AN7799" s="53" cm="1">
        <f t="array" aca="1" ref="AN7799" ca="1">+SUMPRODUCT(AF7799:AJ7799,TRANSPOSE($T$4:$T$8))</f>
        <v>0.25237881019451264</v>
      </c>
    </row>
    <row r="7800" spans="25:40" x14ac:dyDescent="0.25">
      <c r="Y7800" s="47" t="s">
        <v>7833</v>
      </c>
      <c r="Z7800" s="48">
        <f t="shared" ca="1" si="566"/>
        <v>0.70782598901235561</v>
      </c>
      <c r="AA7800" s="48">
        <f t="shared" ca="1" si="566"/>
        <v>0.65402790245939935</v>
      </c>
      <c r="AB7800" s="48">
        <f t="shared" ca="1" si="566"/>
        <v>0.42306398912503418</v>
      </c>
      <c r="AC7800" s="48">
        <f t="shared" ca="1" si="566"/>
        <v>0.21360987045825486</v>
      </c>
      <c r="AD7800" s="48">
        <f t="shared" ca="1" si="566"/>
        <v>0.33500442646644524</v>
      </c>
      <c r="AE7800" s="49">
        <f t="shared" ca="1" si="564"/>
        <v>2.3335321775214894</v>
      </c>
      <c r="AF7800" s="50">
        <f t="shared" ca="1" si="567"/>
        <v>0.30332814598860924</v>
      </c>
      <c r="AG7800" s="50">
        <f t="shared" ca="1" si="567"/>
        <v>0.28027378784811141</v>
      </c>
      <c r="AH7800" s="50">
        <f t="shared" ca="1" si="567"/>
        <v>0.18129768820003261</v>
      </c>
      <c r="AI7800" s="50">
        <f t="shared" ca="1" si="567"/>
        <v>9.1539286458494837E-2</v>
      </c>
      <c r="AJ7800" s="50">
        <f t="shared" ca="1" si="567"/>
        <v>0.1435610915047518</v>
      </c>
      <c r="AK7800" s="51">
        <f t="shared" ca="1" si="565"/>
        <v>0.99999999999999989</v>
      </c>
      <c r="AM7800" s="52" cm="1">
        <f t="array" aca="1" ref="AM7800" ca="1">+SQRT(MMULT(MMULT(AF7800:AJ7800,MMULT(MMULT($Q$25:$U$29,$Q$16:$U$20),$Q$25:$U$29)),TRANSPOSE(AF7800:AJ7800)))</f>
        <v>0.17028820801437861</v>
      </c>
      <c r="AN7800" s="53" cm="1">
        <f t="array" aca="1" ref="AN7800" ca="1">+SUMPRODUCT(AF7800:AJ7800,TRANSPOSE($T$4:$T$8))</f>
        <v>0.33392446627006866</v>
      </c>
    </row>
    <row r="7801" spans="25:40" x14ac:dyDescent="0.25">
      <c r="Y7801" s="47" t="s">
        <v>7834</v>
      </c>
      <c r="Z7801" s="48">
        <f t="shared" ca="1" si="566"/>
        <v>0.22979911934843</v>
      </c>
      <c r="AA7801" s="48">
        <f t="shared" ca="1" si="566"/>
        <v>0.88391089854895544</v>
      </c>
      <c r="AB7801" s="48">
        <f t="shared" ca="1" si="566"/>
        <v>0.37869993403732283</v>
      </c>
      <c r="AC7801" s="48">
        <f t="shared" ca="1" si="566"/>
        <v>0.40060783393846033</v>
      </c>
      <c r="AD7801" s="48">
        <f t="shared" ca="1" si="566"/>
        <v>0.60189222998710179</v>
      </c>
      <c r="AE7801" s="49">
        <f t="shared" ca="1" si="564"/>
        <v>2.4949100158602704</v>
      </c>
      <c r="AF7801" s="50">
        <f t="shared" ca="1" si="567"/>
        <v>9.2107177368155671E-2</v>
      </c>
      <c r="AG7801" s="50">
        <f t="shared" ca="1" si="567"/>
        <v>0.35428568282218142</v>
      </c>
      <c r="AH7801" s="50">
        <f t="shared" ca="1" si="567"/>
        <v>0.15178901508667969</v>
      </c>
      <c r="AI7801" s="50">
        <f t="shared" ca="1" si="567"/>
        <v>0.16057005318499501</v>
      </c>
      <c r="AJ7801" s="50">
        <f t="shared" ca="1" si="567"/>
        <v>0.24124807153798819</v>
      </c>
      <c r="AK7801" s="51">
        <f t="shared" ca="1" si="565"/>
        <v>0.99999999999999989</v>
      </c>
      <c r="AM7801" s="52" cm="1">
        <f t="array" aca="1" ref="AM7801" ca="1">+SQRT(MMULT(MMULT(AF7801:AJ7801,MMULT(MMULT($Q$25:$U$29,$Q$16:$U$20),$Q$25:$U$29)),TRANSPOSE(AF7801:AJ7801)))</f>
        <v>0.1904471272204537</v>
      </c>
      <c r="AN7801" s="53" cm="1">
        <f t="array" aca="1" ref="AN7801" ca="1">+SUMPRODUCT(AF7801:AJ7801,TRANSPOSE($T$4:$T$8))</f>
        <v>0.31932532481394793</v>
      </c>
    </row>
    <row r="7802" spans="25:40" x14ac:dyDescent="0.25">
      <c r="Y7802" s="47" t="s">
        <v>7835</v>
      </c>
      <c r="Z7802" s="48">
        <f t="shared" ca="1" si="566"/>
        <v>0.68331256820927877</v>
      </c>
      <c r="AA7802" s="48">
        <f t="shared" ca="1" si="566"/>
        <v>0.35262887953074296</v>
      </c>
      <c r="AB7802" s="48">
        <f t="shared" ca="1" si="566"/>
        <v>0.40624290141948338</v>
      </c>
      <c r="AC7802" s="48">
        <f t="shared" ca="1" si="566"/>
        <v>4.0649399869924774E-2</v>
      </c>
      <c r="AD7802" s="48">
        <f t="shared" ca="1" si="566"/>
        <v>0.39519930705057593</v>
      </c>
      <c r="AE7802" s="49">
        <f t="shared" ca="1" si="564"/>
        <v>1.8780330560800058</v>
      </c>
      <c r="AF7802" s="50">
        <f t="shared" ca="1" si="567"/>
        <v>0.3638448034751573</v>
      </c>
      <c r="AG7802" s="50">
        <f t="shared" ca="1" si="567"/>
        <v>0.18776500146742928</v>
      </c>
      <c r="AH7802" s="50">
        <f t="shared" ca="1" si="567"/>
        <v>0.21631296643277886</v>
      </c>
      <c r="AI7802" s="50">
        <f t="shared" ca="1" si="567"/>
        <v>2.1644666870119816E-2</v>
      </c>
      <c r="AJ7802" s="50">
        <f t="shared" ca="1" si="567"/>
        <v>0.21043256175451477</v>
      </c>
      <c r="AK7802" s="51">
        <f t="shared" ca="1" si="565"/>
        <v>1</v>
      </c>
      <c r="AM7802" s="52" cm="1">
        <f t="array" aca="1" ref="AM7802" ca="1">+SQRT(MMULT(MMULT(AF7802:AJ7802,MMULT(MMULT($Q$25:$U$29,$Q$16:$U$20),$Q$25:$U$29)),TRANSPOSE(AF7802:AJ7802)))</f>
        <v>0.17216441108816216</v>
      </c>
      <c r="AN7802" s="53" cm="1">
        <f t="array" aca="1" ref="AN7802" ca="1">+SUMPRODUCT(AF7802:AJ7802,TRANSPOSE($T$4:$T$8))</f>
        <v>0.31114120387208677</v>
      </c>
    </row>
    <row r="7803" spans="25:40" x14ac:dyDescent="0.25">
      <c r="Y7803" s="47" t="s">
        <v>7836</v>
      </c>
      <c r="Z7803" s="48">
        <f t="shared" ca="1" si="566"/>
        <v>0.76081207183151822</v>
      </c>
      <c r="AA7803" s="48">
        <f t="shared" ca="1" si="566"/>
        <v>0.77543972628828739</v>
      </c>
      <c r="AB7803" s="48">
        <f t="shared" ca="1" si="566"/>
        <v>0.73997543698990154</v>
      </c>
      <c r="AC7803" s="48">
        <f t="shared" ca="1" si="566"/>
        <v>0.37441487771137338</v>
      </c>
      <c r="AD7803" s="48">
        <f t="shared" ca="1" si="566"/>
        <v>0.68959214577188321</v>
      </c>
      <c r="AE7803" s="49">
        <f t="shared" ca="1" si="564"/>
        <v>3.3402342585929641</v>
      </c>
      <c r="AF7803" s="50">
        <f t="shared" ca="1" si="567"/>
        <v>0.22777207013977568</v>
      </c>
      <c r="AG7803" s="50">
        <f t="shared" ca="1" si="567"/>
        <v>0.2321513002548907</v>
      </c>
      <c r="AH7803" s="50">
        <f t="shared" ca="1" si="567"/>
        <v>0.22153399423596351</v>
      </c>
      <c r="AI7803" s="50">
        <f t="shared" ca="1" si="567"/>
        <v>0.1120924009291167</v>
      </c>
      <c r="AJ7803" s="50">
        <f t="shared" ca="1" si="567"/>
        <v>0.20645023444025334</v>
      </c>
      <c r="AK7803" s="51">
        <f t="shared" ca="1" si="565"/>
        <v>0.99999999999999989</v>
      </c>
      <c r="AM7803" s="52" cm="1">
        <f t="array" aca="1" ref="AM7803" ca="1">+SQRT(MMULT(MMULT(AF7803:AJ7803,MMULT(MMULT($Q$25:$U$29,$Q$16:$U$20),$Q$25:$U$29)),TRANSPOSE(AF7803:AJ7803)))</f>
        <v>0.1746114277081168</v>
      </c>
      <c r="AN7803" s="53" cm="1">
        <f t="array" aca="1" ref="AN7803" ca="1">+SUMPRODUCT(AF7803:AJ7803,TRANSPOSE($T$4:$T$8))</f>
        <v>0.3234766632115787</v>
      </c>
    </row>
    <row r="7804" spans="25:40" x14ac:dyDescent="0.25">
      <c r="Y7804" s="47" t="s">
        <v>7837</v>
      </c>
      <c r="Z7804" s="48">
        <f t="shared" ca="1" si="566"/>
        <v>0.94138536760190439</v>
      </c>
      <c r="AA7804" s="48">
        <f t="shared" ca="1" si="566"/>
        <v>0.25346756891138111</v>
      </c>
      <c r="AB7804" s="48">
        <f t="shared" ca="1" si="566"/>
        <v>0.75012864392629142</v>
      </c>
      <c r="AC7804" s="48">
        <f t="shared" ca="1" si="566"/>
        <v>0.48623056390003139</v>
      </c>
      <c r="AD7804" s="48">
        <f t="shared" ca="1" si="566"/>
        <v>0.48506520855696977</v>
      </c>
      <c r="AE7804" s="49">
        <f t="shared" ca="1" si="564"/>
        <v>2.9162773528965786</v>
      </c>
      <c r="AF7804" s="50">
        <f t="shared" ca="1" si="567"/>
        <v>0.32280378499215029</v>
      </c>
      <c r="AG7804" s="50">
        <f t="shared" ca="1" si="567"/>
        <v>8.6914767780789312E-2</v>
      </c>
      <c r="AH7804" s="50">
        <f t="shared" ca="1" si="567"/>
        <v>0.25722129727518189</v>
      </c>
      <c r="AI7804" s="50">
        <f t="shared" ca="1" si="567"/>
        <v>0.16672987684696217</v>
      </c>
      <c r="AJ7804" s="50">
        <f t="shared" ca="1" si="567"/>
        <v>0.16633027310491613</v>
      </c>
      <c r="AK7804" s="51">
        <f t="shared" ca="1" si="565"/>
        <v>0.99999999999999978</v>
      </c>
      <c r="AM7804" s="52" cm="1">
        <f t="array" aca="1" ref="AM7804" ca="1">+SQRT(MMULT(MMULT(AF7804:AJ7804,MMULT(MMULT($Q$25:$U$29,$Q$16:$U$20),$Q$25:$U$29)),TRANSPOSE(AF7804:AJ7804)))</f>
        <v>0.16993594806371573</v>
      </c>
      <c r="AN7804" s="53" cm="1">
        <f t="array" aca="1" ref="AN7804" ca="1">+SUMPRODUCT(AF7804:AJ7804,TRANSPOSE($T$4:$T$8))</f>
        <v>0.32381537369443425</v>
      </c>
    </row>
    <row r="7805" spans="25:40" x14ac:dyDescent="0.25">
      <c r="Y7805" s="47" t="s">
        <v>7838</v>
      </c>
      <c r="Z7805" s="48">
        <f t="shared" ca="1" si="566"/>
        <v>0.6952392244642388</v>
      </c>
      <c r="AA7805" s="48">
        <f t="shared" ca="1" si="566"/>
        <v>0.58051582216078013</v>
      </c>
      <c r="AB7805" s="48">
        <f t="shared" ca="1" si="566"/>
        <v>0.5990608447082626</v>
      </c>
      <c r="AC7805" s="48">
        <f t="shared" ca="1" si="566"/>
        <v>0.90689402377404904</v>
      </c>
      <c r="AD7805" s="48">
        <f t="shared" ca="1" si="566"/>
        <v>8.8763837037504678E-2</v>
      </c>
      <c r="AE7805" s="49">
        <f t="shared" ca="1" si="564"/>
        <v>2.8704737521448354</v>
      </c>
      <c r="AF7805" s="50">
        <f t="shared" ca="1" si="567"/>
        <v>0.24220365155568896</v>
      </c>
      <c r="AG7805" s="50">
        <f t="shared" ca="1" si="567"/>
        <v>0.20223693797130707</v>
      </c>
      <c r="AH7805" s="50">
        <f t="shared" ca="1" si="567"/>
        <v>0.20869755184510597</v>
      </c>
      <c r="AI7805" s="50">
        <f t="shared" ca="1" si="567"/>
        <v>0.31593879689595222</v>
      </c>
      <c r="AJ7805" s="50">
        <f t="shared" ca="1" si="567"/>
        <v>3.0923061731945745E-2</v>
      </c>
      <c r="AK7805" s="51">
        <f t="shared" ca="1" si="565"/>
        <v>0.99999999999999989</v>
      </c>
      <c r="AM7805" s="52" cm="1">
        <f t="array" aca="1" ref="AM7805" ca="1">+SQRT(MMULT(MMULT(AF7805:AJ7805,MMULT(MMULT($Q$25:$U$29,$Q$16:$U$20),$Q$25:$U$29)),TRANSPOSE(AF7805:AJ7805)))</f>
        <v>0.17053126522219267</v>
      </c>
      <c r="AN7805" s="53" cm="1">
        <f t="array" aca="1" ref="AN7805" ca="1">+SUMPRODUCT(AF7805:AJ7805,TRANSPOSE($T$4:$T$8))</f>
        <v>0.36576066570101951</v>
      </c>
    </row>
    <row r="7806" spans="25:40" x14ac:dyDescent="0.25">
      <c r="Y7806" s="47" t="s">
        <v>7839</v>
      </c>
      <c r="Z7806" s="48">
        <f t="shared" ca="1" si="566"/>
        <v>0.81271317253604736</v>
      </c>
      <c r="AA7806" s="48">
        <f t="shared" ca="1" si="566"/>
        <v>0.67942931797751838</v>
      </c>
      <c r="AB7806" s="48">
        <f t="shared" ca="1" si="566"/>
        <v>0.56233206805730762</v>
      </c>
      <c r="AC7806" s="48">
        <f t="shared" ca="1" si="566"/>
        <v>0.82809201928694354</v>
      </c>
      <c r="AD7806" s="48">
        <f t="shared" ca="1" si="566"/>
        <v>0.55970742177632171</v>
      </c>
      <c r="AE7806" s="49">
        <f t="shared" ca="1" si="564"/>
        <v>3.4422739996341383</v>
      </c>
      <c r="AF7806" s="50">
        <f t="shared" ca="1" si="567"/>
        <v>0.23609775765160662</v>
      </c>
      <c r="AG7806" s="50">
        <f t="shared" ca="1" si="567"/>
        <v>0.19737804661968555</v>
      </c>
      <c r="AH7806" s="50">
        <f t="shared" ca="1" si="567"/>
        <v>0.1633606354744204</v>
      </c>
      <c r="AI7806" s="50">
        <f t="shared" ca="1" si="567"/>
        <v>0.24056539931886806</v>
      </c>
      <c r="AJ7806" s="50">
        <f t="shared" ca="1" si="567"/>
        <v>0.16259816093541948</v>
      </c>
      <c r="AK7806" s="51">
        <f t="shared" ca="1" si="565"/>
        <v>1</v>
      </c>
      <c r="AM7806" s="52" cm="1">
        <f t="array" aca="1" ref="AM7806" ca="1">+SQRT(MMULT(MMULT(AF7806:AJ7806,MMULT(MMULT($Q$25:$U$29,$Q$16:$U$20),$Q$25:$U$29)),TRANSPOSE(AF7806:AJ7806)))</f>
        <v>0.16799205004467571</v>
      </c>
      <c r="AN7806" s="53" cm="1">
        <f t="array" aca="1" ref="AN7806" ca="1">+SUMPRODUCT(AF7806:AJ7806,TRANSPOSE($T$4:$T$8))</f>
        <v>0.32277575631476035</v>
      </c>
    </row>
    <row r="7807" spans="25:40" x14ac:dyDescent="0.25">
      <c r="Y7807" s="47" t="s">
        <v>7840</v>
      </c>
      <c r="Z7807" s="48">
        <f t="shared" ca="1" si="566"/>
        <v>8.2174038415797845E-2</v>
      </c>
      <c r="AA7807" s="48">
        <f t="shared" ca="1" si="566"/>
        <v>1.7437384335318939E-2</v>
      </c>
      <c r="AB7807" s="48">
        <f t="shared" ca="1" si="566"/>
        <v>0.14883012645536942</v>
      </c>
      <c r="AC7807" s="48">
        <f t="shared" ca="1" si="566"/>
        <v>0.69235052209143999</v>
      </c>
      <c r="AD7807" s="48">
        <f t="shared" ca="1" si="566"/>
        <v>0.28494775273005213</v>
      </c>
      <c r="AE7807" s="49">
        <f t="shared" ca="1" si="564"/>
        <v>1.2257398240279782</v>
      </c>
      <c r="AF7807" s="50">
        <f t="shared" ca="1" si="567"/>
        <v>6.704035946695501E-2</v>
      </c>
      <c r="AG7807" s="50">
        <f t="shared" ca="1" si="567"/>
        <v>1.4226007830941554E-2</v>
      </c>
      <c r="AH7807" s="50">
        <f t="shared" ca="1" si="567"/>
        <v>0.12142065023741309</v>
      </c>
      <c r="AI7807" s="50">
        <f t="shared" ca="1" si="567"/>
        <v>0.56484296954329571</v>
      </c>
      <c r="AJ7807" s="50">
        <f t="shared" ca="1" si="567"/>
        <v>0.23247001292139469</v>
      </c>
      <c r="AK7807" s="51">
        <f t="shared" ca="1" si="565"/>
        <v>1</v>
      </c>
      <c r="AM7807" s="52" cm="1">
        <f t="array" aca="1" ref="AM7807" ca="1">+SQRT(MMULT(MMULT(AF7807:AJ7807,MMULT(MMULT($Q$25:$U$29,$Q$16:$U$20),$Q$25:$U$29)),TRANSPOSE(AF7807:AJ7807)))</f>
        <v>0.20019328181206678</v>
      </c>
      <c r="AN7807" s="53" cm="1">
        <f t="array" aca="1" ref="AN7807" ca="1">+SUMPRODUCT(AF7807:AJ7807,TRANSPOSE($T$4:$T$8))</f>
        <v>0.29129679766374045</v>
      </c>
    </row>
    <row r="7808" spans="25:40" x14ac:dyDescent="0.25">
      <c r="Y7808" s="47" t="s">
        <v>7841</v>
      </c>
      <c r="Z7808" s="48">
        <f t="shared" ca="1" si="566"/>
        <v>0.81826769924228038</v>
      </c>
      <c r="AA7808" s="48">
        <f t="shared" ca="1" si="566"/>
        <v>9.4614296352495741E-2</v>
      </c>
      <c r="AB7808" s="48">
        <f t="shared" ca="1" si="566"/>
        <v>0.8783115422696175</v>
      </c>
      <c r="AC7808" s="48">
        <f t="shared" ca="1" si="566"/>
        <v>0.11110621501581619</v>
      </c>
      <c r="AD7808" s="48">
        <f t="shared" ca="1" si="566"/>
        <v>2.5142089411070434E-2</v>
      </c>
      <c r="AE7808" s="49">
        <f t="shared" ca="1" si="564"/>
        <v>1.9274418422912802</v>
      </c>
      <c r="AF7808" s="50">
        <f t="shared" ca="1" si="567"/>
        <v>0.42453561051136585</v>
      </c>
      <c r="AG7808" s="50">
        <f t="shared" ca="1" si="567"/>
        <v>4.9088016186273793E-2</v>
      </c>
      <c r="AH7808" s="50">
        <f t="shared" ca="1" si="567"/>
        <v>0.45568770117883778</v>
      </c>
      <c r="AI7808" s="50">
        <f t="shared" ca="1" si="567"/>
        <v>5.7644392986579938E-2</v>
      </c>
      <c r="AJ7808" s="50">
        <f t="shared" ca="1" si="567"/>
        <v>1.304427913694264E-2</v>
      </c>
      <c r="AK7808" s="51">
        <f t="shared" ca="1" si="565"/>
        <v>1</v>
      </c>
      <c r="AM7808" s="52" cm="1">
        <f t="array" aca="1" ref="AM7808" ca="1">+SQRT(MMULT(MMULT(AF7808:AJ7808,MMULT(MMULT($Q$25:$U$29,$Q$16:$U$20),$Q$25:$U$29)),TRANSPOSE(AF7808:AJ7808)))</f>
        <v>0.19709937772152827</v>
      </c>
      <c r="AN7808" s="53" cm="1">
        <f t="array" aca="1" ref="AN7808" ca="1">+SUMPRODUCT(AF7808:AJ7808,TRANSPOSE($T$4:$T$8))</f>
        <v>0.38914269322758427</v>
      </c>
    </row>
    <row r="7809" spans="25:40" x14ac:dyDescent="0.25">
      <c r="Y7809" s="47" t="s">
        <v>7842</v>
      </c>
      <c r="Z7809" s="48">
        <f t="shared" ca="1" si="566"/>
        <v>0.31041253515828804</v>
      </c>
      <c r="AA7809" s="48">
        <f t="shared" ca="1" si="566"/>
        <v>0.20160268360618505</v>
      </c>
      <c r="AB7809" s="48">
        <f t="shared" ca="1" si="566"/>
        <v>0.10678229759052793</v>
      </c>
      <c r="AC7809" s="48">
        <f t="shared" ca="1" si="566"/>
        <v>0.99778503720972345</v>
      </c>
      <c r="AD7809" s="48">
        <f t="shared" ca="1" si="566"/>
        <v>0.20769502453031619</v>
      </c>
      <c r="AE7809" s="49">
        <f t="shared" ca="1" si="564"/>
        <v>1.8242775780950407</v>
      </c>
      <c r="AF7809" s="50">
        <f t="shared" ca="1" si="567"/>
        <v>0.17015641637301113</v>
      </c>
      <c r="AG7809" s="50">
        <f t="shared" ca="1" si="567"/>
        <v>0.1105109693979268</v>
      </c>
      <c r="AH7809" s="50">
        <f t="shared" ca="1" si="567"/>
        <v>5.8534018546691158E-2</v>
      </c>
      <c r="AI7809" s="50">
        <f t="shared" ca="1" si="567"/>
        <v>0.54694803531578629</v>
      </c>
      <c r="AJ7809" s="50">
        <f t="shared" ca="1" si="567"/>
        <v>0.1138505603665846</v>
      </c>
      <c r="AK7809" s="51">
        <f t="shared" ca="1" si="565"/>
        <v>0.99999999999999989</v>
      </c>
      <c r="AM7809" s="52" cm="1">
        <f t="array" aca="1" ref="AM7809" ca="1">+SQRT(MMULT(MMULT(AF7809:AJ7809,MMULT(MMULT($Q$25:$U$29,$Q$16:$U$20),$Q$25:$U$29)),TRANSPOSE(AF7809:AJ7809)))</f>
        <v>0.18666010377930775</v>
      </c>
      <c r="AN7809" s="53" cm="1">
        <f t="array" aca="1" ref="AN7809" ca="1">+SUMPRODUCT(AF7809:AJ7809,TRANSPOSE($T$4:$T$8))</f>
        <v>0.31554143053532369</v>
      </c>
    </row>
    <row r="7810" spans="25:40" x14ac:dyDescent="0.25">
      <c r="Y7810" s="47" t="s">
        <v>7843</v>
      </c>
      <c r="Z7810" s="48">
        <f t="shared" ca="1" si="566"/>
        <v>0.71011128297030923</v>
      </c>
      <c r="AA7810" s="48">
        <f t="shared" ca="1" si="566"/>
        <v>0.62676733570316112</v>
      </c>
      <c r="AB7810" s="48">
        <f t="shared" ca="1" si="566"/>
        <v>4.5634234301177301E-2</v>
      </c>
      <c r="AC7810" s="48">
        <f t="shared" ca="1" si="566"/>
        <v>9.6493938516304389E-3</v>
      </c>
      <c r="AD7810" s="48">
        <f t="shared" ca="1" si="566"/>
        <v>0.17464443637426208</v>
      </c>
      <c r="AE7810" s="49">
        <f t="shared" ca="1" si="564"/>
        <v>1.5668066832005401</v>
      </c>
      <c r="AF7810" s="50">
        <f t="shared" ca="1" si="567"/>
        <v>0.45322201557103015</v>
      </c>
      <c r="AG7810" s="50">
        <f t="shared" ca="1" si="567"/>
        <v>0.40002850538194912</v>
      </c>
      <c r="AH7810" s="50">
        <f t="shared" ca="1" si="567"/>
        <v>2.9125631636928908E-2</v>
      </c>
      <c r="AI7810" s="50">
        <f t="shared" ca="1" si="567"/>
        <v>6.1586371535762626E-3</v>
      </c>
      <c r="AJ7810" s="50">
        <f t="shared" ca="1" si="567"/>
        <v>0.11146521025651564</v>
      </c>
      <c r="AK7810" s="51">
        <f t="shared" ca="1" si="565"/>
        <v>1</v>
      </c>
      <c r="AM7810" s="52" cm="1">
        <f t="array" aca="1" ref="AM7810" ca="1">+SQRT(MMULT(MMULT(AF7810:AJ7810,MMULT(MMULT($Q$25:$U$29,$Q$16:$U$20),$Q$25:$U$29)),TRANSPOSE(AF7810:AJ7810)))</f>
        <v>0.18185410330841939</v>
      </c>
      <c r="AN7810" s="53" cm="1">
        <f t="array" aca="1" ref="AN7810" ca="1">+SUMPRODUCT(AF7810:AJ7810,TRANSPOSE($T$4:$T$8))</f>
        <v>0.31983290702406325</v>
      </c>
    </row>
    <row r="7811" spans="25:40" x14ac:dyDescent="0.25">
      <c r="Y7811" s="47" t="s">
        <v>7844</v>
      </c>
      <c r="Z7811" s="48">
        <f t="shared" ca="1" si="566"/>
        <v>0.97961865349989674</v>
      </c>
      <c r="AA7811" s="48">
        <f t="shared" ca="1" si="566"/>
        <v>1.5264945639485217E-2</v>
      </c>
      <c r="AB7811" s="48">
        <f t="shared" ca="1" si="566"/>
        <v>0.31963183197843126</v>
      </c>
      <c r="AC7811" s="48">
        <f t="shared" ca="1" si="566"/>
        <v>0.6308241845121012</v>
      </c>
      <c r="AD7811" s="48">
        <f t="shared" ca="1" si="566"/>
        <v>0.53277039868862608</v>
      </c>
      <c r="AE7811" s="49">
        <f t="shared" ca="1" si="564"/>
        <v>2.4781100143185402</v>
      </c>
      <c r="AF7811" s="50">
        <f t="shared" ca="1" si="567"/>
        <v>0.39530878283839382</v>
      </c>
      <c r="AG7811" s="50">
        <f t="shared" ca="1" si="567"/>
        <v>6.1599144312739287E-3</v>
      </c>
      <c r="AH7811" s="50">
        <f t="shared" ca="1" si="567"/>
        <v>0.12898209931423379</v>
      </c>
      <c r="AI7811" s="50">
        <f t="shared" ca="1" si="567"/>
        <v>0.25455858733760561</v>
      </c>
      <c r="AJ7811" s="50">
        <f t="shared" ca="1" si="567"/>
        <v>0.21499061607849301</v>
      </c>
      <c r="AK7811" s="51">
        <f t="shared" ca="1" si="565"/>
        <v>1.0000000000000002</v>
      </c>
      <c r="AM7811" s="52" cm="1">
        <f t="array" aca="1" ref="AM7811" ca="1">+SQRT(MMULT(MMULT(AF7811:AJ7811,MMULT(MMULT($Q$25:$U$29,$Q$16:$U$20),$Q$25:$U$29)),TRANSPOSE(AF7811:AJ7811)))</f>
        <v>0.16971655587376494</v>
      </c>
      <c r="AN7811" s="53" cm="1">
        <f t="array" aca="1" ref="AN7811" ca="1">+SUMPRODUCT(AF7811:AJ7811,TRANSPOSE($T$4:$T$8))</f>
        <v>0.27990979117341686</v>
      </c>
    </row>
    <row r="7812" spans="25:40" x14ac:dyDescent="0.25">
      <c r="Y7812" s="47" t="s">
        <v>7845</v>
      </c>
      <c r="Z7812" s="48">
        <f t="shared" ca="1" si="566"/>
        <v>0.42212582277357791</v>
      </c>
      <c r="AA7812" s="48">
        <f t="shared" ca="1" si="566"/>
        <v>0.21353056228209599</v>
      </c>
      <c r="AB7812" s="48">
        <f t="shared" ca="1" si="566"/>
        <v>0.43876808705187786</v>
      </c>
      <c r="AC7812" s="48">
        <f t="shared" ca="1" si="566"/>
        <v>0.22738802707799022</v>
      </c>
      <c r="AD7812" s="48">
        <f t="shared" ca="1" si="566"/>
        <v>0.3433372302634673</v>
      </c>
      <c r="AE7812" s="49">
        <f t="shared" ca="1" si="564"/>
        <v>1.6451497294490092</v>
      </c>
      <c r="AF7812" s="50">
        <f t="shared" ca="1" si="567"/>
        <v>0.25658808752620688</v>
      </c>
      <c r="AG7812" s="50">
        <f t="shared" ca="1" si="567"/>
        <v>0.12979399896543842</v>
      </c>
      <c r="AH7812" s="50">
        <f t="shared" ca="1" si="567"/>
        <v>0.26670404474298481</v>
      </c>
      <c r="AI7812" s="50">
        <f t="shared" ca="1" si="567"/>
        <v>0.1382172230330346</v>
      </c>
      <c r="AJ7812" s="50">
        <f t="shared" ca="1" si="567"/>
        <v>0.2086966457323354</v>
      </c>
      <c r="AK7812" s="51">
        <f t="shared" ca="1" si="565"/>
        <v>1.0000000000000002</v>
      </c>
      <c r="AM7812" s="52" cm="1">
        <f t="array" aca="1" ref="AM7812" ca="1">+SQRT(MMULT(MMULT(AF7812:AJ7812,MMULT(MMULT($Q$25:$U$29,$Q$16:$U$20),$Q$25:$U$29)),TRANSPOSE(AF7812:AJ7812)))</f>
        <v>0.17391659939142096</v>
      </c>
      <c r="AN7812" s="53" cm="1">
        <f t="array" aca="1" ref="AN7812" ca="1">+SUMPRODUCT(AF7812:AJ7812,TRANSPOSE($T$4:$T$8))</f>
        <v>0.32063867891566838</v>
      </c>
    </row>
    <row r="7813" spans="25:40" x14ac:dyDescent="0.25">
      <c r="Y7813" s="47" t="s">
        <v>7846</v>
      </c>
      <c r="Z7813" s="48">
        <f t="shared" ca="1" si="566"/>
        <v>0.96963374206949482</v>
      </c>
      <c r="AA7813" s="48">
        <f t="shared" ca="1" si="566"/>
        <v>3.8950478320113335E-2</v>
      </c>
      <c r="AB7813" s="48">
        <f t="shared" ca="1" si="566"/>
        <v>0.40837893647935397</v>
      </c>
      <c r="AC7813" s="48">
        <f t="shared" ca="1" si="566"/>
        <v>0.35518370639893981</v>
      </c>
      <c r="AD7813" s="48">
        <f t="shared" ca="1" si="566"/>
        <v>0.3009969656486976</v>
      </c>
      <c r="AE7813" s="49">
        <f t="shared" ca="1" si="564"/>
        <v>2.0731438289165998</v>
      </c>
      <c r="AF7813" s="50">
        <f t="shared" ca="1" si="567"/>
        <v>0.46771175667836506</v>
      </c>
      <c r="AG7813" s="50">
        <f t="shared" ca="1" si="567"/>
        <v>1.878812158463139E-2</v>
      </c>
      <c r="AH7813" s="50">
        <f t="shared" ca="1" si="567"/>
        <v>0.19698533733318827</v>
      </c>
      <c r="AI7813" s="50">
        <f t="shared" ca="1" si="567"/>
        <v>0.17132612867702218</v>
      </c>
      <c r="AJ7813" s="50">
        <f t="shared" ca="1" si="567"/>
        <v>0.14518865572679299</v>
      </c>
      <c r="AK7813" s="51">
        <f t="shared" ca="1" si="565"/>
        <v>0.99999999999999978</v>
      </c>
      <c r="AM7813" s="52" cm="1">
        <f t="array" aca="1" ref="AM7813" ca="1">+SQRT(MMULT(MMULT(AF7813:AJ7813,MMULT(MMULT($Q$25:$U$29,$Q$16:$U$20),$Q$25:$U$29)),TRANSPOSE(AF7813:AJ7813)))</f>
        <v>0.16912758971795519</v>
      </c>
      <c r="AN7813" s="53" cm="1">
        <f t="array" aca="1" ref="AN7813" ca="1">+SUMPRODUCT(AF7813:AJ7813,TRANSPOSE($T$4:$T$8))</f>
        <v>0.30706938188874988</v>
      </c>
    </row>
    <row r="7814" spans="25:40" x14ac:dyDescent="0.25">
      <c r="Y7814" s="47" t="s">
        <v>7847</v>
      </c>
      <c r="Z7814" s="48">
        <f t="shared" ca="1" si="566"/>
        <v>4.337246517217741E-2</v>
      </c>
      <c r="AA7814" s="48">
        <f t="shared" ca="1" si="566"/>
        <v>0.72683307423671251</v>
      </c>
      <c r="AB7814" s="48">
        <f t="shared" ca="1" si="566"/>
        <v>1.5310786445915658E-2</v>
      </c>
      <c r="AC7814" s="48">
        <f t="shared" ca="1" si="566"/>
        <v>4.4298374310219324E-2</v>
      </c>
      <c r="AD7814" s="48">
        <f t="shared" ca="1" si="566"/>
        <v>0.37606784545282212</v>
      </c>
      <c r="AE7814" s="49">
        <f t="shared" ca="1" si="564"/>
        <v>1.205882545617847</v>
      </c>
      <c r="AF7814" s="50">
        <f t="shared" ca="1" si="567"/>
        <v>3.5967404395885881E-2</v>
      </c>
      <c r="AG7814" s="50">
        <f t="shared" ca="1" si="567"/>
        <v>0.60273952623164617</v>
      </c>
      <c r="AH7814" s="50">
        <f t="shared" ca="1" si="567"/>
        <v>1.2696747706942728E-2</v>
      </c>
      <c r="AI7814" s="50">
        <f t="shared" ca="1" si="567"/>
        <v>3.6735231363285527E-2</v>
      </c>
      <c r="AJ7814" s="50">
        <f t="shared" ca="1" si="567"/>
        <v>0.31186109030223974</v>
      </c>
      <c r="AK7814" s="51">
        <f t="shared" ca="1" si="565"/>
        <v>1</v>
      </c>
      <c r="AM7814" s="52" cm="1">
        <f t="array" aca="1" ref="AM7814" ca="1">+SQRT(MMULT(MMULT(AF7814:AJ7814,MMULT(MMULT($Q$25:$U$29,$Q$16:$U$20),$Q$25:$U$29)),TRANSPOSE(AF7814:AJ7814)))</f>
        <v>0.23714180077851049</v>
      </c>
      <c r="AN7814" s="53" cm="1">
        <f t="array" aca="1" ref="AN7814" ca="1">+SUMPRODUCT(AF7814:AJ7814,TRANSPOSE($T$4:$T$8))</f>
        <v>0.30019552198834459</v>
      </c>
    </row>
    <row r="7815" spans="25:40" x14ac:dyDescent="0.25">
      <c r="Y7815" s="47" t="s">
        <v>7848</v>
      </c>
      <c r="Z7815" s="48">
        <f t="shared" ca="1" si="566"/>
        <v>4.5727706917542132E-4</v>
      </c>
      <c r="AA7815" s="48">
        <f t="shared" ca="1" si="566"/>
        <v>0.31326956500860015</v>
      </c>
      <c r="AB7815" s="48">
        <f t="shared" ca="1" si="566"/>
        <v>0.59005738187488155</v>
      </c>
      <c r="AC7815" s="48">
        <f t="shared" ca="1" si="566"/>
        <v>5.9383644567248872E-2</v>
      </c>
      <c r="AD7815" s="48">
        <f t="shared" ca="1" si="566"/>
        <v>0.34724024252487284</v>
      </c>
      <c r="AE7815" s="49">
        <f t="shared" ca="1" si="564"/>
        <v>1.3104081110447789</v>
      </c>
      <c r="AF7815" s="50">
        <f t="shared" ca="1" si="567"/>
        <v>3.4895775241412206E-4</v>
      </c>
      <c r="AG7815" s="50">
        <f t="shared" ca="1" si="567"/>
        <v>0.23906259612422009</v>
      </c>
      <c r="AH7815" s="50">
        <f t="shared" ca="1" si="567"/>
        <v>0.45028520267966982</v>
      </c>
      <c r="AI7815" s="50">
        <f t="shared" ca="1" si="567"/>
        <v>4.5316908577361231E-2</v>
      </c>
      <c r="AJ7815" s="50">
        <f t="shared" ca="1" si="567"/>
        <v>0.26498633486633466</v>
      </c>
      <c r="AK7815" s="51">
        <f t="shared" ca="1" si="565"/>
        <v>1</v>
      </c>
      <c r="AM7815" s="52" cm="1">
        <f t="array" aca="1" ref="AM7815" ca="1">+SQRT(MMULT(MMULT(AF7815:AJ7815,MMULT(MMULT($Q$25:$U$29,$Q$16:$U$20),$Q$25:$U$29)),TRANSPOSE(AF7815:AJ7815)))</f>
        <v>0.21919569230250951</v>
      </c>
      <c r="AN7815" s="53" cm="1">
        <f t="array" aca="1" ref="AN7815" ca="1">+SUMPRODUCT(AF7815:AJ7815,TRANSPOSE($T$4:$T$8))</f>
        <v>0.35670239195589659</v>
      </c>
    </row>
    <row r="7816" spans="25:40" x14ac:dyDescent="0.25">
      <c r="Y7816" s="47" t="s">
        <v>7849</v>
      </c>
      <c r="Z7816" s="48">
        <f t="shared" ca="1" si="566"/>
        <v>4.6356936941938875E-2</v>
      </c>
      <c r="AA7816" s="48">
        <f t="shared" ca="1" si="566"/>
        <v>0.94926917840361802</v>
      </c>
      <c r="AB7816" s="48">
        <f t="shared" ca="1" si="566"/>
        <v>8.039806671682348E-2</v>
      </c>
      <c r="AC7816" s="48">
        <f t="shared" ca="1" si="566"/>
        <v>0.3455032624006984</v>
      </c>
      <c r="AD7816" s="48">
        <f t="shared" ca="1" si="566"/>
        <v>0.7598475467999033</v>
      </c>
      <c r="AE7816" s="49">
        <f t="shared" ca="1" si="564"/>
        <v>2.1813749912629818</v>
      </c>
      <c r="AF7816" s="50">
        <f t="shared" ca="1" si="567"/>
        <v>2.1251246176201433E-2</v>
      </c>
      <c r="AG7816" s="50">
        <f t="shared" ca="1" si="567"/>
        <v>0.4351701024380068</v>
      </c>
      <c r="AH7816" s="50">
        <f t="shared" ca="1" si="567"/>
        <v>3.6856600556456488E-2</v>
      </c>
      <c r="AI7816" s="50">
        <f t="shared" ca="1" si="567"/>
        <v>0.15838783509691629</v>
      </c>
      <c r="AJ7816" s="50">
        <f t="shared" ca="1" si="567"/>
        <v>0.34833421573241907</v>
      </c>
      <c r="AK7816" s="51">
        <f t="shared" ca="1" si="565"/>
        <v>1</v>
      </c>
      <c r="AM7816" s="52" cm="1">
        <f t="array" aca="1" ref="AM7816" ca="1">+SQRT(MMULT(MMULT(AF7816:AJ7816,MMULT(MMULT($Q$25:$U$29,$Q$16:$U$20),$Q$25:$U$29)),TRANSPOSE(AF7816:AJ7816)))</f>
        <v>0.21541676715111996</v>
      </c>
      <c r="AN7816" s="53" cm="1">
        <f t="array" aca="1" ref="AN7816" ca="1">+SUMPRODUCT(AF7816:AJ7816,TRANSPOSE($T$4:$T$8))</f>
        <v>0.28179356584491005</v>
      </c>
    </row>
    <row r="7817" spans="25:40" x14ac:dyDescent="0.25">
      <c r="Y7817" s="47" t="s">
        <v>7850</v>
      </c>
      <c r="Z7817" s="48">
        <f t="shared" ca="1" si="566"/>
        <v>0.6719707265985867</v>
      </c>
      <c r="AA7817" s="48">
        <f t="shared" ca="1" si="566"/>
        <v>0.78760055051649214</v>
      </c>
      <c r="AB7817" s="48">
        <f t="shared" ca="1" si="566"/>
        <v>0.70489737261051699</v>
      </c>
      <c r="AC7817" s="48">
        <f t="shared" ca="1" si="566"/>
        <v>0.26996451792714082</v>
      </c>
      <c r="AD7817" s="48">
        <f t="shared" ca="1" si="566"/>
        <v>0.66197964365280471</v>
      </c>
      <c r="AE7817" s="49">
        <f t="shared" ca="1" si="564"/>
        <v>3.0964128113055409</v>
      </c>
      <c r="AF7817" s="50">
        <f t="shared" ca="1" si="567"/>
        <v>0.21701587209079645</v>
      </c>
      <c r="AG7817" s="50">
        <f t="shared" ca="1" si="567"/>
        <v>0.25435902720749176</v>
      </c>
      <c r="AH7817" s="50">
        <f t="shared" ca="1" si="567"/>
        <v>0.22764967579155282</v>
      </c>
      <c r="AI7817" s="50">
        <f t="shared" ca="1" si="567"/>
        <v>8.7186216560483629E-2</v>
      </c>
      <c r="AJ7817" s="50">
        <f t="shared" ca="1" si="567"/>
        <v>0.21378920834967549</v>
      </c>
      <c r="AK7817" s="51">
        <f t="shared" ca="1" si="565"/>
        <v>1.0000000000000002</v>
      </c>
      <c r="AM7817" s="52" cm="1">
        <f t="array" aca="1" ref="AM7817" ca="1">+SQRT(MMULT(MMULT(AF7817:AJ7817,MMULT(MMULT($Q$25:$U$29,$Q$16:$U$20),$Q$25:$U$29)),TRANSPOSE(AF7817:AJ7817)))</f>
        <v>0.17762262430802644</v>
      </c>
      <c r="AN7817" s="53" cm="1">
        <f t="array" aca="1" ref="AN7817" ca="1">+SUMPRODUCT(AF7817:AJ7817,TRANSPOSE($T$4:$T$8))</f>
        <v>0.32477592203321048</v>
      </c>
    </row>
    <row r="7818" spans="25:40" x14ac:dyDescent="0.25">
      <c r="Y7818" s="47" t="s">
        <v>7851</v>
      </c>
      <c r="Z7818" s="48">
        <f t="shared" ca="1" si="566"/>
        <v>0.53221728944472768</v>
      </c>
      <c r="AA7818" s="48">
        <f t="shared" ca="1" si="566"/>
        <v>0.736502717618851</v>
      </c>
      <c r="AB7818" s="48">
        <f t="shared" ca="1" si="566"/>
        <v>0.49211360998604048</v>
      </c>
      <c r="AC7818" s="48">
        <f t="shared" ca="1" si="566"/>
        <v>0.51639656881797891</v>
      </c>
      <c r="AD7818" s="48">
        <f t="shared" ca="1" si="566"/>
        <v>0.72808469528740616</v>
      </c>
      <c r="AE7818" s="49">
        <f t="shared" ref="AE7818:AE7881" ca="1" si="568">+SUM(Z7818:AD7818)</f>
        <v>3.0053148811550043</v>
      </c>
      <c r="AF7818" s="50">
        <f t="shared" ca="1" si="567"/>
        <v>0.17709202213120032</v>
      </c>
      <c r="AG7818" s="50">
        <f t="shared" ca="1" si="567"/>
        <v>0.2450667390086585</v>
      </c>
      <c r="AH7818" s="50">
        <f t="shared" ca="1" si="567"/>
        <v>0.16374777001633556</v>
      </c>
      <c r="AI7818" s="50">
        <f t="shared" ca="1" si="567"/>
        <v>0.17182777487180215</v>
      </c>
      <c r="AJ7818" s="50">
        <f t="shared" ca="1" si="567"/>
        <v>0.24226569397200343</v>
      </c>
      <c r="AK7818" s="51">
        <f t="shared" ref="AK7818:AK7881" ca="1" si="569">+SUM(AF7818:AJ7818)</f>
        <v>1</v>
      </c>
      <c r="AM7818" s="52" cm="1">
        <f t="array" aca="1" ref="AM7818" ca="1">+SQRT(MMULT(MMULT(AF7818:AJ7818,MMULT(MMULT($Q$25:$U$29,$Q$16:$U$20),$Q$25:$U$29)),TRANSPOSE(AF7818:AJ7818)))</f>
        <v>0.176973179844929</v>
      </c>
      <c r="AN7818" s="53" cm="1">
        <f t="array" aca="1" ref="AN7818" ca="1">+SUMPRODUCT(AF7818:AJ7818,TRANSPOSE($T$4:$T$8))</f>
        <v>0.30805961405750631</v>
      </c>
    </row>
    <row r="7819" spans="25:40" x14ac:dyDescent="0.25">
      <c r="Y7819" s="47" t="s">
        <v>7852</v>
      </c>
      <c r="Z7819" s="48">
        <f t="shared" ca="1" si="566"/>
        <v>0.21873604900957411</v>
      </c>
      <c r="AA7819" s="48">
        <f t="shared" ca="1" si="566"/>
        <v>0.38813025268590962</v>
      </c>
      <c r="AB7819" s="48">
        <f t="shared" ca="1" si="566"/>
        <v>0.70702203744137004</v>
      </c>
      <c r="AC7819" s="48">
        <f t="shared" ca="1" si="566"/>
        <v>7.046968228249062E-2</v>
      </c>
      <c r="AD7819" s="48">
        <f t="shared" ca="1" si="566"/>
        <v>0.57828539483900876</v>
      </c>
      <c r="AE7819" s="49">
        <f t="shared" ca="1" si="568"/>
        <v>1.962643416258353</v>
      </c>
      <c r="AF7819" s="50">
        <f t="shared" ca="1" si="567"/>
        <v>0.1114497148068698</v>
      </c>
      <c r="AG7819" s="50">
        <f t="shared" ca="1" si="567"/>
        <v>0.19775892526919317</v>
      </c>
      <c r="AH7819" s="50">
        <f t="shared" ca="1" si="567"/>
        <v>0.36023968061873396</v>
      </c>
      <c r="AI7819" s="50">
        <f t="shared" ca="1" si="567"/>
        <v>3.5905494446279142E-2</v>
      </c>
      <c r="AJ7819" s="50">
        <f t="shared" ca="1" si="567"/>
        <v>0.29464618485892397</v>
      </c>
      <c r="AK7819" s="51">
        <f t="shared" ca="1" si="569"/>
        <v>1</v>
      </c>
      <c r="AM7819" s="52" cm="1">
        <f t="array" aca="1" ref="AM7819" ca="1">+SQRT(MMULT(MMULT(AF7819:AJ7819,MMULT(MMULT($Q$25:$U$29,$Q$16:$U$20),$Q$25:$U$29)),TRANSPOSE(AF7819:AJ7819)))</f>
        <v>0.20065017745182473</v>
      </c>
      <c r="AN7819" s="53" cm="1">
        <f t="array" aca="1" ref="AN7819" ca="1">+SUMPRODUCT(AF7819:AJ7819,TRANSPOSE($T$4:$T$8))</f>
        <v>0.32524259081565632</v>
      </c>
    </row>
    <row r="7820" spans="25:40" x14ac:dyDescent="0.25">
      <c r="Y7820" s="47" t="s">
        <v>7853</v>
      </c>
      <c r="Z7820" s="48">
        <f t="shared" ref="Z7820:AD7870" ca="1" si="570">RAND()</f>
        <v>0.79237655386775707</v>
      </c>
      <c r="AA7820" s="48">
        <f t="shared" ca="1" si="570"/>
        <v>0.91884628010663383</v>
      </c>
      <c r="AB7820" s="48">
        <f t="shared" ca="1" si="570"/>
        <v>0.54148603052546018</v>
      </c>
      <c r="AC7820" s="48">
        <f t="shared" ca="1" si="570"/>
        <v>0.51973412468810465</v>
      </c>
      <c r="AD7820" s="48">
        <f t="shared" ca="1" si="570"/>
        <v>0.61152888952680606</v>
      </c>
      <c r="AE7820" s="49">
        <f t="shared" ca="1" si="568"/>
        <v>3.3839718787147612</v>
      </c>
      <c r="AF7820" s="50">
        <f t="shared" ref="AF7820:AJ7870" ca="1" si="571">Z7820/$AE7820</f>
        <v>0.23415577382655531</v>
      </c>
      <c r="AG7820" s="50">
        <f t="shared" ca="1" si="571"/>
        <v>0.27152893494363595</v>
      </c>
      <c r="AH7820" s="50">
        <f t="shared" ca="1" si="571"/>
        <v>0.16001493213682308</v>
      </c>
      <c r="AI7820" s="50">
        <f t="shared" ca="1" si="571"/>
        <v>0.15358701056508206</v>
      </c>
      <c r="AJ7820" s="50">
        <f t="shared" ca="1" si="571"/>
        <v>0.1807133485279038</v>
      </c>
      <c r="AK7820" s="51">
        <f t="shared" ca="1" si="569"/>
        <v>1.0000000000000002</v>
      </c>
      <c r="AM7820" s="52" cm="1">
        <f t="array" aca="1" ref="AM7820" ca="1">+SQRT(MMULT(MMULT(AF7820:AJ7820,MMULT(MMULT($Q$25:$U$29,$Q$16:$U$20),$Q$25:$U$29)),TRANSPOSE(AF7820:AJ7820)))</f>
        <v>0.17180060393192009</v>
      </c>
      <c r="AN7820" s="53" cm="1">
        <f t="array" aca="1" ref="AN7820" ca="1">+SUMPRODUCT(AF7820:AJ7820,TRANSPOSE($T$4:$T$8))</f>
        <v>0.32327555790647738</v>
      </c>
    </row>
    <row r="7821" spans="25:40" x14ac:dyDescent="0.25">
      <c r="Y7821" s="47" t="s">
        <v>7854</v>
      </c>
      <c r="Z7821" s="48">
        <f t="shared" ca="1" si="570"/>
        <v>3.5171132564343677E-2</v>
      </c>
      <c r="AA7821" s="48">
        <f t="shared" ca="1" si="570"/>
        <v>8.1486462874439169E-2</v>
      </c>
      <c r="AB7821" s="48">
        <f t="shared" ca="1" si="570"/>
        <v>0.76002873176839292</v>
      </c>
      <c r="AC7821" s="48">
        <f t="shared" ca="1" si="570"/>
        <v>0.55830846253026756</v>
      </c>
      <c r="AD7821" s="48">
        <f t="shared" ca="1" si="570"/>
        <v>0.92121808225339252</v>
      </c>
      <c r="AE7821" s="49">
        <f t="shared" ca="1" si="568"/>
        <v>2.3562128719908357</v>
      </c>
      <c r="AF7821" s="50">
        <f t="shared" ca="1" si="571"/>
        <v>1.4926975818881135E-2</v>
      </c>
      <c r="AG7821" s="50">
        <f t="shared" ca="1" si="571"/>
        <v>3.4583659160468294E-2</v>
      </c>
      <c r="AH7821" s="50">
        <f t="shared" ca="1" si="571"/>
        <v>0.32256369566737048</v>
      </c>
      <c r="AI7821" s="50">
        <f t="shared" ca="1" si="571"/>
        <v>0.23695162231183967</v>
      </c>
      <c r="AJ7821" s="50">
        <f t="shared" ca="1" si="571"/>
        <v>0.39097404704144045</v>
      </c>
      <c r="AK7821" s="51">
        <f t="shared" ca="1" si="569"/>
        <v>1</v>
      </c>
      <c r="AM7821" s="52" cm="1">
        <f t="array" aca="1" ref="AM7821" ca="1">+SQRT(MMULT(MMULT(AF7821:AJ7821,MMULT(MMULT($Q$25:$U$29,$Q$16:$U$20),$Q$25:$U$29)),TRANSPOSE(AF7821:AJ7821)))</f>
        <v>0.21026480516516136</v>
      </c>
      <c r="AN7821" s="53" cm="1">
        <f t="array" aca="1" ref="AN7821" ca="1">+SUMPRODUCT(AF7821:AJ7821,TRANSPOSE($T$4:$T$8))</f>
        <v>0.28518416017221998</v>
      </c>
    </row>
    <row r="7822" spans="25:40" x14ac:dyDescent="0.25">
      <c r="Y7822" s="47" t="s">
        <v>7855</v>
      </c>
      <c r="Z7822" s="48">
        <f t="shared" ca="1" si="570"/>
        <v>5.2590422558297489E-2</v>
      </c>
      <c r="AA7822" s="48">
        <f t="shared" ca="1" si="570"/>
        <v>0.10907783711111674</v>
      </c>
      <c r="AB7822" s="48">
        <f t="shared" ca="1" si="570"/>
        <v>0.13862878745675278</v>
      </c>
      <c r="AC7822" s="48">
        <f t="shared" ca="1" si="570"/>
        <v>0.49843910362953492</v>
      </c>
      <c r="AD7822" s="48">
        <f t="shared" ca="1" si="570"/>
        <v>0.80399251109415382</v>
      </c>
      <c r="AE7822" s="49">
        <f t="shared" ca="1" si="568"/>
        <v>1.6027286618498557</v>
      </c>
      <c r="AF7822" s="50">
        <f t="shared" ca="1" si="571"/>
        <v>3.2813054268086825E-2</v>
      </c>
      <c r="AG7822" s="50">
        <f t="shared" ca="1" si="571"/>
        <v>6.8057581864930286E-2</v>
      </c>
      <c r="AH7822" s="50">
        <f t="shared" ca="1" si="571"/>
        <v>8.6495481584979342E-2</v>
      </c>
      <c r="AI7822" s="50">
        <f t="shared" ca="1" si="571"/>
        <v>0.31099406624090742</v>
      </c>
      <c r="AJ7822" s="50">
        <f t="shared" ca="1" si="571"/>
        <v>0.50163981604109609</v>
      </c>
      <c r="AK7822" s="51">
        <f t="shared" ca="1" si="569"/>
        <v>1</v>
      </c>
      <c r="AM7822" s="52" cm="1">
        <f t="array" aca="1" ref="AM7822" ca="1">+SQRT(MMULT(MMULT(AF7822:AJ7822,MMULT(MMULT($Q$25:$U$29,$Q$16:$U$20),$Q$25:$U$29)),TRANSPOSE(AF7822:AJ7822)))</f>
        <v>0.2141857339209586</v>
      </c>
      <c r="AN7822" s="53" cm="1">
        <f t="array" aca="1" ref="AN7822" ca="1">+SUMPRODUCT(AF7822:AJ7822,TRANSPOSE($T$4:$T$8))</f>
        <v>0.21887862744342587</v>
      </c>
    </row>
    <row r="7823" spans="25:40" x14ac:dyDescent="0.25">
      <c r="Y7823" s="47" t="s">
        <v>7856</v>
      </c>
      <c r="Z7823" s="48">
        <f t="shared" ca="1" si="570"/>
        <v>0.18064092510107332</v>
      </c>
      <c r="AA7823" s="48">
        <f t="shared" ca="1" si="570"/>
        <v>0.17375778979957091</v>
      </c>
      <c r="AB7823" s="48">
        <f t="shared" ca="1" si="570"/>
        <v>0.67226494977008</v>
      </c>
      <c r="AC7823" s="48">
        <f t="shared" ca="1" si="570"/>
        <v>0.13229691878491701</v>
      </c>
      <c r="AD7823" s="48">
        <f t="shared" ca="1" si="570"/>
        <v>0.38465063361540597</v>
      </c>
      <c r="AE7823" s="49">
        <f t="shared" ca="1" si="568"/>
        <v>1.5436112170710472</v>
      </c>
      <c r="AF7823" s="50">
        <f t="shared" ca="1" si="571"/>
        <v>0.11702488496023869</v>
      </c>
      <c r="AG7823" s="50">
        <f t="shared" ca="1" si="571"/>
        <v>0.11256577296015687</v>
      </c>
      <c r="AH7823" s="50">
        <f t="shared" ca="1" si="571"/>
        <v>0.43551442379751631</v>
      </c>
      <c r="AI7823" s="50">
        <f t="shared" ca="1" si="571"/>
        <v>8.5706113898256178E-2</v>
      </c>
      <c r="AJ7823" s="50">
        <f t="shared" ca="1" si="571"/>
        <v>0.24918880438383198</v>
      </c>
      <c r="AK7823" s="51">
        <f t="shared" ca="1" si="569"/>
        <v>1</v>
      </c>
      <c r="AM7823" s="52" cm="1">
        <f t="array" aca="1" ref="AM7823" ca="1">+SQRT(MMULT(MMULT(AF7823:AJ7823,MMULT(MMULT($Q$25:$U$29,$Q$16:$U$20),$Q$25:$U$29)),TRANSPOSE(AF7823:AJ7823)))</f>
        <v>0.20336540013854237</v>
      </c>
      <c r="AN7823" s="53" cm="1">
        <f t="array" aca="1" ref="AN7823" ca="1">+SUMPRODUCT(AF7823:AJ7823,TRANSPOSE($T$4:$T$8))</f>
        <v>0.34269364677854008</v>
      </c>
    </row>
    <row r="7824" spans="25:40" x14ac:dyDescent="0.25">
      <c r="Y7824" s="47" t="s">
        <v>7857</v>
      </c>
      <c r="Z7824" s="48">
        <f t="shared" ca="1" si="570"/>
        <v>0.41900650447894416</v>
      </c>
      <c r="AA7824" s="48">
        <f t="shared" ca="1" si="570"/>
        <v>0.83168885008758009</v>
      </c>
      <c r="AB7824" s="48">
        <f t="shared" ca="1" si="570"/>
        <v>0.2142045041698083</v>
      </c>
      <c r="AC7824" s="48">
        <f t="shared" ca="1" si="570"/>
        <v>0.13223585179050268</v>
      </c>
      <c r="AD7824" s="48">
        <f t="shared" ca="1" si="570"/>
        <v>0.44554511750768433</v>
      </c>
      <c r="AE7824" s="49">
        <f t="shared" ca="1" si="568"/>
        <v>2.0426808280345199</v>
      </c>
      <c r="AF7824" s="50">
        <f t="shared" ca="1" si="571"/>
        <v>0.20512578310245111</v>
      </c>
      <c r="AG7824" s="50">
        <f t="shared" ca="1" si="571"/>
        <v>0.40715555689032251</v>
      </c>
      <c r="AH7824" s="50">
        <f t="shared" ca="1" si="571"/>
        <v>0.10486440232364505</v>
      </c>
      <c r="AI7824" s="50">
        <f t="shared" ca="1" si="571"/>
        <v>6.4736423809166915E-2</v>
      </c>
      <c r="AJ7824" s="50">
        <f t="shared" ca="1" si="571"/>
        <v>0.21811783387441425</v>
      </c>
      <c r="AK7824" s="51">
        <f t="shared" ca="1" si="569"/>
        <v>0.99999999999999978</v>
      </c>
      <c r="AM7824" s="52" cm="1">
        <f t="array" aca="1" ref="AM7824" ca="1">+SQRT(MMULT(MMULT(AF7824:AJ7824,MMULT(MMULT($Q$25:$U$29,$Q$16:$U$20),$Q$25:$U$29)),TRANSPOSE(AF7824:AJ7824)))</f>
        <v>0.18854112802685585</v>
      </c>
      <c r="AN7824" s="53" cm="1">
        <f t="array" aca="1" ref="AN7824" ca="1">+SUMPRODUCT(AF7824:AJ7824,TRANSPOSE($T$4:$T$8))</f>
        <v>0.31641433178442907</v>
      </c>
    </row>
    <row r="7825" spans="25:40" x14ac:dyDescent="0.25">
      <c r="Y7825" s="47" t="s">
        <v>7858</v>
      </c>
      <c r="Z7825" s="48">
        <f t="shared" ca="1" si="570"/>
        <v>0.23325731116339321</v>
      </c>
      <c r="AA7825" s="48">
        <f t="shared" ca="1" si="570"/>
        <v>0.41412780263601567</v>
      </c>
      <c r="AB7825" s="48">
        <f t="shared" ca="1" si="570"/>
        <v>0.43628890732927272</v>
      </c>
      <c r="AC7825" s="48">
        <f t="shared" ca="1" si="570"/>
        <v>0.35742105478692676</v>
      </c>
      <c r="AD7825" s="48">
        <f t="shared" ca="1" si="570"/>
        <v>0.91984046424241583</v>
      </c>
      <c r="AE7825" s="49">
        <f t="shared" ca="1" si="568"/>
        <v>2.3609355401580245</v>
      </c>
      <c r="AF7825" s="50">
        <f t="shared" ca="1" si="571"/>
        <v>9.8798678403469078E-2</v>
      </c>
      <c r="AG7825" s="50">
        <f t="shared" ca="1" si="571"/>
        <v>0.17540834791630816</v>
      </c>
      <c r="AH7825" s="50">
        <f t="shared" ca="1" si="571"/>
        <v>0.18479492553196544</v>
      </c>
      <c r="AI7825" s="50">
        <f t="shared" ca="1" si="571"/>
        <v>0.15138958633449326</v>
      </c>
      <c r="AJ7825" s="50">
        <f t="shared" ca="1" si="571"/>
        <v>0.38960846181376396</v>
      </c>
      <c r="AK7825" s="51">
        <f t="shared" ca="1" si="569"/>
        <v>0.99999999999999989</v>
      </c>
      <c r="AM7825" s="52" cm="1">
        <f t="array" aca="1" ref="AM7825" ca="1">+SQRT(MMULT(MMULT(AF7825:AJ7825,MMULT(MMULT($Q$25:$U$29,$Q$16:$U$20),$Q$25:$U$29)),TRANSPOSE(AF7825:AJ7825)))</f>
        <v>0.19493831682868765</v>
      </c>
      <c r="AN7825" s="53" cm="1">
        <f t="array" aca="1" ref="AN7825" ca="1">+SUMPRODUCT(AF7825:AJ7825,TRANSPOSE($T$4:$T$8))</f>
        <v>0.27012883033285945</v>
      </c>
    </row>
    <row r="7826" spans="25:40" x14ac:dyDescent="0.25">
      <c r="Y7826" s="47" t="s">
        <v>7859</v>
      </c>
      <c r="Z7826" s="48">
        <f t="shared" ca="1" si="570"/>
        <v>0.6962672444599719</v>
      </c>
      <c r="AA7826" s="48">
        <f t="shared" ca="1" si="570"/>
        <v>0.76716050202646557</v>
      </c>
      <c r="AB7826" s="48">
        <f t="shared" ca="1" si="570"/>
        <v>0.7538121667871277</v>
      </c>
      <c r="AC7826" s="48">
        <f t="shared" ca="1" si="570"/>
        <v>0.65524684566121527</v>
      </c>
      <c r="AD7826" s="48">
        <f t="shared" ca="1" si="570"/>
        <v>0.54185483714147198</v>
      </c>
      <c r="AE7826" s="49">
        <f t="shared" ca="1" si="568"/>
        <v>3.4143415960762522</v>
      </c>
      <c r="AF7826" s="50">
        <f t="shared" ca="1" si="571"/>
        <v>0.20392430718124965</v>
      </c>
      <c r="AG7826" s="50">
        <f t="shared" ca="1" si="571"/>
        <v>0.22468768295125577</v>
      </c>
      <c r="AH7826" s="50">
        <f t="shared" ca="1" si="571"/>
        <v>0.22077819268388543</v>
      </c>
      <c r="AI7826" s="50">
        <f t="shared" ca="1" si="571"/>
        <v>0.1919101610729935</v>
      </c>
      <c r="AJ7826" s="50">
        <f t="shared" ca="1" si="571"/>
        <v>0.15869965611061571</v>
      </c>
      <c r="AK7826" s="51">
        <f t="shared" ca="1" si="569"/>
        <v>1</v>
      </c>
      <c r="AM7826" s="52" cm="1">
        <f t="array" aca="1" ref="AM7826" ca="1">+SQRT(MMULT(MMULT(AF7826:AJ7826,MMULT(MMULT($Q$25:$U$29,$Q$16:$U$20),$Q$25:$U$29)),TRANSPOSE(AF7826:AJ7826)))</f>
        <v>0.17225178718402734</v>
      </c>
      <c r="AN7826" s="53" cm="1">
        <f t="array" aca="1" ref="AN7826" ca="1">+SUMPRODUCT(AF7826:AJ7826,TRANSPOSE($T$4:$T$8))</f>
        <v>0.33688728496188985</v>
      </c>
    </row>
    <row r="7827" spans="25:40" x14ac:dyDescent="0.25">
      <c r="Y7827" s="47" t="s">
        <v>7860</v>
      </c>
      <c r="Z7827" s="48">
        <f t="shared" ca="1" si="570"/>
        <v>0.20182031878641005</v>
      </c>
      <c r="AA7827" s="48">
        <f t="shared" ca="1" si="570"/>
        <v>0.62008593254237576</v>
      </c>
      <c r="AB7827" s="48">
        <f t="shared" ca="1" si="570"/>
        <v>0.47101976266153767</v>
      </c>
      <c r="AC7827" s="48">
        <f t="shared" ca="1" si="570"/>
        <v>0.28367555198226657</v>
      </c>
      <c r="AD7827" s="48">
        <f t="shared" ca="1" si="570"/>
        <v>0.76770291237295984</v>
      </c>
      <c r="AE7827" s="49">
        <f t="shared" ca="1" si="568"/>
        <v>2.34430447834555</v>
      </c>
      <c r="AF7827" s="50">
        <f t="shared" ca="1" si="571"/>
        <v>8.6089635817631099E-2</v>
      </c>
      <c r="AG7827" s="50">
        <f t="shared" ca="1" si="571"/>
        <v>0.26450742139945493</v>
      </c>
      <c r="AH7827" s="50">
        <f t="shared" ca="1" si="571"/>
        <v>0.20092089871958579</v>
      </c>
      <c r="AI7827" s="50">
        <f t="shared" ca="1" si="571"/>
        <v>0.12100627482589864</v>
      </c>
      <c r="AJ7827" s="50">
        <f t="shared" ca="1" si="571"/>
        <v>0.32747576923742949</v>
      </c>
      <c r="AK7827" s="51">
        <f t="shared" ca="1" si="569"/>
        <v>1</v>
      </c>
      <c r="AM7827" s="52" cm="1">
        <f t="array" aca="1" ref="AM7827" ca="1">+SQRT(MMULT(MMULT(AF7827:AJ7827,MMULT(MMULT($Q$25:$U$29,$Q$16:$U$20),$Q$25:$U$29)),TRANSPOSE(AF7827:AJ7827)))</f>
        <v>0.19395973175058104</v>
      </c>
      <c r="AN7827" s="53" cm="1">
        <f t="array" aca="1" ref="AN7827" ca="1">+SUMPRODUCT(AF7827:AJ7827,TRANSPOSE($T$4:$T$8))</f>
        <v>0.29718865789446003</v>
      </c>
    </row>
    <row r="7828" spans="25:40" x14ac:dyDescent="0.25">
      <c r="Y7828" s="47" t="s">
        <v>7861</v>
      </c>
      <c r="Z7828" s="48">
        <f t="shared" ca="1" si="570"/>
        <v>0.78845464059778902</v>
      </c>
      <c r="AA7828" s="48">
        <f t="shared" ca="1" si="570"/>
        <v>0.19483227024613747</v>
      </c>
      <c r="AB7828" s="48">
        <f t="shared" ca="1" si="570"/>
        <v>6.4877779803402813E-2</v>
      </c>
      <c r="AC7828" s="48">
        <f t="shared" ca="1" si="570"/>
        <v>5.550728202684696E-2</v>
      </c>
      <c r="AD7828" s="48">
        <f t="shared" ca="1" si="570"/>
        <v>0.79849101494619457</v>
      </c>
      <c r="AE7828" s="49">
        <f t="shared" ca="1" si="568"/>
        <v>1.9021629876203709</v>
      </c>
      <c r="AF7828" s="50">
        <f t="shared" ca="1" si="571"/>
        <v>0.4145042489677267</v>
      </c>
      <c r="AG7828" s="50">
        <f t="shared" ca="1" si="571"/>
        <v>0.10242669608973677</v>
      </c>
      <c r="AH7828" s="50">
        <f t="shared" ca="1" si="571"/>
        <v>3.4107371568913608E-2</v>
      </c>
      <c r="AI7828" s="50">
        <f t="shared" ca="1" si="571"/>
        <v>2.9181138728962046E-2</v>
      </c>
      <c r="AJ7828" s="50">
        <f t="shared" ca="1" si="571"/>
        <v>0.41978054464466086</v>
      </c>
      <c r="AK7828" s="51">
        <f t="shared" ca="1" si="569"/>
        <v>1</v>
      </c>
      <c r="AM7828" s="52" cm="1">
        <f t="array" aca="1" ref="AM7828" ca="1">+SQRT(MMULT(MMULT(AF7828:AJ7828,MMULT(MMULT($Q$25:$U$29,$Q$16:$U$20),$Q$25:$U$29)),TRANSPOSE(AF7828:AJ7828)))</f>
        <v>0.18728579127078077</v>
      </c>
      <c r="AN7828" s="53" cm="1">
        <f t="array" aca="1" ref="AN7828" ca="1">+SUMPRODUCT(AF7828:AJ7828,TRANSPOSE($T$4:$T$8))</f>
        <v>0.21583737860087912</v>
      </c>
    </row>
    <row r="7829" spans="25:40" x14ac:dyDescent="0.25">
      <c r="Y7829" s="47" t="s">
        <v>7862</v>
      </c>
      <c r="Z7829" s="48">
        <f t="shared" ca="1" si="570"/>
        <v>0.1577747537802765</v>
      </c>
      <c r="AA7829" s="48">
        <f t="shared" ca="1" si="570"/>
        <v>0.7020522936721233</v>
      </c>
      <c r="AB7829" s="48">
        <f t="shared" ca="1" si="570"/>
        <v>0.80452393765653207</v>
      </c>
      <c r="AC7829" s="48">
        <f t="shared" ca="1" si="570"/>
        <v>0.98661642344015676</v>
      </c>
      <c r="AD7829" s="48">
        <f t="shared" ca="1" si="570"/>
        <v>0.63190330271063821</v>
      </c>
      <c r="AE7829" s="49">
        <f t="shared" ca="1" si="568"/>
        <v>3.2828707112597271</v>
      </c>
      <c r="AF7829" s="50">
        <f t="shared" ca="1" si="571"/>
        <v>4.8059996161022744E-2</v>
      </c>
      <c r="AG7829" s="50">
        <f t="shared" ca="1" si="571"/>
        <v>0.21385316554325304</v>
      </c>
      <c r="AH7829" s="50">
        <f t="shared" ca="1" si="571"/>
        <v>0.24506720136651811</v>
      </c>
      <c r="AI7829" s="50">
        <f t="shared" ca="1" si="571"/>
        <v>0.30053465707809285</v>
      </c>
      <c r="AJ7829" s="50">
        <f t="shared" ca="1" si="571"/>
        <v>0.19248497985111321</v>
      </c>
      <c r="AK7829" s="51">
        <f t="shared" ca="1" si="569"/>
        <v>1</v>
      </c>
      <c r="AM7829" s="52" cm="1">
        <f t="array" aca="1" ref="AM7829" ca="1">+SQRT(MMULT(MMULT(AF7829:AJ7829,MMULT(MMULT($Q$25:$U$29,$Q$16:$U$20),$Q$25:$U$29)),TRANSPOSE(AF7829:AJ7829)))</f>
        <v>0.18675111919661733</v>
      </c>
      <c r="AN7829" s="53" cm="1">
        <f t="array" aca="1" ref="AN7829" ca="1">+SUMPRODUCT(AF7829:AJ7829,TRANSPOSE($T$4:$T$8))</f>
        <v>0.33875203046688535</v>
      </c>
    </row>
    <row r="7830" spans="25:40" x14ac:dyDescent="0.25">
      <c r="Y7830" s="47" t="s">
        <v>7863</v>
      </c>
      <c r="Z7830" s="48">
        <f t="shared" ca="1" si="570"/>
        <v>0.42672045947364423</v>
      </c>
      <c r="AA7830" s="48">
        <f t="shared" ca="1" si="570"/>
        <v>0.40405881147704503</v>
      </c>
      <c r="AB7830" s="48">
        <f t="shared" ca="1" si="570"/>
        <v>5.6227200650356357E-2</v>
      </c>
      <c r="AC7830" s="48">
        <f t="shared" ca="1" si="570"/>
        <v>0.17604960927682223</v>
      </c>
      <c r="AD7830" s="48">
        <f t="shared" ca="1" si="570"/>
        <v>0.16908006996836145</v>
      </c>
      <c r="AE7830" s="49">
        <f t="shared" ca="1" si="568"/>
        <v>1.2321361508462294</v>
      </c>
      <c r="AF7830" s="50">
        <f t="shared" ca="1" si="571"/>
        <v>0.34632573614577677</v>
      </c>
      <c r="AG7830" s="50">
        <f t="shared" ca="1" si="571"/>
        <v>0.32793357389890559</v>
      </c>
      <c r="AH7830" s="50">
        <f t="shared" ca="1" si="571"/>
        <v>4.5633918468944844E-2</v>
      </c>
      <c r="AI7830" s="50">
        <f t="shared" ca="1" si="571"/>
        <v>0.14288161998648574</v>
      </c>
      <c r="AJ7830" s="50">
        <f t="shared" ca="1" si="571"/>
        <v>0.13722515149988698</v>
      </c>
      <c r="AK7830" s="51">
        <f t="shared" ca="1" si="569"/>
        <v>0.99999999999999989</v>
      </c>
      <c r="AM7830" s="52" cm="1">
        <f t="array" aca="1" ref="AM7830" ca="1">+SQRT(MMULT(MMULT(AF7830:AJ7830,MMULT(MMULT($Q$25:$U$29,$Q$16:$U$20),$Q$25:$U$29)),TRANSPOSE(AF7830:AJ7830)))</f>
        <v>0.17127717063258155</v>
      </c>
      <c r="AN7830" s="53" cm="1">
        <f t="array" aca="1" ref="AN7830" ca="1">+SUMPRODUCT(AF7830:AJ7830,TRANSPOSE($T$4:$T$8))</f>
        <v>0.31529679607416838</v>
      </c>
    </row>
    <row r="7831" spans="25:40" x14ac:dyDescent="0.25">
      <c r="Y7831" s="47" t="s">
        <v>7864</v>
      </c>
      <c r="Z7831" s="48">
        <f t="shared" ca="1" si="570"/>
        <v>6.5343256037886488E-2</v>
      </c>
      <c r="AA7831" s="48">
        <f t="shared" ca="1" si="570"/>
        <v>0.30695074047727311</v>
      </c>
      <c r="AB7831" s="48">
        <f t="shared" ca="1" si="570"/>
        <v>0.1759672867197134</v>
      </c>
      <c r="AC7831" s="48">
        <f t="shared" ca="1" si="570"/>
        <v>0.98924061626237059</v>
      </c>
      <c r="AD7831" s="48">
        <f t="shared" ca="1" si="570"/>
        <v>0.63317017094753214</v>
      </c>
      <c r="AE7831" s="49">
        <f t="shared" ca="1" si="568"/>
        <v>2.1706720704447759</v>
      </c>
      <c r="AF7831" s="50">
        <f t="shared" ca="1" si="571"/>
        <v>3.0102776429282337E-2</v>
      </c>
      <c r="AG7831" s="50">
        <f t="shared" ca="1" si="571"/>
        <v>0.14140815863281372</v>
      </c>
      <c r="AH7831" s="50">
        <f t="shared" ca="1" si="571"/>
        <v>8.1065808656973812E-2</v>
      </c>
      <c r="AI7831" s="50">
        <f t="shared" ca="1" si="571"/>
        <v>0.45573010761578225</v>
      </c>
      <c r="AJ7831" s="50">
        <f t="shared" ca="1" si="571"/>
        <v>0.29169314866514778</v>
      </c>
      <c r="AK7831" s="51">
        <f t="shared" ca="1" si="569"/>
        <v>0.99999999999999978</v>
      </c>
      <c r="AM7831" s="52" cm="1">
        <f t="array" aca="1" ref="AM7831" ca="1">+SQRT(MMULT(MMULT(AF7831:AJ7831,MMULT(MMULT($Q$25:$U$29,$Q$16:$U$20),$Q$25:$U$29)),TRANSPOSE(AF7831:AJ7831)))</f>
        <v>0.19660940626708054</v>
      </c>
      <c r="AN7831" s="53" cm="1">
        <f t="array" aca="1" ref="AN7831" ca="1">+SUMPRODUCT(AF7831:AJ7831,TRANSPOSE($T$4:$T$8))</f>
        <v>0.28066431184151786</v>
      </c>
    </row>
    <row r="7832" spans="25:40" x14ac:dyDescent="0.25">
      <c r="Y7832" s="47" t="s">
        <v>7865</v>
      </c>
      <c r="Z7832" s="48">
        <f t="shared" ca="1" si="570"/>
        <v>0.97584830755527507</v>
      </c>
      <c r="AA7832" s="48">
        <f t="shared" ca="1" si="570"/>
        <v>0.33515434889402274</v>
      </c>
      <c r="AB7832" s="48">
        <f t="shared" ca="1" si="570"/>
        <v>4.8616144504741721E-2</v>
      </c>
      <c r="AC7832" s="48">
        <f t="shared" ca="1" si="570"/>
        <v>0.56008878441991483</v>
      </c>
      <c r="AD7832" s="48">
        <f t="shared" ca="1" si="570"/>
        <v>0.85414021212777491</v>
      </c>
      <c r="AE7832" s="49">
        <f t="shared" ca="1" si="568"/>
        <v>2.7738477975017295</v>
      </c>
      <c r="AF7832" s="50">
        <f t="shared" ca="1" si="571"/>
        <v>0.35180311927502816</v>
      </c>
      <c r="AG7832" s="50">
        <f t="shared" ca="1" si="571"/>
        <v>0.1208265100903806</v>
      </c>
      <c r="AH7832" s="50">
        <f t="shared" ca="1" si="571"/>
        <v>1.7526608543023858E-2</v>
      </c>
      <c r="AI7832" s="50">
        <f t="shared" ca="1" si="571"/>
        <v>0.20191763402604848</v>
      </c>
      <c r="AJ7832" s="50">
        <f t="shared" ca="1" si="571"/>
        <v>0.30792612806551883</v>
      </c>
      <c r="AK7832" s="51">
        <f t="shared" ca="1" si="569"/>
        <v>1</v>
      </c>
      <c r="AM7832" s="52" cm="1">
        <f t="array" aca="1" ref="AM7832" ca="1">+SQRT(MMULT(MMULT(AF7832:AJ7832,MMULT(MMULT($Q$25:$U$29,$Q$16:$U$20),$Q$25:$U$29)),TRANSPOSE(AF7832:AJ7832)))</f>
        <v>0.1737236159949451</v>
      </c>
      <c r="AN7832" s="53" cm="1">
        <f t="array" aca="1" ref="AN7832" ca="1">+SUMPRODUCT(AF7832:AJ7832,TRANSPOSE($T$4:$T$8))</f>
        <v>0.2480328994670597</v>
      </c>
    </row>
    <row r="7833" spans="25:40" x14ac:dyDescent="0.25">
      <c r="Y7833" s="47" t="s">
        <v>7866</v>
      </c>
      <c r="Z7833" s="48">
        <f t="shared" ca="1" si="570"/>
        <v>0.28485182448252189</v>
      </c>
      <c r="AA7833" s="48">
        <f t="shared" ca="1" si="570"/>
        <v>0.55194109393279855</v>
      </c>
      <c r="AB7833" s="48">
        <f t="shared" ca="1" si="570"/>
        <v>0.2065820476696637</v>
      </c>
      <c r="AC7833" s="48">
        <f t="shared" ca="1" si="570"/>
        <v>0.86404958960041967</v>
      </c>
      <c r="AD7833" s="48">
        <f t="shared" ca="1" si="570"/>
        <v>0.95352723675927897</v>
      </c>
      <c r="AE7833" s="49">
        <f t="shared" ca="1" si="568"/>
        <v>2.8609517924446828</v>
      </c>
      <c r="AF7833" s="50">
        <f t="shared" ca="1" si="571"/>
        <v>9.9565405203530549E-2</v>
      </c>
      <c r="AG7833" s="50">
        <f t="shared" ca="1" si="571"/>
        <v>0.19292219302345007</v>
      </c>
      <c r="AH7833" s="50">
        <f t="shared" ca="1" si="571"/>
        <v>7.2207454950906177E-2</v>
      </c>
      <c r="AI7833" s="50">
        <f t="shared" ca="1" si="571"/>
        <v>0.30201473225876674</v>
      </c>
      <c r="AJ7833" s="50">
        <f t="shared" ca="1" si="571"/>
        <v>0.33329021456334645</v>
      </c>
      <c r="AK7833" s="51">
        <f t="shared" ca="1" si="569"/>
        <v>1</v>
      </c>
      <c r="AM7833" s="52" cm="1">
        <f t="array" aca="1" ref="AM7833" ca="1">+SQRT(MMULT(MMULT(AF7833:AJ7833,MMULT(MMULT($Q$25:$U$29,$Q$16:$U$20),$Q$25:$U$29)),TRANSPOSE(AF7833:AJ7833)))</f>
        <v>0.18908799140782145</v>
      </c>
      <c r="AN7833" s="53" cm="1">
        <f t="array" aca="1" ref="AN7833" ca="1">+SUMPRODUCT(AF7833:AJ7833,TRANSPOSE($T$4:$T$8))</f>
        <v>0.2685124662281993</v>
      </c>
    </row>
    <row r="7834" spans="25:40" x14ac:dyDescent="0.25">
      <c r="Y7834" s="47" t="s">
        <v>7867</v>
      </c>
      <c r="Z7834" s="48">
        <f t="shared" ca="1" si="570"/>
        <v>0.37151447563751883</v>
      </c>
      <c r="AA7834" s="48">
        <f t="shared" ca="1" si="570"/>
        <v>0.39188809301494776</v>
      </c>
      <c r="AB7834" s="48">
        <f t="shared" ca="1" si="570"/>
        <v>0.42688948916396563</v>
      </c>
      <c r="AC7834" s="48">
        <f t="shared" ca="1" si="570"/>
        <v>0.47406721139436736</v>
      </c>
      <c r="AD7834" s="48">
        <f t="shared" ca="1" si="570"/>
        <v>0.17413130745505578</v>
      </c>
      <c r="AE7834" s="49">
        <f t="shared" ca="1" si="568"/>
        <v>1.8384905766658552</v>
      </c>
      <c r="AF7834" s="50">
        <f t="shared" ca="1" si="571"/>
        <v>0.20207581172989683</v>
      </c>
      <c r="AG7834" s="50">
        <f t="shared" ca="1" si="571"/>
        <v>0.21315752062523258</v>
      </c>
      <c r="AH7834" s="50">
        <f t="shared" ca="1" si="571"/>
        <v>0.23219563623662379</v>
      </c>
      <c r="AI7834" s="50">
        <f t="shared" ca="1" si="571"/>
        <v>0.25785675347550546</v>
      </c>
      <c r="AJ7834" s="50">
        <f t="shared" ca="1" si="571"/>
        <v>9.4714277932741384E-2</v>
      </c>
      <c r="AK7834" s="51">
        <f t="shared" ca="1" si="569"/>
        <v>0.99999999999999989</v>
      </c>
      <c r="AM7834" s="52" cm="1">
        <f t="array" aca="1" ref="AM7834" ca="1">+SQRT(MMULT(MMULT(AF7834:AJ7834,MMULT(MMULT($Q$25:$U$29,$Q$16:$U$20),$Q$25:$U$29)),TRANSPOSE(AF7834:AJ7834)))</f>
        <v>0.17172595440142524</v>
      </c>
      <c r="AN7834" s="53" cm="1">
        <f t="array" aca="1" ref="AN7834" ca="1">+SUMPRODUCT(AF7834:AJ7834,TRANSPOSE($T$4:$T$8))</f>
        <v>0.35521268351289537</v>
      </c>
    </row>
    <row r="7835" spans="25:40" x14ac:dyDescent="0.25">
      <c r="Y7835" s="47" t="s">
        <v>7868</v>
      </c>
      <c r="Z7835" s="48">
        <f t="shared" ca="1" si="570"/>
        <v>0.39862972824801868</v>
      </c>
      <c r="AA7835" s="48">
        <f t="shared" ca="1" si="570"/>
        <v>0.24026944162838937</v>
      </c>
      <c r="AB7835" s="48">
        <f t="shared" ca="1" si="570"/>
        <v>0.76736139972490103</v>
      </c>
      <c r="AC7835" s="48">
        <f t="shared" ca="1" si="570"/>
        <v>0.46033257059902033</v>
      </c>
      <c r="AD7835" s="48">
        <f t="shared" ca="1" si="570"/>
        <v>0.8910667125574222</v>
      </c>
      <c r="AE7835" s="49">
        <f t="shared" ca="1" si="568"/>
        <v>2.7576598527577518</v>
      </c>
      <c r="AF7835" s="50">
        <f t="shared" ca="1" si="571"/>
        <v>0.14455362500541016</v>
      </c>
      <c r="AG7835" s="50">
        <f t="shared" ca="1" si="571"/>
        <v>8.7128019573593132E-2</v>
      </c>
      <c r="AH7835" s="50">
        <f t="shared" ca="1" si="571"/>
        <v>0.27826542818814803</v>
      </c>
      <c r="AI7835" s="50">
        <f t="shared" ca="1" si="571"/>
        <v>0.16692869867132903</v>
      </c>
      <c r="AJ7835" s="50">
        <f t="shared" ca="1" si="571"/>
        <v>0.32312422856151957</v>
      </c>
      <c r="AK7835" s="51">
        <f t="shared" ca="1" si="569"/>
        <v>0.99999999999999989</v>
      </c>
      <c r="AM7835" s="52" cm="1">
        <f t="array" aca="1" ref="AM7835" ca="1">+SQRT(MMULT(MMULT(AF7835:AJ7835,MMULT(MMULT($Q$25:$U$29,$Q$16:$U$20),$Q$25:$U$29)),TRANSPOSE(AF7835:AJ7835)))</f>
        <v>0.18888484847801873</v>
      </c>
      <c r="AN7835" s="53" cm="1">
        <f t="array" aca="1" ref="AN7835" ca="1">+SUMPRODUCT(AF7835:AJ7835,TRANSPOSE($T$4:$T$8))</f>
        <v>0.29391476396945709</v>
      </c>
    </row>
    <row r="7836" spans="25:40" x14ac:dyDescent="0.25">
      <c r="Y7836" s="47" t="s">
        <v>7869</v>
      </c>
      <c r="Z7836" s="48">
        <f t="shared" ca="1" si="570"/>
        <v>0.47441127440833664</v>
      </c>
      <c r="AA7836" s="48">
        <f t="shared" ca="1" si="570"/>
        <v>0.65998456009197182</v>
      </c>
      <c r="AB7836" s="48">
        <f t="shared" ca="1" si="570"/>
        <v>0.51752129428301485</v>
      </c>
      <c r="AC7836" s="48">
        <f t="shared" ca="1" si="570"/>
        <v>0.9996139113153637</v>
      </c>
      <c r="AD7836" s="48">
        <f t="shared" ca="1" si="570"/>
        <v>0.39928897087252002</v>
      </c>
      <c r="AE7836" s="49">
        <f t="shared" ca="1" si="568"/>
        <v>3.0508200109712069</v>
      </c>
      <c r="AF7836" s="50">
        <f t="shared" ca="1" si="571"/>
        <v>0.15550287224493167</v>
      </c>
      <c r="AG7836" s="50">
        <f t="shared" ca="1" si="571"/>
        <v>0.21633021866860982</v>
      </c>
      <c r="AH7836" s="50">
        <f t="shared" ca="1" si="571"/>
        <v>0.16963350588429688</v>
      </c>
      <c r="AI7836" s="50">
        <f t="shared" ca="1" si="571"/>
        <v>0.3276541741959873</v>
      </c>
      <c r="AJ7836" s="50">
        <f t="shared" ca="1" si="571"/>
        <v>0.13087922900617438</v>
      </c>
      <c r="AK7836" s="51">
        <f t="shared" ca="1" si="569"/>
        <v>1</v>
      </c>
      <c r="AM7836" s="52" cm="1">
        <f t="array" aca="1" ref="AM7836" ca="1">+SQRT(MMULT(MMULT(AF7836:AJ7836,MMULT(MMULT($Q$25:$U$29,$Q$16:$U$20),$Q$25:$U$29)),TRANSPOSE(AF7836:AJ7836)))</f>
        <v>0.17409789093778566</v>
      </c>
      <c r="AN7836" s="53" cm="1">
        <f t="array" aca="1" ref="AN7836" ca="1">+SUMPRODUCT(AF7836:AJ7836,TRANSPOSE($T$4:$T$8))</f>
        <v>0.33795405143227963</v>
      </c>
    </row>
    <row r="7837" spans="25:40" x14ac:dyDescent="0.25">
      <c r="Y7837" s="47" t="s">
        <v>7870</v>
      </c>
      <c r="Z7837" s="48">
        <f t="shared" ca="1" si="570"/>
        <v>0.49029318453637472</v>
      </c>
      <c r="AA7837" s="48">
        <f t="shared" ca="1" si="570"/>
        <v>0.61310852759612466</v>
      </c>
      <c r="AB7837" s="48">
        <f t="shared" ca="1" si="570"/>
        <v>8.1604987260413986E-2</v>
      </c>
      <c r="AC7837" s="48">
        <f t="shared" ca="1" si="570"/>
        <v>0.5483217642051279</v>
      </c>
      <c r="AD7837" s="48">
        <f t="shared" ca="1" si="570"/>
        <v>0.86339892472378077</v>
      </c>
      <c r="AE7837" s="49">
        <f t="shared" ca="1" si="568"/>
        <v>2.5967273883218223</v>
      </c>
      <c r="AF7837" s="50">
        <f t="shared" ca="1" si="571"/>
        <v>0.18881195875291121</v>
      </c>
      <c r="AG7837" s="50">
        <f t="shared" ca="1" si="571"/>
        <v>0.23610816073856566</v>
      </c>
      <c r="AH7837" s="50">
        <f t="shared" ca="1" si="571"/>
        <v>3.1426089479940578E-2</v>
      </c>
      <c r="AI7837" s="50">
        <f t="shared" ca="1" si="571"/>
        <v>0.21115877110207162</v>
      </c>
      <c r="AJ7837" s="50">
        <f t="shared" ca="1" si="571"/>
        <v>0.33249501992651087</v>
      </c>
      <c r="AK7837" s="51">
        <f t="shared" ca="1" si="569"/>
        <v>1</v>
      </c>
      <c r="AM7837" s="52" cm="1">
        <f t="array" aca="1" ref="AM7837" ca="1">+SQRT(MMULT(MMULT(AF7837:AJ7837,MMULT(MMULT($Q$25:$U$29,$Q$16:$U$20),$Q$25:$U$29)),TRANSPOSE(AF7837:AJ7837)))</f>
        <v>0.18443583860754609</v>
      </c>
      <c r="AN7837" s="53" cm="1">
        <f t="array" aca="1" ref="AN7837" ca="1">+SUMPRODUCT(AF7837:AJ7837,TRANSPOSE($T$4:$T$8))</f>
        <v>0.26100291247100121</v>
      </c>
    </row>
    <row r="7838" spans="25:40" x14ac:dyDescent="0.25">
      <c r="Y7838" s="47" t="s">
        <v>7871</v>
      </c>
      <c r="Z7838" s="48">
        <f t="shared" ca="1" si="570"/>
        <v>0.18854993434306511</v>
      </c>
      <c r="AA7838" s="48">
        <f t="shared" ca="1" si="570"/>
        <v>5.6894003415340122E-2</v>
      </c>
      <c r="AB7838" s="48">
        <f t="shared" ca="1" si="570"/>
        <v>0.35972769800550153</v>
      </c>
      <c r="AC7838" s="48">
        <f t="shared" ca="1" si="570"/>
        <v>2.5596462014309429E-2</v>
      </c>
      <c r="AD7838" s="48">
        <f t="shared" ca="1" si="570"/>
        <v>0.23828741627149153</v>
      </c>
      <c r="AE7838" s="49">
        <f t="shared" ca="1" si="568"/>
        <v>0.86905551404970771</v>
      </c>
      <c r="AF7838" s="50">
        <f t="shared" ca="1" si="571"/>
        <v>0.2169595972810093</v>
      </c>
      <c r="AG7838" s="50">
        <f t="shared" ca="1" si="571"/>
        <v>6.5466477682444041E-2</v>
      </c>
      <c r="AH7838" s="50">
        <f t="shared" ca="1" si="571"/>
        <v>0.41392948113200284</v>
      </c>
      <c r="AI7838" s="50">
        <f t="shared" ca="1" si="571"/>
        <v>2.945319556748751E-2</v>
      </c>
      <c r="AJ7838" s="50">
        <f t="shared" ca="1" si="571"/>
        <v>0.27419124833705627</v>
      </c>
      <c r="AK7838" s="51">
        <f t="shared" ca="1" si="569"/>
        <v>1</v>
      </c>
      <c r="AM7838" s="52" cm="1">
        <f t="array" aca="1" ref="AM7838" ca="1">+SQRT(MMULT(MMULT(AF7838:AJ7838,MMULT(MMULT($Q$25:$U$29,$Q$16:$U$20),$Q$25:$U$29)),TRANSPOSE(AF7838:AJ7838)))</f>
        <v>0.19917611374514152</v>
      </c>
      <c r="AN7838" s="53" cm="1">
        <f t="array" aca="1" ref="AN7838" ca="1">+SUMPRODUCT(AF7838:AJ7838,TRANSPOSE($T$4:$T$8))</f>
        <v>0.32365868256257496</v>
      </c>
    </row>
    <row r="7839" spans="25:40" x14ac:dyDescent="0.25">
      <c r="Y7839" s="47" t="s">
        <v>7872</v>
      </c>
      <c r="Z7839" s="48">
        <f t="shared" ca="1" si="570"/>
        <v>0.77573066446478711</v>
      </c>
      <c r="AA7839" s="48">
        <f t="shared" ca="1" si="570"/>
        <v>2.3943576129917599E-2</v>
      </c>
      <c r="AB7839" s="48">
        <f t="shared" ca="1" si="570"/>
        <v>0.43652796639829006</v>
      </c>
      <c r="AC7839" s="48">
        <f t="shared" ca="1" si="570"/>
        <v>0.96869318711684649</v>
      </c>
      <c r="AD7839" s="48">
        <f t="shared" ca="1" si="570"/>
        <v>0.22475369973196124</v>
      </c>
      <c r="AE7839" s="49">
        <f t="shared" ca="1" si="568"/>
        <v>2.4296490938418023</v>
      </c>
      <c r="AF7839" s="50">
        <f t="shared" ca="1" si="571"/>
        <v>0.319276831551913</v>
      </c>
      <c r="AG7839" s="50">
        <f t="shared" ca="1" si="571"/>
        <v>9.8547465930800774E-3</v>
      </c>
      <c r="AH7839" s="50">
        <f t="shared" ca="1" si="571"/>
        <v>0.17966708340917026</v>
      </c>
      <c r="AI7839" s="50">
        <f t="shared" ca="1" si="571"/>
        <v>0.39869674578608899</v>
      </c>
      <c r="AJ7839" s="50">
        <f t="shared" ca="1" si="571"/>
        <v>9.2504592659747781E-2</v>
      </c>
      <c r="AK7839" s="51">
        <f t="shared" ca="1" si="569"/>
        <v>1.0000000000000002</v>
      </c>
      <c r="AM7839" s="52" cm="1">
        <f t="array" aca="1" ref="AM7839" ca="1">+SQRT(MMULT(MMULT(AF7839:AJ7839,MMULT(MMULT($Q$25:$U$29,$Q$16:$U$20),$Q$25:$U$29)),TRANSPOSE(AF7839:AJ7839)))</f>
        <v>0.17494190769782417</v>
      </c>
      <c r="AN7839" s="53" cm="1">
        <f t="array" aca="1" ref="AN7839" ca="1">+SUMPRODUCT(AF7839:AJ7839,TRANSPOSE($T$4:$T$8))</f>
        <v>0.32536076110292572</v>
      </c>
    </row>
    <row r="7840" spans="25:40" x14ac:dyDescent="0.25">
      <c r="Y7840" s="47" t="s">
        <v>7873</v>
      </c>
      <c r="Z7840" s="48">
        <f t="shared" ca="1" si="570"/>
        <v>0.16709595077759909</v>
      </c>
      <c r="AA7840" s="48">
        <f t="shared" ca="1" si="570"/>
        <v>0.93169110645506781</v>
      </c>
      <c r="AB7840" s="48">
        <f t="shared" ca="1" si="570"/>
        <v>0.72095972485074167</v>
      </c>
      <c r="AC7840" s="48">
        <f t="shared" ca="1" si="570"/>
        <v>0.42012263093460622</v>
      </c>
      <c r="AD7840" s="48">
        <f t="shared" ca="1" si="570"/>
        <v>0.42639929025619205</v>
      </c>
      <c r="AE7840" s="49">
        <f t="shared" ca="1" si="568"/>
        <v>2.666268703274207</v>
      </c>
      <c r="AF7840" s="50">
        <f t="shared" ca="1" si="571"/>
        <v>6.2670334228655741E-2</v>
      </c>
      <c r="AG7840" s="50">
        <f t="shared" ca="1" si="571"/>
        <v>0.34943631349343784</v>
      </c>
      <c r="AH7840" s="50">
        <f t="shared" ca="1" si="571"/>
        <v>0.27040025034438403</v>
      </c>
      <c r="AI7840" s="50">
        <f t="shared" ca="1" si="571"/>
        <v>0.15756950168551695</v>
      </c>
      <c r="AJ7840" s="50">
        <f t="shared" ca="1" si="571"/>
        <v>0.15992360024800542</v>
      </c>
      <c r="AK7840" s="51">
        <f t="shared" ca="1" si="569"/>
        <v>1</v>
      </c>
      <c r="AM7840" s="52" cm="1">
        <f t="array" aca="1" ref="AM7840" ca="1">+SQRT(MMULT(MMULT(AF7840:AJ7840,MMULT(MMULT($Q$25:$U$29,$Q$16:$U$20),$Q$25:$U$29)),TRANSPOSE(AF7840:AJ7840)))</f>
        <v>0.19288100014961493</v>
      </c>
      <c r="AN7840" s="53" cm="1">
        <f t="array" aca="1" ref="AN7840" ca="1">+SUMPRODUCT(AF7840:AJ7840,TRANSPOSE($T$4:$T$8))</f>
        <v>0.36157528298151453</v>
      </c>
    </row>
    <row r="7841" spans="25:40" x14ac:dyDescent="0.25">
      <c r="Y7841" s="47" t="s">
        <v>7874</v>
      </c>
      <c r="Z7841" s="48">
        <f t="shared" ca="1" si="570"/>
        <v>0.85242676397315742</v>
      </c>
      <c r="AA7841" s="48">
        <f t="shared" ca="1" si="570"/>
        <v>0.66786155041697237</v>
      </c>
      <c r="AB7841" s="48">
        <f t="shared" ca="1" si="570"/>
        <v>0.38328930073685075</v>
      </c>
      <c r="AC7841" s="48">
        <f t="shared" ca="1" si="570"/>
        <v>0.13668902427104701</v>
      </c>
      <c r="AD7841" s="48">
        <f t="shared" ca="1" si="570"/>
        <v>0.1009837915104026</v>
      </c>
      <c r="AE7841" s="49">
        <f t="shared" ca="1" si="568"/>
        <v>2.1412504309084301</v>
      </c>
      <c r="AF7841" s="50">
        <f t="shared" ca="1" si="571"/>
        <v>0.39809764970438954</v>
      </c>
      <c r="AG7841" s="50">
        <f t="shared" ca="1" si="571"/>
        <v>0.31190258774805274</v>
      </c>
      <c r="AH7841" s="50">
        <f t="shared" ca="1" si="571"/>
        <v>0.1790025562653311</v>
      </c>
      <c r="AI7841" s="50">
        <f t="shared" ca="1" si="571"/>
        <v>6.3836075546313556E-2</v>
      </c>
      <c r="AJ7841" s="50">
        <f t="shared" ca="1" si="571"/>
        <v>4.7161130735913034E-2</v>
      </c>
      <c r="AK7841" s="51">
        <f t="shared" ca="1" si="569"/>
        <v>1</v>
      </c>
      <c r="AM7841" s="52" cm="1">
        <f t="array" aca="1" ref="AM7841" ca="1">+SQRT(MMULT(MMULT(AF7841:AJ7841,MMULT(MMULT($Q$25:$U$29,$Q$16:$U$20),$Q$25:$U$29)),TRANSPOSE(AF7841:AJ7841)))</f>
        <v>0.17115658232555703</v>
      </c>
      <c r="AN7841" s="53" cm="1">
        <f t="array" aca="1" ref="AN7841" ca="1">+SUMPRODUCT(AF7841:AJ7841,TRANSPOSE($T$4:$T$8))</f>
        <v>0.35728087381903428</v>
      </c>
    </row>
    <row r="7842" spans="25:40" x14ac:dyDescent="0.25">
      <c r="Y7842" s="47" t="s">
        <v>7875</v>
      </c>
      <c r="Z7842" s="48">
        <f t="shared" ca="1" si="570"/>
        <v>0.44422639006495201</v>
      </c>
      <c r="AA7842" s="48">
        <f t="shared" ca="1" si="570"/>
        <v>0.3991387026731259</v>
      </c>
      <c r="AB7842" s="48">
        <f t="shared" ca="1" si="570"/>
        <v>0.45142403350946869</v>
      </c>
      <c r="AC7842" s="48">
        <f t="shared" ca="1" si="570"/>
        <v>0.58671732568148749</v>
      </c>
      <c r="AD7842" s="48">
        <f t="shared" ca="1" si="570"/>
        <v>0.21819250143120661</v>
      </c>
      <c r="AE7842" s="49">
        <f t="shared" ca="1" si="568"/>
        <v>2.0996989533602406</v>
      </c>
      <c r="AF7842" s="50">
        <f t="shared" ca="1" si="571"/>
        <v>0.21156670548129625</v>
      </c>
      <c r="AG7842" s="50">
        <f t="shared" ca="1" si="571"/>
        <v>0.19009329982013215</v>
      </c>
      <c r="AH7842" s="50">
        <f t="shared" ca="1" si="571"/>
        <v>0.21499464615488567</v>
      </c>
      <c r="AI7842" s="50">
        <f t="shared" ca="1" si="571"/>
        <v>0.2794292604387586</v>
      </c>
      <c r="AJ7842" s="50">
        <f t="shared" ca="1" si="571"/>
        <v>0.1039160881049274</v>
      </c>
      <c r="AK7842" s="51">
        <f t="shared" ca="1" si="569"/>
        <v>1</v>
      </c>
      <c r="AM7842" s="52" cm="1">
        <f t="array" aca="1" ref="AM7842" ca="1">+SQRT(MMULT(MMULT(AF7842:AJ7842,MMULT(MMULT($Q$25:$U$29,$Q$16:$U$20),$Q$25:$U$29)),TRANSPOSE(AF7842:AJ7842)))</f>
        <v>0.17032365554774909</v>
      </c>
      <c r="AN7842" s="53" cm="1">
        <f t="array" aca="1" ref="AN7842" ca="1">+SUMPRODUCT(AF7842:AJ7842,TRANSPOSE($T$4:$T$8))</f>
        <v>0.34764936499867483</v>
      </c>
    </row>
    <row r="7843" spans="25:40" x14ac:dyDescent="0.25">
      <c r="Y7843" s="47" t="s">
        <v>7876</v>
      </c>
      <c r="Z7843" s="48">
        <f t="shared" ca="1" si="570"/>
        <v>0.75810298985658831</v>
      </c>
      <c r="AA7843" s="48">
        <f t="shared" ca="1" si="570"/>
        <v>0.67948504146912692</v>
      </c>
      <c r="AB7843" s="48">
        <f t="shared" ca="1" si="570"/>
        <v>0.54477772114467471</v>
      </c>
      <c r="AC7843" s="48">
        <f t="shared" ca="1" si="570"/>
        <v>0.24856863199491885</v>
      </c>
      <c r="AD7843" s="48">
        <f t="shared" ca="1" si="570"/>
        <v>0.21039731525939931</v>
      </c>
      <c r="AE7843" s="49">
        <f t="shared" ca="1" si="568"/>
        <v>2.4413316997247083</v>
      </c>
      <c r="AF7843" s="50">
        <f t="shared" ca="1" si="571"/>
        <v>0.3105284668781691</v>
      </c>
      <c r="AG7843" s="50">
        <f t="shared" ca="1" si="571"/>
        <v>0.27832557187773693</v>
      </c>
      <c r="AH7843" s="50">
        <f t="shared" ca="1" si="571"/>
        <v>0.2231477685748747</v>
      </c>
      <c r="AI7843" s="50">
        <f t="shared" ca="1" si="571"/>
        <v>0.10181682072245578</v>
      </c>
      <c r="AJ7843" s="50">
        <f t="shared" ca="1" si="571"/>
        <v>8.6181371946763452E-2</v>
      </c>
      <c r="AK7843" s="51">
        <f t="shared" ca="1" si="569"/>
        <v>1</v>
      </c>
      <c r="AM7843" s="52" cm="1">
        <f t="array" aca="1" ref="AM7843" ca="1">+SQRT(MMULT(MMULT(AF7843:AJ7843,MMULT(MMULT($Q$25:$U$29,$Q$16:$U$20),$Q$25:$U$29)),TRANSPOSE(AF7843:AJ7843)))</f>
        <v>0.17068335853883676</v>
      </c>
      <c r="AN7843" s="53" cm="1">
        <f t="array" aca="1" ref="AN7843" ca="1">+SUMPRODUCT(AF7843:AJ7843,TRANSPOSE($T$4:$T$8))</f>
        <v>0.35567234283158083</v>
      </c>
    </row>
    <row r="7844" spans="25:40" x14ac:dyDescent="0.25">
      <c r="Y7844" s="47" t="s">
        <v>7877</v>
      </c>
      <c r="Z7844" s="48">
        <f t="shared" ca="1" si="570"/>
        <v>0.5832578269206764</v>
      </c>
      <c r="AA7844" s="48">
        <f t="shared" ca="1" si="570"/>
        <v>0.54346045945155796</v>
      </c>
      <c r="AB7844" s="48">
        <f t="shared" ca="1" si="570"/>
        <v>0.89491223040624612</v>
      </c>
      <c r="AC7844" s="48">
        <f t="shared" ca="1" si="570"/>
        <v>0.78251916091099949</v>
      </c>
      <c r="AD7844" s="48">
        <f t="shared" ca="1" si="570"/>
        <v>0.7806085149148696</v>
      </c>
      <c r="AE7844" s="49">
        <f t="shared" ca="1" si="568"/>
        <v>3.5847581926043492</v>
      </c>
      <c r="AF7844" s="50">
        <f t="shared" ca="1" si="571"/>
        <v>0.16270492891932997</v>
      </c>
      <c r="AG7844" s="50">
        <f t="shared" ca="1" si="571"/>
        <v>0.15160310131175975</v>
      </c>
      <c r="AH7844" s="50">
        <f t="shared" ca="1" si="571"/>
        <v>0.24964368091898739</v>
      </c>
      <c r="AI7844" s="50">
        <f t="shared" ca="1" si="571"/>
        <v>0.21829064022376762</v>
      </c>
      <c r="AJ7844" s="50">
        <f t="shared" ca="1" si="571"/>
        <v>0.21775764862615535</v>
      </c>
      <c r="AK7844" s="51">
        <f t="shared" ca="1" si="569"/>
        <v>1.0000000000000002</v>
      </c>
      <c r="AM7844" s="52" cm="1">
        <f t="array" aca="1" ref="AM7844" ca="1">+SQRT(MMULT(MMULT(AF7844:AJ7844,MMULT(MMULT($Q$25:$U$29,$Q$16:$U$20),$Q$25:$U$29)),TRANSPOSE(AF7844:AJ7844)))</f>
        <v>0.17748392608610328</v>
      </c>
      <c r="AN7844" s="53" cm="1">
        <f t="array" aca="1" ref="AN7844" ca="1">+SUMPRODUCT(AF7844:AJ7844,TRANSPOSE($T$4:$T$8))</f>
        <v>0.32192720659350998</v>
      </c>
    </row>
    <row r="7845" spans="25:40" x14ac:dyDescent="0.25">
      <c r="Y7845" s="47" t="s">
        <v>7878</v>
      </c>
      <c r="Z7845" s="48">
        <f t="shared" ca="1" si="570"/>
        <v>0.15100208151889227</v>
      </c>
      <c r="AA7845" s="48">
        <f t="shared" ca="1" si="570"/>
        <v>0.42683060085779445</v>
      </c>
      <c r="AB7845" s="48">
        <f t="shared" ca="1" si="570"/>
        <v>0.28630448769832018</v>
      </c>
      <c r="AC7845" s="48">
        <f t="shared" ca="1" si="570"/>
        <v>8.4787509114043647E-2</v>
      </c>
      <c r="AD7845" s="48">
        <f t="shared" ca="1" si="570"/>
        <v>0.45364341106170936</v>
      </c>
      <c r="AE7845" s="49">
        <f t="shared" ca="1" si="568"/>
        <v>1.4025680902507598</v>
      </c>
      <c r="AF7845" s="50">
        <f t="shared" ca="1" si="571"/>
        <v>0.10766114142229999</v>
      </c>
      <c r="AG7845" s="50">
        <f t="shared" ca="1" si="571"/>
        <v>0.30432076975420352</v>
      </c>
      <c r="AH7845" s="50">
        <f t="shared" ca="1" si="571"/>
        <v>0.20412876186790538</v>
      </c>
      <c r="AI7845" s="50">
        <f t="shared" ca="1" si="571"/>
        <v>6.0451617075421141E-2</v>
      </c>
      <c r="AJ7845" s="50">
        <f t="shared" ca="1" si="571"/>
        <v>0.32343770988017001</v>
      </c>
      <c r="AK7845" s="51">
        <f t="shared" ca="1" si="569"/>
        <v>1</v>
      </c>
      <c r="AM7845" s="52" cm="1">
        <f t="array" aca="1" ref="AM7845" ca="1">+SQRT(MMULT(MMULT(AF7845:AJ7845,MMULT(MMULT($Q$25:$U$29,$Q$16:$U$20),$Q$25:$U$29)),TRANSPOSE(AF7845:AJ7845)))</f>
        <v>0.19636885453622685</v>
      </c>
      <c r="AN7845" s="53" cm="1">
        <f t="array" aca="1" ref="AN7845" ca="1">+SUMPRODUCT(AF7845:AJ7845,TRANSPOSE($T$4:$T$8))</f>
        <v>0.30083537356772355</v>
      </c>
    </row>
    <row r="7846" spans="25:40" x14ac:dyDescent="0.25">
      <c r="Y7846" s="47" t="s">
        <v>7879</v>
      </c>
      <c r="Z7846" s="48">
        <f t="shared" ca="1" si="570"/>
        <v>0.38523963357108926</v>
      </c>
      <c r="AA7846" s="48">
        <f t="shared" ca="1" si="570"/>
        <v>0.55490392146150858</v>
      </c>
      <c r="AB7846" s="48">
        <f t="shared" ca="1" si="570"/>
        <v>6.2045066234452384E-2</v>
      </c>
      <c r="AC7846" s="48">
        <f t="shared" ca="1" si="570"/>
        <v>0.21331042019531699</v>
      </c>
      <c r="AD7846" s="48">
        <f t="shared" ca="1" si="570"/>
        <v>4.4091301565954977E-3</v>
      </c>
      <c r="AE7846" s="49">
        <f t="shared" ca="1" si="568"/>
        <v>1.2199081716189628</v>
      </c>
      <c r="AF7846" s="50">
        <f t="shared" ca="1" si="571"/>
        <v>0.31579396099940094</v>
      </c>
      <c r="AG7846" s="50">
        <f t="shared" ca="1" si="571"/>
        <v>0.45487351783625257</v>
      </c>
      <c r="AH7846" s="50">
        <f t="shared" ca="1" si="571"/>
        <v>5.0860439890415048E-2</v>
      </c>
      <c r="AI7846" s="50">
        <f t="shared" ca="1" si="571"/>
        <v>0.17485776811563511</v>
      </c>
      <c r="AJ7846" s="50">
        <f t="shared" ca="1" si="571"/>
        <v>3.6143131582962174E-3</v>
      </c>
      <c r="AK7846" s="51">
        <f t="shared" ca="1" si="569"/>
        <v>0.99999999999999989</v>
      </c>
      <c r="AM7846" s="52" cm="1">
        <f t="array" aca="1" ref="AM7846" ca="1">+SQRT(MMULT(MMULT(AF7846:AJ7846,MMULT(MMULT($Q$25:$U$29,$Q$16:$U$20),$Q$25:$U$29)),TRANSPOSE(AF7846:AJ7846)))</f>
        <v>0.18396069916727609</v>
      </c>
      <c r="AN7846" s="53" cm="1">
        <f t="array" aca="1" ref="AN7846" ca="1">+SUMPRODUCT(AF7846:AJ7846,TRANSPOSE($T$4:$T$8))</f>
        <v>0.3638033890997095</v>
      </c>
    </row>
    <row r="7847" spans="25:40" x14ac:dyDescent="0.25">
      <c r="Y7847" s="47" t="s">
        <v>7880</v>
      </c>
      <c r="Z7847" s="48">
        <f t="shared" ca="1" si="570"/>
        <v>0.92137325443059226</v>
      </c>
      <c r="AA7847" s="48">
        <f t="shared" ca="1" si="570"/>
        <v>4.1426907087978582E-2</v>
      </c>
      <c r="AB7847" s="48">
        <f t="shared" ca="1" si="570"/>
        <v>0.96229906755790429</v>
      </c>
      <c r="AC7847" s="48">
        <f t="shared" ca="1" si="570"/>
        <v>0.80436724257062686</v>
      </c>
      <c r="AD7847" s="48">
        <f t="shared" ca="1" si="570"/>
        <v>6.6137640182706847E-2</v>
      </c>
      <c r="AE7847" s="49">
        <f t="shared" ca="1" si="568"/>
        <v>2.7956041118298085</v>
      </c>
      <c r="AF7847" s="50">
        <f t="shared" ca="1" si="571"/>
        <v>0.32957930292480692</v>
      </c>
      <c r="AG7847" s="50">
        <f t="shared" ca="1" si="571"/>
        <v>1.4818588552176439E-2</v>
      </c>
      <c r="AH7847" s="50">
        <f t="shared" ca="1" si="571"/>
        <v>0.34421864794298435</v>
      </c>
      <c r="AI7847" s="50">
        <f t="shared" ca="1" si="571"/>
        <v>0.28772573311324251</v>
      </c>
      <c r="AJ7847" s="50">
        <f t="shared" ca="1" si="571"/>
        <v>2.3657727466789902E-2</v>
      </c>
      <c r="AK7847" s="51">
        <f t="shared" ca="1" si="569"/>
        <v>1.0000000000000002</v>
      </c>
      <c r="AM7847" s="52" cm="1">
        <f t="array" aca="1" ref="AM7847" ca="1">+SQRT(MMULT(MMULT(AF7847:AJ7847,MMULT(MMULT($Q$25:$U$29,$Q$16:$U$20),$Q$25:$U$29)),TRANSPOSE(AF7847:AJ7847)))</f>
        <v>0.183003414411118</v>
      </c>
      <c r="AN7847" s="53" cm="1">
        <f t="array" aca="1" ref="AN7847" ca="1">+SUMPRODUCT(AF7847:AJ7847,TRANSPOSE($T$4:$T$8))</f>
        <v>0.37040709149435913</v>
      </c>
    </row>
    <row r="7848" spans="25:40" x14ac:dyDescent="0.25">
      <c r="Y7848" s="47" t="s">
        <v>7881</v>
      </c>
      <c r="Z7848" s="48">
        <f t="shared" ca="1" si="570"/>
        <v>1.4506089121807064E-2</v>
      </c>
      <c r="AA7848" s="48">
        <f t="shared" ca="1" si="570"/>
        <v>0.80969957611861021</v>
      </c>
      <c r="AB7848" s="48">
        <f t="shared" ca="1" si="570"/>
        <v>0.4776166045033734</v>
      </c>
      <c r="AC7848" s="48">
        <f t="shared" ca="1" si="570"/>
        <v>8.5637312765884044E-2</v>
      </c>
      <c r="AD7848" s="48">
        <f t="shared" ca="1" si="570"/>
        <v>0.92269038878684861</v>
      </c>
      <c r="AE7848" s="49">
        <f t="shared" ca="1" si="568"/>
        <v>2.3101499712965232</v>
      </c>
      <c r="AF7848" s="50">
        <f t="shared" ca="1" si="571"/>
        <v>6.2792845927945647E-3</v>
      </c>
      <c r="AG7848" s="50">
        <f t="shared" ca="1" si="571"/>
        <v>0.35049654186051971</v>
      </c>
      <c r="AH7848" s="50">
        <f t="shared" ca="1" si="571"/>
        <v>0.20674701228826331</v>
      </c>
      <c r="AI7848" s="50">
        <f t="shared" ca="1" si="571"/>
        <v>3.7070023085047546E-2</v>
      </c>
      <c r="AJ7848" s="50">
        <f t="shared" ca="1" si="571"/>
        <v>0.39940713817337492</v>
      </c>
      <c r="AK7848" s="51">
        <f t="shared" ca="1" si="569"/>
        <v>1</v>
      </c>
      <c r="AM7848" s="52" cm="1">
        <f t="array" aca="1" ref="AM7848" ca="1">+SQRT(MMULT(MMULT(AF7848:AJ7848,MMULT(MMULT($Q$25:$U$29,$Q$16:$U$20),$Q$25:$U$29)),TRANSPOSE(AF7848:AJ7848)))</f>
        <v>0.21813027814691538</v>
      </c>
      <c r="AN7848" s="53" cm="1">
        <f t="array" aca="1" ref="AN7848" ca="1">+SUMPRODUCT(AF7848:AJ7848,TRANSPOSE($T$4:$T$8))</f>
        <v>0.28951549184787495</v>
      </c>
    </row>
    <row r="7849" spans="25:40" x14ac:dyDescent="0.25">
      <c r="Y7849" s="47" t="s">
        <v>7882</v>
      </c>
      <c r="Z7849" s="48">
        <f t="shared" ca="1" si="570"/>
        <v>0.46803476191773985</v>
      </c>
      <c r="AA7849" s="48">
        <f t="shared" ca="1" si="570"/>
        <v>0.70622579705940991</v>
      </c>
      <c r="AB7849" s="48">
        <f t="shared" ca="1" si="570"/>
        <v>3.926592184869393E-2</v>
      </c>
      <c r="AC7849" s="48">
        <f t="shared" ca="1" si="570"/>
        <v>0.17857290829486772</v>
      </c>
      <c r="AD7849" s="48">
        <f t="shared" ca="1" si="570"/>
        <v>0.61780622160647369</v>
      </c>
      <c r="AE7849" s="49">
        <f t="shared" ca="1" si="568"/>
        <v>2.0099056107271851</v>
      </c>
      <c r="AF7849" s="50">
        <f t="shared" ca="1" si="571"/>
        <v>0.23286405063987287</v>
      </c>
      <c r="AG7849" s="50">
        <f t="shared" ca="1" si="571"/>
        <v>0.35137261834096628</v>
      </c>
      <c r="AH7849" s="50">
        <f t="shared" ca="1" si="571"/>
        <v>1.95362019186998E-2</v>
      </c>
      <c r="AI7849" s="50">
        <f t="shared" ca="1" si="571"/>
        <v>8.8846415145962962E-2</v>
      </c>
      <c r="AJ7849" s="50">
        <f t="shared" ca="1" si="571"/>
        <v>0.30738071395449812</v>
      </c>
      <c r="AK7849" s="51">
        <f t="shared" ca="1" si="569"/>
        <v>1</v>
      </c>
      <c r="AM7849" s="52" cm="1">
        <f t="array" aca="1" ref="AM7849" ca="1">+SQRT(MMULT(MMULT(AF7849:AJ7849,MMULT(MMULT($Q$25:$U$29,$Q$16:$U$20),$Q$25:$U$29)),TRANSPOSE(AF7849:AJ7849)))</f>
        <v>0.18966049590393752</v>
      </c>
      <c r="AN7849" s="53" cm="1">
        <f t="array" aca="1" ref="AN7849" ca="1">+SUMPRODUCT(AF7849:AJ7849,TRANSPOSE($T$4:$T$8))</f>
        <v>0.27270558165430908</v>
      </c>
    </row>
    <row r="7850" spans="25:40" x14ac:dyDescent="0.25">
      <c r="Y7850" s="47" t="s">
        <v>7883</v>
      </c>
      <c r="Z7850" s="48">
        <f t="shared" ca="1" si="570"/>
        <v>0.32706145801090658</v>
      </c>
      <c r="AA7850" s="48">
        <f t="shared" ca="1" si="570"/>
        <v>0.9360006708561267</v>
      </c>
      <c r="AB7850" s="48">
        <f t="shared" ca="1" si="570"/>
        <v>0.20484579281105719</v>
      </c>
      <c r="AC7850" s="48">
        <f t="shared" ca="1" si="570"/>
        <v>0.23271821171931584</v>
      </c>
      <c r="AD7850" s="48">
        <f t="shared" ca="1" si="570"/>
        <v>0.81201771508974552</v>
      </c>
      <c r="AE7850" s="49">
        <f t="shared" ca="1" si="568"/>
        <v>2.5126438484871518</v>
      </c>
      <c r="AF7850" s="50">
        <f t="shared" ca="1" si="571"/>
        <v>0.13016626220537716</v>
      </c>
      <c r="AG7850" s="50">
        <f t="shared" ca="1" si="571"/>
        <v>0.37251625271909794</v>
      </c>
      <c r="AH7850" s="50">
        <f t="shared" ca="1" si="571"/>
        <v>8.1525996187001848E-2</v>
      </c>
      <c r="AI7850" s="50">
        <f t="shared" ca="1" si="571"/>
        <v>9.2618861148759349E-2</v>
      </c>
      <c r="AJ7850" s="50">
        <f t="shared" ca="1" si="571"/>
        <v>0.32317262773976368</v>
      </c>
      <c r="AK7850" s="51">
        <f t="shared" ca="1" si="569"/>
        <v>1</v>
      </c>
      <c r="AM7850" s="52" cm="1">
        <f t="array" aca="1" ref="AM7850" ca="1">+SQRT(MMULT(MMULT(AF7850:AJ7850,MMULT(MMULT($Q$25:$U$29,$Q$16:$U$20),$Q$25:$U$29)),TRANSPOSE(AF7850:AJ7850)))</f>
        <v>0.19768601749649406</v>
      </c>
      <c r="AN7850" s="53" cm="1">
        <f t="array" aca="1" ref="AN7850" ca="1">+SUMPRODUCT(AF7850:AJ7850,TRANSPOSE($T$4:$T$8))</f>
        <v>0.28533479786420513</v>
      </c>
    </row>
    <row r="7851" spans="25:40" x14ac:dyDescent="0.25">
      <c r="Y7851" s="47" t="s">
        <v>7884</v>
      </c>
      <c r="Z7851" s="48">
        <f t="shared" ca="1" si="570"/>
        <v>0.32742161393986879</v>
      </c>
      <c r="AA7851" s="48">
        <f t="shared" ca="1" si="570"/>
        <v>8.5931711377472686E-3</v>
      </c>
      <c r="AB7851" s="48">
        <f t="shared" ca="1" si="570"/>
        <v>0.3385756786447659</v>
      </c>
      <c r="AC7851" s="48">
        <f t="shared" ca="1" si="570"/>
        <v>0.33268455223576887</v>
      </c>
      <c r="AD7851" s="48">
        <f t="shared" ca="1" si="570"/>
        <v>6.661877699358798E-2</v>
      </c>
      <c r="AE7851" s="49">
        <f t="shared" ca="1" si="568"/>
        <v>1.0738937929517387</v>
      </c>
      <c r="AF7851" s="50">
        <f t="shared" ca="1" si="571"/>
        <v>0.30489198847113858</v>
      </c>
      <c r="AG7851" s="50">
        <f t="shared" ca="1" si="571"/>
        <v>8.0018817448677167E-3</v>
      </c>
      <c r="AH7851" s="50">
        <f t="shared" ca="1" si="571"/>
        <v>0.3152785506974074</v>
      </c>
      <c r="AI7851" s="50">
        <f t="shared" ca="1" si="571"/>
        <v>0.30979278809438082</v>
      </c>
      <c r="AJ7851" s="50">
        <f t="shared" ca="1" si="571"/>
        <v>6.203479099220556E-2</v>
      </c>
      <c r="AK7851" s="51">
        <f t="shared" ca="1" si="569"/>
        <v>1</v>
      </c>
      <c r="AM7851" s="52" cm="1">
        <f t="array" aca="1" ref="AM7851" ca="1">+SQRT(MMULT(MMULT(AF7851:AJ7851,MMULT(MMULT($Q$25:$U$29,$Q$16:$U$20),$Q$25:$U$29)),TRANSPOSE(AF7851:AJ7851)))</f>
        <v>0.18034073444828863</v>
      </c>
      <c r="AN7851" s="53" cm="1">
        <f t="array" aca="1" ref="AN7851" ca="1">+SUMPRODUCT(AF7851:AJ7851,TRANSPOSE($T$4:$T$8))</f>
        <v>0.35607972071585631</v>
      </c>
    </row>
    <row r="7852" spans="25:40" x14ac:dyDescent="0.25">
      <c r="Y7852" s="47" t="s">
        <v>7885</v>
      </c>
      <c r="Z7852" s="48">
        <f t="shared" ca="1" si="570"/>
        <v>0.2128612648474999</v>
      </c>
      <c r="AA7852" s="48">
        <f t="shared" ca="1" si="570"/>
        <v>0.69451321725447246</v>
      </c>
      <c r="AB7852" s="48">
        <f t="shared" ca="1" si="570"/>
        <v>0.3165226641422505</v>
      </c>
      <c r="AC7852" s="48">
        <f t="shared" ca="1" si="570"/>
        <v>0.11012877841942981</v>
      </c>
      <c r="AD7852" s="48">
        <f t="shared" ca="1" si="570"/>
        <v>0.81176060615793466</v>
      </c>
      <c r="AE7852" s="49">
        <f t="shared" ca="1" si="568"/>
        <v>2.1457865308215873</v>
      </c>
      <c r="AF7852" s="50">
        <f t="shared" ca="1" si="571"/>
        <v>9.919964627888625E-2</v>
      </c>
      <c r="AG7852" s="50">
        <f t="shared" ca="1" si="571"/>
        <v>0.32366370432409902</v>
      </c>
      <c r="AH7852" s="50">
        <f t="shared" ca="1" si="571"/>
        <v>0.14750892486078707</v>
      </c>
      <c r="AI7852" s="50">
        <f t="shared" ca="1" si="571"/>
        <v>5.1323268571950284E-2</v>
      </c>
      <c r="AJ7852" s="50">
        <f t="shared" ca="1" si="571"/>
        <v>0.37830445596427736</v>
      </c>
      <c r="AK7852" s="51">
        <f t="shared" ca="1" si="569"/>
        <v>1</v>
      </c>
      <c r="AM7852" s="52" cm="1">
        <f t="array" aca="1" ref="AM7852" ca="1">+SQRT(MMULT(MMULT(AF7852:AJ7852,MMULT(MMULT($Q$25:$U$29,$Q$16:$U$20),$Q$25:$U$29)),TRANSPOSE(AF7852:AJ7852)))</f>
        <v>0.2031989904543601</v>
      </c>
      <c r="AN7852" s="53" cm="1">
        <f t="array" aca="1" ref="AN7852" ca="1">+SUMPRODUCT(AF7852:AJ7852,TRANSPOSE($T$4:$T$8))</f>
        <v>0.27881554675775105</v>
      </c>
    </row>
    <row r="7853" spans="25:40" x14ac:dyDescent="0.25">
      <c r="Y7853" s="47" t="s">
        <v>7886</v>
      </c>
      <c r="Z7853" s="48">
        <f t="shared" ca="1" si="570"/>
        <v>0.92127529851156442</v>
      </c>
      <c r="AA7853" s="48">
        <f t="shared" ca="1" si="570"/>
        <v>0.35143692880505684</v>
      </c>
      <c r="AB7853" s="48">
        <f t="shared" ca="1" si="570"/>
        <v>0.12841160407163632</v>
      </c>
      <c r="AC7853" s="48">
        <f t="shared" ca="1" si="570"/>
        <v>0.84867322336214057</v>
      </c>
      <c r="AD7853" s="48">
        <f t="shared" ca="1" si="570"/>
        <v>0.3909399921119161</v>
      </c>
      <c r="AE7853" s="49">
        <f t="shared" ca="1" si="568"/>
        <v>2.6407370468623141</v>
      </c>
      <c r="AF7853" s="50">
        <f t="shared" ca="1" si="571"/>
        <v>0.34887051689080917</v>
      </c>
      <c r="AG7853" s="50">
        <f t="shared" ca="1" si="571"/>
        <v>0.13308289411951454</v>
      </c>
      <c r="AH7853" s="50">
        <f t="shared" ca="1" si="571"/>
        <v>4.862718316623503E-2</v>
      </c>
      <c r="AI7853" s="50">
        <f t="shared" ca="1" si="571"/>
        <v>0.32137740649737234</v>
      </c>
      <c r="AJ7853" s="50">
        <f t="shared" ca="1" si="571"/>
        <v>0.14804199932606898</v>
      </c>
      <c r="AK7853" s="51">
        <f t="shared" ca="1" si="569"/>
        <v>1</v>
      </c>
      <c r="AM7853" s="52" cm="1">
        <f t="array" aca="1" ref="AM7853" ca="1">+SQRT(MMULT(MMULT(AF7853:AJ7853,MMULT(MMULT($Q$25:$U$29,$Q$16:$U$20),$Q$25:$U$29)),TRANSPOSE(AF7853:AJ7853)))</f>
        <v>0.16657713068926899</v>
      </c>
      <c r="AN7853" s="53" cm="1">
        <f t="array" aca="1" ref="AN7853" ca="1">+SUMPRODUCT(AF7853:AJ7853,TRANSPOSE($T$4:$T$8))</f>
        <v>0.29738628820821933</v>
      </c>
    </row>
    <row r="7854" spans="25:40" x14ac:dyDescent="0.25">
      <c r="Y7854" s="47" t="s">
        <v>7887</v>
      </c>
      <c r="Z7854" s="48">
        <f t="shared" ca="1" si="570"/>
        <v>0.86324811640033394</v>
      </c>
      <c r="AA7854" s="48">
        <f t="shared" ca="1" si="570"/>
        <v>0.31869371328758</v>
      </c>
      <c r="AB7854" s="48">
        <f t="shared" ca="1" si="570"/>
        <v>0.50845081982225948</v>
      </c>
      <c r="AC7854" s="48">
        <f t="shared" ca="1" si="570"/>
        <v>0.13130523791100635</v>
      </c>
      <c r="AD7854" s="48">
        <f t="shared" ca="1" si="570"/>
        <v>0.19181417076439522</v>
      </c>
      <c r="AE7854" s="49">
        <f t="shared" ca="1" si="568"/>
        <v>2.013512058185575</v>
      </c>
      <c r="AF7854" s="50">
        <f t="shared" ca="1" si="571"/>
        <v>0.42872756231627834</v>
      </c>
      <c r="AG7854" s="50">
        <f t="shared" ca="1" si="571"/>
        <v>0.15827752905277492</v>
      </c>
      <c r="AH7854" s="50">
        <f t="shared" ca="1" si="571"/>
        <v>0.25251938162239612</v>
      </c>
      <c r="AI7854" s="50">
        <f t="shared" ca="1" si="571"/>
        <v>6.5212044485757251E-2</v>
      </c>
      <c r="AJ7854" s="50">
        <f t="shared" ca="1" si="571"/>
        <v>9.5263482522793361E-2</v>
      </c>
      <c r="AK7854" s="51">
        <f t="shared" ca="1" si="569"/>
        <v>0.99999999999999989</v>
      </c>
      <c r="AM7854" s="52" cm="1">
        <f t="array" aca="1" ref="AM7854" ca="1">+SQRT(MMULT(MMULT(AF7854:AJ7854,MMULT(MMULT($Q$25:$U$29,$Q$16:$U$20),$Q$25:$U$29)),TRANSPOSE(AF7854:AJ7854)))</f>
        <v>0.16945244564338671</v>
      </c>
      <c r="AN7854" s="53" cm="1">
        <f t="array" aca="1" ref="AN7854" ca="1">+SUMPRODUCT(AF7854:AJ7854,TRANSPOSE($T$4:$T$8))</f>
        <v>0.34249634354243491</v>
      </c>
    </row>
    <row r="7855" spans="25:40" x14ac:dyDescent="0.25">
      <c r="Y7855" s="47" t="s">
        <v>7888</v>
      </c>
      <c r="Z7855" s="48">
        <f t="shared" ca="1" si="570"/>
        <v>0.55399006829138864</v>
      </c>
      <c r="AA7855" s="48">
        <f t="shared" ca="1" si="570"/>
        <v>0.40486115873276307</v>
      </c>
      <c r="AB7855" s="48">
        <f t="shared" ca="1" si="570"/>
        <v>4.7391018235185434E-2</v>
      </c>
      <c r="AC7855" s="48">
        <f t="shared" ca="1" si="570"/>
        <v>0.77748345213510517</v>
      </c>
      <c r="AD7855" s="48">
        <f t="shared" ca="1" si="570"/>
        <v>0.4543690000353281</v>
      </c>
      <c r="AE7855" s="49">
        <f t="shared" ca="1" si="568"/>
        <v>2.2380946974297702</v>
      </c>
      <c r="AF7855" s="50">
        <f t="shared" ca="1" si="571"/>
        <v>0.24752753711788483</v>
      </c>
      <c r="AG7855" s="50">
        <f t="shared" ca="1" si="571"/>
        <v>0.18089545504830781</v>
      </c>
      <c r="AH7855" s="50">
        <f t="shared" ca="1" si="571"/>
        <v>2.1174715390554884E-2</v>
      </c>
      <c r="AI7855" s="50">
        <f t="shared" ca="1" si="571"/>
        <v>0.34738630721388503</v>
      </c>
      <c r="AJ7855" s="50">
        <f t="shared" ca="1" si="571"/>
        <v>0.20301598522936756</v>
      </c>
      <c r="AK7855" s="51">
        <f t="shared" ca="1" si="569"/>
        <v>1</v>
      </c>
      <c r="AM7855" s="52" cm="1">
        <f t="array" aca="1" ref="AM7855" ca="1">+SQRT(MMULT(MMULT(AF7855:AJ7855,MMULT(MMULT($Q$25:$U$29,$Q$16:$U$20),$Q$25:$U$29)),TRANSPOSE(AF7855:AJ7855)))</f>
        <v>0.17340391070359693</v>
      </c>
      <c r="AN7855" s="53" cm="1">
        <f t="array" aca="1" ref="AN7855" ca="1">+SUMPRODUCT(AF7855:AJ7855,TRANSPOSE($T$4:$T$8))</f>
        <v>0.28701299410525777</v>
      </c>
    </row>
    <row r="7856" spans="25:40" x14ac:dyDescent="0.25">
      <c r="Y7856" s="47" t="s">
        <v>7889</v>
      </c>
      <c r="Z7856" s="48">
        <f t="shared" ca="1" si="570"/>
        <v>0.63496435478863511</v>
      </c>
      <c r="AA7856" s="48">
        <f t="shared" ca="1" si="570"/>
        <v>4.5928475543622116E-2</v>
      </c>
      <c r="AB7856" s="48">
        <f t="shared" ca="1" si="570"/>
        <v>0.57540422089568866</v>
      </c>
      <c r="AC7856" s="48">
        <f t="shared" ca="1" si="570"/>
        <v>0.92795838087314508</v>
      </c>
      <c r="AD7856" s="48">
        <f t="shared" ca="1" si="570"/>
        <v>0.62346472005485065</v>
      </c>
      <c r="AE7856" s="49">
        <f t="shared" ca="1" si="568"/>
        <v>2.8077201521559418</v>
      </c>
      <c r="AF7856" s="50">
        <f t="shared" ca="1" si="571"/>
        <v>0.22614944523622485</v>
      </c>
      <c r="AG7856" s="50">
        <f t="shared" ca="1" si="571"/>
        <v>1.6357924955004998E-2</v>
      </c>
      <c r="AH7856" s="50">
        <f t="shared" ca="1" si="571"/>
        <v>0.20493645723697126</v>
      </c>
      <c r="AI7856" s="50">
        <f t="shared" ca="1" si="571"/>
        <v>0.33050244703361942</v>
      </c>
      <c r="AJ7856" s="50">
        <f t="shared" ca="1" si="571"/>
        <v>0.22205372553817934</v>
      </c>
      <c r="AK7856" s="51">
        <f t="shared" ca="1" si="569"/>
        <v>0.99999999999999989</v>
      </c>
      <c r="AM7856" s="52" cm="1">
        <f t="array" aca="1" ref="AM7856" ca="1">+SQRT(MMULT(MMULT(AF7856:AJ7856,MMULT(MMULT($Q$25:$U$29,$Q$16:$U$20),$Q$25:$U$29)),TRANSPOSE(AF7856:AJ7856)))</f>
        <v>0.1772483403785961</v>
      </c>
      <c r="AN7856" s="53" cm="1">
        <f t="array" aca="1" ref="AN7856" ca="1">+SUMPRODUCT(AF7856:AJ7856,TRANSPOSE($T$4:$T$8))</f>
        <v>0.29967216887219478</v>
      </c>
    </row>
    <row r="7857" spans="25:40" x14ac:dyDescent="0.25">
      <c r="Y7857" s="47" t="s">
        <v>7890</v>
      </c>
      <c r="Z7857" s="48">
        <f t="shared" ca="1" si="570"/>
        <v>0.38458843429158973</v>
      </c>
      <c r="AA7857" s="48">
        <f t="shared" ca="1" si="570"/>
        <v>0.52293076790058479</v>
      </c>
      <c r="AB7857" s="48">
        <f t="shared" ca="1" si="570"/>
        <v>0.79005999838479535</v>
      </c>
      <c r="AC7857" s="48">
        <f t="shared" ca="1" si="570"/>
        <v>0.57836535409215528</v>
      </c>
      <c r="AD7857" s="48">
        <f t="shared" ca="1" si="570"/>
        <v>0.49499213818270982</v>
      </c>
      <c r="AE7857" s="49">
        <f t="shared" ca="1" si="568"/>
        <v>2.7709366928518353</v>
      </c>
      <c r="AF7857" s="50">
        <f t="shared" ca="1" si="571"/>
        <v>0.13879365605273827</v>
      </c>
      <c r="AG7857" s="50">
        <f t="shared" ca="1" si="571"/>
        <v>0.18871985392145024</v>
      </c>
      <c r="AH7857" s="50">
        <f t="shared" ca="1" si="571"/>
        <v>0.28512379962447615</v>
      </c>
      <c r="AI7857" s="50">
        <f t="shared" ca="1" si="571"/>
        <v>0.20872557485133458</v>
      </c>
      <c r="AJ7857" s="50">
        <f t="shared" ca="1" si="571"/>
        <v>0.17863711555000059</v>
      </c>
      <c r="AK7857" s="51">
        <f t="shared" ca="1" si="569"/>
        <v>0.99999999999999978</v>
      </c>
      <c r="AM7857" s="52" cm="1">
        <f t="array" aca="1" ref="AM7857" ca="1">+SQRT(MMULT(MMULT(AF7857:AJ7857,MMULT(MMULT($Q$25:$U$29,$Q$16:$U$20),$Q$25:$U$29)),TRANSPOSE(AF7857:AJ7857)))</f>
        <v>0.1802111289461881</v>
      </c>
      <c r="AN7857" s="53" cm="1">
        <f t="array" aca="1" ref="AN7857" ca="1">+SUMPRODUCT(AF7857:AJ7857,TRANSPOSE($T$4:$T$8))</f>
        <v>0.34236907381046977</v>
      </c>
    </row>
    <row r="7858" spans="25:40" x14ac:dyDescent="0.25">
      <c r="Y7858" s="47" t="s">
        <v>7891</v>
      </c>
      <c r="Z7858" s="48">
        <f t="shared" ca="1" si="570"/>
        <v>4.6798217194934488E-2</v>
      </c>
      <c r="AA7858" s="48">
        <f t="shared" ca="1" si="570"/>
        <v>0.45770696461862115</v>
      </c>
      <c r="AB7858" s="48">
        <f t="shared" ca="1" si="570"/>
        <v>0.22328576536663058</v>
      </c>
      <c r="AC7858" s="48">
        <f t="shared" ca="1" si="570"/>
        <v>0.57115437547881087</v>
      </c>
      <c r="AD7858" s="48">
        <f t="shared" ca="1" si="570"/>
        <v>0.29419628848495705</v>
      </c>
      <c r="AE7858" s="49">
        <f t="shared" ca="1" si="568"/>
        <v>1.5931416111439543</v>
      </c>
      <c r="AF7858" s="50">
        <f t="shared" ca="1" si="571"/>
        <v>2.937480062511898E-2</v>
      </c>
      <c r="AG7858" s="50">
        <f t="shared" ca="1" si="571"/>
        <v>0.28729835528554487</v>
      </c>
      <c r="AH7858" s="50">
        <f t="shared" ca="1" si="571"/>
        <v>0.14015437410256354</v>
      </c>
      <c r="AI7858" s="50">
        <f t="shared" ca="1" si="571"/>
        <v>0.35850822769527302</v>
      </c>
      <c r="AJ7858" s="50">
        <f t="shared" ca="1" si="571"/>
        <v>0.1846642422914995</v>
      </c>
      <c r="AK7858" s="51">
        <f t="shared" ca="1" si="569"/>
        <v>0.99999999999999989</v>
      </c>
      <c r="AM7858" s="52" cm="1">
        <f t="array" aca="1" ref="AM7858" ca="1">+SQRT(MMULT(MMULT(AF7858:AJ7858,MMULT(MMULT($Q$25:$U$29,$Q$16:$U$20),$Q$25:$U$29)),TRANSPOSE(AF7858:AJ7858)))</f>
        <v>0.18952559110273082</v>
      </c>
      <c r="AN7858" s="53" cm="1">
        <f t="array" aca="1" ref="AN7858" ca="1">+SUMPRODUCT(AF7858:AJ7858,TRANSPOSE($T$4:$T$8))</f>
        <v>0.33065864789236898</v>
      </c>
    </row>
    <row r="7859" spans="25:40" x14ac:dyDescent="0.25">
      <c r="Y7859" s="47" t="s">
        <v>7892</v>
      </c>
      <c r="Z7859" s="48">
        <f t="shared" ca="1" si="570"/>
        <v>0.13031101710745963</v>
      </c>
      <c r="AA7859" s="48">
        <f t="shared" ca="1" si="570"/>
        <v>0.81828770785540039</v>
      </c>
      <c r="AB7859" s="48">
        <f t="shared" ca="1" si="570"/>
        <v>0.52984593248694478</v>
      </c>
      <c r="AC7859" s="48">
        <f t="shared" ca="1" si="570"/>
        <v>0.49515615722373507</v>
      </c>
      <c r="AD7859" s="48">
        <f t="shared" ca="1" si="570"/>
        <v>0.98490916138514895</v>
      </c>
      <c r="AE7859" s="49">
        <f t="shared" ca="1" si="568"/>
        <v>2.9585099760586888</v>
      </c>
      <c r="AF7859" s="50">
        <f t="shared" ca="1" si="571"/>
        <v>4.4046164509155813E-2</v>
      </c>
      <c r="AG7859" s="50">
        <f t="shared" ca="1" si="571"/>
        <v>0.27658778049669414</v>
      </c>
      <c r="AH7859" s="50">
        <f t="shared" ca="1" si="571"/>
        <v>0.17909215678657359</v>
      </c>
      <c r="AI7859" s="50">
        <f t="shared" ca="1" si="571"/>
        <v>0.16736673569827859</v>
      </c>
      <c r="AJ7859" s="50">
        <f t="shared" ca="1" si="571"/>
        <v>0.33290716250929792</v>
      </c>
      <c r="AK7859" s="51">
        <f t="shared" ca="1" si="569"/>
        <v>1</v>
      </c>
      <c r="AM7859" s="52" cm="1">
        <f t="array" aca="1" ref="AM7859" ca="1">+SQRT(MMULT(MMULT(AF7859:AJ7859,MMULT(MMULT($Q$25:$U$29,$Q$16:$U$20),$Q$25:$U$29)),TRANSPOSE(AF7859:AJ7859)))</f>
        <v>0.19731030678720424</v>
      </c>
      <c r="AN7859" s="53" cm="1">
        <f t="array" aca="1" ref="AN7859" ca="1">+SUMPRODUCT(AF7859:AJ7859,TRANSPOSE($T$4:$T$8))</f>
        <v>0.29528553064370505</v>
      </c>
    </row>
    <row r="7860" spans="25:40" x14ac:dyDescent="0.25">
      <c r="Y7860" s="47" t="s">
        <v>7893</v>
      </c>
      <c r="Z7860" s="48">
        <f t="shared" ca="1" si="570"/>
        <v>0.57515828997361862</v>
      </c>
      <c r="AA7860" s="48">
        <f t="shared" ca="1" si="570"/>
        <v>0.22448899639354702</v>
      </c>
      <c r="AB7860" s="48">
        <f t="shared" ca="1" si="570"/>
        <v>0.11047561460337507</v>
      </c>
      <c r="AC7860" s="48">
        <f t="shared" ca="1" si="570"/>
        <v>0.8838707601762168</v>
      </c>
      <c r="AD7860" s="48">
        <f t="shared" ca="1" si="570"/>
        <v>0.78597830332162322</v>
      </c>
      <c r="AE7860" s="49">
        <f t="shared" ca="1" si="568"/>
        <v>2.5799719644683807</v>
      </c>
      <c r="AF7860" s="50">
        <f t="shared" ca="1" si="571"/>
        <v>0.22293199224439386</v>
      </c>
      <c r="AG7860" s="50">
        <f t="shared" ca="1" si="571"/>
        <v>8.701218442883521E-2</v>
      </c>
      <c r="AH7860" s="50">
        <f t="shared" ca="1" si="571"/>
        <v>4.2820470968233666E-2</v>
      </c>
      <c r="AI7860" s="50">
        <f t="shared" ca="1" si="571"/>
        <v>0.34258928870118316</v>
      </c>
      <c r="AJ7860" s="50">
        <f t="shared" ca="1" si="571"/>
        <v>0.30464606365735408</v>
      </c>
      <c r="AK7860" s="51">
        <f t="shared" ca="1" si="569"/>
        <v>1</v>
      </c>
      <c r="AM7860" s="52" cm="1">
        <f t="array" aca="1" ref="AM7860" ca="1">+SQRT(MMULT(MMULT(AF7860:AJ7860,MMULT(MMULT($Q$25:$U$29,$Q$16:$U$20),$Q$25:$U$29)),TRANSPOSE(AF7860:AJ7860)))</f>
        <v>0.18007490992397612</v>
      </c>
      <c r="AN7860" s="53" cm="1">
        <f t="array" aca="1" ref="AN7860" ca="1">+SUMPRODUCT(AF7860:AJ7860,TRANSPOSE($T$4:$T$8))</f>
        <v>0.2568966385170614</v>
      </c>
    </row>
    <row r="7861" spans="25:40" x14ac:dyDescent="0.25">
      <c r="Y7861" s="47" t="s">
        <v>7894</v>
      </c>
      <c r="Z7861" s="48">
        <f t="shared" ca="1" si="570"/>
        <v>0.64075328577857826</v>
      </c>
      <c r="AA7861" s="48">
        <f t="shared" ca="1" si="570"/>
        <v>0.56519746020348482</v>
      </c>
      <c r="AB7861" s="48">
        <f t="shared" ca="1" si="570"/>
        <v>0.68092048052327747</v>
      </c>
      <c r="AC7861" s="48">
        <f t="shared" ca="1" si="570"/>
        <v>0.54641172747165245</v>
      </c>
      <c r="AD7861" s="48">
        <f t="shared" ca="1" si="570"/>
        <v>0.98896057752420485</v>
      </c>
      <c r="AE7861" s="49">
        <f t="shared" ca="1" si="568"/>
        <v>3.4222435315011976</v>
      </c>
      <c r="AF7861" s="50">
        <f t="shared" ca="1" si="571"/>
        <v>0.18723193714314834</v>
      </c>
      <c r="AG7861" s="50">
        <f t="shared" ca="1" si="571"/>
        <v>0.16515407363647083</v>
      </c>
      <c r="AH7861" s="50">
        <f t="shared" ca="1" si="571"/>
        <v>0.19896903135487429</v>
      </c>
      <c r="AI7861" s="50">
        <f t="shared" ca="1" si="571"/>
        <v>0.15966477033034646</v>
      </c>
      <c r="AJ7861" s="50">
        <f t="shared" ca="1" si="571"/>
        <v>0.28898018753516014</v>
      </c>
      <c r="AK7861" s="51">
        <f t="shared" ca="1" si="569"/>
        <v>1</v>
      </c>
      <c r="AM7861" s="52" cm="1">
        <f t="array" aca="1" ref="AM7861" ca="1">+SQRT(MMULT(MMULT(AF7861:AJ7861,MMULT(MMULT($Q$25:$U$29,$Q$16:$U$20),$Q$25:$U$29)),TRANSPOSE(AF7861:AJ7861)))</f>
        <v>0.17867556092283024</v>
      </c>
      <c r="AN7861" s="53" cm="1">
        <f t="array" aca="1" ref="AN7861" ca="1">+SUMPRODUCT(AF7861:AJ7861,TRANSPOSE($T$4:$T$8))</f>
        <v>0.29431229499523592</v>
      </c>
    </row>
    <row r="7862" spans="25:40" x14ac:dyDescent="0.25">
      <c r="Y7862" s="47" t="s">
        <v>7895</v>
      </c>
      <c r="Z7862" s="48">
        <f t="shared" ca="1" si="570"/>
        <v>0.79312543057592855</v>
      </c>
      <c r="AA7862" s="48">
        <f t="shared" ca="1" si="570"/>
        <v>0.42578622715662484</v>
      </c>
      <c r="AB7862" s="48">
        <f t="shared" ca="1" si="570"/>
        <v>0.35635670978893585</v>
      </c>
      <c r="AC7862" s="48">
        <f t="shared" ca="1" si="570"/>
        <v>0.20746486112926199</v>
      </c>
      <c r="AD7862" s="48">
        <f t="shared" ca="1" si="570"/>
        <v>9.4663537340601511E-2</v>
      </c>
      <c r="AE7862" s="49">
        <f t="shared" ca="1" si="568"/>
        <v>1.8773967659913526</v>
      </c>
      <c r="AF7862" s="50">
        <f t="shared" ca="1" si="571"/>
        <v>0.42246020923399297</v>
      </c>
      <c r="AG7862" s="50">
        <f t="shared" ca="1" si="571"/>
        <v>0.22679608001337423</v>
      </c>
      <c r="AH7862" s="50">
        <f t="shared" ca="1" si="571"/>
        <v>0.18981427700540593</v>
      </c>
      <c r="AI7862" s="50">
        <f t="shared" ca="1" si="571"/>
        <v>0.11050666800297321</v>
      </c>
      <c r="AJ7862" s="50">
        <f t="shared" ca="1" si="571"/>
        <v>5.0422765744253729E-2</v>
      </c>
      <c r="AK7862" s="51">
        <f t="shared" ca="1" si="569"/>
        <v>1</v>
      </c>
      <c r="AM7862" s="52" cm="1">
        <f t="array" aca="1" ref="AM7862" ca="1">+SQRT(MMULT(MMULT(AF7862:AJ7862,MMULT(MMULT($Q$25:$U$29,$Q$16:$U$20),$Q$25:$U$29)),TRANSPOSE(AF7862:AJ7862)))</f>
        <v>0.16615414922721702</v>
      </c>
      <c r="AN7862" s="53" cm="1">
        <f t="array" aca="1" ref="AN7862" ca="1">+SUMPRODUCT(AF7862:AJ7862,TRANSPOSE($T$4:$T$8))</f>
        <v>0.35020535740111242</v>
      </c>
    </row>
    <row r="7863" spans="25:40" x14ac:dyDescent="0.25">
      <c r="Y7863" s="47" t="s">
        <v>7896</v>
      </c>
      <c r="Z7863" s="48">
        <f t="shared" ca="1" si="570"/>
        <v>0.29153776877403959</v>
      </c>
      <c r="AA7863" s="48">
        <f t="shared" ca="1" si="570"/>
        <v>0.49800046815490007</v>
      </c>
      <c r="AB7863" s="48">
        <f t="shared" ca="1" si="570"/>
        <v>6.6692345784922225E-3</v>
      </c>
      <c r="AC7863" s="48">
        <f t="shared" ca="1" si="570"/>
        <v>0.8924117089286665</v>
      </c>
      <c r="AD7863" s="48">
        <f t="shared" ca="1" si="570"/>
        <v>0.18570318214224502</v>
      </c>
      <c r="AE7863" s="49">
        <f t="shared" ca="1" si="568"/>
        <v>1.8743223625783434</v>
      </c>
      <c r="AF7863" s="50">
        <f t="shared" ca="1" si="571"/>
        <v>0.15554302429225475</v>
      </c>
      <c r="AG7863" s="50">
        <f t="shared" ca="1" si="571"/>
        <v>0.26569627407627139</v>
      </c>
      <c r="AH7863" s="50">
        <f t="shared" ca="1" si="571"/>
        <v>3.5582110695824665E-3</v>
      </c>
      <c r="AI7863" s="50">
        <f t="shared" ca="1" si="571"/>
        <v>0.47612498615289034</v>
      </c>
      <c r="AJ7863" s="50">
        <f t="shared" ca="1" si="571"/>
        <v>9.907750440900101E-2</v>
      </c>
      <c r="AK7863" s="51">
        <f t="shared" ca="1" si="569"/>
        <v>0.99999999999999989</v>
      </c>
      <c r="AM7863" s="52" cm="1">
        <f t="array" aca="1" ref="AM7863" ca="1">+SQRT(MMULT(MMULT(AF7863:AJ7863,MMULT(MMULT($Q$25:$U$29,$Q$16:$U$20),$Q$25:$U$29)),TRANSPOSE(AF7863:AJ7863)))</f>
        <v>0.18598554177041052</v>
      </c>
      <c r="AN7863" s="53" cm="1">
        <f t="array" aca="1" ref="AN7863" ca="1">+SUMPRODUCT(AF7863:AJ7863,TRANSPOSE($T$4:$T$8))</f>
        <v>0.32361881313371144</v>
      </c>
    </row>
    <row r="7864" spans="25:40" x14ac:dyDescent="0.25">
      <c r="Y7864" s="47" t="s">
        <v>7897</v>
      </c>
      <c r="Z7864" s="48">
        <f t="shared" ca="1" si="570"/>
        <v>0.46025437050015661</v>
      </c>
      <c r="AA7864" s="48">
        <f t="shared" ca="1" si="570"/>
        <v>0.33744158649673361</v>
      </c>
      <c r="AB7864" s="48">
        <f t="shared" ca="1" si="570"/>
        <v>0.95113628816980411</v>
      </c>
      <c r="AC7864" s="48">
        <f t="shared" ca="1" si="570"/>
        <v>0.51825947801575634</v>
      </c>
      <c r="AD7864" s="48">
        <f t="shared" ca="1" si="570"/>
        <v>0.57652611209973392</v>
      </c>
      <c r="AE7864" s="49">
        <f t="shared" ca="1" si="568"/>
        <v>2.8436178352821844</v>
      </c>
      <c r="AF7864" s="50">
        <f t="shared" ca="1" si="571"/>
        <v>0.161855213028119</v>
      </c>
      <c r="AG7864" s="50">
        <f t="shared" ca="1" si="571"/>
        <v>0.11866629274508254</v>
      </c>
      <c r="AH7864" s="50">
        <f t="shared" ca="1" si="571"/>
        <v>0.33448105310375464</v>
      </c>
      <c r="AI7864" s="50">
        <f t="shared" ca="1" si="571"/>
        <v>0.18225356149671471</v>
      </c>
      <c r="AJ7864" s="50">
        <f t="shared" ca="1" si="571"/>
        <v>0.20274387962632917</v>
      </c>
      <c r="AK7864" s="51">
        <f t="shared" ca="1" si="569"/>
        <v>1</v>
      </c>
      <c r="AM7864" s="52" cm="1">
        <f t="array" aca="1" ref="AM7864" ca="1">+SQRT(MMULT(MMULT(AF7864:AJ7864,MMULT(MMULT($Q$25:$U$29,$Q$16:$U$20),$Q$25:$U$29)),TRANSPOSE(AF7864:AJ7864)))</f>
        <v>0.18399251178899434</v>
      </c>
      <c r="AN7864" s="53" cm="1">
        <f t="array" aca="1" ref="AN7864" ca="1">+SUMPRODUCT(AF7864:AJ7864,TRANSPOSE($T$4:$T$8))</f>
        <v>0.33713419333063105</v>
      </c>
    </row>
    <row r="7865" spans="25:40" x14ac:dyDescent="0.25">
      <c r="Y7865" s="47" t="s">
        <v>7898</v>
      </c>
      <c r="Z7865" s="48">
        <f t="shared" ca="1" si="570"/>
        <v>0.54163731129265513</v>
      </c>
      <c r="AA7865" s="48">
        <f t="shared" ca="1" si="570"/>
        <v>0.35877562775283778</v>
      </c>
      <c r="AB7865" s="48">
        <f t="shared" ca="1" si="570"/>
        <v>0.49389152259304281</v>
      </c>
      <c r="AC7865" s="48">
        <f t="shared" ca="1" si="570"/>
        <v>0.66913164834919858</v>
      </c>
      <c r="AD7865" s="48">
        <f t="shared" ca="1" si="570"/>
        <v>0.88319979968247342</v>
      </c>
      <c r="AE7865" s="49">
        <f t="shared" ca="1" si="568"/>
        <v>2.9466359096702077</v>
      </c>
      <c r="AF7865" s="50">
        <f t="shared" ca="1" si="571"/>
        <v>0.18381548582745538</v>
      </c>
      <c r="AG7865" s="50">
        <f t="shared" ca="1" si="571"/>
        <v>0.12175770565186404</v>
      </c>
      <c r="AH7865" s="50">
        <f t="shared" ca="1" si="571"/>
        <v>0.16761199474023919</v>
      </c>
      <c r="AI7865" s="50">
        <f t="shared" ca="1" si="571"/>
        <v>0.22708324640762587</v>
      </c>
      <c r="AJ7865" s="50">
        <f t="shared" ca="1" si="571"/>
        <v>0.29973156737281553</v>
      </c>
      <c r="AK7865" s="51">
        <f t="shared" ca="1" si="569"/>
        <v>1</v>
      </c>
      <c r="AM7865" s="52" cm="1">
        <f t="array" aca="1" ref="AM7865" ca="1">+SQRT(MMULT(MMULT(AF7865:AJ7865,MMULT(MMULT($Q$25:$U$29,$Q$16:$U$20),$Q$25:$U$29)),TRANSPOSE(AF7865:AJ7865)))</f>
        <v>0.17823658330202136</v>
      </c>
      <c r="AN7865" s="53" cm="1">
        <f t="array" aca="1" ref="AN7865" ca="1">+SUMPRODUCT(AF7865:AJ7865,TRANSPOSE($T$4:$T$8))</f>
        <v>0.2831001633466248</v>
      </c>
    </row>
    <row r="7866" spans="25:40" x14ac:dyDescent="0.25">
      <c r="Y7866" s="47" t="s">
        <v>7899</v>
      </c>
      <c r="Z7866" s="48">
        <f t="shared" ca="1" si="570"/>
        <v>0.40627558938605901</v>
      </c>
      <c r="AA7866" s="48">
        <f t="shared" ca="1" si="570"/>
        <v>0.63982136947896118</v>
      </c>
      <c r="AB7866" s="48">
        <f t="shared" ca="1" si="570"/>
        <v>0.77043812021771041</v>
      </c>
      <c r="AC7866" s="48">
        <f t="shared" ca="1" si="570"/>
        <v>0.3329658832725555</v>
      </c>
      <c r="AD7866" s="48">
        <f t="shared" ca="1" si="570"/>
        <v>0.60194477123748469</v>
      </c>
      <c r="AE7866" s="49">
        <f t="shared" ca="1" si="568"/>
        <v>2.7514457335927704</v>
      </c>
      <c r="AF7866" s="50">
        <f t="shared" ca="1" si="571"/>
        <v>0.1476589505021981</v>
      </c>
      <c r="AG7866" s="50">
        <f t="shared" ca="1" si="571"/>
        <v>0.23254006490743981</v>
      </c>
      <c r="AH7866" s="50">
        <f t="shared" ca="1" si="571"/>
        <v>0.28001210811150223</v>
      </c>
      <c r="AI7866" s="50">
        <f t="shared" ca="1" si="571"/>
        <v>0.12101488290585939</v>
      </c>
      <c r="AJ7866" s="50">
        <f t="shared" ca="1" si="571"/>
        <v>0.21877399357300059</v>
      </c>
      <c r="AK7866" s="51">
        <f t="shared" ca="1" si="569"/>
        <v>1</v>
      </c>
      <c r="AM7866" s="52" cm="1">
        <f t="array" aca="1" ref="AM7866" ca="1">+SQRT(MMULT(MMULT(AF7866:AJ7866,MMULT(MMULT($Q$25:$U$29,$Q$16:$U$20),$Q$25:$U$29)),TRANSPOSE(AF7866:AJ7866)))</f>
        <v>0.18361479373445813</v>
      </c>
      <c r="AN7866" s="53" cm="1">
        <f t="array" aca="1" ref="AN7866" ca="1">+SUMPRODUCT(AF7866:AJ7866,TRANSPOSE($T$4:$T$8))</f>
        <v>0.33369349937154308</v>
      </c>
    </row>
    <row r="7867" spans="25:40" x14ac:dyDescent="0.25">
      <c r="Y7867" s="47" t="s">
        <v>7900</v>
      </c>
      <c r="Z7867" s="48">
        <f t="shared" ca="1" si="570"/>
        <v>0.56277448952684694</v>
      </c>
      <c r="AA7867" s="48">
        <f t="shared" ca="1" si="570"/>
        <v>0.91507316023150576</v>
      </c>
      <c r="AB7867" s="48">
        <f t="shared" ca="1" si="570"/>
        <v>0.43170149709199679</v>
      </c>
      <c r="AC7867" s="48">
        <f t="shared" ca="1" si="570"/>
        <v>0.98632689481447733</v>
      </c>
      <c r="AD7867" s="48">
        <f t="shared" ca="1" si="570"/>
        <v>6.924528565576471E-2</v>
      </c>
      <c r="AE7867" s="49">
        <f t="shared" ca="1" si="568"/>
        <v>2.9651213273205914</v>
      </c>
      <c r="AF7867" s="50">
        <f t="shared" ca="1" si="571"/>
        <v>0.18979813215110281</v>
      </c>
      <c r="AG7867" s="50">
        <f t="shared" ca="1" si="571"/>
        <v>0.30861238351362991</v>
      </c>
      <c r="AH7867" s="50">
        <f t="shared" ca="1" si="571"/>
        <v>0.14559319819877337</v>
      </c>
      <c r="AI7867" s="50">
        <f t="shared" ca="1" si="571"/>
        <v>0.33264301387146405</v>
      </c>
      <c r="AJ7867" s="50">
        <f t="shared" ca="1" si="571"/>
        <v>2.3353272265029933E-2</v>
      </c>
      <c r="AK7867" s="51">
        <f t="shared" ca="1" si="569"/>
        <v>1.0000000000000002</v>
      </c>
      <c r="AM7867" s="52" cm="1">
        <f t="array" aca="1" ref="AM7867" ca="1">+SQRT(MMULT(MMULT(AF7867:AJ7867,MMULT(MMULT($Q$25:$U$29,$Q$16:$U$20),$Q$25:$U$29)),TRANSPOSE(AF7867:AJ7867)))</f>
        <v>0.1759921686194855</v>
      </c>
      <c r="AN7867" s="53" cm="1">
        <f t="array" aca="1" ref="AN7867" ca="1">+SUMPRODUCT(AF7867:AJ7867,TRANSPOSE($T$4:$T$8))</f>
        <v>0.36865800925548697</v>
      </c>
    </row>
    <row r="7868" spans="25:40" x14ac:dyDescent="0.25">
      <c r="Y7868" s="47" t="s">
        <v>7901</v>
      </c>
      <c r="Z7868" s="48">
        <f t="shared" ca="1" si="570"/>
        <v>0.40646979285507079</v>
      </c>
      <c r="AA7868" s="48">
        <f t="shared" ca="1" si="570"/>
        <v>0.32158057576085441</v>
      </c>
      <c r="AB7868" s="48">
        <f t="shared" ca="1" si="570"/>
        <v>0.44939640839389494</v>
      </c>
      <c r="AC7868" s="48">
        <f t="shared" ca="1" si="570"/>
        <v>9.9364685506258321E-2</v>
      </c>
      <c r="AD7868" s="48">
        <f t="shared" ca="1" si="570"/>
        <v>0.82644327253830907</v>
      </c>
      <c r="AE7868" s="49">
        <f t="shared" ca="1" si="568"/>
        <v>2.1032547350543878</v>
      </c>
      <c r="AF7868" s="50">
        <f t="shared" ca="1" si="571"/>
        <v>0.1932575194438157</v>
      </c>
      <c r="AG7868" s="50">
        <f t="shared" ca="1" si="571"/>
        <v>0.15289663700794603</v>
      </c>
      <c r="AH7868" s="50">
        <f t="shared" ca="1" si="571"/>
        <v>0.21366713261305179</v>
      </c>
      <c r="AI7868" s="50">
        <f t="shared" ca="1" si="571"/>
        <v>4.724329575974489E-2</v>
      </c>
      <c r="AJ7868" s="50">
        <f t="shared" ca="1" si="571"/>
        <v>0.3929354151754415</v>
      </c>
      <c r="AK7868" s="51">
        <f t="shared" ca="1" si="569"/>
        <v>0.99999999999999989</v>
      </c>
      <c r="AM7868" s="52" cm="1">
        <f t="array" aca="1" ref="AM7868" ca="1">+SQRT(MMULT(MMULT(AF7868:AJ7868,MMULT(MMULT($Q$25:$U$29,$Q$16:$U$20),$Q$25:$U$29)),TRANSPOSE(AF7868:AJ7868)))</f>
        <v>0.19230929164916016</v>
      </c>
      <c r="AN7868" s="53" cm="1">
        <f t="array" aca="1" ref="AN7868" ca="1">+SUMPRODUCT(AF7868:AJ7868,TRANSPOSE($T$4:$T$8))</f>
        <v>0.26731441635953018</v>
      </c>
    </row>
    <row r="7869" spans="25:40" x14ac:dyDescent="0.25">
      <c r="Y7869" s="47" t="s">
        <v>7902</v>
      </c>
      <c r="Z7869" s="48">
        <f t="shared" ca="1" si="570"/>
        <v>0.95969299944890907</v>
      </c>
      <c r="AA7869" s="48">
        <f t="shared" ca="1" si="570"/>
        <v>0.12180966245674507</v>
      </c>
      <c r="AB7869" s="48">
        <f t="shared" ca="1" si="570"/>
        <v>0.30755670689536296</v>
      </c>
      <c r="AC7869" s="48">
        <f t="shared" ca="1" si="570"/>
        <v>0.17213045597106913</v>
      </c>
      <c r="AD7869" s="48">
        <f t="shared" ca="1" si="570"/>
        <v>0.73724216374078755</v>
      </c>
      <c r="AE7869" s="49">
        <f t="shared" ca="1" si="568"/>
        <v>2.2984319885128741</v>
      </c>
      <c r="AF7869" s="50">
        <f t="shared" ca="1" si="571"/>
        <v>0.41754248298199476</v>
      </c>
      <c r="AG7869" s="50">
        <f t="shared" ca="1" si="571"/>
        <v>5.2996853100516612E-2</v>
      </c>
      <c r="AH7869" s="50">
        <f t="shared" ca="1" si="571"/>
        <v>0.13381153257197642</v>
      </c>
      <c r="AI7869" s="50">
        <f t="shared" ca="1" si="571"/>
        <v>7.4890384762892448E-2</v>
      </c>
      <c r="AJ7869" s="50">
        <f t="shared" ca="1" si="571"/>
        <v>0.32075874658261966</v>
      </c>
      <c r="AK7869" s="51">
        <f t="shared" ca="1" si="569"/>
        <v>1</v>
      </c>
      <c r="AM7869" s="52" cm="1">
        <f t="array" aca="1" ref="AM7869" ca="1">+SQRT(MMULT(MMULT(AF7869:AJ7869,MMULT(MMULT($Q$25:$U$29,$Q$16:$U$20),$Q$25:$U$29)),TRANSPOSE(AF7869:AJ7869)))</f>
        <v>0.1752091826986574</v>
      </c>
      <c r="AN7869" s="53" cm="1">
        <f t="array" aca="1" ref="AN7869" ca="1">+SUMPRODUCT(AF7869:AJ7869,TRANSPOSE($T$4:$T$8))</f>
        <v>0.25465643662489423</v>
      </c>
    </row>
    <row r="7870" spans="25:40" x14ac:dyDescent="0.25">
      <c r="Y7870" s="47" t="s">
        <v>7903</v>
      </c>
      <c r="Z7870" s="48">
        <f t="shared" ca="1" si="570"/>
        <v>0.93809716946284627</v>
      </c>
      <c r="AA7870" s="48">
        <f t="shared" ca="1" si="570"/>
        <v>0.73138690814429386</v>
      </c>
      <c r="AB7870" s="48">
        <f t="shared" ca="1" si="570"/>
        <v>0.28117856897732496</v>
      </c>
      <c r="AC7870" s="48">
        <f t="shared" ca="1" si="570"/>
        <v>0.76921627180399732</v>
      </c>
      <c r="AD7870" s="48">
        <f t="shared" ca="1" si="570"/>
        <v>0.11150038318519406</v>
      </c>
      <c r="AE7870" s="49">
        <f t="shared" ca="1" si="568"/>
        <v>2.8313793015736564</v>
      </c>
      <c r="AF7870" s="50">
        <f t="shared" ca="1" si="571"/>
        <v>0.33132161732674242</v>
      </c>
      <c r="AG7870" s="50">
        <f t="shared" ca="1" si="571"/>
        <v>0.25831470468749818</v>
      </c>
      <c r="AH7870" s="50">
        <f t="shared" ca="1" si="571"/>
        <v>9.9307983505088251E-2</v>
      </c>
      <c r="AI7870" s="50">
        <f t="shared" ca="1" si="571"/>
        <v>0.27167545915747621</v>
      </c>
      <c r="AJ7870" s="50">
        <f t="shared" ca="1" si="571"/>
        <v>3.9380235323194991E-2</v>
      </c>
      <c r="AK7870" s="51">
        <f t="shared" ca="1" si="569"/>
        <v>1</v>
      </c>
      <c r="AM7870" s="52" cm="1">
        <f t="array" aca="1" ref="AM7870" ca="1">+SQRT(MMULT(MMULT(AF7870:AJ7870,MMULT(MMULT($Q$25:$U$29,$Q$16:$U$20),$Q$25:$U$29)),TRANSPOSE(AF7870:AJ7870)))</f>
        <v>0.1664786610047419</v>
      </c>
      <c r="AN7870" s="53" cm="1">
        <f t="array" aca="1" ref="AN7870" ca="1">+SUMPRODUCT(AF7870:AJ7870,TRANSPOSE($T$4:$T$8))</f>
        <v>0.34569358769707476</v>
      </c>
    </row>
    <row r="7871" spans="25:40" x14ac:dyDescent="0.25">
      <c r="Y7871" s="47" t="s">
        <v>7904</v>
      </c>
      <c r="Z7871" s="48">
        <f t="shared" ref="Z7871:AD7921" ca="1" si="572">RAND()</f>
        <v>0.92682053526521868</v>
      </c>
      <c r="AA7871" s="48">
        <f t="shared" ca="1" si="572"/>
        <v>0.19535116227979188</v>
      </c>
      <c r="AB7871" s="48">
        <f t="shared" ca="1" si="572"/>
        <v>0.91058576363713173</v>
      </c>
      <c r="AC7871" s="48">
        <f t="shared" ca="1" si="572"/>
        <v>0.1000937032370266</v>
      </c>
      <c r="AD7871" s="48">
        <f t="shared" ca="1" si="572"/>
        <v>0.72578366750079792</v>
      </c>
      <c r="AE7871" s="49">
        <f t="shared" ca="1" si="568"/>
        <v>2.858634831919967</v>
      </c>
      <c r="AF7871" s="50">
        <f t="shared" ref="AF7871:AJ7921" ca="1" si="573">Z7871/$AE7871</f>
        <v>0.32421788362619613</v>
      </c>
      <c r="AG7871" s="50">
        <f t="shared" ca="1" si="573"/>
        <v>6.8337221704035098E-2</v>
      </c>
      <c r="AH7871" s="50">
        <f t="shared" ca="1" si="573"/>
        <v>0.31853867918678791</v>
      </c>
      <c r="AI7871" s="50">
        <f t="shared" ca="1" si="573"/>
        <v>3.5014511863972461E-2</v>
      </c>
      <c r="AJ7871" s="50">
        <f t="shared" ca="1" si="573"/>
        <v>0.25389170361900831</v>
      </c>
      <c r="AK7871" s="51">
        <f t="shared" ca="1" si="569"/>
        <v>0.99999999999999978</v>
      </c>
      <c r="AM7871" s="52" cm="1">
        <f t="array" aca="1" ref="AM7871" ca="1">+SQRT(MMULT(MMULT(AF7871:AJ7871,MMULT(MMULT($Q$25:$U$29,$Q$16:$U$20),$Q$25:$U$29)),TRANSPOSE(AF7871:AJ7871)))</f>
        <v>0.18288672237015896</v>
      </c>
      <c r="AN7871" s="53" cm="1">
        <f t="array" aca="1" ref="AN7871" ca="1">+SUMPRODUCT(AF7871:AJ7871,TRANSPOSE($T$4:$T$8))</f>
        <v>0.30851335984277745</v>
      </c>
    </row>
    <row r="7872" spans="25:40" x14ac:dyDescent="0.25">
      <c r="Y7872" s="47" t="s">
        <v>7905</v>
      </c>
      <c r="Z7872" s="48">
        <f t="shared" ca="1" si="572"/>
        <v>0.85458945398061481</v>
      </c>
      <c r="AA7872" s="48">
        <f t="shared" ca="1" si="572"/>
        <v>0.24283287208908511</v>
      </c>
      <c r="AB7872" s="48">
        <f t="shared" ca="1" si="572"/>
        <v>0.25991430817087435</v>
      </c>
      <c r="AC7872" s="48">
        <f t="shared" ca="1" si="572"/>
        <v>0.52735866655810026</v>
      </c>
      <c r="AD7872" s="48">
        <f t="shared" ca="1" si="572"/>
        <v>0.36707088717877934</v>
      </c>
      <c r="AE7872" s="49">
        <f t="shared" ca="1" si="568"/>
        <v>2.251766187977454</v>
      </c>
      <c r="AF7872" s="50">
        <f t="shared" ca="1" si="573"/>
        <v>0.37951962266038408</v>
      </c>
      <c r="AG7872" s="50">
        <f t="shared" ca="1" si="573"/>
        <v>0.10784106866228355</v>
      </c>
      <c r="AH7872" s="50">
        <f t="shared" ca="1" si="573"/>
        <v>0.11542686339221148</v>
      </c>
      <c r="AI7872" s="50">
        <f t="shared" ca="1" si="573"/>
        <v>0.23419779077141933</v>
      </c>
      <c r="AJ7872" s="50">
        <f t="shared" ca="1" si="573"/>
        <v>0.16301465451370153</v>
      </c>
      <c r="AK7872" s="51">
        <f t="shared" ca="1" si="569"/>
        <v>1</v>
      </c>
      <c r="AM7872" s="52" cm="1">
        <f t="array" aca="1" ref="AM7872" ca="1">+SQRT(MMULT(MMULT(AF7872:AJ7872,MMULT(MMULT($Q$25:$U$29,$Q$16:$U$20),$Q$25:$U$29)),TRANSPOSE(AF7872:AJ7872)))</f>
        <v>0.16356591667133041</v>
      </c>
      <c r="AN7872" s="53" cm="1">
        <f t="array" aca="1" ref="AN7872" ca="1">+SUMPRODUCT(AF7872:AJ7872,TRANSPOSE($T$4:$T$8))</f>
        <v>0.30057887511203141</v>
      </c>
    </row>
    <row r="7873" spans="25:40" x14ac:dyDescent="0.25">
      <c r="Y7873" s="47" t="s">
        <v>7906</v>
      </c>
      <c r="Z7873" s="48">
        <f t="shared" ca="1" si="572"/>
        <v>0.71760361608642032</v>
      </c>
      <c r="AA7873" s="48">
        <f t="shared" ca="1" si="572"/>
        <v>6.6524400249606375E-2</v>
      </c>
      <c r="AB7873" s="48">
        <f t="shared" ca="1" si="572"/>
        <v>0.48609455493905351</v>
      </c>
      <c r="AC7873" s="48">
        <f t="shared" ca="1" si="572"/>
        <v>0.20133200562093689</v>
      </c>
      <c r="AD7873" s="48">
        <f t="shared" ca="1" si="572"/>
        <v>0.81596721342897616</v>
      </c>
      <c r="AE7873" s="49">
        <f t="shared" ca="1" si="568"/>
        <v>2.2875217903249929</v>
      </c>
      <c r="AF7873" s="50">
        <f t="shared" ca="1" si="573"/>
        <v>0.31370351055080831</v>
      </c>
      <c r="AG7873" s="50">
        <f t="shared" ca="1" si="573"/>
        <v>2.9081428002552541E-2</v>
      </c>
      <c r="AH7873" s="50">
        <f t="shared" ca="1" si="573"/>
        <v>0.21249832766401455</v>
      </c>
      <c r="AI7873" s="50">
        <f t="shared" ca="1" si="573"/>
        <v>8.8013153130372251E-2</v>
      </c>
      <c r="AJ7873" s="50">
        <f t="shared" ca="1" si="573"/>
        <v>0.35670358065225249</v>
      </c>
      <c r="AK7873" s="51">
        <f t="shared" ca="1" si="569"/>
        <v>1.0000000000000002</v>
      </c>
      <c r="AM7873" s="52" cm="1">
        <f t="array" aca="1" ref="AM7873" ca="1">+SQRT(MMULT(MMULT(AF7873:AJ7873,MMULT(MMULT($Q$25:$U$29,$Q$16:$U$20),$Q$25:$U$29)),TRANSPOSE(AF7873:AJ7873)))</f>
        <v>0.18293658705547478</v>
      </c>
      <c r="AN7873" s="53" cm="1">
        <f t="array" aca="1" ref="AN7873" ca="1">+SUMPRODUCT(AF7873:AJ7873,TRANSPOSE($T$4:$T$8))</f>
        <v>0.26104481623729225</v>
      </c>
    </row>
    <row r="7874" spans="25:40" x14ac:dyDescent="0.25">
      <c r="Y7874" s="47" t="s">
        <v>7907</v>
      </c>
      <c r="Z7874" s="48">
        <f t="shared" ca="1" si="572"/>
        <v>0.1888932557455294</v>
      </c>
      <c r="AA7874" s="48">
        <f t="shared" ca="1" si="572"/>
        <v>0.27360058486801853</v>
      </c>
      <c r="AB7874" s="48">
        <f t="shared" ca="1" si="572"/>
        <v>0.10633669802425394</v>
      </c>
      <c r="AC7874" s="48">
        <f t="shared" ca="1" si="572"/>
        <v>0.57445431254431989</v>
      </c>
      <c r="AD7874" s="48">
        <f t="shared" ca="1" si="572"/>
        <v>0.75606745438806167</v>
      </c>
      <c r="AE7874" s="49">
        <f t="shared" ca="1" si="568"/>
        <v>1.8993523055701833</v>
      </c>
      <c r="AF7874" s="50">
        <f t="shared" ca="1" si="573"/>
        <v>9.9451405193005452E-2</v>
      </c>
      <c r="AG7874" s="50">
        <f t="shared" ca="1" si="573"/>
        <v>0.14404941308973426</v>
      </c>
      <c r="AH7874" s="50">
        <f t="shared" ca="1" si="573"/>
        <v>5.5985768260265856E-2</v>
      </c>
      <c r="AI7874" s="50">
        <f t="shared" ca="1" si="573"/>
        <v>0.30244747688969131</v>
      </c>
      <c r="AJ7874" s="50">
        <f t="shared" ca="1" si="573"/>
        <v>0.39806593656730321</v>
      </c>
      <c r="AK7874" s="51">
        <f t="shared" ca="1" si="569"/>
        <v>1</v>
      </c>
      <c r="AM7874" s="52" cm="1">
        <f t="array" aca="1" ref="AM7874" ca="1">+SQRT(MMULT(MMULT(AF7874:AJ7874,MMULT(MMULT($Q$25:$U$29,$Q$16:$U$20),$Q$25:$U$29)),TRANSPOSE(AF7874:AJ7874)))</f>
        <v>0.19553772705618269</v>
      </c>
      <c r="AN7874" s="53" cm="1">
        <f t="array" aca="1" ref="AN7874" ca="1">+SUMPRODUCT(AF7874:AJ7874,TRANSPOSE($T$4:$T$8))</f>
        <v>0.24454201866070174</v>
      </c>
    </row>
    <row r="7875" spans="25:40" x14ac:dyDescent="0.25">
      <c r="Y7875" s="47" t="s">
        <v>7908</v>
      </c>
      <c r="Z7875" s="48">
        <f t="shared" ca="1" si="572"/>
        <v>0.27434700651627308</v>
      </c>
      <c r="AA7875" s="48">
        <f t="shared" ca="1" si="572"/>
        <v>0.9365366253466707</v>
      </c>
      <c r="AB7875" s="48">
        <f t="shared" ca="1" si="572"/>
        <v>0.80818323116961122</v>
      </c>
      <c r="AC7875" s="48">
        <f t="shared" ca="1" si="572"/>
        <v>0.36280318450770255</v>
      </c>
      <c r="AD7875" s="48">
        <f t="shared" ca="1" si="572"/>
        <v>0.92950368542581752</v>
      </c>
      <c r="AE7875" s="49">
        <f t="shared" ca="1" si="568"/>
        <v>3.3113737329660746</v>
      </c>
      <c r="AF7875" s="50">
        <f t="shared" ca="1" si="573"/>
        <v>8.2849907210725521E-2</v>
      </c>
      <c r="AG7875" s="50">
        <f t="shared" ca="1" si="573"/>
        <v>0.28282419952271382</v>
      </c>
      <c r="AH7875" s="50">
        <f t="shared" ca="1" si="573"/>
        <v>0.2440628259878424</v>
      </c>
      <c r="AI7875" s="50">
        <f t="shared" ca="1" si="573"/>
        <v>0.10956274155823882</v>
      </c>
      <c r="AJ7875" s="50">
        <f t="shared" ca="1" si="573"/>
        <v>0.28070032572047959</v>
      </c>
      <c r="AK7875" s="51">
        <f t="shared" ca="1" si="569"/>
        <v>1.0000000000000002</v>
      </c>
      <c r="AM7875" s="52" cm="1">
        <f t="array" aca="1" ref="AM7875" ca="1">+SQRT(MMULT(MMULT(AF7875:AJ7875,MMULT(MMULT($Q$25:$U$29,$Q$16:$U$20),$Q$25:$U$29)),TRANSPOSE(AF7875:AJ7875)))</f>
        <v>0.19337007541547377</v>
      </c>
      <c r="AN7875" s="53" cm="1">
        <f t="array" aca="1" ref="AN7875" ca="1">+SUMPRODUCT(AF7875:AJ7875,TRANSPOSE($T$4:$T$8))</f>
        <v>0.31840523544912736</v>
      </c>
    </row>
    <row r="7876" spans="25:40" x14ac:dyDescent="0.25">
      <c r="Y7876" s="47" t="s">
        <v>7909</v>
      </c>
      <c r="Z7876" s="48">
        <f t="shared" ca="1" si="572"/>
        <v>0.3068619755418347</v>
      </c>
      <c r="AA7876" s="48">
        <f t="shared" ca="1" si="572"/>
        <v>0.33166966636157358</v>
      </c>
      <c r="AB7876" s="48">
        <f t="shared" ca="1" si="572"/>
        <v>0.63175732376415406</v>
      </c>
      <c r="AC7876" s="48">
        <f t="shared" ca="1" si="572"/>
        <v>0.59508103711158622</v>
      </c>
      <c r="AD7876" s="48">
        <f t="shared" ca="1" si="572"/>
        <v>0.88368490331108496</v>
      </c>
      <c r="AE7876" s="49">
        <f t="shared" ca="1" si="568"/>
        <v>2.7490549060902332</v>
      </c>
      <c r="AF7876" s="50">
        <f t="shared" ca="1" si="573"/>
        <v>0.11162453498546546</v>
      </c>
      <c r="AG7876" s="50">
        <f t="shared" ca="1" si="573"/>
        <v>0.12064861477549807</v>
      </c>
      <c r="AH7876" s="50">
        <f t="shared" ca="1" si="573"/>
        <v>0.2298089144616807</v>
      </c>
      <c r="AI7876" s="50">
        <f t="shared" ca="1" si="573"/>
        <v>0.21646749790018696</v>
      </c>
      <c r="AJ7876" s="50">
        <f t="shared" ca="1" si="573"/>
        <v>0.32145043787716893</v>
      </c>
      <c r="AK7876" s="51">
        <f t="shared" ca="1" si="569"/>
        <v>1</v>
      </c>
      <c r="AM7876" s="52" cm="1">
        <f t="array" aca="1" ref="AM7876" ca="1">+SQRT(MMULT(MMULT(AF7876:AJ7876,MMULT(MMULT($Q$25:$U$29,$Q$16:$U$20),$Q$25:$U$29)),TRANSPOSE(AF7876:AJ7876)))</f>
        <v>0.18750330140537902</v>
      </c>
      <c r="AN7876" s="53" cm="1">
        <f t="array" aca="1" ref="AN7876" ca="1">+SUMPRODUCT(AF7876:AJ7876,TRANSPOSE($T$4:$T$8))</f>
        <v>0.29085702821805265</v>
      </c>
    </row>
    <row r="7877" spans="25:40" x14ac:dyDescent="0.25">
      <c r="Y7877" s="47" t="s">
        <v>7910</v>
      </c>
      <c r="Z7877" s="48">
        <f t="shared" ca="1" si="572"/>
        <v>0.59808963422558525</v>
      </c>
      <c r="AA7877" s="48">
        <f t="shared" ca="1" si="572"/>
        <v>0.15473417286092006</v>
      </c>
      <c r="AB7877" s="48">
        <f t="shared" ca="1" si="572"/>
        <v>0.54693359796273067</v>
      </c>
      <c r="AC7877" s="48">
        <f t="shared" ca="1" si="572"/>
        <v>9.8211395754371433E-2</v>
      </c>
      <c r="AD7877" s="48">
        <f t="shared" ca="1" si="572"/>
        <v>0.38968558479034288</v>
      </c>
      <c r="AE7877" s="49">
        <f t="shared" ca="1" si="568"/>
        <v>1.7876543855939504</v>
      </c>
      <c r="AF7877" s="50">
        <f t="shared" ca="1" si="573"/>
        <v>0.33456670318679593</v>
      </c>
      <c r="AG7877" s="50">
        <f t="shared" ca="1" si="573"/>
        <v>8.6557096331296407E-2</v>
      </c>
      <c r="AH7877" s="50">
        <f t="shared" ca="1" si="573"/>
        <v>0.30595041321760374</v>
      </c>
      <c r="AI7877" s="50">
        <f t="shared" ca="1" si="573"/>
        <v>5.4938693153341593E-2</v>
      </c>
      <c r="AJ7877" s="50">
        <f t="shared" ca="1" si="573"/>
        <v>0.21798709411096226</v>
      </c>
      <c r="AK7877" s="51">
        <f t="shared" ca="1" si="569"/>
        <v>0.99999999999999989</v>
      </c>
      <c r="AM7877" s="52" cm="1">
        <f t="array" aca="1" ref="AM7877" ca="1">+SQRT(MMULT(MMULT(AF7877:AJ7877,MMULT(MMULT($Q$25:$U$29,$Q$16:$U$20),$Q$25:$U$29)),TRANSPOSE(AF7877:AJ7877)))</f>
        <v>0.17829105671780437</v>
      </c>
      <c r="AN7877" s="53" cm="1">
        <f t="array" aca="1" ref="AN7877" ca="1">+SUMPRODUCT(AF7877:AJ7877,TRANSPOSE($T$4:$T$8))</f>
        <v>0.31709399616385414</v>
      </c>
    </row>
    <row r="7878" spans="25:40" x14ac:dyDescent="0.25">
      <c r="Y7878" s="47" t="s">
        <v>7911</v>
      </c>
      <c r="Z7878" s="48">
        <f t="shared" ca="1" si="572"/>
        <v>0.69448383393361257</v>
      </c>
      <c r="AA7878" s="48">
        <f t="shared" ca="1" si="572"/>
        <v>0.84802353278437759</v>
      </c>
      <c r="AB7878" s="48">
        <f t="shared" ca="1" si="572"/>
        <v>0.22168816232920208</v>
      </c>
      <c r="AC7878" s="48">
        <f t="shared" ca="1" si="572"/>
        <v>0.53711932196919143</v>
      </c>
      <c r="AD7878" s="48">
        <f t="shared" ca="1" si="572"/>
        <v>0.66680263189578193</v>
      </c>
      <c r="AE7878" s="49">
        <f t="shared" ca="1" si="568"/>
        <v>2.9681174829121657</v>
      </c>
      <c r="AF7878" s="50">
        <f t="shared" ca="1" si="573"/>
        <v>0.23398124836090398</v>
      </c>
      <c r="AG7878" s="50">
        <f t="shared" ca="1" si="573"/>
        <v>0.2857109052005381</v>
      </c>
      <c r="AH7878" s="50">
        <f t="shared" ca="1" si="573"/>
        <v>7.4689820603628179E-2</v>
      </c>
      <c r="AI7878" s="50">
        <f t="shared" ca="1" si="573"/>
        <v>0.18096295886583214</v>
      </c>
      <c r="AJ7878" s="50">
        <f t="shared" ca="1" si="573"/>
        <v>0.22465506696909757</v>
      </c>
      <c r="AK7878" s="51">
        <f t="shared" ca="1" si="569"/>
        <v>0.99999999999999989</v>
      </c>
      <c r="AM7878" s="52" cm="1">
        <f t="array" aca="1" ref="AM7878" ca="1">+SQRT(MMULT(MMULT(AF7878:AJ7878,MMULT(MMULT($Q$25:$U$29,$Q$16:$U$20),$Q$25:$U$29)),TRANSPOSE(AF7878:AJ7878)))</f>
        <v>0.17464341515461418</v>
      </c>
      <c r="AN7878" s="53" cm="1">
        <f t="array" aca="1" ref="AN7878" ca="1">+SUMPRODUCT(AF7878:AJ7878,TRANSPOSE($T$4:$T$8))</f>
        <v>0.29874597766406041</v>
      </c>
    </row>
    <row r="7879" spans="25:40" x14ac:dyDescent="0.25">
      <c r="Y7879" s="47" t="s">
        <v>7912</v>
      </c>
      <c r="Z7879" s="48">
        <f t="shared" ca="1" si="572"/>
        <v>0.35131230895147003</v>
      </c>
      <c r="AA7879" s="48">
        <f t="shared" ca="1" si="572"/>
        <v>0.51042628478668772</v>
      </c>
      <c r="AB7879" s="48">
        <f t="shared" ca="1" si="572"/>
        <v>0.15745409714323566</v>
      </c>
      <c r="AC7879" s="48">
        <f t="shared" ca="1" si="572"/>
        <v>0.59457338563612427</v>
      </c>
      <c r="AD7879" s="48">
        <f t="shared" ca="1" si="572"/>
        <v>0.75684019376433664</v>
      </c>
      <c r="AE7879" s="49">
        <f t="shared" ca="1" si="568"/>
        <v>2.3706062702818542</v>
      </c>
      <c r="AF7879" s="50">
        <f t="shared" ca="1" si="573"/>
        <v>0.14819513191859593</v>
      </c>
      <c r="AG7879" s="50">
        <f t="shared" ca="1" si="573"/>
        <v>0.21531466072010363</v>
      </c>
      <c r="AH7879" s="50">
        <f t="shared" ca="1" si="573"/>
        <v>6.6419337161592457E-2</v>
      </c>
      <c r="AI7879" s="50">
        <f t="shared" ca="1" si="573"/>
        <v>0.25081068631672532</v>
      </c>
      <c r="AJ7879" s="50">
        <f t="shared" ca="1" si="573"/>
        <v>0.31926018388298272</v>
      </c>
      <c r="AK7879" s="51">
        <f t="shared" ca="1" si="569"/>
        <v>1</v>
      </c>
      <c r="AM7879" s="52" cm="1">
        <f t="array" aca="1" ref="AM7879" ca="1">+SQRT(MMULT(MMULT(AF7879:AJ7879,MMULT(MMULT($Q$25:$U$29,$Q$16:$U$20),$Q$25:$U$29)),TRANSPOSE(AF7879:AJ7879)))</f>
        <v>0.18408456918825036</v>
      </c>
      <c r="AN7879" s="53" cm="1">
        <f t="array" aca="1" ref="AN7879" ca="1">+SUMPRODUCT(AF7879:AJ7879,TRANSPOSE($T$4:$T$8))</f>
        <v>0.2706596138327011</v>
      </c>
    </row>
    <row r="7880" spans="25:40" x14ac:dyDescent="0.25">
      <c r="Y7880" s="47" t="s">
        <v>7913</v>
      </c>
      <c r="Z7880" s="48">
        <f t="shared" ca="1" si="572"/>
        <v>0.52518472562279939</v>
      </c>
      <c r="AA7880" s="48">
        <f t="shared" ca="1" si="572"/>
        <v>0.57886538481286831</v>
      </c>
      <c r="AB7880" s="48">
        <f t="shared" ca="1" si="572"/>
        <v>0.78925511483733601</v>
      </c>
      <c r="AC7880" s="48">
        <f t="shared" ca="1" si="572"/>
        <v>0.79879802248216625</v>
      </c>
      <c r="AD7880" s="48">
        <f t="shared" ca="1" si="572"/>
        <v>0.23425120968202828</v>
      </c>
      <c r="AE7880" s="49">
        <f t="shared" ca="1" si="568"/>
        <v>2.9263544574371978</v>
      </c>
      <c r="AF7880" s="50">
        <f t="shared" ca="1" si="573"/>
        <v>0.17946722902554271</v>
      </c>
      <c r="AG7880" s="50">
        <f t="shared" ca="1" si="573"/>
        <v>0.19781109678689404</v>
      </c>
      <c r="AH7880" s="50">
        <f t="shared" ca="1" si="573"/>
        <v>0.2697059178294276</v>
      </c>
      <c r="AI7880" s="50">
        <f t="shared" ca="1" si="573"/>
        <v>0.27296694030077495</v>
      </c>
      <c r="AJ7880" s="50">
        <f t="shared" ca="1" si="573"/>
        <v>8.0048816057360861E-2</v>
      </c>
      <c r="AK7880" s="51">
        <f t="shared" ca="1" si="569"/>
        <v>1.0000000000000002</v>
      </c>
      <c r="AM7880" s="52" cm="1">
        <f t="array" aca="1" ref="AM7880" ca="1">+SQRT(MMULT(MMULT(AF7880:AJ7880,MMULT(MMULT($Q$25:$U$29,$Q$16:$U$20),$Q$25:$U$29)),TRANSPOSE(AF7880:AJ7880)))</f>
        <v>0.17524505309627372</v>
      </c>
      <c r="AN7880" s="53" cm="1">
        <f t="array" aca="1" ref="AN7880" ca="1">+SUMPRODUCT(AF7880:AJ7880,TRANSPOSE($T$4:$T$8))</f>
        <v>0.36517535315573357</v>
      </c>
    </row>
    <row r="7881" spans="25:40" x14ac:dyDescent="0.25">
      <c r="Y7881" s="47" t="s">
        <v>7914</v>
      </c>
      <c r="Z7881" s="48">
        <f t="shared" ca="1" si="572"/>
        <v>0.69459191489097294</v>
      </c>
      <c r="AA7881" s="48">
        <f t="shared" ca="1" si="572"/>
        <v>0.49362226217394578</v>
      </c>
      <c r="AB7881" s="48">
        <f t="shared" ca="1" si="572"/>
        <v>6.0795243658049225E-2</v>
      </c>
      <c r="AC7881" s="48">
        <f t="shared" ca="1" si="572"/>
        <v>8.4683437563605191E-3</v>
      </c>
      <c r="AD7881" s="48">
        <f t="shared" ca="1" si="572"/>
        <v>0.86560533253971284</v>
      </c>
      <c r="AE7881" s="49">
        <f t="shared" ca="1" si="568"/>
        <v>2.1230830970190411</v>
      </c>
      <c r="AF7881" s="50">
        <f t="shared" ca="1" si="573"/>
        <v>0.32716190707100873</v>
      </c>
      <c r="AG7881" s="50">
        <f t="shared" ca="1" si="573"/>
        <v>0.23250256330853294</v>
      </c>
      <c r="AH7881" s="50">
        <f t="shared" ca="1" si="573"/>
        <v>2.8635357581344813E-2</v>
      </c>
      <c r="AI7881" s="50">
        <f t="shared" ca="1" si="573"/>
        <v>3.988701039658162E-3</v>
      </c>
      <c r="AJ7881" s="50">
        <f t="shared" ca="1" si="573"/>
        <v>0.40771147099945543</v>
      </c>
      <c r="AK7881" s="51">
        <f t="shared" ca="1" si="569"/>
        <v>1.0000000000000002</v>
      </c>
      <c r="AM7881" s="52" cm="1">
        <f t="array" aca="1" ref="AM7881" ca="1">+SQRT(MMULT(MMULT(AF7881:AJ7881,MMULT(MMULT($Q$25:$U$29,$Q$16:$U$20),$Q$25:$U$29)),TRANSPOSE(AF7881:AJ7881)))</f>
        <v>0.19150969425206429</v>
      </c>
      <c r="AN7881" s="53" cm="1">
        <f t="array" aca="1" ref="AN7881" ca="1">+SUMPRODUCT(AF7881:AJ7881,TRANSPOSE($T$4:$T$8))</f>
        <v>0.23289973431106331</v>
      </c>
    </row>
    <row r="7882" spans="25:40" x14ac:dyDescent="0.25">
      <c r="Y7882" s="47" t="s">
        <v>7915</v>
      </c>
      <c r="Z7882" s="48">
        <f t="shared" ca="1" si="572"/>
        <v>0.94269409040732333</v>
      </c>
      <c r="AA7882" s="48">
        <f t="shared" ca="1" si="572"/>
        <v>3.2572632343332186E-2</v>
      </c>
      <c r="AB7882" s="48">
        <f t="shared" ca="1" si="572"/>
        <v>0.87494064260681037</v>
      </c>
      <c r="AC7882" s="48">
        <f t="shared" ca="1" si="572"/>
        <v>0.12573825347032574</v>
      </c>
      <c r="AD7882" s="48">
        <f t="shared" ca="1" si="572"/>
        <v>0.60519562741925204</v>
      </c>
      <c r="AE7882" s="49">
        <f t="shared" ref="AE7882:AE7945" ca="1" si="574">+SUM(Z7882:AD7882)</f>
        <v>2.5811412462470438</v>
      </c>
      <c r="AF7882" s="50">
        <f t="shared" ca="1" si="573"/>
        <v>0.36522375200427021</v>
      </c>
      <c r="AG7882" s="50">
        <f t="shared" ca="1" si="573"/>
        <v>1.261946915562738E-2</v>
      </c>
      <c r="AH7882" s="50">
        <f t="shared" ca="1" si="573"/>
        <v>0.33897433698328838</v>
      </c>
      <c r="AI7882" s="50">
        <f t="shared" ca="1" si="573"/>
        <v>4.8714208745123125E-2</v>
      </c>
      <c r="AJ7882" s="50">
        <f t="shared" ca="1" si="573"/>
        <v>0.23446823311169082</v>
      </c>
      <c r="AK7882" s="51">
        <f t="shared" ref="AK7882:AK7945" ca="1" si="575">+SUM(AF7882:AJ7882)</f>
        <v>0.99999999999999989</v>
      </c>
      <c r="AM7882" s="52" cm="1">
        <f t="array" aca="1" ref="AM7882" ca="1">+SQRT(MMULT(MMULT(AF7882:AJ7882,MMULT(MMULT($Q$25:$U$29,$Q$16:$U$20),$Q$25:$U$29)),TRANSPOSE(AF7882:AJ7882)))</f>
        <v>0.18488929351715672</v>
      </c>
      <c r="AN7882" s="53" cm="1">
        <f t="array" aca="1" ref="AN7882" ca="1">+SUMPRODUCT(AF7882:AJ7882,TRANSPOSE($T$4:$T$8))</f>
        <v>0.31059089936140655</v>
      </c>
    </row>
    <row r="7883" spans="25:40" x14ac:dyDescent="0.25">
      <c r="Y7883" s="47" t="s">
        <v>7916</v>
      </c>
      <c r="Z7883" s="48">
        <f t="shared" ca="1" si="572"/>
        <v>5.2803684729180622E-2</v>
      </c>
      <c r="AA7883" s="48">
        <f t="shared" ca="1" si="572"/>
        <v>0.3191710003983288</v>
      </c>
      <c r="AB7883" s="48">
        <f t="shared" ca="1" si="572"/>
        <v>0.51355761730480931</v>
      </c>
      <c r="AC7883" s="48">
        <f t="shared" ca="1" si="572"/>
        <v>0.39562390774438982</v>
      </c>
      <c r="AD7883" s="48">
        <f t="shared" ca="1" si="572"/>
        <v>0.97831622610872615</v>
      </c>
      <c r="AE7883" s="49">
        <f t="shared" ca="1" si="574"/>
        <v>2.259472436285435</v>
      </c>
      <c r="AF7883" s="50">
        <f t="shared" ca="1" si="573"/>
        <v>2.3369917632626535E-2</v>
      </c>
      <c r="AG7883" s="50">
        <f t="shared" ca="1" si="573"/>
        <v>0.14125908122298</v>
      </c>
      <c r="AH7883" s="50">
        <f t="shared" ca="1" si="573"/>
        <v>0.22729094148592327</v>
      </c>
      <c r="AI7883" s="50">
        <f t="shared" ca="1" si="573"/>
        <v>0.17509569994790208</v>
      </c>
      <c r="AJ7883" s="50">
        <f t="shared" ca="1" si="573"/>
        <v>0.43298435971056798</v>
      </c>
      <c r="AK7883" s="51">
        <f t="shared" ca="1" si="575"/>
        <v>0.99999999999999978</v>
      </c>
      <c r="AM7883" s="52" cm="1">
        <f t="array" aca="1" ref="AM7883" ca="1">+SQRT(MMULT(MMULT(AF7883:AJ7883,MMULT(MMULT($Q$25:$U$29,$Q$16:$U$20),$Q$25:$U$29)),TRANSPOSE(AF7883:AJ7883)))</f>
        <v>0.20750713205184748</v>
      </c>
      <c r="AN7883" s="53" cm="1">
        <f t="array" aca="1" ref="AN7883" ca="1">+SUMPRODUCT(AF7883:AJ7883,TRANSPOSE($T$4:$T$8))</f>
        <v>0.26641406246523924</v>
      </c>
    </row>
    <row r="7884" spans="25:40" x14ac:dyDescent="0.25">
      <c r="Y7884" s="47" t="s">
        <v>7917</v>
      </c>
      <c r="Z7884" s="48">
        <f t="shared" ca="1" si="572"/>
        <v>0.92964927104572248</v>
      </c>
      <c r="AA7884" s="48">
        <f t="shared" ca="1" si="572"/>
        <v>0.67555119221323501</v>
      </c>
      <c r="AB7884" s="48">
        <f t="shared" ca="1" si="572"/>
        <v>5.3613836803374171E-2</v>
      </c>
      <c r="AC7884" s="48">
        <f t="shared" ca="1" si="572"/>
        <v>0.4755373447124418</v>
      </c>
      <c r="AD7884" s="48">
        <f t="shared" ca="1" si="572"/>
        <v>0.89980587234747234</v>
      </c>
      <c r="AE7884" s="49">
        <f t="shared" ca="1" si="574"/>
        <v>3.0341575171222455</v>
      </c>
      <c r="AF7884" s="50">
        <f t="shared" ca="1" si="573"/>
        <v>0.30639453152961243</v>
      </c>
      <c r="AG7884" s="50">
        <f t="shared" ca="1" si="573"/>
        <v>0.22264868860663611</v>
      </c>
      <c r="AH7884" s="50">
        <f t="shared" ca="1" si="573"/>
        <v>1.7670090132375315E-2</v>
      </c>
      <c r="AI7884" s="50">
        <f t="shared" ca="1" si="573"/>
        <v>0.15672796881141043</v>
      </c>
      <c r="AJ7884" s="50">
        <f t="shared" ca="1" si="573"/>
        <v>0.29655872091996582</v>
      </c>
      <c r="AK7884" s="51">
        <f t="shared" ca="1" si="575"/>
        <v>1</v>
      </c>
      <c r="AM7884" s="52" cm="1">
        <f t="array" aca="1" ref="AM7884" ca="1">+SQRT(MMULT(MMULT(AF7884:AJ7884,MMULT(MMULT($Q$25:$U$29,$Q$16:$U$20),$Q$25:$U$29)),TRANSPOSE(AF7884:AJ7884)))</f>
        <v>0.17587343753536766</v>
      </c>
      <c r="AN7884" s="53" cm="1">
        <f t="array" aca="1" ref="AN7884" ca="1">+SUMPRODUCT(AF7884:AJ7884,TRANSPOSE($T$4:$T$8))</f>
        <v>0.26145491427414691</v>
      </c>
    </row>
    <row r="7885" spans="25:40" x14ac:dyDescent="0.25">
      <c r="Y7885" s="47" t="s">
        <v>7918</v>
      </c>
      <c r="Z7885" s="48">
        <f t="shared" ca="1" si="572"/>
        <v>0.64057294757717831</v>
      </c>
      <c r="AA7885" s="48">
        <f t="shared" ca="1" si="572"/>
        <v>0.13594591869271966</v>
      </c>
      <c r="AB7885" s="48">
        <f t="shared" ca="1" si="572"/>
        <v>0.31182481382180272</v>
      </c>
      <c r="AC7885" s="48">
        <f t="shared" ca="1" si="572"/>
        <v>0.71833256371460896</v>
      </c>
      <c r="AD7885" s="48">
        <f t="shared" ca="1" si="572"/>
        <v>0.50675155035543096</v>
      </c>
      <c r="AE7885" s="49">
        <f t="shared" ca="1" si="574"/>
        <v>2.3134277941617407</v>
      </c>
      <c r="AF7885" s="50">
        <f t="shared" ca="1" si="573"/>
        <v>0.27689342593434468</v>
      </c>
      <c r="AG7885" s="50">
        <f t="shared" ca="1" si="573"/>
        <v>5.8763847756907843E-2</v>
      </c>
      <c r="AH7885" s="50">
        <f t="shared" ca="1" si="573"/>
        <v>0.13478908423627325</v>
      </c>
      <c r="AI7885" s="50">
        <f t="shared" ca="1" si="573"/>
        <v>0.31050572035462781</v>
      </c>
      <c r="AJ7885" s="50">
        <f t="shared" ca="1" si="573"/>
        <v>0.21904792171784634</v>
      </c>
      <c r="AK7885" s="51">
        <f t="shared" ca="1" si="575"/>
        <v>0.99999999999999989</v>
      </c>
      <c r="AM7885" s="52" cm="1">
        <f t="array" aca="1" ref="AM7885" ca="1">+SQRT(MMULT(MMULT(AF7885:AJ7885,MMULT(MMULT($Q$25:$U$29,$Q$16:$U$20),$Q$25:$U$29)),TRANSPOSE(AF7885:AJ7885)))</f>
        <v>0.17073762284229724</v>
      </c>
      <c r="AN7885" s="53" cm="1">
        <f t="array" aca="1" ref="AN7885" ca="1">+SUMPRODUCT(AF7885:AJ7885,TRANSPOSE($T$4:$T$8))</f>
        <v>0.28991552271758586</v>
      </c>
    </row>
    <row r="7886" spans="25:40" x14ac:dyDescent="0.25">
      <c r="Y7886" s="47" t="s">
        <v>7919</v>
      </c>
      <c r="Z7886" s="48">
        <f t="shared" ca="1" si="572"/>
        <v>0.25058411620285082</v>
      </c>
      <c r="AA7886" s="48">
        <f t="shared" ca="1" si="572"/>
        <v>0.94016476514216096</v>
      </c>
      <c r="AB7886" s="48">
        <f t="shared" ca="1" si="572"/>
        <v>0.53772953217524144</v>
      </c>
      <c r="AC7886" s="48">
        <f t="shared" ca="1" si="572"/>
        <v>0.98469729862833377</v>
      </c>
      <c r="AD7886" s="48">
        <f t="shared" ca="1" si="572"/>
        <v>0.25364308793069967</v>
      </c>
      <c r="AE7886" s="49">
        <f t="shared" ca="1" si="574"/>
        <v>2.9668188000792863</v>
      </c>
      <c r="AF7886" s="50">
        <f t="shared" ca="1" si="573"/>
        <v>8.446222472237068E-2</v>
      </c>
      <c r="AG7886" s="50">
        <f t="shared" ca="1" si="573"/>
        <v>0.31689322081855342</v>
      </c>
      <c r="AH7886" s="50">
        <f t="shared" ca="1" si="573"/>
        <v>0.18124785111947886</v>
      </c>
      <c r="AI7886" s="50">
        <f t="shared" ca="1" si="573"/>
        <v>0.33190341742543172</v>
      </c>
      <c r="AJ7886" s="50">
        <f t="shared" ca="1" si="573"/>
        <v>8.549328591416544E-2</v>
      </c>
      <c r="AK7886" s="51">
        <f t="shared" ca="1" si="575"/>
        <v>1.0000000000000002</v>
      </c>
      <c r="AM7886" s="52" cm="1">
        <f t="array" aca="1" ref="AM7886" ca="1">+SQRT(MMULT(MMULT(AF7886:AJ7886,MMULT(MMULT($Q$25:$U$29,$Q$16:$U$20),$Q$25:$U$29)),TRANSPOSE(AF7886:AJ7886)))</f>
        <v>0.18369175410912528</v>
      </c>
      <c r="AN7886" s="53" cm="1">
        <f t="array" aca="1" ref="AN7886" ca="1">+SUMPRODUCT(AF7886:AJ7886,TRANSPOSE($T$4:$T$8))</f>
        <v>0.36362830128108709</v>
      </c>
    </row>
    <row r="7887" spans="25:40" x14ac:dyDescent="0.25">
      <c r="Y7887" s="47" t="s">
        <v>7920</v>
      </c>
      <c r="Z7887" s="48">
        <f t="shared" ca="1" si="572"/>
        <v>4.4096928260057289E-2</v>
      </c>
      <c r="AA7887" s="48">
        <f t="shared" ca="1" si="572"/>
        <v>0.74789688200985516</v>
      </c>
      <c r="AB7887" s="48">
        <f t="shared" ca="1" si="572"/>
        <v>0.33340571449270229</v>
      </c>
      <c r="AC7887" s="48">
        <f t="shared" ca="1" si="572"/>
        <v>0.55039871571002974</v>
      </c>
      <c r="AD7887" s="48">
        <f t="shared" ca="1" si="572"/>
        <v>0.37132878797184665</v>
      </c>
      <c r="AE7887" s="49">
        <f t="shared" ca="1" si="574"/>
        <v>2.0471270284444909</v>
      </c>
      <c r="AF7887" s="50">
        <f t="shared" ca="1" si="573"/>
        <v>2.1540885175828257E-2</v>
      </c>
      <c r="AG7887" s="50">
        <f t="shared" ca="1" si="573"/>
        <v>0.36533975254976947</v>
      </c>
      <c r="AH7887" s="50">
        <f t="shared" ca="1" si="573"/>
        <v>0.16286518123208044</v>
      </c>
      <c r="AI7887" s="50">
        <f t="shared" ca="1" si="573"/>
        <v>0.26886397769280107</v>
      </c>
      <c r="AJ7887" s="50">
        <f t="shared" ca="1" si="573"/>
        <v>0.18139020334952088</v>
      </c>
      <c r="AK7887" s="51">
        <f t="shared" ca="1" si="575"/>
        <v>1.0000000000000002</v>
      </c>
      <c r="AM7887" s="52" cm="1">
        <f t="array" aca="1" ref="AM7887" ca="1">+SQRT(MMULT(MMULT(AF7887:AJ7887,MMULT(MMULT($Q$25:$U$29,$Q$16:$U$20),$Q$25:$U$29)),TRANSPOSE(AF7887:AJ7887)))</f>
        <v>0.19400649077926577</v>
      </c>
      <c r="AN7887" s="53" cm="1">
        <f t="array" aca="1" ref="AN7887" ca="1">+SUMPRODUCT(AF7887:AJ7887,TRANSPOSE($T$4:$T$8))</f>
        <v>0.34175337352703922</v>
      </c>
    </row>
    <row r="7888" spans="25:40" x14ac:dyDescent="0.25">
      <c r="Y7888" s="47" t="s">
        <v>7921</v>
      </c>
      <c r="Z7888" s="48">
        <f t="shared" ca="1" si="572"/>
        <v>0.22476495056067747</v>
      </c>
      <c r="AA7888" s="48">
        <f t="shared" ca="1" si="572"/>
        <v>0.39061248201571697</v>
      </c>
      <c r="AB7888" s="48">
        <f t="shared" ca="1" si="572"/>
        <v>0.78649911310942833</v>
      </c>
      <c r="AC7888" s="48">
        <f t="shared" ca="1" si="572"/>
        <v>0.65081389274374635</v>
      </c>
      <c r="AD7888" s="48">
        <f t="shared" ca="1" si="572"/>
        <v>0.62107936866819602</v>
      </c>
      <c r="AE7888" s="49">
        <f t="shared" ca="1" si="574"/>
        <v>2.6737698070977651</v>
      </c>
      <c r="AF7888" s="50">
        <f t="shared" ca="1" si="573"/>
        <v>8.4062939885108462E-2</v>
      </c>
      <c r="AG7888" s="50">
        <f t="shared" ca="1" si="573"/>
        <v>0.14609054264088128</v>
      </c>
      <c r="AH7888" s="50">
        <f t="shared" ca="1" si="573"/>
        <v>0.29415363694421071</v>
      </c>
      <c r="AI7888" s="50">
        <f t="shared" ca="1" si="573"/>
        <v>0.24340685238351548</v>
      </c>
      <c r="AJ7888" s="50">
        <f t="shared" ca="1" si="573"/>
        <v>0.23228602814628407</v>
      </c>
      <c r="AK7888" s="51">
        <f t="shared" ca="1" si="575"/>
        <v>1</v>
      </c>
      <c r="AM7888" s="52" cm="1">
        <f t="array" aca="1" ref="AM7888" ca="1">+SQRT(MMULT(MMULT(AF7888:AJ7888,MMULT(MMULT($Q$25:$U$29,$Q$16:$U$20),$Q$25:$U$29)),TRANSPOSE(AF7888:AJ7888)))</f>
        <v>0.18729298286436366</v>
      </c>
      <c r="AN7888" s="53" cm="1">
        <f t="array" aca="1" ref="AN7888" ca="1">+SUMPRODUCT(AF7888:AJ7888,TRANSPOSE($T$4:$T$8))</f>
        <v>0.32875326404534866</v>
      </c>
    </row>
    <row r="7889" spans="25:40" x14ac:dyDescent="0.25">
      <c r="Y7889" s="47" t="s">
        <v>7922</v>
      </c>
      <c r="Z7889" s="48">
        <f t="shared" ca="1" si="572"/>
        <v>0.16304192036243292</v>
      </c>
      <c r="AA7889" s="48">
        <f t="shared" ca="1" si="572"/>
        <v>0.71115617918966112</v>
      </c>
      <c r="AB7889" s="48">
        <f t="shared" ca="1" si="572"/>
        <v>9.9674503471284592E-2</v>
      </c>
      <c r="AC7889" s="48">
        <f t="shared" ca="1" si="572"/>
        <v>0.95311895617396669</v>
      </c>
      <c r="AD7889" s="48">
        <f t="shared" ca="1" si="572"/>
        <v>0.32654846038072349</v>
      </c>
      <c r="AE7889" s="49">
        <f t="shared" ca="1" si="574"/>
        <v>2.253540019578069</v>
      </c>
      <c r="AF7889" s="50">
        <f t="shared" ca="1" si="573"/>
        <v>7.2349245607344181E-2</v>
      </c>
      <c r="AG7889" s="50">
        <f t="shared" ca="1" si="573"/>
        <v>0.31557290885067624</v>
      </c>
      <c r="AH7889" s="50">
        <f t="shared" ca="1" si="573"/>
        <v>4.4230190103278784E-2</v>
      </c>
      <c r="AI7889" s="50">
        <f t="shared" ca="1" si="573"/>
        <v>0.42294299098021759</v>
      </c>
      <c r="AJ7889" s="50">
        <f t="shared" ca="1" si="573"/>
        <v>0.14490466445848307</v>
      </c>
      <c r="AK7889" s="51">
        <f t="shared" ca="1" si="575"/>
        <v>0.99999999999999978</v>
      </c>
      <c r="AM7889" s="52" cm="1">
        <f t="array" aca="1" ref="AM7889" ca="1">+SQRT(MMULT(MMULT(AF7889:AJ7889,MMULT(MMULT($Q$25:$U$29,$Q$16:$U$20),$Q$25:$U$29)),TRANSPOSE(AF7889:AJ7889)))</f>
        <v>0.19022042612117249</v>
      </c>
      <c r="AN7889" s="53" cm="1">
        <f t="array" aca="1" ref="AN7889" ca="1">+SUMPRODUCT(AF7889:AJ7889,TRANSPOSE($T$4:$T$8))</f>
        <v>0.32595723942693078</v>
      </c>
    </row>
    <row r="7890" spans="25:40" x14ac:dyDescent="0.25">
      <c r="Y7890" s="47" t="s">
        <v>7923</v>
      </c>
      <c r="Z7890" s="48">
        <f t="shared" ca="1" si="572"/>
        <v>0.25238239060329404</v>
      </c>
      <c r="AA7890" s="48">
        <f t="shared" ca="1" si="572"/>
        <v>0.40730952065645565</v>
      </c>
      <c r="AB7890" s="48">
        <f t="shared" ca="1" si="572"/>
        <v>0.13618924935513443</v>
      </c>
      <c r="AC7890" s="48">
        <f t="shared" ca="1" si="572"/>
        <v>0.91918999921448985</v>
      </c>
      <c r="AD7890" s="48">
        <f t="shared" ca="1" si="572"/>
        <v>0.16814429446114598</v>
      </c>
      <c r="AE7890" s="49">
        <f t="shared" ca="1" si="574"/>
        <v>1.88321545429052</v>
      </c>
      <c r="AF7890" s="50">
        <f t="shared" ca="1" si="573"/>
        <v>0.13401673718654578</v>
      </c>
      <c r="AG7890" s="50">
        <f t="shared" ca="1" si="573"/>
        <v>0.21628407930090235</v>
      </c>
      <c r="AH7890" s="50">
        <f t="shared" ca="1" si="573"/>
        <v>7.2317402156431537E-2</v>
      </c>
      <c r="AI7890" s="50">
        <f t="shared" ca="1" si="573"/>
        <v>0.48809603655296269</v>
      </c>
      <c r="AJ7890" s="50">
        <f t="shared" ca="1" si="573"/>
        <v>8.9285744803157666E-2</v>
      </c>
      <c r="AK7890" s="51">
        <f t="shared" ca="1" si="575"/>
        <v>1</v>
      </c>
      <c r="AM7890" s="52" cm="1">
        <f t="array" aca="1" ref="AM7890" ca="1">+SQRT(MMULT(MMULT(AF7890:AJ7890,MMULT(MMULT($Q$25:$U$29,$Q$16:$U$20),$Q$25:$U$29)),TRANSPOSE(AF7890:AJ7890)))</f>
        <v>0.18366476832891176</v>
      </c>
      <c r="AN7890" s="53" cm="1">
        <f t="array" aca="1" ref="AN7890" ca="1">+SUMPRODUCT(AF7890:AJ7890,TRANSPOSE($T$4:$T$8))</f>
        <v>0.33457277321026851</v>
      </c>
    </row>
    <row r="7891" spans="25:40" x14ac:dyDescent="0.25">
      <c r="Y7891" s="47" t="s">
        <v>7924</v>
      </c>
      <c r="Z7891" s="48">
        <f t="shared" ca="1" si="572"/>
        <v>0.98491815651720349</v>
      </c>
      <c r="AA7891" s="48">
        <f t="shared" ca="1" si="572"/>
        <v>0.92957067888439626</v>
      </c>
      <c r="AB7891" s="48">
        <f t="shared" ca="1" si="572"/>
        <v>0.40564382700279145</v>
      </c>
      <c r="AC7891" s="48">
        <f t="shared" ca="1" si="572"/>
        <v>0.74619707019413861</v>
      </c>
      <c r="AD7891" s="48">
        <f t="shared" ca="1" si="572"/>
        <v>0.41840511839795291</v>
      </c>
      <c r="AE7891" s="49">
        <f t="shared" ca="1" si="574"/>
        <v>3.4847348509964826</v>
      </c>
      <c r="AF7891" s="50">
        <f t="shared" ca="1" si="573"/>
        <v>0.28263790464159982</v>
      </c>
      <c r="AG7891" s="50">
        <f t="shared" ca="1" si="573"/>
        <v>0.26675506706588581</v>
      </c>
      <c r="AH7891" s="50">
        <f t="shared" ca="1" si="573"/>
        <v>0.11640593742355891</v>
      </c>
      <c r="AI7891" s="50">
        <f t="shared" ca="1" si="573"/>
        <v>0.21413309824153728</v>
      </c>
      <c r="AJ7891" s="50">
        <f t="shared" ca="1" si="573"/>
        <v>0.1200679926274182</v>
      </c>
      <c r="AK7891" s="51">
        <f t="shared" ca="1" si="575"/>
        <v>1</v>
      </c>
      <c r="AM7891" s="52" cm="1">
        <f t="array" aca="1" ref="AM7891" ca="1">+SQRT(MMULT(MMULT(AF7891:AJ7891,MMULT(MMULT($Q$25:$U$29,$Q$16:$U$20),$Q$25:$U$29)),TRANSPOSE(AF7891:AJ7891)))</f>
        <v>0.16694054892346391</v>
      </c>
      <c r="AN7891" s="53" cm="1">
        <f t="array" aca="1" ref="AN7891" ca="1">+SUMPRODUCT(AF7891:AJ7891,TRANSPOSE($T$4:$T$8))</f>
        <v>0.32978489785144222</v>
      </c>
    </row>
    <row r="7892" spans="25:40" x14ac:dyDescent="0.25">
      <c r="Y7892" s="47" t="s">
        <v>7925</v>
      </c>
      <c r="Z7892" s="48">
        <f t="shared" ca="1" si="572"/>
        <v>0.2559100459836946</v>
      </c>
      <c r="AA7892" s="48">
        <f t="shared" ca="1" si="572"/>
        <v>0.8637292595364956</v>
      </c>
      <c r="AB7892" s="48">
        <f t="shared" ca="1" si="572"/>
        <v>0.65754058884967692</v>
      </c>
      <c r="AC7892" s="48">
        <f t="shared" ca="1" si="572"/>
        <v>0.46942301666081654</v>
      </c>
      <c r="AD7892" s="48">
        <f t="shared" ca="1" si="572"/>
        <v>0.77333648621227202</v>
      </c>
      <c r="AE7892" s="49">
        <f t="shared" ca="1" si="574"/>
        <v>3.0199393972429558</v>
      </c>
      <c r="AF7892" s="50">
        <f t="shared" ca="1" si="573"/>
        <v>8.4740126314232292E-2</v>
      </c>
      <c r="AG7892" s="50">
        <f t="shared" ca="1" si="573"/>
        <v>0.28600880544988239</v>
      </c>
      <c r="AH7892" s="50">
        <f t="shared" ca="1" si="573"/>
        <v>0.21773304108353186</v>
      </c>
      <c r="AI7892" s="50">
        <f t="shared" ca="1" si="573"/>
        <v>0.15544120424713648</v>
      </c>
      <c r="AJ7892" s="50">
        <f t="shared" ca="1" si="573"/>
        <v>0.25607682290521694</v>
      </c>
      <c r="AK7892" s="51">
        <f t="shared" ca="1" si="575"/>
        <v>0.99999999999999989</v>
      </c>
      <c r="AM7892" s="52" cm="1">
        <f t="array" aca="1" ref="AM7892" ca="1">+SQRT(MMULT(MMULT(AF7892:AJ7892,MMULT(MMULT($Q$25:$U$29,$Q$16:$U$20),$Q$25:$U$29)),TRANSPOSE(AF7892:AJ7892)))</f>
        <v>0.18910629950707394</v>
      </c>
      <c r="AN7892" s="53" cm="1">
        <f t="array" aca="1" ref="AN7892" ca="1">+SUMPRODUCT(AF7892:AJ7892,TRANSPOSE($T$4:$T$8))</f>
        <v>0.3209642388172616</v>
      </c>
    </row>
    <row r="7893" spans="25:40" x14ac:dyDescent="0.25">
      <c r="Y7893" s="47" t="s">
        <v>7926</v>
      </c>
      <c r="Z7893" s="48">
        <f t="shared" ca="1" si="572"/>
        <v>8.1502111886648354E-2</v>
      </c>
      <c r="AA7893" s="48">
        <f t="shared" ca="1" si="572"/>
        <v>0.91951402566474683</v>
      </c>
      <c r="AB7893" s="48">
        <f t="shared" ca="1" si="572"/>
        <v>0.46146917046799663</v>
      </c>
      <c r="AC7893" s="48">
        <f t="shared" ca="1" si="572"/>
        <v>0.88916507329688832</v>
      </c>
      <c r="AD7893" s="48">
        <f t="shared" ca="1" si="572"/>
        <v>0.22364171869837013</v>
      </c>
      <c r="AE7893" s="49">
        <f t="shared" ca="1" si="574"/>
        <v>2.57529210001465</v>
      </c>
      <c r="AF7893" s="50">
        <f t="shared" ca="1" si="573"/>
        <v>3.164771556833678E-2</v>
      </c>
      <c r="AG7893" s="50">
        <f t="shared" ca="1" si="573"/>
        <v>0.35705232259265501</v>
      </c>
      <c r="AH7893" s="50">
        <f t="shared" ca="1" si="573"/>
        <v>0.17919100146557024</v>
      </c>
      <c r="AI7893" s="50">
        <f t="shared" ca="1" si="573"/>
        <v>0.34526765848884877</v>
      </c>
      <c r="AJ7893" s="50">
        <f t="shared" ca="1" si="573"/>
        <v>8.6841301884589286E-2</v>
      </c>
      <c r="AK7893" s="51">
        <f t="shared" ca="1" si="575"/>
        <v>1.0000000000000002</v>
      </c>
      <c r="AM7893" s="52" cm="1">
        <f t="array" aca="1" ref="AM7893" ca="1">+SQRT(MMULT(MMULT(AF7893:AJ7893,MMULT(MMULT($Q$25:$U$29,$Q$16:$U$20),$Q$25:$U$29)),TRANSPOSE(AF7893:AJ7893)))</f>
        <v>0.19140150607765816</v>
      </c>
      <c r="AN7893" s="53" cm="1">
        <f t="array" aca="1" ref="AN7893" ca="1">+SUMPRODUCT(AF7893:AJ7893,TRANSPOSE($T$4:$T$8))</f>
        <v>0.36877998085821567</v>
      </c>
    </row>
    <row r="7894" spans="25:40" x14ac:dyDescent="0.25">
      <c r="Y7894" s="47" t="s">
        <v>7927</v>
      </c>
      <c r="Z7894" s="48">
        <f t="shared" ca="1" si="572"/>
        <v>0.55152241874143182</v>
      </c>
      <c r="AA7894" s="48">
        <f t="shared" ca="1" si="572"/>
        <v>0.78182139132628703</v>
      </c>
      <c r="AB7894" s="48">
        <f t="shared" ca="1" si="572"/>
        <v>0.61469177129075525</v>
      </c>
      <c r="AC7894" s="48">
        <f t="shared" ca="1" si="572"/>
        <v>0.24012560484091328</v>
      </c>
      <c r="AD7894" s="48">
        <f t="shared" ca="1" si="572"/>
        <v>0.2451922408864925</v>
      </c>
      <c r="AE7894" s="49">
        <f t="shared" ca="1" si="574"/>
        <v>2.4333534270858799</v>
      </c>
      <c r="AF7894" s="50">
        <f t="shared" ca="1" si="573"/>
        <v>0.22665117717894379</v>
      </c>
      <c r="AG7894" s="50">
        <f t="shared" ca="1" si="573"/>
        <v>0.32129380903890142</v>
      </c>
      <c r="AH7894" s="50">
        <f t="shared" ca="1" si="573"/>
        <v>0.2526109707075696</v>
      </c>
      <c r="AI7894" s="50">
        <f t="shared" ca="1" si="573"/>
        <v>9.8680940535827294E-2</v>
      </c>
      <c r="AJ7894" s="50">
        <f t="shared" ca="1" si="573"/>
        <v>0.10076310253875792</v>
      </c>
      <c r="AK7894" s="51">
        <f t="shared" ca="1" si="575"/>
        <v>1</v>
      </c>
      <c r="AM7894" s="52" cm="1">
        <f t="array" aca="1" ref="AM7894" ca="1">+SQRT(MMULT(MMULT(AF7894:AJ7894,MMULT(MMULT($Q$25:$U$29,$Q$16:$U$20),$Q$25:$U$29)),TRANSPOSE(AF7894:AJ7894)))</f>
        <v>0.17836848949320311</v>
      </c>
      <c r="AN7894" s="53" cm="1">
        <f t="array" aca="1" ref="AN7894" ca="1">+SUMPRODUCT(AF7894:AJ7894,TRANSPOSE($T$4:$T$8))</f>
        <v>0.36413757752801312</v>
      </c>
    </row>
    <row r="7895" spans="25:40" x14ac:dyDescent="0.25">
      <c r="Y7895" s="47" t="s">
        <v>7928</v>
      </c>
      <c r="Z7895" s="48">
        <f t="shared" ca="1" si="572"/>
        <v>0.16379873473876616</v>
      </c>
      <c r="AA7895" s="48">
        <f t="shared" ca="1" si="572"/>
        <v>0.99499746075058493</v>
      </c>
      <c r="AB7895" s="48">
        <f t="shared" ca="1" si="572"/>
        <v>0.22547412579895465</v>
      </c>
      <c r="AC7895" s="48">
        <f t="shared" ca="1" si="572"/>
        <v>0.56696114195827307</v>
      </c>
      <c r="AD7895" s="48">
        <f t="shared" ca="1" si="572"/>
        <v>0.79457546046912231</v>
      </c>
      <c r="AE7895" s="49">
        <f t="shared" ca="1" si="574"/>
        <v>2.7458069237157012</v>
      </c>
      <c r="AF7895" s="50">
        <f t="shared" ca="1" si="573"/>
        <v>5.9654134208791787E-2</v>
      </c>
      <c r="AG7895" s="50">
        <f t="shared" ca="1" si="573"/>
        <v>0.36236978359866873</v>
      </c>
      <c r="AH7895" s="50">
        <f t="shared" ca="1" si="573"/>
        <v>8.2115797673726051E-2</v>
      </c>
      <c r="AI7895" s="50">
        <f t="shared" ca="1" si="573"/>
        <v>0.20648252324713556</v>
      </c>
      <c r="AJ7895" s="50">
        <f t="shared" ca="1" si="573"/>
        <v>0.28937776127167786</v>
      </c>
      <c r="AK7895" s="51">
        <f t="shared" ca="1" si="575"/>
        <v>1</v>
      </c>
      <c r="AM7895" s="52" cm="1">
        <f t="array" aca="1" ref="AM7895" ca="1">+SQRT(MMULT(MMULT(AF7895:AJ7895,MMULT(MMULT($Q$25:$U$29,$Q$16:$U$20),$Q$25:$U$29)),TRANSPOSE(AF7895:AJ7895)))</f>
        <v>0.19736734508295548</v>
      </c>
      <c r="AN7895" s="53" cm="1">
        <f t="array" aca="1" ref="AN7895" ca="1">+SUMPRODUCT(AF7895:AJ7895,TRANSPOSE($T$4:$T$8))</f>
        <v>0.29735279621500482</v>
      </c>
    </row>
    <row r="7896" spans="25:40" x14ac:dyDescent="0.25">
      <c r="Y7896" s="47" t="s">
        <v>7929</v>
      </c>
      <c r="Z7896" s="48">
        <f t="shared" ca="1" si="572"/>
        <v>0.90932072109459083</v>
      </c>
      <c r="AA7896" s="48">
        <f t="shared" ca="1" si="572"/>
        <v>0.95108291257100641</v>
      </c>
      <c r="AB7896" s="48">
        <f t="shared" ca="1" si="572"/>
        <v>0.13931516807648847</v>
      </c>
      <c r="AC7896" s="48">
        <f t="shared" ca="1" si="572"/>
        <v>0.94643185443146305</v>
      </c>
      <c r="AD7896" s="48">
        <f t="shared" ca="1" si="572"/>
        <v>0.90371235268467831</v>
      </c>
      <c r="AE7896" s="49">
        <f t="shared" ca="1" si="574"/>
        <v>3.8498630088582271</v>
      </c>
      <c r="AF7896" s="50">
        <f t="shared" ca="1" si="573"/>
        <v>0.23619560462341557</v>
      </c>
      <c r="AG7896" s="50">
        <f t="shared" ca="1" si="573"/>
        <v>0.24704331306922886</v>
      </c>
      <c r="AH7896" s="50">
        <f t="shared" ca="1" si="573"/>
        <v>3.6187045553552268E-2</v>
      </c>
      <c r="AI7896" s="50">
        <f t="shared" ca="1" si="573"/>
        <v>0.24583520303288689</v>
      </c>
      <c r="AJ7896" s="50">
        <f t="shared" ca="1" si="573"/>
        <v>0.23473883372091642</v>
      </c>
      <c r="AK7896" s="51">
        <f t="shared" ca="1" si="575"/>
        <v>1</v>
      </c>
      <c r="AM7896" s="52" cm="1">
        <f t="array" aca="1" ref="AM7896" ca="1">+SQRT(MMULT(MMULT(AF7896:AJ7896,MMULT(MMULT($Q$25:$U$29,$Q$16:$U$20),$Q$25:$U$29)),TRANSPOSE(AF7896:AJ7896)))</f>
        <v>0.17435976198571101</v>
      </c>
      <c r="AN7896" s="53" cm="1">
        <f t="array" aca="1" ref="AN7896" ca="1">+SUMPRODUCT(AF7896:AJ7896,TRANSPOSE($T$4:$T$8))</f>
        <v>0.28664637194478682</v>
      </c>
    </row>
    <row r="7897" spans="25:40" x14ac:dyDescent="0.25">
      <c r="Y7897" s="47" t="s">
        <v>7930</v>
      </c>
      <c r="Z7897" s="48">
        <f t="shared" ca="1" si="572"/>
        <v>0.8159852645502591</v>
      </c>
      <c r="AA7897" s="48">
        <f t="shared" ca="1" si="572"/>
        <v>0.31911776790744928</v>
      </c>
      <c r="AB7897" s="48">
        <f t="shared" ca="1" si="572"/>
        <v>0.7166460715186862</v>
      </c>
      <c r="AC7897" s="48">
        <f t="shared" ca="1" si="572"/>
        <v>0.69817423087182473</v>
      </c>
      <c r="AD7897" s="48">
        <f t="shared" ca="1" si="572"/>
        <v>0.43624687558415154</v>
      </c>
      <c r="AE7897" s="49">
        <f t="shared" ca="1" si="574"/>
        <v>2.9861702104323711</v>
      </c>
      <c r="AF7897" s="50">
        <f t="shared" ca="1" si="573"/>
        <v>0.27325477352214012</v>
      </c>
      <c r="AG7897" s="50">
        <f t="shared" ca="1" si="573"/>
        <v>0.1068652305192087</v>
      </c>
      <c r="AH7897" s="50">
        <f t="shared" ca="1" si="573"/>
        <v>0.2399883533145695</v>
      </c>
      <c r="AI7897" s="50">
        <f t="shared" ca="1" si="573"/>
        <v>0.23380255701189093</v>
      </c>
      <c r="AJ7897" s="50">
        <f t="shared" ca="1" si="573"/>
        <v>0.1460890856321907</v>
      </c>
      <c r="AK7897" s="51">
        <f t="shared" ca="1" si="575"/>
        <v>0.99999999999999989</v>
      </c>
      <c r="AM7897" s="52" cm="1">
        <f t="array" aca="1" ref="AM7897" ca="1">+SQRT(MMULT(MMULT(AF7897:AJ7897,MMULT(MMULT($Q$25:$U$29,$Q$16:$U$20),$Q$25:$U$29)),TRANSPOSE(AF7897:AJ7897)))</f>
        <v>0.16921646911807067</v>
      </c>
      <c r="AN7897" s="53" cm="1">
        <f t="array" aca="1" ref="AN7897" ca="1">+SUMPRODUCT(AF7897:AJ7897,TRANSPOSE($T$4:$T$8))</f>
        <v>0.33059514261277345</v>
      </c>
    </row>
    <row r="7898" spans="25:40" x14ac:dyDescent="0.25">
      <c r="Y7898" s="47" t="s">
        <v>7931</v>
      </c>
      <c r="Z7898" s="48">
        <f t="shared" ca="1" si="572"/>
        <v>0.80222443927485143</v>
      </c>
      <c r="AA7898" s="48">
        <f t="shared" ca="1" si="572"/>
        <v>0.33164495801472393</v>
      </c>
      <c r="AB7898" s="48">
        <f t="shared" ca="1" si="572"/>
        <v>0.24630884443915257</v>
      </c>
      <c r="AC7898" s="48">
        <f t="shared" ca="1" si="572"/>
        <v>0.35526371321092642</v>
      </c>
      <c r="AD7898" s="48">
        <f t="shared" ca="1" si="572"/>
        <v>0.20244701729072812</v>
      </c>
      <c r="AE7898" s="49">
        <f t="shared" ca="1" si="574"/>
        <v>1.9378889722303825</v>
      </c>
      <c r="AF7898" s="50">
        <f t="shared" ca="1" si="573"/>
        <v>0.41396821529540156</v>
      </c>
      <c r="AG7898" s="50">
        <f t="shared" ca="1" si="573"/>
        <v>0.17113723374617404</v>
      </c>
      <c r="AH7898" s="50">
        <f t="shared" ca="1" si="573"/>
        <v>0.12710162861170901</v>
      </c>
      <c r="AI7898" s="50">
        <f t="shared" ca="1" si="573"/>
        <v>0.18332511217195344</v>
      </c>
      <c r="AJ7898" s="50">
        <f t="shared" ca="1" si="573"/>
        <v>0.10446781017476195</v>
      </c>
      <c r="AK7898" s="51">
        <f t="shared" ca="1" si="575"/>
        <v>1</v>
      </c>
      <c r="AM7898" s="52" cm="1">
        <f t="array" aca="1" ref="AM7898" ca="1">+SQRT(MMULT(MMULT(AF7898:AJ7898,MMULT(MMULT($Q$25:$U$29,$Q$16:$U$20),$Q$25:$U$29)),TRANSPOSE(AF7898:AJ7898)))</f>
        <v>0.1622127639120548</v>
      </c>
      <c r="AN7898" s="53" cm="1">
        <f t="array" aca="1" ref="AN7898" ca="1">+SUMPRODUCT(AF7898:AJ7898,TRANSPOSE($T$4:$T$8))</f>
        <v>0.32152052779493245</v>
      </c>
    </row>
    <row r="7899" spans="25:40" x14ac:dyDescent="0.25">
      <c r="Y7899" s="47" t="s">
        <v>7932</v>
      </c>
      <c r="Z7899" s="48">
        <f t="shared" ca="1" si="572"/>
        <v>0.42422026091033171</v>
      </c>
      <c r="AA7899" s="48">
        <f t="shared" ca="1" si="572"/>
        <v>0.37210034909339373</v>
      </c>
      <c r="AB7899" s="48">
        <f t="shared" ca="1" si="572"/>
        <v>0.21237341000612087</v>
      </c>
      <c r="AC7899" s="48">
        <f t="shared" ca="1" si="572"/>
        <v>0.29572316312452029</v>
      </c>
      <c r="AD7899" s="48">
        <f t="shared" ca="1" si="572"/>
        <v>0.6552741794769541</v>
      </c>
      <c r="AE7899" s="49">
        <f t="shared" ca="1" si="574"/>
        <v>1.9596913626113208</v>
      </c>
      <c r="AF7899" s="50">
        <f t="shared" ca="1" si="573"/>
        <v>0.21647299620949048</v>
      </c>
      <c r="AG7899" s="50">
        <f t="shared" ca="1" si="573"/>
        <v>0.18987701644893915</v>
      </c>
      <c r="AH7899" s="50">
        <f t="shared" ca="1" si="573"/>
        <v>0.10837084556168571</v>
      </c>
      <c r="AI7899" s="50">
        <f t="shared" ca="1" si="573"/>
        <v>0.15090292724996468</v>
      </c>
      <c r="AJ7899" s="50">
        <f t="shared" ca="1" si="573"/>
        <v>0.33437621452991995</v>
      </c>
      <c r="AK7899" s="51">
        <f t="shared" ca="1" si="575"/>
        <v>1</v>
      </c>
      <c r="AM7899" s="52" cm="1">
        <f t="array" aca="1" ref="AM7899" ca="1">+SQRT(MMULT(MMULT(AF7899:AJ7899,MMULT(MMULT($Q$25:$U$29,$Q$16:$U$20),$Q$25:$U$29)),TRANSPOSE(AF7899:AJ7899)))</f>
        <v>0.18010372045968212</v>
      </c>
      <c r="AN7899" s="53" cm="1">
        <f t="array" aca="1" ref="AN7899" ca="1">+SUMPRODUCT(AF7899:AJ7899,TRANSPOSE($T$4:$T$8))</f>
        <v>0.26787180861594412</v>
      </c>
    </row>
    <row r="7900" spans="25:40" x14ac:dyDescent="0.25">
      <c r="Y7900" s="47" t="s">
        <v>7933</v>
      </c>
      <c r="Z7900" s="48">
        <f t="shared" ca="1" si="572"/>
        <v>0.8738534836573888</v>
      </c>
      <c r="AA7900" s="48">
        <f t="shared" ca="1" si="572"/>
        <v>0.61181782509118543</v>
      </c>
      <c r="AB7900" s="48">
        <f t="shared" ca="1" si="572"/>
        <v>0.3949692180848613</v>
      </c>
      <c r="AC7900" s="48">
        <f t="shared" ca="1" si="572"/>
        <v>0.85372539632153699</v>
      </c>
      <c r="AD7900" s="48">
        <f t="shared" ca="1" si="572"/>
        <v>0.18811442148060276</v>
      </c>
      <c r="AE7900" s="49">
        <f t="shared" ca="1" si="574"/>
        <v>2.9224803446355754</v>
      </c>
      <c r="AF7900" s="50">
        <f t="shared" ca="1" si="573"/>
        <v>0.29901090190782986</v>
      </c>
      <c r="AG7900" s="50">
        <f t="shared" ca="1" si="573"/>
        <v>0.20934882460859708</v>
      </c>
      <c r="AH7900" s="50">
        <f t="shared" ca="1" si="573"/>
        <v>0.1351486311310377</v>
      </c>
      <c r="AI7900" s="50">
        <f t="shared" ca="1" si="573"/>
        <v>0.29212357163962177</v>
      </c>
      <c r="AJ7900" s="50">
        <f t="shared" ca="1" si="573"/>
        <v>6.4368070712913575E-2</v>
      </c>
      <c r="AK7900" s="51">
        <f t="shared" ca="1" si="575"/>
        <v>1</v>
      </c>
      <c r="AM7900" s="52" cm="1">
        <f t="array" aca="1" ref="AM7900" ca="1">+SQRT(MMULT(MMULT(AF7900:AJ7900,MMULT(MMULT($Q$25:$U$29,$Q$16:$U$20),$Q$25:$U$29)),TRANSPOSE(AF7900:AJ7900)))</f>
        <v>0.16561237753230282</v>
      </c>
      <c r="AN7900" s="53" cm="1">
        <f t="array" aca="1" ref="AN7900" ca="1">+SUMPRODUCT(AF7900:AJ7900,TRANSPOSE($T$4:$T$8))</f>
        <v>0.34251482979645742</v>
      </c>
    </row>
    <row r="7901" spans="25:40" x14ac:dyDescent="0.25">
      <c r="Y7901" s="47" t="s">
        <v>7934</v>
      </c>
      <c r="Z7901" s="48">
        <f t="shared" ca="1" si="572"/>
        <v>6.8224681993693803E-3</v>
      </c>
      <c r="AA7901" s="48">
        <f t="shared" ca="1" si="572"/>
        <v>0.74306498617748917</v>
      </c>
      <c r="AB7901" s="48">
        <f t="shared" ca="1" si="572"/>
        <v>0.37828216003816062</v>
      </c>
      <c r="AC7901" s="48">
        <f t="shared" ca="1" si="572"/>
        <v>0.92494959891461026</v>
      </c>
      <c r="AD7901" s="48">
        <f t="shared" ca="1" si="572"/>
        <v>0.38852099338319634</v>
      </c>
      <c r="AE7901" s="49">
        <f t="shared" ca="1" si="574"/>
        <v>2.4416402067128256</v>
      </c>
      <c r="AF7901" s="50">
        <f t="shared" ca="1" si="573"/>
        <v>2.7942152085357625E-3</v>
      </c>
      <c r="AG7901" s="50">
        <f t="shared" ca="1" si="573"/>
        <v>0.30433025477487358</v>
      </c>
      <c r="AH7901" s="50">
        <f t="shared" ca="1" si="573"/>
        <v>0.1549295260612705</v>
      </c>
      <c r="AI7901" s="50">
        <f t="shared" ca="1" si="573"/>
        <v>0.37882305360619356</v>
      </c>
      <c r="AJ7901" s="50">
        <f t="shared" ca="1" si="573"/>
        <v>0.15912295034912669</v>
      </c>
      <c r="AK7901" s="51">
        <f t="shared" ca="1" si="575"/>
        <v>1.0000000000000002</v>
      </c>
      <c r="AM7901" s="52" cm="1">
        <f t="array" aca="1" ref="AM7901" ca="1">+SQRT(MMULT(MMULT(AF7901:AJ7901,MMULT(MMULT($Q$25:$U$29,$Q$16:$U$20),$Q$25:$U$29)),TRANSPOSE(AF7901:AJ7901)))</f>
        <v>0.19286808773554603</v>
      </c>
      <c r="AN7901" s="53" cm="1">
        <f t="array" aca="1" ref="AN7901" ca="1">+SUMPRODUCT(AF7901:AJ7901,TRANSPOSE($T$4:$T$8))</f>
        <v>0.34264127679896694</v>
      </c>
    </row>
    <row r="7902" spans="25:40" x14ac:dyDescent="0.25">
      <c r="Y7902" s="47" t="s">
        <v>7935</v>
      </c>
      <c r="Z7902" s="48">
        <f t="shared" ca="1" si="572"/>
        <v>0.17877963772137173</v>
      </c>
      <c r="AA7902" s="48">
        <f t="shared" ca="1" si="572"/>
        <v>0.97306430524586673</v>
      </c>
      <c r="AB7902" s="48">
        <f t="shared" ca="1" si="572"/>
        <v>0.27760308494743546</v>
      </c>
      <c r="AC7902" s="48">
        <f t="shared" ca="1" si="572"/>
        <v>9.8775089560543816E-2</v>
      </c>
      <c r="AD7902" s="48">
        <f t="shared" ca="1" si="572"/>
        <v>0.45087064937179777</v>
      </c>
      <c r="AE7902" s="49">
        <f t="shared" ca="1" si="574"/>
        <v>1.9790927668470153</v>
      </c>
      <c r="AF7902" s="50">
        <f t="shared" ca="1" si="573"/>
        <v>9.0334137295743785E-2</v>
      </c>
      <c r="AG7902" s="50">
        <f t="shared" ca="1" si="573"/>
        <v>0.49167190216964957</v>
      </c>
      <c r="AH7902" s="50">
        <f t="shared" ca="1" si="573"/>
        <v>0.1402678487829036</v>
      </c>
      <c r="AI7902" s="50">
        <f t="shared" ca="1" si="573"/>
        <v>4.9909277228023526E-2</v>
      </c>
      <c r="AJ7902" s="50">
        <f t="shared" ca="1" si="573"/>
        <v>0.22781683452367965</v>
      </c>
      <c r="AK7902" s="51">
        <f t="shared" ca="1" si="575"/>
        <v>1</v>
      </c>
      <c r="AM7902" s="52" cm="1">
        <f t="array" aca="1" ref="AM7902" ca="1">+SQRT(MMULT(MMULT(AF7902:AJ7902,MMULT(MMULT($Q$25:$U$29,$Q$16:$U$20),$Q$25:$U$29)),TRANSPOSE(AF7902:AJ7902)))</f>
        <v>0.20772354459267919</v>
      </c>
      <c r="AN7902" s="53" cm="1">
        <f t="array" aca="1" ref="AN7902" ca="1">+SUMPRODUCT(AF7902:AJ7902,TRANSPOSE($T$4:$T$8))</f>
        <v>0.33200211321551165</v>
      </c>
    </row>
    <row r="7903" spans="25:40" x14ac:dyDescent="0.25">
      <c r="Y7903" s="47" t="s">
        <v>7936</v>
      </c>
      <c r="Z7903" s="48">
        <f t="shared" ca="1" si="572"/>
        <v>0.95785977176688542</v>
      </c>
      <c r="AA7903" s="48">
        <f t="shared" ca="1" si="572"/>
        <v>0.65551894276354961</v>
      </c>
      <c r="AB7903" s="48">
        <f t="shared" ca="1" si="572"/>
        <v>0.47036138263428739</v>
      </c>
      <c r="AC7903" s="48">
        <f t="shared" ca="1" si="572"/>
        <v>0.37624298583668592</v>
      </c>
      <c r="AD7903" s="48">
        <f t="shared" ca="1" si="572"/>
        <v>0.71933479284915858</v>
      </c>
      <c r="AE7903" s="49">
        <f t="shared" ca="1" si="574"/>
        <v>3.1793178758505669</v>
      </c>
      <c r="AF7903" s="50">
        <f t="shared" ca="1" si="573"/>
        <v>0.3012783902618193</v>
      </c>
      <c r="AG7903" s="50">
        <f t="shared" ca="1" si="573"/>
        <v>0.20618225932761688</v>
      </c>
      <c r="AH7903" s="50">
        <f t="shared" ca="1" si="573"/>
        <v>0.14794411914802669</v>
      </c>
      <c r="AI7903" s="50">
        <f t="shared" ca="1" si="573"/>
        <v>0.11834078897695285</v>
      </c>
      <c r="AJ7903" s="50">
        <f t="shared" ca="1" si="573"/>
        <v>0.22625444228558431</v>
      </c>
      <c r="AK7903" s="51">
        <f t="shared" ca="1" si="575"/>
        <v>1</v>
      </c>
      <c r="AM7903" s="52" cm="1">
        <f t="array" aca="1" ref="AM7903" ca="1">+SQRT(MMULT(MMULT(AF7903:AJ7903,MMULT(MMULT($Q$25:$U$29,$Q$16:$U$20),$Q$25:$U$29)),TRANSPOSE(AF7903:AJ7903)))</f>
        <v>0.16904844225145541</v>
      </c>
      <c r="AN7903" s="53" cm="1">
        <f t="array" aca="1" ref="AN7903" ca="1">+SUMPRODUCT(AF7903:AJ7903,TRANSPOSE($T$4:$T$8))</f>
        <v>0.30045752945576748</v>
      </c>
    </row>
    <row r="7904" spans="25:40" x14ac:dyDescent="0.25">
      <c r="Y7904" s="47" t="s">
        <v>7937</v>
      </c>
      <c r="Z7904" s="48">
        <f t="shared" ca="1" si="572"/>
        <v>0.67498086428819759</v>
      </c>
      <c r="AA7904" s="48">
        <f t="shared" ca="1" si="572"/>
        <v>0.66298092260537644</v>
      </c>
      <c r="AB7904" s="48">
        <f t="shared" ca="1" si="572"/>
        <v>0.69161795155895545</v>
      </c>
      <c r="AC7904" s="48">
        <f t="shared" ca="1" si="572"/>
        <v>2.2193064860259737E-3</v>
      </c>
      <c r="AD7904" s="48">
        <f t="shared" ca="1" si="572"/>
        <v>0.20602567321313159</v>
      </c>
      <c r="AE7904" s="49">
        <f t="shared" ca="1" si="574"/>
        <v>2.2378247181516873</v>
      </c>
      <c r="AF7904" s="50">
        <f t="shared" ca="1" si="573"/>
        <v>0.30162365211771031</v>
      </c>
      <c r="AG7904" s="50">
        <f t="shared" ca="1" si="573"/>
        <v>0.29626132789924675</v>
      </c>
      <c r="AH7904" s="50">
        <f t="shared" ca="1" si="573"/>
        <v>0.30905814291397743</v>
      </c>
      <c r="AI7904" s="50">
        <f t="shared" ca="1" si="573"/>
        <v>9.9172489606737008E-4</v>
      </c>
      <c r="AJ7904" s="50">
        <f t="shared" ca="1" si="573"/>
        <v>9.2065152172998058E-2</v>
      </c>
      <c r="AK7904" s="51">
        <f t="shared" ca="1" si="575"/>
        <v>0.99999999999999978</v>
      </c>
      <c r="AM7904" s="52" cm="1">
        <f t="array" aca="1" ref="AM7904" ca="1">+SQRT(MMULT(MMULT(AF7904:AJ7904,MMULT(MMULT($Q$25:$U$29,$Q$16:$U$20),$Q$25:$U$29)),TRANSPOSE(AF7904:AJ7904)))</f>
        <v>0.1824103654970346</v>
      </c>
      <c r="AN7904" s="53" cm="1">
        <f t="array" aca="1" ref="AN7904" ca="1">+SUMPRODUCT(AF7904:AJ7904,TRANSPOSE($T$4:$T$8))</f>
        <v>0.36981878045406513</v>
      </c>
    </row>
    <row r="7905" spans="25:40" x14ac:dyDescent="0.25">
      <c r="Y7905" s="47" t="s">
        <v>7938</v>
      </c>
      <c r="Z7905" s="48">
        <f t="shared" ca="1" si="572"/>
        <v>0.55315118421672294</v>
      </c>
      <c r="AA7905" s="48">
        <f t="shared" ca="1" si="572"/>
        <v>0.17990486337585798</v>
      </c>
      <c r="AB7905" s="48">
        <f t="shared" ca="1" si="572"/>
        <v>0.57399365424599746</v>
      </c>
      <c r="AC7905" s="48">
        <f t="shared" ca="1" si="572"/>
        <v>0.1970014614437775</v>
      </c>
      <c r="AD7905" s="48">
        <f t="shared" ca="1" si="572"/>
        <v>0.78158706912173925</v>
      </c>
      <c r="AE7905" s="49">
        <f t="shared" ca="1" si="574"/>
        <v>2.2856382324040956</v>
      </c>
      <c r="AF7905" s="50">
        <f t="shared" ca="1" si="573"/>
        <v>0.24201169562818509</v>
      </c>
      <c r="AG7905" s="50">
        <f t="shared" ca="1" si="573"/>
        <v>7.8710996703371214E-2</v>
      </c>
      <c r="AH7905" s="50">
        <f t="shared" ca="1" si="573"/>
        <v>0.2511305796815691</v>
      </c>
      <c r="AI7905" s="50">
        <f t="shared" ca="1" si="573"/>
        <v>8.6191007242894288E-2</v>
      </c>
      <c r="AJ7905" s="50">
        <f t="shared" ca="1" si="573"/>
        <v>0.34195572074398012</v>
      </c>
      <c r="AK7905" s="51">
        <f t="shared" ca="1" si="575"/>
        <v>0.99999999999999978</v>
      </c>
      <c r="AM7905" s="52" cm="1">
        <f t="array" aca="1" ref="AM7905" ca="1">+SQRT(MMULT(MMULT(AF7905:AJ7905,MMULT(MMULT($Q$25:$U$29,$Q$16:$U$20),$Q$25:$U$29)),TRANSPOSE(AF7905:AJ7905)))</f>
        <v>0.18501958796245874</v>
      </c>
      <c r="AN7905" s="53" cm="1">
        <f t="array" aca="1" ref="AN7905" ca="1">+SUMPRODUCT(AF7905:AJ7905,TRANSPOSE($T$4:$T$8))</f>
        <v>0.27882312461247755</v>
      </c>
    </row>
    <row r="7906" spans="25:40" x14ac:dyDescent="0.25">
      <c r="Y7906" s="47" t="s">
        <v>7939</v>
      </c>
      <c r="Z7906" s="48">
        <f t="shared" ca="1" si="572"/>
        <v>0.29680848675223004</v>
      </c>
      <c r="AA7906" s="48">
        <f t="shared" ca="1" si="572"/>
        <v>0.83475972275563926</v>
      </c>
      <c r="AB7906" s="48">
        <f t="shared" ca="1" si="572"/>
        <v>0.86448140501719939</v>
      </c>
      <c r="AC7906" s="48">
        <f t="shared" ca="1" si="572"/>
        <v>0.59494612526129875</v>
      </c>
      <c r="AD7906" s="48">
        <f t="shared" ca="1" si="572"/>
        <v>0.86401598407102287</v>
      </c>
      <c r="AE7906" s="49">
        <f t="shared" ca="1" si="574"/>
        <v>3.4550117238573907</v>
      </c>
      <c r="AF7906" s="50">
        <f t="shared" ca="1" si="573"/>
        <v>8.5906651112851951E-2</v>
      </c>
      <c r="AG7906" s="50">
        <f t="shared" ca="1" si="573"/>
        <v>0.24160836184476428</v>
      </c>
      <c r="AH7906" s="50">
        <f t="shared" ca="1" si="573"/>
        <v>0.2502108456095305</v>
      </c>
      <c r="AI7906" s="50">
        <f t="shared" ca="1" si="573"/>
        <v>0.17219800475729319</v>
      </c>
      <c r="AJ7906" s="50">
        <f t="shared" ca="1" si="573"/>
        <v>0.25007613667555995</v>
      </c>
      <c r="AK7906" s="51">
        <f t="shared" ca="1" si="575"/>
        <v>0.99999999999999989</v>
      </c>
      <c r="AM7906" s="52" cm="1">
        <f t="array" aca="1" ref="AM7906" ca="1">+SQRT(MMULT(MMULT(AF7906:AJ7906,MMULT(MMULT($Q$25:$U$29,$Q$16:$U$20),$Q$25:$U$29)),TRANSPOSE(AF7906:AJ7906)))</f>
        <v>0.18770210424339379</v>
      </c>
      <c r="AN7906" s="53" cm="1">
        <f t="array" aca="1" ref="AN7906" ca="1">+SUMPRODUCT(AF7906:AJ7906,TRANSPOSE($T$4:$T$8))</f>
        <v>0.3242754310619787</v>
      </c>
    </row>
    <row r="7907" spans="25:40" x14ac:dyDescent="0.25">
      <c r="Y7907" s="47" t="s">
        <v>7940</v>
      </c>
      <c r="Z7907" s="48">
        <f t="shared" ca="1" si="572"/>
        <v>0.13847559400449116</v>
      </c>
      <c r="AA7907" s="48">
        <f t="shared" ca="1" si="572"/>
        <v>0.16405097520148682</v>
      </c>
      <c r="AB7907" s="48">
        <f t="shared" ca="1" si="572"/>
        <v>0.32378536391752621</v>
      </c>
      <c r="AC7907" s="48">
        <f t="shared" ca="1" si="572"/>
        <v>0.10836640725391222</v>
      </c>
      <c r="AD7907" s="48">
        <f t="shared" ca="1" si="572"/>
        <v>0.78848707340523538</v>
      </c>
      <c r="AE7907" s="49">
        <f t="shared" ca="1" si="574"/>
        <v>1.5231654137826518</v>
      </c>
      <c r="AF7907" s="50">
        <f t="shared" ca="1" si="573"/>
        <v>9.0913037252204149E-2</v>
      </c>
      <c r="AG7907" s="50">
        <f t="shared" ca="1" si="573"/>
        <v>0.10770397864673159</v>
      </c>
      <c r="AH7907" s="50">
        <f t="shared" ca="1" si="573"/>
        <v>0.21257399950635222</v>
      </c>
      <c r="AI7907" s="50">
        <f t="shared" ca="1" si="573"/>
        <v>7.1145527776128703E-2</v>
      </c>
      <c r="AJ7907" s="50">
        <f t="shared" ca="1" si="573"/>
        <v>0.51766345681858328</v>
      </c>
      <c r="AK7907" s="51">
        <f t="shared" ca="1" si="575"/>
        <v>1</v>
      </c>
      <c r="AM7907" s="52" cm="1">
        <f t="array" aca="1" ref="AM7907" ca="1">+SQRT(MMULT(MMULT(AF7907:AJ7907,MMULT(MMULT($Q$25:$U$29,$Q$16:$U$20),$Q$25:$U$29)),TRANSPOSE(AF7907:AJ7907)))</f>
        <v>0.21474344874651946</v>
      </c>
      <c r="AN7907" s="53" cm="1">
        <f t="array" aca="1" ref="AN7907" ca="1">+SUMPRODUCT(AF7907:AJ7907,TRANSPOSE($T$4:$T$8))</f>
        <v>0.23507111260458524</v>
      </c>
    </row>
    <row r="7908" spans="25:40" x14ac:dyDescent="0.25">
      <c r="Y7908" s="47" t="s">
        <v>7941</v>
      </c>
      <c r="Z7908" s="48">
        <f t="shared" ca="1" si="572"/>
        <v>0.235130528619514</v>
      </c>
      <c r="AA7908" s="48">
        <f t="shared" ca="1" si="572"/>
        <v>0.36595117141000322</v>
      </c>
      <c r="AB7908" s="48">
        <f t="shared" ca="1" si="572"/>
        <v>0.5015850642320947</v>
      </c>
      <c r="AC7908" s="48">
        <f t="shared" ca="1" si="572"/>
        <v>0.81373829274831055</v>
      </c>
      <c r="AD7908" s="48">
        <f t="shared" ca="1" si="572"/>
        <v>0.12216787738799562</v>
      </c>
      <c r="AE7908" s="49">
        <f t="shared" ca="1" si="574"/>
        <v>2.038572934397918</v>
      </c>
      <c r="AF7908" s="50">
        <f t="shared" ca="1" si="573"/>
        <v>0.11534074874243271</v>
      </c>
      <c r="AG7908" s="50">
        <f t="shared" ca="1" si="573"/>
        <v>0.17951340628295206</v>
      </c>
      <c r="AH7908" s="50">
        <f t="shared" ca="1" si="573"/>
        <v>0.24604715179358314</v>
      </c>
      <c r="AI7908" s="50">
        <f t="shared" ca="1" si="573"/>
        <v>0.39917055652887101</v>
      </c>
      <c r="AJ7908" s="50">
        <f t="shared" ca="1" si="573"/>
        <v>5.9928136652161172E-2</v>
      </c>
      <c r="AK7908" s="51">
        <f t="shared" ca="1" si="575"/>
        <v>1</v>
      </c>
      <c r="AM7908" s="52" cm="1">
        <f t="array" aca="1" ref="AM7908" ca="1">+SQRT(MMULT(MMULT(AF7908:AJ7908,MMULT(MMULT($Q$25:$U$29,$Q$16:$U$20),$Q$25:$U$29)),TRANSPOSE(AF7908:AJ7908)))</f>
        <v>0.18177127603061888</v>
      </c>
      <c r="AN7908" s="53" cm="1">
        <f t="array" aca="1" ref="AN7908" ca="1">+SUMPRODUCT(AF7908:AJ7908,TRANSPOSE($T$4:$T$8))</f>
        <v>0.36861521089426169</v>
      </c>
    </row>
    <row r="7909" spans="25:40" x14ac:dyDescent="0.25">
      <c r="Y7909" s="47" t="s">
        <v>7942</v>
      </c>
      <c r="Z7909" s="48">
        <f t="shared" ca="1" si="572"/>
        <v>0.50591507254082368</v>
      </c>
      <c r="AA7909" s="48">
        <f t="shared" ca="1" si="572"/>
        <v>1.4092760191934395E-2</v>
      </c>
      <c r="AB7909" s="48">
        <f t="shared" ca="1" si="572"/>
        <v>5.7117210806763796E-2</v>
      </c>
      <c r="AC7909" s="48">
        <f t="shared" ca="1" si="572"/>
        <v>0.70024735454854947</v>
      </c>
      <c r="AD7909" s="48">
        <f t="shared" ca="1" si="572"/>
        <v>0.89496681770104669</v>
      </c>
      <c r="AE7909" s="49">
        <f t="shared" ca="1" si="574"/>
        <v>2.1723392157891181</v>
      </c>
      <c r="AF7909" s="50">
        <f t="shared" ca="1" si="573"/>
        <v>0.23288953624908268</v>
      </c>
      <c r="AG7909" s="50">
        <f t="shared" ca="1" si="573"/>
        <v>6.4873662867680161E-3</v>
      </c>
      <c r="AH7909" s="50">
        <f t="shared" ca="1" si="573"/>
        <v>2.6292952036045415E-2</v>
      </c>
      <c r="AI7909" s="50">
        <f t="shared" ca="1" si="573"/>
        <v>0.32234714977245371</v>
      </c>
      <c r="AJ7909" s="50">
        <f t="shared" ca="1" si="573"/>
        <v>0.41198299565565016</v>
      </c>
      <c r="AK7909" s="51">
        <f t="shared" ca="1" si="575"/>
        <v>1</v>
      </c>
      <c r="AM7909" s="52" cm="1">
        <f t="array" aca="1" ref="AM7909" ca="1">+SQRT(MMULT(MMULT(AF7909:AJ7909,MMULT(MMULT($Q$25:$U$29,$Q$16:$U$20),$Q$25:$U$29)),TRANSPOSE(AF7909:AJ7909)))</f>
        <v>0.19256392885135831</v>
      </c>
      <c r="AN7909" s="53" cm="1">
        <f t="array" aca="1" ref="AN7909" ca="1">+SUMPRODUCT(AF7909:AJ7909,TRANSPOSE($T$4:$T$8))</f>
        <v>0.21836803862063736</v>
      </c>
    </row>
    <row r="7910" spans="25:40" x14ac:dyDescent="0.25">
      <c r="Y7910" s="47" t="s">
        <v>7943</v>
      </c>
      <c r="Z7910" s="48">
        <f t="shared" ca="1" si="572"/>
        <v>0.87878515044616534</v>
      </c>
      <c r="AA7910" s="48">
        <f t="shared" ca="1" si="572"/>
        <v>0.11839390510704151</v>
      </c>
      <c r="AB7910" s="48">
        <f t="shared" ca="1" si="572"/>
        <v>0.36499245821744508</v>
      </c>
      <c r="AC7910" s="48">
        <f t="shared" ca="1" si="572"/>
        <v>0.33555525152137444</v>
      </c>
      <c r="AD7910" s="48">
        <f t="shared" ca="1" si="572"/>
        <v>0.51523572109586757</v>
      </c>
      <c r="AE7910" s="49">
        <f t="shared" ca="1" si="574"/>
        <v>2.2129624863878936</v>
      </c>
      <c r="AF7910" s="50">
        <f t="shared" ca="1" si="573"/>
        <v>0.39710801961246156</v>
      </c>
      <c r="AG7910" s="50">
        <f t="shared" ca="1" si="573"/>
        <v>5.3500186214313045E-2</v>
      </c>
      <c r="AH7910" s="50">
        <f t="shared" ca="1" si="573"/>
        <v>0.16493386601107901</v>
      </c>
      <c r="AI7910" s="50">
        <f t="shared" ca="1" si="573"/>
        <v>0.1516316944301592</v>
      </c>
      <c r="AJ7910" s="50">
        <f t="shared" ca="1" si="573"/>
        <v>0.23282623373198735</v>
      </c>
      <c r="AK7910" s="51">
        <f t="shared" ca="1" si="575"/>
        <v>1.0000000000000002</v>
      </c>
      <c r="AM7910" s="52" cm="1">
        <f t="array" aca="1" ref="AM7910" ca="1">+SQRT(MMULT(MMULT(AF7910:AJ7910,MMULT(MMULT($Q$25:$U$29,$Q$16:$U$20),$Q$25:$U$29)),TRANSPOSE(AF7910:AJ7910)))</f>
        <v>0.16827111654419913</v>
      </c>
      <c r="AN7910" s="53" cm="1">
        <f t="array" aca="1" ref="AN7910" ca="1">+SUMPRODUCT(AF7910:AJ7910,TRANSPOSE($T$4:$T$8))</f>
        <v>0.28452937652070343</v>
      </c>
    </row>
    <row r="7911" spans="25:40" x14ac:dyDescent="0.25">
      <c r="Y7911" s="47" t="s">
        <v>7944</v>
      </c>
      <c r="Z7911" s="48">
        <f t="shared" ca="1" si="572"/>
        <v>0.95186123833100089</v>
      </c>
      <c r="AA7911" s="48">
        <f t="shared" ca="1" si="572"/>
        <v>0.60516219669876736</v>
      </c>
      <c r="AB7911" s="48">
        <f t="shared" ca="1" si="572"/>
        <v>0.30273408703379123</v>
      </c>
      <c r="AC7911" s="48">
        <f t="shared" ca="1" si="572"/>
        <v>0.99629965410640431</v>
      </c>
      <c r="AD7911" s="48">
        <f t="shared" ca="1" si="572"/>
        <v>0.89102396897772518</v>
      </c>
      <c r="AE7911" s="49">
        <f t="shared" ca="1" si="574"/>
        <v>3.7470811451476891</v>
      </c>
      <c r="AF7911" s="50">
        <f t="shared" ca="1" si="573"/>
        <v>0.25402738864185548</v>
      </c>
      <c r="AG7911" s="50">
        <f t="shared" ca="1" si="573"/>
        <v>0.16150229292003102</v>
      </c>
      <c r="AH7911" s="50">
        <f t="shared" ca="1" si="573"/>
        <v>8.079197522205224E-2</v>
      </c>
      <c r="AI7911" s="50">
        <f t="shared" ca="1" si="573"/>
        <v>0.26588686380506332</v>
      </c>
      <c r="AJ7911" s="50">
        <f t="shared" ca="1" si="573"/>
        <v>0.2377914794109979</v>
      </c>
      <c r="AK7911" s="51">
        <f t="shared" ca="1" si="575"/>
        <v>1</v>
      </c>
      <c r="AM7911" s="52" cm="1">
        <f t="array" aca="1" ref="AM7911" ca="1">+SQRT(MMULT(MMULT(AF7911:AJ7911,MMULT(MMULT($Q$25:$U$29,$Q$16:$U$20),$Q$25:$U$29)),TRANSPOSE(AF7911:AJ7911)))</f>
        <v>0.17030915451520762</v>
      </c>
      <c r="AN7911" s="53" cm="1">
        <f t="array" aca="1" ref="AN7911" ca="1">+SUMPRODUCT(AF7911:AJ7911,TRANSPOSE($T$4:$T$8))</f>
        <v>0.28538187268471044</v>
      </c>
    </row>
    <row r="7912" spans="25:40" x14ac:dyDescent="0.25">
      <c r="Y7912" s="47" t="s">
        <v>7945</v>
      </c>
      <c r="Z7912" s="48">
        <f t="shared" ca="1" si="572"/>
        <v>0.88881852543117201</v>
      </c>
      <c r="AA7912" s="48">
        <f t="shared" ca="1" si="572"/>
        <v>0.9376647400434418</v>
      </c>
      <c r="AB7912" s="48">
        <f t="shared" ca="1" si="572"/>
        <v>0.24577278531474045</v>
      </c>
      <c r="AC7912" s="48">
        <f t="shared" ca="1" si="572"/>
        <v>0.82982319293939921</v>
      </c>
      <c r="AD7912" s="48">
        <f t="shared" ca="1" si="572"/>
        <v>0.24084092467100704</v>
      </c>
      <c r="AE7912" s="49">
        <f t="shared" ca="1" si="574"/>
        <v>3.142920168399761</v>
      </c>
      <c r="AF7912" s="50">
        <f t="shared" ca="1" si="573"/>
        <v>0.28280022329797833</v>
      </c>
      <c r="AG7912" s="50">
        <f t="shared" ca="1" si="573"/>
        <v>0.29834188900854586</v>
      </c>
      <c r="AH7912" s="50">
        <f t="shared" ca="1" si="573"/>
        <v>7.8198863523751966E-2</v>
      </c>
      <c r="AI7912" s="50">
        <f t="shared" ca="1" si="573"/>
        <v>0.2640293575645955</v>
      </c>
      <c r="AJ7912" s="50">
        <f t="shared" ca="1" si="573"/>
        <v>7.6629666605128197E-2</v>
      </c>
      <c r="AK7912" s="51">
        <f t="shared" ca="1" si="575"/>
        <v>0.99999999999999967</v>
      </c>
      <c r="AM7912" s="52" cm="1">
        <f t="array" aca="1" ref="AM7912" ca="1">+SQRT(MMULT(MMULT(AF7912:AJ7912,MMULT(MMULT($Q$25:$U$29,$Q$16:$U$20),$Q$25:$U$29)),TRANSPOSE(AF7912:AJ7912)))</f>
        <v>0.16939068447744751</v>
      </c>
      <c r="AN7912" s="53" cm="1">
        <f t="array" aca="1" ref="AN7912" ca="1">+SUMPRODUCT(AF7912:AJ7912,TRANSPOSE($T$4:$T$8))</f>
        <v>0.33783582575061305</v>
      </c>
    </row>
    <row r="7913" spans="25:40" x14ac:dyDescent="0.25">
      <c r="Y7913" s="47" t="s">
        <v>7946</v>
      </c>
      <c r="Z7913" s="48">
        <f t="shared" ca="1" si="572"/>
        <v>0.98169123041771544</v>
      </c>
      <c r="AA7913" s="48">
        <f t="shared" ca="1" si="572"/>
        <v>0.67640386202832237</v>
      </c>
      <c r="AB7913" s="48">
        <f t="shared" ca="1" si="572"/>
        <v>0.59200773705718412</v>
      </c>
      <c r="AC7913" s="48">
        <f t="shared" ca="1" si="572"/>
        <v>0.66824251442743332</v>
      </c>
      <c r="AD7913" s="48">
        <f t="shared" ca="1" si="572"/>
        <v>0.39562805791297573</v>
      </c>
      <c r="AE7913" s="49">
        <f t="shared" ca="1" si="574"/>
        <v>3.3139734018436307</v>
      </c>
      <c r="AF7913" s="50">
        <f t="shared" ca="1" si="573"/>
        <v>0.29622785441536154</v>
      </c>
      <c r="AG7913" s="50">
        <f t="shared" ca="1" si="573"/>
        <v>0.20410660557867638</v>
      </c>
      <c r="AH7913" s="50">
        <f t="shared" ca="1" si="573"/>
        <v>0.17863985773930419</v>
      </c>
      <c r="AI7913" s="50">
        <f t="shared" ca="1" si="573"/>
        <v>0.20164389794307838</v>
      </c>
      <c r="AJ7913" s="50">
        <f t="shared" ca="1" si="573"/>
        <v>0.11938178432357961</v>
      </c>
      <c r="AK7913" s="51">
        <f t="shared" ca="1" si="575"/>
        <v>1</v>
      </c>
      <c r="AM7913" s="52" cm="1">
        <f t="array" aca="1" ref="AM7913" ca="1">+SQRT(MMULT(MMULT(AF7913:AJ7913,MMULT(MMULT($Q$25:$U$29,$Q$16:$U$20),$Q$25:$U$29)),TRANSPOSE(AF7913:AJ7913)))</f>
        <v>0.16513994765108045</v>
      </c>
      <c r="AN7913" s="53" cm="1">
        <f t="array" aca="1" ref="AN7913" ca="1">+SUMPRODUCT(AF7913:AJ7913,TRANSPOSE($T$4:$T$8))</f>
        <v>0.33439564712861997</v>
      </c>
    </row>
    <row r="7914" spans="25:40" x14ac:dyDescent="0.25">
      <c r="Y7914" s="47" t="s">
        <v>7947</v>
      </c>
      <c r="Z7914" s="48">
        <f t="shared" ca="1" si="572"/>
        <v>0.36553607129945842</v>
      </c>
      <c r="AA7914" s="48">
        <f t="shared" ca="1" si="572"/>
        <v>0.16927877605067476</v>
      </c>
      <c r="AB7914" s="48">
        <f t="shared" ca="1" si="572"/>
        <v>0.72128955458154931</v>
      </c>
      <c r="AC7914" s="48">
        <f t="shared" ca="1" si="572"/>
        <v>6.5994365597824012E-2</v>
      </c>
      <c r="AD7914" s="48">
        <f t="shared" ca="1" si="572"/>
        <v>0.13296450898577183</v>
      </c>
      <c r="AE7914" s="49">
        <f t="shared" ca="1" si="574"/>
        <v>1.4550632765152784</v>
      </c>
      <c r="AF7914" s="50">
        <f t="shared" ca="1" si="573"/>
        <v>0.25121661524911715</v>
      </c>
      <c r="AG7914" s="50">
        <f t="shared" ca="1" si="573"/>
        <v>0.11633774199571541</v>
      </c>
      <c r="AH7914" s="50">
        <f t="shared" ca="1" si="573"/>
        <v>0.49571009469015048</v>
      </c>
      <c r="AI7914" s="50">
        <f t="shared" ca="1" si="573"/>
        <v>4.5354979857558833E-2</v>
      </c>
      <c r="AJ7914" s="50">
        <f t="shared" ca="1" si="573"/>
        <v>9.1380568207458074E-2</v>
      </c>
      <c r="AK7914" s="51">
        <f t="shared" ca="1" si="575"/>
        <v>1</v>
      </c>
      <c r="AM7914" s="52" cm="1">
        <f t="array" aca="1" ref="AM7914" ca="1">+SQRT(MMULT(MMULT(AF7914:AJ7914,MMULT(MMULT($Q$25:$U$29,$Q$16:$U$20),$Q$25:$U$29)),TRANSPOSE(AF7914:AJ7914)))</f>
        <v>0.20217746962479222</v>
      </c>
      <c r="AN7914" s="53" cm="1">
        <f t="array" aca="1" ref="AN7914" ca="1">+SUMPRODUCT(AF7914:AJ7914,TRANSPOSE($T$4:$T$8))</f>
        <v>0.38854092473022617</v>
      </c>
    </row>
    <row r="7915" spans="25:40" x14ac:dyDescent="0.25">
      <c r="Y7915" s="47" t="s">
        <v>7948</v>
      </c>
      <c r="Z7915" s="48">
        <f t="shared" ca="1" si="572"/>
        <v>0.38364255540643133</v>
      </c>
      <c r="AA7915" s="48">
        <f t="shared" ca="1" si="572"/>
        <v>0.94939084883415081</v>
      </c>
      <c r="AB7915" s="48">
        <f t="shared" ca="1" si="572"/>
        <v>0.79196311382239626</v>
      </c>
      <c r="AC7915" s="48">
        <f t="shared" ca="1" si="572"/>
        <v>0.82102438183687654</v>
      </c>
      <c r="AD7915" s="48">
        <f t="shared" ca="1" si="572"/>
        <v>0.41297035889862954</v>
      </c>
      <c r="AE7915" s="49">
        <f t="shared" ca="1" si="574"/>
        <v>3.3589912587984845</v>
      </c>
      <c r="AF7915" s="50">
        <f t="shared" ca="1" si="573"/>
        <v>0.11421362124760658</v>
      </c>
      <c r="AG7915" s="50">
        <f t="shared" ca="1" si="573"/>
        <v>0.28264165509431816</v>
      </c>
      <c r="AH7915" s="50">
        <f t="shared" ca="1" si="573"/>
        <v>0.23577409192356233</v>
      </c>
      <c r="AI7915" s="50">
        <f t="shared" ca="1" si="573"/>
        <v>0.24442587627648607</v>
      </c>
      <c r="AJ7915" s="50">
        <f t="shared" ca="1" si="573"/>
        <v>0.12294475545802687</v>
      </c>
      <c r="AK7915" s="51">
        <f t="shared" ca="1" si="575"/>
        <v>1</v>
      </c>
      <c r="AM7915" s="52" cm="1">
        <f t="array" aca="1" ref="AM7915" ca="1">+SQRT(MMULT(MMULT(AF7915:AJ7915,MMULT(MMULT($Q$25:$U$29,$Q$16:$U$20),$Q$25:$U$29)),TRANSPOSE(AF7915:AJ7915)))</f>
        <v>0.18050458628452454</v>
      </c>
      <c r="AN7915" s="53" cm="1">
        <f t="array" aca="1" ref="AN7915" ca="1">+SUMPRODUCT(AF7915:AJ7915,TRANSPOSE($T$4:$T$8))</f>
        <v>0.35809930158487313</v>
      </c>
    </row>
    <row r="7916" spans="25:40" x14ac:dyDescent="0.25">
      <c r="Y7916" s="47" t="s">
        <v>7949</v>
      </c>
      <c r="Z7916" s="48">
        <f t="shared" ca="1" si="572"/>
        <v>0.65670374328897929</v>
      </c>
      <c r="AA7916" s="48">
        <f t="shared" ca="1" si="572"/>
        <v>0.12361165939466501</v>
      </c>
      <c r="AB7916" s="48">
        <f t="shared" ca="1" si="572"/>
        <v>0.9506599769103784</v>
      </c>
      <c r="AC7916" s="48">
        <f t="shared" ca="1" si="572"/>
        <v>0.59340005933531648</v>
      </c>
      <c r="AD7916" s="48">
        <f t="shared" ca="1" si="572"/>
        <v>9.3467774671987969E-2</v>
      </c>
      <c r="AE7916" s="49">
        <f t="shared" ca="1" si="574"/>
        <v>2.4178432136013273</v>
      </c>
      <c r="AF7916" s="50">
        <f t="shared" ca="1" si="573"/>
        <v>0.27160724880536513</v>
      </c>
      <c r="AG7916" s="50">
        <f t="shared" ca="1" si="573"/>
        <v>5.1124762225813643E-2</v>
      </c>
      <c r="AH7916" s="50">
        <f t="shared" ca="1" si="573"/>
        <v>0.39318512117019783</v>
      </c>
      <c r="AI7916" s="50">
        <f t="shared" ca="1" si="573"/>
        <v>0.24542536753301691</v>
      </c>
      <c r="AJ7916" s="50">
        <f t="shared" ca="1" si="573"/>
        <v>3.8657500265606409E-2</v>
      </c>
      <c r="AK7916" s="51">
        <f t="shared" ca="1" si="575"/>
        <v>1</v>
      </c>
      <c r="AM7916" s="52" cm="1">
        <f t="array" aca="1" ref="AM7916" ca="1">+SQRT(MMULT(MMULT(AF7916:AJ7916,MMULT(MMULT($Q$25:$U$29,$Q$16:$U$20),$Q$25:$U$29)),TRANSPOSE(AF7916:AJ7916)))</f>
        <v>0.18645808350999116</v>
      </c>
      <c r="AN7916" s="53" cm="1">
        <f t="array" aca="1" ref="AN7916" ca="1">+SUMPRODUCT(AF7916:AJ7916,TRANSPOSE($T$4:$T$8))</f>
        <v>0.38006629696417238</v>
      </c>
    </row>
    <row r="7917" spans="25:40" x14ac:dyDescent="0.25">
      <c r="Y7917" s="47" t="s">
        <v>7950</v>
      </c>
      <c r="Z7917" s="48">
        <f t="shared" ca="1" si="572"/>
        <v>0.59582438122177239</v>
      </c>
      <c r="AA7917" s="48">
        <f t="shared" ca="1" si="572"/>
        <v>0.32258438985733018</v>
      </c>
      <c r="AB7917" s="48">
        <f t="shared" ca="1" si="572"/>
        <v>0.16230614755786421</v>
      </c>
      <c r="AC7917" s="48">
        <f t="shared" ca="1" si="572"/>
        <v>0.8363244602843426</v>
      </c>
      <c r="AD7917" s="48">
        <f t="shared" ca="1" si="572"/>
        <v>0.30863324407047843</v>
      </c>
      <c r="AE7917" s="49">
        <f t="shared" ca="1" si="574"/>
        <v>2.2256726229917878</v>
      </c>
      <c r="AF7917" s="50">
        <f t="shared" ca="1" si="573"/>
        <v>0.26770531077515564</v>
      </c>
      <c r="AG7917" s="50">
        <f t="shared" ca="1" si="573"/>
        <v>0.14493793315555395</v>
      </c>
      <c r="AH7917" s="50">
        <f t="shared" ca="1" si="573"/>
        <v>7.29245379042716E-2</v>
      </c>
      <c r="AI7917" s="50">
        <f t="shared" ca="1" si="573"/>
        <v>0.37576256797378438</v>
      </c>
      <c r="AJ7917" s="50">
        <f t="shared" ca="1" si="573"/>
        <v>0.13866965019123445</v>
      </c>
      <c r="AK7917" s="51">
        <f t="shared" ca="1" si="575"/>
        <v>1</v>
      </c>
      <c r="AM7917" s="52" cm="1">
        <f t="array" aca="1" ref="AM7917" ca="1">+SQRT(MMULT(MMULT(AF7917:AJ7917,MMULT(MMULT($Q$25:$U$29,$Q$16:$U$20),$Q$25:$U$29)),TRANSPOSE(AF7917:AJ7917)))</f>
        <v>0.1698803506450369</v>
      </c>
      <c r="AN7917" s="53" cm="1">
        <f t="array" aca="1" ref="AN7917" ca="1">+SUMPRODUCT(AF7917:AJ7917,TRANSPOSE($T$4:$T$8))</f>
        <v>0.30890482833911859</v>
      </c>
    </row>
    <row r="7918" spans="25:40" x14ac:dyDescent="0.25">
      <c r="Y7918" s="47" t="s">
        <v>7951</v>
      </c>
      <c r="Z7918" s="48">
        <f t="shared" ca="1" si="572"/>
        <v>0.29750869960243176</v>
      </c>
      <c r="AA7918" s="48">
        <f t="shared" ca="1" si="572"/>
        <v>0.29398656742561036</v>
      </c>
      <c r="AB7918" s="48">
        <f t="shared" ca="1" si="572"/>
        <v>9.0577100260601728E-2</v>
      </c>
      <c r="AC7918" s="48">
        <f t="shared" ca="1" si="572"/>
        <v>0.2889387040746888</v>
      </c>
      <c r="AD7918" s="48">
        <f t="shared" ca="1" si="572"/>
        <v>0.17024066134684857</v>
      </c>
      <c r="AE7918" s="49">
        <f t="shared" ca="1" si="574"/>
        <v>1.1412517327101812</v>
      </c>
      <c r="AF7918" s="50">
        <f t="shared" ca="1" si="573"/>
        <v>0.26068630703931078</v>
      </c>
      <c r="AG7918" s="50">
        <f t="shared" ca="1" si="573"/>
        <v>0.25760010609356743</v>
      </c>
      <c r="AH7918" s="50">
        <f t="shared" ca="1" si="573"/>
        <v>7.9366451471231739E-2</v>
      </c>
      <c r="AI7918" s="50">
        <f t="shared" ca="1" si="573"/>
        <v>0.25317701239194024</v>
      </c>
      <c r="AJ7918" s="50">
        <f t="shared" ca="1" si="573"/>
        <v>0.1491701230039498</v>
      </c>
      <c r="AK7918" s="51">
        <f t="shared" ca="1" si="575"/>
        <v>1</v>
      </c>
      <c r="AM7918" s="52" cm="1">
        <f t="array" aca="1" ref="AM7918" ca="1">+SQRT(MMULT(MMULT(AF7918:AJ7918,MMULT(MMULT($Q$25:$U$29,$Q$16:$U$20),$Q$25:$U$29)),TRANSPOSE(AF7918:AJ7918)))</f>
        <v>0.16866795953860791</v>
      </c>
      <c r="AN7918" s="53" cm="1">
        <f t="array" aca="1" ref="AN7918" ca="1">+SUMPRODUCT(AF7918:AJ7918,TRANSPOSE($T$4:$T$8))</f>
        <v>0.31633354824581372</v>
      </c>
    </row>
    <row r="7919" spans="25:40" x14ac:dyDescent="0.25">
      <c r="Y7919" s="47" t="s">
        <v>7952</v>
      </c>
      <c r="Z7919" s="48">
        <f t="shared" ca="1" si="572"/>
        <v>0.97387006963147127</v>
      </c>
      <c r="AA7919" s="48">
        <f t="shared" ca="1" si="572"/>
        <v>0.38999372418561873</v>
      </c>
      <c r="AB7919" s="48">
        <f t="shared" ca="1" si="572"/>
        <v>0.11815493987842829</v>
      </c>
      <c r="AC7919" s="48">
        <f t="shared" ca="1" si="572"/>
        <v>0.75527311294026167</v>
      </c>
      <c r="AD7919" s="48">
        <f t="shared" ca="1" si="572"/>
        <v>0.62584652004089425</v>
      </c>
      <c r="AE7919" s="49">
        <f t="shared" ca="1" si="574"/>
        <v>2.8631383666766741</v>
      </c>
      <c r="AF7919" s="50">
        <f t="shared" ca="1" si="573"/>
        <v>0.34014076335467847</v>
      </c>
      <c r="AG7919" s="50">
        <f t="shared" ca="1" si="573"/>
        <v>0.13621197240226132</v>
      </c>
      <c r="AH7919" s="50">
        <f t="shared" ca="1" si="573"/>
        <v>4.1267631789508687E-2</v>
      </c>
      <c r="AI7919" s="50">
        <f t="shared" ca="1" si="573"/>
        <v>0.26379204083557045</v>
      </c>
      <c r="AJ7919" s="50">
        <f t="shared" ca="1" si="573"/>
        <v>0.21858759161798111</v>
      </c>
      <c r="AK7919" s="51">
        <f t="shared" ca="1" si="575"/>
        <v>1</v>
      </c>
      <c r="AM7919" s="52" cm="1">
        <f t="array" aca="1" ref="AM7919" ca="1">+SQRT(MMULT(MMULT(AF7919:AJ7919,MMULT(MMULT($Q$25:$U$29,$Q$16:$U$20),$Q$25:$U$29)),TRANSPOSE(AF7919:AJ7919)))</f>
        <v>0.16761566630490177</v>
      </c>
      <c r="AN7919" s="53" cm="1">
        <f t="array" aca="1" ref="AN7919" ca="1">+SUMPRODUCT(AF7919:AJ7919,TRANSPOSE($T$4:$T$8))</f>
        <v>0.27781950930563892</v>
      </c>
    </row>
    <row r="7920" spans="25:40" x14ac:dyDescent="0.25">
      <c r="Y7920" s="47" t="s">
        <v>7953</v>
      </c>
      <c r="Z7920" s="48">
        <f t="shared" ca="1" si="572"/>
        <v>0.36672759262975418</v>
      </c>
      <c r="AA7920" s="48">
        <f t="shared" ca="1" si="572"/>
        <v>0.10559491310651725</v>
      </c>
      <c r="AB7920" s="48">
        <f t="shared" ca="1" si="572"/>
        <v>0.54246648619479099</v>
      </c>
      <c r="AC7920" s="48">
        <f t="shared" ca="1" si="572"/>
        <v>9.5034823089415577E-2</v>
      </c>
      <c r="AD7920" s="48">
        <f t="shared" ca="1" si="572"/>
        <v>0.28505731177270466</v>
      </c>
      <c r="AE7920" s="49">
        <f t="shared" ca="1" si="574"/>
        <v>1.3948811267931827</v>
      </c>
      <c r="AF7920" s="50">
        <f t="shared" ca="1" si="573"/>
        <v>0.26290956669035814</v>
      </c>
      <c r="AG7920" s="50">
        <f t="shared" ca="1" si="573"/>
        <v>7.5701729042157787E-2</v>
      </c>
      <c r="AH7920" s="50">
        <f t="shared" ca="1" si="573"/>
        <v>0.38889800412019043</v>
      </c>
      <c r="AI7920" s="50">
        <f t="shared" ca="1" si="573"/>
        <v>6.8131126921115961E-2</v>
      </c>
      <c r="AJ7920" s="50">
        <f t="shared" ca="1" si="573"/>
        <v>0.20435957322617768</v>
      </c>
      <c r="AK7920" s="51">
        <f t="shared" ca="1" si="575"/>
        <v>1</v>
      </c>
      <c r="AM7920" s="52" cm="1">
        <f t="array" aca="1" ref="AM7920" ca="1">+SQRT(MMULT(MMULT(AF7920:AJ7920,MMULT(MMULT($Q$25:$U$29,$Q$16:$U$20),$Q$25:$U$29)),TRANSPOSE(AF7920:AJ7920)))</f>
        <v>0.18857715507261441</v>
      </c>
      <c r="AN7920" s="53" cm="1">
        <f t="array" aca="1" ref="AN7920" ca="1">+SUMPRODUCT(AF7920:AJ7920,TRANSPOSE($T$4:$T$8))</f>
        <v>0.33696128176959533</v>
      </c>
    </row>
    <row r="7921" spans="25:40" x14ac:dyDescent="0.25">
      <c r="Y7921" s="47" t="s">
        <v>7954</v>
      </c>
      <c r="Z7921" s="48">
        <f t="shared" ca="1" si="572"/>
        <v>0.5595146583581464</v>
      </c>
      <c r="AA7921" s="48">
        <f t="shared" ca="1" si="572"/>
        <v>0.23921911380912364</v>
      </c>
      <c r="AB7921" s="48">
        <f t="shared" ca="1" si="572"/>
        <v>0.46072187016890032</v>
      </c>
      <c r="AC7921" s="48">
        <f t="shared" ca="1" si="572"/>
        <v>0.98310456200991858</v>
      </c>
      <c r="AD7921" s="48">
        <f t="shared" ca="1" si="572"/>
        <v>0.75267676580883291</v>
      </c>
      <c r="AE7921" s="49">
        <f t="shared" ca="1" si="574"/>
        <v>2.995236970154922</v>
      </c>
      <c r="AF7921" s="50">
        <f t="shared" ca="1" si="573"/>
        <v>0.18680146643930037</v>
      </c>
      <c r="AG7921" s="50">
        <f t="shared" ca="1" si="573"/>
        <v>7.986650678819264E-2</v>
      </c>
      <c r="AH7921" s="50">
        <f t="shared" ca="1" si="573"/>
        <v>0.15381817023481467</v>
      </c>
      <c r="AI7921" s="50">
        <f t="shared" ca="1" si="573"/>
        <v>0.32822263206742858</v>
      </c>
      <c r="AJ7921" s="50">
        <f t="shared" ca="1" si="573"/>
        <v>0.25129122447026364</v>
      </c>
      <c r="AK7921" s="51">
        <f t="shared" ca="1" si="575"/>
        <v>1</v>
      </c>
      <c r="AM7921" s="52" cm="1">
        <f t="array" aca="1" ref="AM7921" ca="1">+SQRT(MMULT(MMULT(AF7921:AJ7921,MMULT(MMULT($Q$25:$U$29,$Q$16:$U$20),$Q$25:$U$29)),TRANSPOSE(AF7921:AJ7921)))</f>
        <v>0.1767370995678316</v>
      </c>
      <c r="AN7921" s="53" cm="1">
        <f t="array" aca="1" ref="AN7921" ca="1">+SUMPRODUCT(AF7921:AJ7921,TRANSPOSE($T$4:$T$8))</f>
        <v>0.29051660534050416</v>
      </c>
    </row>
    <row r="7922" spans="25:40" x14ac:dyDescent="0.25">
      <c r="Y7922" s="47" t="s">
        <v>7955</v>
      </c>
      <c r="Z7922" s="48">
        <f t="shared" ref="Z7922:AD7972" ca="1" si="576">RAND()</f>
        <v>0.91942964075660605</v>
      </c>
      <c r="AA7922" s="48">
        <f t="shared" ca="1" si="576"/>
        <v>0.17064147744498404</v>
      </c>
      <c r="AB7922" s="48">
        <f t="shared" ca="1" si="576"/>
        <v>0.9262845738330785</v>
      </c>
      <c r="AC7922" s="48">
        <f t="shared" ca="1" si="576"/>
        <v>0.40681153552912563</v>
      </c>
      <c r="AD7922" s="48">
        <f t="shared" ca="1" si="576"/>
        <v>0.40340839209721879</v>
      </c>
      <c r="AE7922" s="49">
        <f t="shared" ca="1" si="574"/>
        <v>2.8265756196610132</v>
      </c>
      <c r="AF7922" s="50">
        <f t="shared" ref="AF7922:AJ7972" ca="1" si="577">Z7922/$AE7922</f>
        <v>0.32528039736890951</v>
      </c>
      <c r="AG7922" s="50">
        <f t="shared" ca="1" si="577"/>
        <v>6.0370391741172945E-2</v>
      </c>
      <c r="AH7922" s="50">
        <f t="shared" ca="1" si="577"/>
        <v>0.32770556973252546</v>
      </c>
      <c r="AI7922" s="50">
        <f t="shared" ca="1" si="577"/>
        <v>0.14392381109475286</v>
      </c>
      <c r="AJ7922" s="50">
        <f t="shared" ca="1" si="577"/>
        <v>0.14271983006263916</v>
      </c>
      <c r="AK7922" s="51">
        <f t="shared" ca="1" si="575"/>
        <v>1</v>
      </c>
      <c r="AM7922" s="52" cm="1">
        <f t="array" aca="1" ref="AM7922" ca="1">+SQRT(MMULT(MMULT(AF7922:AJ7922,MMULT(MMULT($Q$25:$U$29,$Q$16:$U$20),$Q$25:$U$29)),TRANSPOSE(AF7922:AJ7922)))</f>
        <v>0.17676604642682114</v>
      </c>
      <c r="AN7922" s="53" cm="1">
        <f t="array" aca="1" ref="AN7922" ca="1">+SUMPRODUCT(AF7922:AJ7922,TRANSPOSE($T$4:$T$8))</f>
        <v>0.33936258905477129</v>
      </c>
    </row>
    <row r="7923" spans="25:40" x14ac:dyDescent="0.25">
      <c r="Y7923" s="47" t="s">
        <v>7956</v>
      </c>
      <c r="Z7923" s="48">
        <f t="shared" ca="1" si="576"/>
        <v>9.2768610407823915E-2</v>
      </c>
      <c r="AA7923" s="48">
        <f t="shared" ca="1" si="576"/>
        <v>0.39106026551558026</v>
      </c>
      <c r="AB7923" s="48">
        <f t="shared" ca="1" si="576"/>
        <v>6.6172195510861287E-2</v>
      </c>
      <c r="AC7923" s="48">
        <f t="shared" ca="1" si="576"/>
        <v>9.5813808759064312E-3</v>
      </c>
      <c r="AD7923" s="48">
        <f t="shared" ca="1" si="576"/>
        <v>1.8352571382209359E-2</v>
      </c>
      <c r="AE7923" s="49">
        <f t="shared" ca="1" si="574"/>
        <v>0.57793502369238126</v>
      </c>
      <c r="AF7923" s="50">
        <f t="shared" ca="1" si="577"/>
        <v>0.1605173706468464</v>
      </c>
      <c r="AG7923" s="50">
        <f t="shared" ca="1" si="577"/>
        <v>0.67665092005867211</v>
      </c>
      <c r="AH7923" s="50">
        <f t="shared" ca="1" si="577"/>
        <v>0.11449763865856814</v>
      </c>
      <c r="AI7923" s="50">
        <f t="shared" ca="1" si="577"/>
        <v>1.657864722350922E-2</v>
      </c>
      <c r="AJ7923" s="50">
        <f t="shared" ca="1" si="577"/>
        <v>3.1755423412404095E-2</v>
      </c>
      <c r="AK7923" s="51">
        <f t="shared" ca="1" si="575"/>
        <v>0.99999999999999989</v>
      </c>
      <c r="AM7923" s="52" cm="1">
        <f t="array" aca="1" ref="AM7923" ca="1">+SQRT(MMULT(MMULT(AF7923:AJ7923,MMULT(MMULT($Q$25:$U$29,$Q$16:$U$20),$Q$25:$U$29)),TRANSPOSE(AF7923:AJ7923)))</f>
        <v>0.22594903800157989</v>
      </c>
      <c r="AN7923" s="53" cm="1">
        <f t="array" aca="1" ref="AN7923" ca="1">+SUMPRODUCT(AF7923:AJ7923,TRANSPOSE($T$4:$T$8))</f>
        <v>0.39183086006546752</v>
      </c>
    </row>
    <row r="7924" spans="25:40" x14ac:dyDescent="0.25">
      <c r="Y7924" s="47" t="s">
        <v>7957</v>
      </c>
      <c r="Z7924" s="48">
        <f t="shared" ca="1" si="576"/>
        <v>0.62494696089824175</v>
      </c>
      <c r="AA7924" s="48">
        <f t="shared" ca="1" si="576"/>
        <v>0.57141370755856924</v>
      </c>
      <c r="AB7924" s="48">
        <f t="shared" ca="1" si="576"/>
        <v>0.37747294090438643</v>
      </c>
      <c r="AC7924" s="48">
        <f t="shared" ca="1" si="576"/>
        <v>0.4616590499204587</v>
      </c>
      <c r="AD7924" s="48">
        <f t="shared" ca="1" si="576"/>
        <v>9.5220992452511144E-2</v>
      </c>
      <c r="AE7924" s="49">
        <f t="shared" ca="1" si="574"/>
        <v>2.1307136517341676</v>
      </c>
      <c r="AF7924" s="50">
        <f t="shared" ca="1" si="577"/>
        <v>0.29330405819177219</v>
      </c>
      <c r="AG7924" s="50">
        <f t="shared" ca="1" si="577"/>
        <v>0.26817949333243396</v>
      </c>
      <c r="AH7924" s="50">
        <f t="shared" ca="1" si="577"/>
        <v>0.17715798676052261</v>
      </c>
      <c r="AI7924" s="50">
        <f t="shared" ca="1" si="577"/>
        <v>0.21666874361307009</v>
      </c>
      <c r="AJ7924" s="50">
        <f t="shared" ca="1" si="577"/>
        <v>4.4689718102200959E-2</v>
      </c>
      <c r="AK7924" s="51">
        <f t="shared" ca="1" si="575"/>
        <v>0.99999999999999978</v>
      </c>
      <c r="AM7924" s="52" cm="1">
        <f t="array" aca="1" ref="AM7924" ca="1">+SQRT(MMULT(MMULT(AF7924:AJ7924,MMULT(MMULT($Q$25:$U$29,$Q$16:$U$20),$Q$25:$U$29)),TRANSPOSE(AF7924:AJ7924)))</f>
        <v>0.16765290143449396</v>
      </c>
      <c r="AN7924" s="53" cm="1">
        <f t="array" aca="1" ref="AN7924" ca="1">+SUMPRODUCT(AF7924:AJ7924,TRANSPOSE($T$4:$T$8))</f>
        <v>0.35953918590142409</v>
      </c>
    </row>
    <row r="7925" spans="25:40" x14ac:dyDescent="0.25">
      <c r="Y7925" s="47" t="s">
        <v>7958</v>
      </c>
      <c r="Z7925" s="48">
        <f t="shared" ca="1" si="576"/>
        <v>0.83406232996220897</v>
      </c>
      <c r="AA7925" s="48">
        <f t="shared" ca="1" si="576"/>
        <v>0.94483543861933639</v>
      </c>
      <c r="AB7925" s="48">
        <f t="shared" ca="1" si="576"/>
        <v>0.78651471238555715</v>
      </c>
      <c r="AC7925" s="48">
        <f t="shared" ca="1" si="576"/>
        <v>0.52565753217746825</v>
      </c>
      <c r="AD7925" s="48">
        <f t="shared" ca="1" si="576"/>
        <v>0.73058028597263913</v>
      </c>
      <c r="AE7925" s="49">
        <f t="shared" ca="1" si="574"/>
        <v>3.8216502991172097</v>
      </c>
      <c r="AF7925" s="50">
        <f t="shared" ca="1" si="577"/>
        <v>0.21824663814867493</v>
      </c>
      <c r="AG7925" s="50">
        <f t="shared" ca="1" si="577"/>
        <v>0.24723231187259354</v>
      </c>
      <c r="AH7925" s="50">
        <f t="shared" ca="1" si="577"/>
        <v>0.20580499282397446</v>
      </c>
      <c r="AI7925" s="50">
        <f t="shared" ca="1" si="577"/>
        <v>0.13754726127058084</v>
      </c>
      <c r="AJ7925" s="50">
        <f t="shared" ca="1" si="577"/>
        <v>0.19116879588417629</v>
      </c>
      <c r="AK7925" s="51">
        <f t="shared" ca="1" si="575"/>
        <v>1</v>
      </c>
      <c r="AM7925" s="52" cm="1">
        <f t="array" aca="1" ref="AM7925" ca="1">+SQRT(MMULT(MMULT(AF7925:AJ7925,MMULT(MMULT($Q$25:$U$29,$Q$16:$U$20),$Q$25:$U$29)),TRANSPOSE(AF7925:AJ7925)))</f>
        <v>0.17363537762976336</v>
      </c>
      <c r="AN7925" s="53" cm="1">
        <f t="array" aca="1" ref="AN7925" ca="1">+SUMPRODUCT(AF7925:AJ7925,TRANSPOSE($T$4:$T$8))</f>
        <v>0.32673941926519856</v>
      </c>
    </row>
    <row r="7926" spans="25:40" x14ac:dyDescent="0.25">
      <c r="Y7926" s="47" t="s">
        <v>7959</v>
      </c>
      <c r="Z7926" s="48">
        <f t="shared" ca="1" si="576"/>
        <v>7.3131959109331901E-2</v>
      </c>
      <c r="AA7926" s="48">
        <f t="shared" ca="1" si="576"/>
        <v>0.76044273841007914</v>
      </c>
      <c r="AB7926" s="48">
        <f t="shared" ca="1" si="576"/>
        <v>0.79995614671690973</v>
      </c>
      <c r="AC7926" s="48">
        <f t="shared" ca="1" si="576"/>
        <v>0.8558806284460464</v>
      </c>
      <c r="AD7926" s="48">
        <f t="shared" ca="1" si="576"/>
        <v>0.49922075682011724</v>
      </c>
      <c r="AE7926" s="49">
        <f t="shared" ca="1" si="574"/>
        <v>2.9886322295024845</v>
      </c>
      <c r="AF7926" s="50">
        <f t="shared" ca="1" si="577"/>
        <v>2.4470042980666819E-2</v>
      </c>
      <c r="AG7926" s="50">
        <f t="shared" ca="1" si="577"/>
        <v>0.25444507052534515</v>
      </c>
      <c r="AH7926" s="50">
        <f t="shared" ca="1" si="577"/>
        <v>0.26766630528175689</v>
      </c>
      <c r="AI7926" s="50">
        <f t="shared" ca="1" si="577"/>
        <v>0.28637870528101889</v>
      </c>
      <c r="AJ7926" s="50">
        <f t="shared" ca="1" si="577"/>
        <v>0.16703987593121225</v>
      </c>
      <c r="AK7926" s="51">
        <f t="shared" ca="1" si="575"/>
        <v>1</v>
      </c>
      <c r="AM7926" s="52" cm="1">
        <f t="array" aca="1" ref="AM7926" ca="1">+SQRT(MMULT(MMULT(AF7926:AJ7926,MMULT(MMULT($Q$25:$U$29,$Q$16:$U$20),$Q$25:$U$29)),TRANSPOSE(AF7926:AJ7926)))</f>
        <v>0.19038885894756916</v>
      </c>
      <c r="AN7926" s="53" cm="1">
        <f t="array" aca="1" ref="AN7926" ca="1">+SUMPRODUCT(AF7926:AJ7926,TRANSPOSE($T$4:$T$8))</f>
        <v>0.35367473228038798</v>
      </c>
    </row>
    <row r="7927" spans="25:40" x14ac:dyDescent="0.25">
      <c r="Y7927" s="47" t="s">
        <v>7960</v>
      </c>
      <c r="Z7927" s="48">
        <f t="shared" ca="1" si="576"/>
        <v>0.33016472370909467</v>
      </c>
      <c r="AA7927" s="48">
        <f t="shared" ca="1" si="576"/>
        <v>0.74572345594598854</v>
      </c>
      <c r="AB7927" s="48">
        <f t="shared" ca="1" si="576"/>
        <v>4.3697932214940449E-2</v>
      </c>
      <c r="AC7927" s="48">
        <f t="shared" ca="1" si="576"/>
        <v>0.86808981951809994</v>
      </c>
      <c r="AD7927" s="48">
        <f t="shared" ca="1" si="576"/>
        <v>0.94293150375728874</v>
      </c>
      <c r="AE7927" s="49">
        <f t="shared" ca="1" si="574"/>
        <v>2.9306074351454123</v>
      </c>
      <c r="AF7927" s="50">
        <f t="shared" ca="1" si="577"/>
        <v>0.11266084967559375</v>
      </c>
      <c r="AG7927" s="50">
        <f t="shared" ca="1" si="577"/>
        <v>0.2544603712537114</v>
      </c>
      <c r="AH7927" s="50">
        <f t="shared" ca="1" si="577"/>
        <v>1.4910878779222174E-2</v>
      </c>
      <c r="AI7927" s="50">
        <f t="shared" ca="1" si="577"/>
        <v>0.29621497888372983</v>
      </c>
      <c r="AJ7927" s="50">
        <f t="shared" ca="1" si="577"/>
        <v>0.32175292140774286</v>
      </c>
      <c r="AK7927" s="51">
        <f t="shared" ca="1" si="575"/>
        <v>1</v>
      </c>
      <c r="AM7927" s="52" cm="1">
        <f t="array" aca="1" ref="AM7927" ca="1">+SQRT(MMULT(MMULT(AF7927:AJ7927,MMULT(MMULT($Q$25:$U$29,$Q$16:$U$20),$Q$25:$U$29)),TRANSPOSE(AF7927:AJ7927)))</f>
        <v>0.19117385609738696</v>
      </c>
      <c r="AN7927" s="53" cm="1">
        <f t="array" aca="1" ref="AN7927" ca="1">+SUMPRODUCT(AF7927:AJ7927,TRANSPOSE($T$4:$T$8))</f>
        <v>0.26655822971076276</v>
      </c>
    </row>
    <row r="7928" spans="25:40" x14ac:dyDescent="0.25">
      <c r="Y7928" s="47" t="s">
        <v>7961</v>
      </c>
      <c r="Z7928" s="48">
        <f t="shared" ca="1" si="576"/>
        <v>0.69748803271536763</v>
      </c>
      <c r="AA7928" s="48">
        <f t="shared" ca="1" si="576"/>
        <v>0.32457188511307544</v>
      </c>
      <c r="AB7928" s="48">
        <f t="shared" ca="1" si="576"/>
        <v>0.71514489373041079</v>
      </c>
      <c r="AC7928" s="48">
        <f t="shared" ca="1" si="576"/>
        <v>0.64190355260128074</v>
      </c>
      <c r="AD7928" s="48">
        <f t="shared" ca="1" si="576"/>
        <v>0.98707091967876615</v>
      </c>
      <c r="AE7928" s="49">
        <f t="shared" ca="1" si="574"/>
        <v>3.3661792838389006</v>
      </c>
      <c r="AF7928" s="50">
        <f t="shared" ca="1" si="577"/>
        <v>0.20720465961632606</v>
      </c>
      <c r="AG7928" s="50">
        <f t="shared" ca="1" si="577"/>
        <v>9.6421449288619912E-2</v>
      </c>
      <c r="AH7928" s="50">
        <f t="shared" ca="1" si="577"/>
        <v>0.21245003115664007</v>
      </c>
      <c r="AI7928" s="50">
        <f t="shared" ca="1" si="577"/>
        <v>0.19069202751115294</v>
      </c>
      <c r="AJ7928" s="50">
        <f t="shared" ca="1" si="577"/>
        <v>0.29323183242726103</v>
      </c>
      <c r="AK7928" s="51">
        <f t="shared" ca="1" si="575"/>
        <v>1</v>
      </c>
      <c r="AM7928" s="52" cm="1">
        <f t="array" aca="1" ref="AM7928" ca="1">+SQRT(MMULT(MMULT(AF7928:AJ7928,MMULT(MMULT($Q$25:$U$29,$Q$16:$U$20),$Q$25:$U$29)),TRANSPOSE(AF7928:AJ7928)))</f>
        <v>0.1781575962091447</v>
      </c>
      <c r="AN7928" s="53" cm="1">
        <f t="array" aca="1" ref="AN7928" ca="1">+SUMPRODUCT(AF7928:AJ7928,TRANSPOSE($T$4:$T$8))</f>
        <v>0.2889125822544108</v>
      </c>
    </row>
    <row r="7929" spans="25:40" x14ac:dyDescent="0.25">
      <c r="Y7929" s="47" t="s">
        <v>7962</v>
      </c>
      <c r="Z7929" s="48">
        <f t="shared" ca="1" si="576"/>
        <v>0.51987525400676859</v>
      </c>
      <c r="AA7929" s="48">
        <f t="shared" ca="1" si="576"/>
        <v>0.90674481479493052</v>
      </c>
      <c r="AB7929" s="48">
        <f t="shared" ca="1" si="576"/>
        <v>0.76127331471509962</v>
      </c>
      <c r="AC7929" s="48">
        <f t="shared" ca="1" si="576"/>
        <v>0.5935386279206063</v>
      </c>
      <c r="AD7929" s="48">
        <f t="shared" ca="1" si="576"/>
        <v>0.62604422779504287</v>
      </c>
      <c r="AE7929" s="49">
        <f t="shared" ca="1" si="574"/>
        <v>3.407476239232448</v>
      </c>
      <c r="AF7929" s="50">
        <f t="shared" ca="1" si="577"/>
        <v>0.15256900342285973</v>
      </c>
      <c r="AG7929" s="50">
        <f t="shared" ca="1" si="577"/>
        <v>0.26610451581584016</v>
      </c>
      <c r="AH7929" s="50">
        <f t="shared" ca="1" si="577"/>
        <v>0.22341265536941218</v>
      </c>
      <c r="AI7929" s="50">
        <f t="shared" ca="1" si="577"/>
        <v>0.1741871655880729</v>
      </c>
      <c r="AJ7929" s="50">
        <f t="shared" ca="1" si="577"/>
        <v>0.183726659803815</v>
      </c>
      <c r="AK7929" s="51">
        <f t="shared" ca="1" si="575"/>
        <v>1</v>
      </c>
      <c r="AM7929" s="52" cm="1">
        <f t="array" aca="1" ref="AM7929" ca="1">+SQRT(MMULT(MMULT(AF7929:AJ7929,MMULT(MMULT($Q$25:$U$29,$Q$16:$U$20),$Q$25:$U$29)),TRANSPOSE(AF7929:AJ7929)))</f>
        <v>0.17844203627477909</v>
      </c>
      <c r="AN7929" s="53" cm="1">
        <f t="array" aca="1" ref="AN7929" ca="1">+SUMPRODUCT(AF7929:AJ7929,TRANSPOSE($T$4:$T$8))</f>
        <v>0.33642070737448621</v>
      </c>
    </row>
    <row r="7930" spans="25:40" x14ac:dyDescent="0.25">
      <c r="Y7930" s="47" t="s">
        <v>7963</v>
      </c>
      <c r="Z7930" s="48">
        <f t="shared" ca="1" si="576"/>
        <v>0.69226056396019464</v>
      </c>
      <c r="AA7930" s="48">
        <f t="shared" ca="1" si="576"/>
        <v>0.16120611332350243</v>
      </c>
      <c r="AB7930" s="48">
        <f t="shared" ca="1" si="576"/>
        <v>0.3148905503235413</v>
      </c>
      <c r="AC7930" s="48">
        <f t="shared" ca="1" si="576"/>
        <v>0.43665224413169135</v>
      </c>
      <c r="AD7930" s="48">
        <f t="shared" ca="1" si="576"/>
        <v>0.91526970944649078</v>
      </c>
      <c r="AE7930" s="49">
        <f t="shared" ca="1" si="574"/>
        <v>2.5202791811854204</v>
      </c>
      <c r="AF7930" s="50">
        <f t="shared" ca="1" si="577"/>
        <v>0.27467614267820439</v>
      </c>
      <c r="AG7930" s="50">
        <f t="shared" ca="1" si="577"/>
        <v>6.3963593607783836E-2</v>
      </c>
      <c r="AH7930" s="50">
        <f t="shared" ca="1" si="577"/>
        <v>0.12494272566082605</v>
      </c>
      <c r="AI7930" s="50">
        <f t="shared" ca="1" si="577"/>
        <v>0.17325550573580137</v>
      </c>
      <c r="AJ7930" s="50">
        <f t="shared" ca="1" si="577"/>
        <v>0.36316203231738442</v>
      </c>
      <c r="AK7930" s="51">
        <f t="shared" ca="1" si="575"/>
        <v>1</v>
      </c>
      <c r="AM7930" s="52" cm="1">
        <f t="array" aca="1" ref="AM7930" ca="1">+SQRT(MMULT(MMULT(AF7930:AJ7930,MMULT(MMULT($Q$25:$U$29,$Q$16:$U$20),$Q$25:$U$29)),TRANSPOSE(AF7930:AJ7930)))</f>
        <v>0.1798994153706425</v>
      </c>
      <c r="AN7930" s="53" cm="1">
        <f t="array" aca="1" ref="AN7930" ca="1">+SUMPRODUCT(AF7930:AJ7930,TRANSPOSE($T$4:$T$8))</f>
        <v>0.24989300933516403</v>
      </c>
    </row>
    <row r="7931" spans="25:40" x14ac:dyDescent="0.25">
      <c r="Y7931" s="47" t="s">
        <v>7964</v>
      </c>
      <c r="Z7931" s="48">
        <f t="shared" ca="1" si="576"/>
        <v>0.54930720941658129</v>
      </c>
      <c r="AA7931" s="48">
        <f t="shared" ca="1" si="576"/>
        <v>0.23182679374397708</v>
      </c>
      <c r="AB7931" s="48">
        <f t="shared" ca="1" si="576"/>
        <v>0.38500957101808142</v>
      </c>
      <c r="AC7931" s="48">
        <f t="shared" ca="1" si="576"/>
        <v>0.70910704531566437</v>
      </c>
      <c r="AD7931" s="48">
        <f t="shared" ca="1" si="576"/>
        <v>0.55919808623498235</v>
      </c>
      <c r="AE7931" s="49">
        <f t="shared" ca="1" si="574"/>
        <v>2.4344487057292863</v>
      </c>
      <c r="AF7931" s="50">
        <f t="shared" ca="1" si="577"/>
        <v>0.22563926203243853</v>
      </c>
      <c r="AG7931" s="50">
        <f t="shared" ca="1" si="577"/>
        <v>9.5227635397858529E-2</v>
      </c>
      <c r="AH7931" s="50">
        <f t="shared" ca="1" si="577"/>
        <v>0.15815061952711973</v>
      </c>
      <c r="AI7931" s="50">
        <f t="shared" ca="1" si="577"/>
        <v>0.29128033942421377</v>
      </c>
      <c r="AJ7931" s="50">
        <f t="shared" ca="1" si="577"/>
        <v>0.22970214361836955</v>
      </c>
      <c r="AK7931" s="51">
        <f t="shared" ca="1" si="575"/>
        <v>1</v>
      </c>
      <c r="AM7931" s="52" cm="1">
        <f t="array" aca="1" ref="AM7931" ca="1">+SQRT(MMULT(MMULT(AF7931:AJ7931,MMULT(MMULT($Q$25:$U$29,$Q$16:$U$20),$Q$25:$U$29)),TRANSPOSE(AF7931:AJ7931)))</f>
        <v>0.17210015159021863</v>
      </c>
      <c r="AN7931" s="53" cm="1">
        <f t="array" aca="1" ref="AN7931" ca="1">+SUMPRODUCT(AF7931:AJ7931,TRANSPOSE($T$4:$T$8))</f>
        <v>0.29628565754989983</v>
      </c>
    </row>
    <row r="7932" spans="25:40" x14ac:dyDescent="0.25">
      <c r="Y7932" s="47" t="s">
        <v>7965</v>
      </c>
      <c r="Z7932" s="48">
        <f t="shared" ca="1" si="576"/>
        <v>0.74536746493202077</v>
      </c>
      <c r="AA7932" s="48">
        <f t="shared" ca="1" si="576"/>
        <v>0.94281564904784332</v>
      </c>
      <c r="AB7932" s="48">
        <f t="shared" ca="1" si="576"/>
        <v>0.45105422792931016</v>
      </c>
      <c r="AC7932" s="48">
        <f t="shared" ca="1" si="576"/>
        <v>0.67966308302750411</v>
      </c>
      <c r="AD7932" s="48">
        <f t="shared" ca="1" si="576"/>
        <v>0.33732604497450269</v>
      </c>
      <c r="AE7932" s="49">
        <f t="shared" ca="1" si="574"/>
        <v>3.1562264699111813</v>
      </c>
      <c r="AF7932" s="50">
        <f t="shared" ca="1" si="577"/>
        <v>0.23615778906796761</v>
      </c>
      <c r="AG7932" s="50">
        <f t="shared" ca="1" si="577"/>
        <v>0.29871609595694659</v>
      </c>
      <c r="AH7932" s="50">
        <f t="shared" ca="1" si="577"/>
        <v>0.1429093356352224</v>
      </c>
      <c r="AI7932" s="50">
        <f t="shared" ca="1" si="577"/>
        <v>0.21534040396240337</v>
      </c>
      <c r="AJ7932" s="50">
        <f t="shared" ca="1" si="577"/>
        <v>0.10687637537745995</v>
      </c>
      <c r="AK7932" s="51">
        <f t="shared" ca="1" si="575"/>
        <v>1</v>
      </c>
      <c r="AM7932" s="52" cm="1">
        <f t="array" aca="1" ref="AM7932" ca="1">+SQRT(MMULT(MMULT(AF7932:AJ7932,MMULT(MMULT($Q$25:$U$29,$Q$16:$U$20),$Q$25:$U$29)),TRANSPOSE(AF7932:AJ7932)))</f>
        <v>0.17056499854644511</v>
      </c>
      <c r="AN7932" s="53" cm="1">
        <f t="array" aca="1" ref="AN7932" ca="1">+SUMPRODUCT(AF7932:AJ7932,TRANSPOSE($T$4:$T$8))</f>
        <v>0.34251066216084208</v>
      </c>
    </row>
    <row r="7933" spans="25:40" x14ac:dyDescent="0.25">
      <c r="Y7933" s="47" t="s">
        <v>7966</v>
      </c>
      <c r="Z7933" s="48">
        <f t="shared" ca="1" si="576"/>
        <v>0.29667896352380763</v>
      </c>
      <c r="AA7933" s="48">
        <f t="shared" ca="1" si="576"/>
        <v>0.57850838484212175</v>
      </c>
      <c r="AB7933" s="48">
        <f t="shared" ca="1" si="576"/>
        <v>0.67011773634677874</v>
      </c>
      <c r="AC7933" s="48">
        <f t="shared" ca="1" si="576"/>
        <v>0.80322061768781072</v>
      </c>
      <c r="AD7933" s="48">
        <f t="shared" ca="1" si="576"/>
        <v>0.69862941860126293</v>
      </c>
      <c r="AE7933" s="49">
        <f t="shared" ca="1" si="574"/>
        <v>3.0471551210017815</v>
      </c>
      <c r="AF7933" s="50">
        <f t="shared" ca="1" si="577"/>
        <v>9.7362606018649808E-2</v>
      </c>
      <c r="AG7933" s="50">
        <f t="shared" ca="1" si="577"/>
        <v>0.18985196416647523</v>
      </c>
      <c r="AH7933" s="50">
        <f t="shared" ca="1" si="577"/>
        <v>0.21991585913304967</v>
      </c>
      <c r="AI7933" s="50">
        <f t="shared" ca="1" si="577"/>
        <v>0.26359689145846443</v>
      </c>
      <c r="AJ7933" s="50">
        <f t="shared" ca="1" si="577"/>
        <v>0.22927267922336089</v>
      </c>
      <c r="AK7933" s="51">
        <f t="shared" ca="1" si="575"/>
        <v>1</v>
      </c>
      <c r="AM7933" s="52" cm="1">
        <f t="array" aca="1" ref="AM7933" ca="1">+SQRT(MMULT(MMULT(AF7933:AJ7933,MMULT(MMULT($Q$25:$U$29,$Q$16:$U$20),$Q$25:$U$29)),TRANSPOSE(AF7933:AJ7933)))</f>
        <v>0.18205583430361316</v>
      </c>
      <c r="AN7933" s="53" cm="1">
        <f t="array" aca="1" ref="AN7933" ca="1">+SUMPRODUCT(AF7933:AJ7933,TRANSPOSE($T$4:$T$8))</f>
        <v>0.3203495428518795</v>
      </c>
    </row>
    <row r="7934" spans="25:40" x14ac:dyDescent="0.25">
      <c r="Y7934" s="47" t="s">
        <v>7967</v>
      </c>
      <c r="Z7934" s="48">
        <f t="shared" ca="1" si="576"/>
        <v>0.43352506591855577</v>
      </c>
      <c r="AA7934" s="48">
        <f t="shared" ca="1" si="576"/>
        <v>0.72508482470130908</v>
      </c>
      <c r="AB7934" s="48">
        <f t="shared" ca="1" si="576"/>
        <v>0.77778582086143222</v>
      </c>
      <c r="AC7934" s="48">
        <f t="shared" ca="1" si="576"/>
        <v>0.38217795622290363</v>
      </c>
      <c r="AD7934" s="48">
        <f t="shared" ca="1" si="576"/>
        <v>0.24210643830138878</v>
      </c>
      <c r="AE7934" s="49">
        <f t="shared" ca="1" si="574"/>
        <v>2.5606801060055893</v>
      </c>
      <c r="AF7934" s="50">
        <f t="shared" ca="1" si="577"/>
        <v>0.16930075135187914</v>
      </c>
      <c r="AG7934" s="50">
        <f t="shared" ca="1" si="577"/>
        <v>0.28316103327423064</v>
      </c>
      <c r="AH7934" s="50">
        <f t="shared" ca="1" si="577"/>
        <v>0.30374189225639048</v>
      </c>
      <c r="AI7934" s="50">
        <f t="shared" ca="1" si="577"/>
        <v>0.14924861380637813</v>
      </c>
      <c r="AJ7934" s="50">
        <f t="shared" ca="1" si="577"/>
        <v>9.4547709311121705E-2</v>
      </c>
      <c r="AK7934" s="51">
        <f t="shared" ca="1" si="575"/>
        <v>1</v>
      </c>
      <c r="AM7934" s="52" cm="1">
        <f t="array" aca="1" ref="AM7934" ca="1">+SQRT(MMULT(MMULT(AF7934:AJ7934,MMULT(MMULT($Q$25:$U$29,$Q$16:$U$20),$Q$25:$U$29)),TRANSPOSE(AF7934:AJ7934)))</f>
        <v>0.18168800561496642</v>
      </c>
      <c r="AN7934" s="53" cm="1">
        <f t="array" aca="1" ref="AN7934" ca="1">+SUMPRODUCT(AF7934:AJ7934,TRANSPOSE($T$4:$T$8))</f>
        <v>0.3739886682787083</v>
      </c>
    </row>
    <row r="7935" spans="25:40" x14ac:dyDescent="0.25">
      <c r="Y7935" s="47" t="s">
        <v>7968</v>
      </c>
      <c r="Z7935" s="48">
        <f t="shared" ca="1" si="576"/>
        <v>0.58001924433002749</v>
      </c>
      <c r="AA7935" s="48">
        <f t="shared" ca="1" si="576"/>
        <v>0.50908352346319641</v>
      </c>
      <c r="AB7935" s="48">
        <f t="shared" ca="1" si="576"/>
        <v>0.67340529213184708</v>
      </c>
      <c r="AC7935" s="48">
        <f t="shared" ca="1" si="576"/>
        <v>5.014356636956363E-2</v>
      </c>
      <c r="AD7935" s="48">
        <f t="shared" ca="1" si="576"/>
        <v>6.2998782448137836E-2</v>
      </c>
      <c r="AE7935" s="49">
        <f t="shared" ca="1" si="574"/>
        <v>1.8756504087427723</v>
      </c>
      <c r="AF7935" s="50">
        <f t="shared" ca="1" si="577"/>
        <v>0.30923632763677317</v>
      </c>
      <c r="AG7935" s="50">
        <f t="shared" ca="1" si="577"/>
        <v>0.27141706209763761</v>
      </c>
      <c r="AH7935" s="50">
        <f t="shared" ca="1" si="577"/>
        <v>0.35902494888864883</v>
      </c>
      <c r="AI7935" s="50">
        <f t="shared" ca="1" si="577"/>
        <v>2.6733961795777448E-2</v>
      </c>
      <c r="AJ7935" s="50">
        <f t="shared" ca="1" si="577"/>
        <v>3.3587699581163005E-2</v>
      </c>
      <c r="AK7935" s="51">
        <f t="shared" ca="1" si="575"/>
        <v>1</v>
      </c>
      <c r="AM7935" s="52" cm="1">
        <f t="array" aca="1" ref="AM7935" ca="1">+SQRT(MMULT(MMULT(AF7935:AJ7935,MMULT(MMULT($Q$25:$U$29,$Q$16:$U$20),$Q$25:$U$29)),TRANSPOSE(AF7935:AJ7935)))</f>
        <v>0.18511674899996344</v>
      </c>
      <c r="AN7935" s="53" cm="1">
        <f t="array" aca="1" ref="AN7935" ca="1">+SUMPRODUCT(AF7935:AJ7935,TRANSPOSE($T$4:$T$8))</f>
        <v>0.39135040246443747</v>
      </c>
    </row>
    <row r="7936" spans="25:40" x14ac:dyDescent="0.25">
      <c r="Y7936" s="47" t="s">
        <v>7969</v>
      </c>
      <c r="Z7936" s="48">
        <f t="shared" ca="1" si="576"/>
        <v>0.13383228626282617</v>
      </c>
      <c r="AA7936" s="48">
        <f t="shared" ca="1" si="576"/>
        <v>8.9752871724628647E-2</v>
      </c>
      <c r="AB7936" s="48">
        <f t="shared" ca="1" si="576"/>
        <v>0.73299842467617338</v>
      </c>
      <c r="AC7936" s="48">
        <f t="shared" ca="1" si="576"/>
        <v>0.54934450959649939</v>
      </c>
      <c r="AD7936" s="48">
        <f t="shared" ca="1" si="576"/>
        <v>0.56794726137389673</v>
      </c>
      <c r="AE7936" s="49">
        <f t="shared" ca="1" si="574"/>
        <v>2.0738753536340244</v>
      </c>
      <c r="AF7936" s="50">
        <f t="shared" ca="1" si="577"/>
        <v>6.4532463837960963E-2</v>
      </c>
      <c r="AG7936" s="50">
        <f t="shared" ca="1" si="577"/>
        <v>4.3277852532147547E-2</v>
      </c>
      <c r="AH7936" s="50">
        <f t="shared" ca="1" si="577"/>
        <v>0.35344381878677034</v>
      </c>
      <c r="AI7936" s="50">
        <f t="shared" ca="1" si="577"/>
        <v>0.26488791075793938</v>
      </c>
      <c r="AJ7936" s="50">
        <f t="shared" ca="1" si="577"/>
        <v>0.27385795408518177</v>
      </c>
      <c r="AK7936" s="51">
        <f t="shared" ca="1" si="575"/>
        <v>1</v>
      </c>
      <c r="AM7936" s="52" cm="1">
        <f t="array" aca="1" ref="AM7936" ca="1">+SQRT(MMULT(MMULT(AF7936:AJ7936,MMULT(MMULT($Q$25:$U$29,$Q$16:$U$20),$Q$25:$U$29)),TRANSPOSE(AF7936:AJ7936)))</f>
        <v>0.1986398513206819</v>
      </c>
      <c r="AN7936" s="53" cm="1">
        <f t="array" aca="1" ref="AN7936" ca="1">+SUMPRODUCT(AF7936:AJ7936,TRANSPOSE($T$4:$T$8))</f>
        <v>0.31998868197111874</v>
      </c>
    </row>
    <row r="7937" spans="25:40" x14ac:dyDescent="0.25">
      <c r="Y7937" s="47" t="s">
        <v>7970</v>
      </c>
      <c r="Z7937" s="48">
        <f t="shared" ca="1" si="576"/>
        <v>0.25367389750845115</v>
      </c>
      <c r="AA7937" s="48">
        <f t="shared" ca="1" si="576"/>
        <v>8.9921968257722251E-2</v>
      </c>
      <c r="AB7937" s="48">
        <f t="shared" ca="1" si="576"/>
        <v>0.17653364618374423</v>
      </c>
      <c r="AC7937" s="48">
        <f t="shared" ca="1" si="576"/>
        <v>0.12188850396608741</v>
      </c>
      <c r="AD7937" s="48">
        <f t="shared" ca="1" si="576"/>
        <v>0.29972708170324946</v>
      </c>
      <c r="AE7937" s="49">
        <f t="shared" ca="1" si="574"/>
        <v>0.94174509761925451</v>
      </c>
      <c r="AF7937" s="50">
        <f t="shared" ca="1" si="577"/>
        <v>0.26936577440088882</v>
      </c>
      <c r="AG7937" s="50">
        <f t="shared" ca="1" si="577"/>
        <v>9.5484402823063599E-2</v>
      </c>
      <c r="AH7937" s="50">
        <f t="shared" ca="1" si="577"/>
        <v>0.18745374584908792</v>
      </c>
      <c r="AI7937" s="50">
        <f t="shared" ca="1" si="577"/>
        <v>0.12942833923343308</v>
      </c>
      <c r="AJ7937" s="50">
        <f t="shared" ca="1" si="577"/>
        <v>0.31826773769352656</v>
      </c>
      <c r="AK7937" s="51">
        <f t="shared" ca="1" si="575"/>
        <v>1</v>
      </c>
      <c r="AM7937" s="52" cm="1">
        <f t="array" aca="1" ref="AM7937" ca="1">+SQRT(MMULT(MMULT(AF7937:AJ7937,MMULT(MMULT($Q$25:$U$29,$Q$16:$U$20),$Q$25:$U$29)),TRANSPOSE(AF7937:AJ7937)))</f>
        <v>0.17704358451875896</v>
      </c>
      <c r="AN7937" s="53" cm="1">
        <f t="array" aca="1" ref="AN7937" ca="1">+SUMPRODUCT(AF7937:AJ7937,TRANSPOSE($T$4:$T$8))</f>
        <v>0.27487347667867362</v>
      </c>
    </row>
    <row r="7938" spans="25:40" x14ac:dyDescent="0.25">
      <c r="Y7938" s="47" t="s">
        <v>7971</v>
      </c>
      <c r="Z7938" s="48">
        <f t="shared" ca="1" si="576"/>
        <v>0.91515964984117426</v>
      </c>
      <c r="AA7938" s="48">
        <f t="shared" ca="1" si="576"/>
        <v>0.19626558577649822</v>
      </c>
      <c r="AB7938" s="48">
        <f t="shared" ca="1" si="576"/>
        <v>0.73324029664363388</v>
      </c>
      <c r="AC7938" s="48">
        <f t="shared" ca="1" si="576"/>
        <v>0.85900673354885926</v>
      </c>
      <c r="AD7938" s="48">
        <f t="shared" ca="1" si="576"/>
        <v>0.93035030177994571</v>
      </c>
      <c r="AE7938" s="49">
        <f t="shared" ca="1" si="574"/>
        <v>3.6340225675901117</v>
      </c>
      <c r="AF7938" s="50">
        <f t="shared" ca="1" si="577"/>
        <v>0.25183103099110882</v>
      </c>
      <c r="AG7938" s="50">
        <f t="shared" ca="1" si="577"/>
        <v>5.400780598526965E-2</v>
      </c>
      <c r="AH7938" s="50">
        <f t="shared" ca="1" si="577"/>
        <v>0.2017709805060125</v>
      </c>
      <c r="AI7938" s="50">
        <f t="shared" ca="1" si="577"/>
        <v>0.23637903110725764</v>
      </c>
      <c r="AJ7938" s="50">
        <f t="shared" ca="1" si="577"/>
        <v>0.2560111514103513</v>
      </c>
      <c r="AK7938" s="51">
        <f t="shared" ca="1" si="575"/>
        <v>1</v>
      </c>
      <c r="AM7938" s="52" cm="1">
        <f t="array" aca="1" ref="AM7938" ca="1">+SQRT(MMULT(MMULT(AF7938:AJ7938,MMULT(MMULT($Q$25:$U$29,$Q$16:$U$20),$Q$25:$U$29)),TRANSPOSE(AF7938:AJ7938)))</f>
        <v>0.17405262024528381</v>
      </c>
      <c r="AN7938" s="53" cm="1">
        <f t="array" aca="1" ref="AN7938" ca="1">+SUMPRODUCT(AF7938:AJ7938,TRANSPOSE($T$4:$T$8))</f>
        <v>0.29164002085200136</v>
      </c>
    </row>
    <row r="7939" spans="25:40" x14ac:dyDescent="0.25">
      <c r="Y7939" s="47" t="s">
        <v>7972</v>
      </c>
      <c r="Z7939" s="48">
        <f t="shared" ca="1" si="576"/>
        <v>0.15239417897847063</v>
      </c>
      <c r="AA7939" s="48">
        <f t="shared" ca="1" si="576"/>
        <v>0.71732546812194409</v>
      </c>
      <c r="AB7939" s="48">
        <f t="shared" ca="1" si="576"/>
        <v>0.23542371695784747</v>
      </c>
      <c r="AC7939" s="48">
        <f t="shared" ca="1" si="576"/>
        <v>0.18404376879005169</v>
      </c>
      <c r="AD7939" s="48">
        <f t="shared" ca="1" si="576"/>
        <v>0.38920109514983769</v>
      </c>
      <c r="AE7939" s="49">
        <f t="shared" ca="1" si="574"/>
        <v>1.6783882279981515</v>
      </c>
      <c r="AF7939" s="50">
        <f t="shared" ca="1" si="577"/>
        <v>9.0797931274955584E-2</v>
      </c>
      <c r="AG7939" s="50">
        <f t="shared" ca="1" si="577"/>
        <v>0.42738947768807523</v>
      </c>
      <c r="AH7939" s="50">
        <f t="shared" ca="1" si="577"/>
        <v>0.14026773605213033</v>
      </c>
      <c r="AI7939" s="50">
        <f t="shared" ca="1" si="577"/>
        <v>0.10965506413826824</v>
      </c>
      <c r="AJ7939" s="50">
        <f t="shared" ca="1" si="577"/>
        <v>0.23188979084657066</v>
      </c>
      <c r="AK7939" s="51">
        <f t="shared" ca="1" si="575"/>
        <v>1</v>
      </c>
      <c r="AM7939" s="52" cm="1">
        <f t="array" aca="1" ref="AM7939" ca="1">+SQRT(MMULT(MMULT(AF7939:AJ7939,MMULT(MMULT($Q$25:$U$29,$Q$16:$U$20),$Q$25:$U$29)),TRANSPOSE(AF7939:AJ7939)))</f>
        <v>0.1981435762713569</v>
      </c>
      <c r="AN7939" s="53" cm="1">
        <f t="array" aca="1" ref="AN7939" ca="1">+SUMPRODUCT(AF7939:AJ7939,TRANSPOSE($T$4:$T$8))</f>
        <v>0.32581662720164145</v>
      </c>
    </row>
    <row r="7940" spans="25:40" x14ac:dyDescent="0.25">
      <c r="Y7940" s="47" t="s">
        <v>7973</v>
      </c>
      <c r="Z7940" s="48">
        <f t="shared" ca="1" si="576"/>
        <v>0.85764990932894103</v>
      </c>
      <c r="AA7940" s="48">
        <f t="shared" ca="1" si="576"/>
        <v>0.85062980328071069</v>
      </c>
      <c r="AB7940" s="48">
        <f t="shared" ca="1" si="576"/>
        <v>0.38880834006990905</v>
      </c>
      <c r="AC7940" s="48">
        <f t="shared" ca="1" si="576"/>
        <v>0.18545465658919247</v>
      </c>
      <c r="AD7940" s="48">
        <f t="shared" ca="1" si="576"/>
        <v>4.5075599546002043E-2</v>
      </c>
      <c r="AE7940" s="49">
        <f t="shared" ca="1" si="574"/>
        <v>2.3276183088147553</v>
      </c>
      <c r="AF7940" s="50">
        <f t="shared" ca="1" si="577"/>
        <v>0.36846673102759031</v>
      </c>
      <c r="AG7940" s="50">
        <f t="shared" ca="1" si="577"/>
        <v>0.36545072706265969</v>
      </c>
      <c r="AH7940" s="50">
        <f t="shared" ca="1" si="577"/>
        <v>0.16704127931864132</v>
      </c>
      <c r="AI7940" s="50">
        <f t="shared" ca="1" si="577"/>
        <v>7.967571654118312E-2</v>
      </c>
      <c r="AJ7940" s="50">
        <f t="shared" ca="1" si="577"/>
        <v>1.9365546049925578E-2</v>
      </c>
      <c r="AK7940" s="51">
        <f t="shared" ca="1" si="575"/>
        <v>1</v>
      </c>
      <c r="AM7940" s="52" cm="1">
        <f t="array" aca="1" ref="AM7940" ca="1">+SQRT(MMULT(MMULT(AF7940:AJ7940,MMULT(MMULT($Q$25:$U$29,$Q$16:$U$20),$Q$25:$U$29)),TRANSPOSE(AF7940:AJ7940)))</f>
        <v>0.1750194186410865</v>
      </c>
      <c r="AN7940" s="53" cm="1">
        <f t="array" aca="1" ref="AN7940" ca="1">+SUMPRODUCT(AF7940:AJ7940,TRANSPOSE($T$4:$T$8))</f>
        <v>0.36858582677404611</v>
      </c>
    </row>
    <row r="7941" spans="25:40" x14ac:dyDescent="0.25">
      <c r="Y7941" s="47" t="s">
        <v>7974</v>
      </c>
      <c r="Z7941" s="48">
        <f t="shared" ca="1" si="576"/>
        <v>0.78323877768583217</v>
      </c>
      <c r="AA7941" s="48">
        <f t="shared" ca="1" si="576"/>
        <v>0.7337925418775546</v>
      </c>
      <c r="AB7941" s="48">
        <f t="shared" ca="1" si="576"/>
        <v>0.43049152887577347</v>
      </c>
      <c r="AC7941" s="48">
        <f t="shared" ca="1" si="576"/>
        <v>0.47816682862773874</v>
      </c>
      <c r="AD7941" s="48">
        <f t="shared" ca="1" si="576"/>
        <v>0.70571401542811085</v>
      </c>
      <c r="AE7941" s="49">
        <f t="shared" ca="1" si="574"/>
        <v>3.1314036924950095</v>
      </c>
      <c r="AF7941" s="50">
        <f t="shared" ca="1" si="577"/>
        <v>0.25012385964895212</v>
      </c>
      <c r="AG7941" s="50">
        <f t="shared" ca="1" si="577"/>
        <v>0.23433342166525023</v>
      </c>
      <c r="AH7941" s="50">
        <f t="shared" ca="1" si="577"/>
        <v>0.13747557681800221</v>
      </c>
      <c r="AI7941" s="50">
        <f t="shared" ca="1" si="577"/>
        <v>0.15270047415916202</v>
      </c>
      <c r="AJ7941" s="50">
        <f t="shared" ca="1" si="577"/>
        <v>0.22536666770863353</v>
      </c>
      <c r="AK7941" s="51">
        <f t="shared" ca="1" si="575"/>
        <v>1</v>
      </c>
      <c r="AM7941" s="52" cm="1">
        <f t="array" aca="1" ref="AM7941" ca="1">+SQRT(MMULT(MMULT(AF7941:AJ7941,MMULT(MMULT($Q$25:$U$29,$Q$16:$U$20),$Q$25:$U$29)),TRANSPOSE(AF7941:AJ7941)))</f>
        <v>0.17119792919403654</v>
      </c>
      <c r="AN7941" s="53" cm="1">
        <f t="array" aca="1" ref="AN7941" ca="1">+SUMPRODUCT(AF7941:AJ7941,TRANSPOSE($T$4:$T$8))</f>
        <v>0.30382551314782819</v>
      </c>
    </row>
    <row r="7942" spans="25:40" x14ac:dyDescent="0.25">
      <c r="Y7942" s="47" t="s">
        <v>7975</v>
      </c>
      <c r="Z7942" s="48">
        <f t="shared" ca="1" si="576"/>
        <v>0.1059384718282369</v>
      </c>
      <c r="AA7942" s="48">
        <f t="shared" ca="1" si="576"/>
        <v>0.24428398198051704</v>
      </c>
      <c r="AB7942" s="48">
        <f t="shared" ca="1" si="576"/>
        <v>0.60952744324450381</v>
      </c>
      <c r="AC7942" s="48">
        <f t="shared" ca="1" si="576"/>
        <v>0.54403689699894509</v>
      </c>
      <c r="AD7942" s="48">
        <f t="shared" ca="1" si="576"/>
        <v>0.52152453492394235</v>
      </c>
      <c r="AE7942" s="49">
        <f t="shared" ca="1" si="574"/>
        <v>2.0253113289761453</v>
      </c>
      <c r="AF7942" s="50">
        <f t="shared" ca="1" si="577"/>
        <v>5.2307252871484175E-2</v>
      </c>
      <c r="AG7942" s="50">
        <f t="shared" ca="1" si="577"/>
        <v>0.12061552141912414</v>
      </c>
      <c r="AH7942" s="50">
        <f t="shared" ca="1" si="577"/>
        <v>0.30095493691463127</v>
      </c>
      <c r="AI7942" s="50">
        <f t="shared" ca="1" si="577"/>
        <v>0.26861889785308801</v>
      </c>
      <c r="AJ7942" s="50">
        <f t="shared" ca="1" si="577"/>
        <v>0.25750339094167235</v>
      </c>
      <c r="AK7942" s="51">
        <f t="shared" ca="1" si="575"/>
        <v>1</v>
      </c>
      <c r="AM7942" s="52" cm="1">
        <f t="array" aca="1" ref="AM7942" ca="1">+SQRT(MMULT(MMULT(AF7942:AJ7942,MMULT(MMULT($Q$25:$U$29,$Q$16:$U$20),$Q$25:$U$29)),TRANSPOSE(AF7942:AJ7942)))</f>
        <v>0.19232112968441173</v>
      </c>
      <c r="AN7942" s="53" cm="1">
        <f t="array" aca="1" ref="AN7942" ca="1">+SUMPRODUCT(AF7942:AJ7942,TRANSPOSE($T$4:$T$8))</f>
        <v>0.32264471746048551</v>
      </c>
    </row>
    <row r="7943" spans="25:40" x14ac:dyDescent="0.25">
      <c r="Y7943" s="47" t="s">
        <v>7976</v>
      </c>
      <c r="Z7943" s="48">
        <f t="shared" ca="1" si="576"/>
        <v>0.77651647904104026</v>
      </c>
      <c r="AA7943" s="48">
        <f t="shared" ca="1" si="576"/>
        <v>0.30644548932037441</v>
      </c>
      <c r="AB7943" s="48">
        <f t="shared" ca="1" si="576"/>
        <v>0.27910704476267678</v>
      </c>
      <c r="AC7943" s="48">
        <f t="shared" ca="1" si="576"/>
        <v>0.23100919963813427</v>
      </c>
      <c r="AD7943" s="48">
        <f t="shared" ca="1" si="576"/>
        <v>0.99623926868333068</v>
      </c>
      <c r="AE7943" s="49">
        <f t="shared" ca="1" si="574"/>
        <v>2.5893174814455566</v>
      </c>
      <c r="AF7943" s="50">
        <f t="shared" ca="1" si="577"/>
        <v>0.29989234020369293</v>
      </c>
      <c r="AG7943" s="50">
        <f t="shared" ca="1" si="577"/>
        <v>0.1183499093936109</v>
      </c>
      <c r="AH7943" s="50">
        <f t="shared" ca="1" si="577"/>
        <v>0.10779174309936598</v>
      </c>
      <c r="AI7943" s="50">
        <f t="shared" ca="1" si="577"/>
        <v>8.9216251500054411E-2</v>
      </c>
      <c r="AJ7943" s="50">
        <f t="shared" ca="1" si="577"/>
        <v>0.38474975580327564</v>
      </c>
      <c r="AK7943" s="51">
        <f t="shared" ca="1" si="575"/>
        <v>0.99999999999999989</v>
      </c>
      <c r="AM7943" s="52" cm="1">
        <f t="array" aca="1" ref="AM7943" ca="1">+SQRT(MMULT(MMULT(AF7943:AJ7943,MMULT(MMULT($Q$25:$U$29,$Q$16:$U$20),$Q$25:$U$29)),TRANSPOSE(AF7943:AJ7943)))</f>
        <v>0.18213329437186132</v>
      </c>
      <c r="AN7943" s="53" cm="1">
        <f t="array" aca="1" ref="AN7943" ca="1">+SUMPRODUCT(AF7943:AJ7943,TRANSPOSE($T$4:$T$8))</f>
        <v>0.24428756320280787</v>
      </c>
    </row>
    <row r="7944" spans="25:40" x14ac:dyDescent="0.25">
      <c r="Y7944" s="47" t="s">
        <v>7977</v>
      </c>
      <c r="Z7944" s="48">
        <f t="shared" ca="1" si="576"/>
        <v>0.37558769612191023</v>
      </c>
      <c r="AA7944" s="48">
        <f t="shared" ca="1" si="576"/>
        <v>0.19035534280980804</v>
      </c>
      <c r="AB7944" s="48">
        <f t="shared" ca="1" si="576"/>
        <v>0.26484851056735115</v>
      </c>
      <c r="AC7944" s="48">
        <f t="shared" ca="1" si="576"/>
        <v>0.98619717837323773</v>
      </c>
      <c r="AD7944" s="48">
        <f t="shared" ca="1" si="576"/>
        <v>0.2935394432591929</v>
      </c>
      <c r="AE7944" s="49">
        <f t="shared" ca="1" si="574"/>
        <v>2.1105281711315</v>
      </c>
      <c r="AF7944" s="50">
        <f t="shared" ca="1" si="577"/>
        <v>0.1779591010721025</v>
      </c>
      <c r="AG7944" s="50">
        <f t="shared" ca="1" si="577"/>
        <v>9.0193225285286949E-2</v>
      </c>
      <c r="AH7944" s="50">
        <f t="shared" ca="1" si="577"/>
        <v>0.12548920890516241</v>
      </c>
      <c r="AI7944" s="50">
        <f t="shared" ca="1" si="577"/>
        <v>0.46727506027295335</v>
      </c>
      <c r="AJ7944" s="50">
        <f t="shared" ca="1" si="577"/>
        <v>0.1390834044644948</v>
      </c>
      <c r="AK7944" s="51">
        <f t="shared" ca="1" si="575"/>
        <v>1</v>
      </c>
      <c r="AM7944" s="52" cm="1">
        <f t="array" aca="1" ref="AM7944" ca="1">+SQRT(MMULT(MMULT(AF7944:AJ7944,MMULT(MMULT($Q$25:$U$29,$Q$16:$U$20),$Q$25:$U$29)),TRANSPOSE(AF7944:AJ7944)))</f>
        <v>0.1796218652615017</v>
      </c>
      <c r="AN7944" s="53" cm="1">
        <f t="array" aca="1" ref="AN7944" ca="1">+SUMPRODUCT(AF7944:AJ7944,TRANSPOSE($T$4:$T$8))</f>
        <v>0.31753552047078526</v>
      </c>
    </row>
    <row r="7945" spans="25:40" x14ac:dyDescent="0.25">
      <c r="Y7945" s="47" t="s">
        <v>7978</v>
      </c>
      <c r="Z7945" s="48">
        <f t="shared" ca="1" si="576"/>
        <v>0.30902418168765422</v>
      </c>
      <c r="AA7945" s="48">
        <f t="shared" ca="1" si="576"/>
        <v>0.12323942386715403</v>
      </c>
      <c r="AB7945" s="48">
        <f t="shared" ca="1" si="576"/>
        <v>0.80111825962522454</v>
      </c>
      <c r="AC7945" s="48">
        <f t="shared" ca="1" si="576"/>
        <v>0.73780681760125721</v>
      </c>
      <c r="AD7945" s="48">
        <f t="shared" ca="1" si="576"/>
        <v>0.61250181224856903</v>
      </c>
      <c r="AE7945" s="49">
        <f t="shared" ca="1" si="574"/>
        <v>2.5836904950298587</v>
      </c>
      <c r="AF7945" s="50">
        <f t="shared" ca="1" si="577"/>
        <v>0.11960572765279416</v>
      </c>
      <c r="AG7945" s="50">
        <f t="shared" ca="1" si="577"/>
        <v>4.7698988754351475E-2</v>
      </c>
      <c r="AH7945" s="50">
        <f t="shared" ca="1" si="577"/>
        <v>0.31006742532292603</v>
      </c>
      <c r="AI7945" s="50">
        <f t="shared" ca="1" si="577"/>
        <v>0.28556315821130529</v>
      </c>
      <c r="AJ7945" s="50">
        <f t="shared" ca="1" si="577"/>
        <v>0.23706470005862315</v>
      </c>
      <c r="AK7945" s="51">
        <f t="shared" ca="1" si="575"/>
        <v>1.0000000000000002</v>
      </c>
      <c r="AM7945" s="52" cm="1">
        <f t="array" aca="1" ref="AM7945" ca="1">+SQRT(MMULT(MMULT(AF7945:AJ7945,MMULT(MMULT($Q$25:$U$29,$Q$16:$U$20),$Q$25:$U$29)),TRANSPOSE(AF7945:AJ7945)))</f>
        <v>0.18834362194571663</v>
      </c>
      <c r="AN7945" s="53" cm="1">
        <f t="array" aca="1" ref="AN7945" ca="1">+SUMPRODUCT(AF7945:AJ7945,TRANSPOSE($T$4:$T$8))</f>
        <v>0.32047688818353615</v>
      </c>
    </row>
    <row r="7946" spans="25:40" x14ac:dyDescent="0.25">
      <c r="Y7946" s="47" t="s">
        <v>7979</v>
      </c>
      <c r="Z7946" s="48">
        <f t="shared" ca="1" si="576"/>
        <v>0.43958342086419078</v>
      </c>
      <c r="AA7946" s="48">
        <f t="shared" ca="1" si="576"/>
        <v>0.46618127896204875</v>
      </c>
      <c r="AB7946" s="48">
        <f t="shared" ca="1" si="576"/>
        <v>0.2758827705007787</v>
      </c>
      <c r="AC7946" s="48">
        <f t="shared" ca="1" si="576"/>
        <v>0.59998322113725711</v>
      </c>
      <c r="AD7946" s="48">
        <f t="shared" ca="1" si="576"/>
        <v>0.61421666956909271</v>
      </c>
      <c r="AE7946" s="49">
        <f t="shared" ref="AE7946:AE8009" ca="1" si="578">+SUM(Z7946:AD7946)</f>
        <v>2.3958473610333679</v>
      </c>
      <c r="AF7946" s="50">
        <f t="shared" ca="1" si="577"/>
        <v>0.18347722313770076</v>
      </c>
      <c r="AG7946" s="50">
        <f t="shared" ca="1" si="577"/>
        <v>0.19457887282142097</v>
      </c>
      <c r="AH7946" s="50">
        <f t="shared" ca="1" si="577"/>
        <v>0.11515039521624031</v>
      </c>
      <c r="AI7946" s="50">
        <f t="shared" ca="1" si="577"/>
        <v>0.25042631300120666</v>
      </c>
      <c r="AJ7946" s="50">
        <f t="shared" ca="1" si="577"/>
        <v>0.25636719582343137</v>
      </c>
      <c r="AK7946" s="51">
        <f t="shared" ref="AK7946:AK8009" ca="1" si="579">+SUM(AF7946:AJ7946)</f>
        <v>1</v>
      </c>
      <c r="AM7946" s="52" cm="1">
        <f t="array" aca="1" ref="AM7946" ca="1">+SQRT(MMULT(MMULT(AF7946:AJ7946,MMULT(MMULT($Q$25:$U$29,$Q$16:$U$20),$Q$25:$U$29)),TRANSPOSE(AF7946:AJ7946)))</f>
        <v>0.17524366549415712</v>
      </c>
      <c r="AN7946" s="53" cm="1">
        <f t="array" aca="1" ref="AN7946" ca="1">+SUMPRODUCT(AF7946:AJ7946,TRANSPOSE($T$4:$T$8))</f>
        <v>0.29210127263000896</v>
      </c>
    </row>
    <row r="7947" spans="25:40" x14ac:dyDescent="0.25">
      <c r="Y7947" s="47" t="s">
        <v>7980</v>
      </c>
      <c r="Z7947" s="48">
        <f t="shared" ca="1" si="576"/>
        <v>0.59634324799849758</v>
      </c>
      <c r="AA7947" s="48">
        <f t="shared" ca="1" si="576"/>
        <v>5.6710251052783822E-2</v>
      </c>
      <c r="AB7947" s="48">
        <f t="shared" ca="1" si="576"/>
        <v>0.18029860110276008</v>
      </c>
      <c r="AC7947" s="48">
        <f t="shared" ca="1" si="576"/>
        <v>0.33815960097060205</v>
      </c>
      <c r="AD7947" s="48">
        <f t="shared" ca="1" si="576"/>
        <v>0.22903155672650966</v>
      </c>
      <c r="AE7947" s="49">
        <f t="shared" ca="1" si="578"/>
        <v>1.4005432578511532</v>
      </c>
      <c r="AF7947" s="50">
        <f t="shared" ca="1" si="577"/>
        <v>0.42579423709729908</v>
      </c>
      <c r="AG7947" s="50">
        <f t="shared" ca="1" si="577"/>
        <v>4.0491609762767403E-2</v>
      </c>
      <c r="AH7947" s="50">
        <f t="shared" ca="1" si="577"/>
        <v>0.12873476066665113</v>
      </c>
      <c r="AI7947" s="50">
        <f t="shared" ca="1" si="577"/>
        <v>0.24144887997921513</v>
      </c>
      <c r="AJ7947" s="50">
        <f t="shared" ca="1" si="577"/>
        <v>0.16353051249406725</v>
      </c>
      <c r="AK7947" s="51">
        <f t="shared" ca="1" si="579"/>
        <v>1</v>
      </c>
      <c r="AM7947" s="52" cm="1">
        <f t="array" aca="1" ref="AM7947" ca="1">+SQRT(MMULT(MMULT(AF7947:AJ7947,MMULT(MMULT($Q$25:$U$29,$Q$16:$U$20),$Q$25:$U$29)),TRANSPOSE(AF7947:AJ7947)))</f>
        <v>0.16623719627839662</v>
      </c>
      <c r="AN7947" s="53" cm="1">
        <f t="array" aca="1" ref="AN7947" ca="1">+SUMPRODUCT(AF7947:AJ7947,TRANSPOSE($T$4:$T$8))</f>
        <v>0.29493204077381002</v>
      </c>
    </row>
    <row r="7948" spans="25:40" x14ac:dyDescent="0.25">
      <c r="Y7948" s="47" t="s">
        <v>7981</v>
      </c>
      <c r="Z7948" s="48">
        <f t="shared" ca="1" si="576"/>
        <v>0.15633493624648742</v>
      </c>
      <c r="AA7948" s="48">
        <f t="shared" ca="1" si="576"/>
        <v>0.284221612173998</v>
      </c>
      <c r="AB7948" s="48">
        <f t="shared" ca="1" si="576"/>
        <v>0.34578688706878014</v>
      </c>
      <c r="AC7948" s="48">
        <f t="shared" ca="1" si="576"/>
        <v>0.78814923783160218</v>
      </c>
      <c r="AD7948" s="48">
        <f t="shared" ca="1" si="576"/>
        <v>0.15408245390102882</v>
      </c>
      <c r="AE7948" s="49">
        <f t="shared" ca="1" si="578"/>
        <v>1.7285751272218965</v>
      </c>
      <c r="AF7948" s="50">
        <f t="shared" ca="1" si="577"/>
        <v>9.0441505135934283E-2</v>
      </c>
      <c r="AG7948" s="50">
        <f t="shared" ca="1" si="577"/>
        <v>0.16442537422760947</v>
      </c>
      <c r="AH7948" s="50">
        <f t="shared" ca="1" si="577"/>
        <v>0.20004157275160861</v>
      </c>
      <c r="AI7948" s="50">
        <f t="shared" ca="1" si="577"/>
        <v>0.45595312892086276</v>
      </c>
      <c r="AJ7948" s="50">
        <f t="shared" ca="1" si="577"/>
        <v>8.9138418963984847E-2</v>
      </c>
      <c r="AK7948" s="51">
        <f t="shared" ca="1" si="579"/>
        <v>1</v>
      </c>
      <c r="AM7948" s="52" cm="1">
        <f t="array" aca="1" ref="AM7948" ca="1">+SQRT(MMULT(MMULT(AF7948:AJ7948,MMULT(MMULT($Q$25:$U$29,$Q$16:$U$20),$Q$25:$U$29)),TRANSPOSE(AF7948:AJ7948)))</f>
        <v>0.18440863903281551</v>
      </c>
      <c r="AN7948" s="53" cm="1">
        <f t="array" aca="1" ref="AN7948" ca="1">+SUMPRODUCT(AF7948:AJ7948,TRANSPOSE($T$4:$T$8))</f>
        <v>0.35336971083026031</v>
      </c>
    </row>
    <row r="7949" spans="25:40" x14ac:dyDescent="0.25">
      <c r="Y7949" s="47" t="s">
        <v>7982</v>
      </c>
      <c r="Z7949" s="48">
        <f t="shared" ca="1" si="576"/>
        <v>0.37911992345570034</v>
      </c>
      <c r="AA7949" s="48">
        <f t="shared" ca="1" si="576"/>
        <v>0.70533567218375404</v>
      </c>
      <c r="AB7949" s="48">
        <f t="shared" ca="1" si="576"/>
        <v>0.52612988144577633</v>
      </c>
      <c r="AC7949" s="48">
        <f t="shared" ca="1" si="576"/>
        <v>0.92048377234439527</v>
      </c>
      <c r="AD7949" s="48">
        <f t="shared" ca="1" si="576"/>
        <v>0.81907788919409141</v>
      </c>
      <c r="AE7949" s="49">
        <f t="shared" ca="1" si="578"/>
        <v>3.3501471386237172</v>
      </c>
      <c r="AF7949" s="50">
        <f t="shared" ca="1" si="577"/>
        <v>0.11316515596728316</v>
      </c>
      <c r="AG7949" s="50">
        <f t="shared" ca="1" si="577"/>
        <v>0.21053871456926959</v>
      </c>
      <c r="AH7949" s="50">
        <f t="shared" ca="1" si="577"/>
        <v>0.15704679814807093</v>
      </c>
      <c r="AI7949" s="50">
        <f t="shared" ca="1" si="577"/>
        <v>0.27475920735903608</v>
      </c>
      <c r="AJ7949" s="50">
        <f t="shared" ca="1" si="577"/>
        <v>0.24449012395634032</v>
      </c>
      <c r="AK7949" s="51">
        <f t="shared" ca="1" si="579"/>
        <v>1.0000000000000002</v>
      </c>
      <c r="AM7949" s="52" cm="1">
        <f t="array" aca="1" ref="AM7949" ca="1">+SQRT(MMULT(MMULT(AF7949:AJ7949,MMULT(MMULT($Q$25:$U$29,$Q$16:$U$20),$Q$25:$U$29)),TRANSPOSE(AF7949:AJ7949)))</f>
        <v>0.18045062076515939</v>
      </c>
      <c r="AN7949" s="53" cm="1">
        <f t="array" aca="1" ref="AN7949" ca="1">+SUMPRODUCT(AF7949:AJ7949,TRANSPOSE($T$4:$T$8))</f>
        <v>0.30690966063774749</v>
      </c>
    </row>
    <row r="7950" spans="25:40" x14ac:dyDescent="0.25">
      <c r="Y7950" s="47" t="s">
        <v>7983</v>
      </c>
      <c r="Z7950" s="48">
        <f t="shared" ca="1" si="576"/>
        <v>0.67582327416174937</v>
      </c>
      <c r="AA7950" s="48">
        <f t="shared" ca="1" si="576"/>
        <v>0.27913667389988472</v>
      </c>
      <c r="AB7950" s="48">
        <f t="shared" ca="1" si="576"/>
        <v>0.41261863841770241</v>
      </c>
      <c r="AC7950" s="48">
        <f t="shared" ca="1" si="576"/>
        <v>0.83081289211975795</v>
      </c>
      <c r="AD7950" s="48">
        <f t="shared" ca="1" si="576"/>
        <v>0.78414506709902054</v>
      </c>
      <c r="AE7950" s="49">
        <f t="shared" ca="1" si="578"/>
        <v>2.9825365456981152</v>
      </c>
      <c r="AF7950" s="50">
        <f t="shared" ca="1" si="577"/>
        <v>0.22659345956264251</v>
      </c>
      <c r="AG7950" s="50">
        <f t="shared" ca="1" si="577"/>
        <v>9.3590361634461675E-2</v>
      </c>
      <c r="AH7950" s="50">
        <f t="shared" ca="1" si="577"/>
        <v>0.13834487259270842</v>
      </c>
      <c r="AI7950" s="50">
        <f t="shared" ca="1" si="577"/>
        <v>0.27855916579399082</v>
      </c>
      <c r="AJ7950" s="50">
        <f t="shared" ca="1" si="577"/>
        <v>0.26291214041619648</v>
      </c>
      <c r="AK7950" s="51">
        <f t="shared" ca="1" si="579"/>
        <v>1</v>
      </c>
      <c r="AM7950" s="52" cm="1">
        <f t="array" aca="1" ref="AM7950" ca="1">+SQRT(MMULT(MMULT(AF7950:AJ7950,MMULT(MMULT($Q$25:$U$29,$Q$16:$U$20),$Q$25:$U$29)),TRANSPOSE(AF7950:AJ7950)))</f>
        <v>0.17352643778967769</v>
      </c>
      <c r="AN7950" s="53" cm="1">
        <f t="array" aca="1" ref="AN7950" ca="1">+SUMPRODUCT(AF7950:AJ7950,TRANSPOSE($T$4:$T$8))</f>
        <v>0.28393337853361678</v>
      </c>
    </row>
    <row r="7951" spans="25:40" x14ac:dyDescent="0.25">
      <c r="Y7951" s="47" t="s">
        <v>7984</v>
      </c>
      <c r="Z7951" s="48">
        <f t="shared" ca="1" si="576"/>
        <v>7.2521194537944589E-2</v>
      </c>
      <c r="AA7951" s="48">
        <f t="shared" ca="1" si="576"/>
        <v>5.4725365871362341E-2</v>
      </c>
      <c r="AB7951" s="48">
        <f t="shared" ca="1" si="576"/>
        <v>0.66395904474561418</v>
      </c>
      <c r="AC7951" s="48">
        <f t="shared" ca="1" si="576"/>
        <v>0.98191722072178234</v>
      </c>
      <c r="AD7951" s="48">
        <f t="shared" ca="1" si="576"/>
        <v>0.70511052399042884</v>
      </c>
      <c r="AE7951" s="49">
        <f t="shared" ca="1" si="578"/>
        <v>2.4782333498671321</v>
      </c>
      <c r="AF7951" s="50">
        <f t="shared" ca="1" si="577"/>
        <v>2.9263263099026868E-2</v>
      </c>
      <c r="AG7951" s="50">
        <f t="shared" ca="1" si="577"/>
        <v>2.208241038895566E-2</v>
      </c>
      <c r="AH7951" s="50">
        <f t="shared" ca="1" si="577"/>
        <v>0.26791627381707683</v>
      </c>
      <c r="AI7951" s="50">
        <f t="shared" ca="1" si="577"/>
        <v>0.39621661163361666</v>
      </c>
      <c r="AJ7951" s="50">
        <f t="shared" ca="1" si="577"/>
        <v>0.28452144106132404</v>
      </c>
      <c r="AK7951" s="51">
        <f t="shared" ca="1" si="579"/>
        <v>1</v>
      </c>
      <c r="AM7951" s="52" cm="1">
        <f t="array" aca="1" ref="AM7951" ca="1">+SQRT(MMULT(MMULT(AF7951:AJ7951,MMULT(MMULT($Q$25:$U$29,$Q$16:$U$20),$Q$25:$U$29)),TRANSPOSE(AF7951:AJ7951)))</f>
        <v>0.19962458995996329</v>
      </c>
      <c r="AN7951" s="53" cm="1">
        <f t="array" aca="1" ref="AN7951" ca="1">+SUMPRODUCT(AF7951:AJ7951,TRANSPOSE($T$4:$T$8))</f>
        <v>0.30342156445890128</v>
      </c>
    </row>
    <row r="7952" spans="25:40" x14ac:dyDescent="0.25">
      <c r="Y7952" s="47" t="s">
        <v>7985</v>
      </c>
      <c r="Z7952" s="48">
        <f t="shared" ca="1" si="576"/>
        <v>0.55157589219607328</v>
      </c>
      <c r="AA7952" s="48">
        <f t="shared" ca="1" si="576"/>
        <v>0.27707214445030492</v>
      </c>
      <c r="AB7952" s="48">
        <f t="shared" ca="1" si="576"/>
        <v>0.33531429158244719</v>
      </c>
      <c r="AC7952" s="48">
        <f t="shared" ca="1" si="576"/>
        <v>0.47765234749515617</v>
      </c>
      <c r="AD7952" s="48">
        <f t="shared" ca="1" si="576"/>
        <v>0.52955744359812273</v>
      </c>
      <c r="AE7952" s="49">
        <f t="shared" ca="1" si="578"/>
        <v>2.1711721193221045</v>
      </c>
      <c r="AF7952" s="50">
        <f t="shared" ca="1" si="577"/>
        <v>0.25404521699932725</v>
      </c>
      <c r="AG7952" s="50">
        <f t="shared" ca="1" si="577"/>
        <v>0.12761408549075046</v>
      </c>
      <c r="AH7952" s="50">
        <f t="shared" ca="1" si="577"/>
        <v>0.15443929506940282</v>
      </c>
      <c r="AI7952" s="50">
        <f t="shared" ca="1" si="577"/>
        <v>0.21999745816756869</v>
      </c>
      <c r="AJ7952" s="50">
        <f t="shared" ca="1" si="577"/>
        <v>0.24390394427295065</v>
      </c>
      <c r="AK7952" s="51">
        <f t="shared" ca="1" si="579"/>
        <v>0.99999999999999978</v>
      </c>
      <c r="AM7952" s="52" cm="1">
        <f t="array" aca="1" ref="AM7952" ca="1">+SQRT(MMULT(MMULT(AF7952:AJ7952,MMULT(MMULT($Q$25:$U$29,$Q$16:$U$20),$Q$25:$U$29)),TRANSPOSE(AF7952:AJ7952)))</f>
        <v>0.17010358896741434</v>
      </c>
      <c r="AN7952" s="53" cm="1">
        <f t="array" aca="1" ref="AN7952" ca="1">+SUMPRODUCT(AF7952:AJ7952,TRANSPOSE($T$4:$T$8))</f>
        <v>0.29295245481128507</v>
      </c>
    </row>
    <row r="7953" spans="25:40" x14ac:dyDescent="0.25">
      <c r="Y7953" s="47" t="s">
        <v>7986</v>
      </c>
      <c r="Z7953" s="48">
        <f t="shared" ca="1" si="576"/>
        <v>0.93122968462037015</v>
      </c>
      <c r="AA7953" s="48">
        <f t="shared" ca="1" si="576"/>
        <v>0.59099025793963023</v>
      </c>
      <c r="AB7953" s="48">
        <f t="shared" ca="1" si="576"/>
        <v>0.38073308123497851</v>
      </c>
      <c r="AC7953" s="48">
        <f t="shared" ca="1" si="576"/>
        <v>0.14187331984410068</v>
      </c>
      <c r="AD7953" s="48">
        <f t="shared" ca="1" si="576"/>
        <v>0.51792462963518537</v>
      </c>
      <c r="AE7953" s="49">
        <f t="shared" ca="1" si="578"/>
        <v>2.562750973274265</v>
      </c>
      <c r="AF7953" s="50">
        <f t="shared" ca="1" si="577"/>
        <v>0.36337111733903538</v>
      </c>
      <c r="AG7953" s="50">
        <f t="shared" ca="1" si="577"/>
        <v>0.23060775865575395</v>
      </c>
      <c r="AH7953" s="50">
        <f t="shared" ca="1" si="577"/>
        <v>0.1485642129124001</v>
      </c>
      <c r="AI7953" s="50">
        <f t="shared" ca="1" si="577"/>
        <v>5.5359776007747684E-2</v>
      </c>
      <c r="AJ7953" s="50">
        <f t="shared" ca="1" si="577"/>
        <v>0.20209713508506283</v>
      </c>
      <c r="AK7953" s="51">
        <f t="shared" ca="1" si="579"/>
        <v>0.99999999999999978</v>
      </c>
      <c r="AM7953" s="52" cm="1">
        <f t="array" aca="1" ref="AM7953" ca="1">+SQRT(MMULT(MMULT(AF7953:AJ7953,MMULT(MMULT($Q$25:$U$29,$Q$16:$U$20),$Q$25:$U$29)),TRANSPOSE(AF7953:AJ7953)))</f>
        <v>0.16914195163109486</v>
      </c>
      <c r="AN7953" s="53" cm="1">
        <f t="array" aca="1" ref="AN7953" ca="1">+SUMPRODUCT(AF7953:AJ7953,TRANSPOSE($T$4:$T$8))</f>
        <v>0.30585210954486047</v>
      </c>
    </row>
    <row r="7954" spans="25:40" x14ac:dyDescent="0.25">
      <c r="Y7954" s="47" t="s">
        <v>7987</v>
      </c>
      <c r="Z7954" s="48">
        <f t="shared" ca="1" si="576"/>
        <v>0.43067112239613814</v>
      </c>
      <c r="AA7954" s="48">
        <f t="shared" ca="1" si="576"/>
        <v>0.14852799029094643</v>
      </c>
      <c r="AB7954" s="48">
        <f t="shared" ca="1" si="576"/>
        <v>0.1972372546516622</v>
      </c>
      <c r="AC7954" s="48">
        <f t="shared" ca="1" si="576"/>
        <v>0.5452998413927701</v>
      </c>
      <c r="AD7954" s="48">
        <f t="shared" ca="1" si="576"/>
        <v>0.67796715717071043</v>
      </c>
      <c r="AE7954" s="49">
        <f t="shared" ca="1" si="578"/>
        <v>1.9997033659022274</v>
      </c>
      <c r="AF7954" s="50">
        <f t="shared" ca="1" si="577"/>
        <v>0.21536750387066916</v>
      </c>
      <c r="AG7954" s="50">
        <f t="shared" ca="1" si="577"/>
        <v>7.4275011395969467E-2</v>
      </c>
      <c r="AH7954" s="50">
        <f t="shared" ca="1" si="577"/>
        <v>9.8633256319330426E-2</v>
      </c>
      <c r="AI7954" s="50">
        <f t="shared" ca="1" si="577"/>
        <v>0.27269036532663005</v>
      </c>
      <c r="AJ7954" s="50">
        <f t="shared" ca="1" si="577"/>
        <v>0.33903386308740086</v>
      </c>
      <c r="AK7954" s="51">
        <f t="shared" ca="1" si="579"/>
        <v>1</v>
      </c>
      <c r="AM7954" s="52" cm="1">
        <f t="array" aca="1" ref="AM7954" ca="1">+SQRT(MMULT(MMULT(AF7954:AJ7954,MMULT(MMULT($Q$25:$U$29,$Q$16:$U$20),$Q$25:$U$29)),TRANSPOSE(AF7954:AJ7954)))</f>
        <v>0.18056833869435709</v>
      </c>
      <c r="AN7954" s="53" cm="1">
        <f t="array" aca="1" ref="AN7954" ca="1">+SUMPRODUCT(AF7954:AJ7954,TRANSPOSE($T$4:$T$8))</f>
        <v>0.25599542938757375</v>
      </c>
    </row>
    <row r="7955" spans="25:40" x14ac:dyDescent="0.25">
      <c r="Y7955" s="47" t="s">
        <v>7988</v>
      </c>
      <c r="Z7955" s="48">
        <f t="shared" ca="1" si="576"/>
        <v>7.5183997315801165E-2</v>
      </c>
      <c r="AA7955" s="48">
        <f t="shared" ca="1" si="576"/>
        <v>0.655347858934473</v>
      </c>
      <c r="AB7955" s="48">
        <f t="shared" ca="1" si="576"/>
        <v>0.70735208466411315</v>
      </c>
      <c r="AC7955" s="48">
        <f t="shared" ca="1" si="576"/>
        <v>0.79524744802283309</v>
      </c>
      <c r="AD7955" s="48">
        <f t="shared" ca="1" si="576"/>
        <v>0.19222360953113027</v>
      </c>
      <c r="AE7955" s="49">
        <f t="shared" ca="1" si="578"/>
        <v>2.4253549984683507</v>
      </c>
      <c r="AF7955" s="50">
        <f t="shared" ca="1" si="577"/>
        <v>3.0999172229748233E-2</v>
      </c>
      <c r="AG7955" s="50">
        <f t="shared" ca="1" si="577"/>
        <v>0.27020698386353148</v>
      </c>
      <c r="AH7955" s="50">
        <f t="shared" ca="1" si="577"/>
        <v>0.29164888649736509</v>
      </c>
      <c r="AI7955" s="50">
        <f t="shared" ca="1" si="577"/>
        <v>0.32788909191645932</v>
      </c>
      <c r="AJ7955" s="50">
        <f t="shared" ca="1" si="577"/>
        <v>7.9255865492895872E-2</v>
      </c>
      <c r="AK7955" s="51">
        <f t="shared" ca="1" si="579"/>
        <v>1</v>
      </c>
      <c r="AM7955" s="52" cm="1">
        <f t="array" aca="1" ref="AM7955" ca="1">+SQRT(MMULT(MMULT(AF7955:AJ7955,MMULT(MMULT($Q$25:$U$29,$Q$16:$U$20),$Q$25:$U$29)),TRANSPOSE(AF7955:AJ7955)))</f>
        <v>0.19105419486091713</v>
      </c>
      <c r="AN7955" s="53" cm="1">
        <f t="array" aca="1" ref="AN7955" ca="1">+SUMPRODUCT(AF7955:AJ7955,TRANSPOSE($T$4:$T$8))</f>
        <v>0.38218446099232578</v>
      </c>
    </row>
    <row r="7956" spans="25:40" x14ac:dyDescent="0.25">
      <c r="Y7956" s="47" t="s">
        <v>7989</v>
      </c>
      <c r="Z7956" s="48">
        <f t="shared" ca="1" si="576"/>
        <v>0.37277045917050922</v>
      </c>
      <c r="AA7956" s="48">
        <f t="shared" ca="1" si="576"/>
        <v>0.22607189184705545</v>
      </c>
      <c r="AB7956" s="48">
        <f t="shared" ca="1" si="576"/>
        <v>0.50495943432143064</v>
      </c>
      <c r="AC7956" s="48">
        <f t="shared" ca="1" si="576"/>
        <v>0.39948435524859494</v>
      </c>
      <c r="AD7956" s="48">
        <f t="shared" ca="1" si="576"/>
        <v>0.27947517845057401</v>
      </c>
      <c r="AE7956" s="49">
        <f t="shared" ca="1" si="578"/>
        <v>1.7827613190381644</v>
      </c>
      <c r="AF7956" s="50">
        <f t="shared" ca="1" si="577"/>
        <v>0.20909723314595269</v>
      </c>
      <c r="AG7956" s="50">
        <f t="shared" ca="1" si="577"/>
        <v>0.12680996016282528</v>
      </c>
      <c r="AH7956" s="50">
        <f t="shared" ca="1" si="577"/>
        <v>0.28324567564314579</v>
      </c>
      <c r="AI7956" s="50">
        <f t="shared" ca="1" si="577"/>
        <v>0.22408179433920228</v>
      </c>
      <c r="AJ7956" s="50">
        <f t="shared" ca="1" si="577"/>
        <v>0.15676533670887391</v>
      </c>
      <c r="AK7956" s="51">
        <f t="shared" ca="1" si="579"/>
        <v>0.99999999999999989</v>
      </c>
      <c r="AM7956" s="52" cm="1">
        <f t="array" aca="1" ref="AM7956" ca="1">+SQRT(MMULT(MMULT(AF7956:AJ7956,MMULT(MMULT($Q$25:$U$29,$Q$16:$U$20),$Q$25:$U$29)),TRANSPOSE(AF7956:AJ7956)))</f>
        <v>0.1748745572183224</v>
      </c>
      <c r="AN7956" s="53" cm="1">
        <f t="array" aca="1" ref="AN7956" ca="1">+SUMPRODUCT(AF7956:AJ7956,TRANSPOSE($T$4:$T$8))</f>
        <v>0.33952766907413895</v>
      </c>
    </row>
    <row r="7957" spans="25:40" x14ac:dyDescent="0.25">
      <c r="Y7957" s="47" t="s">
        <v>7990</v>
      </c>
      <c r="Z7957" s="48">
        <f t="shared" ca="1" si="576"/>
        <v>0.28674701095127542</v>
      </c>
      <c r="AA7957" s="48">
        <f t="shared" ca="1" si="576"/>
        <v>0.67673221827757624</v>
      </c>
      <c r="AB7957" s="48">
        <f t="shared" ca="1" si="576"/>
        <v>0.37911465158787738</v>
      </c>
      <c r="AC7957" s="48">
        <f t="shared" ca="1" si="576"/>
        <v>0.10208110752236033</v>
      </c>
      <c r="AD7957" s="48">
        <f t="shared" ca="1" si="576"/>
        <v>0.83357555374515957</v>
      </c>
      <c r="AE7957" s="49">
        <f t="shared" ca="1" si="578"/>
        <v>2.2782505420842489</v>
      </c>
      <c r="AF7957" s="50">
        <f t="shared" ca="1" si="577"/>
        <v>0.12586280817426954</v>
      </c>
      <c r="AG7957" s="50">
        <f t="shared" ca="1" si="577"/>
        <v>0.29704029727058479</v>
      </c>
      <c r="AH7957" s="50">
        <f t="shared" ca="1" si="577"/>
        <v>0.1664060403299831</v>
      </c>
      <c r="AI7957" s="50">
        <f t="shared" ca="1" si="577"/>
        <v>4.4806796108110135E-2</v>
      </c>
      <c r="AJ7957" s="50">
        <f t="shared" ca="1" si="577"/>
        <v>0.36588405811705244</v>
      </c>
      <c r="AK7957" s="51">
        <f t="shared" ca="1" si="579"/>
        <v>1</v>
      </c>
      <c r="AM7957" s="52" cm="1">
        <f t="array" aca="1" ref="AM7957" ca="1">+SQRT(MMULT(MMULT(AF7957:AJ7957,MMULT(MMULT($Q$25:$U$29,$Q$16:$U$20),$Q$25:$U$29)),TRANSPOSE(AF7957:AJ7957)))</f>
        <v>0.19837808522297434</v>
      </c>
      <c r="AN7957" s="53" cm="1">
        <f t="array" aca="1" ref="AN7957" ca="1">+SUMPRODUCT(AF7957:AJ7957,TRANSPOSE($T$4:$T$8))</f>
        <v>0.28177183666690908</v>
      </c>
    </row>
    <row r="7958" spans="25:40" x14ac:dyDescent="0.25">
      <c r="Y7958" s="47" t="s">
        <v>7991</v>
      </c>
      <c r="Z7958" s="48">
        <f t="shared" ca="1" si="576"/>
        <v>0.86940037214264498</v>
      </c>
      <c r="AA7958" s="48">
        <f t="shared" ca="1" si="576"/>
        <v>0.56561542117703179</v>
      </c>
      <c r="AB7958" s="48">
        <f t="shared" ca="1" si="576"/>
        <v>0.84183749251662632</v>
      </c>
      <c r="AC7958" s="48">
        <f t="shared" ca="1" si="576"/>
        <v>0.80095817257265378</v>
      </c>
      <c r="AD7958" s="48">
        <f t="shared" ca="1" si="576"/>
        <v>0.47646297807646065</v>
      </c>
      <c r="AE7958" s="49">
        <f t="shared" ca="1" si="578"/>
        <v>3.5542744364854171</v>
      </c>
      <c r="AF7958" s="50">
        <f t="shared" ca="1" si="577"/>
        <v>0.2446069901688111</v>
      </c>
      <c r="AG7958" s="50">
        <f t="shared" ca="1" si="577"/>
        <v>0.15913667649601387</v>
      </c>
      <c r="AH7958" s="50">
        <f t="shared" ca="1" si="577"/>
        <v>0.23685213608577249</v>
      </c>
      <c r="AI7958" s="50">
        <f t="shared" ca="1" si="577"/>
        <v>0.22535068320854465</v>
      </c>
      <c r="AJ7958" s="50">
        <f t="shared" ca="1" si="577"/>
        <v>0.13405351404085805</v>
      </c>
      <c r="AK7958" s="51">
        <f t="shared" ca="1" si="579"/>
        <v>1.0000000000000002</v>
      </c>
      <c r="AM7958" s="52" cm="1">
        <f t="array" aca="1" ref="AM7958" ca="1">+SQRT(MMULT(MMULT(AF7958:AJ7958,MMULT(MMULT($Q$25:$U$29,$Q$16:$U$20),$Q$25:$U$29)),TRANSPOSE(AF7958:AJ7958)))</f>
        <v>0.16936956235660333</v>
      </c>
      <c r="AN7958" s="53" cm="1">
        <f t="array" aca="1" ref="AN7958" ca="1">+SUMPRODUCT(AF7958:AJ7958,TRANSPOSE($T$4:$T$8))</f>
        <v>0.33891453008158523</v>
      </c>
    </row>
    <row r="7959" spans="25:40" x14ac:dyDescent="0.25">
      <c r="Y7959" s="47" t="s">
        <v>7992</v>
      </c>
      <c r="Z7959" s="48">
        <f t="shared" ca="1" si="576"/>
        <v>0.56034262783121935</v>
      </c>
      <c r="AA7959" s="48">
        <f t="shared" ca="1" si="576"/>
        <v>9.7301000168697915E-2</v>
      </c>
      <c r="AB7959" s="48">
        <f t="shared" ca="1" si="576"/>
        <v>0.65006002270857932</v>
      </c>
      <c r="AC7959" s="48">
        <f t="shared" ca="1" si="576"/>
        <v>0.57003831276659522</v>
      </c>
      <c r="AD7959" s="48">
        <f t="shared" ca="1" si="576"/>
        <v>0.45173022608716984</v>
      </c>
      <c r="AE7959" s="49">
        <f t="shared" ca="1" si="578"/>
        <v>2.3294721895622614</v>
      </c>
      <c r="AF7959" s="50">
        <f t="shared" ca="1" si="577"/>
        <v>0.24054488838371371</v>
      </c>
      <c r="AG7959" s="50">
        <f t="shared" ca="1" si="577"/>
        <v>4.1769547885000535E-2</v>
      </c>
      <c r="AH7959" s="50">
        <f t="shared" ca="1" si="577"/>
        <v>0.27905893258624143</v>
      </c>
      <c r="AI7959" s="50">
        <f t="shared" ca="1" si="577"/>
        <v>0.24470706940429837</v>
      </c>
      <c r="AJ7959" s="50">
        <f t="shared" ca="1" si="577"/>
        <v>0.19391956174074604</v>
      </c>
      <c r="AK7959" s="51">
        <f t="shared" ca="1" si="579"/>
        <v>1</v>
      </c>
      <c r="AM7959" s="52" cm="1">
        <f t="array" aca="1" ref="AM7959" ca="1">+SQRT(MMULT(MMULT(AF7959:AJ7959,MMULT(MMULT($Q$25:$U$29,$Q$16:$U$20),$Q$25:$U$29)),TRANSPOSE(AF7959:AJ7959)))</f>
        <v>0.17672114575071379</v>
      </c>
      <c r="AN7959" s="53" cm="1">
        <f t="array" aca="1" ref="AN7959" ca="1">+SUMPRODUCT(AF7959:AJ7959,TRANSPOSE($T$4:$T$8))</f>
        <v>0.32051384229037383</v>
      </c>
    </row>
    <row r="7960" spans="25:40" x14ac:dyDescent="0.25">
      <c r="Y7960" s="47" t="s">
        <v>7993</v>
      </c>
      <c r="Z7960" s="48">
        <f t="shared" ca="1" si="576"/>
        <v>0.24731731817432512</v>
      </c>
      <c r="AA7960" s="48">
        <f t="shared" ca="1" si="576"/>
        <v>0.37768106002665291</v>
      </c>
      <c r="AB7960" s="48">
        <f t="shared" ca="1" si="576"/>
        <v>0.44987366744153534</v>
      </c>
      <c r="AC7960" s="48">
        <f t="shared" ca="1" si="576"/>
        <v>0.60879028038226657</v>
      </c>
      <c r="AD7960" s="48">
        <f t="shared" ca="1" si="576"/>
        <v>0.96380061717195264</v>
      </c>
      <c r="AE7960" s="49">
        <f t="shared" ca="1" si="578"/>
        <v>2.6474629431967327</v>
      </c>
      <c r="AF7960" s="50">
        <f t="shared" ca="1" si="577"/>
        <v>9.3416725174516255E-2</v>
      </c>
      <c r="AG7960" s="50">
        <f t="shared" ca="1" si="577"/>
        <v>0.1426577323762705</v>
      </c>
      <c r="AH7960" s="50">
        <f t="shared" ca="1" si="577"/>
        <v>0.16992633215040445</v>
      </c>
      <c r="AI7960" s="50">
        <f t="shared" ca="1" si="577"/>
        <v>0.22995233302384599</v>
      </c>
      <c r="AJ7960" s="50">
        <f t="shared" ca="1" si="577"/>
        <v>0.36404687727496277</v>
      </c>
      <c r="AK7960" s="51">
        <f t="shared" ca="1" si="579"/>
        <v>1</v>
      </c>
      <c r="AM7960" s="52" cm="1">
        <f t="array" aca="1" ref="AM7960" ca="1">+SQRT(MMULT(MMULT(AF7960:AJ7960,MMULT(MMULT($Q$25:$U$29,$Q$16:$U$20),$Q$25:$U$29)),TRANSPOSE(AF7960:AJ7960)))</f>
        <v>0.19104846697416489</v>
      </c>
      <c r="AN7960" s="53" cm="1">
        <f t="array" aca="1" ref="AN7960" ca="1">+SUMPRODUCT(AF7960:AJ7960,TRANSPOSE($T$4:$T$8))</f>
        <v>0.27233276131532819</v>
      </c>
    </row>
    <row r="7961" spans="25:40" x14ac:dyDescent="0.25">
      <c r="Y7961" s="47" t="s">
        <v>7994</v>
      </c>
      <c r="Z7961" s="48">
        <f t="shared" ca="1" si="576"/>
        <v>5.9878010685686323E-2</v>
      </c>
      <c r="AA7961" s="48">
        <f t="shared" ca="1" si="576"/>
        <v>0.18106811857771477</v>
      </c>
      <c r="AB7961" s="48">
        <f t="shared" ca="1" si="576"/>
        <v>0.77366975345558198</v>
      </c>
      <c r="AC7961" s="48">
        <f t="shared" ca="1" si="576"/>
        <v>0.52531862086687675</v>
      </c>
      <c r="AD7961" s="48">
        <f t="shared" ca="1" si="576"/>
        <v>0.14560752711141933</v>
      </c>
      <c r="AE7961" s="49">
        <f t="shared" ca="1" si="578"/>
        <v>1.6855420306972793</v>
      </c>
      <c r="AF7961" s="50">
        <f t="shared" ca="1" si="577"/>
        <v>3.5524483872357571E-2</v>
      </c>
      <c r="AG7961" s="50">
        <f t="shared" ca="1" si="577"/>
        <v>0.1074242678497967</v>
      </c>
      <c r="AH7961" s="50">
        <f t="shared" ca="1" si="577"/>
        <v>0.45900353676468592</v>
      </c>
      <c r="AI7961" s="50">
        <f t="shared" ca="1" si="577"/>
        <v>0.31166153753493864</v>
      </c>
      <c r="AJ7961" s="50">
        <f t="shared" ca="1" si="577"/>
        <v>8.638617397822114E-2</v>
      </c>
      <c r="AK7961" s="51">
        <f t="shared" ca="1" si="579"/>
        <v>1</v>
      </c>
      <c r="AM7961" s="52" cm="1">
        <f t="array" aca="1" ref="AM7961" ca="1">+SQRT(MMULT(MMULT(AF7961:AJ7961,MMULT(MMULT($Q$25:$U$29,$Q$16:$U$20),$Q$25:$U$29)),TRANSPOSE(AF7961:AJ7961)))</f>
        <v>0.20642644146495259</v>
      </c>
      <c r="AN7961" s="53" cm="1">
        <f t="array" aca="1" ref="AN7961" ca="1">+SUMPRODUCT(AF7961:AJ7961,TRANSPOSE($T$4:$T$8))</f>
        <v>0.39423360244840611</v>
      </c>
    </row>
    <row r="7962" spans="25:40" x14ac:dyDescent="0.25">
      <c r="Y7962" s="47" t="s">
        <v>7995</v>
      </c>
      <c r="Z7962" s="48">
        <f t="shared" ca="1" si="576"/>
        <v>0.69623638374380714</v>
      </c>
      <c r="AA7962" s="48">
        <f t="shared" ca="1" si="576"/>
        <v>0.82738976562836219</v>
      </c>
      <c r="AB7962" s="48">
        <f t="shared" ca="1" si="576"/>
        <v>0.78863886405297556</v>
      </c>
      <c r="AC7962" s="48">
        <f t="shared" ca="1" si="576"/>
        <v>0.70979478901627124</v>
      </c>
      <c r="AD7962" s="48">
        <f t="shared" ca="1" si="576"/>
        <v>0.79483570362605804</v>
      </c>
      <c r="AE7962" s="49">
        <f t="shared" ca="1" si="578"/>
        <v>3.8168955060674739</v>
      </c>
      <c r="AF7962" s="50">
        <f t="shared" ca="1" si="577"/>
        <v>0.18240907633888453</v>
      </c>
      <c r="AG7962" s="50">
        <f t="shared" ca="1" si="577"/>
        <v>0.21677034760661218</v>
      </c>
      <c r="AH7962" s="50">
        <f t="shared" ca="1" si="577"/>
        <v>0.2066178816787955</v>
      </c>
      <c r="AI7962" s="50">
        <f t="shared" ca="1" si="577"/>
        <v>0.1859612839513044</v>
      </c>
      <c r="AJ7962" s="50">
        <f t="shared" ca="1" si="577"/>
        <v>0.20824141042440347</v>
      </c>
      <c r="AK7962" s="51">
        <f t="shared" ca="1" si="579"/>
        <v>1</v>
      </c>
      <c r="AM7962" s="52" cm="1">
        <f t="array" aca="1" ref="AM7962" ca="1">+SQRT(MMULT(MMULT(AF7962:AJ7962,MMULT(MMULT($Q$25:$U$29,$Q$16:$U$20),$Q$25:$U$29)),TRANSPOSE(AF7962:AJ7962)))</f>
        <v>0.1747362769325215</v>
      </c>
      <c r="AN7962" s="53" cm="1">
        <f t="array" aca="1" ref="AN7962" ca="1">+SUMPRODUCT(AF7962:AJ7962,TRANSPOSE($T$4:$T$8))</f>
        <v>0.3216805081355063</v>
      </c>
    </row>
    <row r="7963" spans="25:40" x14ac:dyDescent="0.25">
      <c r="Y7963" s="47" t="s">
        <v>7996</v>
      </c>
      <c r="Z7963" s="48">
        <f t="shared" ca="1" si="576"/>
        <v>0.10147135912814764</v>
      </c>
      <c r="AA7963" s="48">
        <f t="shared" ca="1" si="576"/>
        <v>0.57805255679614653</v>
      </c>
      <c r="AB7963" s="48">
        <f t="shared" ca="1" si="576"/>
        <v>0.84723962202429481</v>
      </c>
      <c r="AC7963" s="48">
        <f t="shared" ca="1" si="576"/>
        <v>0.92524611908457643</v>
      </c>
      <c r="AD7963" s="48">
        <f t="shared" ca="1" si="576"/>
        <v>0.51993858103757085</v>
      </c>
      <c r="AE7963" s="49">
        <f t="shared" ca="1" si="578"/>
        <v>2.9719482380707363</v>
      </c>
      <c r="AF7963" s="50">
        <f t="shared" ca="1" si="577"/>
        <v>3.4143043888953659E-2</v>
      </c>
      <c r="AG7963" s="50">
        <f t="shared" ca="1" si="577"/>
        <v>0.19450290196554498</v>
      </c>
      <c r="AH7963" s="50">
        <f t="shared" ca="1" si="577"/>
        <v>0.28507886213196199</v>
      </c>
      <c r="AI7963" s="50">
        <f t="shared" ca="1" si="577"/>
        <v>0.31132645825796995</v>
      </c>
      <c r="AJ7963" s="50">
        <f t="shared" ca="1" si="577"/>
        <v>0.17494873375556941</v>
      </c>
      <c r="AK7963" s="51">
        <f t="shared" ca="1" si="579"/>
        <v>1</v>
      </c>
      <c r="AM7963" s="52" cm="1">
        <f t="array" aca="1" ref="AM7963" ca="1">+SQRT(MMULT(MMULT(AF7963:AJ7963,MMULT(MMULT($Q$25:$U$29,$Q$16:$U$20),$Q$25:$U$29)),TRANSPOSE(AF7963:AJ7963)))</f>
        <v>0.189589460330677</v>
      </c>
      <c r="AN7963" s="53" cm="1">
        <f t="array" aca="1" ref="AN7963" ca="1">+SUMPRODUCT(AF7963:AJ7963,TRANSPOSE($T$4:$T$8))</f>
        <v>0.34913725337796492</v>
      </c>
    </row>
    <row r="7964" spans="25:40" x14ac:dyDescent="0.25">
      <c r="Y7964" s="47" t="s">
        <v>7997</v>
      </c>
      <c r="Z7964" s="48">
        <f t="shared" ca="1" si="576"/>
        <v>0.39963957740068612</v>
      </c>
      <c r="AA7964" s="48">
        <f t="shared" ca="1" si="576"/>
        <v>0.34915487743672846</v>
      </c>
      <c r="AB7964" s="48">
        <f t="shared" ca="1" si="576"/>
        <v>0.87282718965909634</v>
      </c>
      <c r="AC7964" s="48">
        <f t="shared" ca="1" si="576"/>
        <v>0.10032280422198536</v>
      </c>
      <c r="AD7964" s="48">
        <f t="shared" ca="1" si="576"/>
        <v>3.9353785396575303E-3</v>
      </c>
      <c r="AE7964" s="49">
        <f t="shared" ca="1" si="578"/>
        <v>1.7258798272581539</v>
      </c>
      <c r="AF7964" s="50">
        <f t="shared" ca="1" si="577"/>
        <v>0.2315570128863374</v>
      </c>
      <c r="AG7964" s="50">
        <f t="shared" ca="1" si="577"/>
        <v>0.20230543976599971</v>
      </c>
      <c r="AH7964" s="50">
        <f t="shared" ca="1" si="577"/>
        <v>0.50572883225926968</v>
      </c>
      <c r="AI7964" s="50">
        <f t="shared" ca="1" si="577"/>
        <v>5.8128499237032491E-2</v>
      </c>
      <c r="AJ7964" s="50">
        <f t="shared" ca="1" si="577"/>
        <v>2.2802158513605961E-3</v>
      </c>
      <c r="AK7964" s="51">
        <f t="shared" ca="1" si="579"/>
        <v>0.99999999999999989</v>
      </c>
      <c r="AM7964" s="52" cm="1">
        <f t="array" aca="1" ref="AM7964" ca="1">+SQRT(MMULT(MMULT(AF7964:AJ7964,MMULT(MMULT($Q$25:$U$29,$Q$16:$U$20),$Q$25:$U$29)),TRANSPOSE(AF7964:AJ7964)))</f>
        <v>0.20522087917342294</v>
      </c>
      <c r="AN7964" s="53" cm="1">
        <f t="array" aca="1" ref="AN7964" ca="1">+SUMPRODUCT(AF7964:AJ7964,TRANSPOSE($T$4:$T$8))</f>
        <v>0.42201113882713687</v>
      </c>
    </row>
    <row r="7965" spans="25:40" x14ac:dyDescent="0.25">
      <c r="Y7965" s="47" t="s">
        <v>7998</v>
      </c>
      <c r="Z7965" s="48">
        <f t="shared" ca="1" si="576"/>
        <v>0.15331663918509297</v>
      </c>
      <c r="AA7965" s="48">
        <f t="shared" ca="1" si="576"/>
        <v>0.80009147858758001</v>
      </c>
      <c r="AB7965" s="48">
        <f t="shared" ca="1" si="576"/>
        <v>0.81548343943447588</v>
      </c>
      <c r="AC7965" s="48">
        <f t="shared" ca="1" si="576"/>
        <v>0.36668732608464771</v>
      </c>
      <c r="AD7965" s="48">
        <f t="shared" ca="1" si="576"/>
        <v>0.28241752423037791</v>
      </c>
      <c r="AE7965" s="49">
        <f t="shared" ca="1" si="578"/>
        <v>2.4179964075221747</v>
      </c>
      <c r="AF7965" s="50">
        <f t="shared" ca="1" si="577"/>
        <v>6.3406479309951969E-2</v>
      </c>
      <c r="AG7965" s="50">
        <f t="shared" ca="1" si="577"/>
        <v>0.33089026770203861</v>
      </c>
      <c r="AH7965" s="50">
        <f t="shared" ca="1" si="577"/>
        <v>0.33725585236503181</v>
      </c>
      <c r="AI7965" s="50">
        <f t="shared" ca="1" si="577"/>
        <v>0.15164924354060891</v>
      </c>
      <c r="AJ7965" s="50">
        <f t="shared" ca="1" si="577"/>
        <v>0.1167981570823686</v>
      </c>
      <c r="AK7965" s="51">
        <f t="shared" ca="1" si="579"/>
        <v>1</v>
      </c>
      <c r="AM7965" s="52" cm="1">
        <f t="array" aca="1" ref="AM7965" ca="1">+SQRT(MMULT(MMULT(AF7965:AJ7965,MMULT(MMULT($Q$25:$U$29,$Q$16:$U$20),$Q$25:$U$29)),TRANSPOSE(AF7965:AJ7965)))</f>
        <v>0.1955623553119242</v>
      </c>
      <c r="AN7965" s="53" cm="1">
        <f t="array" aca="1" ref="AN7965" ca="1">+SUMPRODUCT(AF7965:AJ7965,TRANSPOSE($T$4:$T$8))</f>
        <v>0.38252982472062969</v>
      </c>
    </row>
    <row r="7966" spans="25:40" x14ac:dyDescent="0.25">
      <c r="Y7966" s="47" t="s">
        <v>7999</v>
      </c>
      <c r="Z7966" s="48">
        <f t="shared" ca="1" si="576"/>
        <v>0.39536522697093812</v>
      </c>
      <c r="AA7966" s="48">
        <f t="shared" ca="1" si="576"/>
        <v>0.66929006398663915</v>
      </c>
      <c r="AB7966" s="48">
        <f t="shared" ca="1" si="576"/>
        <v>0.94010925291493985</v>
      </c>
      <c r="AC7966" s="48">
        <f t="shared" ca="1" si="576"/>
        <v>0.56305649373055633</v>
      </c>
      <c r="AD7966" s="48">
        <f t="shared" ca="1" si="576"/>
        <v>0.51156655754637559</v>
      </c>
      <c r="AE7966" s="49">
        <f t="shared" ca="1" si="578"/>
        <v>3.0793875951494489</v>
      </c>
      <c r="AF7966" s="50">
        <f t="shared" ca="1" si="577"/>
        <v>0.12839086173942654</v>
      </c>
      <c r="AG7966" s="50">
        <f t="shared" ca="1" si="577"/>
        <v>0.21734518416612544</v>
      </c>
      <c r="AH7966" s="50">
        <f t="shared" ca="1" si="577"/>
        <v>0.30529097876336492</v>
      </c>
      <c r="AI7966" s="50">
        <f t="shared" ca="1" si="577"/>
        <v>0.18284690586448571</v>
      </c>
      <c r="AJ7966" s="50">
        <f t="shared" ca="1" si="577"/>
        <v>0.16612606946659739</v>
      </c>
      <c r="AK7966" s="51">
        <f t="shared" ca="1" si="579"/>
        <v>1</v>
      </c>
      <c r="AM7966" s="52" cm="1">
        <f t="array" aca="1" ref="AM7966" ca="1">+SQRT(MMULT(MMULT(AF7966:AJ7966,MMULT(MMULT($Q$25:$U$29,$Q$16:$U$20),$Q$25:$U$29)),TRANSPOSE(AF7966:AJ7966)))</f>
        <v>0.182967143925334</v>
      </c>
      <c r="AN7966" s="53" cm="1">
        <f t="array" aca="1" ref="AN7966" ca="1">+SUMPRODUCT(AF7966:AJ7966,TRANSPOSE($T$4:$T$8))</f>
        <v>0.35179005141704495</v>
      </c>
    </row>
    <row r="7967" spans="25:40" x14ac:dyDescent="0.25">
      <c r="Y7967" s="47" t="s">
        <v>8000</v>
      </c>
      <c r="Z7967" s="48">
        <f t="shared" ca="1" si="576"/>
        <v>0.85264683120558327</v>
      </c>
      <c r="AA7967" s="48">
        <f t="shared" ca="1" si="576"/>
        <v>0.13961564342077926</v>
      </c>
      <c r="AB7967" s="48">
        <f t="shared" ca="1" si="576"/>
        <v>0.52898121486101368</v>
      </c>
      <c r="AC7967" s="48">
        <f t="shared" ca="1" si="576"/>
        <v>0.84963463255948291</v>
      </c>
      <c r="AD7967" s="48">
        <f t="shared" ca="1" si="576"/>
        <v>9.2119364177217333E-2</v>
      </c>
      <c r="AE7967" s="49">
        <f t="shared" ca="1" si="578"/>
        <v>2.4629976862240763</v>
      </c>
      <c r="AF7967" s="50">
        <f t="shared" ca="1" si="577"/>
        <v>0.3461825546871472</v>
      </c>
      <c r="AG7967" s="50">
        <f t="shared" ca="1" si="577"/>
        <v>5.6685251554100501E-2</v>
      </c>
      <c r="AH7967" s="50">
        <f t="shared" ca="1" si="577"/>
        <v>0.21477129995683175</v>
      </c>
      <c r="AI7967" s="50">
        <f t="shared" ca="1" si="577"/>
        <v>0.34495957398239541</v>
      </c>
      <c r="AJ7967" s="50">
        <f t="shared" ca="1" si="577"/>
        <v>3.7401319819525235E-2</v>
      </c>
      <c r="AK7967" s="51">
        <f t="shared" ca="1" si="579"/>
        <v>1.0000000000000002</v>
      </c>
      <c r="AM7967" s="52" cm="1">
        <f t="array" aca="1" ref="AM7967" ca="1">+SQRT(MMULT(MMULT(AF7967:AJ7967,MMULT(MMULT($Q$25:$U$29,$Q$16:$U$20),$Q$25:$U$29)),TRANSPOSE(AF7967:AJ7967)))</f>
        <v>0.17189214541738709</v>
      </c>
      <c r="AN7967" s="53" cm="1">
        <f t="array" aca="1" ref="AN7967" ca="1">+SUMPRODUCT(AF7967:AJ7967,TRANSPOSE($T$4:$T$8))</f>
        <v>0.34824205736535013</v>
      </c>
    </row>
    <row r="7968" spans="25:40" x14ac:dyDescent="0.25">
      <c r="Y7968" s="47" t="s">
        <v>8001</v>
      </c>
      <c r="Z7968" s="48">
        <f t="shared" ca="1" si="576"/>
        <v>5.2318101312566201E-2</v>
      </c>
      <c r="AA7968" s="48">
        <f t="shared" ca="1" si="576"/>
        <v>6.7223755803795693E-2</v>
      </c>
      <c r="AB7968" s="48">
        <f t="shared" ca="1" si="576"/>
        <v>0.54162019679211604</v>
      </c>
      <c r="AC7968" s="48">
        <f t="shared" ca="1" si="576"/>
        <v>0.86385942313614883</v>
      </c>
      <c r="AD7968" s="48">
        <f t="shared" ca="1" si="576"/>
        <v>0.640003359157441</v>
      </c>
      <c r="AE7968" s="49">
        <f t="shared" ca="1" si="578"/>
        <v>2.1650248362020674</v>
      </c>
      <c r="AF7968" s="50">
        <f t="shared" ca="1" si="577"/>
        <v>2.4165127548533682E-2</v>
      </c>
      <c r="AG7968" s="50">
        <f t="shared" ca="1" si="577"/>
        <v>3.104987743314808E-2</v>
      </c>
      <c r="AH7968" s="50">
        <f t="shared" ca="1" si="577"/>
        <v>0.25016812173953518</v>
      </c>
      <c r="AI7968" s="50">
        <f t="shared" ca="1" si="577"/>
        <v>0.39900670361433332</v>
      </c>
      <c r="AJ7968" s="50">
        <f t="shared" ca="1" si="577"/>
        <v>0.29561016966444992</v>
      </c>
      <c r="AK7968" s="51">
        <f t="shared" ca="1" si="579"/>
        <v>1.0000000000000002</v>
      </c>
      <c r="AM7968" s="52" cm="1">
        <f t="array" aca="1" ref="AM7968" ca="1">+SQRT(MMULT(MMULT(AF7968:AJ7968,MMULT(MMULT($Q$25:$U$29,$Q$16:$U$20),$Q$25:$U$29)),TRANSPOSE(AF7968:AJ7968)))</f>
        <v>0.19958569952113919</v>
      </c>
      <c r="AN7968" s="53" cm="1">
        <f t="array" aca="1" ref="AN7968" ca="1">+SUMPRODUCT(AF7968:AJ7968,TRANSPOSE($T$4:$T$8))</f>
        <v>0.2985237817136196</v>
      </c>
    </row>
    <row r="7969" spans="25:40" x14ac:dyDescent="0.25">
      <c r="Y7969" s="47" t="s">
        <v>8002</v>
      </c>
      <c r="Z7969" s="48">
        <f t="shared" ca="1" si="576"/>
        <v>0.72968640498233772</v>
      </c>
      <c r="AA7969" s="48">
        <f t="shared" ca="1" si="576"/>
        <v>0.9073100112978042</v>
      </c>
      <c r="AB7969" s="48">
        <f t="shared" ca="1" si="576"/>
        <v>0.65592236382198599</v>
      </c>
      <c r="AC7969" s="48">
        <f t="shared" ca="1" si="576"/>
        <v>0.16468553324372215</v>
      </c>
      <c r="AD7969" s="48">
        <f t="shared" ca="1" si="576"/>
        <v>0.25826199993919541</v>
      </c>
      <c r="AE7969" s="49">
        <f t="shared" ca="1" si="578"/>
        <v>2.7158663132850456</v>
      </c>
      <c r="AF7969" s="50">
        <f t="shared" ca="1" si="577"/>
        <v>0.26867537677129877</v>
      </c>
      <c r="AG7969" s="50">
        <f t="shared" ca="1" si="577"/>
        <v>0.33407756738966438</v>
      </c>
      <c r="AH7969" s="50">
        <f t="shared" ca="1" si="577"/>
        <v>0.24151496729181721</v>
      </c>
      <c r="AI7969" s="50">
        <f t="shared" ca="1" si="577"/>
        <v>6.0638306251725088E-2</v>
      </c>
      <c r="AJ7969" s="50">
        <f t="shared" ca="1" si="577"/>
        <v>9.5093782295494506E-2</v>
      </c>
      <c r="AK7969" s="51">
        <f t="shared" ca="1" si="579"/>
        <v>0.99999999999999989</v>
      </c>
      <c r="AM7969" s="52" cm="1">
        <f t="array" aca="1" ref="AM7969" ca="1">+SQRT(MMULT(MMULT(AF7969:AJ7969,MMULT(MMULT($Q$25:$U$29,$Q$16:$U$20),$Q$25:$U$29)),TRANSPOSE(AF7969:AJ7969)))</f>
        <v>0.17810583619778642</v>
      </c>
      <c r="AN7969" s="53" cm="1">
        <f t="array" aca="1" ref="AN7969" ca="1">+SUMPRODUCT(AF7969:AJ7969,TRANSPOSE($T$4:$T$8))</f>
        <v>0.36274723032532236</v>
      </c>
    </row>
    <row r="7970" spans="25:40" x14ac:dyDescent="0.25">
      <c r="Y7970" s="47" t="s">
        <v>8003</v>
      </c>
      <c r="Z7970" s="48">
        <f t="shared" ca="1" si="576"/>
        <v>0.57015427851450717</v>
      </c>
      <c r="AA7970" s="48">
        <f t="shared" ca="1" si="576"/>
        <v>0.41217403730885016</v>
      </c>
      <c r="AB7970" s="48">
        <f t="shared" ca="1" si="576"/>
        <v>0.63188506951261569</v>
      </c>
      <c r="AC7970" s="48">
        <f t="shared" ca="1" si="576"/>
        <v>0.41681125651832118</v>
      </c>
      <c r="AD7970" s="48">
        <f t="shared" ca="1" si="576"/>
        <v>0.83320049552213726</v>
      </c>
      <c r="AE7970" s="49">
        <f t="shared" ca="1" si="578"/>
        <v>2.8642251373764314</v>
      </c>
      <c r="AF7970" s="50">
        <f t="shared" ca="1" si="577"/>
        <v>0.19906056652961165</v>
      </c>
      <c r="AG7970" s="50">
        <f t="shared" ca="1" si="577"/>
        <v>0.14390420359427217</v>
      </c>
      <c r="AH7970" s="50">
        <f t="shared" ca="1" si="577"/>
        <v>0.22061291944787861</v>
      </c>
      <c r="AI7970" s="50">
        <f t="shared" ca="1" si="577"/>
        <v>0.14552321710998994</v>
      </c>
      <c r="AJ7970" s="50">
        <f t="shared" ca="1" si="577"/>
        <v>0.29089909331824765</v>
      </c>
      <c r="AK7970" s="51">
        <f t="shared" ca="1" si="579"/>
        <v>1</v>
      </c>
      <c r="AM7970" s="52" cm="1">
        <f t="array" aca="1" ref="AM7970" ca="1">+SQRT(MMULT(MMULT(AF7970:AJ7970,MMULT(MMULT($Q$25:$U$29,$Q$16:$U$20),$Q$25:$U$29)),TRANSPOSE(AF7970:AJ7970)))</f>
        <v>0.17910635315164197</v>
      </c>
      <c r="AN7970" s="53" cm="1">
        <f t="array" aca="1" ref="AN7970" ca="1">+SUMPRODUCT(AF7970:AJ7970,TRANSPOSE($T$4:$T$8))</f>
        <v>0.29501374291982035</v>
      </c>
    </row>
    <row r="7971" spans="25:40" x14ac:dyDescent="0.25">
      <c r="Y7971" s="47" t="s">
        <v>8004</v>
      </c>
      <c r="Z7971" s="48">
        <f t="shared" ca="1" si="576"/>
        <v>0.60078077888384707</v>
      </c>
      <c r="AA7971" s="48">
        <f t="shared" ca="1" si="576"/>
        <v>0.55762507751208545</v>
      </c>
      <c r="AB7971" s="48">
        <f t="shared" ca="1" si="576"/>
        <v>0.6479790333400971</v>
      </c>
      <c r="AC7971" s="48">
        <f t="shared" ca="1" si="576"/>
        <v>8.1356528917992499E-2</v>
      </c>
      <c r="AD7971" s="48">
        <f t="shared" ca="1" si="576"/>
        <v>0.13764829905681886</v>
      </c>
      <c r="AE7971" s="49">
        <f t="shared" ca="1" si="578"/>
        <v>2.0253897177108411</v>
      </c>
      <c r="AF7971" s="50">
        <f t="shared" ca="1" si="577"/>
        <v>0.29662477973022811</v>
      </c>
      <c r="AG7971" s="50">
        <f t="shared" ca="1" si="577"/>
        <v>0.27531742293148936</v>
      </c>
      <c r="AH7971" s="50">
        <f t="shared" ca="1" si="577"/>
        <v>0.31992807491511477</v>
      </c>
      <c r="AI7971" s="50">
        <f t="shared" ca="1" si="577"/>
        <v>4.0168333139334884E-2</v>
      </c>
      <c r="AJ7971" s="50">
        <f t="shared" ca="1" si="577"/>
        <v>6.7961389283832885E-2</v>
      </c>
      <c r="AK7971" s="51">
        <f t="shared" ca="1" si="579"/>
        <v>1</v>
      </c>
      <c r="AM7971" s="52" cm="1">
        <f t="array" aca="1" ref="AM7971" ca="1">+SQRT(MMULT(MMULT(AF7971:AJ7971,MMULT(MMULT($Q$25:$U$29,$Q$16:$U$20),$Q$25:$U$29)),TRANSPOSE(AF7971:AJ7971)))</f>
        <v>0.18050739335881721</v>
      </c>
      <c r="AN7971" s="53" cm="1">
        <f t="array" aca="1" ref="AN7971" ca="1">+SUMPRODUCT(AF7971:AJ7971,TRANSPOSE($T$4:$T$8))</f>
        <v>0.37669467064042012</v>
      </c>
    </row>
    <row r="7972" spans="25:40" x14ac:dyDescent="0.25">
      <c r="Y7972" s="47" t="s">
        <v>8005</v>
      </c>
      <c r="Z7972" s="48">
        <f t="shared" ca="1" si="576"/>
        <v>4.383354446207155E-2</v>
      </c>
      <c r="AA7972" s="48">
        <f t="shared" ca="1" si="576"/>
        <v>0.95194042973681248</v>
      </c>
      <c r="AB7972" s="48">
        <f t="shared" ca="1" si="576"/>
        <v>0.9313867995948838</v>
      </c>
      <c r="AC7972" s="48">
        <f t="shared" ca="1" si="576"/>
        <v>0.59539258469722345</v>
      </c>
      <c r="AD7972" s="48">
        <f t="shared" ca="1" si="576"/>
        <v>0.23500023372784506</v>
      </c>
      <c r="AE7972" s="49">
        <f t="shared" ca="1" si="578"/>
        <v>2.7575535922188363</v>
      </c>
      <c r="AF7972" s="50">
        <f t="shared" ca="1" si="577"/>
        <v>1.5895808729070374E-2</v>
      </c>
      <c r="AG7972" s="50">
        <f t="shared" ca="1" si="577"/>
        <v>0.34521194163658797</v>
      </c>
      <c r="AH7972" s="50">
        <f t="shared" ca="1" si="577"/>
        <v>0.33775836749756627</v>
      </c>
      <c r="AI7972" s="50">
        <f t="shared" ca="1" si="577"/>
        <v>0.21591333215690908</v>
      </c>
      <c r="AJ7972" s="50">
        <f t="shared" ca="1" si="577"/>
        <v>8.522054997986625E-2</v>
      </c>
      <c r="AK7972" s="51">
        <f t="shared" ca="1" si="579"/>
        <v>1</v>
      </c>
      <c r="AM7972" s="52" cm="1">
        <f t="array" aca="1" ref="AM7972" ca="1">+SQRT(MMULT(MMULT(AF7972:AJ7972,MMULT(MMULT($Q$25:$U$29,$Q$16:$U$20),$Q$25:$U$29)),TRANSPOSE(AF7972:AJ7972)))</f>
        <v>0.19947368229717619</v>
      </c>
      <c r="AN7972" s="53" cm="1">
        <f t="array" aca="1" ref="AN7972" ca="1">+SUMPRODUCT(AF7972:AJ7972,TRANSPOSE($T$4:$T$8))</f>
        <v>0.3946907713921074</v>
      </c>
    </row>
    <row r="7973" spans="25:40" x14ac:dyDescent="0.25">
      <c r="Y7973" s="47" t="s">
        <v>8006</v>
      </c>
      <c r="Z7973" s="48">
        <f t="shared" ref="Z7973:AD8023" ca="1" si="580">RAND()</f>
        <v>0.21877559554084669</v>
      </c>
      <c r="AA7973" s="48">
        <f t="shared" ca="1" si="580"/>
        <v>0.11117171860444519</v>
      </c>
      <c r="AB7973" s="48">
        <f t="shared" ca="1" si="580"/>
        <v>0.91886524950237358</v>
      </c>
      <c r="AC7973" s="48">
        <f t="shared" ca="1" si="580"/>
        <v>0.41094660217768297</v>
      </c>
      <c r="AD7973" s="48">
        <f t="shared" ca="1" si="580"/>
        <v>0.8626300936467427</v>
      </c>
      <c r="AE7973" s="49">
        <f t="shared" ca="1" si="578"/>
        <v>2.5223892594720909</v>
      </c>
      <c r="AF7973" s="50">
        <f t="shared" ref="AF7973:AJ8023" ca="1" si="581">Z7973/$AE7973</f>
        <v>8.6733478870994751E-2</v>
      </c>
      <c r="AG7973" s="50">
        <f t="shared" ca="1" si="581"/>
        <v>4.4073973985962911E-2</v>
      </c>
      <c r="AH7973" s="50">
        <f t="shared" ca="1" si="581"/>
        <v>0.36428368304053205</v>
      </c>
      <c r="AI7973" s="50">
        <f t="shared" ca="1" si="581"/>
        <v>0.16291958135902057</v>
      </c>
      <c r="AJ7973" s="50">
        <f t="shared" ca="1" si="581"/>
        <v>0.34198928274348978</v>
      </c>
      <c r="AK7973" s="51">
        <f t="shared" ca="1" si="579"/>
        <v>1</v>
      </c>
      <c r="AM7973" s="52" cm="1">
        <f t="array" aca="1" ref="AM7973" ca="1">+SQRT(MMULT(MMULT(AF7973:AJ7973,MMULT(MMULT($Q$25:$U$29,$Q$16:$U$20),$Q$25:$U$29)),TRANSPOSE(AF7973:AJ7973)))</f>
        <v>0.20349030047291458</v>
      </c>
      <c r="AN7973" s="53" cm="1">
        <f t="array" aca="1" ref="AN7973" ca="1">+SUMPRODUCT(AF7973:AJ7973,TRANSPOSE($T$4:$T$8))</f>
        <v>0.30225613004679996</v>
      </c>
    </row>
    <row r="7974" spans="25:40" x14ac:dyDescent="0.25">
      <c r="Y7974" s="47" t="s">
        <v>8007</v>
      </c>
      <c r="Z7974" s="48">
        <f t="shared" ca="1" si="580"/>
        <v>0.2053011560156206</v>
      </c>
      <c r="AA7974" s="48">
        <f t="shared" ca="1" si="580"/>
        <v>0.23425845746342278</v>
      </c>
      <c r="AB7974" s="48">
        <f t="shared" ca="1" si="580"/>
        <v>0.14062677046598693</v>
      </c>
      <c r="AC7974" s="48">
        <f t="shared" ca="1" si="580"/>
        <v>0.31369086527531076</v>
      </c>
      <c r="AD7974" s="48">
        <f t="shared" ca="1" si="580"/>
        <v>0.37427000111166753</v>
      </c>
      <c r="AE7974" s="49">
        <f t="shared" ca="1" si="578"/>
        <v>1.2681472503320086</v>
      </c>
      <c r="AF7974" s="50">
        <f t="shared" ca="1" si="581"/>
        <v>0.1618906289958611</v>
      </c>
      <c r="AG7974" s="50">
        <f t="shared" ca="1" si="581"/>
        <v>0.18472496581299411</v>
      </c>
      <c r="AH7974" s="50">
        <f t="shared" ca="1" si="581"/>
        <v>0.11089151549961568</v>
      </c>
      <c r="AI7974" s="50">
        <f t="shared" ca="1" si="581"/>
        <v>0.24736154669198282</v>
      </c>
      <c r="AJ7974" s="50">
        <f t="shared" ca="1" si="581"/>
        <v>0.2951313429995463</v>
      </c>
      <c r="AK7974" s="51">
        <f t="shared" ca="1" si="579"/>
        <v>1</v>
      </c>
      <c r="AM7974" s="52" cm="1">
        <f t="array" aca="1" ref="AM7974" ca="1">+SQRT(MMULT(MMULT(AF7974:AJ7974,MMULT(MMULT($Q$25:$U$29,$Q$16:$U$20),$Q$25:$U$29)),TRANSPOSE(AF7974:AJ7974)))</f>
        <v>0.17941581506042423</v>
      </c>
      <c r="AN7974" s="53" cm="1">
        <f t="array" aca="1" ref="AN7974" ca="1">+SUMPRODUCT(AF7974:AJ7974,TRANSPOSE($T$4:$T$8))</f>
        <v>0.28125767343484021</v>
      </c>
    </row>
    <row r="7975" spans="25:40" x14ac:dyDescent="0.25">
      <c r="Y7975" s="47" t="s">
        <v>8008</v>
      </c>
      <c r="Z7975" s="48">
        <f t="shared" ca="1" si="580"/>
        <v>0.24392379814302834</v>
      </c>
      <c r="AA7975" s="48">
        <f t="shared" ca="1" si="580"/>
        <v>0.87118940632670083</v>
      </c>
      <c r="AB7975" s="48">
        <f t="shared" ca="1" si="580"/>
        <v>0.29830286005911477</v>
      </c>
      <c r="AC7975" s="48">
        <f t="shared" ca="1" si="580"/>
        <v>0.88861995658133586</v>
      </c>
      <c r="AD7975" s="48">
        <f t="shared" ca="1" si="580"/>
        <v>0.77503717749021772</v>
      </c>
      <c r="AE7975" s="49">
        <f t="shared" ca="1" si="578"/>
        <v>3.0770731986003974</v>
      </c>
      <c r="AF7975" s="50">
        <f t="shared" ca="1" si="581"/>
        <v>7.9271366782557126E-2</v>
      </c>
      <c r="AG7975" s="50">
        <f t="shared" ca="1" si="581"/>
        <v>0.28312274362630052</v>
      </c>
      <c r="AH7975" s="50">
        <f t="shared" ca="1" si="581"/>
        <v>9.6943699680201764E-2</v>
      </c>
      <c r="AI7975" s="50">
        <f t="shared" ca="1" si="581"/>
        <v>0.28878739608324022</v>
      </c>
      <c r="AJ7975" s="50">
        <f t="shared" ca="1" si="581"/>
        <v>0.25187479382770039</v>
      </c>
      <c r="AK7975" s="51">
        <f t="shared" ca="1" si="579"/>
        <v>1</v>
      </c>
      <c r="AM7975" s="52" cm="1">
        <f t="array" aca="1" ref="AM7975" ca="1">+SQRT(MMULT(MMULT(AF7975:AJ7975,MMULT(MMULT($Q$25:$U$29,$Q$16:$U$20),$Q$25:$U$29)),TRANSPOSE(AF7975:AJ7975)))</f>
        <v>0.18708553586262888</v>
      </c>
      <c r="AN7975" s="53" cm="1">
        <f t="array" aca="1" ref="AN7975" ca="1">+SUMPRODUCT(AF7975:AJ7975,TRANSPOSE($T$4:$T$8))</f>
        <v>0.3026473406124443</v>
      </c>
    </row>
    <row r="7976" spans="25:40" x14ac:dyDescent="0.25">
      <c r="Y7976" s="47" t="s">
        <v>8009</v>
      </c>
      <c r="Z7976" s="48">
        <f t="shared" ca="1" si="580"/>
        <v>0.13855063270093904</v>
      </c>
      <c r="AA7976" s="48">
        <f t="shared" ca="1" si="580"/>
        <v>0.89511046551994522</v>
      </c>
      <c r="AB7976" s="48">
        <f t="shared" ca="1" si="580"/>
        <v>3.5746527830942343E-2</v>
      </c>
      <c r="AC7976" s="48">
        <f t="shared" ca="1" si="580"/>
        <v>0.95210942437689505</v>
      </c>
      <c r="AD7976" s="48">
        <f t="shared" ca="1" si="580"/>
        <v>0.53923932601418778</v>
      </c>
      <c r="AE7976" s="49">
        <f t="shared" ca="1" si="578"/>
        <v>2.5607563764429098</v>
      </c>
      <c r="AF7976" s="50">
        <f t="shared" ca="1" si="581"/>
        <v>5.410535495508427E-2</v>
      </c>
      <c r="AG7976" s="50">
        <f t="shared" ca="1" si="581"/>
        <v>0.34954924793092712</v>
      </c>
      <c r="AH7976" s="50">
        <f t="shared" ca="1" si="581"/>
        <v>1.395936300687731E-2</v>
      </c>
      <c r="AI7976" s="50">
        <f t="shared" ca="1" si="581"/>
        <v>0.37180788970618489</v>
      </c>
      <c r="AJ7976" s="50">
        <f t="shared" ca="1" si="581"/>
        <v>0.21057814440092629</v>
      </c>
      <c r="AK7976" s="51">
        <f t="shared" ca="1" si="579"/>
        <v>0.99999999999999989</v>
      </c>
      <c r="AM7976" s="52" cm="1">
        <f t="array" aca="1" ref="AM7976" ca="1">+SQRT(MMULT(MMULT(AF7976:AJ7976,MMULT(MMULT($Q$25:$U$29,$Q$16:$U$20),$Q$25:$U$29)),TRANSPOSE(AF7976:AJ7976)))</f>
        <v>0.19605988023702453</v>
      </c>
      <c r="AN7976" s="53" cm="1">
        <f t="array" aca="1" ref="AN7976" ca="1">+SUMPRODUCT(AF7976:AJ7976,TRANSPOSE($T$4:$T$8))</f>
        <v>0.30692050724016329</v>
      </c>
    </row>
    <row r="7977" spans="25:40" x14ac:dyDescent="0.25">
      <c r="Y7977" s="47" t="s">
        <v>8010</v>
      </c>
      <c r="Z7977" s="48">
        <f t="shared" ca="1" si="580"/>
        <v>0.29707772778182473</v>
      </c>
      <c r="AA7977" s="48">
        <f t="shared" ca="1" si="580"/>
        <v>0.12934338381563659</v>
      </c>
      <c r="AB7977" s="48">
        <f t="shared" ca="1" si="580"/>
        <v>0.88156764217482086</v>
      </c>
      <c r="AC7977" s="48">
        <f t="shared" ca="1" si="580"/>
        <v>0.47138087419121921</v>
      </c>
      <c r="AD7977" s="48">
        <f t="shared" ca="1" si="580"/>
        <v>0.85565561069976859</v>
      </c>
      <c r="AE7977" s="49">
        <f t="shared" ca="1" si="578"/>
        <v>2.6350252386632702</v>
      </c>
      <c r="AF7977" s="50">
        <f t="shared" ca="1" si="581"/>
        <v>0.11274189082626403</v>
      </c>
      <c r="AG7977" s="50">
        <f t="shared" ca="1" si="581"/>
        <v>4.9086203015365266E-2</v>
      </c>
      <c r="AH7977" s="50">
        <f t="shared" ca="1" si="581"/>
        <v>0.33455757054609236</v>
      </c>
      <c r="AI7977" s="50">
        <f t="shared" ca="1" si="581"/>
        <v>0.17889045891277588</v>
      </c>
      <c r="AJ7977" s="50">
        <f t="shared" ca="1" si="581"/>
        <v>0.32472387669950237</v>
      </c>
      <c r="AK7977" s="51">
        <f t="shared" ca="1" si="579"/>
        <v>1</v>
      </c>
      <c r="AM7977" s="52" cm="1">
        <f t="array" aca="1" ref="AM7977" ca="1">+SQRT(MMULT(MMULT(AF7977:AJ7977,MMULT(MMULT($Q$25:$U$29,$Q$16:$U$20),$Q$25:$U$29)),TRANSPOSE(AF7977:AJ7977)))</f>
        <v>0.19674335585158434</v>
      </c>
      <c r="AN7977" s="53" cm="1">
        <f t="array" aca="1" ref="AN7977" ca="1">+SUMPRODUCT(AF7977:AJ7977,TRANSPOSE($T$4:$T$8))</f>
        <v>0.3011948955996589</v>
      </c>
    </row>
    <row r="7978" spans="25:40" x14ac:dyDescent="0.25">
      <c r="Y7978" s="47" t="s">
        <v>8011</v>
      </c>
      <c r="Z7978" s="48">
        <f t="shared" ca="1" si="580"/>
        <v>0.71249775041224395</v>
      </c>
      <c r="AA7978" s="48">
        <f t="shared" ca="1" si="580"/>
        <v>0.33413720513725298</v>
      </c>
      <c r="AB7978" s="48">
        <f t="shared" ca="1" si="580"/>
        <v>0.23573320060014269</v>
      </c>
      <c r="AC7978" s="48">
        <f t="shared" ca="1" si="580"/>
        <v>0.69904579615167017</v>
      </c>
      <c r="AD7978" s="48">
        <f t="shared" ca="1" si="580"/>
        <v>0.20575489860476937</v>
      </c>
      <c r="AE7978" s="49">
        <f t="shared" ca="1" si="578"/>
        <v>2.1871688509060792</v>
      </c>
      <c r="AF7978" s="50">
        <f t="shared" ca="1" si="581"/>
        <v>0.32576257206528764</v>
      </c>
      <c r="AG7978" s="50">
        <f t="shared" ca="1" si="581"/>
        <v>0.15277156356667654</v>
      </c>
      <c r="AH7978" s="50">
        <f t="shared" ca="1" si="581"/>
        <v>0.10778006485529702</v>
      </c>
      <c r="AI7978" s="50">
        <f t="shared" ca="1" si="581"/>
        <v>0.31961217619850257</v>
      </c>
      <c r="AJ7978" s="50">
        <f t="shared" ca="1" si="581"/>
        <v>9.4073623314236215E-2</v>
      </c>
      <c r="AK7978" s="51">
        <f t="shared" ca="1" si="579"/>
        <v>1</v>
      </c>
      <c r="AM7978" s="52" cm="1">
        <f t="array" aca="1" ref="AM7978" ca="1">+SQRT(MMULT(MMULT(AF7978:AJ7978,MMULT(MMULT($Q$25:$U$29,$Q$16:$U$20),$Q$25:$U$29)),TRANSPOSE(AF7978:AJ7978)))</f>
        <v>0.16514935765836875</v>
      </c>
      <c r="AN7978" s="53" cm="1">
        <f t="array" aca="1" ref="AN7978" ca="1">+SUMPRODUCT(AF7978:AJ7978,TRANSPOSE($T$4:$T$8))</f>
        <v>0.32425104249662867</v>
      </c>
    </row>
    <row r="7979" spans="25:40" x14ac:dyDescent="0.25">
      <c r="Y7979" s="47" t="s">
        <v>8012</v>
      </c>
      <c r="Z7979" s="48">
        <f t="shared" ca="1" si="580"/>
        <v>0.31324182756070673</v>
      </c>
      <c r="AA7979" s="48">
        <f t="shared" ca="1" si="580"/>
        <v>0.84492268941098259</v>
      </c>
      <c r="AB7979" s="48">
        <f t="shared" ca="1" si="580"/>
        <v>0.85674015124600356</v>
      </c>
      <c r="AC7979" s="48">
        <f t="shared" ca="1" si="580"/>
        <v>0.1810231235932005</v>
      </c>
      <c r="AD7979" s="48">
        <f t="shared" ca="1" si="580"/>
        <v>0.38111476531999433</v>
      </c>
      <c r="AE7979" s="49">
        <f t="shared" ca="1" si="578"/>
        <v>2.5770425571308877</v>
      </c>
      <c r="AF7979" s="50">
        <f t="shared" ca="1" si="581"/>
        <v>0.12155089433581179</v>
      </c>
      <c r="AG7979" s="50">
        <f t="shared" ca="1" si="581"/>
        <v>0.32786524501623471</v>
      </c>
      <c r="AH7979" s="50">
        <f t="shared" ca="1" si="581"/>
        <v>0.33245091311175029</v>
      </c>
      <c r="AI7979" s="50">
        <f t="shared" ca="1" si="581"/>
        <v>7.0244522385668293E-2</v>
      </c>
      <c r="AJ7979" s="50">
        <f t="shared" ca="1" si="581"/>
        <v>0.14788842515053491</v>
      </c>
      <c r="AK7979" s="51">
        <f t="shared" ca="1" si="579"/>
        <v>0.99999999999999989</v>
      </c>
      <c r="AM7979" s="52" cm="1">
        <f t="array" aca="1" ref="AM7979" ca="1">+SQRT(MMULT(MMULT(AF7979:AJ7979,MMULT(MMULT($Q$25:$U$29,$Q$16:$U$20),$Q$25:$U$29)),TRANSPOSE(AF7979:AJ7979)))</f>
        <v>0.19359423010199028</v>
      </c>
      <c r="AN7979" s="53" cm="1">
        <f t="array" aca="1" ref="AN7979" ca="1">+SUMPRODUCT(AF7979:AJ7979,TRANSPOSE($T$4:$T$8))</f>
        <v>0.37015438869979495</v>
      </c>
    </row>
    <row r="7980" spans="25:40" x14ac:dyDescent="0.25">
      <c r="Y7980" s="47" t="s">
        <v>8013</v>
      </c>
      <c r="Z7980" s="48">
        <f t="shared" ca="1" si="580"/>
        <v>0.78448730884170892</v>
      </c>
      <c r="AA7980" s="48">
        <f t="shared" ca="1" si="580"/>
        <v>0.24938656373102674</v>
      </c>
      <c r="AB7980" s="48">
        <f t="shared" ca="1" si="580"/>
        <v>0.22272707982887918</v>
      </c>
      <c r="AC7980" s="48">
        <f t="shared" ca="1" si="580"/>
        <v>0.52302051309611475</v>
      </c>
      <c r="AD7980" s="48">
        <f t="shared" ca="1" si="580"/>
        <v>0.5681450822609001</v>
      </c>
      <c r="AE7980" s="49">
        <f t="shared" ca="1" si="578"/>
        <v>2.3477665477586296</v>
      </c>
      <c r="AF7980" s="50">
        <f t="shared" ca="1" si="581"/>
        <v>0.33414195699766008</v>
      </c>
      <c r="AG7980" s="50">
        <f t="shared" ca="1" si="581"/>
        <v>0.1062228968076539</v>
      </c>
      <c r="AH7980" s="50">
        <f t="shared" ca="1" si="581"/>
        <v>9.4867643480785052E-2</v>
      </c>
      <c r="AI7980" s="50">
        <f t="shared" ca="1" si="581"/>
        <v>0.22277364569975366</v>
      </c>
      <c r="AJ7980" s="50">
        <f t="shared" ca="1" si="581"/>
        <v>0.24199385701414733</v>
      </c>
      <c r="AK7980" s="51">
        <f t="shared" ca="1" si="579"/>
        <v>1</v>
      </c>
      <c r="AM7980" s="52" cm="1">
        <f t="array" aca="1" ref="AM7980" ca="1">+SQRT(MMULT(MMULT(AF7980:AJ7980,MMULT(MMULT($Q$25:$U$29,$Q$16:$U$20),$Q$25:$U$29)),TRANSPOSE(AF7980:AJ7980)))</f>
        <v>0.16738467644105001</v>
      </c>
      <c r="AN7980" s="53" cm="1">
        <f t="array" aca="1" ref="AN7980" ca="1">+SUMPRODUCT(AF7980:AJ7980,TRANSPOSE($T$4:$T$8))</f>
        <v>0.27809149582822817</v>
      </c>
    </row>
    <row r="7981" spans="25:40" x14ac:dyDescent="0.25">
      <c r="Y7981" s="47" t="s">
        <v>8014</v>
      </c>
      <c r="Z7981" s="48">
        <f t="shared" ca="1" si="580"/>
        <v>0.14817742857897809</v>
      </c>
      <c r="AA7981" s="48">
        <f t="shared" ca="1" si="580"/>
        <v>0.19622649655901114</v>
      </c>
      <c r="AB7981" s="48">
        <f t="shared" ca="1" si="580"/>
        <v>0.55123071237986632</v>
      </c>
      <c r="AC7981" s="48">
        <f t="shared" ca="1" si="580"/>
        <v>0.76605528401719158</v>
      </c>
      <c r="AD7981" s="48">
        <f t="shared" ca="1" si="580"/>
        <v>0.36543181491898458</v>
      </c>
      <c r="AE7981" s="49">
        <f t="shared" ca="1" si="578"/>
        <v>2.0271217364540317</v>
      </c>
      <c r="AF7981" s="50">
        <f t="shared" ca="1" si="581"/>
        <v>7.3097449410304938E-2</v>
      </c>
      <c r="AG7981" s="50">
        <f t="shared" ca="1" si="581"/>
        <v>9.6800548793020594E-2</v>
      </c>
      <c r="AH7981" s="50">
        <f t="shared" ca="1" si="581"/>
        <v>0.27192777940614143</v>
      </c>
      <c r="AI7981" s="50">
        <f t="shared" ca="1" si="581"/>
        <v>0.37790294990236917</v>
      </c>
      <c r="AJ7981" s="50">
        <f t="shared" ca="1" si="581"/>
        <v>0.18027127248816383</v>
      </c>
      <c r="AK7981" s="51">
        <f t="shared" ca="1" si="579"/>
        <v>1</v>
      </c>
      <c r="AM7981" s="52" cm="1">
        <f t="array" aca="1" ref="AM7981" ca="1">+SQRT(MMULT(MMULT(AF7981:AJ7981,MMULT(MMULT($Q$25:$U$29,$Q$16:$U$20),$Q$25:$U$29)),TRANSPOSE(AF7981:AJ7981)))</f>
        <v>0.18766038818043379</v>
      </c>
      <c r="AN7981" s="53" cm="1">
        <f t="array" aca="1" ref="AN7981" ca="1">+SUMPRODUCT(AF7981:AJ7981,TRANSPOSE($T$4:$T$8))</f>
        <v>0.33590152955834179</v>
      </c>
    </row>
    <row r="7982" spans="25:40" x14ac:dyDescent="0.25">
      <c r="Y7982" s="47" t="s">
        <v>8015</v>
      </c>
      <c r="Z7982" s="48">
        <f t="shared" ca="1" si="580"/>
        <v>0.83633481778871255</v>
      </c>
      <c r="AA7982" s="48">
        <f t="shared" ca="1" si="580"/>
        <v>0.15984017133058648</v>
      </c>
      <c r="AB7982" s="48">
        <f t="shared" ca="1" si="580"/>
        <v>0.22418104325947796</v>
      </c>
      <c r="AC7982" s="48">
        <f t="shared" ca="1" si="580"/>
        <v>0.38541322412124412</v>
      </c>
      <c r="AD7982" s="48">
        <f t="shared" ca="1" si="580"/>
        <v>0.31786580682736365</v>
      </c>
      <c r="AE7982" s="49">
        <f t="shared" ca="1" si="578"/>
        <v>1.9236350633273849</v>
      </c>
      <c r="AF7982" s="50">
        <f t="shared" ca="1" si="581"/>
        <v>0.43476792128236236</v>
      </c>
      <c r="AG7982" s="50">
        <f t="shared" ca="1" si="581"/>
        <v>8.3092772832963874E-2</v>
      </c>
      <c r="AH7982" s="50">
        <f t="shared" ca="1" si="581"/>
        <v>0.11654031865675367</v>
      </c>
      <c r="AI7982" s="50">
        <f t="shared" ca="1" si="581"/>
        <v>0.20035672642324381</v>
      </c>
      <c r="AJ7982" s="50">
        <f t="shared" ca="1" si="581"/>
        <v>0.16524226080467624</v>
      </c>
      <c r="AK7982" s="51">
        <f t="shared" ca="1" si="579"/>
        <v>0.99999999999999978</v>
      </c>
      <c r="AM7982" s="52" cm="1">
        <f t="array" aca="1" ref="AM7982" ca="1">+SQRT(MMULT(MMULT(AF7982:AJ7982,MMULT(MMULT($Q$25:$U$29,$Q$16:$U$20),$Q$25:$U$29)),TRANSPOSE(AF7982:AJ7982)))</f>
        <v>0.16411472696251753</v>
      </c>
      <c r="AN7982" s="53" cm="1">
        <f t="array" aca="1" ref="AN7982" ca="1">+SUMPRODUCT(AF7982:AJ7982,TRANSPOSE($T$4:$T$8))</f>
        <v>0.29539784868228469</v>
      </c>
    </row>
    <row r="7983" spans="25:40" x14ac:dyDescent="0.25">
      <c r="Y7983" s="47" t="s">
        <v>8016</v>
      </c>
      <c r="Z7983" s="48">
        <f t="shared" ca="1" si="580"/>
        <v>0.78656649688299407</v>
      </c>
      <c r="AA7983" s="48">
        <f t="shared" ca="1" si="580"/>
        <v>0.19205790838472947</v>
      </c>
      <c r="AB7983" s="48">
        <f t="shared" ca="1" si="580"/>
        <v>0.60964546597655633</v>
      </c>
      <c r="AC7983" s="48">
        <f t="shared" ca="1" si="580"/>
        <v>0.16030852605103929</v>
      </c>
      <c r="AD7983" s="48">
        <f t="shared" ca="1" si="580"/>
        <v>0.80451343387800522</v>
      </c>
      <c r="AE7983" s="49">
        <f t="shared" ca="1" si="578"/>
        <v>2.5530918311733242</v>
      </c>
      <c r="AF7983" s="50">
        <f t="shared" ca="1" si="581"/>
        <v>0.30808390332027807</v>
      </c>
      <c r="AG7983" s="50">
        <f t="shared" ca="1" si="581"/>
        <v>7.5225617049765672E-2</v>
      </c>
      <c r="AH7983" s="50">
        <f t="shared" ca="1" si="581"/>
        <v>0.23878712803541485</v>
      </c>
      <c r="AI7983" s="50">
        <f t="shared" ca="1" si="581"/>
        <v>6.2789956903887126E-2</v>
      </c>
      <c r="AJ7983" s="50">
        <f t="shared" ca="1" si="581"/>
        <v>0.31511339469065436</v>
      </c>
      <c r="AK7983" s="51">
        <f t="shared" ca="1" si="579"/>
        <v>1</v>
      </c>
      <c r="AM7983" s="52" cm="1">
        <f t="array" aca="1" ref="AM7983" ca="1">+SQRT(MMULT(MMULT(AF7983:AJ7983,MMULT(MMULT($Q$25:$U$29,$Q$16:$U$20),$Q$25:$U$29)),TRANSPOSE(AF7983:AJ7983)))</f>
        <v>0.18014000556841331</v>
      </c>
      <c r="AN7983" s="53" cm="1">
        <f t="array" aca="1" ref="AN7983" ca="1">+SUMPRODUCT(AF7983:AJ7983,TRANSPOSE($T$4:$T$8))</f>
        <v>0.28045043931438124</v>
      </c>
    </row>
    <row r="7984" spans="25:40" x14ac:dyDescent="0.25">
      <c r="Y7984" s="47" t="s">
        <v>8017</v>
      </c>
      <c r="Z7984" s="48">
        <f t="shared" ca="1" si="580"/>
        <v>0.73166046100641358</v>
      </c>
      <c r="AA7984" s="48">
        <f t="shared" ca="1" si="580"/>
        <v>0.80114617160066792</v>
      </c>
      <c r="AB7984" s="48">
        <f t="shared" ca="1" si="580"/>
        <v>0.52908518684028671</v>
      </c>
      <c r="AC7984" s="48">
        <f t="shared" ca="1" si="580"/>
        <v>0.76719118146848941</v>
      </c>
      <c r="AD7984" s="48">
        <f t="shared" ca="1" si="580"/>
        <v>0.76361591874560397</v>
      </c>
      <c r="AE7984" s="49">
        <f t="shared" ca="1" si="578"/>
        <v>3.592698919661462</v>
      </c>
      <c r="AF7984" s="50">
        <f t="shared" ca="1" si="581"/>
        <v>0.20365203914035679</v>
      </c>
      <c r="AG7984" s="50">
        <f t="shared" ca="1" si="581"/>
        <v>0.2229928500872429</v>
      </c>
      <c r="AH7984" s="50">
        <f t="shared" ca="1" si="581"/>
        <v>0.14726677594518334</v>
      </c>
      <c r="AI7984" s="50">
        <f t="shared" ca="1" si="581"/>
        <v>0.21354174079824684</v>
      </c>
      <c r="AJ7984" s="50">
        <f t="shared" ca="1" si="581"/>
        <v>0.21254659402897003</v>
      </c>
      <c r="AK7984" s="51">
        <f t="shared" ca="1" si="579"/>
        <v>0.99999999999999989</v>
      </c>
      <c r="AM7984" s="52" cm="1">
        <f t="array" aca="1" ref="AM7984" ca="1">+SQRT(MMULT(MMULT(AF7984:AJ7984,MMULT(MMULT($Q$25:$U$29,$Q$16:$U$20),$Q$25:$U$29)),TRANSPOSE(AF7984:AJ7984)))</f>
        <v>0.17212054120798187</v>
      </c>
      <c r="AN7984" s="53" cm="1">
        <f t="array" aca="1" ref="AN7984" ca="1">+SUMPRODUCT(AF7984:AJ7984,TRANSPOSE($T$4:$T$8))</f>
        <v>0.31034280884568521</v>
      </c>
    </row>
    <row r="7985" spans="25:40" x14ac:dyDescent="0.25">
      <c r="Y7985" s="47" t="s">
        <v>8018</v>
      </c>
      <c r="Z7985" s="48">
        <f t="shared" ca="1" si="580"/>
        <v>0.95571183061948761</v>
      </c>
      <c r="AA7985" s="48">
        <f t="shared" ca="1" si="580"/>
        <v>0.6553646726616067</v>
      </c>
      <c r="AB7985" s="48">
        <f t="shared" ca="1" si="580"/>
        <v>0.75452843213703458</v>
      </c>
      <c r="AC7985" s="48">
        <f t="shared" ca="1" si="580"/>
        <v>0.84612972904922434</v>
      </c>
      <c r="AD7985" s="48">
        <f t="shared" ca="1" si="580"/>
        <v>0.71004402888779283</v>
      </c>
      <c r="AE7985" s="49">
        <f t="shared" ca="1" si="578"/>
        <v>3.9217786933551464</v>
      </c>
      <c r="AF7985" s="50">
        <f t="shared" ca="1" si="581"/>
        <v>0.24369346292762389</v>
      </c>
      <c r="AG7985" s="50">
        <f t="shared" ca="1" si="581"/>
        <v>0.16710904003125465</v>
      </c>
      <c r="AH7985" s="50">
        <f t="shared" ca="1" si="581"/>
        <v>0.192394444239158</v>
      </c>
      <c r="AI7985" s="50">
        <f t="shared" ca="1" si="581"/>
        <v>0.21575152378762769</v>
      </c>
      <c r="AJ7985" s="50">
        <f t="shared" ca="1" si="581"/>
        <v>0.18105152901433569</v>
      </c>
      <c r="AK7985" s="51">
        <f t="shared" ca="1" si="579"/>
        <v>1</v>
      </c>
      <c r="AM7985" s="52" cm="1">
        <f t="array" aca="1" ref="AM7985" ca="1">+SQRT(MMULT(MMULT(AF7985:AJ7985,MMULT(MMULT($Q$25:$U$29,$Q$16:$U$20),$Q$25:$U$29)),TRANSPOSE(AF7985:AJ7985)))</f>
        <v>0.16854365155373191</v>
      </c>
      <c r="AN7985" s="53" cm="1">
        <f t="array" aca="1" ref="AN7985" ca="1">+SUMPRODUCT(AF7985:AJ7985,TRANSPOSE($T$4:$T$8))</f>
        <v>0.31970633074245375</v>
      </c>
    </row>
    <row r="7986" spans="25:40" x14ac:dyDescent="0.25">
      <c r="Y7986" s="47" t="s">
        <v>8019</v>
      </c>
      <c r="Z7986" s="48">
        <f t="shared" ca="1" si="580"/>
        <v>0.34604762585958226</v>
      </c>
      <c r="AA7986" s="48">
        <f t="shared" ca="1" si="580"/>
        <v>0.43993518099215567</v>
      </c>
      <c r="AB7986" s="48">
        <f t="shared" ca="1" si="580"/>
        <v>0.1440754647730681</v>
      </c>
      <c r="AC7986" s="48">
        <f t="shared" ca="1" si="580"/>
        <v>0.98375810606396541</v>
      </c>
      <c r="AD7986" s="48">
        <f t="shared" ca="1" si="580"/>
        <v>0.15709742197662702</v>
      </c>
      <c r="AE7986" s="49">
        <f t="shared" ca="1" si="578"/>
        <v>2.0709137996653988</v>
      </c>
      <c r="AF7986" s="50">
        <f t="shared" ca="1" si="581"/>
        <v>0.16709900041010581</v>
      </c>
      <c r="AG7986" s="50">
        <f t="shared" ca="1" si="581"/>
        <v>0.21243529357100077</v>
      </c>
      <c r="AH7986" s="50">
        <f t="shared" ca="1" si="581"/>
        <v>6.9570961764003222E-2</v>
      </c>
      <c r="AI7986" s="50">
        <f t="shared" ca="1" si="581"/>
        <v>0.4750357577524052</v>
      </c>
      <c r="AJ7986" s="50">
        <f t="shared" ca="1" si="581"/>
        <v>7.5858986502484807E-2</v>
      </c>
      <c r="AK7986" s="51">
        <f t="shared" ca="1" si="579"/>
        <v>0.99999999999999978</v>
      </c>
      <c r="AM7986" s="52" cm="1">
        <f t="array" aca="1" ref="AM7986" ca="1">+SQRT(MMULT(MMULT(AF7986:AJ7986,MMULT(MMULT($Q$25:$U$29,$Q$16:$U$20),$Q$25:$U$29)),TRANSPOSE(AF7986:AJ7986)))</f>
        <v>0.18077648410497946</v>
      </c>
      <c r="AN7986" s="53" cm="1">
        <f t="array" aca="1" ref="AN7986" ca="1">+SUMPRODUCT(AF7986:AJ7986,TRANSPOSE($T$4:$T$8))</f>
        <v>0.33577285875053325</v>
      </c>
    </row>
    <row r="7987" spans="25:40" x14ac:dyDescent="0.25">
      <c r="Y7987" s="47" t="s">
        <v>8020</v>
      </c>
      <c r="Z7987" s="48">
        <f t="shared" ca="1" si="580"/>
        <v>0.90647320778364271</v>
      </c>
      <c r="AA7987" s="48">
        <f t="shared" ca="1" si="580"/>
        <v>9.8704123709804525E-2</v>
      </c>
      <c r="AB7987" s="48">
        <f t="shared" ca="1" si="580"/>
        <v>0.42864208909377954</v>
      </c>
      <c r="AC7987" s="48">
        <f t="shared" ca="1" si="580"/>
        <v>0.28702667930879699</v>
      </c>
      <c r="AD7987" s="48">
        <f t="shared" ca="1" si="580"/>
        <v>0.92268520106588159</v>
      </c>
      <c r="AE7987" s="49">
        <f t="shared" ca="1" si="578"/>
        <v>2.643531300961905</v>
      </c>
      <c r="AF7987" s="50">
        <f t="shared" ca="1" si="581"/>
        <v>0.3429023925133034</v>
      </c>
      <c r="AG7987" s="50">
        <f t="shared" ca="1" si="581"/>
        <v>3.7337981840384844E-2</v>
      </c>
      <c r="AH7987" s="50">
        <f t="shared" ca="1" si="581"/>
        <v>0.16214753687153582</v>
      </c>
      <c r="AI7987" s="50">
        <f t="shared" ca="1" si="581"/>
        <v>0.10857699290504191</v>
      </c>
      <c r="AJ7987" s="50">
        <f t="shared" ca="1" si="581"/>
        <v>0.34903509586973414</v>
      </c>
      <c r="AK7987" s="51">
        <f t="shared" ca="1" si="579"/>
        <v>1.0000000000000002</v>
      </c>
      <c r="AM7987" s="52" cm="1">
        <f t="array" aca="1" ref="AM7987" ca="1">+SQRT(MMULT(MMULT(AF7987:AJ7987,MMULT(MMULT($Q$25:$U$29,$Q$16:$U$20),$Q$25:$U$29)),TRANSPOSE(AF7987:AJ7987)))</f>
        <v>0.17878343197839638</v>
      </c>
      <c r="AN7987" s="53" cm="1">
        <f t="array" aca="1" ref="AN7987" ca="1">+SUMPRODUCT(AF7987:AJ7987,TRANSPOSE($T$4:$T$8))</f>
        <v>0.2541523850250923</v>
      </c>
    </row>
    <row r="7988" spans="25:40" x14ac:dyDescent="0.25">
      <c r="Y7988" s="47" t="s">
        <v>8021</v>
      </c>
      <c r="Z7988" s="48">
        <f t="shared" ca="1" si="580"/>
        <v>0.39463793052834995</v>
      </c>
      <c r="AA7988" s="48">
        <f t="shared" ca="1" si="580"/>
        <v>0.74557520389940057</v>
      </c>
      <c r="AB7988" s="48">
        <f t="shared" ca="1" si="580"/>
        <v>0.4384787885864504</v>
      </c>
      <c r="AC7988" s="48">
        <f t="shared" ca="1" si="580"/>
        <v>0.38730746502525348</v>
      </c>
      <c r="AD7988" s="48">
        <f t="shared" ca="1" si="580"/>
        <v>0.53230139697882028</v>
      </c>
      <c r="AE7988" s="49">
        <f t="shared" ca="1" si="578"/>
        <v>2.4983007850182744</v>
      </c>
      <c r="AF7988" s="50">
        <f t="shared" ca="1" si="581"/>
        <v>0.15796253713520059</v>
      </c>
      <c r="AG7988" s="50">
        <f t="shared" ca="1" si="581"/>
        <v>0.29843292223676215</v>
      </c>
      <c r="AH7988" s="50">
        <f t="shared" ca="1" si="581"/>
        <v>0.17551080767212066</v>
      </c>
      <c r="AI7988" s="50">
        <f t="shared" ca="1" si="581"/>
        <v>0.15502835661256073</v>
      </c>
      <c r="AJ7988" s="50">
        <f t="shared" ca="1" si="581"/>
        <v>0.21306537634335598</v>
      </c>
      <c r="AK7988" s="51">
        <f t="shared" ca="1" si="579"/>
        <v>1</v>
      </c>
      <c r="AM7988" s="52" cm="1">
        <f t="array" aca="1" ref="AM7988" ca="1">+SQRT(MMULT(MMULT(AF7988:AJ7988,MMULT(MMULT($Q$25:$U$29,$Q$16:$U$20),$Q$25:$U$29)),TRANSPOSE(AF7988:AJ7988)))</f>
        <v>0.17992950608465683</v>
      </c>
      <c r="AN7988" s="53" cm="1">
        <f t="array" aca="1" ref="AN7988" ca="1">+SUMPRODUCT(AF7988:AJ7988,TRANSPOSE($T$4:$T$8))</f>
        <v>0.32302651461108334</v>
      </c>
    </row>
    <row r="7989" spans="25:40" x14ac:dyDescent="0.25">
      <c r="Y7989" s="47" t="s">
        <v>8022</v>
      </c>
      <c r="Z7989" s="48">
        <f t="shared" ca="1" si="580"/>
        <v>0.3630058655298587</v>
      </c>
      <c r="AA7989" s="48">
        <f t="shared" ca="1" si="580"/>
        <v>0.80935604140098305</v>
      </c>
      <c r="AB7989" s="48">
        <f t="shared" ca="1" si="580"/>
        <v>0.62434469482766797</v>
      </c>
      <c r="AC7989" s="48">
        <f t="shared" ca="1" si="580"/>
        <v>0.97627486750787695</v>
      </c>
      <c r="AD7989" s="48">
        <f t="shared" ca="1" si="580"/>
        <v>0.25807314815494453</v>
      </c>
      <c r="AE7989" s="49">
        <f t="shared" ca="1" si="578"/>
        <v>3.0310546174213311</v>
      </c>
      <c r="AF7989" s="50">
        <f t="shared" ca="1" si="581"/>
        <v>0.11976223174714214</v>
      </c>
      <c r="AG7989" s="50">
        <f t="shared" ca="1" si="581"/>
        <v>0.26702126604684628</v>
      </c>
      <c r="AH7989" s="50">
        <f t="shared" ca="1" si="581"/>
        <v>0.20598266070138618</v>
      </c>
      <c r="AI7989" s="50">
        <f t="shared" ca="1" si="581"/>
        <v>0.32209082010486584</v>
      </c>
      <c r="AJ7989" s="50">
        <f t="shared" ca="1" si="581"/>
        <v>8.51430213997596E-2</v>
      </c>
      <c r="AK7989" s="51">
        <f t="shared" ca="1" si="579"/>
        <v>1</v>
      </c>
      <c r="AM7989" s="52" cm="1">
        <f t="array" aca="1" ref="AM7989" ca="1">+SQRT(MMULT(MMULT(AF7989:AJ7989,MMULT(MMULT($Q$25:$U$29,$Q$16:$U$20),$Q$25:$U$29)),TRANSPOSE(AF7989:AJ7989)))</f>
        <v>0.17878322969254209</v>
      </c>
      <c r="AN7989" s="53" cm="1">
        <f t="array" aca="1" ref="AN7989" ca="1">+SUMPRODUCT(AF7989:AJ7989,TRANSPOSE($T$4:$T$8))</f>
        <v>0.36199490354502145</v>
      </c>
    </row>
    <row r="7990" spans="25:40" x14ac:dyDescent="0.25">
      <c r="Y7990" s="47" t="s">
        <v>8023</v>
      </c>
      <c r="Z7990" s="48">
        <f t="shared" ca="1" si="580"/>
        <v>7.5379418938031573E-2</v>
      </c>
      <c r="AA7990" s="48">
        <f t="shared" ca="1" si="580"/>
        <v>0.14302009914669023</v>
      </c>
      <c r="AB7990" s="48">
        <f t="shared" ca="1" si="580"/>
        <v>2.221430156689741E-3</v>
      </c>
      <c r="AC7990" s="48">
        <f t="shared" ca="1" si="580"/>
        <v>0.70471991139169843</v>
      </c>
      <c r="AD7990" s="48">
        <f t="shared" ca="1" si="580"/>
        <v>0.37906945194704145</v>
      </c>
      <c r="AE7990" s="49">
        <f t="shared" ca="1" si="578"/>
        <v>1.3044103115801513</v>
      </c>
      <c r="AF7990" s="50">
        <f t="shared" ca="1" si="581"/>
        <v>5.7788119481145164E-2</v>
      </c>
      <c r="AG7990" s="50">
        <f t="shared" ca="1" si="581"/>
        <v>0.10964349014800176</v>
      </c>
      <c r="AH7990" s="50">
        <f t="shared" ca="1" si="581"/>
        <v>1.7030148696070332E-3</v>
      </c>
      <c r="AI7990" s="50">
        <f t="shared" ca="1" si="581"/>
        <v>0.54025938398018858</v>
      </c>
      <c r="AJ7990" s="50">
        <f t="shared" ca="1" si="581"/>
        <v>0.29060599152105754</v>
      </c>
      <c r="AK7990" s="51">
        <f t="shared" ca="1" si="579"/>
        <v>1</v>
      </c>
      <c r="AM7990" s="52" cm="1">
        <f t="array" aca="1" ref="AM7990" ca="1">+SQRT(MMULT(MMULT(AF7990:AJ7990,MMULT(MMULT($Q$25:$U$29,$Q$16:$U$20),$Q$25:$U$29)),TRANSPOSE(AF7990:AJ7990)))</f>
        <v>0.2028424260989567</v>
      </c>
      <c r="AN7990" s="53" cm="1">
        <f t="array" aca="1" ref="AN7990" ca="1">+SUMPRODUCT(AF7990:AJ7990,TRANSPOSE($T$4:$T$8))</f>
        <v>0.26423451582760271</v>
      </c>
    </row>
    <row r="7991" spans="25:40" x14ac:dyDescent="0.25">
      <c r="Y7991" s="47" t="s">
        <v>8024</v>
      </c>
      <c r="Z7991" s="48">
        <f t="shared" ca="1" si="580"/>
        <v>0.24188769768451268</v>
      </c>
      <c r="AA7991" s="48">
        <f t="shared" ca="1" si="580"/>
        <v>0.47256014476489572</v>
      </c>
      <c r="AB7991" s="48">
        <f t="shared" ca="1" si="580"/>
        <v>0.72286096220791651</v>
      </c>
      <c r="AC7991" s="48">
        <f t="shared" ca="1" si="580"/>
        <v>0.93955879081548965</v>
      </c>
      <c r="AD7991" s="48">
        <f t="shared" ca="1" si="580"/>
        <v>1.7584505154754959E-2</v>
      </c>
      <c r="AE7991" s="49">
        <f t="shared" ca="1" si="578"/>
        <v>2.3944521006275696</v>
      </c>
      <c r="AF7991" s="50">
        <f t="shared" ca="1" si="581"/>
        <v>0.10102006117437703</v>
      </c>
      <c r="AG7991" s="50">
        <f t="shared" ca="1" si="581"/>
        <v>0.19735627396390218</v>
      </c>
      <c r="AH7991" s="50">
        <f t="shared" ca="1" si="581"/>
        <v>0.30188992380280216</v>
      </c>
      <c r="AI7991" s="50">
        <f t="shared" ca="1" si="581"/>
        <v>0.39238988767795258</v>
      </c>
      <c r="AJ7991" s="50">
        <f t="shared" ca="1" si="581"/>
        <v>7.3438533809660174E-3</v>
      </c>
      <c r="AK7991" s="51">
        <f t="shared" ca="1" si="579"/>
        <v>1</v>
      </c>
      <c r="AM7991" s="52" cm="1">
        <f t="array" aca="1" ref="AM7991" ca="1">+SQRT(MMULT(MMULT(AF7991:AJ7991,MMULT(MMULT($Q$25:$U$29,$Q$16:$U$20),$Q$25:$U$29)),TRANSPOSE(AF7991:AJ7991)))</f>
        <v>0.18744120746687123</v>
      </c>
      <c r="AN7991" s="53" cm="1">
        <f t="array" aca="1" ref="AN7991" ca="1">+SUMPRODUCT(AF7991:AJ7991,TRANSPOSE($T$4:$T$8))</f>
        <v>0.39397906772282393</v>
      </c>
    </row>
    <row r="7992" spans="25:40" x14ac:dyDescent="0.25">
      <c r="Y7992" s="47" t="s">
        <v>8025</v>
      </c>
      <c r="Z7992" s="48">
        <f t="shared" ca="1" si="580"/>
        <v>0.4376785714159005</v>
      </c>
      <c r="AA7992" s="48">
        <f t="shared" ca="1" si="580"/>
        <v>0.10524141300646173</v>
      </c>
      <c r="AB7992" s="48">
        <f t="shared" ca="1" si="580"/>
        <v>0.9148128991821074</v>
      </c>
      <c r="AC7992" s="48">
        <f t="shared" ca="1" si="580"/>
        <v>0.5935075487582181</v>
      </c>
      <c r="AD7992" s="48">
        <f t="shared" ca="1" si="580"/>
        <v>0.94135213080169167</v>
      </c>
      <c r="AE7992" s="49">
        <f t="shared" ca="1" si="578"/>
        <v>2.9925925631643793</v>
      </c>
      <c r="AF7992" s="50">
        <f t="shared" ca="1" si="581"/>
        <v>0.14625397951036057</v>
      </c>
      <c r="AG7992" s="50">
        <f t="shared" ca="1" si="581"/>
        <v>3.5167304196993335E-2</v>
      </c>
      <c r="AH7992" s="50">
        <f t="shared" ca="1" si="581"/>
        <v>0.30569243218822295</v>
      </c>
      <c r="AI7992" s="50">
        <f t="shared" ca="1" si="581"/>
        <v>0.1983255442333389</v>
      </c>
      <c r="AJ7992" s="50">
        <f t="shared" ca="1" si="581"/>
        <v>0.31456073987108429</v>
      </c>
      <c r="AK7992" s="51">
        <f t="shared" ca="1" si="579"/>
        <v>1</v>
      </c>
      <c r="AM7992" s="52" cm="1">
        <f t="array" aca="1" ref="AM7992" ca="1">+SQRT(MMULT(MMULT(AF7992:AJ7992,MMULT(MMULT($Q$25:$U$29,$Q$16:$U$20),$Q$25:$U$29)),TRANSPOSE(AF7992:AJ7992)))</f>
        <v>0.19130898656610451</v>
      </c>
      <c r="AN7992" s="53" cm="1">
        <f t="array" aca="1" ref="AN7992" ca="1">+SUMPRODUCT(AF7992:AJ7992,TRANSPOSE($T$4:$T$8))</f>
        <v>0.29648077790770516</v>
      </c>
    </row>
    <row r="7993" spans="25:40" x14ac:dyDescent="0.25">
      <c r="Y7993" s="47" t="s">
        <v>8026</v>
      </c>
      <c r="Z7993" s="48">
        <f t="shared" ca="1" si="580"/>
        <v>1.5604863149975334E-2</v>
      </c>
      <c r="AA7993" s="48">
        <f t="shared" ca="1" si="580"/>
        <v>0.4437779055709824</v>
      </c>
      <c r="AB7993" s="48">
        <f t="shared" ca="1" si="580"/>
        <v>0.34519498700384565</v>
      </c>
      <c r="AC7993" s="48">
        <f t="shared" ca="1" si="580"/>
        <v>0.44763311097875647</v>
      </c>
      <c r="AD7993" s="48">
        <f t="shared" ca="1" si="580"/>
        <v>0.49215633151790628</v>
      </c>
      <c r="AE7993" s="49">
        <f t="shared" ca="1" si="578"/>
        <v>1.7443671982214661</v>
      </c>
      <c r="AF7993" s="50">
        <f t="shared" ca="1" si="581"/>
        <v>8.9458590862553748E-3</v>
      </c>
      <c r="AG7993" s="50">
        <f t="shared" ca="1" si="581"/>
        <v>0.25440624314849103</v>
      </c>
      <c r="AH7993" s="50">
        <f t="shared" ca="1" si="581"/>
        <v>0.19789123950267004</v>
      </c>
      <c r="AI7993" s="50">
        <f t="shared" ca="1" si="581"/>
        <v>0.25661633137515844</v>
      </c>
      <c r="AJ7993" s="50">
        <f t="shared" ca="1" si="581"/>
        <v>0.28214032688742507</v>
      </c>
      <c r="AK7993" s="51">
        <f t="shared" ca="1" si="579"/>
        <v>0.99999999999999989</v>
      </c>
      <c r="AM7993" s="52" cm="1">
        <f t="array" aca="1" ref="AM7993" ca="1">+SQRT(MMULT(MMULT(AF7993:AJ7993,MMULT(MMULT($Q$25:$U$29,$Q$16:$U$20),$Q$25:$U$29)),TRANSPOSE(AF7993:AJ7993)))</f>
        <v>0.19510954555889506</v>
      </c>
      <c r="AN7993" s="53" cm="1">
        <f t="array" aca="1" ref="AN7993" ca="1">+SUMPRODUCT(AF7993:AJ7993,TRANSPOSE($T$4:$T$8))</f>
        <v>0.31208259543295763</v>
      </c>
    </row>
    <row r="7994" spans="25:40" x14ac:dyDescent="0.25">
      <c r="Y7994" s="47" t="s">
        <v>8027</v>
      </c>
      <c r="Z7994" s="48">
        <f t="shared" ca="1" si="580"/>
        <v>0.33012343768988883</v>
      </c>
      <c r="AA7994" s="48">
        <f t="shared" ca="1" si="580"/>
        <v>0.69865645148571465</v>
      </c>
      <c r="AB7994" s="48">
        <f t="shared" ca="1" si="580"/>
        <v>0.34899691032224267</v>
      </c>
      <c r="AC7994" s="48">
        <f t="shared" ca="1" si="580"/>
        <v>0.60655724186102078</v>
      </c>
      <c r="AD7994" s="48">
        <f t="shared" ca="1" si="580"/>
        <v>0.84729840797872724</v>
      </c>
      <c r="AE7994" s="49">
        <f t="shared" ca="1" si="578"/>
        <v>2.8316324493375942</v>
      </c>
      <c r="AF7994" s="50">
        <f t="shared" ca="1" si="581"/>
        <v>0.11658414133766366</v>
      </c>
      <c r="AG7994" s="50">
        <f t="shared" ca="1" si="581"/>
        <v>0.24673274656431907</v>
      </c>
      <c r="AH7994" s="50">
        <f t="shared" ca="1" si="581"/>
        <v>0.12324936818826319</v>
      </c>
      <c r="AI7994" s="50">
        <f t="shared" ca="1" si="581"/>
        <v>0.21420761794240392</v>
      </c>
      <c r="AJ7994" s="50">
        <f t="shared" ca="1" si="581"/>
        <v>0.29922612596735015</v>
      </c>
      <c r="AK7994" s="51">
        <f t="shared" ca="1" si="579"/>
        <v>1</v>
      </c>
      <c r="AM7994" s="52" cm="1">
        <f t="array" aca="1" ref="AM7994" ca="1">+SQRT(MMULT(MMULT(AF7994:AJ7994,MMULT(MMULT($Q$25:$U$29,$Q$16:$U$20),$Q$25:$U$29)),TRANSPOSE(AF7994:AJ7994)))</f>
        <v>0.1851279977785838</v>
      </c>
      <c r="AN7994" s="53" cm="1">
        <f t="array" aca="1" ref="AN7994" ca="1">+SUMPRODUCT(AF7994:AJ7994,TRANSPOSE($T$4:$T$8))</f>
        <v>0.28933264637636974</v>
      </c>
    </row>
    <row r="7995" spans="25:40" x14ac:dyDescent="0.25">
      <c r="Y7995" s="47" t="s">
        <v>8028</v>
      </c>
      <c r="Z7995" s="48">
        <f t="shared" ca="1" si="580"/>
        <v>0.97494515672389548</v>
      </c>
      <c r="AA7995" s="48">
        <f t="shared" ca="1" si="580"/>
        <v>0.2276511681810931</v>
      </c>
      <c r="AB7995" s="48">
        <f t="shared" ca="1" si="580"/>
        <v>0.75543118002627718</v>
      </c>
      <c r="AC7995" s="48">
        <f t="shared" ca="1" si="580"/>
        <v>0.2870554322099278</v>
      </c>
      <c r="AD7995" s="48">
        <f t="shared" ca="1" si="580"/>
        <v>0.54296818985093898</v>
      </c>
      <c r="AE7995" s="49">
        <f t="shared" ca="1" si="578"/>
        <v>2.7880511269921326</v>
      </c>
      <c r="AF7995" s="50">
        <f t="shared" ca="1" si="581"/>
        <v>0.34968697212368105</v>
      </c>
      <c r="AG7995" s="50">
        <f t="shared" ca="1" si="581"/>
        <v>8.1652436706457679E-2</v>
      </c>
      <c r="AH7995" s="50">
        <f t="shared" ca="1" si="581"/>
        <v>0.27095313020363015</v>
      </c>
      <c r="AI7995" s="50">
        <f t="shared" ca="1" si="581"/>
        <v>0.10295917080961686</v>
      </c>
      <c r="AJ7995" s="50">
        <f t="shared" ca="1" si="581"/>
        <v>0.19474829015661416</v>
      </c>
      <c r="AK7995" s="51">
        <f t="shared" ca="1" si="579"/>
        <v>1</v>
      </c>
      <c r="AM7995" s="52" cm="1">
        <f t="array" aca="1" ref="AM7995" ca="1">+SQRT(MMULT(MMULT(AF7995:AJ7995,MMULT(MMULT($Q$25:$U$29,$Q$16:$U$20),$Q$25:$U$29)),TRANSPOSE(AF7995:AJ7995)))</f>
        <v>0.17262202157702811</v>
      </c>
      <c r="AN7995" s="53" cm="1">
        <f t="array" aca="1" ref="AN7995" ca="1">+SUMPRODUCT(AF7995:AJ7995,TRANSPOSE($T$4:$T$8))</f>
        <v>0.31656935567441974</v>
      </c>
    </row>
    <row r="7996" spans="25:40" x14ac:dyDescent="0.25">
      <c r="Y7996" s="47" t="s">
        <v>8029</v>
      </c>
      <c r="Z7996" s="48">
        <f t="shared" ca="1" si="580"/>
        <v>0.13419235616902281</v>
      </c>
      <c r="AA7996" s="48">
        <f t="shared" ca="1" si="580"/>
        <v>0.37540523685243066</v>
      </c>
      <c r="AB7996" s="48">
        <f t="shared" ca="1" si="580"/>
        <v>0.36183911674737368</v>
      </c>
      <c r="AC7996" s="48">
        <f t="shared" ca="1" si="580"/>
        <v>0.16816074860572994</v>
      </c>
      <c r="AD7996" s="48">
        <f t="shared" ca="1" si="580"/>
        <v>0.67888342437319815</v>
      </c>
      <c r="AE7996" s="49">
        <f t="shared" ca="1" si="578"/>
        <v>1.7184808827477553</v>
      </c>
      <c r="AF7996" s="50">
        <f t="shared" ca="1" si="581"/>
        <v>7.8087779454640599E-2</v>
      </c>
      <c r="AG7996" s="50">
        <f t="shared" ca="1" si="581"/>
        <v>0.21845179694532219</v>
      </c>
      <c r="AH7996" s="50">
        <f t="shared" ca="1" si="581"/>
        <v>0.2105575455508199</v>
      </c>
      <c r="AI7996" s="50">
        <f t="shared" ca="1" si="581"/>
        <v>9.7854302770508717E-2</v>
      </c>
      <c r="AJ7996" s="50">
        <f t="shared" ca="1" si="581"/>
        <v>0.39504857527870857</v>
      </c>
      <c r="AK7996" s="51">
        <f t="shared" ca="1" si="579"/>
        <v>1</v>
      </c>
      <c r="AM7996" s="52" cm="1">
        <f t="array" aca="1" ref="AM7996" ca="1">+SQRT(MMULT(MMULT(AF7996:AJ7996,MMULT(MMULT($Q$25:$U$29,$Q$16:$U$20),$Q$25:$U$29)),TRANSPOSE(AF7996:AJ7996)))</f>
        <v>0.2008122898627748</v>
      </c>
      <c r="AN7996" s="53" cm="1">
        <f t="array" aca="1" ref="AN7996" ca="1">+SUMPRODUCT(AF7996:AJ7996,TRANSPOSE($T$4:$T$8))</f>
        <v>0.2772604691116991</v>
      </c>
    </row>
    <row r="7997" spans="25:40" x14ac:dyDescent="0.25">
      <c r="Y7997" s="47" t="s">
        <v>8030</v>
      </c>
      <c r="Z7997" s="48">
        <f t="shared" ca="1" si="580"/>
        <v>0.4482622118716918</v>
      </c>
      <c r="AA7997" s="48">
        <f t="shared" ca="1" si="580"/>
        <v>0.41109114565656735</v>
      </c>
      <c r="AB7997" s="48">
        <f t="shared" ca="1" si="580"/>
        <v>0.55272372572828699</v>
      </c>
      <c r="AC7997" s="48">
        <f t="shared" ca="1" si="580"/>
        <v>0.81922772139198374</v>
      </c>
      <c r="AD7997" s="48">
        <f t="shared" ca="1" si="580"/>
        <v>0.46454692191545621</v>
      </c>
      <c r="AE7997" s="49">
        <f t="shared" ca="1" si="578"/>
        <v>2.6958517265639861</v>
      </c>
      <c r="AF7997" s="50">
        <f t="shared" ca="1" si="581"/>
        <v>0.16627851133453361</v>
      </c>
      <c r="AG7997" s="50">
        <f t="shared" ca="1" si="581"/>
        <v>0.1524902655460677</v>
      </c>
      <c r="AH7997" s="50">
        <f t="shared" ca="1" si="581"/>
        <v>0.20502749475497464</v>
      </c>
      <c r="AI7997" s="50">
        <f t="shared" ca="1" si="581"/>
        <v>0.30388456209204628</v>
      </c>
      <c r="AJ7997" s="50">
        <f t="shared" ca="1" si="581"/>
        <v>0.17231916627237778</v>
      </c>
      <c r="AK7997" s="51">
        <f t="shared" ca="1" si="579"/>
        <v>1</v>
      </c>
      <c r="AM7997" s="52" cm="1">
        <f t="array" aca="1" ref="AM7997" ca="1">+SQRT(MMULT(MMULT(AF7997:AJ7997,MMULT(MMULT($Q$25:$U$29,$Q$16:$U$20),$Q$25:$U$29)),TRANSPOSE(AF7997:AJ7997)))</f>
        <v>0.17407215807464932</v>
      </c>
      <c r="AN7997" s="53" cm="1">
        <f t="array" aca="1" ref="AN7997" ca="1">+SUMPRODUCT(AF7997:AJ7997,TRANSPOSE($T$4:$T$8))</f>
        <v>0.32689342539573046</v>
      </c>
    </row>
    <row r="7998" spans="25:40" x14ac:dyDescent="0.25">
      <c r="Y7998" s="47" t="s">
        <v>8031</v>
      </c>
      <c r="Z7998" s="48">
        <f t="shared" ca="1" si="580"/>
        <v>0.84587459487205297</v>
      </c>
      <c r="AA7998" s="48">
        <f t="shared" ca="1" si="580"/>
        <v>0.47079481725178385</v>
      </c>
      <c r="AB7998" s="48">
        <f t="shared" ca="1" si="580"/>
        <v>0.58274727298264106</v>
      </c>
      <c r="AC7998" s="48">
        <f t="shared" ca="1" si="580"/>
        <v>4.1108617957108962E-2</v>
      </c>
      <c r="AD7998" s="48">
        <f t="shared" ca="1" si="580"/>
        <v>0.29071339860203516</v>
      </c>
      <c r="AE7998" s="49">
        <f t="shared" ca="1" si="578"/>
        <v>2.2312387016656219</v>
      </c>
      <c r="AF7998" s="50">
        <f t="shared" ca="1" si="581"/>
        <v>0.37910537955468715</v>
      </c>
      <c r="AG7998" s="50">
        <f t="shared" ca="1" si="581"/>
        <v>0.21100154676428615</v>
      </c>
      <c r="AH7998" s="50">
        <f t="shared" ca="1" si="581"/>
        <v>0.26117657090997015</v>
      </c>
      <c r="AI7998" s="50">
        <f t="shared" ca="1" si="581"/>
        <v>1.8424123750821163E-2</v>
      </c>
      <c r="AJ7998" s="50">
        <f t="shared" ca="1" si="581"/>
        <v>0.13029237902023541</v>
      </c>
      <c r="AK7998" s="51">
        <f t="shared" ca="1" si="579"/>
        <v>1</v>
      </c>
      <c r="AM7998" s="52" cm="1">
        <f t="array" aca="1" ref="AM7998" ca="1">+SQRT(MMULT(MMULT(AF7998:AJ7998,MMULT(MMULT($Q$25:$U$29,$Q$16:$U$20),$Q$25:$U$29)),TRANSPOSE(AF7998:AJ7998)))</f>
        <v>0.17294115494235549</v>
      </c>
      <c r="AN7998" s="53" cm="1">
        <f t="array" aca="1" ref="AN7998" ca="1">+SUMPRODUCT(AF7998:AJ7998,TRANSPOSE($T$4:$T$8))</f>
        <v>0.34110073770845312</v>
      </c>
    </row>
    <row r="7999" spans="25:40" x14ac:dyDescent="0.25">
      <c r="Y7999" s="47" t="s">
        <v>8032</v>
      </c>
      <c r="Z7999" s="48">
        <f t="shared" ca="1" si="580"/>
        <v>0.53788447214766022</v>
      </c>
      <c r="AA7999" s="48">
        <f t="shared" ca="1" si="580"/>
        <v>9.611823298546307E-2</v>
      </c>
      <c r="AB7999" s="48">
        <f t="shared" ca="1" si="580"/>
        <v>0.77664025241921641</v>
      </c>
      <c r="AC7999" s="48">
        <f t="shared" ca="1" si="580"/>
        <v>0.32380403951628789</v>
      </c>
      <c r="AD7999" s="48">
        <f t="shared" ca="1" si="580"/>
        <v>0.18637181633172262</v>
      </c>
      <c r="AE7999" s="49">
        <f t="shared" ca="1" si="578"/>
        <v>1.9208188134003503</v>
      </c>
      <c r="AF7999" s="50">
        <f t="shared" ca="1" si="581"/>
        <v>0.28002874003272821</v>
      </c>
      <c r="AG7999" s="50">
        <f t="shared" ca="1" si="581"/>
        <v>5.0040239253648672E-2</v>
      </c>
      <c r="AH7999" s="50">
        <f t="shared" ca="1" si="581"/>
        <v>0.4043276997294506</v>
      </c>
      <c r="AI7999" s="50">
        <f t="shared" ca="1" si="581"/>
        <v>0.16857604541214916</v>
      </c>
      <c r="AJ7999" s="50">
        <f t="shared" ca="1" si="581"/>
        <v>9.7027275572023314E-2</v>
      </c>
      <c r="AK7999" s="51">
        <f t="shared" ca="1" si="579"/>
        <v>0.99999999999999989</v>
      </c>
      <c r="AM7999" s="52" cm="1">
        <f t="array" aca="1" ref="AM7999" ca="1">+SQRT(MMULT(MMULT(AF7999:AJ7999,MMULT(MMULT($Q$25:$U$29,$Q$16:$U$20),$Q$25:$U$29)),TRANSPOSE(AF7999:AJ7999)))</f>
        <v>0.18673404578322689</v>
      </c>
      <c r="AN7999" s="53" cm="1">
        <f t="array" aca="1" ref="AN7999" ca="1">+SUMPRODUCT(AF7999:AJ7999,TRANSPOSE($T$4:$T$8))</f>
        <v>0.36557406812396792</v>
      </c>
    </row>
    <row r="8000" spans="25:40" x14ac:dyDescent="0.25">
      <c r="Y8000" s="47" t="s">
        <v>8033</v>
      </c>
      <c r="Z8000" s="48">
        <f t="shared" ca="1" si="580"/>
        <v>0.55787606379993837</v>
      </c>
      <c r="AA8000" s="48">
        <f t="shared" ca="1" si="580"/>
        <v>0.95814082535243106</v>
      </c>
      <c r="AB8000" s="48">
        <f t="shared" ca="1" si="580"/>
        <v>0.69084110986998681</v>
      </c>
      <c r="AC8000" s="48">
        <f t="shared" ca="1" si="580"/>
        <v>0.49147942365760511</v>
      </c>
      <c r="AD8000" s="48">
        <f t="shared" ca="1" si="580"/>
        <v>0.56157515764485388</v>
      </c>
      <c r="AE8000" s="49">
        <f t="shared" ca="1" si="578"/>
        <v>3.2599125803248152</v>
      </c>
      <c r="AF8000" s="50">
        <f t="shared" ca="1" si="581"/>
        <v>0.17113221598855022</v>
      </c>
      <c r="AG8000" s="50">
        <f t="shared" ca="1" si="581"/>
        <v>0.29391611024641728</v>
      </c>
      <c r="AH8000" s="50">
        <f t="shared" ca="1" si="581"/>
        <v>0.21192013369915336</v>
      </c>
      <c r="AI8000" s="50">
        <f t="shared" ca="1" si="581"/>
        <v>0.15076460228532707</v>
      </c>
      <c r="AJ8000" s="50">
        <f t="shared" ca="1" si="581"/>
        <v>0.17226693778055208</v>
      </c>
      <c r="AK8000" s="51">
        <f t="shared" ca="1" si="579"/>
        <v>1</v>
      </c>
      <c r="AM8000" s="52" cm="1">
        <f t="array" aca="1" ref="AM8000" ca="1">+SQRT(MMULT(MMULT(AF8000:AJ8000,MMULT(MMULT($Q$25:$U$29,$Q$16:$U$20),$Q$25:$U$29)),TRANSPOSE(AF8000:AJ8000)))</f>
        <v>0.17810160559752619</v>
      </c>
      <c r="AN8000" s="53" cm="1">
        <f t="array" aca="1" ref="AN8000" ca="1">+SUMPRODUCT(AF8000:AJ8000,TRANSPOSE($T$4:$T$8))</f>
        <v>0.33890801210477101</v>
      </c>
    </row>
    <row r="8001" spans="25:40" x14ac:dyDescent="0.25">
      <c r="Y8001" s="47" t="s">
        <v>8034</v>
      </c>
      <c r="Z8001" s="48">
        <f t="shared" ca="1" si="580"/>
        <v>0.39593468828844036</v>
      </c>
      <c r="AA8001" s="48">
        <f t="shared" ca="1" si="580"/>
        <v>0.40932406130448518</v>
      </c>
      <c r="AB8001" s="48">
        <f t="shared" ca="1" si="580"/>
        <v>0.39070238353554165</v>
      </c>
      <c r="AC8001" s="48">
        <f t="shared" ca="1" si="580"/>
        <v>0.8283866336284571</v>
      </c>
      <c r="AD8001" s="48">
        <f t="shared" ca="1" si="580"/>
        <v>0.64680492529815625</v>
      </c>
      <c r="AE8001" s="49">
        <f t="shared" ca="1" si="578"/>
        <v>2.6711526920550805</v>
      </c>
      <c r="AF8001" s="50">
        <f t="shared" ca="1" si="581"/>
        <v>0.14822615325064914</v>
      </c>
      <c r="AG8001" s="50">
        <f t="shared" ca="1" si="581"/>
        <v>0.15323873566717267</v>
      </c>
      <c r="AH8001" s="50">
        <f t="shared" ca="1" si="581"/>
        <v>0.146267334210292</v>
      </c>
      <c r="AI8001" s="50">
        <f t="shared" ca="1" si="581"/>
        <v>0.31012327977070031</v>
      </c>
      <c r="AJ8001" s="50">
        <f t="shared" ca="1" si="581"/>
        <v>0.24214449710118585</v>
      </c>
      <c r="AK8001" s="51">
        <f t="shared" ca="1" si="579"/>
        <v>1</v>
      </c>
      <c r="AM8001" s="52" cm="1">
        <f t="array" aca="1" ref="AM8001" ca="1">+SQRT(MMULT(MMULT(AF8001:AJ8001,MMULT(MMULT($Q$25:$U$29,$Q$16:$U$20),$Q$25:$U$29)),TRANSPOSE(AF8001:AJ8001)))</f>
        <v>0.17725106451576844</v>
      </c>
      <c r="AN8001" s="53" cm="1">
        <f t="array" aca="1" ref="AN8001" ca="1">+SUMPRODUCT(AF8001:AJ8001,TRANSPOSE($T$4:$T$8))</f>
        <v>0.29950853189758697</v>
      </c>
    </row>
    <row r="8002" spans="25:40" x14ac:dyDescent="0.25">
      <c r="Y8002" s="47" t="s">
        <v>8035</v>
      </c>
      <c r="Z8002" s="48">
        <f t="shared" ca="1" si="580"/>
        <v>0.27519676298218565</v>
      </c>
      <c r="AA8002" s="48">
        <f t="shared" ca="1" si="580"/>
        <v>7.7104742788524194E-2</v>
      </c>
      <c r="AB8002" s="48">
        <f t="shared" ca="1" si="580"/>
        <v>0.19992732281661518</v>
      </c>
      <c r="AC8002" s="48">
        <f t="shared" ca="1" si="580"/>
        <v>0.704548508612311</v>
      </c>
      <c r="AD8002" s="48">
        <f t="shared" ca="1" si="580"/>
        <v>0.83846394914193012</v>
      </c>
      <c r="AE8002" s="49">
        <f t="shared" ca="1" si="578"/>
        <v>2.0952412863415661</v>
      </c>
      <c r="AF8002" s="50">
        <f t="shared" ca="1" si="581"/>
        <v>0.13134370956516322</v>
      </c>
      <c r="AG8002" s="50">
        <f t="shared" ca="1" si="581"/>
        <v>3.679993482905939E-2</v>
      </c>
      <c r="AH8002" s="50">
        <f t="shared" ca="1" si="581"/>
        <v>9.5419713290253977E-2</v>
      </c>
      <c r="AI8002" s="50">
        <f t="shared" ca="1" si="581"/>
        <v>0.33626127606644324</v>
      </c>
      <c r="AJ8002" s="50">
        <f t="shared" ca="1" si="581"/>
        <v>0.40017536624908018</v>
      </c>
      <c r="AK8002" s="51">
        <f t="shared" ca="1" si="579"/>
        <v>1</v>
      </c>
      <c r="AM8002" s="52" cm="1">
        <f t="array" aca="1" ref="AM8002" ca="1">+SQRT(MMULT(MMULT(AF8002:AJ8002,MMULT(MMULT($Q$25:$U$29,$Q$16:$U$20),$Q$25:$U$29)),TRANSPOSE(AF8002:AJ8002)))</f>
        <v>0.19469919727026705</v>
      </c>
      <c r="AN8002" s="53" cm="1">
        <f t="array" aca="1" ref="AN8002" ca="1">+SUMPRODUCT(AF8002:AJ8002,TRANSPOSE($T$4:$T$8))</f>
        <v>0.24027322269050136</v>
      </c>
    </row>
    <row r="8003" spans="25:40" x14ac:dyDescent="0.25">
      <c r="Y8003" s="47" t="s">
        <v>8036</v>
      </c>
      <c r="Z8003" s="48">
        <f t="shared" ca="1" si="580"/>
        <v>0.94610701498891414</v>
      </c>
      <c r="AA8003" s="48">
        <f t="shared" ca="1" si="580"/>
        <v>0.45118203388417333</v>
      </c>
      <c r="AB8003" s="48">
        <f t="shared" ca="1" si="580"/>
        <v>0.77390584724080957</v>
      </c>
      <c r="AC8003" s="48">
        <f t="shared" ca="1" si="580"/>
        <v>9.833962712022537E-2</v>
      </c>
      <c r="AD8003" s="48">
        <f t="shared" ca="1" si="580"/>
        <v>0.94553736813323819</v>
      </c>
      <c r="AE8003" s="49">
        <f t="shared" ca="1" si="578"/>
        <v>3.2150718913673604</v>
      </c>
      <c r="AF8003" s="50">
        <f t="shared" ca="1" si="581"/>
        <v>0.29427242903316159</v>
      </c>
      <c r="AG8003" s="50">
        <f t="shared" ca="1" si="581"/>
        <v>0.1403334199448607</v>
      </c>
      <c r="AH8003" s="50">
        <f t="shared" ca="1" si="581"/>
        <v>0.24071183270233804</v>
      </c>
      <c r="AI8003" s="50">
        <f t="shared" ca="1" si="581"/>
        <v>3.0587069416479463E-2</v>
      </c>
      <c r="AJ8003" s="50">
        <f t="shared" ca="1" si="581"/>
        <v>0.2940952489031603</v>
      </c>
      <c r="AK8003" s="51">
        <f t="shared" ca="1" si="579"/>
        <v>1</v>
      </c>
      <c r="AM8003" s="52" cm="1">
        <f t="array" aca="1" ref="AM8003" ca="1">+SQRT(MMULT(MMULT(AF8003:AJ8003,MMULT(MMULT($Q$25:$U$29,$Q$16:$U$20),$Q$25:$U$29)),TRANSPOSE(AF8003:AJ8003)))</f>
        <v>0.17971939217635105</v>
      </c>
      <c r="AN8003" s="53" cm="1">
        <f t="array" aca="1" ref="AN8003" ca="1">+SUMPRODUCT(AF8003:AJ8003,TRANSPOSE($T$4:$T$8))</f>
        <v>0.29227098314635974</v>
      </c>
    </row>
    <row r="8004" spans="25:40" x14ac:dyDescent="0.25">
      <c r="Y8004" s="47" t="s">
        <v>8037</v>
      </c>
      <c r="Z8004" s="48">
        <f t="shared" ca="1" si="580"/>
        <v>9.8749613411083015E-2</v>
      </c>
      <c r="AA8004" s="48">
        <f t="shared" ca="1" si="580"/>
        <v>6.5997669129447378E-2</v>
      </c>
      <c r="AB8004" s="48">
        <f t="shared" ca="1" si="580"/>
        <v>0.16466964552230501</v>
      </c>
      <c r="AC8004" s="48">
        <f t="shared" ca="1" si="580"/>
        <v>1.8588688657495189E-2</v>
      </c>
      <c r="AD8004" s="48">
        <f t="shared" ca="1" si="580"/>
        <v>3.5889965803936219E-2</v>
      </c>
      <c r="AE8004" s="49">
        <f t="shared" ca="1" si="578"/>
        <v>0.38389558252426681</v>
      </c>
      <c r="AF8004" s="50">
        <f t="shared" ca="1" si="581"/>
        <v>0.2572303978122511</v>
      </c>
      <c r="AG8004" s="50">
        <f t="shared" ca="1" si="581"/>
        <v>0.17191567742323666</v>
      </c>
      <c r="AH8004" s="50">
        <f t="shared" ca="1" si="581"/>
        <v>0.42894384050875584</v>
      </c>
      <c r="AI8004" s="50">
        <f t="shared" ca="1" si="581"/>
        <v>4.8421210099025197E-2</v>
      </c>
      <c r="AJ8004" s="50">
        <f t="shared" ca="1" si="581"/>
        <v>9.3488874156731253E-2</v>
      </c>
      <c r="AK8004" s="51">
        <f t="shared" ca="1" si="579"/>
        <v>1.0000000000000002</v>
      </c>
      <c r="AM8004" s="52" cm="1">
        <f t="array" aca="1" ref="AM8004" ca="1">+SQRT(MMULT(MMULT(AF8004:AJ8004,MMULT(MMULT($Q$25:$U$29,$Q$16:$U$20),$Q$25:$U$29)),TRANSPOSE(AF8004:AJ8004)))</f>
        <v>0.19154552030914104</v>
      </c>
      <c r="AN8004" s="53" cm="1">
        <f t="array" aca="1" ref="AN8004" ca="1">+SUMPRODUCT(AF8004:AJ8004,TRANSPOSE($T$4:$T$8))</f>
        <v>0.38126012344833243</v>
      </c>
    </row>
    <row r="8005" spans="25:40" x14ac:dyDescent="0.25">
      <c r="Y8005" s="47" t="s">
        <v>8038</v>
      </c>
      <c r="Z8005" s="48">
        <f t="shared" ca="1" si="580"/>
        <v>0.35657124556475595</v>
      </c>
      <c r="AA8005" s="48">
        <f t="shared" ca="1" si="580"/>
        <v>0.90690758814303463</v>
      </c>
      <c r="AB8005" s="48">
        <f t="shared" ca="1" si="580"/>
        <v>0.11702746433234223</v>
      </c>
      <c r="AC8005" s="48">
        <f t="shared" ca="1" si="580"/>
        <v>0.98265269093716223</v>
      </c>
      <c r="AD8005" s="48">
        <f t="shared" ca="1" si="580"/>
        <v>0.43698201915733348</v>
      </c>
      <c r="AE8005" s="49">
        <f t="shared" ca="1" si="578"/>
        <v>2.8001410081346285</v>
      </c>
      <c r="AF8005" s="50">
        <f t="shared" ca="1" si="581"/>
        <v>0.12734046054426854</v>
      </c>
      <c r="AG8005" s="50">
        <f t="shared" ca="1" si="581"/>
        <v>0.32387925661900496</v>
      </c>
      <c r="AH8005" s="50">
        <f t="shared" ca="1" si="581"/>
        <v>4.1793418257283582E-2</v>
      </c>
      <c r="AI8005" s="50">
        <f t="shared" ca="1" si="581"/>
        <v>0.35092971678300461</v>
      </c>
      <c r="AJ8005" s="50">
        <f t="shared" ca="1" si="581"/>
        <v>0.15605714779643831</v>
      </c>
      <c r="AK8005" s="51">
        <f t="shared" ca="1" si="579"/>
        <v>1</v>
      </c>
      <c r="AM8005" s="52" cm="1">
        <f t="array" aca="1" ref="AM8005" ca="1">+SQRT(MMULT(MMULT(AF8005:AJ8005,MMULT(MMULT($Q$25:$U$29,$Q$16:$U$20),$Q$25:$U$29)),TRANSPOSE(AF8005:AJ8005)))</f>
        <v>0.18391780058398291</v>
      </c>
      <c r="AN8005" s="53" cm="1">
        <f t="array" aca="1" ref="AN8005" ca="1">+SUMPRODUCT(AF8005:AJ8005,TRANSPOSE($T$4:$T$8))</f>
        <v>0.32040598070889831</v>
      </c>
    </row>
    <row r="8006" spans="25:40" x14ac:dyDescent="0.25">
      <c r="Y8006" s="47" t="s">
        <v>8039</v>
      </c>
      <c r="Z8006" s="48">
        <f t="shared" ca="1" si="580"/>
        <v>0.77982778859880764</v>
      </c>
      <c r="AA8006" s="48">
        <f t="shared" ca="1" si="580"/>
        <v>0.78924572965246631</v>
      </c>
      <c r="AB8006" s="48">
        <f t="shared" ca="1" si="580"/>
        <v>0.87007828004999876</v>
      </c>
      <c r="AC8006" s="48">
        <f t="shared" ca="1" si="580"/>
        <v>0.8028774199896016</v>
      </c>
      <c r="AD8006" s="48">
        <f t="shared" ca="1" si="580"/>
        <v>0.38708527440569851</v>
      </c>
      <c r="AE8006" s="49">
        <f t="shared" ca="1" si="578"/>
        <v>3.6291144926965724</v>
      </c>
      <c r="AF8006" s="50">
        <f t="shared" ca="1" si="581"/>
        <v>0.21488101027624659</v>
      </c>
      <c r="AG8006" s="50">
        <f t="shared" ca="1" si="581"/>
        <v>0.21747611744980419</v>
      </c>
      <c r="AH8006" s="50">
        <f t="shared" ca="1" si="581"/>
        <v>0.23974947106270461</v>
      </c>
      <c r="AI8006" s="50">
        <f t="shared" ca="1" si="581"/>
        <v>0.22123232033746962</v>
      </c>
      <c r="AJ8006" s="50">
        <f t="shared" ca="1" si="581"/>
        <v>0.10666108087377513</v>
      </c>
      <c r="AK8006" s="51">
        <f t="shared" ca="1" si="579"/>
        <v>1</v>
      </c>
      <c r="AM8006" s="52" cm="1">
        <f t="array" aca="1" ref="AM8006" ca="1">+SQRT(MMULT(MMULT(AF8006:AJ8006,MMULT(MMULT($Q$25:$U$29,$Q$16:$U$20),$Q$25:$U$29)),TRANSPOSE(AF8006:AJ8006)))</f>
        <v>0.17139407477828519</v>
      </c>
      <c r="AN8006" s="53" cm="1">
        <f t="array" aca="1" ref="AN8006" ca="1">+SUMPRODUCT(AF8006:AJ8006,TRANSPOSE($T$4:$T$8))</f>
        <v>0.35289176108577119</v>
      </c>
    </row>
    <row r="8007" spans="25:40" x14ac:dyDescent="0.25">
      <c r="Y8007" s="47" t="s">
        <v>8040</v>
      </c>
      <c r="Z8007" s="48">
        <f t="shared" ca="1" si="580"/>
        <v>0.97872646797325136</v>
      </c>
      <c r="AA8007" s="48">
        <f t="shared" ca="1" si="580"/>
        <v>4.5404529952376427E-2</v>
      </c>
      <c r="AB8007" s="48">
        <f t="shared" ca="1" si="580"/>
        <v>5.5315902429864505E-2</v>
      </c>
      <c r="AC8007" s="48">
        <f t="shared" ca="1" si="580"/>
        <v>0.71428789734054077</v>
      </c>
      <c r="AD8007" s="48">
        <f t="shared" ca="1" si="580"/>
        <v>0.41038713122213177</v>
      </c>
      <c r="AE8007" s="49">
        <f t="shared" ca="1" si="578"/>
        <v>2.2041219289181648</v>
      </c>
      <c r="AF8007" s="50">
        <f t="shared" ca="1" si="581"/>
        <v>0.44404370517452885</v>
      </c>
      <c r="AG8007" s="50">
        <f t="shared" ca="1" si="581"/>
        <v>2.0599826786652425E-2</v>
      </c>
      <c r="AH8007" s="50">
        <f t="shared" ca="1" si="581"/>
        <v>2.5096570976459027E-2</v>
      </c>
      <c r="AI8007" s="50">
        <f t="shared" ca="1" si="581"/>
        <v>0.32406913971911261</v>
      </c>
      <c r="AJ8007" s="50">
        <f t="shared" ca="1" si="581"/>
        <v>0.18619075734324711</v>
      </c>
      <c r="AK8007" s="51">
        <f t="shared" ca="1" si="579"/>
        <v>1</v>
      </c>
      <c r="AM8007" s="52" cm="1">
        <f t="array" aca="1" ref="AM8007" ca="1">+SQRT(MMULT(MMULT(AF8007:AJ8007,MMULT(MMULT($Q$25:$U$29,$Q$16:$U$20),$Q$25:$U$29)),TRANSPOSE(AF8007:AJ8007)))</f>
        <v>0.17232855583854378</v>
      </c>
      <c r="AN8007" s="53" cm="1">
        <f t="array" aca="1" ref="AN8007" ca="1">+SUMPRODUCT(AF8007:AJ8007,TRANSPOSE($T$4:$T$8))</f>
        <v>0.26957819768814395</v>
      </c>
    </row>
    <row r="8008" spans="25:40" x14ac:dyDescent="0.25">
      <c r="Y8008" s="47" t="s">
        <v>8041</v>
      </c>
      <c r="Z8008" s="48">
        <f t="shared" ca="1" si="580"/>
        <v>0.96870915872376873</v>
      </c>
      <c r="AA8008" s="48">
        <f t="shared" ca="1" si="580"/>
        <v>0.58688810409853986</v>
      </c>
      <c r="AB8008" s="48">
        <f t="shared" ca="1" si="580"/>
        <v>0.66080024561478146</v>
      </c>
      <c r="AC8008" s="48">
        <f t="shared" ca="1" si="580"/>
        <v>0.27235949771256152</v>
      </c>
      <c r="AD8008" s="48">
        <f t="shared" ca="1" si="580"/>
        <v>0.81909152664284224</v>
      </c>
      <c r="AE8008" s="49">
        <f t="shared" ca="1" si="578"/>
        <v>3.3078485327924936</v>
      </c>
      <c r="AF8008" s="50">
        <f t="shared" ca="1" si="581"/>
        <v>0.29285172797981235</v>
      </c>
      <c r="AG8008" s="50">
        <f t="shared" ca="1" si="581"/>
        <v>0.1774229074518982</v>
      </c>
      <c r="AH8008" s="50">
        <f t="shared" ca="1" si="581"/>
        <v>0.19976738325951471</v>
      </c>
      <c r="AI8008" s="50">
        <f t="shared" ca="1" si="581"/>
        <v>8.2337354631723411E-2</v>
      </c>
      <c r="AJ8008" s="50">
        <f t="shared" ca="1" si="581"/>
        <v>0.2476206266770514</v>
      </c>
      <c r="AK8008" s="51">
        <f t="shared" ca="1" si="579"/>
        <v>1</v>
      </c>
      <c r="AM8008" s="52" cm="1">
        <f t="array" aca="1" ref="AM8008" ca="1">+SQRT(MMULT(MMULT(AF8008:AJ8008,MMULT(MMULT($Q$25:$U$29,$Q$16:$U$20),$Q$25:$U$29)),TRANSPOSE(AF8008:AJ8008)))</f>
        <v>0.17256008610602724</v>
      </c>
      <c r="AN8008" s="53" cm="1">
        <f t="array" aca="1" ref="AN8008" ca="1">+SUMPRODUCT(AF8008:AJ8008,TRANSPOSE($T$4:$T$8))</f>
        <v>0.30121438246743659</v>
      </c>
    </row>
    <row r="8009" spans="25:40" x14ac:dyDescent="0.25">
      <c r="Y8009" s="47" t="s">
        <v>8042</v>
      </c>
      <c r="Z8009" s="48">
        <f t="shared" ca="1" si="580"/>
        <v>0.92299044696928612</v>
      </c>
      <c r="AA8009" s="48">
        <f t="shared" ca="1" si="580"/>
        <v>0.96816780127041413</v>
      </c>
      <c r="AB8009" s="48">
        <f t="shared" ca="1" si="580"/>
        <v>0.24991174674564409</v>
      </c>
      <c r="AC8009" s="48">
        <f t="shared" ca="1" si="580"/>
        <v>0.12787715407919009</v>
      </c>
      <c r="AD8009" s="48">
        <f t="shared" ca="1" si="580"/>
        <v>0.22068892480508506</v>
      </c>
      <c r="AE8009" s="49">
        <f t="shared" ca="1" si="578"/>
        <v>2.4896360738696193</v>
      </c>
      <c r="AF8009" s="50">
        <f t="shared" ca="1" si="581"/>
        <v>0.37073307888517626</v>
      </c>
      <c r="AG8009" s="50">
        <f t="shared" ca="1" si="581"/>
        <v>0.38887924682325137</v>
      </c>
      <c r="AH8009" s="50">
        <f t="shared" ca="1" si="581"/>
        <v>0.10038083451980533</v>
      </c>
      <c r="AI8009" s="50">
        <f t="shared" ca="1" si="581"/>
        <v>5.1363793857803389E-2</v>
      </c>
      <c r="AJ8009" s="50">
        <f t="shared" ca="1" si="581"/>
        <v>8.8643045913963728E-2</v>
      </c>
      <c r="AK8009" s="51">
        <f t="shared" ca="1" si="579"/>
        <v>1</v>
      </c>
      <c r="AM8009" s="52" cm="1">
        <f t="array" aca="1" ref="AM8009" ca="1">+SQRT(MMULT(MMULT(AF8009:AJ8009,MMULT(MMULT($Q$25:$U$29,$Q$16:$U$20),$Q$25:$U$29)),TRANSPOSE(AF8009:AJ8009)))</f>
        <v>0.17697093044619219</v>
      </c>
      <c r="AN8009" s="53" cm="1">
        <f t="array" aca="1" ref="AN8009" ca="1">+SUMPRODUCT(AF8009:AJ8009,TRANSPOSE($T$4:$T$8))</f>
        <v>0.34082543081695177</v>
      </c>
    </row>
    <row r="8010" spans="25:40" x14ac:dyDescent="0.25">
      <c r="Y8010" s="47" t="s">
        <v>8043</v>
      </c>
      <c r="Z8010" s="48">
        <f t="shared" ca="1" si="580"/>
        <v>0.87276120448283612</v>
      </c>
      <c r="AA8010" s="48">
        <f t="shared" ca="1" si="580"/>
        <v>0.94813050643851948</v>
      </c>
      <c r="AB8010" s="48">
        <f t="shared" ca="1" si="580"/>
        <v>0.52869161308711055</v>
      </c>
      <c r="AC8010" s="48">
        <f t="shared" ca="1" si="580"/>
        <v>0.30158552242090175</v>
      </c>
      <c r="AD8010" s="48">
        <f t="shared" ca="1" si="580"/>
        <v>0.60188359355958365</v>
      </c>
      <c r="AE8010" s="49">
        <f t="shared" ref="AE8010:AE8073" ca="1" si="582">+SUM(Z8010:AD8010)</f>
        <v>3.2530524399889518</v>
      </c>
      <c r="AF8010" s="50">
        <f t="shared" ca="1" si="581"/>
        <v>0.26828992787026829</v>
      </c>
      <c r="AG8010" s="50">
        <f t="shared" ca="1" si="581"/>
        <v>0.29145872190174088</v>
      </c>
      <c r="AH8010" s="50">
        <f t="shared" ca="1" si="581"/>
        <v>0.16252170010788577</v>
      </c>
      <c r="AI8010" s="50">
        <f t="shared" ca="1" si="581"/>
        <v>9.2708472422266278E-2</v>
      </c>
      <c r="AJ8010" s="50">
        <f t="shared" ca="1" si="581"/>
        <v>0.18502117769783871</v>
      </c>
      <c r="AK8010" s="51">
        <f t="shared" ref="AK8010:AK8073" ca="1" si="583">+SUM(AF8010:AJ8010)</f>
        <v>1</v>
      </c>
      <c r="AM8010" s="52" cm="1">
        <f t="array" aca="1" ref="AM8010" ca="1">+SQRT(MMULT(MMULT(AF8010:AJ8010,MMULT(MMULT($Q$25:$U$29,$Q$16:$U$20),$Q$25:$U$29)),TRANSPOSE(AF8010:AJ8010)))</f>
        <v>0.17313272281507167</v>
      </c>
      <c r="AN8010" s="53" cm="1">
        <f t="array" aca="1" ref="AN8010" ca="1">+SUMPRODUCT(AF8010:AJ8010,TRANSPOSE($T$4:$T$8))</f>
        <v>0.32234869442563896</v>
      </c>
    </row>
    <row r="8011" spans="25:40" x14ac:dyDescent="0.25">
      <c r="Y8011" s="47" t="s">
        <v>8044</v>
      </c>
      <c r="Z8011" s="48">
        <f t="shared" ca="1" si="580"/>
        <v>0.39853800440664811</v>
      </c>
      <c r="AA8011" s="48">
        <f t="shared" ca="1" si="580"/>
        <v>0.77254452664832418</v>
      </c>
      <c r="AB8011" s="48">
        <f t="shared" ca="1" si="580"/>
        <v>0.27246552983919237</v>
      </c>
      <c r="AC8011" s="48">
        <f t="shared" ca="1" si="580"/>
        <v>9.9787473427900397E-2</v>
      </c>
      <c r="AD8011" s="48">
        <f t="shared" ca="1" si="580"/>
        <v>7.8393632257758972E-2</v>
      </c>
      <c r="AE8011" s="49">
        <f t="shared" ca="1" si="582"/>
        <v>1.6217291665798241</v>
      </c>
      <c r="AF8011" s="50">
        <f t="shared" ca="1" si="581"/>
        <v>0.24574880480638592</v>
      </c>
      <c r="AG8011" s="50">
        <f t="shared" ca="1" si="581"/>
        <v>0.47637086547416319</v>
      </c>
      <c r="AH8011" s="50">
        <f t="shared" ca="1" si="581"/>
        <v>0.16800926779519765</v>
      </c>
      <c r="AI8011" s="50">
        <f t="shared" ca="1" si="581"/>
        <v>6.1531527880422258E-2</v>
      </c>
      <c r="AJ8011" s="50">
        <f t="shared" ca="1" si="581"/>
        <v>4.8339534043830928E-2</v>
      </c>
      <c r="AK8011" s="51">
        <f t="shared" ca="1" si="583"/>
        <v>1</v>
      </c>
      <c r="AM8011" s="52" cm="1">
        <f t="array" aca="1" ref="AM8011" ca="1">+SQRT(MMULT(MMULT(AF8011:AJ8011,MMULT(MMULT($Q$25:$U$29,$Q$16:$U$20),$Q$25:$U$29)),TRANSPOSE(AF8011:AJ8011)))</f>
        <v>0.19023187740201597</v>
      </c>
      <c r="AN8011" s="53" cm="1">
        <f t="array" aca="1" ref="AN8011" ca="1">+SUMPRODUCT(AF8011:AJ8011,TRANSPOSE($T$4:$T$8))</f>
        <v>0.37588517422600642</v>
      </c>
    </row>
    <row r="8012" spans="25:40" x14ac:dyDescent="0.25">
      <c r="Y8012" s="47" t="s">
        <v>8045</v>
      </c>
      <c r="Z8012" s="48">
        <f t="shared" ca="1" si="580"/>
        <v>0.54899118554130477</v>
      </c>
      <c r="AA8012" s="48">
        <f t="shared" ca="1" si="580"/>
        <v>0.11657552031526164</v>
      </c>
      <c r="AB8012" s="48">
        <f t="shared" ca="1" si="580"/>
        <v>0.64885147906184493</v>
      </c>
      <c r="AC8012" s="48">
        <f t="shared" ca="1" si="580"/>
        <v>0.31274833434420757</v>
      </c>
      <c r="AD8012" s="48">
        <f t="shared" ca="1" si="580"/>
        <v>0.60071123776617708</v>
      </c>
      <c r="AE8012" s="49">
        <f t="shared" ca="1" si="582"/>
        <v>2.227877757028796</v>
      </c>
      <c r="AF8012" s="50">
        <f t="shared" ca="1" si="581"/>
        <v>0.24641889969468775</v>
      </c>
      <c r="AG8012" s="50">
        <f t="shared" ca="1" si="581"/>
        <v>5.2325815430166289E-2</v>
      </c>
      <c r="AH8012" s="50">
        <f t="shared" ca="1" si="581"/>
        <v>0.29124195751529214</v>
      </c>
      <c r="AI8012" s="50">
        <f t="shared" ca="1" si="581"/>
        <v>0.14037948597381916</v>
      </c>
      <c r="AJ8012" s="50">
        <f t="shared" ca="1" si="581"/>
        <v>0.26963384138603469</v>
      </c>
      <c r="AK8012" s="51">
        <f t="shared" ca="1" si="583"/>
        <v>1</v>
      </c>
      <c r="AM8012" s="52" cm="1">
        <f t="array" aca="1" ref="AM8012" ca="1">+SQRT(MMULT(MMULT(AF8012:AJ8012,MMULT(MMULT($Q$25:$U$29,$Q$16:$U$20),$Q$25:$U$29)),TRANSPOSE(AF8012:AJ8012)))</f>
        <v>0.18127682221666375</v>
      </c>
      <c r="AN8012" s="53" cm="1">
        <f t="array" aca="1" ref="AN8012" ca="1">+SUMPRODUCT(AF8012:AJ8012,TRANSPOSE($T$4:$T$8))</f>
        <v>0.30254735872698757</v>
      </c>
    </row>
    <row r="8013" spans="25:40" x14ac:dyDescent="0.25">
      <c r="Y8013" s="47" t="s">
        <v>8046</v>
      </c>
      <c r="Z8013" s="48">
        <f t="shared" ca="1" si="580"/>
        <v>9.2190826704543483E-3</v>
      </c>
      <c r="AA8013" s="48">
        <f t="shared" ca="1" si="580"/>
        <v>0.2426724475399834</v>
      </c>
      <c r="AB8013" s="48">
        <f t="shared" ca="1" si="580"/>
        <v>8.5730694295465537E-2</v>
      </c>
      <c r="AC8013" s="48">
        <f t="shared" ca="1" si="580"/>
        <v>0.94890584335817107</v>
      </c>
      <c r="AD8013" s="48">
        <f t="shared" ca="1" si="580"/>
        <v>0.25949295744303169</v>
      </c>
      <c r="AE8013" s="49">
        <f t="shared" ca="1" si="582"/>
        <v>1.5460210253071063</v>
      </c>
      <c r="AF8013" s="50">
        <f t="shared" ca="1" si="581"/>
        <v>5.9631030364694047E-3</v>
      </c>
      <c r="AG8013" s="50">
        <f t="shared" ca="1" si="581"/>
        <v>0.15696581325068215</v>
      </c>
      <c r="AH8013" s="50">
        <f t="shared" ca="1" si="581"/>
        <v>5.5452476319612622E-2</v>
      </c>
      <c r="AI8013" s="50">
        <f t="shared" ca="1" si="581"/>
        <v>0.61377292276453843</v>
      </c>
      <c r="AJ8013" s="50">
        <f t="shared" ca="1" si="581"/>
        <v>0.16784568462869723</v>
      </c>
      <c r="AK8013" s="51">
        <f t="shared" ca="1" si="583"/>
        <v>0.99999999999999978</v>
      </c>
      <c r="AM8013" s="52" cm="1">
        <f t="array" aca="1" ref="AM8013" ca="1">+SQRT(MMULT(MMULT(AF8013:AJ8013,MMULT(MMULT($Q$25:$U$29,$Q$16:$U$20),$Q$25:$U$29)),TRANSPOSE(AF8013:AJ8013)))</f>
        <v>0.20481516686677093</v>
      </c>
      <c r="AN8013" s="53" cm="1">
        <f t="array" aca="1" ref="AN8013" ca="1">+SUMPRODUCT(AF8013:AJ8013,TRANSPOSE($T$4:$T$8))</f>
        <v>0.3124579136482139</v>
      </c>
    </row>
    <row r="8014" spans="25:40" x14ac:dyDescent="0.25">
      <c r="Y8014" s="47" t="s">
        <v>8047</v>
      </c>
      <c r="Z8014" s="48">
        <f t="shared" ca="1" si="580"/>
        <v>0.29983200373701313</v>
      </c>
      <c r="AA8014" s="48">
        <f t="shared" ca="1" si="580"/>
        <v>0.91046652333047018</v>
      </c>
      <c r="AB8014" s="48">
        <f t="shared" ca="1" si="580"/>
        <v>0.88026846058694708</v>
      </c>
      <c r="AC8014" s="48">
        <f t="shared" ca="1" si="580"/>
        <v>0.8057139126426669</v>
      </c>
      <c r="AD8014" s="48">
        <f t="shared" ca="1" si="580"/>
        <v>0.50889609549391002</v>
      </c>
      <c r="AE8014" s="49">
        <f t="shared" ca="1" si="582"/>
        <v>3.4051769957910074</v>
      </c>
      <c r="AF8014" s="50">
        <f t="shared" ca="1" si="581"/>
        <v>8.8051811728912341E-2</v>
      </c>
      <c r="AG8014" s="50">
        <f t="shared" ca="1" si="581"/>
        <v>0.26737715086641856</v>
      </c>
      <c r="AH8014" s="50">
        <f t="shared" ca="1" si="581"/>
        <v>0.25850887095590303</v>
      </c>
      <c r="AI8014" s="50">
        <f t="shared" ca="1" si="581"/>
        <v>0.23661440026130071</v>
      </c>
      <c r="AJ8014" s="50">
        <f t="shared" ca="1" si="581"/>
        <v>0.1494477661874653</v>
      </c>
      <c r="AK8014" s="51">
        <f t="shared" ca="1" si="583"/>
        <v>1</v>
      </c>
      <c r="AM8014" s="52" cm="1">
        <f t="array" aca="1" ref="AM8014" ca="1">+SQRT(MMULT(MMULT(AF8014:AJ8014,MMULT(MMULT($Q$25:$U$29,$Q$16:$U$20),$Q$25:$U$29)),TRANSPOSE(AF8014:AJ8014)))</f>
        <v>0.18375720139560645</v>
      </c>
      <c r="AN8014" s="53" cm="1">
        <f t="array" aca="1" ref="AN8014" ca="1">+SUMPRODUCT(AF8014:AJ8014,TRANSPOSE($T$4:$T$8))</f>
        <v>0.35473532699986071</v>
      </c>
    </row>
    <row r="8015" spans="25:40" x14ac:dyDescent="0.25">
      <c r="Y8015" s="47" t="s">
        <v>8048</v>
      </c>
      <c r="Z8015" s="48">
        <f t="shared" ca="1" si="580"/>
        <v>7.6312586858104159E-2</v>
      </c>
      <c r="AA8015" s="48">
        <f t="shared" ca="1" si="580"/>
        <v>0.90957804811333931</v>
      </c>
      <c r="AB8015" s="48">
        <f t="shared" ca="1" si="580"/>
        <v>1.9355030820070396E-2</v>
      </c>
      <c r="AC8015" s="48">
        <f t="shared" ca="1" si="580"/>
        <v>0.69907337085360477</v>
      </c>
      <c r="AD8015" s="48">
        <f t="shared" ca="1" si="580"/>
        <v>0.88285537171956363</v>
      </c>
      <c r="AE8015" s="49">
        <f t="shared" ca="1" si="582"/>
        <v>2.5871744083646822</v>
      </c>
      <c r="AF8015" s="50">
        <f t="shared" ca="1" si="581"/>
        <v>2.9496498810198231E-2</v>
      </c>
      <c r="AG8015" s="50">
        <f t="shared" ca="1" si="581"/>
        <v>0.35157198725086003</v>
      </c>
      <c r="AH8015" s="50">
        <f t="shared" ca="1" si="581"/>
        <v>7.4811465193428718E-3</v>
      </c>
      <c r="AI8015" s="50">
        <f t="shared" ca="1" si="581"/>
        <v>0.27020728428412355</v>
      </c>
      <c r="AJ8015" s="50">
        <f t="shared" ca="1" si="581"/>
        <v>0.34124308313547541</v>
      </c>
      <c r="AK8015" s="51">
        <f t="shared" ca="1" si="583"/>
        <v>1</v>
      </c>
      <c r="AM8015" s="52" cm="1">
        <f t="array" aca="1" ref="AM8015" ca="1">+SQRT(MMULT(MMULT(AF8015:AJ8015,MMULT(MMULT($Q$25:$U$29,$Q$16:$U$20),$Q$25:$U$29)),TRANSPOSE(AF8015:AJ8015)))</f>
        <v>0.2066490456835714</v>
      </c>
      <c r="AN8015" s="53" cm="1">
        <f t="array" aca="1" ref="AN8015" ca="1">+SUMPRODUCT(AF8015:AJ8015,TRANSPOSE($T$4:$T$8))</f>
        <v>0.27196606726761102</v>
      </c>
    </row>
    <row r="8016" spans="25:40" x14ac:dyDescent="0.25">
      <c r="Y8016" s="47" t="s">
        <v>8049</v>
      </c>
      <c r="Z8016" s="48">
        <f t="shared" ca="1" si="580"/>
        <v>0.10861966097485698</v>
      </c>
      <c r="AA8016" s="48">
        <f t="shared" ca="1" si="580"/>
        <v>0.70335783207146718</v>
      </c>
      <c r="AB8016" s="48">
        <f t="shared" ca="1" si="580"/>
        <v>0.78621616012352535</v>
      </c>
      <c r="AC8016" s="48">
        <f t="shared" ca="1" si="580"/>
        <v>0.24847543378073178</v>
      </c>
      <c r="AD8016" s="48">
        <f t="shared" ca="1" si="580"/>
        <v>0.84424347563889235</v>
      </c>
      <c r="AE8016" s="49">
        <f t="shared" ca="1" si="582"/>
        <v>2.6909125625894736</v>
      </c>
      <c r="AF8016" s="50">
        <f t="shared" ca="1" si="581"/>
        <v>4.0365362474034439E-2</v>
      </c>
      <c r="AG8016" s="50">
        <f t="shared" ca="1" si="581"/>
        <v>0.26138264091146229</v>
      </c>
      <c r="AH8016" s="50">
        <f t="shared" ca="1" si="581"/>
        <v>0.29217454742080029</v>
      </c>
      <c r="AI8016" s="50">
        <f t="shared" ca="1" si="581"/>
        <v>9.2338724503788064E-2</v>
      </c>
      <c r="AJ8016" s="50">
        <f t="shared" ca="1" si="581"/>
        <v>0.31373872468991493</v>
      </c>
      <c r="AK8016" s="51">
        <f t="shared" ca="1" si="583"/>
        <v>1</v>
      </c>
      <c r="AM8016" s="52" cm="1">
        <f t="array" aca="1" ref="AM8016" ca="1">+SQRT(MMULT(MMULT(AF8016:AJ8016,MMULT(MMULT($Q$25:$U$29,$Q$16:$U$20),$Q$25:$U$29)),TRANSPOSE(AF8016:AJ8016)))</f>
        <v>0.20241779453300052</v>
      </c>
      <c r="AN8016" s="53" cm="1">
        <f t="array" aca="1" ref="AN8016" ca="1">+SUMPRODUCT(AF8016:AJ8016,TRANSPOSE($T$4:$T$8))</f>
        <v>0.3177162435220458</v>
      </c>
    </row>
    <row r="8017" spans="25:40" x14ac:dyDescent="0.25">
      <c r="Y8017" s="47" t="s">
        <v>8050</v>
      </c>
      <c r="Z8017" s="48">
        <f t="shared" ca="1" si="580"/>
        <v>0.59597719277442585</v>
      </c>
      <c r="AA8017" s="48">
        <f t="shared" ca="1" si="580"/>
        <v>0.20670735089211401</v>
      </c>
      <c r="AB8017" s="48">
        <f t="shared" ca="1" si="580"/>
        <v>0.77250552171509657</v>
      </c>
      <c r="AC8017" s="48">
        <f t="shared" ca="1" si="580"/>
        <v>0.74452963772453884</v>
      </c>
      <c r="AD8017" s="48">
        <f t="shared" ca="1" si="580"/>
        <v>0.31230035360771025</v>
      </c>
      <c r="AE8017" s="49">
        <f t="shared" ca="1" si="582"/>
        <v>2.6320200567138854</v>
      </c>
      <c r="AF8017" s="50">
        <f t="shared" ca="1" si="581"/>
        <v>0.22643337814017719</v>
      </c>
      <c r="AG8017" s="50">
        <f t="shared" ca="1" si="581"/>
        <v>7.85356290750273E-2</v>
      </c>
      <c r="AH8017" s="50">
        <f t="shared" ca="1" si="581"/>
        <v>0.2935029008401937</v>
      </c>
      <c r="AI8017" s="50">
        <f t="shared" ca="1" si="581"/>
        <v>0.2828738465823451</v>
      </c>
      <c r="AJ8017" s="50">
        <f t="shared" ca="1" si="581"/>
        <v>0.11865424536225673</v>
      </c>
      <c r="AK8017" s="51">
        <f t="shared" ca="1" si="583"/>
        <v>1</v>
      </c>
      <c r="AM8017" s="52" cm="1">
        <f t="array" aca="1" ref="AM8017" ca="1">+SQRT(MMULT(MMULT(AF8017:AJ8017,MMULT(MMULT($Q$25:$U$29,$Q$16:$U$20),$Q$25:$U$29)),TRANSPOSE(AF8017:AJ8017)))</f>
        <v>0.17608115820573189</v>
      </c>
      <c r="AN8017" s="53" cm="1">
        <f t="array" aca="1" ref="AN8017" ca="1">+SUMPRODUCT(AF8017:AJ8017,TRANSPOSE($T$4:$T$8))</f>
        <v>0.34680307314869063</v>
      </c>
    </row>
    <row r="8018" spans="25:40" x14ac:dyDescent="0.25">
      <c r="Y8018" s="47" t="s">
        <v>8051</v>
      </c>
      <c r="Z8018" s="48">
        <f t="shared" ca="1" si="580"/>
        <v>0.34591525344145058</v>
      </c>
      <c r="AA8018" s="48">
        <f t="shared" ca="1" si="580"/>
        <v>0.85991719400430489</v>
      </c>
      <c r="AB8018" s="48">
        <f t="shared" ca="1" si="580"/>
        <v>0.52770168328084288</v>
      </c>
      <c r="AC8018" s="48">
        <f t="shared" ca="1" si="580"/>
        <v>0.54185893324081824</v>
      </c>
      <c r="AD8018" s="48">
        <f t="shared" ca="1" si="580"/>
        <v>0.7728812227606765</v>
      </c>
      <c r="AE8018" s="49">
        <f t="shared" ca="1" si="582"/>
        <v>3.0482742867280934</v>
      </c>
      <c r="AF8018" s="50">
        <f t="shared" ca="1" si="581"/>
        <v>0.11347904450315835</v>
      </c>
      <c r="AG8018" s="50">
        <f t="shared" ca="1" si="581"/>
        <v>0.28209967775810252</v>
      </c>
      <c r="AH8018" s="50">
        <f t="shared" ca="1" si="581"/>
        <v>0.17311489506649963</v>
      </c>
      <c r="AI8018" s="50">
        <f t="shared" ca="1" si="581"/>
        <v>0.17775924417301367</v>
      </c>
      <c r="AJ8018" s="50">
        <f t="shared" ca="1" si="581"/>
        <v>0.25354713849922578</v>
      </c>
      <c r="AK8018" s="51">
        <f t="shared" ca="1" si="583"/>
        <v>1</v>
      </c>
      <c r="AM8018" s="52" cm="1">
        <f t="array" aca="1" ref="AM8018" ca="1">+SQRT(MMULT(MMULT(AF8018:AJ8018,MMULT(MMULT($Q$25:$U$29,$Q$16:$U$20),$Q$25:$U$29)),TRANSPOSE(AF8018:AJ8018)))</f>
        <v>0.18446634473135864</v>
      </c>
      <c r="AN8018" s="53" cm="1">
        <f t="array" aca="1" ref="AN8018" ca="1">+SUMPRODUCT(AF8018:AJ8018,TRANSPOSE($T$4:$T$8))</f>
        <v>0.31267400128329692</v>
      </c>
    </row>
    <row r="8019" spans="25:40" x14ac:dyDescent="0.25">
      <c r="Y8019" s="47" t="s">
        <v>8052</v>
      </c>
      <c r="Z8019" s="48">
        <f t="shared" ca="1" si="580"/>
        <v>6.6900546567129071E-3</v>
      </c>
      <c r="AA8019" s="48">
        <f t="shared" ca="1" si="580"/>
        <v>0.58604393337793226</v>
      </c>
      <c r="AB8019" s="48">
        <f t="shared" ca="1" si="580"/>
        <v>0.88124732947652207</v>
      </c>
      <c r="AC8019" s="48">
        <f t="shared" ca="1" si="580"/>
        <v>0.12221167397256072</v>
      </c>
      <c r="AD8019" s="48">
        <f t="shared" ca="1" si="580"/>
        <v>0.80378866605969224</v>
      </c>
      <c r="AE8019" s="49">
        <f t="shared" ca="1" si="582"/>
        <v>2.3999816575434201</v>
      </c>
      <c r="AF8019" s="50">
        <f t="shared" ca="1" si="581"/>
        <v>2.7875440779663008E-3</v>
      </c>
      <c r="AG8019" s="50">
        <f t="shared" ca="1" si="581"/>
        <v>0.24418683848517272</v>
      </c>
      <c r="AH8019" s="50">
        <f t="shared" ca="1" si="581"/>
        <v>0.3671891935951509</v>
      </c>
      <c r="AI8019" s="50">
        <f t="shared" ca="1" si="581"/>
        <v>5.0921920002361384E-2</v>
      </c>
      <c r="AJ8019" s="50">
        <f t="shared" ca="1" si="581"/>
        <v>0.33491450383934873</v>
      </c>
      <c r="AK8019" s="51">
        <f t="shared" ca="1" si="583"/>
        <v>1</v>
      </c>
      <c r="AM8019" s="52" cm="1">
        <f t="array" aca="1" ref="AM8019" ca="1">+SQRT(MMULT(MMULT(AF8019:AJ8019,MMULT(MMULT($Q$25:$U$29,$Q$16:$U$20),$Q$25:$U$29)),TRANSPOSE(AF8019:AJ8019)))</f>
        <v>0.21509430270485508</v>
      </c>
      <c r="AN8019" s="53" cm="1">
        <f t="array" aca="1" ref="AN8019" ca="1">+SUMPRODUCT(AF8019:AJ8019,TRANSPOSE($T$4:$T$8))</f>
        <v>0.32466243843745884</v>
      </c>
    </row>
    <row r="8020" spans="25:40" x14ac:dyDescent="0.25">
      <c r="Y8020" s="47" t="s">
        <v>8053</v>
      </c>
      <c r="Z8020" s="48">
        <f t="shared" ca="1" si="580"/>
        <v>0.78116406042754616</v>
      </c>
      <c r="AA8020" s="48">
        <f t="shared" ca="1" si="580"/>
        <v>7.6418923979744924E-2</v>
      </c>
      <c r="AB8020" s="48">
        <f t="shared" ca="1" si="580"/>
        <v>0.84688915197965997</v>
      </c>
      <c r="AC8020" s="48">
        <f t="shared" ca="1" si="580"/>
        <v>0.78419786716206807</v>
      </c>
      <c r="AD8020" s="48">
        <f t="shared" ca="1" si="580"/>
        <v>0.8164333102785829</v>
      </c>
      <c r="AE8020" s="49">
        <f t="shared" ca="1" si="582"/>
        <v>3.305103313827602</v>
      </c>
      <c r="AF8020" s="50">
        <f t="shared" ca="1" si="581"/>
        <v>0.23635087507231023</v>
      </c>
      <c r="AG8020" s="50">
        <f t="shared" ca="1" si="581"/>
        <v>2.3121493255605693E-2</v>
      </c>
      <c r="AH8020" s="50">
        <f t="shared" ca="1" si="581"/>
        <v>0.25623681669390463</v>
      </c>
      <c r="AI8020" s="50">
        <f t="shared" ca="1" si="581"/>
        <v>0.2372687909274151</v>
      </c>
      <c r="AJ8020" s="50">
        <f t="shared" ca="1" si="581"/>
        <v>0.24702202405076437</v>
      </c>
      <c r="AK8020" s="51">
        <f t="shared" ca="1" si="583"/>
        <v>1</v>
      </c>
      <c r="AM8020" s="52" cm="1">
        <f t="array" aca="1" ref="AM8020" ca="1">+SQRT(MMULT(MMULT(AF8020:AJ8020,MMULT(MMULT($Q$25:$U$29,$Q$16:$U$20),$Q$25:$U$29)),TRANSPOSE(AF8020:AJ8020)))</f>
        <v>0.17848243074709438</v>
      </c>
      <c r="AN8020" s="53" cm="1">
        <f t="array" aca="1" ref="AN8020" ca="1">+SUMPRODUCT(AF8020:AJ8020,TRANSPOSE($T$4:$T$8))</f>
        <v>0.30122009246722542</v>
      </c>
    </row>
    <row r="8021" spans="25:40" x14ac:dyDescent="0.25">
      <c r="Y8021" s="47" t="s">
        <v>8054</v>
      </c>
      <c r="Z8021" s="48">
        <f t="shared" ca="1" si="580"/>
        <v>0.52726137623561598</v>
      </c>
      <c r="AA8021" s="48">
        <f t="shared" ca="1" si="580"/>
        <v>6.086602024526544E-2</v>
      </c>
      <c r="AB8021" s="48">
        <f t="shared" ca="1" si="580"/>
        <v>8.8674380376847162E-2</v>
      </c>
      <c r="AC8021" s="48">
        <f t="shared" ca="1" si="580"/>
        <v>0.58558297176544682</v>
      </c>
      <c r="AD8021" s="48">
        <f t="shared" ca="1" si="580"/>
        <v>0.14902510843276739</v>
      </c>
      <c r="AE8021" s="49">
        <f t="shared" ca="1" si="582"/>
        <v>1.4114098570559428</v>
      </c>
      <c r="AF8021" s="50">
        <f t="shared" ca="1" si="581"/>
        <v>0.37357070563148076</v>
      </c>
      <c r="AG8021" s="50">
        <f t="shared" ca="1" si="581"/>
        <v>4.3124270346407922E-2</v>
      </c>
      <c r="AH8021" s="50">
        <f t="shared" ca="1" si="581"/>
        <v>6.2826811031214486E-2</v>
      </c>
      <c r="AI8021" s="50">
        <f t="shared" ca="1" si="581"/>
        <v>0.4148922220133231</v>
      </c>
      <c r="AJ8021" s="50">
        <f t="shared" ca="1" si="581"/>
        <v>0.10558599097757372</v>
      </c>
      <c r="AK8021" s="51">
        <f t="shared" ca="1" si="583"/>
        <v>1</v>
      </c>
      <c r="AM8021" s="52" cm="1">
        <f t="array" aca="1" ref="AM8021" ca="1">+SQRT(MMULT(MMULT(AF8021:AJ8021,MMULT(MMULT($Q$25:$U$29,$Q$16:$U$20),$Q$25:$U$29)),TRANSPOSE(AF8021:AJ8021)))</f>
        <v>0.17332703679499245</v>
      </c>
      <c r="AN8021" s="53" cm="1">
        <f t="array" aca="1" ref="AN8021" ca="1">+SUMPRODUCT(AF8021:AJ8021,TRANSPOSE($T$4:$T$8))</f>
        <v>0.30281634994896156</v>
      </c>
    </row>
    <row r="8022" spans="25:40" x14ac:dyDescent="0.25">
      <c r="Y8022" s="47" t="s">
        <v>8055</v>
      </c>
      <c r="Z8022" s="48">
        <f t="shared" ca="1" si="580"/>
        <v>0.28523269957804687</v>
      </c>
      <c r="AA8022" s="48">
        <f t="shared" ca="1" si="580"/>
        <v>0.8391334071986809</v>
      </c>
      <c r="AB8022" s="48">
        <f t="shared" ca="1" si="580"/>
        <v>0.75625658875463397</v>
      </c>
      <c r="AC8022" s="48">
        <f t="shared" ca="1" si="580"/>
        <v>0.17741894002767411</v>
      </c>
      <c r="AD8022" s="48">
        <f t="shared" ca="1" si="580"/>
        <v>0.10697883491352023</v>
      </c>
      <c r="AE8022" s="49">
        <f t="shared" ca="1" si="582"/>
        <v>2.1650204704725562</v>
      </c>
      <c r="AF8022" s="50">
        <f t="shared" ca="1" si="581"/>
        <v>0.13174595966558666</v>
      </c>
      <c r="AG8022" s="50">
        <f t="shared" ca="1" si="581"/>
        <v>0.38758682360888919</v>
      </c>
      <c r="AH8022" s="50">
        <f t="shared" ca="1" si="581"/>
        <v>0.34930689989714825</v>
      </c>
      <c r="AI8022" s="50">
        <f t="shared" ca="1" si="581"/>
        <v>8.1947927258604211E-2</v>
      </c>
      <c r="AJ8022" s="50">
        <f t="shared" ca="1" si="581"/>
        <v>4.9412389569771641E-2</v>
      </c>
      <c r="AK8022" s="51">
        <f t="shared" ca="1" si="583"/>
        <v>1</v>
      </c>
      <c r="AM8022" s="52" cm="1">
        <f t="array" aca="1" ref="AM8022" ca="1">+SQRT(MMULT(MMULT(AF8022:AJ8022,MMULT(MMULT($Q$25:$U$29,$Q$16:$U$20),$Q$25:$U$29)),TRANSPOSE(AF8022:AJ8022)))</f>
        <v>0.19728852666309166</v>
      </c>
      <c r="AN8022" s="53" cm="1">
        <f t="array" aca="1" ref="AN8022" ca="1">+SUMPRODUCT(AF8022:AJ8022,TRANSPOSE($T$4:$T$8))</f>
        <v>0.40367796592401856</v>
      </c>
    </row>
    <row r="8023" spans="25:40" x14ac:dyDescent="0.25">
      <c r="Y8023" s="47" t="s">
        <v>8056</v>
      </c>
      <c r="Z8023" s="48">
        <f t="shared" ca="1" si="580"/>
        <v>0.51238334692425336</v>
      </c>
      <c r="AA8023" s="48">
        <f t="shared" ca="1" si="580"/>
        <v>2.8076204133375304E-2</v>
      </c>
      <c r="AB8023" s="48">
        <f t="shared" ca="1" si="580"/>
        <v>7.6854660410943354E-2</v>
      </c>
      <c r="AC8023" s="48">
        <f t="shared" ca="1" si="580"/>
        <v>0.3089704403626824</v>
      </c>
      <c r="AD8023" s="48">
        <f t="shared" ca="1" si="580"/>
        <v>0.37157986335160864</v>
      </c>
      <c r="AE8023" s="49">
        <f t="shared" ca="1" si="582"/>
        <v>1.2978645151828632</v>
      </c>
      <c r="AF8023" s="50">
        <f t="shared" ca="1" si="581"/>
        <v>0.39478954924047743</v>
      </c>
      <c r="AG8023" s="50">
        <f t="shared" ca="1" si="581"/>
        <v>2.1632615581156787E-2</v>
      </c>
      <c r="AH8023" s="50">
        <f t="shared" ca="1" si="581"/>
        <v>5.9216242922024015E-2</v>
      </c>
      <c r="AI8023" s="50">
        <f t="shared" ca="1" si="581"/>
        <v>0.2380606270903014</v>
      </c>
      <c r="AJ8023" s="50">
        <f t="shared" ca="1" si="581"/>
        <v>0.28630096516604026</v>
      </c>
      <c r="AK8023" s="51">
        <f t="shared" ca="1" si="583"/>
        <v>1</v>
      </c>
      <c r="AM8023" s="52" cm="1">
        <f t="array" aca="1" ref="AM8023" ca="1">+SQRT(MMULT(MMULT(AF8023:AJ8023,MMULT(MMULT($Q$25:$U$29,$Q$16:$U$20),$Q$25:$U$29)),TRANSPOSE(AF8023:AJ8023)))</f>
        <v>0.17307099422394812</v>
      </c>
      <c r="AN8023" s="53" cm="1">
        <f t="array" aca="1" ref="AN8023" ca="1">+SUMPRODUCT(AF8023:AJ8023,TRANSPOSE($T$4:$T$8))</f>
        <v>0.25061381112810271</v>
      </c>
    </row>
    <row r="8024" spans="25:40" x14ac:dyDescent="0.25">
      <c r="Y8024" s="47" t="s">
        <v>8057</v>
      </c>
      <c r="Z8024" s="48">
        <f t="shared" ref="Z8024:AD8074" ca="1" si="584">RAND()</f>
        <v>0.44816397842305311</v>
      </c>
      <c r="AA8024" s="48">
        <f t="shared" ca="1" si="584"/>
        <v>0.11107652372926513</v>
      </c>
      <c r="AB8024" s="48">
        <f t="shared" ca="1" si="584"/>
        <v>0.35027969357146405</v>
      </c>
      <c r="AC8024" s="48">
        <f t="shared" ca="1" si="584"/>
        <v>0.65132315945054131</v>
      </c>
      <c r="AD8024" s="48">
        <f t="shared" ca="1" si="584"/>
        <v>0.32720409615303259</v>
      </c>
      <c r="AE8024" s="49">
        <f t="shared" ca="1" si="582"/>
        <v>1.8880474513273562</v>
      </c>
      <c r="AF8024" s="50">
        <f t="shared" ref="AF8024:AJ8074" ca="1" si="585">Z8024/$AE8024</f>
        <v>0.23736902274780217</v>
      </c>
      <c r="AG8024" s="50">
        <f t="shared" ca="1" si="585"/>
        <v>5.8831425900432152E-2</v>
      </c>
      <c r="AH8024" s="50">
        <f t="shared" ca="1" si="585"/>
        <v>0.18552483589605046</v>
      </c>
      <c r="AI8024" s="50">
        <f t="shared" ca="1" si="585"/>
        <v>0.34497181677962641</v>
      </c>
      <c r="AJ8024" s="50">
        <f t="shared" ca="1" si="585"/>
        <v>0.17330289867608883</v>
      </c>
      <c r="AK8024" s="51">
        <f t="shared" ca="1" si="583"/>
        <v>1</v>
      </c>
      <c r="AM8024" s="52" cm="1">
        <f t="array" aca="1" ref="AM8024" ca="1">+SQRT(MMULT(MMULT(AF8024:AJ8024,MMULT(MMULT($Q$25:$U$29,$Q$16:$U$20),$Q$25:$U$29)),TRANSPOSE(AF8024:AJ8024)))</f>
        <v>0.17280714184336696</v>
      </c>
      <c r="AN8024" s="53" cm="1">
        <f t="array" aca="1" ref="AN8024" ca="1">+SUMPRODUCT(AF8024:AJ8024,TRANSPOSE($T$4:$T$8))</f>
        <v>0.31248863565714274</v>
      </c>
    </row>
    <row r="8025" spans="25:40" x14ac:dyDescent="0.25">
      <c r="Y8025" s="47" t="s">
        <v>8058</v>
      </c>
      <c r="Z8025" s="48">
        <f t="shared" ca="1" si="584"/>
        <v>0.93395096002810141</v>
      </c>
      <c r="AA8025" s="48">
        <f t="shared" ca="1" si="584"/>
        <v>0.47361674645141316</v>
      </c>
      <c r="AB8025" s="48">
        <f t="shared" ca="1" si="584"/>
        <v>0.56173065009009826</v>
      </c>
      <c r="AC8025" s="48">
        <f t="shared" ca="1" si="584"/>
        <v>0.11839580794820159</v>
      </c>
      <c r="AD8025" s="48">
        <f t="shared" ca="1" si="584"/>
        <v>0.80782211557744954</v>
      </c>
      <c r="AE8025" s="49">
        <f t="shared" ca="1" si="582"/>
        <v>2.8955162800952641</v>
      </c>
      <c r="AF8025" s="50">
        <f t="shared" ca="1" si="585"/>
        <v>0.3225507542293542</v>
      </c>
      <c r="AG8025" s="50">
        <f t="shared" ca="1" si="585"/>
        <v>0.16356901520713638</v>
      </c>
      <c r="AH8025" s="50">
        <f t="shared" ca="1" si="585"/>
        <v>0.19400016983210228</v>
      </c>
      <c r="AI8025" s="50">
        <f t="shared" ca="1" si="585"/>
        <v>4.0889360133145689E-2</v>
      </c>
      <c r="AJ8025" s="50">
        <f t="shared" ca="1" si="585"/>
        <v>0.27899070059826142</v>
      </c>
      <c r="AK8025" s="51">
        <f t="shared" ca="1" si="583"/>
        <v>1</v>
      </c>
      <c r="AM8025" s="52" cm="1">
        <f t="array" aca="1" ref="AM8025" ca="1">+SQRT(MMULT(MMULT(AF8025:AJ8025,MMULT(MMULT($Q$25:$U$29,$Q$16:$U$20),$Q$25:$U$29)),TRANSPOSE(AF8025:AJ8025)))</f>
        <v>0.17500989172032347</v>
      </c>
      <c r="AN8025" s="53" cm="1">
        <f t="array" aca="1" ref="AN8025" ca="1">+SUMPRODUCT(AF8025:AJ8025,TRANSPOSE($T$4:$T$8))</f>
        <v>0.28920228364676354</v>
      </c>
    </row>
    <row r="8026" spans="25:40" x14ac:dyDescent="0.25">
      <c r="Y8026" s="47" t="s">
        <v>8059</v>
      </c>
      <c r="Z8026" s="48">
        <f t="shared" ca="1" si="584"/>
        <v>0.94286743766059455</v>
      </c>
      <c r="AA8026" s="48">
        <f t="shared" ca="1" si="584"/>
        <v>0.24285266728567689</v>
      </c>
      <c r="AB8026" s="48">
        <f t="shared" ca="1" si="584"/>
        <v>1.8720857195503315E-3</v>
      </c>
      <c r="AC8026" s="48">
        <f t="shared" ca="1" si="584"/>
        <v>0.59953178739859658</v>
      </c>
      <c r="AD8026" s="48">
        <f t="shared" ca="1" si="584"/>
        <v>6.3364919644776085E-2</v>
      </c>
      <c r="AE8026" s="49">
        <f t="shared" ca="1" si="582"/>
        <v>1.8504888977091944</v>
      </c>
      <c r="AF8026" s="50">
        <f t="shared" ca="1" si="585"/>
        <v>0.50952342314931676</v>
      </c>
      <c r="AG8026" s="50">
        <f t="shared" ca="1" si="585"/>
        <v>0.13123703016338839</v>
      </c>
      <c r="AH8026" s="50">
        <f t="shared" ca="1" si="585"/>
        <v>1.0116708735015232E-3</v>
      </c>
      <c r="AI8026" s="50">
        <f t="shared" ca="1" si="585"/>
        <v>0.32398561706627077</v>
      </c>
      <c r="AJ8026" s="50">
        <f t="shared" ca="1" si="585"/>
        <v>3.4242258747522583E-2</v>
      </c>
      <c r="AK8026" s="51">
        <f t="shared" ca="1" si="583"/>
        <v>1</v>
      </c>
      <c r="AM8026" s="52" cm="1">
        <f t="array" aca="1" ref="AM8026" ca="1">+SQRT(MMULT(MMULT(AF8026:AJ8026,MMULT(MMULT($Q$25:$U$29,$Q$16:$U$20),$Q$25:$U$29)),TRANSPOSE(AF8026:AJ8026)))</f>
        <v>0.17212820283608454</v>
      </c>
      <c r="AN8026" s="53" cm="1">
        <f t="array" aca="1" ref="AN8026" ca="1">+SUMPRODUCT(AF8026:AJ8026,TRANSPOSE($T$4:$T$8))</f>
        <v>0.31214146001344062</v>
      </c>
    </row>
    <row r="8027" spans="25:40" x14ac:dyDescent="0.25">
      <c r="Y8027" s="47" t="s">
        <v>8060</v>
      </c>
      <c r="Z8027" s="48">
        <f t="shared" ca="1" si="584"/>
        <v>0.59920720054644883</v>
      </c>
      <c r="AA8027" s="48">
        <f t="shared" ca="1" si="584"/>
        <v>0.68165852823397854</v>
      </c>
      <c r="AB8027" s="48">
        <f t="shared" ca="1" si="584"/>
        <v>0.85025888780576198</v>
      </c>
      <c r="AC8027" s="48">
        <f t="shared" ca="1" si="584"/>
        <v>0.1826630634883879</v>
      </c>
      <c r="AD8027" s="48">
        <f t="shared" ca="1" si="584"/>
        <v>0.55095258575173089</v>
      </c>
      <c r="AE8027" s="49">
        <f t="shared" ca="1" si="582"/>
        <v>2.8647402658263084</v>
      </c>
      <c r="AF8027" s="50">
        <f t="shared" ca="1" si="585"/>
        <v>0.20916632746585595</v>
      </c>
      <c r="AG8027" s="50">
        <f t="shared" ca="1" si="585"/>
        <v>0.23794775965051071</v>
      </c>
      <c r="AH8027" s="50">
        <f t="shared" ca="1" si="585"/>
        <v>0.29680138822655622</v>
      </c>
      <c r="AI8027" s="50">
        <f t="shared" ca="1" si="585"/>
        <v>6.3762521743206055E-2</v>
      </c>
      <c r="AJ8027" s="50">
        <f t="shared" ca="1" si="585"/>
        <v>0.192322002913871</v>
      </c>
      <c r="AK8027" s="51">
        <f t="shared" ca="1" si="583"/>
        <v>1</v>
      </c>
      <c r="AM8027" s="52" cm="1">
        <f t="array" aca="1" ref="AM8027" ca="1">+SQRT(MMULT(MMULT(AF8027:AJ8027,MMULT(MMULT($Q$25:$U$29,$Q$16:$U$20),$Q$25:$U$29)),TRANSPOSE(AF8027:AJ8027)))</f>
        <v>0.18189578730158454</v>
      </c>
      <c r="AN8027" s="53" cm="1">
        <f t="array" aca="1" ref="AN8027" ca="1">+SUMPRODUCT(AF8027:AJ8027,TRANSPOSE($T$4:$T$8))</f>
        <v>0.34085166843405751</v>
      </c>
    </row>
    <row r="8028" spans="25:40" x14ac:dyDescent="0.25">
      <c r="Y8028" s="47" t="s">
        <v>8061</v>
      </c>
      <c r="Z8028" s="48">
        <f t="shared" ca="1" si="584"/>
        <v>0.23764269018659512</v>
      </c>
      <c r="AA8028" s="48">
        <f t="shared" ca="1" si="584"/>
        <v>0.33423030416385613</v>
      </c>
      <c r="AB8028" s="48">
        <f t="shared" ca="1" si="584"/>
        <v>0.40494637860498783</v>
      </c>
      <c r="AC8028" s="48">
        <f t="shared" ca="1" si="584"/>
        <v>0.31955672607819852</v>
      </c>
      <c r="AD8028" s="48">
        <f t="shared" ca="1" si="584"/>
        <v>0.16536543427598105</v>
      </c>
      <c r="AE8028" s="49">
        <f t="shared" ca="1" si="582"/>
        <v>1.4617415333096186</v>
      </c>
      <c r="AF8028" s="50">
        <f t="shared" ca="1" si="585"/>
        <v>0.16257504132658374</v>
      </c>
      <c r="AG8028" s="50">
        <f t="shared" ca="1" si="585"/>
        <v>0.22865212251792888</v>
      </c>
      <c r="AH8028" s="50">
        <f t="shared" ca="1" si="585"/>
        <v>0.27703008321048656</v>
      </c>
      <c r="AI8028" s="50">
        <f t="shared" ca="1" si="585"/>
        <v>0.21861370070991315</v>
      </c>
      <c r="AJ8028" s="50">
        <f t="shared" ca="1" si="585"/>
        <v>0.11312905223508771</v>
      </c>
      <c r="AK8028" s="51">
        <f t="shared" ca="1" si="583"/>
        <v>1</v>
      </c>
      <c r="AM8028" s="52" cm="1">
        <f t="array" aca="1" ref="AM8028" ca="1">+SQRT(MMULT(MMULT(AF8028:AJ8028,MMULT(MMULT($Q$25:$U$29,$Q$16:$U$20),$Q$25:$U$29)),TRANSPOSE(AF8028:AJ8028)))</f>
        <v>0.17724785291558015</v>
      </c>
      <c r="AN8028" s="53" cm="1">
        <f t="array" aca="1" ref="AN8028" ca="1">+SUMPRODUCT(AF8028:AJ8028,TRANSPOSE($T$4:$T$8))</f>
        <v>0.36070355658771763</v>
      </c>
    </row>
    <row r="8029" spans="25:40" x14ac:dyDescent="0.25">
      <c r="Y8029" s="47" t="s">
        <v>8062</v>
      </c>
      <c r="Z8029" s="48">
        <f t="shared" ca="1" si="584"/>
        <v>0.94764564757868863</v>
      </c>
      <c r="AA8029" s="48">
        <f t="shared" ca="1" si="584"/>
        <v>0.63595733781266717</v>
      </c>
      <c r="AB8029" s="48">
        <f t="shared" ca="1" si="584"/>
        <v>0.84210029119120211</v>
      </c>
      <c r="AC8029" s="48">
        <f t="shared" ca="1" si="584"/>
        <v>0.40648348062739303</v>
      </c>
      <c r="AD8029" s="48">
        <f t="shared" ca="1" si="584"/>
        <v>0.40107152828729364</v>
      </c>
      <c r="AE8029" s="49">
        <f t="shared" ca="1" si="582"/>
        <v>3.2332582854972447</v>
      </c>
      <c r="AF8029" s="50">
        <f t="shared" ca="1" si="585"/>
        <v>0.29309308564346559</v>
      </c>
      <c r="AG8029" s="50">
        <f t="shared" ca="1" si="585"/>
        <v>0.19669240179952494</v>
      </c>
      <c r="AH8029" s="50">
        <f t="shared" ca="1" si="585"/>
        <v>0.26044943423432532</v>
      </c>
      <c r="AI8029" s="50">
        <f t="shared" ca="1" si="585"/>
        <v>0.125719458433207</v>
      </c>
      <c r="AJ8029" s="50">
        <f t="shared" ca="1" si="585"/>
        <v>0.1240456198894771</v>
      </c>
      <c r="AK8029" s="51">
        <f t="shared" ca="1" si="583"/>
        <v>1</v>
      </c>
      <c r="AM8029" s="52" cm="1">
        <f t="array" aca="1" ref="AM8029" ca="1">+SQRT(MMULT(MMULT(AF8029:AJ8029,MMULT(MMULT($Q$25:$U$29,$Q$16:$U$20),$Q$25:$U$29)),TRANSPOSE(AF8029:AJ8029)))</f>
        <v>0.17025435956550505</v>
      </c>
      <c r="AN8029" s="53" cm="1">
        <f t="array" aca="1" ref="AN8029" ca="1">+SUMPRODUCT(AF8029:AJ8029,TRANSPOSE($T$4:$T$8))</f>
        <v>0.34592039905407079</v>
      </c>
    </row>
    <row r="8030" spans="25:40" x14ac:dyDescent="0.25">
      <c r="Y8030" s="47" t="s">
        <v>8063</v>
      </c>
      <c r="Z8030" s="48">
        <f t="shared" ca="1" si="584"/>
        <v>0.53502004945525272</v>
      </c>
      <c r="AA8030" s="48">
        <f t="shared" ca="1" si="584"/>
        <v>0.92798567882235405</v>
      </c>
      <c r="AB8030" s="48">
        <f t="shared" ca="1" si="584"/>
        <v>0.82481594691197124</v>
      </c>
      <c r="AC8030" s="48">
        <f t="shared" ca="1" si="584"/>
        <v>0.69348686183115649</v>
      </c>
      <c r="AD8030" s="48">
        <f t="shared" ca="1" si="584"/>
        <v>7.2587107242599203E-2</v>
      </c>
      <c r="AE8030" s="49">
        <f t="shared" ca="1" si="582"/>
        <v>3.053895644263334</v>
      </c>
      <c r="AF8030" s="50">
        <f t="shared" ca="1" si="585"/>
        <v>0.17519264302965767</v>
      </c>
      <c r="AG8030" s="50">
        <f t="shared" ca="1" si="585"/>
        <v>0.3038694791570733</v>
      </c>
      <c r="AH8030" s="50">
        <f t="shared" ca="1" si="585"/>
        <v>0.27008648722537953</v>
      </c>
      <c r="AI8030" s="50">
        <f t="shared" ca="1" si="585"/>
        <v>0.22708269784327897</v>
      </c>
      <c r="AJ8030" s="50">
        <f t="shared" ca="1" si="585"/>
        <v>2.3768692744610399E-2</v>
      </c>
      <c r="AK8030" s="51">
        <f t="shared" ca="1" si="583"/>
        <v>0.99999999999999978</v>
      </c>
      <c r="AM8030" s="52" cm="1">
        <f t="array" aca="1" ref="AM8030" ca="1">+SQRT(MMULT(MMULT(AF8030:AJ8030,MMULT(MMULT($Q$25:$U$29,$Q$16:$U$20),$Q$25:$U$29)),TRANSPOSE(AF8030:AJ8030)))</f>
        <v>0.17962800952830485</v>
      </c>
      <c r="AN8030" s="53" cm="1">
        <f t="array" aca="1" ref="AN8030" ca="1">+SUMPRODUCT(AF8030:AJ8030,TRANSPOSE($T$4:$T$8))</f>
        <v>0.38901698754533554</v>
      </c>
    </row>
    <row r="8031" spans="25:40" x14ac:dyDescent="0.25">
      <c r="Y8031" s="47" t="s">
        <v>8064</v>
      </c>
      <c r="Z8031" s="48">
        <f t="shared" ca="1" si="584"/>
        <v>0.3519245380977688</v>
      </c>
      <c r="AA8031" s="48">
        <f t="shared" ca="1" si="584"/>
        <v>0.26177454077461071</v>
      </c>
      <c r="AB8031" s="48">
        <f t="shared" ca="1" si="584"/>
        <v>0.47383296274375064</v>
      </c>
      <c r="AC8031" s="48">
        <f t="shared" ca="1" si="584"/>
        <v>1.8026390426317263E-2</v>
      </c>
      <c r="AD8031" s="48">
        <f t="shared" ca="1" si="584"/>
        <v>0.92742465589930734</v>
      </c>
      <c r="AE8031" s="49">
        <f t="shared" ca="1" si="582"/>
        <v>2.032983087941755</v>
      </c>
      <c r="AF8031" s="50">
        <f t="shared" ca="1" si="585"/>
        <v>0.17310745976449138</v>
      </c>
      <c r="AG8031" s="50">
        <f t="shared" ca="1" si="585"/>
        <v>0.12876375722320349</v>
      </c>
      <c r="AH8031" s="50">
        <f t="shared" ca="1" si="585"/>
        <v>0.23307275183654944</v>
      </c>
      <c r="AI8031" s="50">
        <f t="shared" ca="1" si="585"/>
        <v>8.8669652655928629E-3</v>
      </c>
      <c r="AJ8031" s="50">
        <f t="shared" ca="1" si="585"/>
        <v>0.45618906591016267</v>
      </c>
      <c r="AK8031" s="51">
        <f t="shared" ca="1" si="583"/>
        <v>0.99999999999999978</v>
      </c>
      <c r="AM8031" s="52" cm="1">
        <f t="array" aca="1" ref="AM8031" ca="1">+SQRT(MMULT(MMULT(AF8031:AJ8031,MMULT(MMULT($Q$25:$U$29,$Q$16:$U$20),$Q$25:$U$29)),TRANSPOSE(AF8031:AJ8031)))</f>
        <v>0.20383213209951387</v>
      </c>
      <c r="AN8031" s="53" cm="1">
        <f t="array" aca="1" ref="AN8031" ca="1">+SUMPRODUCT(AF8031:AJ8031,TRANSPOSE($T$4:$T$8))</f>
        <v>0.25247500015339447</v>
      </c>
    </row>
    <row r="8032" spans="25:40" x14ac:dyDescent="0.25">
      <c r="Y8032" s="47" t="s">
        <v>8065</v>
      </c>
      <c r="Z8032" s="48">
        <f t="shared" ca="1" si="584"/>
        <v>7.9663494664725665E-3</v>
      </c>
      <c r="AA8032" s="48">
        <f t="shared" ca="1" si="584"/>
        <v>5.3247415587222235E-2</v>
      </c>
      <c r="AB8032" s="48">
        <f t="shared" ca="1" si="584"/>
        <v>0.8203787358447111</v>
      </c>
      <c r="AC8032" s="48">
        <f t="shared" ca="1" si="584"/>
        <v>5.4909141973831121E-2</v>
      </c>
      <c r="AD8032" s="48">
        <f t="shared" ca="1" si="584"/>
        <v>0.66596450306408028</v>
      </c>
      <c r="AE8032" s="49">
        <f t="shared" ca="1" si="582"/>
        <v>1.6024661459363174</v>
      </c>
      <c r="AF8032" s="50">
        <f t="shared" ca="1" si="585"/>
        <v>4.971305937834865E-3</v>
      </c>
      <c r="AG8032" s="50">
        <f t="shared" ca="1" si="585"/>
        <v>3.3228418411366742E-2</v>
      </c>
      <c r="AH8032" s="50">
        <f t="shared" ca="1" si="585"/>
        <v>0.51194762393271376</v>
      </c>
      <c r="AI8032" s="50">
        <f t="shared" ca="1" si="585"/>
        <v>3.4265399061986321E-2</v>
      </c>
      <c r="AJ8032" s="50">
        <f t="shared" ca="1" si="585"/>
        <v>0.41558725265609819</v>
      </c>
      <c r="AK8032" s="51">
        <f t="shared" ca="1" si="583"/>
        <v>0.99999999999999989</v>
      </c>
      <c r="AM8032" s="52" cm="1">
        <f t="array" aca="1" ref="AM8032" ca="1">+SQRT(MMULT(MMULT(AF8032:AJ8032,MMULT(MMULT($Q$25:$U$29,$Q$16:$U$20),$Q$25:$U$29)),TRANSPOSE(AF8032:AJ8032)))</f>
        <v>0.23942797014326139</v>
      </c>
      <c r="AN8032" s="53" cm="1">
        <f t="array" aca="1" ref="AN8032" ca="1">+SUMPRODUCT(AF8032:AJ8032,TRANSPOSE($T$4:$T$8))</f>
        <v>0.30951034282514606</v>
      </c>
    </row>
    <row r="8033" spans="25:40" x14ac:dyDescent="0.25">
      <c r="Y8033" s="47" t="s">
        <v>8066</v>
      </c>
      <c r="Z8033" s="48">
        <f t="shared" ca="1" si="584"/>
        <v>0.15015927490592118</v>
      </c>
      <c r="AA8033" s="48">
        <f t="shared" ca="1" si="584"/>
        <v>8.7407783985562371E-2</v>
      </c>
      <c r="AB8033" s="48">
        <f t="shared" ca="1" si="584"/>
        <v>0.84948179785062639</v>
      </c>
      <c r="AC8033" s="48">
        <f t="shared" ca="1" si="584"/>
        <v>0.90730312219092002</v>
      </c>
      <c r="AD8033" s="48">
        <f t="shared" ca="1" si="584"/>
        <v>0.76671262084400982</v>
      </c>
      <c r="AE8033" s="49">
        <f t="shared" ca="1" si="582"/>
        <v>2.7610645997770398</v>
      </c>
      <c r="AF8033" s="50">
        <f t="shared" ca="1" si="585"/>
        <v>5.438455692708051E-2</v>
      </c>
      <c r="AG8033" s="50">
        <f t="shared" ca="1" si="585"/>
        <v>3.165727596254745E-2</v>
      </c>
      <c r="AH8033" s="50">
        <f t="shared" ca="1" si="585"/>
        <v>0.30766458630458099</v>
      </c>
      <c r="AI8033" s="50">
        <f t="shared" ca="1" si="585"/>
        <v>0.32860626378107421</v>
      </c>
      <c r="AJ8033" s="50">
        <f t="shared" ca="1" si="585"/>
        <v>0.27768731702471688</v>
      </c>
      <c r="AK8033" s="51">
        <f t="shared" ca="1" si="583"/>
        <v>1</v>
      </c>
      <c r="AM8033" s="52" cm="1">
        <f t="array" aca="1" ref="AM8033" ca="1">+SQRT(MMULT(MMULT(AF8033:AJ8033,MMULT(MMULT($Q$25:$U$29,$Q$16:$U$20),$Q$25:$U$29)),TRANSPOSE(AF8033:AJ8033)))</f>
        <v>0.19716412882794729</v>
      </c>
      <c r="AN8033" s="53" cm="1">
        <f t="array" aca="1" ref="AN8033" ca="1">+SUMPRODUCT(AF8033:AJ8033,TRANSPOSE($T$4:$T$8))</f>
        <v>0.31116297584892766</v>
      </c>
    </row>
    <row r="8034" spans="25:40" x14ac:dyDescent="0.25">
      <c r="Y8034" s="47" t="s">
        <v>8067</v>
      </c>
      <c r="Z8034" s="48">
        <f t="shared" ca="1" si="584"/>
        <v>0.79677236417974073</v>
      </c>
      <c r="AA8034" s="48">
        <f t="shared" ca="1" si="584"/>
        <v>0.20652344566989955</v>
      </c>
      <c r="AB8034" s="48">
        <f t="shared" ca="1" si="584"/>
        <v>0.51494194756902112</v>
      </c>
      <c r="AC8034" s="48">
        <f t="shared" ca="1" si="584"/>
        <v>0.39469251045919274</v>
      </c>
      <c r="AD8034" s="48">
        <f t="shared" ca="1" si="584"/>
        <v>0.4242919254859947</v>
      </c>
      <c r="AE8034" s="49">
        <f t="shared" ca="1" si="582"/>
        <v>2.3372221933638491</v>
      </c>
      <c r="AF8034" s="50">
        <f t="shared" ca="1" si="585"/>
        <v>0.34090569841499985</v>
      </c>
      <c r="AG8034" s="50">
        <f t="shared" ca="1" si="585"/>
        <v>8.8362777940534834E-2</v>
      </c>
      <c r="AH8034" s="50">
        <f t="shared" ca="1" si="585"/>
        <v>0.22032220515067524</v>
      </c>
      <c r="AI8034" s="50">
        <f t="shared" ca="1" si="585"/>
        <v>0.16887248100752081</v>
      </c>
      <c r="AJ8034" s="50">
        <f t="shared" ca="1" si="585"/>
        <v>0.1815368374862692</v>
      </c>
      <c r="AK8034" s="51">
        <f t="shared" ca="1" si="583"/>
        <v>1</v>
      </c>
      <c r="AM8034" s="52" cm="1">
        <f t="array" aca="1" ref="AM8034" ca="1">+SQRT(MMULT(MMULT(AF8034:AJ8034,MMULT(MMULT($Q$25:$U$29,$Q$16:$U$20),$Q$25:$U$29)),TRANSPOSE(AF8034:AJ8034)))</f>
        <v>0.1676518297990762</v>
      </c>
      <c r="AN8034" s="53" cm="1">
        <f t="array" aca="1" ref="AN8034" ca="1">+SUMPRODUCT(AF8034:AJ8034,TRANSPOSE($T$4:$T$8))</f>
        <v>0.31294014721133867</v>
      </c>
    </row>
    <row r="8035" spans="25:40" x14ac:dyDescent="0.25">
      <c r="Y8035" s="47" t="s">
        <v>8068</v>
      </c>
      <c r="Z8035" s="48">
        <f t="shared" ca="1" si="584"/>
        <v>0.62071051944371514</v>
      </c>
      <c r="AA8035" s="48">
        <f t="shared" ca="1" si="584"/>
        <v>0.71768517941349941</v>
      </c>
      <c r="AB8035" s="48">
        <f t="shared" ca="1" si="584"/>
        <v>0.65195811146523019</v>
      </c>
      <c r="AC8035" s="48">
        <f t="shared" ca="1" si="584"/>
        <v>0.99747133224333928</v>
      </c>
      <c r="AD8035" s="48">
        <f t="shared" ca="1" si="584"/>
        <v>0.68541865893710163</v>
      </c>
      <c r="AE8035" s="49">
        <f t="shared" ca="1" si="582"/>
        <v>3.6732438015028857</v>
      </c>
      <c r="AF8035" s="50">
        <f t="shared" ca="1" si="585"/>
        <v>0.16898157404900679</v>
      </c>
      <c r="AG8035" s="50">
        <f t="shared" ca="1" si="585"/>
        <v>0.19538185271553793</v>
      </c>
      <c r="AH8035" s="50">
        <f t="shared" ca="1" si="585"/>
        <v>0.17748838538800105</v>
      </c>
      <c r="AI8035" s="50">
        <f t="shared" ca="1" si="585"/>
        <v>0.27155053847371358</v>
      </c>
      <c r="AJ8035" s="50">
        <f t="shared" ca="1" si="585"/>
        <v>0.18659764937374065</v>
      </c>
      <c r="AK8035" s="51">
        <f t="shared" ca="1" si="583"/>
        <v>1</v>
      </c>
      <c r="AM8035" s="52" cm="1">
        <f t="array" aca="1" ref="AM8035" ca="1">+SQRT(MMULT(MMULT(AF8035:AJ8035,MMULT(MMULT($Q$25:$U$29,$Q$16:$U$20),$Q$25:$U$29)),TRANSPOSE(AF8035:AJ8035)))</f>
        <v>0.17331612047129666</v>
      </c>
      <c r="AN8035" s="53" cm="1">
        <f t="array" aca="1" ref="AN8035" ca="1">+SUMPRODUCT(AF8035:AJ8035,TRANSPOSE($T$4:$T$8))</f>
        <v>0.32182652374100013</v>
      </c>
    </row>
    <row r="8036" spans="25:40" x14ac:dyDescent="0.25">
      <c r="Y8036" s="47" t="s">
        <v>8069</v>
      </c>
      <c r="Z8036" s="48">
        <f t="shared" ca="1" si="584"/>
        <v>0.79085946812604524</v>
      </c>
      <c r="AA8036" s="48">
        <f t="shared" ca="1" si="584"/>
        <v>0.68261947660872435</v>
      </c>
      <c r="AB8036" s="48">
        <f t="shared" ca="1" si="584"/>
        <v>9.3771005611616332E-2</v>
      </c>
      <c r="AC8036" s="48">
        <f t="shared" ca="1" si="584"/>
        <v>0.54026614313922805</v>
      </c>
      <c r="AD8036" s="48">
        <f t="shared" ca="1" si="584"/>
        <v>0.68187870091205105</v>
      </c>
      <c r="AE8036" s="49">
        <f t="shared" ca="1" si="582"/>
        <v>2.7893947943976647</v>
      </c>
      <c r="AF8036" s="50">
        <f t="shared" ca="1" si="585"/>
        <v>0.28352367678983265</v>
      </c>
      <c r="AG8036" s="50">
        <f t="shared" ca="1" si="585"/>
        <v>0.24471956353389826</v>
      </c>
      <c r="AH8036" s="50">
        <f t="shared" ca="1" si="585"/>
        <v>3.3616971609737666E-2</v>
      </c>
      <c r="AI8036" s="50">
        <f t="shared" ca="1" si="585"/>
        <v>0.19368579314205389</v>
      </c>
      <c r="AJ8036" s="50">
        <f t="shared" ca="1" si="585"/>
        <v>0.24445399492447764</v>
      </c>
      <c r="AK8036" s="51">
        <f t="shared" ca="1" si="583"/>
        <v>1.0000000000000002</v>
      </c>
      <c r="AM8036" s="52" cm="1">
        <f t="array" aca="1" ref="AM8036" ca="1">+SQRT(MMULT(MMULT(AF8036:AJ8036,MMULT(MMULT($Q$25:$U$29,$Q$16:$U$20),$Q$25:$U$29)),TRANSPOSE(AF8036:AJ8036)))</f>
        <v>0.17271311560294364</v>
      </c>
      <c r="AN8036" s="53" cm="1">
        <f t="array" aca="1" ref="AN8036" ca="1">+SUMPRODUCT(AF8036:AJ8036,TRANSPOSE($T$4:$T$8))</f>
        <v>0.28101499331318253</v>
      </c>
    </row>
    <row r="8037" spans="25:40" x14ac:dyDescent="0.25">
      <c r="Y8037" s="47" t="s">
        <v>8070</v>
      </c>
      <c r="Z8037" s="48">
        <f t="shared" ca="1" si="584"/>
        <v>0.22450822370769064</v>
      </c>
      <c r="AA8037" s="48">
        <f t="shared" ca="1" si="584"/>
        <v>0.94798045393360675</v>
      </c>
      <c r="AB8037" s="48">
        <f t="shared" ca="1" si="584"/>
        <v>0.47957228470782765</v>
      </c>
      <c r="AC8037" s="48">
        <f t="shared" ca="1" si="584"/>
        <v>0.8769632274708602</v>
      </c>
      <c r="AD8037" s="48">
        <f t="shared" ca="1" si="584"/>
        <v>0.60754951949812863</v>
      </c>
      <c r="AE8037" s="49">
        <f t="shared" ca="1" si="582"/>
        <v>3.1365737093181139</v>
      </c>
      <c r="AF8037" s="50">
        <f t="shared" ca="1" si="585"/>
        <v>7.1577537948725067E-2</v>
      </c>
      <c r="AG8037" s="50">
        <f t="shared" ca="1" si="585"/>
        <v>0.30223439389208429</v>
      </c>
      <c r="AH8037" s="50">
        <f t="shared" ca="1" si="585"/>
        <v>0.15289686427043536</v>
      </c>
      <c r="AI8037" s="50">
        <f t="shared" ca="1" si="585"/>
        <v>0.27959273677056695</v>
      </c>
      <c r="AJ8037" s="50">
        <f t="shared" ca="1" si="585"/>
        <v>0.19369846711818831</v>
      </c>
      <c r="AK8037" s="51">
        <f t="shared" ca="1" si="583"/>
        <v>0.99999999999999989</v>
      </c>
      <c r="AM8037" s="52" cm="1">
        <f t="array" aca="1" ref="AM8037" ca="1">+SQRT(MMULT(MMULT(AF8037:AJ8037,MMULT(MMULT($Q$25:$U$29,$Q$16:$U$20),$Q$25:$U$29)),TRANSPOSE(AF8037:AJ8037)))</f>
        <v>0.1852815102020603</v>
      </c>
      <c r="AN8037" s="53" cm="1">
        <f t="array" aca="1" ref="AN8037" ca="1">+SUMPRODUCT(AF8037:AJ8037,TRANSPOSE($T$4:$T$8))</f>
        <v>0.32930339044884765</v>
      </c>
    </row>
    <row r="8038" spans="25:40" x14ac:dyDescent="0.25">
      <c r="Y8038" s="47" t="s">
        <v>8071</v>
      </c>
      <c r="Z8038" s="48">
        <f t="shared" ca="1" si="584"/>
        <v>0.60773708215395617</v>
      </c>
      <c r="AA8038" s="48">
        <f t="shared" ca="1" si="584"/>
        <v>0.67030898358296098</v>
      </c>
      <c r="AB8038" s="48">
        <f t="shared" ca="1" si="584"/>
        <v>0.48985195814710725</v>
      </c>
      <c r="AC8038" s="48">
        <f t="shared" ca="1" si="584"/>
        <v>9.6619595690414561E-2</v>
      </c>
      <c r="AD8038" s="48">
        <f t="shared" ca="1" si="584"/>
        <v>0.25605223148401968</v>
      </c>
      <c r="AE8038" s="49">
        <f t="shared" ca="1" si="582"/>
        <v>2.1205698510584585</v>
      </c>
      <c r="AF8038" s="50">
        <f t="shared" ca="1" si="585"/>
        <v>0.28659139987801441</v>
      </c>
      <c r="AG8038" s="50">
        <f t="shared" ca="1" si="585"/>
        <v>0.31609851627777497</v>
      </c>
      <c r="AH8038" s="50">
        <f t="shared" ca="1" si="585"/>
        <v>0.23100015210656852</v>
      </c>
      <c r="AI8038" s="50">
        <f t="shared" ca="1" si="585"/>
        <v>4.556303374877653E-2</v>
      </c>
      <c r="AJ8038" s="50">
        <f t="shared" ca="1" si="585"/>
        <v>0.12074689798886563</v>
      </c>
      <c r="AK8038" s="51">
        <f t="shared" ca="1" si="583"/>
        <v>1.0000000000000002</v>
      </c>
      <c r="AM8038" s="52" cm="1">
        <f t="array" aca="1" ref="AM8038" ca="1">+SQRT(MMULT(MMULT(AF8038:AJ8038,MMULT(MMULT($Q$25:$U$29,$Q$16:$U$20),$Q$25:$U$29)),TRANSPOSE(AF8038:AJ8038)))</f>
        <v>0.17654952262051826</v>
      </c>
      <c r="AN8038" s="53" cm="1">
        <f t="array" aca="1" ref="AN8038" ca="1">+SUMPRODUCT(AF8038:AJ8038,TRANSPOSE($T$4:$T$8))</f>
        <v>0.35178844734197734</v>
      </c>
    </row>
    <row r="8039" spans="25:40" x14ac:dyDescent="0.25">
      <c r="Y8039" s="47" t="s">
        <v>8072</v>
      </c>
      <c r="Z8039" s="48">
        <f t="shared" ca="1" si="584"/>
        <v>0.5408157088558766</v>
      </c>
      <c r="AA8039" s="48">
        <f t="shared" ca="1" si="584"/>
        <v>0.82819986384774114</v>
      </c>
      <c r="AB8039" s="48">
        <f t="shared" ca="1" si="584"/>
        <v>0.5738728847789164</v>
      </c>
      <c r="AC8039" s="48">
        <f t="shared" ca="1" si="584"/>
        <v>0.39049448465443515</v>
      </c>
      <c r="AD8039" s="48">
        <f t="shared" ca="1" si="584"/>
        <v>0.43594123272025931</v>
      </c>
      <c r="AE8039" s="49">
        <f t="shared" ca="1" si="582"/>
        <v>2.7693241748572284</v>
      </c>
      <c r="AF8039" s="50">
        <f t="shared" ca="1" si="585"/>
        <v>0.19528797450510038</v>
      </c>
      <c r="AG8039" s="50">
        <f t="shared" ca="1" si="585"/>
        <v>0.29906208574893139</v>
      </c>
      <c r="AH8039" s="50">
        <f t="shared" ca="1" si="585"/>
        <v>0.2072248854031335</v>
      </c>
      <c r="AI8039" s="50">
        <f t="shared" ca="1" si="585"/>
        <v>0.14100714109230891</v>
      </c>
      <c r="AJ8039" s="50">
        <f t="shared" ca="1" si="585"/>
        <v>0.15741791325052587</v>
      </c>
      <c r="AK8039" s="51">
        <f t="shared" ca="1" si="583"/>
        <v>1</v>
      </c>
      <c r="AM8039" s="52" cm="1">
        <f t="array" aca="1" ref="AM8039" ca="1">+SQRT(MMULT(MMULT(AF8039:AJ8039,MMULT(MMULT($Q$25:$U$29,$Q$16:$U$20),$Q$25:$U$29)),TRANSPOSE(AF8039:AJ8039)))</f>
        <v>0.17636223328206854</v>
      </c>
      <c r="AN8039" s="53" cm="1">
        <f t="array" aca="1" ref="AN8039" ca="1">+SUMPRODUCT(AF8039:AJ8039,TRANSPOSE($T$4:$T$8))</f>
        <v>0.34134008194652143</v>
      </c>
    </row>
    <row r="8040" spans="25:40" x14ac:dyDescent="0.25">
      <c r="Y8040" s="47" t="s">
        <v>8073</v>
      </c>
      <c r="Z8040" s="48">
        <f t="shared" ca="1" si="584"/>
        <v>0.97999960700542887</v>
      </c>
      <c r="AA8040" s="48">
        <f t="shared" ca="1" si="584"/>
        <v>0.95605291987083252</v>
      </c>
      <c r="AB8040" s="48">
        <f t="shared" ca="1" si="584"/>
        <v>0.14082691067718311</v>
      </c>
      <c r="AC8040" s="48">
        <f t="shared" ca="1" si="584"/>
        <v>0.70432408624355247</v>
      </c>
      <c r="AD8040" s="48">
        <f t="shared" ca="1" si="584"/>
        <v>0.5293929285679253</v>
      </c>
      <c r="AE8040" s="49">
        <f t="shared" ca="1" si="582"/>
        <v>3.3105964523649223</v>
      </c>
      <c r="AF8040" s="50">
        <f t="shared" ca="1" si="585"/>
        <v>0.29601904705279525</v>
      </c>
      <c r="AG8040" s="50">
        <f t="shared" ca="1" si="585"/>
        <v>0.28878570179940743</v>
      </c>
      <c r="AH8040" s="50">
        <f t="shared" ca="1" si="585"/>
        <v>4.2538229199328571E-2</v>
      </c>
      <c r="AI8040" s="50">
        <f t="shared" ca="1" si="585"/>
        <v>0.21274839636235912</v>
      </c>
      <c r="AJ8040" s="50">
        <f t="shared" ca="1" si="585"/>
        <v>0.15990862558610966</v>
      </c>
      <c r="AK8040" s="51">
        <f t="shared" ca="1" si="583"/>
        <v>1</v>
      </c>
      <c r="AM8040" s="52" cm="1">
        <f t="array" aca="1" ref="AM8040" ca="1">+SQRT(MMULT(MMULT(AF8040:AJ8040,MMULT(MMULT($Q$25:$U$29,$Q$16:$U$20),$Q$25:$U$29)),TRANSPOSE(AF8040:AJ8040)))</f>
        <v>0.17014206178545394</v>
      </c>
      <c r="AN8040" s="53" cm="1">
        <f t="array" aca="1" ref="AN8040" ca="1">+SUMPRODUCT(AF8040:AJ8040,TRANSPOSE($T$4:$T$8))</f>
        <v>0.30814227443843645</v>
      </c>
    </row>
    <row r="8041" spans="25:40" x14ac:dyDescent="0.25">
      <c r="Y8041" s="47" t="s">
        <v>8074</v>
      </c>
      <c r="Z8041" s="48">
        <f t="shared" ca="1" si="584"/>
        <v>0.22215213239537324</v>
      </c>
      <c r="AA8041" s="48">
        <f t="shared" ca="1" si="584"/>
        <v>7.250026218372585E-2</v>
      </c>
      <c r="AB8041" s="48">
        <f t="shared" ca="1" si="584"/>
        <v>0.97999885643813756</v>
      </c>
      <c r="AC8041" s="48">
        <f t="shared" ca="1" si="584"/>
        <v>0.21463983314968371</v>
      </c>
      <c r="AD8041" s="48">
        <f t="shared" ca="1" si="584"/>
        <v>0.85219635951867001</v>
      </c>
      <c r="AE8041" s="49">
        <f t="shared" ca="1" si="582"/>
        <v>2.3414874436855904</v>
      </c>
      <c r="AF8041" s="50">
        <f t="shared" ca="1" si="585"/>
        <v>9.4876499549234106E-2</v>
      </c>
      <c r="AG8041" s="50">
        <f t="shared" ca="1" si="585"/>
        <v>3.0963335882599342E-2</v>
      </c>
      <c r="AH8041" s="50">
        <f t="shared" ca="1" si="585"/>
        <v>0.41853688307445375</v>
      </c>
      <c r="AI8041" s="50">
        <f t="shared" ca="1" si="585"/>
        <v>9.1668154671729715E-2</v>
      </c>
      <c r="AJ8041" s="50">
        <f t="shared" ca="1" si="585"/>
        <v>0.36395512682198305</v>
      </c>
      <c r="AK8041" s="51">
        <f t="shared" ca="1" si="583"/>
        <v>1</v>
      </c>
      <c r="AM8041" s="52" cm="1">
        <f t="array" aca="1" ref="AM8041" ca="1">+SQRT(MMULT(MMULT(AF8041:AJ8041,MMULT(MMULT($Q$25:$U$29,$Q$16:$U$20),$Q$25:$U$29)),TRANSPOSE(AF8041:AJ8041)))</f>
        <v>0.2129805097999245</v>
      </c>
      <c r="AN8041" s="53" cm="1">
        <f t="array" aca="1" ref="AN8041" ca="1">+SUMPRODUCT(AF8041:AJ8041,TRANSPOSE($T$4:$T$8))</f>
        <v>0.30363243647863208</v>
      </c>
    </row>
    <row r="8042" spans="25:40" x14ac:dyDescent="0.25">
      <c r="Y8042" s="47" t="s">
        <v>8075</v>
      </c>
      <c r="Z8042" s="48">
        <f t="shared" ca="1" si="584"/>
        <v>0.23051077886736138</v>
      </c>
      <c r="AA8042" s="48">
        <f t="shared" ca="1" si="584"/>
        <v>0.47957374877850112</v>
      </c>
      <c r="AB8042" s="48">
        <f t="shared" ca="1" si="584"/>
        <v>0.71532562180027237</v>
      </c>
      <c r="AC8042" s="48">
        <f t="shared" ca="1" si="584"/>
        <v>0.99058065269503293</v>
      </c>
      <c r="AD8042" s="48">
        <f t="shared" ca="1" si="584"/>
        <v>0.30660616331836521</v>
      </c>
      <c r="AE8042" s="49">
        <f t="shared" ca="1" si="582"/>
        <v>2.722596965459533</v>
      </c>
      <c r="AF8042" s="50">
        <f t="shared" ca="1" si="585"/>
        <v>8.4665773815131934E-2</v>
      </c>
      <c r="AG8042" s="50">
        <f t="shared" ca="1" si="585"/>
        <v>0.17614570017621259</v>
      </c>
      <c r="AH8042" s="50">
        <f t="shared" ca="1" si="585"/>
        <v>0.26273650888299449</v>
      </c>
      <c r="AI8042" s="50">
        <f t="shared" ca="1" si="585"/>
        <v>0.36383668433562583</v>
      </c>
      <c r="AJ8042" s="50">
        <f t="shared" ca="1" si="585"/>
        <v>0.11261533279003517</v>
      </c>
      <c r="AK8042" s="51">
        <f t="shared" ca="1" si="583"/>
        <v>1</v>
      </c>
      <c r="AM8042" s="52" cm="1">
        <f t="array" aca="1" ref="AM8042" ca="1">+SQRT(MMULT(MMULT(AF8042:AJ8042,MMULT(MMULT($Q$25:$U$29,$Q$16:$U$20),$Q$25:$U$29)),TRANSPOSE(AF8042:AJ8042)))</f>
        <v>0.18351576992543592</v>
      </c>
      <c r="AN8042" s="53" cm="1">
        <f t="array" aca="1" ref="AN8042" ca="1">+SUMPRODUCT(AF8042:AJ8042,TRANSPOSE($T$4:$T$8))</f>
        <v>0.35836356647946255</v>
      </c>
    </row>
    <row r="8043" spans="25:40" x14ac:dyDescent="0.25">
      <c r="Y8043" s="47" t="s">
        <v>8076</v>
      </c>
      <c r="Z8043" s="48">
        <f t="shared" ca="1" si="584"/>
        <v>0.39476819508063554</v>
      </c>
      <c r="AA8043" s="48">
        <f t="shared" ca="1" si="584"/>
        <v>0.47803328356720087</v>
      </c>
      <c r="AB8043" s="48">
        <f t="shared" ca="1" si="584"/>
        <v>0.25700562328596266</v>
      </c>
      <c r="AC8043" s="48">
        <f t="shared" ca="1" si="584"/>
        <v>0.61012111831701343</v>
      </c>
      <c r="AD8043" s="48">
        <f t="shared" ca="1" si="584"/>
        <v>0.79954156016823164</v>
      </c>
      <c r="AE8043" s="49">
        <f t="shared" ca="1" si="582"/>
        <v>2.5394697804190445</v>
      </c>
      <c r="AF8043" s="50">
        <f t="shared" ca="1" si="585"/>
        <v>0.15545299972638141</v>
      </c>
      <c r="AG8043" s="50">
        <f t="shared" ca="1" si="585"/>
        <v>0.18824137513001607</v>
      </c>
      <c r="AH8043" s="50">
        <f t="shared" ca="1" si="585"/>
        <v>0.10120444246576286</v>
      </c>
      <c r="AI8043" s="50">
        <f t="shared" ca="1" si="585"/>
        <v>0.24025531747668041</v>
      </c>
      <c r="AJ8043" s="50">
        <f t="shared" ca="1" si="585"/>
        <v>0.31484586520115915</v>
      </c>
      <c r="AK8043" s="51">
        <f t="shared" ca="1" si="583"/>
        <v>1</v>
      </c>
      <c r="AM8043" s="52" cm="1">
        <f t="array" aca="1" ref="AM8043" ca="1">+SQRT(MMULT(MMULT(AF8043:AJ8043,MMULT(MMULT($Q$25:$U$29,$Q$16:$U$20),$Q$25:$U$29)),TRANSPOSE(AF8043:AJ8043)))</f>
        <v>0.18168770575994594</v>
      </c>
      <c r="AN8043" s="53" cm="1">
        <f t="array" aca="1" ref="AN8043" ca="1">+SUMPRODUCT(AF8043:AJ8043,TRANSPOSE($T$4:$T$8))</f>
        <v>0.27496887924886787</v>
      </c>
    </row>
    <row r="8044" spans="25:40" x14ac:dyDescent="0.25">
      <c r="Y8044" s="47" t="s">
        <v>8077</v>
      </c>
      <c r="Z8044" s="48">
        <f t="shared" ca="1" si="584"/>
        <v>0.68547458278279461</v>
      </c>
      <c r="AA8044" s="48">
        <f t="shared" ca="1" si="584"/>
        <v>0.93915627147097736</v>
      </c>
      <c r="AB8044" s="48">
        <f t="shared" ca="1" si="584"/>
        <v>0.48478270674889601</v>
      </c>
      <c r="AC8044" s="48">
        <f t="shared" ca="1" si="584"/>
        <v>0.6517711063496705</v>
      </c>
      <c r="AD8044" s="48">
        <f t="shared" ca="1" si="584"/>
        <v>0.87640726731498408</v>
      </c>
      <c r="AE8044" s="49">
        <f t="shared" ca="1" si="582"/>
        <v>3.6375919346673227</v>
      </c>
      <c r="AF8044" s="50">
        <f t="shared" ca="1" si="585"/>
        <v>0.18844185799127711</v>
      </c>
      <c r="AG8044" s="50">
        <f t="shared" ca="1" si="585"/>
        <v>0.25818076583042243</v>
      </c>
      <c r="AH8044" s="50">
        <f t="shared" ca="1" si="585"/>
        <v>0.13327022806730299</v>
      </c>
      <c r="AI8044" s="50">
        <f t="shared" ca="1" si="585"/>
        <v>0.17917653163294647</v>
      </c>
      <c r="AJ8044" s="50">
        <f t="shared" ca="1" si="585"/>
        <v>0.24093061647805095</v>
      </c>
      <c r="AK8044" s="51">
        <f t="shared" ca="1" si="583"/>
        <v>0.99999999999999989</v>
      </c>
      <c r="AM8044" s="52" cm="1">
        <f t="array" aca="1" ref="AM8044" ca="1">+SQRT(MMULT(MMULT(AF8044:AJ8044,MMULT(MMULT($Q$25:$U$29,$Q$16:$U$20),$Q$25:$U$29)),TRANSPOSE(AF8044:AJ8044)))</f>
        <v>0.17628290307092961</v>
      </c>
      <c r="AN8044" s="53" cm="1">
        <f t="array" aca="1" ref="AN8044" ca="1">+SUMPRODUCT(AF8044:AJ8044,TRANSPOSE($T$4:$T$8))</f>
        <v>0.30395447052536262</v>
      </c>
    </row>
    <row r="8045" spans="25:40" x14ac:dyDescent="0.25">
      <c r="Y8045" s="47" t="s">
        <v>8078</v>
      </c>
      <c r="Z8045" s="48">
        <f t="shared" ca="1" si="584"/>
        <v>0.27310571737395806</v>
      </c>
      <c r="AA8045" s="48">
        <f t="shared" ca="1" si="584"/>
        <v>0.58792765583451079</v>
      </c>
      <c r="AB8045" s="48">
        <f t="shared" ca="1" si="584"/>
        <v>0.6983377667594618</v>
      </c>
      <c r="AC8045" s="48">
        <f t="shared" ca="1" si="584"/>
        <v>0.9198615759800578</v>
      </c>
      <c r="AD8045" s="48">
        <f t="shared" ca="1" si="584"/>
        <v>0.20554439941533631</v>
      </c>
      <c r="AE8045" s="49">
        <f t="shared" ca="1" si="582"/>
        <v>2.6847771153633246</v>
      </c>
      <c r="AF8045" s="50">
        <f t="shared" ca="1" si="585"/>
        <v>0.10172379517507892</v>
      </c>
      <c r="AG8045" s="50">
        <f t="shared" ca="1" si="585"/>
        <v>0.21898564781045071</v>
      </c>
      <c r="AH8045" s="50">
        <f t="shared" ca="1" si="585"/>
        <v>0.26011014574107666</v>
      </c>
      <c r="AI8045" s="50">
        <f t="shared" ca="1" si="585"/>
        <v>0.34262120707013516</v>
      </c>
      <c r="AJ8045" s="50">
        <f t="shared" ca="1" si="585"/>
        <v>7.6559204203258582E-2</v>
      </c>
      <c r="AK8045" s="51">
        <f t="shared" ca="1" si="583"/>
        <v>1</v>
      </c>
      <c r="AM8045" s="52" cm="1">
        <f t="array" aca="1" ref="AM8045" ca="1">+SQRT(MMULT(MMULT(AF8045:AJ8045,MMULT(MMULT($Q$25:$U$29,$Q$16:$U$20),$Q$25:$U$29)),TRANSPOSE(AF8045:AJ8045)))</f>
        <v>0.18180452969483393</v>
      </c>
      <c r="AN8045" s="53" cm="1">
        <f t="array" aca="1" ref="AN8045" ca="1">+SUMPRODUCT(AF8045:AJ8045,TRANSPOSE($T$4:$T$8))</f>
        <v>0.37019075445381089</v>
      </c>
    </row>
    <row r="8046" spans="25:40" x14ac:dyDescent="0.25">
      <c r="Y8046" s="47" t="s">
        <v>8079</v>
      </c>
      <c r="Z8046" s="48">
        <f t="shared" ca="1" si="584"/>
        <v>0.9709323760773575</v>
      </c>
      <c r="AA8046" s="48">
        <f t="shared" ca="1" si="584"/>
        <v>0.70440588791819736</v>
      </c>
      <c r="AB8046" s="48">
        <f t="shared" ca="1" si="584"/>
        <v>0.15999699366644216</v>
      </c>
      <c r="AC8046" s="48">
        <f t="shared" ca="1" si="584"/>
        <v>0.37575904083991296</v>
      </c>
      <c r="AD8046" s="48">
        <f t="shared" ca="1" si="584"/>
        <v>0.7990771320227138</v>
      </c>
      <c r="AE8046" s="49">
        <f t="shared" ca="1" si="582"/>
        <v>3.0101714305246232</v>
      </c>
      <c r="AF8046" s="50">
        <f t="shared" ca="1" si="585"/>
        <v>0.3225505252729543</v>
      </c>
      <c r="AG8046" s="50">
        <f t="shared" ca="1" si="585"/>
        <v>0.23400856202911707</v>
      </c>
      <c r="AH8046" s="50">
        <f t="shared" ca="1" si="585"/>
        <v>5.3152120189565853E-2</v>
      </c>
      <c r="AI8046" s="50">
        <f t="shared" ca="1" si="585"/>
        <v>0.1248297811312442</v>
      </c>
      <c r="AJ8046" s="50">
        <f t="shared" ca="1" si="585"/>
        <v>0.26545901137711875</v>
      </c>
      <c r="AK8046" s="51">
        <f t="shared" ca="1" si="583"/>
        <v>1.0000000000000002</v>
      </c>
      <c r="AM8046" s="52" cm="1">
        <f t="array" aca="1" ref="AM8046" ca="1">+SQRT(MMULT(MMULT(AF8046:AJ8046,MMULT(MMULT($Q$25:$U$29,$Q$16:$U$20),$Q$25:$U$29)),TRANSPOSE(AF8046:AJ8046)))</f>
        <v>0.1725168238089391</v>
      </c>
      <c r="AN8046" s="53" cm="1">
        <f t="array" aca="1" ref="AN8046" ca="1">+SUMPRODUCT(AF8046:AJ8046,TRANSPOSE($T$4:$T$8))</f>
        <v>0.2756631305033303</v>
      </c>
    </row>
    <row r="8047" spans="25:40" x14ac:dyDescent="0.25">
      <c r="Y8047" s="47" t="s">
        <v>8080</v>
      </c>
      <c r="Z8047" s="48">
        <f t="shared" ca="1" si="584"/>
        <v>8.6235714878220904E-2</v>
      </c>
      <c r="AA8047" s="48">
        <f t="shared" ca="1" si="584"/>
        <v>0.60417551067254061</v>
      </c>
      <c r="AB8047" s="48">
        <f t="shared" ca="1" si="584"/>
        <v>0.58387626234512824</v>
      </c>
      <c r="AC8047" s="48">
        <f t="shared" ca="1" si="584"/>
        <v>0.65430621030904057</v>
      </c>
      <c r="AD8047" s="48">
        <f t="shared" ca="1" si="584"/>
        <v>0.87270624562097099</v>
      </c>
      <c r="AE8047" s="49">
        <f t="shared" ca="1" si="582"/>
        <v>2.8012999438259012</v>
      </c>
      <c r="AF8047" s="50">
        <f t="shared" ca="1" si="585"/>
        <v>3.0784177563093682E-2</v>
      </c>
      <c r="AG8047" s="50">
        <f t="shared" ca="1" si="585"/>
        <v>0.21567683675007765</v>
      </c>
      <c r="AH8047" s="50">
        <f t="shared" ca="1" si="585"/>
        <v>0.208430469444016</v>
      </c>
      <c r="AI8047" s="50">
        <f t="shared" ca="1" si="585"/>
        <v>0.2335723497768025</v>
      </c>
      <c r="AJ8047" s="50">
        <f t="shared" ca="1" si="585"/>
        <v>0.31153616646601018</v>
      </c>
      <c r="AK8047" s="51">
        <f t="shared" ca="1" si="583"/>
        <v>1</v>
      </c>
      <c r="AM8047" s="52" cm="1">
        <f t="array" aca="1" ref="AM8047" ca="1">+SQRT(MMULT(MMULT(AF8047:AJ8047,MMULT(MMULT($Q$25:$U$29,$Q$16:$U$20),$Q$25:$U$29)),TRANSPOSE(AF8047:AJ8047)))</f>
        <v>0.19419651605571236</v>
      </c>
      <c r="AN8047" s="53" cm="1">
        <f t="array" aca="1" ref="AN8047" ca="1">+SUMPRODUCT(AF8047:AJ8047,TRANSPOSE($T$4:$T$8))</f>
        <v>0.30167852129938266</v>
      </c>
    </row>
    <row r="8048" spans="25:40" x14ac:dyDescent="0.25">
      <c r="Y8048" s="47" t="s">
        <v>8081</v>
      </c>
      <c r="Z8048" s="48">
        <f t="shared" ca="1" si="584"/>
        <v>0.26014924295347397</v>
      </c>
      <c r="AA8048" s="48">
        <f t="shared" ca="1" si="584"/>
        <v>7.9348551535939671E-2</v>
      </c>
      <c r="AB8048" s="48">
        <f t="shared" ca="1" si="584"/>
        <v>0.75316149261918675</v>
      </c>
      <c r="AC8048" s="48">
        <f t="shared" ca="1" si="584"/>
        <v>0.79780948302508958</v>
      </c>
      <c r="AD8048" s="48">
        <f t="shared" ca="1" si="584"/>
        <v>0.72281376325830682</v>
      </c>
      <c r="AE8048" s="49">
        <f t="shared" ca="1" si="582"/>
        <v>2.6132825333919967</v>
      </c>
      <c r="AF8048" s="50">
        <f t="shared" ca="1" si="585"/>
        <v>9.9548839296685093E-2</v>
      </c>
      <c r="AG8048" s="50">
        <f t="shared" ca="1" si="585"/>
        <v>3.036355637863105E-2</v>
      </c>
      <c r="AH8048" s="50">
        <f t="shared" ca="1" si="585"/>
        <v>0.28820515309594014</v>
      </c>
      <c r="AI8048" s="50">
        <f t="shared" ca="1" si="585"/>
        <v>0.30529017541381043</v>
      </c>
      <c r="AJ8048" s="50">
        <f t="shared" ca="1" si="585"/>
        <v>0.27659227581493329</v>
      </c>
      <c r="AK8048" s="51">
        <f t="shared" ca="1" si="583"/>
        <v>1</v>
      </c>
      <c r="AM8048" s="52" cm="1">
        <f t="array" aca="1" ref="AM8048" ca="1">+SQRT(MMULT(MMULT(AF8048:AJ8048,MMULT(MMULT($Q$25:$U$29,$Q$16:$U$20),$Q$25:$U$29)),TRANSPOSE(AF8048:AJ8048)))</f>
        <v>0.19150297623195545</v>
      </c>
      <c r="AN8048" s="53" cm="1">
        <f t="array" aca="1" ref="AN8048" ca="1">+SUMPRODUCT(AF8048:AJ8048,TRANSPOSE($T$4:$T$8))</f>
        <v>0.30591770746187469</v>
      </c>
    </row>
    <row r="8049" spans="25:40" x14ac:dyDescent="0.25">
      <c r="Y8049" s="47" t="s">
        <v>8082</v>
      </c>
      <c r="Z8049" s="48">
        <f t="shared" ca="1" si="584"/>
        <v>0.52861633355708959</v>
      </c>
      <c r="AA8049" s="48">
        <f t="shared" ca="1" si="584"/>
        <v>0.77906986217338248</v>
      </c>
      <c r="AB8049" s="48">
        <f t="shared" ca="1" si="584"/>
        <v>0.97006751318819318</v>
      </c>
      <c r="AC8049" s="48">
        <f t="shared" ca="1" si="584"/>
        <v>0.97750801637309526</v>
      </c>
      <c r="AD8049" s="48">
        <f t="shared" ca="1" si="584"/>
        <v>0.13243801702728364</v>
      </c>
      <c r="AE8049" s="49">
        <f t="shared" ca="1" si="582"/>
        <v>3.387699742319044</v>
      </c>
      <c r="AF8049" s="50">
        <f t="shared" ca="1" si="585"/>
        <v>0.15603990133884363</v>
      </c>
      <c r="AG8049" s="50">
        <f t="shared" ca="1" si="585"/>
        <v>0.22997016307002213</v>
      </c>
      <c r="AH8049" s="50">
        <f t="shared" ca="1" si="585"/>
        <v>0.28634990907551183</v>
      </c>
      <c r="AI8049" s="50">
        <f t="shared" ca="1" si="585"/>
        <v>0.28854623807478991</v>
      </c>
      <c r="AJ8049" s="50">
        <f t="shared" ca="1" si="585"/>
        <v>3.9093788440832548E-2</v>
      </c>
      <c r="AK8049" s="51">
        <f t="shared" ca="1" si="583"/>
        <v>1</v>
      </c>
      <c r="AM8049" s="52" cm="1">
        <f t="array" aca="1" ref="AM8049" ca="1">+SQRT(MMULT(MMULT(AF8049:AJ8049,MMULT(MMULT($Q$25:$U$29,$Q$16:$U$20),$Q$25:$U$29)),TRANSPOSE(AF8049:AJ8049)))</f>
        <v>0.17922224152450378</v>
      </c>
      <c r="AN8049" s="53" cm="1">
        <f t="array" aca="1" ref="AN8049" ca="1">+SUMPRODUCT(AF8049:AJ8049,TRANSPOSE($T$4:$T$8))</f>
        <v>0.38265671766109405</v>
      </c>
    </row>
    <row r="8050" spans="25:40" x14ac:dyDescent="0.25">
      <c r="Y8050" s="47" t="s">
        <v>8083</v>
      </c>
      <c r="Z8050" s="48">
        <f t="shared" ca="1" si="584"/>
        <v>0.34992820125929092</v>
      </c>
      <c r="AA8050" s="48">
        <f t="shared" ca="1" si="584"/>
        <v>2.1590999882571071E-2</v>
      </c>
      <c r="AB8050" s="48">
        <f t="shared" ca="1" si="584"/>
        <v>0.54402006332212671</v>
      </c>
      <c r="AC8050" s="48">
        <f t="shared" ca="1" si="584"/>
        <v>0.42588732313133859</v>
      </c>
      <c r="AD8050" s="48">
        <f t="shared" ca="1" si="584"/>
        <v>5.9932410432551597E-2</v>
      </c>
      <c r="AE8050" s="49">
        <f t="shared" ca="1" si="582"/>
        <v>1.4013589980278789</v>
      </c>
      <c r="AF8050" s="50">
        <f t="shared" ca="1" si="585"/>
        <v>0.24970632204291834</v>
      </c>
      <c r="AG8050" s="50">
        <f t="shared" ca="1" si="585"/>
        <v>1.5407186818621002E-2</v>
      </c>
      <c r="AH8050" s="50">
        <f t="shared" ca="1" si="585"/>
        <v>0.38820892011805808</v>
      </c>
      <c r="AI8050" s="50">
        <f t="shared" ca="1" si="585"/>
        <v>0.30391022124286948</v>
      </c>
      <c r="AJ8050" s="50">
        <f t="shared" ca="1" si="585"/>
        <v>4.276734977753309E-2</v>
      </c>
      <c r="AK8050" s="51">
        <f t="shared" ca="1" si="583"/>
        <v>0.99999999999999989</v>
      </c>
      <c r="AM8050" s="52" cm="1">
        <f t="array" aca="1" ref="AM8050" ca="1">+SQRT(MMULT(MMULT(AF8050:AJ8050,MMULT(MMULT($Q$25:$U$29,$Q$16:$U$20),$Q$25:$U$29)),TRANSPOSE(AF8050:AJ8050)))</f>
        <v>0.18931964127093739</v>
      </c>
      <c r="AN8050" s="53" cm="1">
        <f t="array" aca="1" ref="AN8050" ca="1">+SUMPRODUCT(AF8050:AJ8050,TRANSPOSE($T$4:$T$8))</f>
        <v>0.37645386026476441</v>
      </c>
    </row>
    <row r="8051" spans="25:40" x14ac:dyDescent="0.25">
      <c r="Y8051" s="47" t="s">
        <v>8084</v>
      </c>
      <c r="Z8051" s="48">
        <f t="shared" ca="1" si="584"/>
        <v>0.26165614607961751</v>
      </c>
      <c r="AA8051" s="48">
        <f t="shared" ca="1" si="584"/>
        <v>0.25866183492865058</v>
      </c>
      <c r="AB8051" s="48">
        <f t="shared" ca="1" si="584"/>
        <v>0.13285309605796547</v>
      </c>
      <c r="AC8051" s="48">
        <f t="shared" ca="1" si="584"/>
        <v>0.51870199799102445</v>
      </c>
      <c r="AD8051" s="48">
        <f t="shared" ca="1" si="584"/>
        <v>0.38149515375530618</v>
      </c>
      <c r="AE8051" s="49">
        <f t="shared" ca="1" si="582"/>
        <v>1.5533682288125641</v>
      </c>
      <c r="AF8051" s="50">
        <f t="shared" ca="1" si="585"/>
        <v>0.16844437862594525</v>
      </c>
      <c r="AG8051" s="50">
        <f t="shared" ca="1" si="585"/>
        <v>0.1665167538069055</v>
      </c>
      <c r="AH8051" s="50">
        <f t="shared" ca="1" si="585"/>
        <v>8.5525822914198454E-2</v>
      </c>
      <c r="AI8051" s="50">
        <f t="shared" ca="1" si="585"/>
        <v>0.33392082338875567</v>
      </c>
      <c r="AJ8051" s="50">
        <f t="shared" ca="1" si="585"/>
        <v>0.24559222126419517</v>
      </c>
      <c r="AK8051" s="51">
        <f t="shared" ca="1" si="583"/>
        <v>1</v>
      </c>
      <c r="AM8051" s="52" cm="1">
        <f t="array" aca="1" ref="AM8051" ca="1">+SQRT(MMULT(MMULT(AF8051:AJ8051,MMULT(MMULT($Q$25:$U$29,$Q$16:$U$20),$Q$25:$U$29)),TRANSPOSE(AF8051:AJ8051)))</f>
        <v>0.17710726707170615</v>
      </c>
      <c r="AN8051" s="53" cm="1">
        <f t="array" aca="1" ref="AN8051" ca="1">+SUMPRODUCT(AF8051:AJ8051,TRANSPOSE($T$4:$T$8))</f>
        <v>0.2887857043012439</v>
      </c>
    </row>
    <row r="8052" spans="25:40" x14ac:dyDescent="0.25">
      <c r="Y8052" s="47" t="s">
        <v>8085</v>
      </c>
      <c r="Z8052" s="48">
        <f t="shared" ca="1" si="584"/>
        <v>0.25990793326386707</v>
      </c>
      <c r="AA8052" s="48">
        <f t="shared" ca="1" si="584"/>
        <v>0.90083475546473279</v>
      </c>
      <c r="AB8052" s="48">
        <f t="shared" ca="1" si="584"/>
        <v>0.59444564801477295</v>
      </c>
      <c r="AC8052" s="48">
        <f t="shared" ca="1" si="584"/>
        <v>0.84531286273269524</v>
      </c>
      <c r="AD8052" s="48">
        <f t="shared" ca="1" si="584"/>
        <v>0.91825704281440512</v>
      </c>
      <c r="AE8052" s="49">
        <f t="shared" ca="1" si="582"/>
        <v>3.5187582422904731</v>
      </c>
      <c r="AF8052" s="50">
        <f t="shared" ca="1" si="585"/>
        <v>7.3863538034566606E-2</v>
      </c>
      <c r="AG8052" s="50">
        <f t="shared" ca="1" si="585"/>
        <v>0.25600927754512354</v>
      </c>
      <c r="AH8052" s="50">
        <f t="shared" ca="1" si="585"/>
        <v>0.16893620052391811</v>
      </c>
      <c r="AI8052" s="50">
        <f t="shared" ca="1" si="585"/>
        <v>0.24023044623334336</v>
      </c>
      <c r="AJ8052" s="50">
        <f t="shared" ca="1" si="585"/>
        <v>0.26096053766304844</v>
      </c>
      <c r="AK8052" s="51">
        <f t="shared" ca="1" si="583"/>
        <v>1</v>
      </c>
      <c r="AM8052" s="52" cm="1">
        <f t="array" aca="1" ref="AM8052" ca="1">+SQRT(MMULT(MMULT(AF8052:AJ8052,MMULT(MMULT($Q$25:$U$29,$Q$16:$U$20),$Q$25:$U$29)),TRANSPOSE(AF8052:AJ8052)))</f>
        <v>0.18657899798861649</v>
      </c>
      <c r="AN8052" s="53" cm="1">
        <f t="array" aca="1" ref="AN8052" ca="1">+SUMPRODUCT(AF8052:AJ8052,TRANSPOSE($T$4:$T$8))</f>
        <v>0.30995638296776545</v>
      </c>
    </row>
    <row r="8053" spans="25:40" x14ac:dyDescent="0.25">
      <c r="Y8053" s="47" t="s">
        <v>8086</v>
      </c>
      <c r="Z8053" s="48">
        <f t="shared" ca="1" si="584"/>
        <v>0.82274437900893849</v>
      </c>
      <c r="AA8053" s="48">
        <f t="shared" ca="1" si="584"/>
        <v>0.15026090065706033</v>
      </c>
      <c r="AB8053" s="48">
        <f t="shared" ca="1" si="584"/>
        <v>0.91937852013759802</v>
      </c>
      <c r="AC8053" s="48">
        <f t="shared" ca="1" si="584"/>
        <v>0.43838892410114183</v>
      </c>
      <c r="AD8053" s="48">
        <f t="shared" ca="1" si="584"/>
        <v>0.74019249506208173</v>
      </c>
      <c r="AE8053" s="49">
        <f t="shared" ca="1" si="582"/>
        <v>3.07096521896682</v>
      </c>
      <c r="AF8053" s="50">
        <f t="shared" ca="1" si="585"/>
        <v>0.2679106796545675</v>
      </c>
      <c r="AG8053" s="50">
        <f t="shared" ca="1" si="585"/>
        <v>4.8929535160158327E-2</v>
      </c>
      <c r="AH8053" s="50">
        <f t="shared" ca="1" si="585"/>
        <v>0.29937770524373086</v>
      </c>
      <c r="AI8053" s="50">
        <f t="shared" ca="1" si="585"/>
        <v>0.14275281315254726</v>
      </c>
      <c r="AJ8053" s="50">
        <f t="shared" ca="1" si="585"/>
        <v>0.24102926678899619</v>
      </c>
      <c r="AK8053" s="51">
        <f t="shared" ca="1" si="583"/>
        <v>1.0000000000000002</v>
      </c>
      <c r="AM8053" s="52" cm="1">
        <f t="array" aca="1" ref="AM8053" ca="1">+SQRT(MMULT(MMULT(AF8053:AJ8053,MMULT(MMULT($Q$25:$U$29,$Q$16:$U$20),$Q$25:$U$29)),TRANSPOSE(AF8053:AJ8053)))</f>
        <v>0.17946851021487764</v>
      </c>
      <c r="AN8053" s="53" cm="1">
        <f t="array" aca="1" ref="AN8053" ca="1">+SUMPRODUCT(AF8053:AJ8053,TRANSPOSE($T$4:$T$8))</f>
        <v>0.31023240463204438</v>
      </c>
    </row>
    <row r="8054" spans="25:40" x14ac:dyDescent="0.25">
      <c r="Y8054" s="47" t="s">
        <v>8087</v>
      </c>
      <c r="Z8054" s="48">
        <f t="shared" ca="1" si="584"/>
        <v>0.69619964313200255</v>
      </c>
      <c r="AA8054" s="48">
        <f t="shared" ca="1" si="584"/>
        <v>0.72996094382929222</v>
      </c>
      <c r="AB8054" s="48">
        <f t="shared" ca="1" si="584"/>
        <v>0.90766135608983223</v>
      </c>
      <c r="AC8054" s="48">
        <f t="shared" ca="1" si="584"/>
        <v>0.51656678883927643</v>
      </c>
      <c r="AD8054" s="48">
        <f t="shared" ca="1" si="584"/>
        <v>0.29838404215756242</v>
      </c>
      <c r="AE8054" s="49">
        <f t="shared" ca="1" si="582"/>
        <v>3.1487727740479654</v>
      </c>
      <c r="AF8054" s="50">
        <f t="shared" ca="1" si="585"/>
        <v>0.22110190003865846</v>
      </c>
      <c r="AG8054" s="50">
        <f t="shared" ca="1" si="585"/>
        <v>0.23182395053895136</v>
      </c>
      <c r="AH8054" s="50">
        <f t="shared" ca="1" si="585"/>
        <v>0.2882587665806608</v>
      </c>
      <c r="AI8054" s="50">
        <f t="shared" ca="1" si="585"/>
        <v>0.16405337123618294</v>
      </c>
      <c r="AJ8054" s="50">
        <f t="shared" ca="1" si="585"/>
        <v>9.4762011605546592E-2</v>
      </c>
      <c r="AK8054" s="51">
        <f t="shared" ca="1" si="583"/>
        <v>1</v>
      </c>
      <c r="AM8054" s="52" cm="1">
        <f t="array" aca="1" ref="AM8054" ca="1">+SQRT(MMULT(MMULT(AF8054:AJ8054,MMULT(MMULT($Q$25:$U$29,$Q$16:$U$20),$Q$25:$U$29)),TRANSPOSE(AF8054:AJ8054)))</f>
        <v>0.17516670991796757</v>
      </c>
      <c r="AN8054" s="53" cm="1">
        <f t="array" aca="1" ref="AN8054" ca="1">+SUMPRODUCT(AF8054:AJ8054,TRANSPOSE($T$4:$T$8))</f>
        <v>0.36475403761459113</v>
      </c>
    </row>
    <row r="8055" spans="25:40" x14ac:dyDescent="0.25">
      <c r="Y8055" s="47" t="s">
        <v>8088</v>
      </c>
      <c r="Z8055" s="48">
        <f t="shared" ca="1" si="584"/>
        <v>0.12905134259106199</v>
      </c>
      <c r="AA8055" s="48">
        <f t="shared" ca="1" si="584"/>
        <v>0.36094525316385628</v>
      </c>
      <c r="AB8055" s="48">
        <f t="shared" ca="1" si="584"/>
        <v>0.36164175759243233</v>
      </c>
      <c r="AC8055" s="48">
        <f t="shared" ca="1" si="584"/>
        <v>0.26789572860249244</v>
      </c>
      <c r="AD8055" s="48">
        <f t="shared" ca="1" si="584"/>
        <v>0.18896232921354617</v>
      </c>
      <c r="AE8055" s="49">
        <f t="shared" ca="1" si="582"/>
        <v>1.3084964111633894</v>
      </c>
      <c r="AF8055" s="50">
        <f t="shared" ca="1" si="585"/>
        <v>9.8625675615206257E-2</v>
      </c>
      <c r="AG8055" s="50">
        <f t="shared" ca="1" si="585"/>
        <v>0.27584733904079906</v>
      </c>
      <c r="AH8055" s="50">
        <f t="shared" ca="1" si="585"/>
        <v>0.27637963276559174</v>
      </c>
      <c r="AI8055" s="50">
        <f t="shared" ca="1" si="585"/>
        <v>0.20473554708820735</v>
      </c>
      <c r="AJ8055" s="50">
        <f t="shared" ca="1" si="585"/>
        <v>0.14441180549019542</v>
      </c>
      <c r="AK8055" s="51">
        <f t="shared" ca="1" si="583"/>
        <v>0.99999999999999967</v>
      </c>
      <c r="AM8055" s="52" cm="1">
        <f t="array" aca="1" ref="AM8055" ca="1">+SQRT(MMULT(MMULT(AF8055:AJ8055,MMULT(MMULT($Q$25:$U$29,$Q$16:$U$20),$Q$25:$U$29)),TRANSPOSE(AF8055:AJ8055)))</f>
        <v>0.18440620012143313</v>
      </c>
      <c r="AN8055" s="53" cm="1">
        <f t="array" aca="1" ref="AN8055" ca="1">+SUMPRODUCT(AF8055:AJ8055,TRANSPOSE($T$4:$T$8))</f>
        <v>0.3591111459038272</v>
      </c>
    </row>
    <row r="8056" spans="25:40" x14ac:dyDescent="0.25">
      <c r="Y8056" s="47" t="s">
        <v>8089</v>
      </c>
      <c r="Z8056" s="48">
        <f t="shared" ca="1" si="584"/>
        <v>0.31563773182964816</v>
      </c>
      <c r="AA8056" s="48">
        <f t="shared" ca="1" si="584"/>
        <v>0.22741012196804689</v>
      </c>
      <c r="AB8056" s="48">
        <f t="shared" ca="1" si="584"/>
        <v>0.21674489834136168</v>
      </c>
      <c r="AC8056" s="48">
        <f t="shared" ca="1" si="584"/>
        <v>0.43085293837230776</v>
      </c>
      <c r="AD8056" s="48">
        <f t="shared" ca="1" si="584"/>
        <v>7.4676667902464411E-2</v>
      </c>
      <c r="AE8056" s="49">
        <f t="shared" ca="1" si="582"/>
        <v>1.2653223584138289</v>
      </c>
      <c r="AF8056" s="50">
        <f t="shared" ca="1" si="585"/>
        <v>0.24945242588246239</v>
      </c>
      <c r="AG8056" s="50">
        <f t="shared" ca="1" si="585"/>
        <v>0.17972504828976671</v>
      </c>
      <c r="AH8056" s="50">
        <f t="shared" ca="1" si="585"/>
        <v>0.17129618938613142</v>
      </c>
      <c r="AI8056" s="50">
        <f t="shared" ca="1" si="585"/>
        <v>0.34050843684799215</v>
      </c>
      <c r="AJ8056" s="50">
        <f t="shared" ca="1" si="585"/>
        <v>5.9017899593647345E-2</v>
      </c>
      <c r="AK8056" s="51">
        <f t="shared" ca="1" si="583"/>
        <v>1</v>
      </c>
      <c r="AM8056" s="52" cm="1">
        <f t="array" aca="1" ref="AM8056" ca="1">+SQRT(MMULT(MMULT(AF8056:AJ8056,MMULT(MMULT($Q$25:$U$29,$Q$16:$U$20),$Q$25:$U$29)),TRANSPOSE(AF8056:AJ8056)))</f>
        <v>0.16901695810012729</v>
      </c>
      <c r="AN8056" s="53" cm="1">
        <f t="array" aca="1" ref="AN8056" ca="1">+SUMPRODUCT(AF8056:AJ8056,TRANSPOSE($T$4:$T$8))</f>
        <v>0.34998627034410584</v>
      </c>
    </row>
    <row r="8057" spans="25:40" x14ac:dyDescent="0.25">
      <c r="Y8057" s="47" t="s">
        <v>8090</v>
      </c>
      <c r="Z8057" s="48">
        <f t="shared" ca="1" si="584"/>
        <v>0.45615800521089744</v>
      </c>
      <c r="AA8057" s="48">
        <f t="shared" ca="1" si="584"/>
        <v>0.15571320300548863</v>
      </c>
      <c r="AB8057" s="48">
        <f t="shared" ca="1" si="584"/>
        <v>0.46287709235149455</v>
      </c>
      <c r="AC8057" s="48">
        <f t="shared" ca="1" si="584"/>
        <v>0.64656942428227493</v>
      </c>
      <c r="AD8057" s="48">
        <f t="shared" ca="1" si="584"/>
        <v>0.60159612699768994</v>
      </c>
      <c r="AE8057" s="49">
        <f t="shared" ca="1" si="582"/>
        <v>2.3229138518478454</v>
      </c>
      <c r="AF8057" s="50">
        <f t="shared" ca="1" si="585"/>
        <v>0.19637319087319152</v>
      </c>
      <c r="AG8057" s="50">
        <f t="shared" ca="1" si="585"/>
        <v>6.7033567724270521E-2</v>
      </c>
      <c r="AH8057" s="50">
        <f t="shared" ca="1" si="585"/>
        <v>0.19926571619661329</v>
      </c>
      <c r="AI8057" s="50">
        <f t="shared" ca="1" si="585"/>
        <v>0.27834412531826697</v>
      </c>
      <c r="AJ8057" s="50">
        <f t="shared" ca="1" si="585"/>
        <v>0.25898339988765778</v>
      </c>
      <c r="AK8057" s="51">
        <f t="shared" ca="1" si="583"/>
        <v>1.0000000000000002</v>
      </c>
      <c r="AM8057" s="52" cm="1">
        <f t="array" aca="1" ref="AM8057" ca="1">+SQRT(MMULT(MMULT(AF8057:AJ8057,MMULT(MMULT($Q$25:$U$29,$Q$16:$U$20),$Q$25:$U$29)),TRANSPOSE(AF8057:AJ8057)))</f>
        <v>0.17700332329718396</v>
      </c>
      <c r="AN8057" s="53" cm="1">
        <f t="array" aca="1" ref="AN8057" ca="1">+SUMPRODUCT(AF8057:AJ8057,TRANSPOSE($T$4:$T$8))</f>
        <v>0.2942785131101881</v>
      </c>
    </row>
    <row r="8058" spans="25:40" x14ac:dyDescent="0.25">
      <c r="Y8058" s="47" t="s">
        <v>8091</v>
      </c>
      <c r="Z8058" s="48">
        <f t="shared" ca="1" si="584"/>
        <v>0.66260410765620492</v>
      </c>
      <c r="AA8058" s="48">
        <f t="shared" ca="1" si="584"/>
        <v>0.98939524900515419</v>
      </c>
      <c r="AB8058" s="48">
        <f t="shared" ca="1" si="584"/>
        <v>0.82633876742837697</v>
      </c>
      <c r="AC8058" s="48">
        <f t="shared" ca="1" si="584"/>
        <v>0.24756793180647141</v>
      </c>
      <c r="AD8058" s="48">
        <f t="shared" ca="1" si="584"/>
        <v>0.29591648054393094</v>
      </c>
      <c r="AE8058" s="49">
        <f t="shared" ca="1" si="582"/>
        <v>3.0218225364401388</v>
      </c>
      <c r="AF8058" s="50">
        <f t="shared" ca="1" si="585"/>
        <v>0.21927300483925385</v>
      </c>
      <c r="AG8058" s="50">
        <f t="shared" ca="1" si="585"/>
        <v>0.32741672850541126</v>
      </c>
      <c r="AH8058" s="50">
        <f t="shared" ca="1" si="585"/>
        <v>0.27345708011094727</v>
      </c>
      <c r="AI8058" s="50">
        <f t="shared" ca="1" si="585"/>
        <v>8.1926694510035356E-2</v>
      </c>
      <c r="AJ8058" s="50">
        <f t="shared" ca="1" si="585"/>
        <v>9.7926492034352108E-2</v>
      </c>
      <c r="AK8058" s="51">
        <f t="shared" ca="1" si="583"/>
        <v>0.99999999999999978</v>
      </c>
      <c r="AM8058" s="52" cm="1">
        <f t="array" aca="1" ref="AM8058" ca="1">+SQRT(MMULT(MMULT(AF8058:AJ8058,MMULT(MMULT($Q$25:$U$29,$Q$16:$U$20),$Q$25:$U$29)),TRANSPOSE(AF8058:AJ8058)))</f>
        <v>0.18111231594881239</v>
      </c>
      <c r="AN8058" s="53" cm="1">
        <f t="array" aca="1" ref="AN8058" ca="1">+SUMPRODUCT(AF8058:AJ8058,TRANSPOSE($T$4:$T$8))</f>
        <v>0.36912767279607339</v>
      </c>
    </row>
    <row r="8059" spans="25:40" x14ac:dyDescent="0.25">
      <c r="Y8059" s="47" t="s">
        <v>8092</v>
      </c>
      <c r="Z8059" s="48">
        <f t="shared" ca="1" si="584"/>
        <v>0.91897679884179162</v>
      </c>
      <c r="AA8059" s="48">
        <f t="shared" ca="1" si="584"/>
        <v>1.3308769191998859E-2</v>
      </c>
      <c r="AB8059" s="48">
        <f t="shared" ca="1" si="584"/>
        <v>0.93431554758992585</v>
      </c>
      <c r="AC8059" s="48">
        <f t="shared" ca="1" si="584"/>
        <v>0.50692847590953083</v>
      </c>
      <c r="AD8059" s="48">
        <f t="shared" ca="1" si="584"/>
        <v>0.57629708972069715</v>
      </c>
      <c r="AE8059" s="49">
        <f t="shared" ca="1" si="582"/>
        <v>2.9498266812539446</v>
      </c>
      <c r="AF8059" s="50">
        <f t="shared" ca="1" si="585"/>
        <v>0.31153586232094926</v>
      </c>
      <c r="AG8059" s="50">
        <f t="shared" ca="1" si="585"/>
        <v>4.5117122563761687E-3</v>
      </c>
      <c r="AH8059" s="50">
        <f t="shared" ca="1" si="585"/>
        <v>0.31673574367181356</v>
      </c>
      <c r="AI8059" s="50">
        <f t="shared" ca="1" si="585"/>
        <v>0.17185025789177558</v>
      </c>
      <c r="AJ8059" s="50">
        <f t="shared" ca="1" si="585"/>
        <v>0.19536642385908534</v>
      </c>
      <c r="AK8059" s="51">
        <f t="shared" ca="1" si="583"/>
        <v>0.99999999999999978</v>
      </c>
      <c r="AM8059" s="52" cm="1">
        <f t="array" aca="1" ref="AM8059" ca="1">+SQRT(MMULT(MMULT(AF8059:AJ8059,MMULT(MMULT($Q$25:$U$29,$Q$16:$U$20),$Q$25:$U$29)),TRANSPOSE(AF8059:AJ8059)))</f>
        <v>0.17961332620429352</v>
      </c>
      <c r="AN8059" s="53" cm="1">
        <f t="array" aca="1" ref="AN8059" ca="1">+SUMPRODUCT(AF8059:AJ8059,TRANSPOSE($T$4:$T$8))</f>
        <v>0.31966205041052531</v>
      </c>
    </row>
    <row r="8060" spans="25:40" x14ac:dyDescent="0.25">
      <c r="Y8060" s="47" t="s">
        <v>8093</v>
      </c>
      <c r="Z8060" s="48">
        <f t="shared" ca="1" si="584"/>
        <v>0.21155935416719263</v>
      </c>
      <c r="AA8060" s="48">
        <f t="shared" ca="1" si="584"/>
        <v>0.8985915509181237</v>
      </c>
      <c r="AB8060" s="48">
        <f t="shared" ca="1" si="584"/>
        <v>0.50320657666560831</v>
      </c>
      <c r="AC8060" s="48">
        <f t="shared" ca="1" si="584"/>
        <v>0.32840139769830345</v>
      </c>
      <c r="AD8060" s="48">
        <f t="shared" ca="1" si="584"/>
        <v>0.72444309581849697</v>
      </c>
      <c r="AE8060" s="49">
        <f t="shared" ca="1" si="582"/>
        <v>2.6662019752677253</v>
      </c>
      <c r="AF8060" s="50">
        <f t="shared" ca="1" si="585"/>
        <v>7.9348585039567002E-2</v>
      </c>
      <c r="AG8060" s="50">
        <f t="shared" ca="1" si="585"/>
        <v>0.33703056229560108</v>
      </c>
      <c r="AH8060" s="50">
        <f t="shared" ca="1" si="585"/>
        <v>0.18873535513568102</v>
      </c>
      <c r="AI8060" s="50">
        <f t="shared" ca="1" si="585"/>
        <v>0.12317198799814376</v>
      </c>
      <c r="AJ8060" s="50">
        <f t="shared" ca="1" si="585"/>
        <v>0.27171350953100709</v>
      </c>
      <c r="AK8060" s="51">
        <f t="shared" ca="1" si="583"/>
        <v>1</v>
      </c>
      <c r="AM8060" s="52" cm="1">
        <f t="array" aca="1" ref="AM8060" ca="1">+SQRT(MMULT(MMULT(AF8060:AJ8060,MMULT(MMULT($Q$25:$U$29,$Q$16:$U$20),$Q$25:$U$29)),TRANSPOSE(AF8060:AJ8060)))</f>
        <v>0.19397976490595895</v>
      </c>
      <c r="AN8060" s="53" cm="1">
        <f t="array" aca="1" ref="AN8060" ca="1">+SUMPRODUCT(AF8060:AJ8060,TRANSPOSE($T$4:$T$8))</f>
        <v>0.3163465185540873</v>
      </c>
    </row>
    <row r="8061" spans="25:40" x14ac:dyDescent="0.25">
      <c r="Y8061" s="47" t="s">
        <v>8094</v>
      </c>
      <c r="Z8061" s="48">
        <f t="shared" ca="1" si="584"/>
        <v>0.67897735086088618</v>
      </c>
      <c r="AA8061" s="48">
        <f t="shared" ca="1" si="584"/>
        <v>2.1585201390792452E-3</v>
      </c>
      <c r="AB8061" s="48">
        <f t="shared" ca="1" si="584"/>
        <v>0.23717945700099208</v>
      </c>
      <c r="AC8061" s="48">
        <f t="shared" ca="1" si="584"/>
        <v>0.90239106799331514</v>
      </c>
      <c r="AD8061" s="48">
        <f t="shared" ca="1" si="584"/>
        <v>0.65052641241907239</v>
      </c>
      <c r="AE8061" s="49">
        <f t="shared" ca="1" si="582"/>
        <v>2.4712328084133448</v>
      </c>
      <c r="AF8061" s="50">
        <f t="shared" ca="1" si="585"/>
        <v>0.27475248327446072</v>
      </c>
      <c r="AG8061" s="50">
        <f t="shared" ca="1" si="585"/>
        <v>8.734588387344709E-4</v>
      </c>
      <c r="AH8061" s="50">
        <f t="shared" ca="1" si="585"/>
        <v>9.5976168733885162E-2</v>
      </c>
      <c r="AI8061" s="50">
        <f t="shared" ca="1" si="585"/>
        <v>0.36515825822687076</v>
      </c>
      <c r="AJ8061" s="50">
        <f t="shared" ca="1" si="585"/>
        <v>0.26323963092604896</v>
      </c>
      <c r="AK8061" s="51">
        <f t="shared" ca="1" si="583"/>
        <v>1</v>
      </c>
      <c r="AM8061" s="52" cm="1">
        <f t="array" aca="1" ref="AM8061" ca="1">+SQRT(MMULT(MMULT(AF8061:AJ8061,MMULT(MMULT($Q$25:$U$29,$Q$16:$U$20),$Q$25:$U$29)),TRANSPOSE(AF8061:AJ8061)))</f>
        <v>0.17810209358179599</v>
      </c>
      <c r="AN8061" s="53" cm="1">
        <f t="array" aca="1" ref="AN8061" ca="1">+SUMPRODUCT(AF8061:AJ8061,TRANSPOSE($T$4:$T$8))</f>
        <v>0.26725441612249573</v>
      </c>
    </row>
    <row r="8062" spans="25:40" x14ac:dyDescent="0.25">
      <c r="Y8062" s="47" t="s">
        <v>8095</v>
      </c>
      <c r="Z8062" s="48">
        <f t="shared" ca="1" si="584"/>
        <v>0.53928748580676733</v>
      </c>
      <c r="AA8062" s="48">
        <f t="shared" ca="1" si="584"/>
        <v>0.70540987666070398</v>
      </c>
      <c r="AB8062" s="48">
        <f t="shared" ca="1" si="584"/>
        <v>0.15736369664789163</v>
      </c>
      <c r="AC8062" s="48">
        <f t="shared" ca="1" si="584"/>
        <v>0.35505028275911632</v>
      </c>
      <c r="AD8062" s="48">
        <f t="shared" ca="1" si="584"/>
        <v>0.342551832732502</v>
      </c>
      <c r="AE8062" s="49">
        <f t="shared" ca="1" si="582"/>
        <v>2.0996631746069814</v>
      </c>
      <c r="AF8062" s="50">
        <f t="shared" ca="1" si="585"/>
        <v>0.2568447607829823</v>
      </c>
      <c r="AG8062" s="50">
        <f t="shared" ca="1" si="585"/>
        <v>0.33596335126120591</v>
      </c>
      <c r="AH8062" s="50">
        <f t="shared" ca="1" si="585"/>
        <v>7.4947114637731002E-2</v>
      </c>
      <c r="AI8062" s="50">
        <f t="shared" ca="1" si="585"/>
        <v>0.1690986854715758</v>
      </c>
      <c r="AJ8062" s="50">
        <f t="shared" ca="1" si="585"/>
        <v>0.16314608784650492</v>
      </c>
      <c r="AK8062" s="51">
        <f t="shared" ca="1" si="583"/>
        <v>0.99999999999999978</v>
      </c>
      <c r="AM8062" s="52" cm="1">
        <f t="array" aca="1" ref="AM8062" ca="1">+SQRT(MMULT(MMULT(AF8062:AJ8062,MMULT(MMULT($Q$25:$U$29,$Q$16:$U$20),$Q$25:$U$29)),TRANSPOSE(AF8062:AJ8062)))</f>
        <v>0.17427761223623661</v>
      </c>
      <c r="AN8062" s="53" cm="1">
        <f t="array" aca="1" ref="AN8062" ca="1">+SUMPRODUCT(AF8062:AJ8062,TRANSPOSE($T$4:$T$8))</f>
        <v>0.31820710574278283</v>
      </c>
    </row>
    <row r="8063" spans="25:40" x14ac:dyDescent="0.25">
      <c r="Y8063" s="47" t="s">
        <v>8096</v>
      </c>
      <c r="Z8063" s="48">
        <f t="shared" ca="1" si="584"/>
        <v>0.41089473593724191</v>
      </c>
      <c r="AA8063" s="48">
        <f t="shared" ca="1" si="584"/>
        <v>1.8848019093313684E-2</v>
      </c>
      <c r="AB8063" s="48">
        <f t="shared" ca="1" si="584"/>
        <v>9.088446572131248E-2</v>
      </c>
      <c r="AC8063" s="48">
        <f t="shared" ca="1" si="584"/>
        <v>0.55469714317600183</v>
      </c>
      <c r="AD8063" s="48">
        <f t="shared" ca="1" si="584"/>
        <v>0.22649348007817605</v>
      </c>
      <c r="AE8063" s="49">
        <f t="shared" ca="1" si="582"/>
        <v>1.3018178440060457</v>
      </c>
      <c r="AF8063" s="50">
        <f t="shared" ca="1" si="585"/>
        <v>0.31563151314073834</v>
      </c>
      <c r="AG8063" s="50">
        <f t="shared" ca="1" si="585"/>
        <v>1.4478230714147557E-2</v>
      </c>
      <c r="AH8063" s="50">
        <f t="shared" ca="1" si="585"/>
        <v>6.9813504354523506E-2</v>
      </c>
      <c r="AI8063" s="50">
        <f t="shared" ca="1" si="585"/>
        <v>0.42609428479567357</v>
      </c>
      <c r="AJ8063" s="50">
        <f t="shared" ca="1" si="585"/>
        <v>0.17398246699491715</v>
      </c>
      <c r="AK8063" s="51">
        <f t="shared" ca="1" si="583"/>
        <v>1</v>
      </c>
      <c r="AM8063" s="52" cm="1">
        <f t="array" aca="1" ref="AM8063" ca="1">+SQRT(MMULT(MMULT(AF8063:AJ8063,MMULT(MMULT($Q$25:$U$29,$Q$16:$U$20),$Q$25:$U$29)),TRANSPOSE(AF8063:AJ8063)))</f>
        <v>0.17646816512778282</v>
      </c>
      <c r="AN8063" s="53" cm="1">
        <f t="array" aca="1" ref="AN8063" ca="1">+SUMPRODUCT(AF8063:AJ8063,TRANSPOSE($T$4:$T$8))</f>
        <v>0.28614839415297216</v>
      </c>
    </row>
    <row r="8064" spans="25:40" x14ac:dyDescent="0.25">
      <c r="Y8064" s="47" t="s">
        <v>8097</v>
      </c>
      <c r="Z8064" s="48">
        <f t="shared" ca="1" si="584"/>
        <v>9.3647092706815371E-2</v>
      </c>
      <c r="AA8064" s="48">
        <f t="shared" ca="1" si="584"/>
        <v>0.79251012269641963</v>
      </c>
      <c r="AB8064" s="48">
        <f t="shared" ca="1" si="584"/>
        <v>0.5268102930795141</v>
      </c>
      <c r="AC8064" s="48">
        <f t="shared" ca="1" si="584"/>
        <v>0.72936757788414419</v>
      </c>
      <c r="AD8064" s="48">
        <f t="shared" ca="1" si="584"/>
        <v>0.72582142261926985</v>
      </c>
      <c r="AE8064" s="49">
        <f t="shared" ca="1" si="582"/>
        <v>2.8681565089861634</v>
      </c>
      <c r="AF8064" s="50">
        <f t="shared" ca="1" si="585"/>
        <v>3.2650621545027805E-2</v>
      </c>
      <c r="AG8064" s="50">
        <f t="shared" ca="1" si="585"/>
        <v>0.27631341602643444</v>
      </c>
      <c r="AH8064" s="50">
        <f t="shared" ca="1" si="585"/>
        <v>0.18367557398941634</v>
      </c>
      <c r="AI8064" s="50">
        <f t="shared" ca="1" si="585"/>
        <v>0.25429838838953778</v>
      </c>
      <c r="AJ8064" s="50">
        <f t="shared" ca="1" si="585"/>
        <v>0.25306200004958357</v>
      </c>
      <c r="AK8064" s="51">
        <f t="shared" ca="1" si="583"/>
        <v>0.99999999999999989</v>
      </c>
      <c r="AM8064" s="52" cm="1">
        <f t="array" aca="1" ref="AM8064" ca="1">+SQRT(MMULT(MMULT(AF8064:AJ8064,MMULT(MMULT($Q$25:$U$29,$Q$16:$U$20),$Q$25:$U$29)),TRANSPOSE(AF8064:AJ8064)))</f>
        <v>0.1912636266785725</v>
      </c>
      <c r="AN8064" s="53" cm="1">
        <f t="array" aca="1" ref="AN8064" ca="1">+SUMPRODUCT(AF8064:AJ8064,TRANSPOSE($T$4:$T$8))</f>
        <v>0.31816621569624293</v>
      </c>
    </row>
    <row r="8065" spans="25:40" x14ac:dyDescent="0.25">
      <c r="Y8065" s="47" t="s">
        <v>8098</v>
      </c>
      <c r="Z8065" s="48">
        <f t="shared" ca="1" si="584"/>
        <v>0.61706019173313309</v>
      </c>
      <c r="AA8065" s="48">
        <f t="shared" ca="1" si="584"/>
        <v>0.37943894793803212</v>
      </c>
      <c r="AB8065" s="48">
        <f t="shared" ca="1" si="584"/>
        <v>0.60825808106387647</v>
      </c>
      <c r="AC8065" s="48">
        <f t="shared" ca="1" si="584"/>
        <v>5.5508134085390348E-2</v>
      </c>
      <c r="AD8065" s="48">
        <f t="shared" ca="1" si="584"/>
        <v>0.23588494369089164</v>
      </c>
      <c r="AE8065" s="49">
        <f t="shared" ca="1" si="582"/>
        <v>1.8961502985113237</v>
      </c>
      <c r="AF8065" s="50">
        <f t="shared" ca="1" si="585"/>
        <v>0.32542789050930715</v>
      </c>
      <c r="AG8065" s="50">
        <f t="shared" ca="1" si="585"/>
        <v>0.20011016438724893</v>
      </c>
      <c r="AH8065" s="50">
        <f t="shared" ca="1" si="585"/>
        <v>0.32078579506140559</v>
      </c>
      <c r="AI8065" s="50">
        <f t="shared" ca="1" si="585"/>
        <v>2.927412142854395E-2</v>
      </c>
      <c r="AJ8065" s="50">
        <f t="shared" ca="1" si="585"/>
        <v>0.12440202861349441</v>
      </c>
      <c r="AK8065" s="51">
        <f t="shared" ca="1" si="583"/>
        <v>0.99999999999999989</v>
      </c>
      <c r="AM8065" s="52" cm="1">
        <f t="array" aca="1" ref="AM8065" ca="1">+SQRT(MMULT(MMULT(AF8065:AJ8065,MMULT(MMULT($Q$25:$U$29,$Q$16:$U$20),$Q$25:$U$29)),TRANSPOSE(AF8065:AJ8065)))</f>
        <v>0.17804196591548499</v>
      </c>
      <c r="AN8065" s="53" cm="1">
        <f t="array" aca="1" ref="AN8065" ca="1">+SUMPRODUCT(AF8065:AJ8065,TRANSPOSE($T$4:$T$8))</f>
        <v>0.35419082626539816</v>
      </c>
    </row>
    <row r="8066" spans="25:40" x14ac:dyDescent="0.25">
      <c r="Y8066" s="47" t="s">
        <v>8099</v>
      </c>
      <c r="Z8066" s="48">
        <f t="shared" ca="1" si="584"/>
        <v>0.71867930538922942</v>
      </c>
      <c r="AA8066" s="48">
        <f t="shared" ca="1" si="584"/>
        <v>0.45409007070774376</v>
      </c>
      <c r="AB8066" s="48">
        <f t="shared" ca="1" si="584"/>
        <v>0.42826547380387425</v>
      </c>
      <c r="AC8066" s="48">
        <f t="shared" ca="1" si="584"/>
        <v>0.29458685108411198</v>
      </c>
      <c r="AD8066" s="48">
        <f t="shared" ca="1" si="584"/>
        <v>0.12896917006213815</v>
      </c>
      <c r="AE8066" s="49">
        <f t="shared" ca="1" si="582"/>
        <v>2.0245908710470979</v>
      </c>
      <c r="AF8066" s="50">
        <f t="shared" ca="1" si="585"/>
        <v>0.3549750794922511</v>
      </c>
      <c r="AG8066" s="50">
        <f t="shared" ca="1" si="585"/>
        <v>0.22428732501045653</v>
      </c>
      <c r="AH8066" s="50">
        <f t="shared" ca="1" si="585"/>
        <v>0.21153186054937592</v>
      </c>
      <c r="AI8066" s="50">
        <f t="shared" ca="1" si="585"/>
        <v>0.14550438574868937</v>
      </c>
      <c r="AJ8066" s="50">
        <f t="shared" ca="1" si="585"/>
        <v>6.3701349199226903E-2</v>
      </c>
      <c r="AK8066" s="51">
        <f t="shared" ca="1" si="583"/>
        <v>0.99999999999999978</v>
      </c>
      <c r="AM8066" s="52" cm="1">
        <f t="array" aca="1" ref="AM8066" ca="1">+SQRT(MMULT(MMULT(AF8066:AJ8066,MMULT(MMULT($Q$25:$U$29,$Q$16:$U$20),$Q$25:$U$29)),TRANSPOSE(AF8066:AJ8066)))</f>
        <v>0.16625086942068304</v>
      </c>
      <c r="AN8066" s="53" cm="1">
        <f t="array" aca="1" ref="AN8066" ca="1">+SUMPRODUCT(AF8066:AJ8066,TRANSPOSE($T$4:$T$8))</f>
        <v>0.35335797391385182</v>
      </c>
    </row>
    <row r="8067" spans="25:40" x14ac:dyDescent="0.25">
      <c r="Y8067" s="47" t="s">
        <v>8100</v>
      </c>
      <c r="Z8067" s="48">
        <f t="shared" ca="1" si="584"/>
        <v>0.31790148920461769</v>
      </c>
      <c r="AA8067" s="48">
        <f t="shared" ca="1" si="584"/>
        <v>0.68900139870906241</v>
      </c>
      <c r="AB8067" s="48">
        <f t="shared" ca="1" si="584"/>
        <v>0.47185000312891312</v>
      </c>
      <c r="AC8067" s="48">
        <f t="shared" ca="1" si="584"/>
        <v>0.79297757342381714</v>
      </c>
      <c r="AD8067" s="48">
        <f t="shared" ca="1" si="584"/>
        <v>0.81987477712656798</v>
      </c>
      <c r="AE8067" s="49">
        <f t="shared" ca="1" si="582"/>
        <v>3.091605241592978</v>
      </c>
      <c r="AF8067" s="50">
        <f t="shared" ca="1" si="585"/>
        <v>0.10282732249503369</v>
      </c>
      <c r="AG8067" s="50">
        <f t="shared" ca="1" si="585"/>
        <v>0.22286202308094422</v>
      </c>
      <c r="AH8067" s="50">
        <f t="shared" ca="1" si="585"/>
        <v>0.15262297940916547</v>
      </c>
      <c r="AI8067" s="50">
        <f t="shared" ca="1" si="585"/>
        <v>0.25649379899978048</v>
      </c>
      <c r="AJ8067" s="50">
        <f t="shared" ca="1" si="585"/>
        <v>0.26519387601507621</v>
      </c>
      <c r="AK8067" s="51">
        <f t="shared" ca="1" si="583"/>
        <v>1</v>
      </c>
      <c r="AM8067" s="52" cm="1">
        <f t="array" aca="1" ref="AM8067" ca="1">+SQRT(MMULT(MMULT(AF8067:AJ8067,MMULT(MMULT($Q$25:$U$29,$Q$16:$U$20),$Q$25:$U$29)),TRANSPOSE(AF8067:AJ8067)))</f>
        <v>0.18285673082032269</v>
      </c>
      <c r="AN8067" s="53" cm="1">
        <f t="array" aca="1" ref="AN8067" ca="1">+SUMPRODUCT(AF8067:AJ8067,TRANSPOSE($T$4:$T$8))</f>
        <v>0.30209507454165785</v>
      </c>
    </row>
    <row r="8068" spans="25:40" x14ac:dyDescent="0.25">
      <c r="Y8068" s="47" t="s">
        <v>8101</v>
      </c>
      <c r="Z8068" s="48">
        <f t="shared" ca="1" si="584"/>
        <v>0.71313559573349128</v>
      </c>
      <c r="AA8068" s="48">
        <f t="shared" ca="1" si="584"/>
        <v>0.86017998925553096</v>
      </c>
      <c r="AB8068" s="48">
        <f t="shared" ca="1" si="584"/>
        <v>0.11820602976396133</v>
      </c>
      <c r="AC8068" s="48">
        <f t="shared" ca="1" si="584"/>
        <v>0.71484054075059278</v>
      </c>
      <c r="AD8068" s="48">
        <f t="shared" ca="1" si="584"/>
        <v>0.22734466721836599</v>
      </c>
      <c r="AE8068" s="49">
        <f t="shared" ca="1" si="582"/>
        <v>2.6337068227219422</v>
      </c>
      <c r="AF8068" s="50">
        <f t="shared" ca="1" si="585"/>
        <v>0.27077258166361279</v>
      </c>
      <c r="AG8068" s="50">
        <f t="shared" ca="1" si="585"/>
        <v>0.32660430608086172</v>
      </c>
      <c r="AH8068" s="50">
        <f t="shared" ca="1" si="585"/>
        <v>4.4882000055645951E-2</v>
      </c>
      <c r="AI8068" s="50">
        <f t="shared" ca="1" si="585"/>
        <v>0.27141993732309333</v>
      </c>
      <c r="AJ8068" s="50">
        <f t="shared" ca="1" si="585"/>
        <v>8.6321174876786297E-2</v>
      </c>
      <c r="AK8068" s="51">
        <f t="shared" ca="1" si="583"/>
        <v>1</v>
      </c>
      <c r="AM8068" s="52" cm="1">
        <f t="array" aca="1" ref="AM8068" ca="1">+SQRT(MMULT(MMULT(AF8068:AJ8068,MMULT(MMULT($Q$25:$U$29,$Q$16:$U$20),$Q$25:$U$29)),TRANSPOSE(AF8068:AJ8068)))</f>
        <v>0.17280167274139499</v>
      </c>
      <c r="AN8068" s="53" cm="1">
        <f t="array" aca="1" ref="AN8068" ca="1">+SUMPRODUCT(AF8068:AJ8068,TRANSPOSE($T$4:$T$8))</f>
        <v>0.33267342229940944</v>
      </c>
    </row>
    <row r="8069" spans="25:40" x14ac:dyDescent="0.25">
      <c r="Y8069" s="47" t="s">
        <v>8102</v>
      </c>
      <c r="Z8069" s="48">
        <f t="shared" ca="1" si="584"/>
        <v>0.50277491556117937</v>
      </c>
      <c r="AA8069" s="48">
        <f t="shared" ca="1" si="584"/>
        <v>0.49562799739580321</v>
      </c>
      <c r="AB8069" s="48">
        <f t="shared" ca="1" si="584"/>
        <v>0.10120866341365609</v>
      </c>
      <c r="AC8069" s="48">
        <f t="shared" ca="1" si="584"/>
        <v>9.7190391372333762E-2</v>
      </c>
      <c r="AD8069" s="48">
        <f t="shared" ca="1" si="584"/>
        <v>0.16963024410933492</v>
      </c>
      <c r="AE8069" s="49">
        <f t="shared" ca="1" si="582"/>
        <v>1.3664322118523073</v>
      </c>
      <c r="AF8069" s="50">
        <f t="shared" ca="1" si="585"/>
        <v>0.36794720674773035</v>
      </c>
      <c r="AG8069" s="50">
        <f t="shared" ca="1" si="585"/>
        <v>0.362716857153082</v>
      </c>
      <c r="AH8069" s="50">
        <f t="shared" ca="1" si="585"/>
        <v>7.4067826077123658E-2</v>
      </c>
      <c r="AI8069" s="50">
        <f t="shared" ca="1" si="585"/>
        <v>7.1127122538032439E-2</v>
      </c>
      <c r="AJ8069" s="50">
        <f t="shared" ca="1" si="585"/>
        <v>0.12414098748403161</v>
      </c>
      <c r="AK8069" s="51">
        <f t="shared" ca="1" si="583"/>
        <v>1.0000000000000002</v>
      </c>
      <c r="AM8069" s="52" cm="1">
        <f t="array" aca="1" ref="AM8069" ca="1">+SQRT(MMULT(MMULT(AF8069:AJ8069,MMULT(MMULT($Q$25:$U$29,$Q$16:$U$20),$Q$25:$U$29)),TRANSPOSE(AF8069:AJ8069)))</f>
        <v>0.17459517647183453</v>
      </c>
      <c r="AN8069" s="53" cm="1">
        <f t="array" aca="1" ref="AN8069" ca="1">+SUMPRODUCT(AF8069:AJ8069,TRANSPOSE($T$4:$T$8))</f>
        <v>0.32506337750178382</v>
      </c>
    </row>
    <row r="8070" spans="25:40" x14ac:dyDescent="0.25">
      <c r="Y8070" s="47" t="s">
        <v>8103</v>
      </c>
      <c r="Z8070" s="48">
        <f t="shared" ca="1" si="584"/>
        <v>0.49982674976337982</v>
      </c>
      <c r="AA8070" s="48">
        <f t="shared" ca="1" si="584"/>
        <v>0.53055464493275306</v>
      </c>
      <c r="AB8070" s="48">
        <f t="shared" ca="1" si="584"/>
        <v>8.6427548368478213E-2</v>
      </c>
      <c r="AC8070" s="48">
        <f t="shared" ca="1" si="584"/>
        <v>0.70937199178535115</v>
      </c>
      <c r="AD8070" s="48">
        <f t="shared" ca="1" si="584"/>
        <v>0.40390669628273324</v>
      </c>
      <c r="AE8070" s="49">
        <f t="shared" ca="1" si="582"/>
        <v>2.2300876311326956</v>
      </c>
      <c r="AF8070" s="50">
        <f t="shared" ca="1" si="585"/>
        <v>0.22412874847860134</v>
      </c>
      <c r="AG8070" s="50">
        <f t="shared" ca="1" si="585"/>
        <v>0.23790753220907121</v>
      </c>
      <c r="AH8070" s="50">
        <f t="shared" ca="1" si="585"/>
        <v>3.875522520367522E-2</v>
      </c>
      <c r="AI8070" s="50">
        <f t="shared" ca="1" si="585"/>
        <v>0.31809153231572801</v>
      </c>
      <c r="AJ8070" s="50">
        <f t="shared" ca="1" si="585"/>
        <v>0.18111696179292419</v>
      </c>
      <c r="AK8070" s="51">
        <f t="shared" ca="1" si="583"/>
        <v>1</v>
      </c>
      <c r="AM8070" s="52" cm="1">
        <f t="array" aca="1" ref="AM8070" ca="1">+SQRT(MMULT(MMULT(AF8070:AJ8070,MMULT(MMULT($Q$25:$U$29,$Q$16:$U$20),$Q$25:$U$29)),TRANSPOSE(AF8070:AJ8070)))</f>
        <v>0.17324762372169261</v>
      </c>
      <c r="AN8070" s="53" cm="1">
        <f t="array" aca="1" ref="AN8070" ca="1">+SUMPRODUCT(AF8070:AJ8070,TRANSPOSE($T$4:$T$8))</f>
        <v>0.30144985791618301</v>
      </c>
    </row>
    <row r="8071" spans="25:40" x14ac:dyDescent="0.25">
      <c r="Y8071" s="47" t="s">
        <v>8104</v>
      </c>
      <c r="Z8071" s="48">
        <f t="shared" ca="1" si="584"/>
        <v>0.33597152803884101</v>
      </c>
      <c r="AA8071" s="48">
        <f t="shared" ca="1" si="584"/>
        <v>0.3248570528969531</v>
      </c>
      <c r="AB8071" s="48">
        <f t="shared" ca="1" si="584"/>
        <v>0.32416701721893393</v>
      </c>
      <c r="AC8071" s="48">
        <f t="shared" ca="1" si="584"/>
        <v>0.19716465213705003</v>
      </c>
      <c r="AD8071" s="48">
        <f t="shared" ca="1" si="584"/>
        <v>6.1199391716307394E-2</v>
      </c>
      <c r="AE8071" s="49">
        <f t="shared" ca="1" si="582"/>
        <v>1.2433596420080855</v>
      </c>
      <c r="AF8071" s="50">
        <f t="shared" ca="1" si="585"/>
        <v>0.27021266951871692</v>
      </c>
      <c r="AG8071" s="50">
        <f t="shared" ca="1" si="585"/>
        <v>0.261273602521225</v>
      </c>
      <c r="AH8071" s="50">
        <f t="shared" ca="1" si="585"/>
        <v>0.26071862578343674</v>
      </c>
      <c r="AI8071" s="50">
        <f t="shared" ca="1" si="585"/>
        <v>0.15857411281149489</v>
      </c>
      <c r="AJ8071" s="50">
        <f t="shared" ca="1" si="585"/>
        <v>4.9220989365126443E-2</v>
      </c>
      <c r="AK8071" s="51">
        <f t="shared" ca="1" si="583"/>
        <v>1</v>
      </c>
      <c r="AM8071" s="52" cm="1">
        <f t="array" aca="1" ref="AM8071" ca="1">+SQRT(MMULT(MMULT(AF8071:AJ8071,MMULT(MMULT($Q$25:$U$29,$Q$16:$U$20),$Q$25:$U$29)),TRANSPOSE(AF8071:AJ8071)))</f>
        <v>0.1724398138620081</v>
      </c>
      <c r="AN8071" s="53" cm="1">
        <f t="array" aca="1" ref="AN8071" ca="1">+SUMPRODUCT(AF8071:AJ8071,TRANSPOSE($T$4:$T$8))</f>
        <v>0.37243764328763612</v>
      </c>
    </row>
    <row r="8072" spans="25:40" x14ac:dyDescent="0.25">
      <c r="Y8072" s="47" t="s">
        <v>8105</v>
      </c>
      <c r="Z8072" s="48">
        <f t="shared" ca="1" si="584"/>
        <v>0.23303440293841937</v>
      </c>
      <c r="AA8072" s="48">
        <f t="shared" ca="1" si="584"/>
        <v>0.96110919096311498</v>
      </c>
      <c r="AB8072" s="48">
        <f t="shared" ca="1" si="584"/>
        <v>0.9394208984432032</v>
      </c>
      <c r="AC8072" s="48">
        <f t="shared" ca="1" si="584"/>
        <v>0.19436689918783623</v>
      </c>
      <c r="AD8072" s="48">
        <f t="shared" ca="1" si="584"/>
        <v>8.4407199267269251E-2</v>
      </c>
      <c r="AE8072" s="49">
        <f t="shared" ca="1" si="582"/>
        <v>2.4123385907998429</v>
      </c>
      <c r="AF8072" s="50">
        <f t="shared" ca="1" si="585"/>
        <v>9.6601034293927093E-2</v>
      </c>
      <c r="AG8072" s="50">
        <f t="shared" ca="1" si="585"/>
        <v>0.39841388544236089</v>
      </c>
      <c r="AH8072" s="50">
        <f t="shared" ca="1" si="585"/>
        <v>0.38942331811378339</v>
      </c>
      <c r="AI8072" s="50">
        <f t="shared" ca="1" si="585"/>
        <v>8.0571981034963797E-2</v>
      </c>
      <c r="AJ8072" s="50">
        <f t="shared" ca="1" si="585"/>
        <v>3.4989781114964848E-2</v>
      </c>
      <c r="AK8072" s="51">
        <f t="shared" ca="1" si="583"/>
        <v>1</v>
      </c>
      <c r="AM8072" s="52" cm="1">
        <f t="array" aca="1" ref="AM8072" ca="1">+SQRT(MMULT(MMULT(AF8072:AJ8072,MMULT(MMULT($Q$25:$U$29,$Q$16:$U$20),$Q$25:$U$29)),TRANSPOSE(AF8072:AJ8072)))</f>
        <v>0.20494223962718192</v>
      </c>
      <c r="AN8072" s="53" cm="1">
        <f t="array" aca="1" ref="AN8072" ca="1">+SUMPRODUCT(AF8072:AJ8072,TRANSPOSE($T$4:$T$8))</f>
        <v>0.41669410309989635</v>
      </c>
    </row>
    <row r="8073" spans="25:40" x14ac:dyDescent="0.25">
      <c r="Y8073" s="47" t="s">
        <v>8106</v>
      </c>
      <c r="Z8073" s="48">
        <f t="shared" ca="1" si="584"/>
        <v>0.18940982120453764</v>
      </c>
      <c r="AA8073" s="48">
        <f t="shared" ca="1" si="584"/>
        <v>0.49938523750954411</v>
      </c>
      <c r="AB8073" s="48">
        <f t="shared" ca="1" si="584"/>
        <v>9.2363017259919467E-2</v>
      </c>
      <c r="AC8073" s="48">
        <f t="shared" ca="1" si="584"/>
        <v>0.85189496803419495</v>
      </c>
      <c r="AD8073" s="48">
        <f t="shared" ca="1" si="584"/>
        <v>0.91222390098099626</v>
      </c>
      <c r="AE8073" s="49">
        <f t="shared" ca="1" si="582"/>
        <v>2.5452769449891921</v>
      </c>
      <c r="AF8073" s="50">
        <f t="shared" ca="1" si="585"/>
        <v>7.4416193325218649E-2</v>
      </c>
      <c r="AG8073" s="50">
        <f t="shared" ca="1" si="585"/>
        <v>0.19620074683529756</v>
      </c>
      <c r="AH8073" s="50">
        <f t="shared" ca="1" si="585"/>
        <v>3.6288002938836057E-2</v>
      </c>
      <c r="AI8073" s="50">
        <f t="shared" ca="1" si="585"/>
        <v>0.33469637546173281</v>
      </c>
      <c r="AJ8073" s="50">
        <f t="shared" ca="1" si="585"/>
        <v>0.35839868143891501</v>
      </c>
      <c r="AK8073" s="51">
        <f t="shared" ca="1" si="583"/>
        <v>1</v>
      </c>
      <c r="AM8073" s="52" cm="1">
        <f t="array" aca="1" ref="AM8073" ca="1">+SQRT(MMULT(MMULT(AF8073:AJ8073,MMULT(MMULT($Q$25:$U$29,$Q$16:$U$20),$Q$25:$U$29)),TRANSPOSE(AF8073:AJ8073)))</f>
        <v>0.19566243145241521</v>
      </c>
      <c r="AN8073" s="53" cm="1">
        <f t="array" aca="1" ref="AN8073" ca="1">+SUMPRODUCT(AF8073:AJ8073,TRANSPOSE($T$4:$T$8))</f>
        <v>0.25746301126072069</v>
      </c>
    </row>
    <row r="8074" spans="25:40" x14ac:dyDescent="0.25">
      <c r="Y8074" s="47" t="s">
        <v>8107</v>
      </c>
      <c r="Z8074" s="48">
        <f t="shared" ca="1" si="584"/>
        <v>0.43363353454071984</v>
      </c>
      <c r="AA8074" s="48">
        <f t="shared" ca="1" si="584"/>
        <v>0.91736018188222379</v>
      </c>
      <c r="AB8074" s="48">
        <f t="shared" ca="1" si="584"/>
        <v>0.51305878887277589</v>
      </c>
      <c r="AC8074" s="48">
        <f t="shared" ca="1" si="584"/>
        <v>0.46804808387080088</v>
      </c>
      <c r="AD8074" s="48">
        <f t="shared" ca="1" si="584"/>
        <v>0.89596839183643451</v>
      </c>
      <c r="AE8074" s="49">
        <f t="shared" ref="AE8074:AE8137" ca="1" si="586">+SUM(Z8074:AD8074)</f>
        <v>3.2280689810029548</v>
      </c>
      <c r="AF8074" s="50">
        <f t="shared" ca="1" si="585"/>
        <v>0.13433217725291322</v>
      </c>
      <c r="AG8074" s="50">
        <f t="shared" ca="1" si="585"/>
        <v>0.28418233540883064</v>
      </c>
      <c r="AH8074" s="50">
        <f t="shared" ca="1" si="585"/>
        <v>0.1589367488402833</v>
      </c>
      <c r="AI8074" s="50">
        <f t="shared" ca="1" si="585"/>
        <v>0.14499321006621713</v>
      </c>
      <c r="AJ8074" s="50">
        <f t="shared" ca="1" si="585"/>
        <v>0.27755552843175579</v>
      </c>
      <c r="AK8074" s="51">
        <f t="shared" ref="AK8074:AK8137" ca="1" si="587">+SUM(AF8074:AJ8074)</f>
        <v>1</v>
      </c>
      <c r="AM8074" s="52" cm="1">
        <f t="array" aca="1" ref="AM8074" ca="1">+SQRT(MMULT(MMULT(AF8074:AJ8074,MMULT(MMULT($Q$25:$U$29,$Q$16:$U$20),$Q$25:$U$29)),TRANSPOSE(AF8074:AJ8074)))</f>
        <v>0.18504182131994074</v>
      </c>
      <c r="AN8074" s="53" cm="1">
        <f t="array" aca="1" ref="AN8074" ca="1">+SUMPRODUCT(AF8074:AJ8074,TRANSPOSE($T$4:$T$8))</f>
        <v>0.30299833667588405</v>
      </c>
    </row>
    <row r="8075" spans="25:40" x14ac:dyDescent="0.25">
      <c r="Y8075" s="47" t="s">
        <v>8108</v>
      </c>
      <c r="Z8075" s="48">
        <f t="shared" ref="Z8075:AD8125" ca="1" si="588">RAND()</f>
        <v>0.26720652332597294</v>
      </c>
      <c r="AA8075" s="48">
        <f t="shared" ca="1" si="588"/>
        <v>0.98798993341293906</v>
      </c>
      <c r="AB8075" s="48">
        <f t="shared" ca="1" si="588"/>
        <v>0.29925476199986101</v>
      </c>
      <c r="AC8075" s="48">
        <f t="shared" ca="1" si="588"/>
        <v>0.37511099101155221</v>
      </c>
      <c r="AD8075" s="48">
        <f t="shared" ca="1" si="588"/>
        <v>1.6875145661573221E-2</v>
      </c>
      <c r="AE8075" s="49">
        <f t="shared" ca="1" si="586"/>
        <v>1.9464373554118986</v>
      </c>
      <c r="AF8075" s="50">
        <f t="shared" ref="AF8075:AJ8125" ca="1" si="589">Z8075/$AE8075</f>
        <v>0.13727979612753968</v>
      </c>
      <c r="AG8075" s="50">
        <f t="shared" ca="1" si="589"/>
        <v>0.50758886776701018</v>
      </c>
      <c r="AH8075" s="50">
        <f t="shared" ca="1" si="589"/>
        <v>0.15374487196714004</v>
      </c>
      <c r="AI8075" s="50">
        <f t="shared" ca="1" si="589"/>
        <v>0.19271670365788499</v>
      </c>
      <c r="AJ8075" s="50">
        <f t="shared" ca="1" si="589"/>
        <v>8.6697604804250993E-3</v>
      </c>
      <c r="AK8075" s="51">
        <f t="shared" ca="1" si="587"/>
        <v>1</v>
      </c>
      <c r="AM8075" s="52" cm="1">
        <f t="array" aca="1" ref="AM8075" ca="1">+SQRT(MMULT(MMULT(AF8075:AJ8075,MMULT(MMULT($Q$25:$U$29,$Q$16:$U$20),$Q$25:$U$29)),TRANSPOSE(AF8075:AJ8075)))</f>
        <v>0.19706724765803962</v>
      </c>
      <c r="AN8075" s="53" cm="1">
        <f t="array" aca="1" ref="AN8075" ca="1">+SUMPRODUCT(AF8075:AJ8075,TRANSPOSE($T$4:$T$8))</f>
        <v>0.3922800278279242</v>
      </c>
    </row>
    <row r="8076" spans="25:40" x14ac:dyDescent="0.25">
      <c r="Y8076" s="47" t="s">
        <v>8109</v>
      </c>
      <c r="Z8076" s="48">
        <f t="shared" ca="1" si="588"/>
        <v>0.28120453702542458</v>
      </c>
      <c r="AA8076" s="48">
        <f t="shared" ca="1" si="588"/>
        <v>0.83705467315092841</v>
      </c>
      <c r="AB8076" s="48">
        <f t="shared" ca="1" si="588"/>
        <v>0.61783386548187758</v>
      </c>
      <c r="AC8076" s="48">
        <f t="shared" ca="1" si="588"/>
        <v>0.47357687377311219</v>
      </c>
      <c r="AD8076" s="48">
        <f t="shared" ca="1" si="588"/>
        <v>0.81523544417998284</v>
      </c>
      <c r="AE8076" s="49">
        <f t="shared" ca="1" si="586"/>
        <v>3.0249053936113257</v>
      </c>
      <c r="AF8076" s="50">
        <f t="shared" ca="1" si="589"/>
        <v>9.2963084934601745E-2</v>
      </c>
      <c r="AG8076" s="50">
        <f t="shared" ca="1" si="589"/>
        <v>0.27672094304794076</v>
      </c>
      <c r="AH8076" s="50">
        <f t="shared" ca="1" si="589"/>
        <v>0.20424898801356162</v>
      </c>
      <c r="AI8076" s="50">
        <f t="shared" ca="1" si="589"/>
        <v>0.15655923480229106</v>
      </c>
      <c r="AJ8076" s="50">
        <f t="shared" ca="1" si="589"/>
        <v>0.26950774920160481</v>
      </c>
      <c r="AK8076" s="51">
        <f t="shared" ca="1" si="587"/>
        <v>1</v>
      </c>
      <c r="AM8076" s="52" cm="1">
        <f t="array" aca="1" ref="AM8076" ca="1">+SQRT(MMULT(MMULT(AF8076:AJ8076,MMULT(MMULT($Q$25:$U$29,$Q$16:$U$20),$Q$25:$U$29)),TRANSPOSE(AF8076:AJ8076)))</f>
        <v>0.18831053937298242</v>
      </c>
      <c r="AN8076" s="53" cm="1">
        <f t="array" aca="1" ref="AN8076" ca="1">+SUMPRODUCT(AF8076:AJ8076,TRANSPOSE($T$4:$T$8))</f>
        <v>0.31400703980978206</v>
      </c>
    </row>
    <row r="8077" spans="25:40" x14ac:dyDescent="0.25">
      <c r="Y8077" s="47" t="s">
        <v>8110</v>
      </c>
      <c r="Z8077" s="48">
        <f t="shared" ca="1" si="588"/>
        <v>0.7339903232327224</v>
      </c>
      <c r="AA8077" s="48">
        <f t="shared" ca="1" si="588"/>
        <v>0.18452179859376838</v>
      </c>
      <c r="AB8077" s="48">
        <f t="shared" ca="1" si="588"/>
        <v>0.77086046908673722</v>
      </c>
      <c r="AC8077" s="48">
        <f t="shared" ca="1" si="588"/>
        <v>0.27906371865916324</v>
      </c>
      <c r="AD8077" s="48">
        <f t="shared" ca="1" si="588"/>
        <v>0.34283904659550757</v>
      </c>
      <c r="AE8077" s="49">
        <f t="shared" ca="1" si="586"/>
        <v>2.3112753561678989</v>
      </c>
      <c r="AF8077" s="50">
        <f t="shared" ca="1" si="589"/>
        <v>0.31756939789713345</v>
      </c>
      <c r="AG8077" s="50">
        <f t="shared" ca="1" si="589"/>
        <v>7.983548913864856E-2</v>
      </c>
      <c r="AH8077" s="50">
        <f t="shared" ca="1" si="589"/>
        <v>0.33352169270078924</v>
      </c>
      <c r="AI8077" s="50">
        <f t="shared" ca="1" si="589"/>
        <v>0.12074014371089548</v>
      </c>
      <c r="AJ8077" s="50">
        <f t="shared" ca="1" si="589"/>
        <v>0.14833327655253317</v>
      </c>
      <c r="AK8077" s="51">
        <f t="shared" ca="1" si="587"/>
        <v>0.99999999999999989</v>
      </c>
      <c r="AM8077" s="52" cm="1">
        <f t="array" aca="1" ref="AM8077" ca="1">+SQRT(MMULT(MMULT(AF8077:AJ8077,MMULT(MMULT($Q$25:$U$29,$Q$16:$U$20),$Q$25:$U$29)),TRANSPOSE(AF8077:AJ8077)))</f>
        <v>0.17735825937878544</v>
      </c>
      <c r="AN8077" s="53" cm="1">
        <f t="array" aca="1" ref="AN8077" ca="1">+SUMPRODUCT(AF8077:AJ8077,TRANSPOSE($T$4:$T$8))</f>
        <v>0.34070907443998755</v>
      </c>
    </row>
    <row r="8078" spans="25:40" x14ac:dyDescent="0.25">
      <c r="Y8078" s="47" t="s">
        <v>8111</v>
      </c>
      <c r="Z8078" s="48">
        <f t="shared" ca="1" si="588"/>
        <v>0.18549756826576569</v>
      </c>
      <c r="AA8078" s="48">
        <f t="shared" ca="1" si="588"/>
        <v>0.17457271873569025</v>
      </c>
      <c r="AB8078" s="48">
        <f t="shared" ca="1" si="588"/>
        <v>0.28027613192006706</v>
      </c>
      <c r="AC8078" s="48">
        <f t="shared" ca="1" si="588"/>
        <v>0.65615406698701728</v>
      </c>
      <c r="AD8078" s="48">
        <f t="shared" ca="1" si="588"/>
        <v>0.1936477912364768</v>
      </c>
      <c r="AE8078" s="49">
        <f t="shared" ca="1" si="586"/>
        <v>1.4901482771450172</v>
      </c>
      <c r="AF8078" s="50">
        <f t="shared" ca="1" si="589"/>
        <v>0.12448262438766258</v>
      </c>
      <c r="AG8078" s="50">
        <f t="shared" ca="1" si="589"/>
        <v>0.11715124019077822</v>
      </c>
      <c r="AH8078" s="50">
        <f t="shared" ca="1" si="589"/>
        <v>0.18808606916423751</v>
      </c>
      <c r="AI8078" s="50">
        <f t="shared" ca="1" si="589"/>
        <v>0.44032803785415653</v>
      </c>
      <c r="AJ8078" s="50">
        <f t="shared" ca="1" si="589"/>
        <v>0.12995202840316508</v>
      </c>
      <c r="AK8078" s="51">
        <f t="shared" ca="1" si="587"/>
        <v>0.99999999999999989</v>
      </c>
      <c r="AM8078" s="52" cm="1">
        <f t="array" aca="1" ref="AM8078" ca="1">+SQRT(MMULT(MMULT(AF8078:AJ8078,MMULT(MMULT($Q$25:$U$29,$Q$16:$U$20),$Q$25:$U$29)),TRANSPOSE(AF8078:AJ8078)))</f>
        <v>0.18132001918458782</v>
      </c>
      <c r="AN8078" s="53" cm="1">
        <f t="array" aca="1" ref="AN8078" ca="1">+SUMPRODUCT(AF8078:AJ8078,TRANSPOSE($T$4:$T$8))</f>
        <v>0.33495373104278059</v>
      </c>
    </row>
    <row r="8079" spans="25:40" x14ac:dyDescent="0.25">
      <c r="Y8079" s="47" t="s">
        <v>8112</v>
      </c>
      <c r="Z8079" s="48">
        <f t="shared" ca="1" si="588"/>
        <v>0.97865528536647739</v>
      </c>
      <c r="AA8079" s="48">
        <f t="shared" ca="1" si="588"/>
        <v>0.53782513445042768</v>
      </c>
      <c r="AB8079" s="48">
        <f t="shared" ca="1" si="588"/>
        <v>0.20777823515374461</v>
      </c>
      <c r="AC8079" s="48">
        <f t="shared" ca="1" si="588"/>
        <v>0.27816172211423529</v>
      </c>
      <c r="AD8079" s="48">
        <f t="shared" ca="1" si="588"/>
        <v>0.51317940066930545</v>
      </c>
      <c r="AE8079" s="49">
        <f t="shared" ca="1" si="586"/>
        <v>2.5155997777541903</v>
      </c>
      <c r="AF8079" s="50">
        <f t="shared" ca="1" si="589"/>
        <v>0.38903457299561978</v>
      </c>
      <c r="AG8079" s="50">
        <f t="shared" ca="1" si="589"/>
        <v>0.21379598583466755</v>
      </c>
      <c r="AH8079" s="50">
        <f t="shared" ca="1" si="589"/>
        <v>8.259590296960484E-2</v>
      </c>
      <c r="AI8079" s="50">
        <f t="shared" ca="1" si="589"/>
        <v>0.11057471246978923</v>
      </c>
      <c r="AJ8079" s="50">
        <f t="shared" ca="1" si="589"/>
        <v>0.20399882573031866</v>
      </c>
      <c r="AK8079" s="51">
        <f t="shared" ca="1" si="587"/>
        <v>1</v>
      </c>
      <c r="AM8079" s="52" cm="1">
        <f t="array" aca="1" ref="AM8079" ca="1">+SQRT(MMULT(MMULT(AF8079:AJ8079,MMULT(MMULT($Q$25:$U$29,$Q$16:$U$20),$Q$25:$U$29)),TRANSPOSE(AF8079:AJ8079)))</f>
        <v>0.1664857845874648</v>
      </c>
      <c r="AN8079" s="53" cm="1">
        <f t="array" aca="1" ref="AN8079" ca="1">+SUMPRODUCT(AF8079:AJ8079,TRANSPOSE($T$4:$T$8))</f>
        <v>0.29205728263935993</v>
      </c>
    </row>
    <row r="8080" spans="25:40" x14ac:dyDescent="0.25">
      <c r="Y8080" s="47" t="s">
        <v>8113</v>
      </c>
      <c r="Z8080" s="48">
        <f t="shared" ca="1" si="588"/>
        <v>0.51956363435146602</v>
      </c>
      <c r="AA8080" s="48">
        <f t="shared" ca="1" si="588"/>
        <v>0.54298279988450637</v>
      </c>
      <c r="AB8080" s="48">
        <f t="shared" ca="1" si="588"/>
        <v>0.65079894956741846</v>
      </c>
      <c r="AC8080" s="48">
        <f t="shared" ca="1" si="588"/>
        <v>0.8164945687461973</v>
      </c>
      <c r="AD8080" s="48">
        <f t="shared" ca="1" si="588"/>
        <v>0.35748242171900568</v>
      </c>
      <c r="AE8080" s="49">
        <f t="shared" ca="1" si="586"/>
        <v>2.8873223742685936</v>
      </c>
      <c r="AF8080" s="50">
        <f t="shared" ca="1" si="589"/>
        <v>0.17994652726752761</v>
      </c>
      <c r="AG8080" s="50">
        <f t="shared" ca="1" si="589"/>
        <v>0.18805755973890961</v>
      </c>
      <c r="AH8080" s="50">
        <f t="shared" ca="1" si="589"/>
        <v>0.22539878309649319</v>
      </c>
      <c r="AI8080" s="50">
        <f t="shared" ca="1" si="589"/>
        <v>0.28278607751689966</v>
      </c>
      <c r="AJ8080" s="50">
        <f t="shared" ca="1" si="589"/>
        <v>0.12381105238017001</v>
      </c>
      <c r="AK8080" s="51">
        <f t="shared" ca="1" si="587"/>
        <v>1</v>
      </c>
      <c r="AM8080" s="52" cm="1">
        <f t="array" aca="1" ref="AM8080" ca="1">+SQRT(MMULT(MMULT(AF8080:AJ8080,MMULT(MMULT($Q$25:$U$29,$Q$16:$U$20),$Q$25:$U$29)),TRANSPOSE(AF8080:AJ8080)))</f>
        <v>0.17279557709748747</v>
      </c>
      <c r="AN8080" s="53" cm="1">
        <f t="array" aca="1" ref="AN8080" ca="1">+SUMPRODUCT(AF8080:AJ8080,TRANSPOSE($T$4:$T$8))</f>
        <v>0.3453997099134215</v>
      </c>
    </row>
    <row r="8081" spans="25:40" x14ac:dyDescent="0.25">
      <c r="Y8081" s="47" t="s">
        <v>8114</v>
      </c>
      <c r="Z8081" s="48">
        <f t="shared" ca="1" si="588"/>
        <v>0.56040873661754331</v>
      </c>
      <c r="AA8081" s="48">
        <f t="shared" ca="1" si="588"/>
        <v>0.46405500250264176</v>
      </c>
      <c r="AB8081" s="48">
        <f t="shared" ca="1" si="588"/>
        <v>0.47164630069181546</v>
      </c>
      <c r="AC8081" s="48">
        <f t="shared" ca="1" si="588"/>
        <v>0.51094586113277707</v>
      </c>
      <c r="AD8081" s="48">
        <f t="shared" ca="1" si="588"/>
        <v>0.79072355655690096</v>
      </c>
      <c r="AE8081" s="49">
        <f t="shared" ca="1" si="586"/>
        <v>2.7977794575016786</v>
      </c>
      <c r="AF8081" s="50">
        <f t="shared" ca="1" si="589"/>
        <v>0.20030482928699789</v>
      </c>
      <c r="AG8081" s="50">
        <f t="shared" ca="1" si="589"/>
        <v>0.16586546922359172</v>
      </c>
      <c r="AH8081" s="50">
        <f t="shared" ca="1" si="589"/>
        <v>0.16857879895686256</v>
      </c>
      <c r="AI8081" s="50">
        <f t="shared" ca="1" si="589"/>
        <v>0.18262549600283157</v>
      </c>
      <c r="AJ8081" s="50">
        <f t="shared" ca="1" si="589"/>
        <v>0.28262540652971629</v>
      </c>
      <c r="AK8081" s="51">
        <f t="shared" ca="1" si="587"/>
        <v>1</v>
      </c>
      <c r="AM8081" s="52" cm="1">
        <f t="array" aca="1" ref="AM8081" ca="1">+SQRT(MMULT(MMULT(AF8081:AJ8081,MMULT(MMULT($Q$25:$U$29,$Q$16:$U$20),$Q$25:$U$29)),TRANSPOSE(AF8081:AJ8081)))</f>
        <v>0.17615273780764679</v>
      </c>
      <c r="AN8081" s="53" cm="1">
        <f t="array" aca="1" ref="AN8081" ca="1">+SUMPRODUCT(AF8081:AJ8081,TRANSPOSE($T$4:$T$8))</f>
        <v>0.29051400108474412</v>
      </c>
    </row>
    <row r="8082" spans="25:40" x14ac:dyDescent="0.25">
      <c r="Y8082" s="47" t="s">
        <v>8115</v>
      </c>
      <c r="Z8082" s="48">
        <f t="shared" ca="1" si="588"/>
        <v>6.2278407395194635E-2</v>
      </c>
      <c r="AA8082" s="48">
        <f t="shared" ca="1" si="588"/>
        <v>0.46090269661751748</v>
      </c>
      <c r="AB8082" s="48">
        <f t="shared" ca="1" si="588"/>
        <v>0.62936247297244752</v>
      </c>
      <c r="AC8082" s="48">
        <f t="shared" ca="1" si="588"/>
        <v>0.4602371367506366</v>
      </c>
      <c r="AD8082" s="48">
        <f t="shared" ca="1" si="588"/>
        <v>0.6087802571520553</v>
      </c>
      <c r="AE8082" s="49">
        <f t="shared" ca="1" si="586"/>
        <v>2.2215609708878516</v>
      </c>
      <c r="AF8082" s="50">
        <f t="shared" ca="1" si="589"/>
        <v>2.8033625100239736E-2</v>
      </c>
      <c r="AG8082" s="50">
        <f t="shared" ca="1" si="589"/>
        <v>0.20746794828382167</v>
      </c>
      <c r="AH8082" s="50">
        <f t="shared" ca="1" si="589"/>
        <v>0.2832974116937792</v>
      </c>
      <c r="AI8082" s="50">
        <f t="shared" ca="1" si="589"/>
        <v>0.20716835719647245</v>
      </c>
      <c r="AJ8082" s="50">
        <f t="shared" ca="1" si="589"/>
        <v>0.27403265772568691</v>
      </c>
      <c r="AK8082" s="51">
        <f t="shared" ca="1" si="587"/>
        <v>1</v>
      </c>
      <c r="AM8082" s="52" cm="1">
        <f t="array" aca="1" ref="AM8082" ca="1">+SQRT(MMULT(MMULT(AF8082:AJ8082,MMULT(MMULT($Q$25:$U$29,$Q$16:$U$20),$Q$25:$U$29)),TRANSPOSE(AF8082:AJ8082)))</f>
        <v>0.19522218914008696</v>
      </c>
      <c r="AN8082" s="53" cm="1">
        <f t="array" aca="1" ref="AN8082" ca="1">+SUMPRODUCT(AF8082:AJ8082,TRANSPOSE($T$4:$T$8))</f>
        <v>0.32339819984465051</v>
      </c>
    </row>
    <row r="8083" spans="25:40" x14ac:dyDescent="0.25">
      <c r="Y8083" s="47" t="s">
        <v>8116</v>
      </c>
      <c r="Z8083" s="48">
        <f t="shared" ca="1" si="588"/>
        <v>0.39257168217844129</v>
      </c>
      <c r="AA8083" s="48">
        <f t="shared" ca="1" si="588"/>
        <v>0.51054234239936513</v>
      </c>
      <c r="AB8083" s="48">
        <f t="shared" ca="1" si="588"/>
        <v>0.68753293713554675</v>
      </c>
      <c r="AC8083" s="48">
        <f t="shared" ca="1" si="588"/>
        <v>0.59403071012765629</v>
      </c>
      <c r="AD8083" s="48">
        <f t="shared" ca="1" si="588"/>
        <v>0.39809880814405341</v>
      </c>
      <c r="AE8083" s="49">
        <f t="shared" ca="1" si="586"/>
        <v>2.5827764799850628</v>
      </c>
      <c r="AF8083" s="50">
        <f t="shared" ca="1" si="589"/>
        <v>0.15199599548030254</v>
      </c>
      <c r="AG8083" s="50">
        <f t="shared" ca="1" si="589"/>
        <v>0.19767190322343256</v>
      </c>
      <c r="AH8083" s="50">
        <f t="shared" ca="1" si="589"/>
        <v>0.26619916297964857</v>
      </c>
      <c r="AI8083" s="50">
        <f t="shared" ca="1" si="589"/>
        <v>0.22999694891564593</v>
      </c>
      <c r="AJ8083" s="50">
        <f t="shared" ca="1" si="589"/>
        <v>0.15413598940097045</v>
      </c>
      <c r="AK8083" s="51">
        <f t="shared" ca="1" si="587"/>
        <v>1</v>
      </c>
      <c r="AM8083" s="52" cm="1">
        <f t="array" aca="1" ref="AM8083" ca="1">+SQRT(MMULT(MMULT(AF8083:AJ8083,MMULT(MMULT($Q$25:$U$29,$Q$16:$U$20),$Q$25:$U$29)),TRANSPOSE(AF8083:AJ8083)))</f>
        <v>0.17725450461266082</v>
      </c>
      <c r="AN8083" s="53" cm="1">
        <f t="array" aca="1" ref="AN8083" ca="1">+SUMPRODUCT(AF8083:AJ8083,TRANSPOSE($T$4:$T$8))</f>
        <v>0.34596936455149563</v>
      </c>
    </row>
    <row r="8084" spans="25:40" x14ac:dyDescent="0.25">
      <c r="Y8084" s="47" t="s">
        <v>8117</v>
      </c>
      <c r="Z8084" s="48">
        <f t="shared" ca="1" si="588"/>
        <v>0.22324547081299317</v>
      </c>
      <c r="AA8084" s="48">
        <f t="shared" ca="1" si="588"/>
        <v>0.26601136598372788</v>
      </c>
      <c r="AB8084" s="48">
        <f t="shared" ca="1" si="588"/>
        <v>0.1418794409426829</v>
      </c>
      <c r="AC8084" s="48">
        <f t="shared" ca="1" si="588"/>
        <v>0.49184471197089663</v>
      </c>
      <c r="AD8084" s="48">
        <f t="shared" ca="1" si="588"/>
        <v>0.55936203103588666</v>
      </c>
      <c r="AE8084" s="49">
        <f t="shared" ca="1" si="586"/>
        <v>1.6823430207461871</v>
      </c>
      <c r="AF8084" s="50">
        <f t="shared" ca="1" si="589"/>
        <v>0.13269913927183219</v>
      </c>
      <c r="AG8084" s="50">
        <f t="shared" ca="1" si="589"/>
        <v>0.15811957650927877</v>
      </c>
      <c r="AH8084" s="50">
        <f t="shared" ca="1" si="589"/>
        <v>8.4334430727304135E-2</v>
      </c>
      <c r="AI8084" s="50">
        <f t="shared" ca="1" si="589"/>
        <v>0.29235697233299285</v>
      </c>
      <c r="AJ8084" s="50">
        <f t="shared" ca="1" si="589"/>
        <v>0.33248988115859213</v>
      </c>
      <c r="AK8084" s="51">
        <f t="shared" ca="1" si="587"/>
        <v>1</v>
      </c>
      <c r="AM8084" s="52" cm="1">
        <f t="array" aca="1" ref="AM8084" ca="1">+SQRT(MMULT(MMULT(AF8084:AJ8084,MMULT(MMULT($Q$25:$U$29,$Q$16:$U$20),$Q$25:$U$29)),TRANSPOSE(AF8084:AJ8084)))</f>
        <v>0.18534290834103478</v>
      </c>
      <c r="AN8084" s="53" cm="1">
        <f t="array" aca="1" ref="AN8084" ca="1">+SUMPRODUCT(AF8084:AJ8084,TRANSPOSE($T$4:$T$8))</f>
        <v>0.26626154920655576</v>
      </c>
    </row>
    <row r="8085" spans="25:40" x14ac:dyDescent="0.25">
      <c r="Y8085" s="47" t="s">
        <v>8118</v>
      </c>
      <c r="Z8085" s="48">
        <f t="shared" ca="1" si="588"/>
        <v>3.7595982079888013E-2</v>
      </c>
      <c r="AA8085" s="48">
        <f t="shared" ca="1" si="588"/>
        <v>0.92272347349900341</v>
      </c>
      <c r="AB8085" s="48">
        <f t="shared" ca="1" si="588"/>
        <v>0.15608609370137705</v>
      </c>
      <c r="AC8085" s="48">
        <f t="shared" ca="1" si="588"/>
        <v>0.48716987882476592</v>
      </c>
      <c r="AD8085" s="48">
        <f t="shared" ca="1" si="588"/>
        <v>0.48704941114597744</v>
      </c>
      <c r="AE8085" s="49">
        <f t="shared" ca="1" si="586"/>
        <v>2.0906248392510118</v>
      </c>
      <c r="AF8085" s="50">
        <f t="shared" ca="1" si="589"/>
        <v>1.7983131824530107E-2</v>
      </c>
      <c r="AG8085" s="50">
        <f t="shared" ca="1" si="589"/>
        <v>0.44136253247119112</v>
      </c>
      <c r="AH8085" s="50">
        <f t="shared" ca="1" si="589"/>
        <v>7.4660020665064192E-2</v>
      </c>
      <c r="AI8085" s="50">
        <f t="shared" ca="1" si="589"/>
        <v>0.23302596892482136</v>
      </c>
      <c r="AJ8085" s="50">
        <f t="shared" ca="1" si="589"/>
        <v>0.23296834611439324</v>
      </c>
      <c r="AK8085" s="51">
        <f t="shared" ca="1" si="587"/>
        <v>1</v>
      </c>
      <c r="AM8085" s="52" cm="1">
        <f t="array" aca="1" ref="AM8085" ca="1">+SQRT(MMULT(MMULT(AF8085:AJ8085,MMULT(MMULT($Q$25:$U$29,$Q$16:$U$20),$Q$25:$U$29)),TRANSPOSE(AF8085:AJ8085)))</f>
        <v>0.2049160637072385</v>
      </c>
      <c r="AN8085" s="53" cm="1">
        <f t="array" aca="1" ref="AN8085" ca="1">+SUMPRODUCT(AF8085:AJ8085,TRANSPOSE($T$4:$T$8))</f>
        <v>0.31973538922949685</v>
      </c>
    </row>
    <row r="8086" spans="25:40" x14ac:dyDescent="0.25">
      <c r="Y8086" s="47" t="s">
        <v>8119</v>
      </c>
      <c r="Z8086" s="48">
        <f t="shared" ca="1" si="588"/>
        <v>3.3182984666973225E-2</v>
      </c>
      <c r="AA8086" s="48">
        <f t="shared" ca="1" si="588"/>
        <v>0.77041944103422633</v>
      </c>
      <c r="AB8086" s="48">
        <f t="shared" ca="1" si="588"/>
        <v>0.47958814293648466</v>
      </c>
      <c r="AC8086" s="48">
        <f t="shared" ca="1" si="588"/>
        <v>0.36439184690842097</v>
      </c>
      <c r="AD8086" s="48">
        <f t="shared" ca="1" si="588"/>
        <v>0.5175108076144378</v>
      </c>
      <c r="AE8086" s="49">
        <f t="shared" ca="1" si="586"/>
        <v>2.1650932231605431</v>
      </c>
      <c r="AF8086" s="50">
        <f t="shared" ca="1" si="589"/>
        <v>1.53263537625108E-2</v>
      </c>
      <c r="AG8086" s="50">
        <f t="shared" ca="1" si="589"/>
        <v>0.35583661377388148</v>
      </c>
      <c r="AH8086" s="50">
        <f t="shared" ca="1" si="589"/>
        <v>0.22150923470925432</v>
      </c>
      <c r="AI8086" s="50">
        <f t="shared" ca="1" si="589"/>
        <v>0.16830307490247087</v>
      </c>
      <c r="AJ8086" s="50">
        <f t="shared" ca="1" si="589"/>
        <v>0.2390247228518825</v>
      </c>
      <c r="AK8086" s="51">
        <f t="shared" ca="1" si="587"/>
        <v>0.99999999999999989</v>
      </c>
      <c r="AM8086" s="52" cm="1">
        <f t="array" aca="1" ref="AM8086" ca="1">+SQRT(MMULT(MMULT(AF8086:AJ8086,MMULT(MMULT($Q$25:$U$29,$Q$16:$U$20),$Q$25:$U$29)),TRANSPOSE(AF8086:AJ8086)))</f>
        <v>0.19921749522989232</v>
      </c>
      <c r="AN8086" s="53" cm="1">
        <f t="array" aca="1" ref="AN8086" ca="1">+SUMPRODUCT(AF8086:AJ8086,TRANSPOSE($T$4:$T$8))</f>
        <v>0.33521156348717596</v>
      </c>
    </row>
    <row r="8087" spans="25:40" x14ac:dyDescent="0.25">
      <c r="Y8087" s="47" t="s">
        <v>8120</v>
      </c>
      <c r="Z8087" s="48">
        <f t="shared" ca="1" si="588"/>
        <v>0.73256929738266019</v>
      </c>
      <c r="AA8087" s="48">
        <f t="shared" ca="1" si="588"/>
        <v>0.83973236700881537</v>
      </c>
      <c r="AB8087" s="48">
        <f t="shared" ca="1" si="588"/>
        <v>0.57465060214008157</v>
      </c>
      <c r="AC8087" s="48">
        <f t="shared" ca="1" si="588"/>
        <v>0.90562103898467694</v>
      </c>
      <c r="AD8087" s="48">
        <f t="shared" ca="1" si="588"/>
        <v>0.84752806862206231</v>
      </c>
      <c r="AE8087" s="49">
        <f t="shared" ca="1" si="586"/>
        <v>3.9001013741382962</v>
      </c>
      <c r="AF8087" s="50">
        <f t="shared" ca="1" si="589"/>
        <v>0.18783339895735837</v>
      </c>
      <c r="AG8087" s="50">
        <f t="shared" ca="1" si="589"/>
        <v>0.21531039489822215</v>
      </c>
      <c r="AH8087" s="50">
        <f t="shared" ca="1" si="589"/>
        <v>0.14734247831366876</v>
      </c>
      <c r="AI8087" s="50">
        <f t="shared" ca="1" si="589"/>
        <v>0.23220448703971661</v>
      </c>
      <c r="AJ8087" s="50">
        <f t="shared" ca="1" si="589"/>
        <v>0.2173092407910342</v>
      </c>
      <c r="AK8087" s="51">
        <f t="shared" ca="1" si="587"/>
        <v>1</v>
      </c>
      <c r="AM8087" s="52" cm="1">
        <f t="array" aca="1" ref="AM8087" ca="1">+SQRT(MMULT(MMULT(AF8087:AJ8087,MMULT(MMULT($Q$25:$U$29,$Q$16:$U$20),$Q$25:$U$29)),TRANSPOSE(AF8087:AJ8087)))</f>
        <v>0.17312268927640259</v>
      </c>
      <c r="AN8087" s="53" cm="1">
        <f t="array" aca="1" ref="AN8087" ca="1">+SUMPRODUCT(AF8087:AJ8087,TRANSPOSE($T$4:$T$8))</f>
        <v>0.30926745650105308</v>
      </c>
    </row>
    <row r="8088" spans="25:40" x14ac:dyDescent="0.25">
      <c r="Y8088" s="47" t="s">
        <v>8121</v>
      </c>
      <c r="Z8088" s="48">
        <f t="shared" ca="1" si="588"/>
        <v>0.90396868632697458</v>
      </c>
      <c r="AA8088" s="48">
        <f t="shared" ca="1" si="588"/>
        <v>0.80552871809995197</v>
      </c>
      <c r="AB8088" s="48">
        <f t="shared" ca="1" si="588"/>
        <v>0.14265894800710222</v>
      </c>
      <c r="AC8088" s="48">
        <f t="shared" ca="1" si="588"/>
        <v>0.71287301300446826</v>
      </c>
      <c r="AD8088" s="48">
        <f t="shared" ca="1" si="588"/>
        <v>0.4503736901830715</v>
      </c>
      <c r="AE8088" s="49">
        <f t="shared" ca="1" si="586"/>
        <v>3.0154030556215683</v>
      </c>
      <c r="AF8088" s="50">
        <f t="shared" ca="1" si="589"/>
        <v>0.29978370043822833</v>
      </c>
      <c r="AG8088" s="50">
        <f t="shared" ca="1" si="589"/>
        <v>0.26713799224890267</v>
      </c>
      <c r="AH8088" s="50">
        <f t="shared" ca="1" si="589"/>
        <v>4.7310076091202927E-2</v>
      </c>
      <c r="AI8088" s="50">
        <f t="shared" ca="1" si="589"/>
        <v>0.2364105228571253</v>
      </c>
      <c r="AJ8088" s="50">
        <f t="shared" ca="1" si="589"/>
        <v>0.14935770836454082</v>
      </c>
      <c r="AK8088" s="51">
        <f t="shared" ca="1" si="587"/>
        <v>1</v>
      </c>
      <c r="AM8088" s="52" cm="1">
        <f t="array" aca="1" ref="AM8088" ca="1">+SQRT(MMULT(MMULT(AF8088:AJ8088,MMULT(MMULT($Q$25:$U$29,$Q$16:$U$20),$Q$25:$U$29)),TRANSPOSE(AF8088:AJ8088)))</f>
        <v>0.16847983914276357</v>
      </c>
      <c r="AN8088" s="53" cm="1">
        <f t="array" aca="1" ref="AN8088" ca="1">+SUMPRODUCT(AF8088:AJ8088,TRANSPOSE($T$4:$T$8))</f>
        <v>0.30986893567272744</v>
      </c>
    </row>
    <row r="8089" spans="25:40" x14ac:dyDescent="0.25">
      <c r="Y8089" s="47" t="s">
        <v>8122</v>
      </c>
      <c r="Z8089" s="48">
        <f t="shared" ca="1" si="588"/>
        <v>4.5533638789322484E-2</v>
      </c>
      <c r="AA8089" s="48">
        <f t="shared" ca="1" si="588"/>
        <v>0.35262631830427582</v>
      </c>
      <c r="AB8089" s="48">
        <f t="shared" ca="1" si="588"/>
        <v>0.48311024922134538</v>
      </c>
      <c r="AC8089" s="48">
        <f t="shared" ca="1" si="588"/>
        <v>0.71220975559183675</v>
      </c>
      <c r="AD8089" s="48">
        <f t="shared" ca="1" si="588"/>
        <v>0.94949322979389539</v>
      </c>
      <c r="AE8089" s="49">
        <f t="shared" ca="1" si="586"/>
        <v>2.5429731917006757</v>
      </c>
      <c r="AF8089" s="50">
        <f t="shared" ca="1" si="589"/>
        <v>1.7905669999954167E-2</v>
      </c>
      <c r="AG8089" s="50">
        <f t="shared" ca="1" si="589"/>
        <v>0.13866694287423781</v>
      </c>
      <c r="AH8089" s="50">
        <f t="shared" ca="1" si="589"/>
        <v>0.18997850657570384</v>
      </c>
      <c r="AI8089" s="50">
        <f t="shared" ca="1" si="589"/>
        <v>0.2800697065608973</v>
      </c>
      <c r="AJ8089" s="50">
        <f t="shared" ca="1" si="589"/>
        <v>0.37337917398920689</v>
      </c>
      <c r="AK8089" s="51">
        <f t="shared" ca="1" si="587"/>
        <v>1</v>
      </c>
      <c r="AM8089" s="52" cm="1">
        <f t="array" aca="1" ref="AM8089" ca="1">+SQRT(MMULT(MMULT(AF8089:AJ8089,MMULT(MMULT($Q$25:$U$29,$Q$16:$U$20),$Q$25:$U$29)),TRANSPOSE(AF8089:AJ8089)))</f>
        <v>0.1996855590903594</v>
      </c>
      <c r="AN8089" s="53" cm="1">
        <f t="array" aca="1" ref="AN8089" ca="1">+SUMPRODUCT(AF8089:AJ8089,TRANSPOSE($T$4:$T$8))</f>
        <v>0.27657473436719682</v>
      </c>
    </row>
    <row r="8090" spans="25:40" x14ac:dyDescent="0.25">
      <c r="Y8090" s="47" t="s">
        <v>8123</v>
      </c>
      <c r="Z8090" s="48">
        <f t="shared" ca="1" si="588"/>
        <v>0.10353115408472768</v>
      </c>
      <c r="AA8090" s="48">
        <f t="shared" ca="1" si="588"/>
        <v>0.70129575578821179</v>
      </c>
      <c r="AB8090" s="48">
        <f t="shared" ca="1" si="588"/>
        <v>7.6624490815270785E-2</v>
      </c>
      <c r="AC8090" s="48">
        <f t="shared" ca="1" si="588"/>
        <v>0.87842246738129848</v>
      </c>
      <c r="AD8090" s="48">
        <f t="shared" ca="1" si="588"/>
        <v>0.38710465919202763</v>
      </c>
      <c r="AE8090" s="49">
        <f t="shared" ca="1" si="586"/>
        <v>2.1469785272615365</v>
      </c>
      <c r="AF8090" s="50">
        <f t="shared" ca="1" si="589"/>
        <v>4.8221792984944896E-2</v>
      </c>
      <c r="AG8090" s="50">
        <f t="shared" ca="1" si="589"/>
        <v>0.32664311584089856</v>
      </c>
      <c r="AH8090" s="50">
        <f t="shared" ca="1" si="589"/>
        <v>3.5689453733384585E-2</v>
      </c>
      <c r="AI8090" s="50">
        <f t="shared" ca="1" si="589"/>
        <v>0.40914357373742494</v>
      </c>
      <c r="AJ8090" s="50">
        <f t="shared" ca="1" si="589"/>
        <v>0.18030206370334698</v>
      </c>
      <c r="AK8090" s="51">
        <f t="shared" ca="1" si="587"/>
        <v>1</v>
      </c>
      <c r="AM8090" s="52" cm="1">
        <f t="array" aca="1" ref="AM8090" ca="1">+SQRT(MMULT(MMULT(AF8090:AJ8090,MMULT(MMULT($Q$25:$U$29,$Q$16:$U$20),$Q$25:$U$29)),TRANSPOSE(AF8090:AJ8090)))</f>
        <v>0.19393857493579389</v>
      </c>
      <c r="AN8090" s="53" cm="1">
        <f t="array" aca="1" ref="AN8090" ca="1">+SUMPRODUCT(AF8090:AJ8090,TRANSPOSE($T$4:$T$8))</f>
        <v>0.31710889647251056</v>
      </c>
    </row>
    <row r="8091" spans="25:40" x14ac:dyDescent="0.25">
      <c r="Y8091" s="47" t="s">
        <v>8124</v>
      </c>
      <c r="Z8091" s="48">
        <f t="shared" ca="1" si="588"/>
        <v>0.42457725124277035</v>
      </c>
      <c r="AA8091" s="48">
        <f t="shared" ca="1" si="588"/>
        <v>0.19260676271028587</v>
      </c>
      <c r="AB8091" s="48">
        <f t="shared" ca="1" si="588"/>
        <v>0.86907829158488892</v>
      </c>
      <c r="AC8091" s="48">
        <f t="shared" ca="1" si="588"/>
        <v>0.92069543125065578</v>
      </c>
      <c r="AD8091" s="48">
        <f t="shared" ca="1" si="588"/>
        <v>0.59457004042425543</v>
      </c>
      <c r="AE8091" s="49">
        <f t="shared" ca="1" si="586"/>
        <v>3.0015277772128566</v>
      </c>
      <c r="AF8091" s="50">
        <f t="shared" ca="1" si="589"/>
        <v>0.14145371382737032</v>
      </c>
      <c r="AG8091" s="50">
        <f t="shared" ca="1" si="589"/>
        <v>6.4169575298462067E-2</v>
      </c>
      <c r="AH8091" s="50">
        <f t="shared" ca="1" si="589"/>
        <v>0.28954531028591485</v>
      </c>
      <c r="AI8091" s="50">
        <f t="shared" ca="1" si="589"/>
        <v>0.30674226580224773</v>
      </c>
      <c r="AJ8091" s="50">
        <f t="shared" ca="1" si="589"/>
        <v>0.19808913478600496</v>
      </c>
      <c r="AK8091" s="51">
        <f t="shared" ca="1" si="587"/>
        <v>1</v>
      </c>
      <c r="AM8091" s="52" cm="1">
        <f t="array" aca="1" ref="AM8091" ca="1">+SQRT(MMULT(MMULT(AF8091:AJ8091,MMULT(MMULT($Q$25:$U$29,$Q$16:$U$20),$Q$25:$U$29)),TRANSPOSE(AF8091:AJ8091)))</f>
        <v>0.18321754212743654</v>
      </c>
      <c r="AN8091" s="53" cm="1">
        <f t="array" aca="1" ref="AN8091" ca="1">+SUMPRODUCT(AF8091:AJ8091,TRANSPOSE($T$4:$T$8))</f>
        <v>0.32788391596291172</v>
      </c>
    </row>
    <row r="8092" spans="25:40" x14ac:dyDescent="0.25">
      <c r="Y8092" s="47" t="s">
        <v>8125</v>
      </c>
      <c r="Z8092" s="48">
        <f t="shared" ca="1" si="588"/>
        <v>0.82502242588917751</v>
      </c>
      <c r="AA8092" s="48">
        <f t="shared" ca="1" si="588"/>
        <v>0.8268699881715238</v>
      </c>
      <c r="AB8092" s="48">
        <f t="shared" ca="1" si="588"/>
        <v>0.24507966601093534</v>
      </c>
      <c r="AC8092" s="48">
        <f t="shared" ca="1" si="588"/>
        <v>0.58904675776833315</v>
      </c>
      <c r="AD8092" s="48">
        <f t="shared" ca="1" si="588"/>
        <v>0.97432749595735513</v>
      </c>
      <c r="AE8092" s="49">
        <f t="shared" ca="1" si="586"/>
        <v>3.4603463337973253</v>
      </c>
      <c r="AF8092" s="50">
        <f t="shared" ca="1" si="589"/>
        <v>0.23842192263564899</v>
      </c>
      <c r="AG8092" s="50">
        <f t="shared" ca="1" si="589"/>
        <v>0.23895584672998055</v>
      </c>
      <c r="AH8092" s="50">
        <f t="shared" ca="1" si="589"/>
        <v>7.0825184062425647E-2</v>
      </c>
      <c r="AI8092" s="50">
        <f t="shared" ca="1" si="589"/>
        <v>0.17022768848744779</v>
      </c>
      <c r="AJ8092" s="50">
        <f t="shared" ca="1" si="589"/>
        <v>0.2815693580844969</v>
      </c>
      <c r="AK8092" s="51">
        <f t="shared" ca="1" si="587"/>
        <v>0.99999999999999978</v>
      </c>
      <c r="AM8092" s="52" cm="1">
        <f t="array" aca="1" ref="AM8092" ca="1">+SQRT(MMULT(MMULT(AF8092:AJ8092,MMULT(MMULT($Q$25:$U$29,$Q$16:$U$20),$Q$25:$U$29)),TRANSPOSE(AF8092:AJ8092)))</f>
        <v>0.17613365362354771</v>
      </c>
      <c r="AN8092" s="53" cm="1">
        <f t="array" aca="1" ref="AN8092" ca="1">+SUMPRODUCT(AF8092:AJ8092,TRANSPOSE($T$4:$T$8))</f>
        <v>0.27883084098771166</v>
      </c>
    </row>
    <row r="8093" spans="25:40" x14ac:dyDescent="0.25">
      <c r="Y8093" s="47" t="s">
        <v>8126</v>
      </c>
      <c r="Z8093" s="48">
        <f t="shared" ca="1" si="588"/>
        <v>0.88701293336871379</v>
      </c>
      <c r="AA8093" s="48">
        <f t="shared" ca="1" si="588"/>
        <v>0.44125957333621557</v>
      </c>
      <c r="AB8093" s="48">
        <f t="shared" ca="1" si="588"/>
        <v>0.55533172294334932</v>
      </c>
      <c r="AC8093" s="48">
        <f t="shared" ca="1" si="588"/>
        <v>0.11124708462560284</v>
      </c>
      <c r="AD8093" s="48">
        <f t="shared" ca="1" si="588"/>
        <v>0.39802905265622324</v>
      </c>
      <c r="AE8093" s="49">
        <f t="shared" ca="1" si="586"/>
        <v>2.3928803669301049</v>
      </c>
      <c r="AF8093" s="50">
        <f t="shared" ca="1" si="589"/>
        <v>0.37068837440740432</v>
      </c>
      <c r="AG8093" s="50">
        <f t="shared" ca="1" si="589"/>
        <v>0.18440519611196451</v>
      </c>
      <c r="AH8093" s="50">
        <f t="shared" ca="1" si="589"/>
        <v>0.2320766765518664</v>
      </c>
      <c r="AI8093" s="50">
        <f t="shared" ca="1" si="589"/>
        <v>4.6490867727050196E-2</v>
      </c>
      <c r="AJ8093" s="50">
        <f t="shared" ca="1" si="589"/>
        <v>0.16633888520171453</v>
      </c>
      <c r="AK8093" s="51">
        <f t="shared" ca="1" si="587"/>
        <v>1</v>
      </c>
      <c r="AM8093" s="52" cm="1">
        <f t="array" aca="1" ref="AM8093" ca="1">+SQRT(MMULT(MMULT(AF8093:AJ8093,MMULT(MMULT($Q$25:$U$29,$Q$16:$U$20),$Q$25:$U$29)),TRANSPOSE(AF8093:AJ8093)))</f>
        <v>0.17003438147248706</v>
      </c>
      <c r="AN8093" s="53" cm="1">
        <f t="array" aca="1" ref="AN8093" ca="1">+SUMPRODUCT(AF8093:AJ8093,TRANSPOSE($T$4:$T$8))</f>
        <v>0.32499267713879387</v>
      </c>
    </row>
    <row r="8094" spans="25:40" x14ac:dyDescent="0.25">
      <c r="Y8094" s="47" t="s">
        <v>8127</v>
      </c>
      <c r="Z8094" s="48">
        <f t="shared" ca="1" si="588"/>
        <v>0.52807299366211879</v>
      </c>
      <c r="AA8094" s="48">
        <f t="shared" ca="1" si="588"/>
        <v>0.83181944432019828</v>
      </c>
      <c r="AB8094" s="48">
        <f t="shared" ca="1" si="588"/>
        <v>0.55069663611441744</v>
      </c>
      <c r="AC8094" s="48">
        <f t="shared" ca="1" si="588"/>
        <v>0.50660424955711802</v>
      </c>
      <c r="AD8094" s="48">
        <f t="shared" ca="1" si="588"/>
        <v>0.14656593395767137</v>
      </c>
      <c r="AE8094" s="49">
        <f t="shared" ca="1" si="586"/>
        <v>2.5637592576115238</v>
      </c>
      <c r="AF8094" s="50">
        <f t="shared" ca="1" si="589"/>
        <v>0.20597604556446836</v>
      </c>
      <c r="AG8094" s="50">
        <f t="shared" ca="1" si="589"/>
        <v>0.32445302414827615</v>
      </c>
      <c r="AH8094" s="50">
        <f t="shared" ca="1" si="589"/>
        <v>0.21480044761592132</v>
      </c>
      <c r="AI8094" s="50">
        <f t="shared" ca="1" si="589"/>
        <v>0.19760211418176837</v>
      </c>
      <c r="AJ8094" s="50">
        <f t="shared" ca="1" si="589"/>
        <v>5.716836848956585E-2</v>
      </c>
      <c r="AK8094" s="51">
        <f t="shared" ca="1" si="587"/>
        <v>1</v>
      </c>
      <c r="AM8094" s="52" cm="1">
        <f t="array" aca="1" ref="AM8094" ca="1">+SQRT(MMULT(MMULT(AF8094:AJ8094,MMULT(MMULT($Q$25:$U$29,$Q$16:$U$20),$Q$25:$U$29)),TRANSPOSE(AF8094:AJ8094)))</f>
        <v>0.17566744890880032</v>
      </c>
      <c r="AN8094" s="53" cm="1">
        <f t="array" aca="1" ref="AN8094" ca="1">+SUMPRODUCT(AF8094:AJ8094,TRANSPOSE($T$4:$T$8))</f>
        <v>0.37111663320092919</v>
      </c>
    </row>
    <row r="8095" spans="25:40" x14ac:dyDescent="0.25">
      <c r="Y8095" s="47" t="s">
        <v>8128</v>
      </c>
      <c r="Z8095" s="48">
        <f t="shared" ca="1" si="588"/>
        <v>0.26745265733530443</v>
      </c>
      <c r="AA8095" s="48">
        <f t="shared" ca="1" si="588"/>
        <v>3.0656746795407641E-2</v>
      </c>
      <c r="AB8095" s="48">
        <f t="shared" ca="1" si="588"/>
        <v>0.59096659683396835</v>
      </c>
      <c r="AC8095" s="48">
        <f t="shared" ca="1" si="588"/>
        <v>0.84699938846593981</v>
      </c>
      <c r="AD8095" s="48">
        <f t="shared" ca="1" si="588"/>
        <v>7.5910662989131406E-2</v>
      </c>
      <c r="AE8095" s="49">
        <f t="shared" ca="1" si="586"/>
        <v>1.8119860524197517</v>
      </c>
      <c r="AF8095" s="50">
        <f t="shared" ca="1" si="589"/>
        <v>0.14760194041126551</v>
      </c>
      <c r="AG8095" s="50">
        <f t="shared" ca="1" si="589"/>
        <v>1.6918864664806989E-2</v>
      </c>
      <c r="AH8095" s="50">
        <f t="shared" ca="1" si="589"/>
        <v>0.32614301641272747</v>
      </c>
      <c r="AI8095" s="50">
        <f t="shared" ca="1" si="589"/>
        <v>0.46744255417134412</v>
      </c>
      <c r="AJ8095" s="50">
        <f t="shared" ca="1" si="589"/>
        <v>4.1893624339855835E-2</v>
      </c>
      <c r="AK8095" s="51">
        <f t="shared" ca="1" si="587"/>
        <v>0.99999999999999989</v>
      </c>
      <c r="AM8095" s="52" cm="1">
        <f t="array" aca="1" ref="AM8095" ca="1">+SQRT(MMULT(MMULT(AF8095:AJ8095,MMULT(MMULT($Q$25:$U$29,$Q$16:$U$20),$Q$25:$U$29)),TRANSPOSE(AF8095:AJ8095)))</f>
        <v>0.19426549479327684</v>
      </c>
      <c r="AN8095" s="53" cm="1">
        <f t="array" aca="1" ref="AN8095" ca="1">+SUMPRODUCT(AF8095:AJ8095,TRANSPOSE($T$4:$T$8))</f>
        <v>0.37198098632490256</v>
      </c>
    </row>
    <row r="8096" spans="25:40" x14ac:dyDescent="0.25">
      <c r="Y8096" s="47" t="s">
        <v>8129</v>
      </c>
      <c r="Z8096" s="48">
        <f t="shared" ca="1" si="588"/>
        <v>0.74842988920162579</v>
      </c>
      <c r="AA8096" s="48">
        <f t="shared" ca="1" si="588"/>
        <v>0.2990944612761598</v>
      </c>
      <c r="AB8096" s="48">
        <f t="shared" ca="1" si="588"/>
        <v>1.5806593374584232E-2</v>
      </c>
      <c r="AC8096" s="48">
        <f t="shared" ca="1" si="588"/>
        <v>0.5065807815069796</v>
      </c>
      <c r="AD8096" s="48">
        <f t="shared" ca="1" si="588"/>
        <v>0.21147015692569526</v>
      </c>
      <c r="AE8096" s="49">
        <f t="shared" ca="1" si="586"/>
        <v>1.7813818822850447</v>
      </c>
      <c r="AF8096" s="50">
        <f t="shared" ca="1" si="589"/>
        <v>0.42014005904314405</v>
      </c>
      <c r="AG8096" s="50">
        <f t="shared" ca="1" si="589"/>
        <v>0.16790024881835006</v>
      </c>
      <c r="AH8096" s="50">
        <f t="shared" ca="1" si="589"/>
        <v>8.8732200163103309E-3</v>
      </c>
      <c r="AI8096" s="50">
        <f t="shared" ca="1" si="589"/>
        <v>0.28437517331049178</v>
      </c>
      <c r="AJ8096" s="50">
        <f t="shared" ca="1" si="589"/>
        <v>0.11871129881170378</v>
      </c>
      <c r="AK8096" s="51">
        <f t="shared" ca="1" si="587"/>
        <v>1</v>
      </c>
      <c r="AM8096" s="52" cm="1">
        <f t="array" aca="1" ref="AM8096" ca="1">+SQRT(MMULT(MMULT(AF8096:AJ8096,MMULT(MMULT($Q$25:$U$29,$Q$16:$U$20),$Q$25:$U$29)),TRANSPOSE(AF8096:AJ8096)))</f>
        <v>0.16659147605788857</v>
      </c>
      <c r="AN8096" s="53" cm="1">
        <f t="array" aca="1" ref="AN8096" ca="1">+SUMPRODUCT(AF8096:AJ8096,TRANSPOSE($T$4:$T$8))</f>
        <v>0.29801148229364255</v>
      </c>
    </row>
    <row r="8097" spans="25:40" x14ac:dyDescent="0.25">
      <c r="Y8097" s="47" t="s">
        <v>8130</v>
      </c>
      <c r="Z8097" s="48">
        <f t="shared" ca="1" si="588"/>
        <v>0.17389976694083997</v>
      </c>
      <c r="AA8097" s="48">
        <f t="shared" ca="1" si="588"/>
        <v>0.75963432771063466</v>
      </c>
      <c r="AB8097" s="48">
        <f t="shared" ca="1" si="588"/>
        <v>0.37736907632924299</v>
      </c>
      <c r="AC8097" s="48">
        <f t="shared" ca="1" si="588"/>
        <v>0.78511123939012029</v>
      </c>
      <c r="AD8097" s="48">
        <f t="shared" ca="1" si="588"/>
        <v>0.13179991254265244</v>
      </c>
      <c r="AE8097" s="49">
        <f t="shared" ca="1" si="586"/>
        <v>2.2278143229134906</v>
      </c>
      <c r="AF8097" s="50">
        <f t="shared" ca="1" si="589"/>
        <v>7.8058465264473825E-2</v>
      </c>
      <c r="AG8097" s="50">
        <f t="shared" ca="1" si="589"/>
        <v>0.34097739649918413</v>
      </c>
      <c r="AH8097" s="50">
        <f t="shared" ca="1" si="589"/>
        <v>0.1693898241195107</v>
      </c>
      <c r="AI8097" s="50">
        <f t="shared" ca="1" si="589"/>
        <v>0.35241322910760697</v>
      </c>
      <c r="AJ8097" s="50">
        <f t="shared" ca="1" si="589"/>
        <v>5.9161085009224276E-2</v>
      </c>
      <c r="AK8097" s="51">
        <f t="shared" ca="1" si="587"/>
        <v>0.99999999999999989</v>
      </c>
      <c r="AM8097" s="52" cm="1">
        <f t="array" aca="1" ref="AM8097" ca="1">+SQRT(MMULT(MMULT(AF8097:AJ8097,MMULT(MMULT($Q$25:$U$29,$Q$16:$U$20),$Q$25:$U$29)),TRANSPOSE(AF8097:AJ8097)))</f>
        <v>0.18614472767918083</v>
      </c>
      <c r="AN8097" s="53" cm="1">
        <f t="array" aca="1" ref="AN8097" ca="1">+SUMPRODUCT(AF8097:AJ8097,TRANSPOSE($T$4:$T$8))</f>
        <v>0.37105320622916571</v>
      </c>
    </row>
    <row r="8098" spans="25:40" x14ac:dyDescent="0.25">
      <c r="Y8098" s="47" t="s">
        <v>8131</v>
      </c>
      <c r="Z8098" s="48">
        <f t="shared" ca="1" si="588"/>
        <v>0.29915998292360235</v>
      </c>
      <c r="AA8098" s="48">
        <f t="shared" ca="1" si="588"/>
        <v>0.27013279989042016</v>
      </c>
      <c r="AB8098" s="48">
        <f t="shared" ca="1" si="588"/>
        <v>9.1589907096469747E-2</v>
      </c>
      <c r="AC8098" s="48">
        <f t="shared" ca="1" si="588"/>
        <v>0.22536323557959459</v>
      </c>
      <c r="AD8098" s="48">
        <f t="shared" ca="1" si="588"/>
        <v>0.75262977313453794</v>
      </c>
      <c r="AE8098" s="49">
        <f t="shared" ca="1" si="586"/>
        <v>1.6388756986246249</v>
      </c>
      <c r="AF8098" s="50">
        <f t="shared" ca="1" si="589"/>
        <v>0.18253976379945289</v>
      </c>
      <c r="AG8098" s="50">
        <f t="shared" ca="1" si="589"/>
        <v>0.16482811973911179</v>
      </c>
      <c r="AH8098" s="50">
        <f t="shared" ca="1" si="589"/>
        <v>5.5885816827556667E-2</v>
      </c>
      <c r="AI8098" s="50">
        <f t="shared" ca="1" si="589"/>
        <v>0.13751087759048697</v>
      </c>
      <c r="AJ8098" s="50">
        <f t="shared" ca="1" si="589"/>
        <v>0.45923542204339163</v>
      </c>
      <c r="AK8098" s="51">
        <f t="shared" ca="1" si="587"/>
        <v>1</v>
      </c>
      <c r="AM8098" s="52" cm="1">
        <f t="array" aca="1" ref="AM8098" ca="1">+SQRT(MMULT(MMULT(AF8098:AJ8098,MMULT(MMULT($Q$25:$U$29,$Q$16:$U$20),$Q$25:$U$29)),TRANSPOSE(AF8098:AJ8098)))</f>
        <v>0.19744268594053624</v>
      </c>
      <c r="AN8098" s="53" cm="1">
        <f t="array" aca="1" ref="AN8098" ca="1">+SUMPRODUCT(AF8098:AJ8098,TRANSPOSE($T$4:$T$8))</f>
        <v>0.22540098492614641</v>
      </c>
    </row>
    <row r="8099" spans="25:40" x14ac:dyDescent="0.25">
      <c r="Y8099" s="47" t="s">
        <v>8132</v>
      </c>
      <c r="Z8099" s="48">
        <f t="shared" ca="1" si="588"/>
        <v>0.14922434890288827</v>
      </c>
      <c r="AA8099" s="48">
        <f t="shared" ca="1" si="588"/>
        <v>0.30022622743749683</v>
      </c>
      <c r="AB8099" s="48">
        <f t="shared" ca="1" si="588"/>
        <v>0.68320866620273191</v>
      </c>
      <c r="AC8099" s="48">
        <f t="shared" ca="1" si="588"/>
        <v>0.26979193164269277</v>
      </c>
      <c r="AD8099" s="48">
        <f t="shared" ca="1" si="588"/>
        <v>0.68665492615071622</v>
      </c>
      <c r="AE8099" s="49">
        <f t="shared" ca="1" si="586"/>
        <v>2.0891061003365259</v>
      </c>
      <c r="AF8099" s="50">
        <f t="shared" ca="1" si="589"/>
        <v>7.1429760737786507E-2</v>
      </c>
      <c r="AG8099" s="50">
        <f t="shared" ca="1" si="589"/>
        <v>0.14371037803639297</v>
      </c>
      <c r="AH8099" s="50">
        <f t="shared" ca="1" si="589"/>
        <v>0.32703397213414698</v>
      </c>
      <c r="AI8099" s="50">
        <f t="shared" ca="1" si="589"/>
        <v>0.12914228319913146</v>
      </c>
      <c r="AJ8099" s="50">
        <f t="shared" ca="1" si="589"/>
        <v>0.32868360589254214</v>
      </c>
      <c r="AK8099" s="51">
        <f t="shared" ca="1" si="587"/>
        <v>1</v>
      </c>
      <c r="AM8099" s="52" cm="1">
        <f t="array" aca="1" ref="AM8099" ca="1">+SQRT(MMULT(MMULT(AF8099:AJ8099,MMULT(MMULT($Q$25:$U$29,$Q$16:$U$20),$Q$25:$U$29)),TRANSPOSE(AF8099:AJ8099)))</f>
        <v>0.19941845029591593</v>
      </c>
      <c r="AN8099" s="53" cm="1">
        <f t="array" aca="1" ref="AN8099" ca="1">+SUMPRODUCT(AF8099:AJ8099,TRANSPOSE($T$4:$T$8))</f>
        <v>0.30846084651394112</v>
      </c>
    </row>
    <row r="8100" spans="25:40" x14ac:dyDescent="0.25">
      <c r="Y8100" s="47" t="s">
        <v>8133</v>
      </c>
      <c r="Z8100" s="48">
        <f t="shared" ca="1" si="588"/>
        <v>0.95311649084326389</v>
      </c>
      <c r="AA8100" s="48">
        <f t="shared" ca="1" si="588"/>
        <v>0.4555325589514525</v>
      </c>
      <c r="AB8100" s="48">
        <f t="shared" ca="1" si="588"/>
        <v>0.3427111400308116</v>
      </c>
      <c r="AC8100" s="48">
        <f t="shared" ca="1" si="588"/>
        <v>0.92976191521564899</v>
      </c>
      <c r="AD8100" s="48">
        <f t="shared" ca="1" si="588"/>
        <v>0.54933531829162052</v>
      </c>
      <c r="AE8100" s="49">
        <f t="shared" ca="1" si="586"/>
        <v>3.2304574233327976</v>
      </c>
      <c r="AF8100" s="50">
        <f t="shared" ca="1" si="589"/>
        <v>0.29504072208447585</v>
      </c>
      <c r="AG8100" s="50">
        <f t="shared" ca="1" si="589"/>
        <v>0.14101178231331982</v>
      </c>
      <c r="AH8100" s="50">
        <f t="shared" ca="1" si="589"/>
        <v>0.10608749632652438</v>
      </c>
      <c r="AI8100" s="50">
        <f t="shared" ca="1" si="589"/>
        <v>0.28781122713464907</v>
      </c>
      <c r="AJ8100" s="50">
        <f t="shared" ca="1" si="589"/>
        <v>0.17004877214103084</v>
      </c>
      <c r="AK8100" s="51">
        <f t="shared" ca="1" si="587"/>
        <v>1</v>
      </c>
      <c r="AM8100" s="52" cm="1">
        <f t="array" aca="1" ref="AM8100" ca="1">+SQRT(MMULT(MMULT(AF8100:AJ8100,MMULT(MMULT($Q$25:$U$29,$Q$16:$U$20),$Q$25:$U$29)),TRANSPOSE(AF8100:AJ8100)))</f>
        <v>0.16587508111054225</v>
      </c>
      <c r="AN8100" s="53" cm="1">
        <f t="array" aca="1" ref="AN8100" ca="1">+SUMPRODUCT(AF8100:AJ8100,TRANSPOSE($T$4:$T$8))</f>
        <v>0.30407811871712909</v>
      </c>
    </row>
    <row r="8101" spans="25:40" x14ac:dyDescent="0.25">
      <c r="Y8101" s="47" t="s">
        <v>8134</v>
      </c>
      <c r="Z8101" s="48">
        <f t="shared" ca="1" si="588"/>
        <v>0.38488676871447358</v>
      </c>
      <c r="AA8101" s="48">
        <f t="shared" ca="1" si="588"/>
        <v>0.49086497893611292</v>
      </c>
      <c r="AB8101" s="48">
        <f t="shared" ca="1" si="588"/>
        <v>0.41196858860823771</v>
      </c>
      <c r="AC8101" s="48">
        <f t="shared" ca="1" si="588"/>
        <v>0.30480675993490036</v>
      </c>
      <c r="AD8101" s="48">
        <f t="shared" ca="1" si="588"/>
        <v>4.6789659540911632E-2</v>
      </c>
      <c r="AE8101" s="49">
        <f t="shared" ca="1" si="586"/>
        <v>1.6393167557346362</v>
      </c>
      <c r="AF8101" s="50">
        <f t="shared" ca="1" si="589"/>
        <v>0.23478486837157478</v>
      </c>
      <c r="AG8101" s="50">
        <f t="shared" ca="1" si="589"/>
        <v>0.29943266133221391</v>
      </c>
      <c r="AH8101" s="50">
        <f t="shared" ca="1" si="589"/>
        <v>0.251305055699025</v>
      </c>
      <c r="AI8101" s="50">
        <f t="shared" ca="1" si="589"/>
        <v>0.18593524336808576</v>
      </c>
      <c r="AJ8101" s="50">
        <f t="shared" ca="1" si="589"/>
        <v>2.8542171229100577E-2</v>
      </c>
      <c r="AK8101" s="51">
        <f t="shared" ca="1" si="587"/>
        <v>1</v>
      </c>
      <c r="AM8101" s="52" cm="1">
        <f t="array" aca="1" ref="AM8101" ca="1">+SQRT(MMULT(MMULT(AF8101:AJ8101,MMULT(MMULT($Q$25:$U$29,$Q$16:$U$20),$Q$25:$U$29)),TRANSPOSE(AF8101:AJ8101)))</f>
        <v>0.17515219999049539</v>
      </c>
      <c r="AN8101" s="53" cm="1">
        <f t="array" aca="1" ref="AN8101" ca="1">+SUMPRODUCT(AF8101:AJ8101,TRANSPOSE($T$4:$T$8))</f>
        <v>0.38131355802980643</v>
      </c>
    </row>
    <row r="8102" spans="25:40" x14ac:dyDescent="0.25">
      <c r="Y8102" s="47" t="s">
        <v>8135</v>
      </c>
      <c r="Z8102" s="48">
        <f t="shared" ca="1" si="588"/>
        <v>0.16044158257936858</v>
      </c>
      <c r="AA8102" s="48">
        <f t="shared" ca="1" si="588"/>
        <v>0.37569608699427071</v>
      </c>
      <c r="AB8102" s="48">
        <f t="shared" ca="1" si="588"/>
        <v>0.25184921223824075</v>
      </c>
      <c r="AC8102" s="48">
        <f t="shared" ca="1" si="588"/>
        <v>0.4550146198673618</v>
      </c>
      <c r="AD8102" s="48">
        <f t="shared" ca="1" si="588"/>
        <v>0.76125868842286637</v>
      </c>
      <c r="AE8102" s="49">
        <f t="shared" ca="1" si="586"/>
        <v>2.0042601901021082</v>
      </c>
      <c r="AF8102" s="50">
        <f t="shared" ca="1" si="589"/>
        <v>8.0050276591680833E-2</v>
      </c>
      <c r="AG8102" s="50">
        <f t="shared" ca="1" si="589"/>
        <v>0.18744875982151332</v>
      </c>
      <c r="AH8102" s="50">
        <f t="shared" ca="1" si="589"/>
        <v>0.12565694488269516</v>
      </c>
      <c r="AI8102" s="50">
        <f t="shared" ca="1" si="589"/>
        <v>0.22702372781459118</v>
      </c>
      <c r="AJ8102" s="50">
        <f t="shared" ca="1" si="589"/>
        <v>0.37982029088951946</v>
      </c>
      <c r="AK8102" s="51">
        <f t="shared" ca="1" si="587"/>
        <v>1</v>
      </c>
      <c r="AM8102" s="52" cm="1">
        <f t="array" aca="1" ref="AM8102" ca="1">+SQRT(MMULT(MMULT(AF8102:AJ8102,MMULT(MMULT($Q$25:$U$29,$Q$16:$U$20),$Q$25:$U$29)),TRANSPOSE(AF8102:AJ8102)))</f>
        <v>0.19411398691729354</v>
      </c>
      <c r="AN8102" s="53" cm="1">
        <f t="array" aca="1" ref="AN8102" ca="1">+SUMPRODUCT(AF8102:AJ8102,TRANSPOSE($T$4:$T$8))</f>
        <v>0.26512729071269808</v>
      </c>
    </row>
    <row r="8103" spans="25:40" x14ac:dyDescent="0.25">
      <c r="Y8103" s="47" t="s">
        <v>8136</v>
      </c>
      <c r="Z8103" s="48">
        <f t="shared" ca="1" si="588"/>
        <v>0.3672349794499068</v>
      </c>
      <c r="AA8103" s="48">
        <f t="shared" ca="1" si="588"/>
        <v>0.22405047837361636</v>
      </c>
      <c r="AB8103" s="48">
        <f t="shared" ca="1" si="588"/>
        <v>0.18943839604447632</v>
      </c>
      <c r="AC8103" s="48">
        <f t="shared" ca="1" si="588"/>
        <v>0.98311363790402417</v>
      </c>
      <c r="AD8103" s="48">
        <f t="shared" ca="1" si="588"/>
        <v>0.81376723992074118</v>
      </c>
      <c r="AE8103" s="49">
        <f t="shared" ca="1" si="586"/>
        <v>2.577604731692765</v>
      </c>
      <c r="AF8103" s="50">
        <f t="shared" ca="1" si="589"/>
        <v>0.14247140957439824</v>
      </c>
      <c r="AG8103" s="50">
        <f t="shared" ca="1" si="589"/>
        <v>8.6921968918980796E-2</v>
      </c>
      <c r="AH8103" s="50">
        <f t="shared" ca="1" si="589"/>
        <v>7.3493966594353782E-2</v>
      </c>
      <c r="AI8103" s="50">
        <f t="shared" ca="1" si="589"/>
        <v>0.38140589432360084</v>
      </c>
      <c r="AJ8103" s="50">
        <f t="shared" ca="1" si="589"/>
        <v>0.31570676058866631</v>
      </c>
      <c r="AK8103" s="51">
        <f t="shared" ca="1" si="587"/>
        <v>1</v>
      </c>
      <c r="AM8103" s="52" cm="1">
        <f t="array" aca="1" ref="AM8103" ca="1">+SQRT(MMULT(MMULT(AF8103:AJ8103,MMULT(MMULT($Q$25:$U$29,$Q$16:$U$20),$Q$25:$U$29)),TRANSPOSE(AF8103:AJ8103)))</f>
        <v>0.18640444217247895</v>
      </c>
      <c r="AN8103" s="53" cm="1">
        <f t="array" aca="1" ref="AN8103" ca="1">+SUMPRODUCT(AF8103:AJ8103,TRANSPOSE($T$4:$T$8))</f>
        <v>0.26294527884780738</v>
      </c>
    </row>
    <row r="8104" spans="25:40" x14ac:dyDescent="0.25">
      <c r="Y8104" s="47" t="s">
        <v>8137</v>
      </c>
      <c r="Z8104" s="48">
        <f t="shared" ca="1" si="588"/>
        <v>0.83429283109420438</v>
      </c>
      <c r="AA8104" s="48">
        <f t="shared" ca="1" si="588"/>
        <v>0.58410548429027365</v>
      </c>
      <c r="AB8104" s="48">
        <f t="shared" ca="1" si="588"/>
        <v>0.16281919198958716</v>
      </c>
      <c r="AC8104" s="48">
        <f t="shared" ca="1" si="588"/>
        <v>0.13614979885664558</v>
      </c>
      <c r="AD8104" s="48">
        <f t="shared" ca="1" si="588"/>
        <v>0.97396107372658824</v>
      </c>
      <c r="AE8104" s="49">
        <f t="shared" ca="1" si="586"/>
        <v>2.6913283799572989</v>
      </c>
      <c r="AF8104" s="50">
        <f t="shared" ca="1" si="589"/>
        <v>0.30999295266504839</v>
      </c>
      <c r="AG8104" s="50">
        <f t="shared" ca="1" si="589"/>
        <v>0.2170324099579187</v>
      </c>
      <c r="AH8104" s="50">
        <f t="shared" ca="1" si="589"/>
        <v>6.0497705594800173E-2</v>
      </c>
      <c r="AI8104" s="50">
        <f t="shared" ca="1" si="589"/>
        <v>5.0588326519562715E-2</v>
      </c>
      <c r="AJ8104" s="50">
        <f t="shared" ca="1" si="589"/>
        <v>0.36188860526267008</v>
      </c>
      <c r="AK8104" s="51">
        <f t="shared" ca="1" si="587"/>
        <v>1</v>
      </c>
      <c r="AM8104" s="52" cm="1">
        <f t="array" aca="1" ref="AM8104" ca="1">+SQRT(MMULT(MMULT(AF8104:AJ8104,MMULT(MMULT($Q$25:$U$29,$Q$16:$U$20),$Q$25:$U$29)),TRANSPOSE(AF8104:AJ8104)))</f>
        <v>0.18309672758296397</v>
      </c>
      <c r="AN8104" s="53" cm="1">
        <f t="array" aca="1" ref="AN8104" ca="1">+SUMPRODUCT(AF8104:AJ8104,TRANSPOSE($T$4:$T$8))</f>
        <v>0.25008601576105222</v>
      </c>
    </row>
    <row r="8105" spans="25:40" x14ac:dyDescent="0.25">
      <c r="Y8105" s="47" t="s">
        <v>8138</v>
      </c>
      <c r="Z8105" s="48">
        <f t="shared" ca="1" si="588"/>
        <v>0.4362215101871415</v>
      </c>
      <c r="AA8105" s="48">
        <f t="shared" ca="1" si="588"/>
        <v>0.11125297279346924</v>
      </c>
      <c r="AB8105" s="48">
        <f t="shared" ca="1" si="588"/>
        <v>0.48428430202745676</v>
      </c>
      <c r="AC8105" s="48">
        <f t="shared" ca="1" si="588"/>
        <v>0.62213373554644458</v>
      </c>
      <c r="AD8105" s="48">
        <f t="shared" ca="1" si="588"/>
        <v>0.78142216707496925</v>
      </c>
      <c r="AE8105" s="49">
        <f t="shared" ca="1" si="586"/>
        <v>2.4353146876294813</v>
      </c>
      <c r="AF8105" s="50">
        <f t="shared" ca="1" si="589"/>
        <v>0.1791232617299888</v>
      </c>
      <c r="AG8105" s="50">
        <f t="shared" ca="1" si="589"/>
        <v>4.5683201993809729E-2</v>
      </c>
      <c r="AH8105" s="50">
        <f t="shared" ca="1" si="589"/>
        <v>0.19885902404623354</v>
      </c>
      <c r="AI8105" s="50">
        <f t="shared" ca="1" si="589"/>
        <v>0.25546338578199324</v>
      </c>
      <c r="AJ8105" s="50">
        <f t="shared" ca="1" si="589"/>
        <v>0.32087112644797466</v>
      </c>
      <c r="AK8105" s="51">
        <f t="shared" ca="1" si="587"/>
        <v>1</v>
      </c>
      <c r="AM8105" s="52" cm="1">
        <f t="array" aca="1" ref="AM8105" ca="1">+SQRT(MMULT(MMULT(AF8105:AJ8105,MMULT(MMULT($Q$25:$U$29,$Q$16:$U$20),$Q$25:$U$29)),TRANSPOSE(AF8105:AJ8105)))</f>
        <v>0.18300985563319885</v>
      </c>
      <c r="AN8105" s="53" cm="1">
        <f t="array" aca="1" ref="AN8105" ca="1">+SUMPRODUCT(AF8105:AJ8105,TRANSPOSE($T$4:$T$8))</f>
        <v>0.2766807962331353</v>
      </c>
    </row>
    <row r="8106" spans="25:40" x14ac:dyDescent="0.25">
      <c r="Y8106" s="47" t="s">
        <v>8139</v>
      </c>
      <c r="Z8106" s="48">
        <f t="shared" ca="1" si="588"/>
        <v>0.70366429962750709</v>
      </c>
      <c r="AA8106" s="48">
        <f t="shared" ca="1" si="588"/>
        <v>0.57934093588082747</v>
      </c>
      <c r="AB8106" s="48">
        <f t="shared" ca="1" si="588"/>
        <v>0.81221298700237565</v>
      </c>
      <c r="AC8106" s="48">
        <f t="shared" ca="1" si="588"/>
        <v>0.47849741719216765</v>
      </c>
      <c r="AD8106" s="48">
        <f t="shared" ca="1" si="588"/>
        <v>0.69021021364604918</v>
      </c>
      <c r="AE8106" s="49">
        <f t="shared" ca="1" si="586"/>
        <v>3.2639258533489275</v>
      </c>
      <c r="AF8106" s="50">
        <f t="shared" ca="1" si="589"/>
        <v>0.21558832254278001</v>
      </c>
      <c r="AG8106" s="50">
        <f t="shared" ca="1" si="589"/>
        <v>0.17749819141461159</v>
      </c>
      <c r="AH8106" s="50">
        <f t="shared" ca="1" si="589"/>
        <v>0.24884541607126595</v>
      </c>
      <c r="AI8106" s="50">
        <f t="shared" ca="1" si="589"/>
        <v>0.14660180368411521</v>
      </c>
      <c r="AJ8106" s="50">
        <f t="shared" ca="1" si="589"/>
        <v>0.21146626628722709</v>
      </c>
      <c r="AK8106" s="51">
        <f t="shared" ca="1" si="587"/>
        <v>0.99999999999999989</v>
      </c>
      <c r="AM8106" s="52" cm="1">
        <f t="array" aca="1" ref="AM8106" ca="1">+SQRT(MMULT(MMULT(AF8106:AJ8106,MMULT(MMULT($Q$25:$U$29,$Q$16:$U$20),$Q$25:$U$29)),TRANSPOSE(AF8106:AJ8106)))</f>
        <v>0.17482779385331329</v>
      </c>
      <c r="AN8106" s="53" cm="1">
        <f t="array" aca="1" ref="AN8106" ca="1">+SUMPRODUCT(AF8106:AJ8106,TRANSPOSE($T$4:$T$8))</f>
        <v>0.32284765543139349</v>
      </c>
    </row>
    <row r="8107" spans="25:40" x14ac:dyDescent="0.25">
      <c r="Y8107" s="47" t="s">
        <v>8140</v>
      </c>
      <c r="Z8107" s="48">
        <f t="shared" ca="1" si="588"/>
        <v>0.91095925068727912</v>
      </c>
      <c r="AA8107" s="48">
        <f t="shared" ca="1" si="588"/>
        <v>0.9823874432544133</v>
      </c>
      <c r="AB8107" s="48">
        <f t="shared" ca="1" si="588"/>
        <v>0.1562805553538541</v>
      </c>
      <c r="AC8107" s="48">
        <f t="shared" ca="1" si="588"/>
        <v>0.17564526140573589</v>
      </c>
      <c r="AD8107" s="48">
        <f t="shared" ca="1" si="588"/>
        <v>0.4604434368092305</v>
      </c>
      <c r="AE8107" s="49">
        <f t="shared" ca="1" si="586"/>
        <v>2.6857159475105128</v>
      </c>
      <c r="AF8107" s="50">
        <f t="shared" ca="1" si="589"/>
        <v>0.33918674517000957</v>
      </c>
      <c r="AG8107" s="50">
        <f t="shared" ca="1" si="589"/>
        <v>0.36578233232930824</v>
      </c>
      <c r="AH8107" s="50">
        <f t="shared" ca="1" si="589"/>
        <v>5.8189532477817024E-2</v>
      </c>
      <c r="AI8107" s="50">
        <f t="shared" ca="1" si="589"/>
        <v>6.5399790908099512E-2</v>
      </c>
      <c r="AJ8107" s="50">
        <f t="shared" ca="1" si="589"/>
        <v>0.17144159911476572</v>
      </c>
      <c r="AK8107" s="51">
        <f t="shared" ca="1" si="587"/>
        <v>1</v>
      </c>
      <c r="AM8107" s="52" cm="1">
        <f t="array" aca="1" ref="AM8107" ca="1">+SQRT(MMULT(MMULT(AF8107:AJ8107,MMULT(MMULT($Q$25:$U$29,$Q$16:$U$20),$Q$25:$U$29)),TRANSPOSE(AF8107:AJ8107)))</f>
        <v>0.17736207679188135</v>
      </c>
      <c r="AN8107" s="53" cm="1">
        <f t="array" aca="1" ref="AN8107" ca="1">+SUMPRODUCT(AF8107:AJ8107,TRANSPOSE($T$4:$T$8))</f>
        <v>0.31141820154006916</v>
      </c>
    </row>
    <row r="8108" spans="25:40" x14ac:dyDescent="0.25">
      <c r="Y8108" s="47" t="s">
        <v>8141</v>
      </c>
      <c r="Z8108" s="48">
        <f t="shared" ca="1" si="588"/>
        <v>0.84737714611859272</v>
      </c>
      <c r="AA8108" s="48">
        <f t="shared" ca="1" si="588"/>
        <v>0.1947123559176176</v>
      </c>
      <c r="AB8108" s="48">
        <f t="shared" ca="1" si="588"/>
        <v>0.15838324169063256</v>
      </c>
      <c r="AC8108" s="48">
        <f t="shared" ca="1" si="588"/>
        <v>0.21162310474345081</v>
      </c>
      <c r="AD8108" s="48">
        <f t="shared" ca="1" si="588"/>
        <v>0.11973026157392841</v>
      </c>
      <c r="AE8108" s="49">
        <f t="shared" ca="1" si="586"/>
        <v>1.5318261100442219</v>
      </c>
      <c r="AF8108" s="50">
        <f t="shared" ca="1" si="589"/>
        <v>0.55318103051143974</v>
      </c>
      <c r="AG8108" s="50">
        <f t="shared" ca="1" si="589"/>
        <v>0.12711126585510185</v>
      </c>
      <c r="AH8108" s="50">
        <f t="shared" ca="1" si="589"/>
        <v>0.10339505290588123</v>
      </c>
      <c r="AI8108" s="50">
        <f t="shared" ca="1" si="589"/>
        <v>0.13815086670466892</v>
      </c>
      <c r="AJ8108" s="50">
        <f t="shared" ca="1" si="589"/>
        <v>7.8161784022908409E-2</v>
      </c>
      <c r="AK8108" s="51">
        <f t="shared" ca="1" si="587"/>
        <v>1.0000000000000002</v>
      </c>
      <c r="AM8108" s="52" cm="1">
        <f t="array" aca="1" ref="AM8108" ca="1">+SQRT(MMULT(MMULT(AF8108:AJ8108,MMULT(MMULT($Q$25:$U$29,$Q$16:$U$20),$Q$25:$U$29)),TRANSPOSE(AF8108:AJ8108)))</f>
        <v>0.16656781560014267</v>
      </c>
      <c r="AN8108" s="53" cm="1">
        <f t="array" aca="1" ref="AN8108" ca="1">+SUMPRODUCT(AF8108:AJ8108,TRANSPOSE($T$4:$T$8))</f>
        <v>0.31425597853877019</v>
      </c>
    </row>
    <row r="8109" spans="25:40" x14ac:dyDescent="0.25">
      <c r="Y8109" s="47" t="s">
        <v>8142</v>
      </c>
      <c r="Z8109" s="48">
        <f t="shared" ca="1" si="588"/>
        <v>0.81079779140257113</v>
      </c>
      <c r="AA8109" s="48">
        <f t="shared" ca="1" si="588"/>
        <v>7.362758535905678E-2</v>
      </c>
      <c r="AB8109" s="48">
        <f t="shared" ca="1" si="588"/>
        <v>0.99465506590206987</v>
      </c>
      <c r="AC8109" s="48">
        <f t="shared" ca="1" si="588"/>
        <v>0.30097064208686108</v>
      </c>
      <c r="AD8109" s="48">
        <f t="shared" ca="1" si="588"/>
        <v>0.58061421646557698</v>
      </c>
      <c r="AE8109" s="49">
        <f t="shared" ca="1" si="586"/>
        <v>2.760665301216136</v>
      </c>
      <c r="AF8109" s="50">
        <f t="shared" ca="1" si="589"/>
        <v>0.29369651983722772</v>
      </c>
      <c r="AG8109" s="50">
        <f t="shared" ca="1" si="589"/>
        <v>2.6670232471361941E-2</v>
      </c>
      <c r="AH8109" s="50">
        <f t="shared" ca="1" si="589"/>
        <v>0.36029542062339165</v>
      </c>
      <c r="AI8109" s="50">
        <f t="shared" ca="1" si="589"/>
        <v>0.10902105443723173</v>
      </c>
      <c r="AJ8109" s="50">
        <f t="shared" ca="1" si="589"/>
        <v>0.21031677263078694</v>
      </c>
      <c r="AK8109" s="51">
        <f t="shared" ca="1" si="587"/>
        <v>1</v>
      </c>
      <c r="AM8109" s="52" cm="1">
        <f t="array" aca="1" ref="AM8109" ca="1">+SQRT(MMULT(MMULT(AF8109:AJ8109,MMULT(MMULT($Q$25:$U$29,$Q$16:$U$20),$Q$25:$U$29)),TRANSPOSE(AF8109:AJ8109)))</f>
        <v>0.18499974812746275</v>
      </c>
      <c r="AN8109" s="53" cm="1">
        <f t="array" aca="1" ref="AN8109" ca="1">+SUMPRODUCT(AF8109:AJ8109,TRANSPOSE($T$4:$T$8))</f>
        <v>0.32530636028622562</v>
      </c>
    </row>
    <row r="8110" spans="25:40" x14ac:dyDescent="0.25">
      <c r="Y8110" s="47" t="s">
        <v>8143</v>
      </c>
      <c r="Z8110" s="48">
        <f t="shared" ca="1" si="588"/>
        <v>0.62225816103407361</v>
      </c>
      <c r="AA8110" s="48">
        <f t="shared" ca="1" si="588"/>
        <v>0.1455843418821966</v>
      </c>
      <c r="AB8110" s="48">
        <f t="shared" ca="1" si="588"/>
        <v>0.23428633982657654</v>
      </c>
      <c r="AC8110" s="48">
        <f t="shared" ca="1" si="588"/>
        <v>0.37814269455049476</v>
      </c>
      <c r="AD8110" s="48">
        <f t="shared" ca="1" si="588"/>
        <v>0.73467158859626791</v>
      </c>
      <c r="AE8110" s="49">
        <f t="shared" ca="1" si="586"/>
        <v>2.1149431258896092</v>
      </c>
      <c r="AF8110" s="50">
        <f t="shared" ca="1" si="589"/>
        <v>0.29421980828554573</v>
      </c>
      <c r="AG8110" s="50">
        <f t="shared" ca="1" si="589"/>
        <v>6.8836055258440776E-2</v>
      </c>
      <c r="AH8110" s="50">
        <f t="shared" ca="1" si="589"/>
        <v>0.11077666200977797</v>
      </c>
      <c r="AI8110" s="50">
        <f t="shared" ca="1" si="589"/>
        <v>0.17879568009254929</v>
      </c>
      <c r="AJ8110" s="50">
        <f t="shared" ca="1" si="589"/>
        <v>0.34737179435368637</v>
      </c>
      <c r="AK8110" s="51">
        <f t="shared" ca="1" si="587"/>
        <v>1</v>
      </c>
      <c r="AM8110" s="52" cm="1">
        <f t="array" aca="1" ref="AM8110" ca="1">+SQRT(MMULT(MMULT(AF8110:AJ8110,MMULT(MMULT($Q$25:$U$29,$Q$16:$U$20),$Q$25:$U$29)),TRANSPOSE(AF8110:AJ8110)))</f>
        <v>0.17739912911012232</v>
      </c>
      <c r="AN8110" s="53" cm="1">
        <f t="array" aca="1" ref="AN8110" ca="1">+SUMPRODUCT(AF8110:AJ8110,TRANSPOSE($T$4:$T$8))</f>
        <v>0.25126331964339221</v>
      </c>
    </row>
    <row r="8111" spans="25:40" x14ac:dyDescent="0.25">
      <c r="Y8111" s="47" t="s">
        <v>8144</v>
      </c>
      <c r="Z8111" s="48">
        <f t="shared" ca="1" si="588"/>
        <v>3.5286402584794541E-2</v>
      </c>
      <c r="AA8111" s="48">
        <f t="shared" ca="1" si="588"/>
        <v>8.8883420547847258E-4</v>
      </c>
      <c r="AB8111" s="48">
        <f t="shared" ca="1" si="588"/>
        <v>6.4401241426640388E-3</v>
      </c>
      <c r="AC8111" s="48">
        <f t="shared" ca="1" si="588"/>
        <v>0.47503216458121367</v>
      </c>
      <c r="AD8111" s="48">
        <f t="shared" ca="1" si="588"/>
        <v>0.59266706754869536</v>
      </c>
      <c r="AE8111" s="49">
        <f t="shared" ca="1" si="586"/>
        <v>1.1103145930628462</v>
      </c>
      <c r="AF8111" s="50">
        <f t="shared" ca="1" si="589"/>
        <v>3.178054472602726E-2</v>
      </c>
      <c r="AG8111" s="50">
        <f t="shared" ca="1" si="589"/>
        <v>8.0052465403214121E-4</v>
      </c>
      <c r="AH8111" s="50">
        <f t="shared" ca="1" si="589"/>
        <v>5.8002697459813663E-3</v>
      </c>
      <c r="AI8111" s="50">
        <f t="shared" ca="1" si="589"/>
        <v>0.42783564905764132</v>
      </c>
      <c r="AJ8111" s="50">
        <f t="shared" ca="1" si="589"/>
        <v>0.53378301181631782</v>
      </c>
      <c r="AK8111" s="51">
        <f t="shared" ca="1" si="587"/>
        <v>0.99999999999999989</v>
      </c>
      <c r="AM8111" s="52" cm="1">
        <f t="array" aca="1" ref="AM8111" ca="1">+SQRT(MMULT(MMULT(AF8111:AJ8111,MMULT(MMULT($Q$25:$U$29,$Q$16:$U$20),$Q$25:$U$29)),TRANSPOSE(AF8111:AJ8111)))</f>
        <v>0.22644899912040095</v>
      </c>
      <c r="AN8111" s="53" cm="1">
        <f t="array" aca="1" ref="AN8111" ca="1">+SUMPRODUCT(AF8111:AJ8111,TRANSPOSE($T$4:$T$8))</f>
        <v>0.19191780556606547</v>
      </c>
    </row>
    <row r="8112" spans="25:40" x14ac:dyDescent="0.25">
      <c r="Y8112" s="47" t="s">
        <v>8145</v>
      </c>
      <c r="Z8112" s="48">
        <f t="shared" ca="1" si="588"/>
        <v>0.32650970172193183</v>
      </c>
      <c r="AA8112" s="48">
        <f t="shared" ca="1" si="588"/>
        <v>0.10601665328517662</v>
      </c>
      <c r="AB8112" s="48">
        <f t="shared" ca="1" si="588"/>
        <v>0.36650386663046208</v>
      </c>
      <c r="AC8112" s="48">
        <f t="shared" ca="1" si="588"/>
        <v>0.43308221891508647</v>
      </c>
      <c r="AD8112" s="48">
        <f t="shared" ca="1" si="588"/>
        <v>0.45269631622009487</v>
      </c>
      <c r="AE8112" s="49">
        <f t="shared" ca="1" si="586"/>
        <v>1.6848087567727519</v>
      </c>
      <c r="AF8112" s="50">
        <f t="shared" ca="1" si="589"/>
        <v>0.19379629908106638</v>
      </c>
      <c r="AG8112" s="50">
        <f t="shared" ca="1" si="589"/>
        <v>6.2925036956865854E-2</v>
      </c>
      <c r="AH8112" s="50">
        <f t="shared" ca="1" si="589"/>
        <v>0.21753440273690147</v>
      </c>
      <c r="AI8112" s="50">
        <f t="shared" ca="1" si="589"/>
        <v>0.25705126304344161</v>
      </c>
      <c r="AJ8112" s="50">
        <f t="shared" ca="1" si="589"/>
        <v>0.26869299818172471</v>
      </c>
      <c r="AK8112" s="51">
        <f t="shared" ca="1" si="587"/>
        <v>1</v>
      </c>
      <c r="AM8112" s="52" cm="1">
        <f t="array" aca="1" ref="AM8112" ca="1">+SQRT(MMULT(MMULT(AF8112:AJ8112,MMULT(MMULT($Q$25:$U$29,$Q$16:$U$20),$Q$25:$U$29)),TRANSPOSE(AF8112:AJ8112)))</f>
        <v>0.17836654307048441</v>
      </c>
      <c r="AN8112" s="53" cm="1">
        <f t="array" aca="1" ref="AN8112" ca="1">+SUMPRODUCT(AF8112:AJ8112,TRANSPOSE($T$4:$T$8))</f>
        <v>0.29441138960439439</v>
      </c>
    </row>
    <row r="8113" spans="25:40" x14ac:dyDescent="0.25">
      <c r="Y8113" s="47" t="s">
        <v>8146</v>
      </c>
      <c r="Z8113" s="48">
        <f t="shared" ca="1" si="588"/>
        <v>0.45782095934948208</v>
      </c>
      <c r="AA8113" s="48">
        <f t="shared" ca="1" si="588"/>
        <v>0.10883123334938061</v>
      </c>
      <c r="AB8113" s="48">
        <f t="shared" ca="1" si="588"/>
        <v>0.52609714030768895</v>
      </c>
      <c r="AC8113" s="48">
        <f t="shared" ca="1" si="588"/>
        <v>0.35987825929546979</v>
      </c>
      <c r="AD8113" s="48">
        <f t="shared" ca="1" si="588"/>
        <v>0.83555054665916462</v>
      </c>
      <c r="AE8113" s="49">
        <f t="shared" ca="1" si="586"/>
        <v>2.2881781389611859</v>
      </c>
      <c r="AF8113" s="50">
        <f t="shared" ca="1" si="589"/>
        <v>0.20008099524861689</v>
      </c>
      <c r="AG8113" s="50">
        <f t="shared" ca="1" si="589"/>
        <v>4.7562395381851301E-2</v>
      </c>
      <c r="AH8113" s="50">
        <f t="shared" ca="1" si="589"/>
        <v>0.22991966025273397</v>
      </c>
      <c r="AI8113" s="50">
        <f t="shared" ca="1" si="589"/>
        <v>0.15727720371406553</v>
      </c>
      <c r="AJ8113" s="50">
        <f t="shared" ca="1" si="589"/>
        <v>0.36515974540273238</v>
      </c>
      <c r="AK8113" s="51">
        <f t="shared" ca="1" si="587"/>
        <v>1</v>
      </c>
      <c r="AM8113" s="52" cm="1">
        <f t="array" aca="1" ref="AM8113" ca="1">+SQRT(MMULT(MMULT(AF8113:AJ8113,MMULT(MMULT($Q$25:$U$29,$Q$16:$U$20),$Q$25:$U$29)),TRANSPOSE(AF8113:AJ8113)))</f>
        <v>0.18741328765441237</v>
      </c>
      <c r="AN8113" s="53" cm="1">
        <f t="array" aca="1" ref="AN8113" ca="1">+SUMPRODUCT(AF8113:AJ8113,TRANSPOSE($T$4:$T$8))</f>
        <v>0.26880658274063002</v>
      </c>
    </row>
    <row r="8114" spans="25:40" x14ac:dyDescent="0.25">
      <c r="Y8114" s="47" t="s">
        <v>8147</v>
      </c>
      <c r="Z8114" s="48">
        <f t="shared" ca="1" si="588"/>
        <v>0.88105953806513171</v>
      </c>
      <c r="AA8114" s="48">
        <f t="shared" ca="1" si="588"/>
        <v>0.3229644242630707</v>
      </c>
      <c r="AB8114" s="48">
        <f t="shared" ca="1" si="588"/>
        <v>0.28941177237849103</v>
      </c>
      <c r="AC8114" s="48">
        <f t="shared" ca="1" si="588"/>
        <v>0.78005941287458991</v>
      </c>
      <c r="AD8114" s="48">
        <f t="shared" ca="1" si="588"/>
        <v>3.2419100065200768E-3</v>
      </c>
      <c r="AE8114" s="49">
        <f t="shared" ca="1" si="586"/>
        <v>2.2767370575878032</v>
      </c>
      <c r="AF8114" s="50">
        <f t="shared" ca="1" si="589"/>
        <v>0.38698343979985633</v>
      </c>
      <c r="AG8114" s="50">
        <f t="shared" ca="1" si="589"/>
        <v>0.14185407277784226</v>
      </c>
      <c r="AH8114" s="50">
        <f t="shared" ca="1" si="589"/>
        <v>0.12711690680922197</v>
      </c>
      <c r="AI8114" s="50">
        <f t="shared" ca="1" si="589"/>
        <v>0.34262165245426313</v>
      </c>
      <c r="AJ8114" s="50">
        <f t="shared" ca="1" si="589"/>
        <v>1.4239281588164035E-3</v>
      </c>
      <c r="AK8114" s="51">
        <f t="shared" ca="1" si="587"/>
        <v>1</v>
      </c>
      <c r="AM8114" s="52" cm="1">
        <f t="array" aca="1" ref="AM8114" ca="1">+SQRT(MMULT(MMULT(AF8114:AJ8114,MMULT(MMULT($Q$25:$U$29,$Q$16:$U$20),$Q$25:$U$29)),TRANSPOSE(AF8114:AJ8114)))</f>
        <v>0.16821177464241141</v>
      </c>
      <c r="AN8114" s="53" cm="1">
        <f t="array" aca="1" ref="AN8114" ca="1">+SUMPRODUCT(AF8114:AJ8114,TRANSPOSE($T$4:$T$8))</f>
        <v>0.34844344370088587</v>
      </c>
    </row>
    <row r="8115" spans="25:40" x14ac:dyDescent="0.25">
      <c r="Y8115" s="47" t="s">
        <v>8148</v>
      </c>
      <c r="Z8115" s="48">
        <f t="shared" ca="1" si="588"/>
        <v>0.31359363004969165</v>
      </c>
      <c r="AA8115" s="48">
        <f t="shared" ca="1" si="588"/>
        <v>0.78379516762181012</v>
      </c>
      <c r="AB8115" s="48">
        <f t="shared" ca="1" si="588"/>
        <v>0.6831591445715719</v>
      </c>
      <c r="AC8115" s="48">
        <f t="shared" ca="1" si="588"/>
        <v>0.55891916156625987</v>
      </c>
      <c r="AD8115" s="48">
        <f t="shared" ca="1" si="588"/>
        <v>0.49838312533839113</v>
      </c>
      <c r="AE8115" s="49">
        <f t="shared" ca="1" si="586"/>
        <v>2.8378502291477248</v>
      </c>
      <c r="AF8115" s="50">
        <f t="shared" ca="1" si="589"/>
        <v>0.11050393950630419</v>
      </c>
      <c r="AG8115" s="50">
        <f t="shared" ca="1" si="589"/>
        <v>0.27619328165080892</v>
      </c>
      <c r="AH8115" s="50">
        <f t="shared" ca="1" si="589"/>
        <v>0.24073121884826923</v>
      </c>
      <c r="AI8115" s="50">
        <f t="shared" ca="1" si="589"/>
        <v>0.19695160647505941</v>
      </c>
      <c r="AJ8115" s="50">
        <f t="shared" ca="1" si="589"/>
        <v>0.17561995351955825</v>
      </c>
      <c r="AK8115" s="51">
        <f t="shared" ca="1" si="587"/>
        <v>1</v>
      </c>
      <c r="AM8115" s="52" cm="1">
        <f t="array" aca="1" ref="AM8115" ca="1">+SQRT(MMULT(MMULT(AF8115:AJ8115,MMULT(MMULT($Q$25:$U$29,$Q$16:$U$20),$Q$25:$U$29)),TRANSPOSE(AF8115:AJ8115)))</f>
        <v>0.1824016432936986</v>
      </c>
      <c r="AN8115" s="53" cm="1">
        <f t="array" aca="1" ref="AN8115" ca="1">+SUMPRODUCT(AF8115:AJ8115,TRANSPOSE($T$4:$T$8))</f>
        <v>0.34434235948379915</v>
      </c>
    </row>
    <row r="8116" spans="25:40" x14ac:dyDescent="0.25">
      <c r="Y8116" s="47" t="s">
        <v>8149</v>
      </c>
      <c r="Z8116" s="48">
        <f t="shared" ca="1" si="588"/>
        <v>0.49874817931605142</v>
      </c>
      <c r="AA8116" s="48">
        <f t="shared" ca="1" si="588"/>
        <v>0.87007430196074864</v>
      </c>
      <c r="AB8116" s="48">
        <f t="shared" ca="1" si="588"/>
        <v>0.21031250326165285</v>
      </c>
      <c r="AC8116" s="48">
        <f t="shared" ca="1" si="588"/>
        <v>0.78686437510873075</v>
      </c>
      <c r="AD8116" s="48">
        <f t="shared" ca="1" si="588"/>
        <v>0.56533895288471225</v>
      </c>
      <c r="AE8116" s="49">
        <f t="shared" ca="1" si="586"/>
        <v>2.9313383125318957</v>
      </c>
      <c r="AF8116" s="50">
        <f t="shared" ca="1" si="589"/>
        <v>0.17014350652868376</v>
      </c>
      <c r="AG8116" s="50">
        <f t="shared" ca="1" si="589"/>
        <v>0.29681811145477649</v>
      </c>
      <c r="AH8116" s="50">
        <f t="shared" ca="1" si="589"/>
        <v>7.1746240398979685E-2</v>
      </c>
      <c r="AI8116" s="50">
        <f t="shared" ca="1" si="589"/>
        <v>0.26843178480790553</v>
      </c>
      <c r="AJ8116" s="50">
        <f t="shared" ca="1" si="589"/>
        <v>0.1928603568096546</v>
      </c>
      <c r="AK8116" s="51">
        <f t="shared" ca="1" si="587"/>
        <v>1</v>
      </c>
      <c r="AM8116" s="52" cm="1">
        <f t="array" aca="1" ref="AM8116" ca="1">+SQRT(MMULT(MMULT(AF8116:AJ8116,MMULT(MMULT($Q$25:$U$29,$Q$16:$U$20),$Q$25:$U$29)),TRANSPOSE(AF8116:AJ8116)))</f>
        <v>0.17767480904147978</v>
      </c>
      <c r="AN8116" s="53" cm="1">
        <f t="array" aca="1" ref="AN8116" ca="1">+SUMPRODUCT(AF8116:AJ8116,TRANSPOSE($T$4:$T$8))</f>
        <v>0.31098658969603882</v>
      </c>
    </row>
    <row r="8117" spans="25:40" x14ac:dyDescent="0.25">
      <c r="Y8117" s="47" t="s">
        <v>8150</v>
      </c>
      <c r="Z8117" s="48">
        <f t="shared" ca="1" si="588"/>
        <v>0.73721080831515773</v>
      </c>
      <c r="AA8117" s="48">
        <f t="shared" ca="1" si="588"/>
        <v>0.51797244738610015</v>
      </c>
      <c r="AB8117" s="48">
        <f t="shared" ca="1" si="588"/>
        <v>0.51986351417050369</v>
      </c>
      <c r="AC8117" s="48">
        <f t="shared" ca="1" si="588"/>
        <v>0.61943494613098216</v>
      </c>
      <c r="AD8117" s="48">
        <f t="shared" ca="1" si="588"/>
        <v>0.73891863179672257</v>
      </c>
      <c r="AE8117" s="49">
        <f t="shared" ca="1" si="586"/>
        <v>3.1334003477994661</v>
      </c>
      <c r="AF8117" s="50">
        <f t="shared" ca="1" si="589"/>
        <v>0.23527501324013331</v>
      </c>
      <c r="AG8117" s="50">
        <f t="shared" ca="1" si="589"/>
        <v>0.16530682003334282</v>
      </c>
      <c r="AH8117" s="50">
        <f t="shared" ca="1" si="589"/>
        <v>0.1659103390779908</v>
      </c>
      <c r="AI8117" s="50">
        <f t="shared" ca="1" si="589"/>
        <v>0.19768777601815254</v>
      </c>
      <c r="AJ8117" s="50">
        <f t="shared" ca="1" si="589"/>
        <v>0.23582005163038058</v>
      </c>
      <c r="AK8117" s="51">
        <f t="shared" ca="1" si="587"/>
        <v>1</v>
      </c>
      <c r="AM8117" s="52" cm="1">
        <f t="array" aca="1" ref="AM8117" ca="1">+SQRT(MMULT(MMULT(AF8117:AJ8117,MMULT(MMULT($Q$25:$U$29,$Q$16:$U$20),$Q$25:$U$29)),TRANSPOSE(AF8117:AJ8117)))</f>
        <v>0.17081173545328673</v>
      </c>
      <c r="AN8117" s="53" cm="1">
        <f t="array" aca="1" ref="AN8117" ca="1">+SUMPRODUCT(AF8117:AJ8117,TRANSPOSE($T$4:$T$8))</f>
        <v>0.30091208706732614</v>
      </c>
    </row>
    <row r="8118" spans="25:40" x14ac:dyDescent="0.25">
      <c r="Y8118" s="47" t="s">
        <v>8151</v>
      </c>
      <c r="Z8118" s="48">
        <f t="shared" ca="1" si="588"/>
        <v>0.70887460352649134</v>
      </c>
      <c r="AA8118" s="48">
        <f t="shared" ca="1" si="588"/>
        <v>0.13059844616797234</v>
      </c>
      <c r="AB8118" s="48">
        <f t="shared" ca="1" si="588"/>
        <v>0.89553220201648509</v>
      </c>
      <c r="AC8118" s="48">
        <f t="shared" ca="1" si="588"/>
        <v>0.25739908788568233</v>
      </c>
      <c r="AD8118" s="48">
        <f t="shared" ca="1" si="588"/>
        <v>0.88760675657331467</v>
      </c>
      <c r="AE8118" s="49">
        <f t="shared" ca="1" si="586"/>
        <v>2.8800110961699454</v>
      </c>
      <c r="AF8118" s="50">
        <f t="shared" ca="1" si="589"/>
        <v>0.2461360667912724</v>
      </c>
      <c r="AG8118" s="50">
        <f t="shared" ca="1" si="589"/>
        <v>4.534650798451851E-2</v>
      </c>
      <c r="AH8118" s="50">
        <f t="shared" ca="1" si="589"/>
        <v>0.31094748322582189</v>
      </c>
      <c r="AI8118" s="50">
        <f t="shared" ca="1" si="589"/>
        <v>8.9374338948898818E-2</v>
      </c>
      <c r="AJ8118" s="50">
        <f t="shared" ca="1" si="589"/>
        <v>0.30819560304948845</v>
      </c>
      <c r="AK8118" s="51">
        <f t="shared" ca="1" si="587"/>
        <v>1</v>
      </c>
      <c r="AM8118" s="52" cm="1">
        <f t="array" aca="1" ref="AM8118" ca="1">+SQRT(MMULT(MMULT(AF8118:AJ8118,MMULT(MMULT($Q$25:$U$29,$Q$16:$U$20),$Q$25:$U$29)),TRANSPOSE(AF8118:AJ8118)))</f>
        <v>0.18727721831117158</v>
      </c>
      <c r="AN8118" s="53" cm="1">
        <f t="array" aca="1" ref="AN8118" ca="1">+SUMPRODUCT(AF8118:AJ8118,TRANSPOSE($T$4:$T$8))</f>
        <v>0.2947706448760854</v>
      </c>
    </row>
    <row r="8119" spans="25:40" x14ac:dyDescent="0.25">
      <c r="Y8119" s="47" t="s">
        <v>8152</v>
      </c>
      <c r="Z8119" s="48">
        <f t="shared" ca="1" si="588"/>
        <v>0.38994580005489421</v>
      </c>
      <c r="AA8119" s="48">
        <f t="shared" ca="1" si="588"/>
        <v>0.86736673823118771</v>
      </c>
      <c r="AB8119" s="48">
        <f t="shared" ca="1" si="588"/>
        <v>0.90077029301912925</v>
      </c>
      <c r="AC8119" s="48">
        <f t="shared" ca="1" si="588"/>
        <v>0.35490549850275366</v>
      </c>
      <c r="AD8119" s="48">
        <f t="shared" ca="1" si="588"/>
        <v>0.24439031951920576</v>
      </c>
      <c r="AE8119" s="49">
        <f t="shared" ca="1" si="586"/>
        <v>2.7573786493271708</v>
      </c>
      <c r="AF8119" s="50">
        <f t="shared" ca="1" si="589"/>
        <v>0.14141902496780595</v>
      </c>
      <c r="AG8119" s="50">
        <f t="shared" ca="1" si="589"/>
        <v>0.31456207091573524</v>
      </c>
      <c r="AH8119" s="50">
        <f t="shared" ca="1" si="589"/>
        <v>0.32667631383848084</v>
      </c>
      <c r="AI8119" s="50">
        <f t="shared" ca="1" si="589"/>
        <v>0.12871119408622181</v>
      </c>
      <c r="AJ8119" s="50">
        <f t="shared" ca="1" si="589"/>
        <v>8.8631396191756084E-2</v>
      </c>
      <c r="AK8119" s="51">
        <f t="shared" ca="1" si="587"/>
        <v>0.99999999999999989</v>
      </c>
      <c r="AM8119" s="52" cm="1">
        <f t="array" aca="1" ref="AM8119" ca="1">+SQRT(MMULT(MMULT(AF8119:AJ8119,MMULT(MMULT($Q$25:$U$29,$Q$16:$U$20),$Q$25:$U$29)),TRANSPOSE(AF8119:AJ8119)))</f>
        <v>0.18771787920891886</v>
      </c>
      <c r="AN8119" s="53" cm="1">
        <f t="array" aca="1" ref="AN8119" ca="1">+SUMPRODUCT(AF8119:AJ8119,TRANSPOSE($T$4:$T$8))</f>
        <v>0.3831814903937697</v>
      </c>
    </row>
    <row r="8120" spans="25:40" x14ac:dyDescent="0.25">
      <c r="Y8120" s="47" t="s">
        <v>8153</v>
      </c>
      <c r="Z8120" s="48">
        <f t="shared" ca="1" si="588"/>
        <v>0.62657482595445013</v>
      </c>
      <c r="AA8120" s="48">
        <f t="shared" ca="1" si="588"/>
        <v>0.19262784531234645</v>
      </c>
      <c r="AB8120" s="48">
        <f t="shared" ca="1" si="588"/>
        <v>9.5973208741745308E-2</v>
      </c>
      <c r="AC8120" s="48">
        <f t="shared" ca="1" si="588"/>
        <v>0.68766736811570872</v>
      </c>
      <c r="AD8120" s="48">
        <f t="shared" ca="1" si="588"/>
        <v>0.19061625385195691</v>
      </c>
      <c r="AE8120" s="49">
        <f t="shared" ca="1" si="586"/>
        <v>1.7934595019762074</v>
      </c>
      <c r="AF8120" s="50">
        <f t="shared" ca="1" si="589"/>
        <v>0.34936658746073124</v>
      </c>
      <c r="AG8120" s="50">
        <f t="shared" ca="1" si="589"/>
        <v>0.10740574019100539</v>
      </c>
      <c r="AH8120" s="50">
        <f t="shared" ca="1" si="589"/>
        <v>5.351289428949621E-2</v>
      </c>
      <c r="AI8120" s="50">
        <f t="shared" ca="1" si="589"/>
        <v>0.38343066423187711</v>
      </c>
      <c r="AJ8120" s="50">
        <f t="shared" ca="1" si="589"/>
        <v>0.10628411382689013</v>
      </c>
      <c r="AK8120" s="51">
        <f t="shared" ca="1" si="587"/>
        <v>1</v>
      </c>
      <c r="AM8120" s="52" cm="1">
        <f t="array" aca="1" ref="AM8120" ca="1">+SQRT(MMULT(MMULT(AF8120:AJ8120,MMULT(MMULT($Q$25:$U$29,$Q$16:$U$20),$Q$25:$U$29)),TRANSPOSE(AF8120:AJ8120)))</f>
        <v>0.16942460862410652</v>
      </c>
      <c r="AN8120" s="53" cm="1">
        <f t="array" aca="1" ref="AN8120" ca="1">+SUMPRODUCT(AF8120:AJ8120,TRANSPOSE($T$4:$T$8))</f>
        <v>0.30741576349011257</v>
      </c>
    </row>
    <row r="8121" spans="25:40" x14ac:dyDescent="0.25">
      <c r="Y8121" s="47" t="s">
        <v>8154</v>
      </c>
      <c r="Z8121" s="48">
        <f t="shared" ca="1" si="588"/>
        <v>0.50088118937127302</v>
      </c>
      <c r="AA8121" s="48">
        <f t="shared" ca="1" si="588"/>
        <v>0.47155979358474498</v>
      </c>
      <c r="AB8121" s="48">
        <f t="shared" ca="1" si="588"/>
        <v>0.74891984550297164</v>
      </c>
      <c r="AC8121" s="48">
        <f t="shared" ca="1" si="588"/>
        <v>0.94426683555445012</v>
      </c>
      <c r="AD8121" s="48">
        <f t="shared" ca="1" si="588"/>
        <v>0.27029668583306199</v>
      </c>
      <c r="AE8121" s="49">
        <f t="shared" ca="1" si="586"/>
        <v>2.9359243498465015</v>
      </c>
      <c r="AF8121" s="50">
        <f t="shared" ca="1" si="589"/>
        <v>0.17060425599776116</v>
      </c>
      <c r="AG8121" s="50">
        <f t="shared" ca="1" si="589"/>
        <v>0.16061714723998236</v>
      </c>
      <c r="AH8121" s="50">
        <f t="shared" ca="1" si="589"/>
        <v>0.25508826395411971</v>
      </c>
      <c r="AI8121" s="50">
        <f t="shared" ca="1" si="589"/>
        <v>0.32162505672321534</v>
      </c>
      <c r="AJ8121" s="50">
        <f t="shared" ca="1" si="589"/>
        <v>9.2065276084921557E-2</v>
      </c>
      <c r="AK8121" s="51">
        <f t="shared" ca="1" si="587"/>
        <v>1.0000000000000002</v>
      </c>
      <c r="AM8121" s="52" cm="1">
        <f t="array" aca="1" ref="AM8121" ca="1">+SQRT(MMULT(MMULT(AF8121:AJ8121,MMULT(MMULT($Q$25:$U$29,$Q$16:$U$20),$Q$25:$U$29)),TRANSPOSE(AF8121:AJ8121)))</f>
        <v>0.17556464971005889</v>
      </c>
      <c r="AN8121" s="53" cm="1">
        <f t="array" aca="1" ref="AN8121" ca="1">+SUMPRODUCT(AF8121:AJ8121,TRANSPOSE($T$4:$T$8))</f>
        <v>0.35708950486152524</v>
      </c>
    </row>
    <row r="8122" spans="25:40" x14ac:dyDescent="0.25">
      <c r="Y8122" s="47" t="s">
        <v>8155</v>
      </c>
      <c r="Z8122" s="48">
        <f t="shared" ca="1" si="588"/>
        <v>0.54113141516274943</v>
      </c>
      <c r="AA8122" s="48">
        <f t="shared" ca="1" si="588"/>
        <v>0.39566855701604653</v>
      </c>
      <c r="AB8122" s="48">
        <f t="shared" ca="1" si="588"/>
        <v>3.1541454576305417E-2</v>
      </c>
      <c r="AC8122" s="48">
        <f t="shared" ca="1" si="588"/>
        <v>0.1653320502830562</v>
      </c>
      <c r="AD8122" s="48">
        <f t="shared" ca="1" si="588"/>
        <v>0.58523535118730707</v>
      </c>
      <c r="AE8122" s="49">
        <f t="shared" ca="1" si="586"/>
        <v>1.7189088282254645</v>
      </c>
      <c r="AF8122" s="50">
        <f t="shared" ca="1" si="589"/>
        <v>0.31481100467753881</v>
      </c>
      <c r="AG8122" s="50">
        <f t="shared" ca="1" si="589"/>
        <v>0.23018588916348726</v>
      </c>
      <c r="AH8122" s="50">
        <f t="shared" ca="1" si="589"/>
        <v>1.8349696073681584E-2</v>
      </c>
      <c r="AI8122" s="50">
        <f t="shared" ca="1" si="589"/>
        <v>9.6184304582191626E-2</v>
      </c>
      <c r="AJ8122" s="50">
        <f t="shared" ca="1" si="589"/>
        <v>0.34046910550310083</v>
      </c>
      <c r="AK8122" s="51">
        <f t="shared" ca="1" si="587"/>
        <v>1</v>
      </c>
      <c r="AM8122" s="52" cm="1">
        <f t="array" aca="1" ref="AM8122" ca="1">+SQRT(MMULT(MMULT(AF8122:AJ8122,MMULT(MMULT($Q$25:$U$29,$Q$16:$U$20),$Q$25:$U$29)),TRANSPOSE(AF8122:AJ8122)))</f>
        <v>0.18115322939964559</v>
      </c>
      <c r="AN8122" s="53" cm="1">
        <f t="array" aca="1" ref="AN8122" ca="1">+SUMPRODUCT(AF8122:AJ8122,TRANSPOSE($T$4:$T$8))</f>
        <v>0.24986073355874963</v>
      </c>
    </row>
    <row r="8123" spans="25:40" x14ac:dyDescent="0.25">
      <c r="Y8123" s="47" t="s">
        <v>8156</v>
      </c>
      <c r="Z8123" s="48">
        <f t="shared" ca="1" si="588"/>
        <v>0.29349030312815183</v>
      </c>
      <c r="AA8123" s="48">
        <f t="shared" ca="1" si="588"/>
        <v>0.88699013448969377</v>
      </c>
      <c r="AB8123" s="48">
        <f t="shared" ca="1" si="588"/>
        <v>9.3341708655710787E-2</v>
      </c>
      <c r="AC8123" s="48">
        <f t="shared" ca="1" si="588"/>
        <v>0.90123722031942632</v>
      </c>
      <c r="AD8123" s="48">
        <f t="shared" ca="1" si="588"/>
        <v>0.9043608381437841</v>
      </c>
      <c r="AE8123" s="49">
        <f t="shared" ca="1" si="586"/>
        <v>3.0794202047367669</v>
      </c>
      <c r="AF8123" s="50">
        <f t="shared" ca="1" si="589"/>
        <v>9.530700054403253E-2</v>
      </c>
      <c r="AG8123" s="50">
        <f t="shared" ca="1" si="589"/>
        <v>0.2880380316805497</v>
      </c>
      <c r="AH8123" s="50">
        <f t="shared" ca="1" si="589"/>
        <v>3.0311455550019607E-2</v>
      </c>
      <c r="AI8123" s="50">
        <f t="shared" ca="1" si="589"/>
        <v>0.29266457982354677</v>
      </c>
      <c r="AJ8123" s="50">
        <f t="shared" ca="1" si="589"/>
        <v>0.29367893240185133</v>
      </c>
      <c r="AK8123" s="51">
        <f t="shared" ca="1" si="587"/>
        <v>1</v>
      </c>
      <c r="AM8123" s="52" cm="1">
        <f t="array" aca="1" ref="AM8123" ca="1">+SQRT(MMULT(MMULT(AF8123:AJ8123,MMULT(MMULT($Q$25:$U$29,$Q$16:$U$20),$Q$25:$U$29)),TRANSPOSE(AF8123:AJ8123)))</f>
        <v>0.19115959102888813</v>
      </c>
      <c r="AN8123" s="53" cm="1">
        <f t="array" aca="1" ref="AN8123" ca="1">+SUMPRODUCT(AF8123:AJ8123,TRANSPOSE($T$4:$T$8))</f>
        <v>0.28015976247885244</v>
      </c>
    </row>
    <row r="8124" spans="25:40" x14ac:dyDescent="0.25">
      <c r="Y8124" s="47" t="s">
        <v>8157</v>
      </c>
      <c r="Z8124" s="48">
        <f t="shared" ca="1" si="588"/>
        <v>0.17744834843470214</v>
      </c>
      <c r="AA8124" s="48">
        <f t="shared" ca="1" si="588"/>
        <v>0.58479776776224923</v>
      </c>
      <c r="AB8124" s="48">
        <f t="shared" ca="1" si="588"/>
        <v>0.89091918839580098</v>
      </c>
      <c r="AC8124" s="48">
        <f t="shared" ca="1" si="588"/>
        <v>0.51310987081074699</v>
      </c>
      <c r="AD8124" s="48">
        <f t="shared" ca="1" si="588"/>
        <v>0.85837709706180565</v>
      </c>
      <c r="AE8124" s="49">
        <f t="shared" ca="1" si="586"/>
        <v>3.0246522724653051</v>
      </c>
      <c r="AF8124" s="50">
        <f t="shared" ca="1" si="589"/>
        <v>5.8667354938645298E-2</v>
      </c>
      <c r="AG8124" s="50">
        <f t="shared" ca="1" si="589"/>
        <v>0.19334380123160333</v>
      </c>
      <c r="AH8124" s="50">
        <f t="shared" ca="1" si="589"/>
        <v>0.29455259915535315</v>
      </c>
      <c r="AI8124" s="50">
        <f t="shared" ca="1" si="589"/>
        <v>0.16964259841761123</v>
      </c>
      <c r="AJ8124" s="50">
        <f t="shared" ca="1" si="589"/>
        <v>0.28379364625678699</v>
      </c>
      <c r="AK8124" s="51">
        <f t="shared" ca="1" si="587"/>
        <v>1</v>
      </c>
      <c r="AM8124" s="52" cm="1">
        <f t="array" aca="1" ref="AM8124" ca="1">+SQRT(MMULT(MMULT(AF8124:AJ8124,MMULT(MMULT($Q$25:$U$29,$Q$16:$U$20),$Q$25:$U$29)),TRANSPOSE(AF8124:AJ8124)))</f>
        <v>0.19400330112111136</v>
      </c>
      <c r="AN8124" s="53" cm="1">
        <f t="array" aca="1" ref="AN8124" ca="1">+SUMPRODUCT(AF8124:AJ8124,TRANSPOSE($T$4:$T$8))</f>
        <v>0.31990691054820497</v>
      </c>
    </row>
    <row r="8125" spans="25:40" x14ac:dyDescent="0.25">
      <c r="Y8125" s="47" t="s">
        <v>8158</v>
      </c>
      <c r="Z8125" s="48">
        <f t="shared" ca="1" si="588"/>
        <v>0.24830971151193693</v>
      </c>
      <c r="AA8125" s="48">
        <f t="shared" ca="1" si="588"/>
        <v>0.48901743336761549</v>
      </c>
      <c r="AB8125" s="48">
        <f t="shared" ca="1" si="588"/>
        <v>0.49292874843120804</v>
      </c>
      <c r="AC8125" s="48">
        <f t="shared" ca="1" si="588"/>
        <v>0.56719028101422742</v>
      </c>
      <c r="AD8125" s="48">
        <f t="shared" ca="1" si="588"/>
        <v>0.320802472076956</v>
      </c>
      <c r="AE8125" s="49">
        <f t="shared" ca="1" si="586"/>
        <v>2.1182486464019439</v>
      </c>
      <c r="AF8125" s="50">
        <f t="shared" ca="1" si="589"/>
        <v>0.11722406240349341</v>
      </c>
      <c r="AG8125" s="50">
        <f t="shared" ca="1" si="589"/>
        <v>0.23085931587788822</v>
      </c>
      <c r="AH8125" s="50">
        <f t="shared" ca="1" si="589"/>
        <v>0.2327058012138927</v>
      </c>
      <c r="AI8125" s="50">
        <f t="shared" ca="1" si="589"/>
        <v>0.267763787777066</v>
      </c>
      <c r="AJ8125" s="50">
        <f t="shared" ca="1" si="589"/>
        <v>0.15144703272765966</v>
      </c>
      <c r="AK8125" s="51">
        <f t="shared" ca="1" si="587"/>
        <v>1</v>
      </c>
      <c r="AM8125" s="52" cm="1">
        <f t="array" aca="1" ref="AM8125" ca="1">+SQRT(MMULT(MMULT(AF8125:AJ8125,MMULT(MMULT($Q$25:$U$29,$Q$16:$U$20),$Q$25:$U$29)),TRANSPOSE(AF8125:AJ8125)))</f>
        <v>0.17879497740261982</v>
      </c>
      <c r="AN8125" s="53" cm="1">
        <f t="array" aca="1" ref="AN8125" ca="1">+SUMPRODUCT(AF8125:AJ8125,TRANSPOSE($T$4:$T$8))</f>
        <v>0.34566961887021785</v>
      </c>
    </row>
    <row r="8126" spans="25:40" x14ac:dyDescent="0.25">
      <c r="Y8126" s="47" t="s">
        <v>8159</v>
      </c>
      <c r="Z8126" s="48">
        <f t="shared" ref="Z8126:AD8176" ca="1" si="590">RAND()</f>
        <v>0.7205518002596385</v>
      </c>
      <c r="AA8126" s="48">
        <f t="shared" ca="1" si="590"/>
        <v>0.38092890768250265</v>
      </c>
      <c r="AB8126" s="48">
        <f t="shared" ca="1" si="590"/>
        <v>0.55646507821761559</v>
      </c>
      <c r="AC8126" s="48">
        <f t="shared" ca="1" si="590"/>
        <v>0.64788194047652248</v>
      </c>
      <c r="AD8126" s="48">
        <f t="shared" ca="1" si="590"/>
        <v>0.27874794055508711</v>
      </c>
      <c r="AE8126" s="49">
        <f t="shared" ca="1" si="586"/>
        <v>2.5845756671913662</v>
      </c>
      <c r="AF8126" s="50">
        <f t="shared" ref="AF8126:AJ8176" ca="1" si="591">Z8126/$AE8126</f>
        <v>0.27878920683434866</v>
      </c>
      <c r="AG8126" s="50">
        <f t="shared" ca="1" si="591"/>
        <v>0.14738547318154335</v>
      </c>
      <c r="AH8126" s="50">
        <f t="shared" ca="1" si="591"/>
        <v>0.21530229711646279</v>
      </c>
      <c r="AI8126" s="50">
        <f t="shared" ca="1" si="591"/>
        <v>0.25067245997118343</v>
      </c>
      <c r="AJ8126" s="50">
        <f t="shared" ca="1" si="591"/>
        <v>0.10785056289646178</v>
      </c>
      <c r="AK8126" s="51">
        <f t="shared" ca="1" si="587"/>
        <v>0.99999999999999989</v>
      </c>
      <c r="AM8126" s="52" cm="1">
        <f t="array" aca="1" ref="AM8126" ca="1">+SQRT(MMULT(MMULT(AF8126:AJ8126,MMULT(MMULT($Q$25:$U$29,$Q$16:$U$20),$Q$25:$U$29)),TRANSPOSE(AF8126:AJ8126)))</f>
        <v>0.16692112733092743</v>
      </c>
      <c r="AN8126" s="53" cm="1">
        <f t="array" aca="1" ref="AN8126" ca="1">+SUMPRODUCT(AF8126:AJ8126,TRANSPOSE($T$4:$T$8))</f>
        <v>0.33985382401486769</v>
      </c>
    </row>
    <row r="8127" spans="25:40" x14ac:dyDescent="0.25">
      <c r="Y8127" s="47" t="s">
        <v>8160</v>
      </c>
      <c r="Z8127" s="48">
        <f t="shared" ca="1" si="590"/>
        <v>0.41398353970271851</v>
      </c>
      <c r="AA8127" s="48">
        <f t="shared" ca="1" si="590"/>
        <v>0.76662513920868991</v>
      </c>
      <c r="AB8127" s="48">
        <f t="shared" ca="1" si="590"/>
        <v>0.25654754944796387</v>
      </c>
      <c r="AC8127" s="48">
        <f t="shared" ca="1" si="590"/>
        <v>0.13859541081497573</v>
      </c>
      <c r="AD8127" s="48">
        <f t="shared" ca="1" si="590"/>
        <v>0.62153369169453743</v>
      </c>
      <c r="AE8127" s="49">
        <f t="shared" ca="1" si="586"/>
        <v>2.1972853308688856</v>
      </c>
      <c r="AF8127" s="50">
        <f t="shared" ca="1" si="591"/>
        <v>0.18840681903565731</v>
      </c>
      <c r="AG8127" s="50">
        <f t="shared" ca="1" si="591"/>
        <v>0.34889648988169358</v>
      </c>
      <c r="AH8127" s="50">
        <f t="shared" ca="1" si="591"/>
        <v>0.11675659316694922</v>
      </c>
      <c r="AI8127" s="50">
        <f t="shared" ca="1" si="591"/>
        <v>6.3075745724916907E-2</v>
      </c>
      <c r="AJ8127" s="50">
        <f t="shared" ca="1" si="591"/>
        <v>0.28286435219078293</v>
      </c>
      <c r="AK8127" s="51">
        <f t="shared" ca="1" si="587"/>
        <v>1</v>
      </c>
      <c r="AM8127" s="52" cm="1">
        <f t="array" aca="1" ref="AM8127" ca="1">+SQRT(MMULT(MMULT(AF8127:AJ8127,MMULT(MMULT($Q$25:$U$29,$Q$16:$U$20),$Q$25:$U$29)),TRANSPOSE(AF8127:AJ8127)))</f>
        <v>0.18861655400188551</v>
      </c>
      <c r="AN8127" s="53" cm="1">
        <f t="array" aca="1" ref="AN8127" ca="1">+SUMPRODUCT(AF8127:AJ8127,TRANSPOSE($T$4:$T$8))</f>
        <v>0.297096933214829</v>
      </c>
    </row>
    <row r="8128" spans="25:40" x14ac:dyDescent="0.25">
      <c r="Y8128" s="47" t="s">
        <v>8161</v>
      </c>
      <c r="Z8128" s="48">
        <f t="shared" ca="1" si="590"/>
        <v>0.14454631871658763</v>
      </c>
      <c r="AA8128" s="48">
        <f t="shared" ca="1" si="590"/>
        <v>3.990994171561657E-2</v>
      </c>
      <c r="AB8128" s="48">
        <f t="shared" ca="1" si="590"/>
        <v>0.53250966624980445</v>
      </c>
      <c r="AC8128" s="48">
        <f t="shared" ca="1" si="590"/>
        <v>7.7860979344519299E-2</v>
      </c>
      <c r="AD8128" s="48">
        <f t="shared" ca="1" si="590"/>
        <v>0.298950886993267</v>
      </c>
      <c r="AE8128" s="49">
        <f t="shared" ca="1" si="586"/>
        <v>1.0937777930197949</v>
      </c>
      <c r="AF8128" s="50">
        <f t="shared" ca="1" si="591"/>
        <v>0.13215327613985636</v>
      </c>
      <c r="AG8128" s="50">
        <f t="shared" ca="1" si="591"/>
        <v>3.6488162376591866E-2</v>
      </c>
      <c r="AH8128" s="50">
        <f t="shared" ca="1" si="591"/>
        <v>0.48685360925056487</v>
      </c>
      <c r="AI8128" s="50">
        <f t="shared" ca="1" si="591"/>
        <v>7.1185372240511552E-2</v>
      </c>
      <c r="AJ8128" s="50">
        <f t="shared" ca="1" si="591"/>
        <v>0.27331957999247536</v>
      </c>
      <c r="AK8128" s="51">
        <f t="shared" ca="1" si="587"/>
        <v>1</v>
      </c>
      <c r="AM8128" s="52" cm="1">
        <f t="array" aca="1" ref="AM8128" ca="1">+SQRT(MMULT(MMULT(AF8128:AJ8128,MMULT(MMULT($Q$25:$U$29,$Q$16:$U$20),$Q$25:$U$29)),TRANSPOSE(AF8128:AJ8128)))</f>
        <v>0.21319342281654793</v>
      </c>
      <c r="AN8128" s="53" cm="1">
        <f t="array" aca="1" ref="AN8128" ca="1">+SUMPRODUCT(AF8128:AJ8128,TRANSPOSE($T$4:$T$8))</f>
        <v>0.33770155180694511</v>
      </c>
    </row>
    <row r="8129" spans="25:40" x14ac:dyDescent="0.25">
      <c r="Y8129" s="47" t="s">
        <v>8162</v>
      </c>
      <c r="Z8129" s="48">
        <f t="shared" ca="1" si="590"/>
        <v>0.57286482756097734</v>
      </c>
      <c r="AA8129" s="48">
        <f t="shared" ca="1" si="590"/>
        <v>0.80715453889133248</v>
      </c>
      <c r="AB8129" s="48">
        <f t="shared" ca="1" si="590"/>
        <v>0.81053830696768669</v>
      </c>
      <c r="AC8129" s="48">
        <f t="shared" ca="1" si="590"/>
        <v>0.40606442685685262</v>
      </c>
      <c r="AD8129" s="48">
        <f t="shared" ca="1" si="590"/>
        <v>0.98095825554219473</v>
      </c>
      <c r="AE8129" s="49">
        <f t="shared" ca="1" si="586"/>
        <v>3.5775803558190438</v>
      </c>
      <c r="AF8129" s="50">
        <f t="shared" ca="1" si="591"/>
        <v>0.16012633416582669</v>
      </c>
      <c r="AG8129" s="50">
        <f t="shared" ca="1" si="591"/>
        <v>0.2256146497390257</v>
      </c>
      <c r="AH8129" s="50">
        <f t="shared" ca="1" si="591"/>
        <v>0.22656047561568293</v>
      </c>
      <c r="AI8129" s="50">
        <f t="shared" ca="1" si="591"/>
        <v>0.11350253145156514</v>
      </c>
      <c r="AJ8129" s="50">
        <f t="shared" ca="1" si="591"/>
        <v>0.27419600902789959</v>
      </c>
      <c r="AK8129" s="51">
        <f t="shared" ca="1" si="587"/>
        <v>1.0000000000000002</v>
      </c>
      <c r="AM8129" s="52" cm="1">
        <f t="array" aca="1" ref="AM8129" ca="1">+SQRT(MMULT(MMULT(AF8129:AJ8129,MMULT(MMULT($Q$25:$U$29,$Q$16:$U$20),$Q$25:$U$29)),TRANSPOSE(AF8129:AJ8129)))</f>
        <v>0.18306244489146109</v>
      </c>
      <c r="AN8129" s="53" cm="1">
        <f t="array" aca="1" ref="AN8129" ca="1">+SUMPRODUCT(AF8129:AJ8129,TRANSPOSE($T$4:$T$8))</f>
        <v>0.30890248028555423</v>
      </c>
    </row>
    <row r="8130" spans="25:40" x14ac:dyDescent="0.25">
      <c r="Y8130" s="47" t="s">
        <v>8163</v>
      </c>
      <c r="Z8130" s="48">
        <f t="shared" ca="1" si="590"/>
        <v>0.12375277462502343</v>
      </c>
      <c r="AA8130" s="48">
        <f t="shared" ca="1" si="590"/>
        <v>0.40159544149183402</v>
      </c>
      <c r="AB8130" s="48">
        <f t="shared" ca="1" si="590"/>
        <v>0.67117468565228189</v>
      </c>
      <c r="AC8130" s="48">
        <f t="shared" ca="1" si="590"/>
        <v>0.50200101323084356</v>
      </c>
      <c r="AD8130" s="48">
        <f t="shared" ca="1" si="590"/>
        <v>0.83177937974417615</v>
      </c>
      <c r="AE8130" s="49">
        <f t="shared" ca="1" si="586"/>
        <v>2.5303032947441588</v>
      </c>
      <c r="AF8130" s="50">
        <f t="shared" ca="1" si="591"/>
        <v>4.8908277075747228E-2</v>
      </c>
      <c r="AG8130" s="50">
        <f t="shared" ca="1" si="591"/>
        <v>0.15871434951138522</v>
      </c>
      <c r="AH8130" s="50">
        <f t="shared" ca="1" si="591"/>
        <v>0.26525463846425767</v>
      </c>
      <c r="AI8130" s="50">
        <f t="shared" ca="1" si="591"/>
        <v>0.19839558928511822</v>
      </c>
      <c r="AJ8130" s="50">
        <f t="shared" ca="1" si="591"/>
        <v>0.3287271456634917</v>
      </c>
      <c r="AK8130" s="51">
        <f t="shared" ca="1" si="587"/>
        <v>1</v>
      </c>
      <c r="AM8130" s="52" cm="1">
        <f t="array" aca="1" ref="AM8130" ca="1">+SQRT(MMULT(MMULT(AF8130:AJ8130,MMULT(MMULT($Q$25:$U$29,$Q$16:$U$20),$Q$25:$U$29)),TRANSPOSE(AF8130:AJ8130)))</f>
        <v>0.19574561110120886</v>
      </c>
      <c r="AN8130" s="53" cm="1">
        <f t="array" aca="1" ref="AN8130" ca="1">+SUMPRODUCT(AF8130:AJ8130,TRANSPOSE($T$4:$T$8))</f>
        <v>0.30080049017233307</v>
      </c>
    </row>
    <row r="8131" spans="25:40" x14ac:dyDescent="0.25">
      <c r="Y8131" s="47" t="s">
        <v>8164</v>
      </c>
      <c r="Z8131" s="48">
        <f t="shared" ca="1" si="590"/>
        <v>0.13342569651808178</v>
      </c>
      <c r="AA8131" s="48">
        <f t="shared" ca="1" si="590"/>
        <v>0.51701891806178224</v>
      </c>
      <c r="AB8131" s="48">
        <f t="shared" ca="1" si="590"/>
        <v>3.1826747215761397E-2</v>
      </c>
      <c r="AC8131" s="48">
        <f t="shared" ca="1" si="590"/>
        <v>0.31228175341909337</v>
      </c>
      <c r="AD8131" s="48">
        <f t="shared" ca="1" si="590"/>
        <v>0.45014380909726859</v>
      </c>
      <c r="AE8131" s="49">
        <f t="shared" ca="1" si="586"/>
        <v>1.4446969243119874</v>
      </c>
      <c r="AF8131" s="50">
        <f t="shared" ca="1" si="591"/>
        <v>9.2355492887633533E-2</v>
      </c>
      <c r="AG8131" s="50">
        <f t="shared" ca="1" si="591"/>
        <v>0.35787361996911832</v>
      </c>
      <c r="AH8131" s="50">
        <f t="shared" ca="1" si="591"/>
        <v>2.2030051203243441E-2</v>
      </c>
      <c r="AI8131" s="50">
        <f t="shared" ca="1" si="591"/>
        <v>0.21615727711735269</v>
      </c>
      <c r="AJ8131" s="50">
        <f t="shared" ca="1" si="591"/>
        <v>0.31158355882265204</v>
      </c>
      <c r="AK8131" s="51">
        <f t="shared" ca="1" si="587"/>
        <v>1</v>
      </c>
      <c r="AM8131" s="52" cm="1">
        <f t="array" aca="1" ref="AM8131" ca="1">+SQRT(MMULT(MMULT(AF8131:AJ8131,MMULT(MMULT($Q$25:$U$29,$Q$16:$U$20),$Q$25:$U$29)),TRANSPOSE(AF8131:AJ8131)))</f>
        <v>0.19793131162993899</v>
      </c>
      <c r="AN8131" s="53" cm="1">
        <f t="array" aca="1" ref="AN8131" ca="1">+SUMPRODUCT(AF8131:AJ8131,TRANSPOSE($T$4:$T$8))</f>
        <v>0.27963112735512941</v>
      </c>
    </row>
    <row r="8132" spans="25:40" x14ac:dyDescent="0.25">
      <c r="Y8132" s="47" t="s">
        <v>8165</v>
      </c>
      <c r="Z8132" s="48">
        <f t="shared" ca="1" si="590"/>
        <v>0.69168780801257179</v>
      </c>
      <c r="AA8132" s="48">
        <f t="shared" ca="1" si="590"/>
        <v>0.65251843833862555</v>
      </c>
      <c r="AB8132" s="48">
        <f t="shared" ca="1" si="590"/>
        <v>0.32296448158190538</v>
      </c>
      <c r="AC8132" s="48">
        <f t="shared" ca="1" si="590"/>
        <v>0.64353076126177855</v>
      </c>
      <c r="AD8132" s="48">
        <f t="shared" ca="1" si="590"/>
        <v>0.65476387161030747</v>
      </c>
      <c r="AE8132" s="49">
        <f t="shared" ca="1" si="586"/>
        <v>2.9654653608051889</v>
      </c>
      <c r="AF8132" s="50">
        <f t="shared" ca="1" si="591"/>
        <v>0.23324764374410475</v>
      </c>
      <c r="AG8132" s="50">
        <f t="shared" ca="1" si="591"/>
        <v>0.22003913684611459</v>
      </c>
      <c r="AH8132" s="50">
        <f t="shared" ca="1" si="591"/>
        <v>0.10890853282272481</v>
      </c>
      <c r="AI8132" s="50">
        <f t="shared" ca="1" si="591"/>
        <v>0.21700835550715919</v>
      </c>
      <c r="AJ8132" s="50">
        <f t="shared" ca="1" si="591"/>
        <v>0.2207963310798966</v>
      </c>
      <c r="AK8132" s="51">
        <f t="shared" ca="1" si="587"/>
        <v>1</v>
      </c>
      <c r="AM8132" s="52" cm="1">
        <f t="array" aca="1" ref="AM8132" ca="1">+SQRT(MMULT(MMULT(AF8132:AJ8132,MMULT(MMULT($Q$25:$U$29,$Q$16:$U$20),$Q$25:$U$29)),TRANSPOSE(AF8132:AJ8132)))</f>
        <v>0.17072093252909171</v>
      </c>
      <c r="AN8132" s="53" cm="1">
        <f t="array" aca="1" ref="AN8132" ca="1">+SUMPRODUCT(AF8132:AJ8132,TRANSPOSE($T$4:$T$8))</f>
        <v>0.30018125853756394</v>
      </c>
    </row>
    <row r="8133" spans="25:40" x14ac:dyDescent="0.25">
      <c r="Y8133" s="47" t="s">
        <v>8166</v>
      </c>
      <c r="Z8133" s="48">
        <f t="shared" ca="1" si="590"/>
        <v>0.17163624073989725</v>
      </c>
      <c r="AA8133" s="48">
        <f t="shared" ca="1" si="590"/>
        <v>0.31981086466009367</v>
      </c>
      <c r="AB8133" s="48">
        <f t="shared" ca="1" si="590"/>
        <v>0.9658191456158628</v>
      </c>
      <c r="AC8133" s="48">
        <f t="shared" ca="1" si="590"/>
        <v>0.3342893572675234</v>
      </c>
      <c r="AD8133" s="48">
        <f t="shared" ca="1" si="590"/>
        <v>5.2482577830309518E-3</v>
      </c>
      <c r="AE8133" s="49">
        <f t="shared" ca="1" si="586"/>
        <v>1.7968038660664081</v>
      </c>
      <c r="AF8133" s="50">
        <f t="shared" ca="1" si="591"/>
        <v>9.5523080722018969E-2</v>
      </c>
      <c r="AG8133" s="50">
        <f t="shared" ca="1" si="591"/>
        <v>0.17798874473719203</v>
      </c>
      <c r="AH8133" s="50">
        <f t="shared" ca="1" si="591"/>
        <v>0.53752062974477544</v>
      </c>
      <c r="AI8133" s="50">
        <f t="shared" ca="1" si="591"/>
        <v>0.18604665961641936</v>
      </c>
      <c r="AJ8133" s="50">
        <f t="shared" ca="1" si="591"/>
        <v>2.9208851795942104E-3</v>
      </c>
      <c r="AK8133" s="51">
        <f t="shared" ca="1" si="587"/>
        <v>1</v>
      </c>
      <c r="AM8133" s="52" cm="1">
        <f t="array" aca="1" ref="AM8133" ca="1">+SQRT(MMULT(MMULT(AF8133:AJ8133,MMULT(MMULT($Q$25:$U$29,$Q$16:$U$20),$Q$25:$U$29)),TRANSPOSE(AF8133:AJ8133)))</f>
        <v>0.2140371422556038</v>
      </c>
      <c r="AN8133" s="53" cm="1">
        <f t="array" aca="1" ref="AN8133" ca="1">+SUMPRODUCT(AF8133:AJ8133,TRANSPOSE($T$4:$T$8))</f>
        <v>0.43197638360840934</v>
      </c>
    </row>
    <row r="8134" spans="25:40" x14ac:dyDescent="0.25">
      <c r="Y8134" s="47" t="s">
        <v>8167</v>
      </c>
      <c r="Z8134" s="48">
        <f t="shared" ca="1" si="590"/>
        <v>0.1724758587213181</v>
      </c>
      <c r="AA8134" s="48">
        <f t="shared" ca="1" si="590"/>
        <v>0.40521641180987045</v>
      </c>
      <c r="AB8134" s="48">
        <f t="shared" ca="1" si="590"/>
        <v>0.81868156733659014</v>
      </c>
      <c r="AC8134" s="48">
        <f t="shared" ca="1" si="590"/>
        <v>8.7718620825351534E-2</v>
      </c>
      <c r="AD8134" s="48">
        <f t="shared" ca="1" si="590"/>
        <v>0.48626928470551256</v>
      </c>
      <c r="AE8134" s="49">
        <f t="shared" ca="1" si="586"/>
        <v>1.9703617433986429</v>
      </c>
      <c r="AF8134" s="50">
        <f t="shared" ca="1" si="591"/>
        <v>8.7535123587924257E-2</v>
      </c>
      <c r="AG8134" s="50">
        <f t="shared" ca="1" si="591"/>
        <v>0.20565584627669417</v>
      </c>
      <c r="AH8134" s="50">
        <f t="shared" ca="1" si="591"/>
        <v>0.41549810337083609</v>
      </c>
      <c r="AI8134" s="50">
        <f t="shared" ca="1" si="591"/>
        <v>4.4519043835091518E-2</v>
      </c>
      <c r="AJ8134" s="50">
        <f t="shared" ca="1" si="591"/>
        <v>0.24679188292945389</v>
      </c>
      <c r="AK8134" s="51">
        <f t="shared" ca="1" si="587"/>
        <v>0.99999999999999989</v>
      </c>
      <c r="AM8134" s="52" cm="1">
        <f t="array" aca="1" ref="AM8134" ca="1">+SQRT(MMULT(MMULT(AF8134:AJ8134,MMULT(MMULT($Q$25:$U$29,$Q$16:$U$20),$Q$25:$U$29)),TRANSPOSE(AF8134:AJ8134)))</f>
        <v>0.20519074106249946</v>
      </c>
      <c r="AN8134" s="53" cm="1">
        <f t="array" aca="1" ref="AN8134" ca="1">+SUMPRODUCT(AF8134:AJ8134,TRANSPOSE($T$4:$T$8))</f>
        <v>0.34893851643494417</v>
      </c>
    </row>
    <row r="8135" spans="25:40" x14ac:dyDescent="0.25">
      <c r="Y8135" s="47" t="s">
        <v>8168</v>
      </c>
      <c r="Z8135" s="48">
        <f t="shared" ca="1" si="590"/>
        <v>0.57265556420488961</v>
      </c>
      <c r="AA8135" s="48">
        <f t="shared" ca="1" si="590"/>
        <v>2.4757152803160931E-3</v>
      </c>
      <c r="AB8135" s="48">
        <f t="shared" ca="1" si="590"/>
        <v>0.29808679506531444</v>
      </c>
      <c r="AC8135" s="48">
        <f t="shared" ca="1" si="590"/>
        <v>0.19235320396416011</v>
      </c>
      <c r="AD8135" s="48">
        <f t="shared" ca="1" si="590"/>
        <v>0.78107635625628058</v>
      </c>
      <c r="AE8135" s="49">
        <f t="shared" ca="1" si="586"/>
        <v>1.8466476347709608</v>
      </c>
      <c r="AF8135" s="50">
        <f t="shared" ca="1" si="591"/>
        <v>0.31010548705785762</v>
      </c>
      <c r="AG8135" s="50">
        <f t="shared" ca="1" si="591"/>
        <v>1.3406538603793546E-3</v>
      </c>
      <c r="AH8135" s="50">
        <f t="shared" ca="1" si="591"/>
        <v>0.16142050570589014</v>
      </c>
      <c r="AI8135" s="50">
        <f t="shared" ca="1" si="591"/>
        <v>0.10416345833514558</v>
      </c>
      <c r="AJ8135" s="50">
        <f t="shared" ca="1" si="591"/>
        <v>0.4229698950407273</v>
      </c>
      <c r="AK8135" s="51">
        <f t="shared" ca="1" si="587"/>
        <v>1</v>
      </c>
      <c r="AM8135" s="52" cm="1">
        <f t="array" aca="1" ref="AM8135" ca="1">+SQRT(MMULT(MMULT(AF8135:AJ8135,MMULT(MMULT($Q$25:$U$29,$Q$16:$U$20),$Q$25:$U$29)),TRANSPOSE(AF8135:AJ8135)))</f>
        <v>0.18916376547531755</v>
      </c>
      <c r="AN8135" s="53" cm="1">
        <f t="array" aca="1" ref="AN8135" ca="1">+SUMPRODUCT(AF8135:AJ8135,TRANSPOSE($T$4:$T$8))</f>
        <v>0.23288421743595983</v>
      </c>
    </row>
    <row r="8136" spans="25:40" x14ac:dyDescent="0.25">
      <c r="Y8136" s="47" t="s">
        <v>8169</v>
      </c>
      <c r="Z8136" s="48">
        <f t="shared" ca="1" si="590"/>
        <v>0.15457306114271319</v>
      </c>
      <c r="AA8136" s="48">
        <f t="shared" ca="1" si="590"/>
        <v>0.58985331286523168</v>
      </c>
      <c r="AB8136" s="48">
        <f t="shared" ca="1" si="590"/>
        <v>0.3137673068864667</v>
      </c>
      <c r="AC8136" s="48">
        <f t="shared" ca="1" si="590"/>
        <v>0.56427015086669541</v>
      </c>
      <c r="AD8136" s="48">
        <f t="shared" ca="1" si="590"/>
        <v>0.31749103133537282</v>
      </c>
      <c r="AE8136" s="49">
        <f t="shared" ca="1" si="586"/>
        <v>1.9399548630964798</v>
      </c>
      <c r="AF8136" s="50">
        <f t="shared" ca="1" si="591"/>
        <v>7.9678689480429318E-2</v>
      </c>
      <c r="AG8136" s="50">
        <f t="shared" ca="1" si="591"/>
        <v>0.30405517369807822</v>
      </c>
      <c r="AH8136" s="50">
        <f t="shared" ca="1" si="591"/>
        <v>0.16173948830213691</v>
      </c>
      <c r="AI8136" s="50">
        <f t="shared" ca="1" si="591"/>
        <v>0.2908676699652844</v>
      </c>
      <c r="AJ8136" s="50">
        <f t="shared" ca="1" si="591"/>
        <v>0.16365897855407116</v>
      </c>
      <c r="AK8136" s="51">
        <f t="shared" ca="1" si="587"/>
        <v>1</v>
      </c>
      <c r="AM8136" s="52" cm="1">
        <f t="array" aca="1" ref="AM8136" ca="1">+SQRT(MMULT(MMULT(AF8136:AJ8136,MMULT(MMULT($Q$25:$U$29,$Q$16:$U$20),$Q$25:$U$29)),TRANSPOSE(AF8136:AJ8136)))</f>
        <v>0.18368984672351971</v>
      </c>
      <c r="AN8136" s="53" cm="1">
        <f t="array" aca="1" ref="AN8136" ca="1">+SUMPRODUCT(AF8136:AJ8136,TRANSPOSE($T$4:$T$8))</f>
        <v>0.33858230346595408</v>
      </c>
    </row>
    <row r="8137" spans="25:40" x14ac:dyDescent="0.25">
      <c r="Y8137" s="47" t="s">
        <v>8170</v>
      </c>
      <c r="Z8137" s="48">
        <f t="shared" ca="1" si="590"/>
        <v>0.9930616250707065</v>
      </c>
      <c r="AA8137" s="48">
        <f t="shared" ca="1" si="590"/>
        <v>0.6495933809794906</v>
      </c>
      <c r="AB8137" s="48">
        <f t="shared" ca="1" si="590"/>
        <v>0.73274794648104113</v>
      </c>
      <c r="AC8137" s="48">
        <f t="shared" ca="1" si="590"/>
        <v>8.3198986155592958E-2</v>
      </c>
      <c r="AD8137" s="48">
        <f t="shared" ca="1" si="590"/>
        <v>0.31367932576266189</v>
      </c>
      <c r="AE8137" s="49">
        <f t="shared" ca="1" si="586"/>
        <v>2.772281264449493</v>
      </c>
      <c r="AF8137" s="50">
        <f t="shared" ca="1" si="591"/>
        <v>0.35821099316483107</v>
      </c>
      <c r="AG8137" s="50">
        <f t="shared" ca="1" si="591"/>
        <v>0.2343172712341956</v>
      </c>
      <c r="AH8137" s="50">
        <f t="shared" ca="1" si="591"/>
        <v>0.26431226725710566</v>
      </c>
      <c r="AI8137" s="50">
        <f t="shared" ca="1" si="591"/>
        <v>3.001101916407253E-2</v>
      </c>
      <c r="AJ8137" s="50">
        <f t="shared" ca="1" si="591"/>
        <v>0.11314844917979522</v>
      </c>
      <c r="AK8137" s="51">
        <f t="shared" ca="1" si="587"/>
        <v>1</v>
      </c>
      <c r="AM8137" s="52" cm="1">
        <f t="array" aca="1" ref="AM8137" ca="1">+SQRT(MMULT(MMULT(AF8137:AJ8137,MMULT(MMULT($Q$25:$U$29,$Q$16:$U$20),$Q$25:$U$29)),TRANSPOSE(AF8137:AJ8137)))</f>
        <v>0.17332640345301017</v>
      </c>
      <c r="AN8137" s="53" cm="1">
        <f t="array" aca="1" ref="AN8137" ca="1">+SUMPRODUCT(AF8137:AJ8137,TRANSPOSE($T$4:$T$8))</f>
        <v>0.34913959942870587</v>
      </c>
    </row>
    <row r="8138" spans="25:40" x14ac:dyDescent="0.25">
      <c r="Y8138" s="47" t="s">
        <v>8171</v>
      </c>
      <c r="Z8138" s="48">
        <f t="shared" ca="1" si="590"/>
        <v>0.50267571142802336</v>
      </c>
      <c r="AA8138" s="48">
        <f t="shared" ca="1" si="590"/>
        <v>0.82915877145931427</v>
      </c>
      <c r="AB8138" s="48">
        <f t="shared" ca="1" si="590"/>
        <v>0.20685765548307444</v>
      </c>
      <c r="AC8138" s="48">
        <f t="shared" ca="1" si="590"/>
        <v>0.28635177184977834</v>
      </c>
      <c r="AD8138" s="48">
        <f t="shared" ca="1" si="590"/>
        <v>0.93084075953549472</v>
      </c>
      <c r="AE8138" s="49">
        <f t="shared" ref="AE8138:AE8201" ca="1" si="592">+SUM(Z8138:AD8138)</f>
        <v>2.7558846697556851</v>
      </c>
      <c r="AF8138" s="50">
        <f t="shared" ca="1" si="591"/>
        <v>0.18240085187330665</v>
      </c>
      <c r="AG8138" s="50">
        <f t="shared" ca="1" si="591"/>
        <v>0.30086845816113955</v>
      </c>
      <c r="AH8138" s="50">
        <f t="shared" ca="1" si="591"/>
        <v>7.5060345504738696E-2</v>
      </c>
      <c r="AI8138" s="50">
        <f t="shared" ca="1" si="591"/>
        <v>0.10390557159097809</v>
      </c>
      <c r="AJ8138" s="50">
        <f t="shared" ca="1" si="591"/>
        <v>0.33776477286983697</v>
      </c>
      <c r="AK8138" s="51">
        <f t="shared" ref="AK8138:AK8201" ca="1" si="593">+SUM(AF8138:AJ8138)</f>
        <v>1</v>
      </c>
      <c r="AM8138" s="52" cm="1">
        <f t="array" aca="1" ref="AM8138" ca="1">+SQRT(MMULT(MMULT(AF8138:AJ8138,MMULT(MMULT($Q$25:$U$29,$Q$16:$U$20),$Q$25:$U$29)),TRANSPOSE(AF8138:AJ8138)))</f>
        <v>0.18935922718998333</v>
      </c>
      <c r="AN8138" s="53" cm="1">
        <f t="array" aca="1" ref="AN8138" ca="1">+SUMPRODUCT(AF8138:AJ8138,TRANSPOSE($T$4:$T$8))</f>
        <v>0.27204869692554356</v>
      </c>
    </row>
    <row r="8139" spans="25:40" x14ac:dyDescent="0.25">
      <c r="Y8139" s="47" t="s">
        <v>8172</v>
      </c>
      <c r="Z8139" s="48">
        <f t="shared" ca="1" si="590"/>
        <v>8.5509313553849831E-2</v>
      </c>
      <c r="AA8139" s="48">
        <f t="shared" ca="1" si="590"/>
        <v>0.78468077957077986</v>
      </c>
      <c r="AB8139" s="48">
        <f t="shared" ca="1" si="590"/>
        <v>0.68627268299014377</v>
      </c>
      <c r="AC8139" s="48">
        <f t="shared" ca="1" si="590"/>
        <v>0.88955097170230879</v>
      </c>
      <c r="AD8139" s="48">
        <f t="shared" ca="1" si="590"/>
        <v>0.5797195930535215</v>
      </c>
      <c r="AE8139" s="49">
        <f t="shared" ca="1" si="592"/>
        <v>3.0257333408706035</v>
      </c>
      <c r="AF8139" s="50">
        <f t="shared" ca="1" si="591"/>
        <v>2.8260690523787525E-2</v>
      </c>
      <c r="AG8139" s="50">
        <f t="shared" ca="1" si="591"/>
        <v>0.25933573490154332</v>
      </c>
      <c r="AH8139" s="50">
        <f t="shared" ca="1" si="591"/>
        <v>0.22681201734475398</v>
      </c>
      <c r="AI8139" s="50">
        <f t="shared" ca="1" si="591"/>
        <v>0.29399516463878328</v>
      </c>
      <c r="AJ8139" s="50">
        <f t="shared" ca="1" si="591"/>
        <v>0.19159639259113198</v>
      </c>
      <c r="AK8139" s="51">
        <f t="shared" ca="1" si="593"/>
        <v>1</v>
      </c>
      <c r="AM8139" s="52" cm="1">
        <f t="array" aca="1" ref="AM8139" ca="1">+SQRT(MMULT(MMULT(AF8139:AJ8139,MMULT(MMULT($Q$25:$U$29,$Q$16:$U$20),$Q$25:$U$29)),TRANSPOSE(AF8139:AJ8139)))</f>
        <v>0.18917373992612374</v>
      </c>
      <c r="AN8139" s="53" cm="1">
        <f t="array" aca="1" ref="AN8139" ca="1">+SUMPRODUCT(AF8139:AJ8139,TRANSPOSE($T$4:$T$8))</f>
        <v>0.34063251990599502</v>
      </c>
    </row>
    <row r="8140" spans="25:40" x14ac:dyDescent="0.25">
      <c r="Y8140" s="47" t="s">
        <v>8173</v>
      </c>
      <c r="Z8140" s="48">
        <f t="shared" ca="1" si="590"/>
        <v>0.35097926153129388</v>
      </c>
      <c r="AA8140" s="48">
        <f t="shared" ca="1" si="590"/>
        <v>0.93570038825459667</v>
      </c>
      <c r="AB8140" s="48">
        <f t="shared" ca="1" si="590"/>
        <v>0.94438363673146497</v>
      </c>
      <c r="AC8140" s="48">
        <f t="shared" ca="1" si="590"/>
        <v>0.18061785581941836</v>
      </c>
      <c r="AD8140" s="48">
        <f t="shared" ca="1" si="590"/>
        <v>0.38344586004865699</v>
      </c>
      <c r="AE8140" s="49">
        <f t="shared" ca="1" si="592"/>
        <v>2.7951270023854304</v>
      </c>
      <c r="AF8140" s="50">
        <f t="shared" ca="1" si="591"/>
        <v>0.1255682697894441</v>
      </c>
      <c r="AG8140" s="50">
        <f t="shared" ca="1" si="591"/>
        <v>0.33476131404978982</v>
      </c>
      <c r="AH8140" s="50">
        <f t="shared" ca="1" si="591"/>
        <v>0.337867880753005</v>
      </c>
      <c r="AI8140" s="50">
        <f t="shared" ca="1" si="591"/>
        <v>6.4618836877635477E-2</v>
      </c>
      <c r="AJ8140" s="50">
        <f t="shared" ca="1" si="591"/>
        <v>0.13718369853012577</v>
      </c>
      <c r="AK8140" s="51">
        <f t="shared" ca="1" si="593"/>
        <v>1.0000000000000002</v>
      </c>
      <c r="AM8140" s="52" cm="1">
        <f t="array" aca="1" ref="AM8140" ca="1">+SQRT(MMULT(MMULT(AF8140:AJ8140,MMULT(MMULT($Q$25:$U$29,$Q$16:$U$20),$Q$25:$U$29)),TRANSPOSE(AF8140:AJ8140)))</f>
        <v>0.19420430503532393</v>
      </c>
      <c r="AN8140" s="53" cm="1">
        <f t="array" aca="1" ref="AN8140" ca="1">+SUMPRODUCT(AF8140:AJ8140,TRANSPOSE($T$4:$T$8))</f>
        <v>0.37426117998167208</v>
      </c>
    </row>
    <row r="8141" spans="25:40" x14ac:dyDescent="0.25">
      <c r="Y8141" s="47" t="s">
        <v>8174</v>
      </c>
      <c r="Z8141" s="48">
        <f t="shared" ca="1" si="590"/>
        <v>0.65325781633815705</v>
      </c>
      <c r="AA8141" s="48">
        <f t="shared" ca="1" si="590"/>
        <v>0.45585992259420272</v>
      </c>
      <c r="AB8141" s="48">
        <f t="shared" ca="1" si="590"/>
        <v>0.63096443879022279</v>
      </c>
      <c r="AC8141" s="48">
        <f t="shared" ca="1" si="590"/>
        <v>0.70198373153062432</v>
      </c>
      <c r="AD8141" s="48">
        <f t="shared" ca="1" si="590"/>
        <v>0.63504783392598307</v>
      </c>
      <c r="AE8141" s="49">
        <f t="shared" ca="1" si="592"/>
        <v>3.07711374317919</v>
      </c>
      <c r="AF8141" s="50">
        <f t="shared" ca="1" si="591"/>
        <v>0.2122956350853735</v>
      </c>
      <c r="AG8141" s="50">
        <f t="shared" ca="1" si="591"/>
        <v>0.14814529479278224</v>
      </c>
      <c r="AH8141" s="50">
        <f t="shared" ca="1" si="591"/>
        <v>0.20505073632355481</v>
      </c>
      <c r="AI8141" s="50">
        <f t="shared" ca="1" si="591"/>
        <v>0.22813057628651512</v>
      </c>
      <c r="AJ8141" s="50">
        <f t="shared" ca="1" si="591"/>
        <v>0.20637775751177431</v>
      </c>
      <c r="AK8141" s="51">
        <f t="shared" ca="1" si="593"/>
        <v>1</v>
      </c>
      <c r="AM8141" s="52" cm="1">
        <f t="array" aca="1" ref="AM8141" ca="1">+SQRT(MMULT(MMULT(AF8141:AJ8141,MMULT(MMULT($Q$25:$U$29,$Q$16:$U$20),$Q$25:$U$29)),TRANSPOSE(AF8141:AJ8141)))</f>
        <v>0.17162962123097619</v>
      </c>
      <c r="AN8141" s="53" cm="1">
        <f t="array" aca="1" ref="AN8141" ca="1">+SUMPRODUCT(AF8141:AJ8141,TRANSPOSE($T$4:$T$8))</f>
        <v>0.31500818233604339</v>
      </c>
    </row>
    <row r="8142" spans="25:40" x14ac:dyDescent="0.25">
      <c r="Y8142" s="47" t="s">
        <v>8175</v>
      </c>
      <c r="Z8142" s="48">
        <f t="shared" ca="1" si="590"/>
        <v>0.2952669286062779</v>
      </c>
      <c r="AA8142" s="48">
        <f t="shared" ca="1" si="590"/>
        <v>0.52547090787482664</v>
      </c>
      <c r="AB8142" s="48">
        <f t="shared" ca="1" si="590"/>
        <v>0.68349074565384882</v>
      </c>
      <c r="AC8142" s="48">
        <f t="shared" ca="1" si="590"/>
        <v>0.96187575319556218</v>
      </c>
      <c r="AD8142" s="48">
        <f t="shared" ca="1" si="590"/>
        <v>0.79139864982431252</v>
      </c>
      <c r="AE8142" s="49">
        <f t="shared" ca="1" si="592"/>
        <v>3.2575029851548285</v>
      </c>
      <c r="AF8142" s="50">
        <f t="shared" ca="1" si="591"/>
        <v>9.0642105303318371E-2</v>
      </c>
      <c r="AG8142" s="50">
        <f t="shared" ca="1" si="591"/>
        <v>0.16131095206037122</v>
      </c>
      <c r="AH8142" s="50">
        <f t="shared" ca="1" si="591"/>
        <v>0.20982045105366576</v>
      </c>
      <c r="AI8142" s="50">
        <f t="shared" ca="1" si="591"/>
        <v>0.29528008341943068</v>
      </c>
      <c r="AJ8142" s="50">
        <f t="shared" ca="1" si="591"/>
        <v>0.24294640816321386</v>
      </c>
      <c r="AK8142" s="51">
        <f t="shared" ca="1" si="593"/>
        <v>0.99999999999999989</v>
      </c>
      <c r="AM8142" s="52" cm="1">
        <f t="array" aca="1" ref="AM8142" ca="1">+SQRT(MMULT(MMULT(AF8142:AJ8142,MMULT(MMULT($Q$25:$U$29,$Q$16:$U$20),$Q$25:$U$29)),TRANSPOSE(AF8142:AJ8142)))</f>
        <v>0.18306838767824041</v>
      </c>
      <c r="AN8142" s="53" cm="1">
        <f t="array" aca="1" ref="AN8142" ca="1">+SUMPRODUCT(AF8142:AJ8142,TRANSPOSE($T$4:$T$8))</f>
        <v>0.31311819099039484</v>
      </c>
    </row>
    <row r="8143" spans="25:40" x14ac:dyDescent="0.25">
      <c r="Y8143" s="47" t="s">
        <v>8176</v>
      </c>
      <c r="Z8143" s="48">
        <f t="shared" ca="1" si="590"/>
        <v>0.73878726668888928</v>
      </c>
      <c r="AA8143" s="48">
        <f t="shared" ca="1" si="590"/>
        <v>0.94612504711070478</v>
      </c>
      <c r="AB8143" s="48">
        <f t="shared" ca="1" si="590"/>
        <v>0.28702654197180788</v>
      </c>
      <c r="AC8143" s="48">
        <f t="shared" ca="1" si="590"/>
        <v>0.16041830389210032</v>
      </c>
      <c r="AD8143" s="48">
        <f t="shared" ca="1" si="590"/>
        <v>0.81525540139039898</v>
      </c>
      <c r="AE8143" s="49">
        <f t="shared" ca="1" si="592"/>
        <v>2.9476125610539015</v>
      </c>
      <c r="AF8143" s="50">
        <f t="shared" ca="1" si="591"/>
        <v>0.25063920423270969</v>
      </c>
      <c r="AG8143" s="50">
        <f t="shared" ca="1" si="591"/>
        <v>0.32098012459698005</v>
      </c>
      <c r="AH8143" s="50">
        <f t="shared" ca="1" si="591"/>
        <v>9.7375939349770999E-2</v>
      </c>
      <c r="AI8143" s="50">
        <f t="shared" ca="1" si="591"/>
        <v>5.4423130777656786E-2</v>
      </c>
      <c r="AJ8143" s="50">
        <f t="shared" ca="1" si="591"/>
        <v>0.27658160104288237</v>
      </c>
      <c r="AK8143" s="51">
        <f t="shared" ca="1" si="593"/>
        <v>1</v>
      </c>
      <c r="AM8143" s="52" cm="1">
        <f t="array" aca="1" ref="AM8143" ca="1">+SQRT(MMULT(MMULT(AF8143:AJ8143,MMULT(MMULT($Q$25:$U$29,$Q$16:$U$20),$Q$25:$U$29)),TRANSPOSE(AF8143:AJ8143)))</f>
        <v>0.18277505627594251</v>
      </c>
      <c r="AN8143" s="53" cm="1">
        <f t="array" aca="1" ref="AN8143" ca="1">+SUMPRODUCT(AF8143:AJ8143,TRANSPOSE($T$4:$T$8))</f>
        <v>0.29030247296922301</v>
      </c>
    </row>
    <row r="8144" spans="25:40" x14ac:dyDescent="0.25">
      <c r="Y8144" s="47" t="s">
        <v>8177</v>
      </c>
      <c r="Z8144" s="48">
        <f t="shared" ca="1" si="590"/>
        <v>0.67288129351258474</v>
      </c>
      <c r="AA8144" s="48">
        <f t="shared" ca="1" si="590"/>
        <v>0.65916619413907607</v>
      </c>
      <c r="AB8144" s="48">
        <f t="shared" ca="1" si="590"/>
        <v>0.40351698476298525</v>
      </c>
      <c r="AC8144" s="48">
        <f t="shared" ca="1" si="590"/>
        <v>0.98662904317205147</v>
      </c>
      <c r="AD8144" s="48">
        <f t="shared" ca="1" si="590"/>
        <v>0.3177817115942313</v>
      </c>
      <c r="AE8144" s="49">
        <f t="shared" ca="1" si="592"/>
        <v>3.0399752271809288</v>
      </c>
      <c r="AF8144" s="50">
        <f t="shared" ca="1" si="591"/>
        <v>0.22134433448543928</v>
      </c>
      <c r="AG8144" s="50">
        <f t="shared" ca="1" si="591"/>
        <v>0.2168327518742128</v>
      </c>
      <c r="AH8144" s="50">
        <f t="shared" ca="1" si="591"/>
        <v>0.13273693191808675</v>
      </c>
      <c r="AI8144" s="50">
        <f t="shared" ca="1" si="591"/>
        <v>0.32455167211575792</v>
      </c>
      <c r="AJ8144" s="50">
        <f t="shared" ca="1" si="591"/>
        <v>0.10453430960650326</v>
      </c>
      <c r="AK8144" s="51">
        <f t="shared" ca="1" si="593"/>
        <v>1</v>
      </c>
      <c r="AM8144" s="52" cm="1">
        <f t="array" aca="1" ref="AM8144" ca="1">+SQRT(MMULT(MMULT(AF8144:AJ8144,MMULT(MMULT($Q$25:$U$29,$Q$16:$U$20),$Q$25:$U$29)),TRANSPOSE(AF8144:AJ8144)))</f>
        <v>0.16943827674850762</v>
      </c>
      <c r="AN8144" s="53" cm="1">
        <f t="array" aca="1" ref="AN8144" ca="1">+SUMPRODUCT(AF8144:AJ8144,TRANSPOSE($T$4:$T$8))</f>
        <v>0.33580806098018307</v>
      </c>
    </row>
    <row r="8145" spans="25:40" x14ac:dyDescent="0.25">
      <c r="Y8145" s="47" t="s">
        <v>8178</v>
      </c>
      <c r="Z8145" s="48">
        <f t="shared" ca="1" si="590"/>
        <v>0.84742238543491566</v>
      </c>
      <c r="AA8145" s="48">
        <f t="shared" ca="1" si="590"/>
        <v>0.30571082904436853</v>
      </c>
      <c r="AB8145" s="48">
        <f t="shared" ca="1" si="590"/>
        <v>0.61199728276158272</v>
      </c>
      <c r="AC8145" s="48">
        <f t="shared" ca="1" si="590"/>
        <v>0.18710645856260766</v>
      </c>
      <c r="AD8145" s="48">
        <f t="shared" ca="1" si="590"/>
        <v>0.37599992641272273</v>
      </c>
      <c r="AE8145" s="49">
        <f t="shared" ca="1" si="592"/>
        <v>2.3282368822161974</v>
      </c>
      <c r="AF8145" s="50">
        <f t="shared" ca="1" si="591"/>
        <v>0.36397601631852555</v>
      </c>
      <c r="AG8145" s="50">
        <f t="shared" ca="1" si="591"/>
        <v>0.1313057238202365</v>
      </c>
      <c r="AH8145" s="50">
        <f t="shared" ca="1" si="591"/>
        <v>0.26285868394071482</v>
      </c>
      <c r="AI8145" s="50">
        <f t="shared" ca="1" si="591"/>
        <v>8.0364012782284056E-2</v>
      </c>
      <c r="AJ8145" s="50">
        <f t="shared" ca="1" si="591"/>
        <v>0.16149556313823904</v>
      </c>
      <c r="AK8145" s="51">
        <f t="shared" ca="1" si="593"/>
        <v>1</v>
      </c>
      <c r="AM8145" s="52" cm="1">
        <f t="array" aca="1" ref="AM8145" ca="1">+SQRT(MMULT(MMULT(AF8145:AJ8145,MMULT(MMULT($Q$25:$U$29,$Q$16:$U$20),$Q$25:$U$29)),TRANSPOSE(AF8145:AJ8145)))</f>
        <v>0.17056974260687405</v>
      </c>
      <c r="AN8145" s="53" cm="1">
        <f t="array" aca="1" ref="AN8145" ca="1">+SUMPRODUCT(AF8145:AJ8145,TRANSPOSE($T$4:$T$8))</f>
        <v>0.32743310464955244</v>
      </c>
    </row>
    <row r="8146" spans="25:40" x14ac:dyDescent="0.25">
      <c r="Y8146" s="47" t="s">
        <v>8179</v>
      </c>
      <c r="Z8146" s="48">
        <f t="shared" ca="1" si="590"/>
        <v>0.95501291585064496</v>
      </c>
      <c r="AA8146" s="48">
        <f t="shared" ca="1" si="590"/>
        <v>5.8995151480023988E-2</v>
      </c>
      <c r="AB8146" s="48">
        <f t="shared" ca="1" si="590"/>
        <v>0.21912345397975452</v>
      </c>
      <c r="AC8146" s="48">
        <f t="shared" ca="1" si="590"/>
        <v>4.0374690879153574E-3</v>
      </c>
      <c r="AD8146" s="48">
        <f t="shared" ca="1" si="590"/>
        <v>0.91279845606584853</v>
      </c>
      <c r="AE8146" s="49">
        <f t="shared" ca="1" si="592"/>
        <v>2.1499674464641876</v>
      </c>
      <c r="AF8146" s="50">
        <f t="shared" ca="1" si="591"/>
        <v>0.44419877957745291</v>
      </c>
      <c r="AG8146" s="50">
        <f t="shared" ca="1" si="591"/>
        <v>2.7440020813825228E-2</v>
      </c>
      <c r="AH8146" s="50">
        <f t="shared" ca="1" si="591"/>
        <v>0.10191942875233878</v>
      </c>
      <c r="AI8146" s="50">
        <f t="shared" ca="1" si="591"/>
        <v>1.8779210329697474E-3</v>
      </c>
      <c r="AJ8146" s="50">
        <f t="shared" ca="1" si="591"/>
        <v>0.42456384982341322</v>
      </c>
      <c r="AK8146" s="51">
        <f t="shared" ca="1" si="593"/>
        <v>1</v>
      </c>
      <c r="AM8146" s="52" cm="1">
        <f t="array" aca="1" ref="AM8146" ca="1">+SQRT(MMULT(MMULT(AF8146:AJ8146,MMULT(MMULT($Q$25:$U$29,$Q$16:$U$20),$Q$25:$U$29)),TRANSPOSE(AF8146:AJ8146)))</f>
        <v>0.18929153919877018</v>
      </c>
      <c r="AN8146" s="53" cm="1">
        <f t="array" aca="1" ref="AN8146" ca="1">+SUMPRODUCT(AF8146:AJ8146,TRANSPOSE($T$4:$T$8))</f>
        <v>0.21807982577290816</v>
      </c>
    </row>
    <row r="8147" spans="25:40" x14ac:dyDescent="0.25">
      <c r="Y8147" s="47" t="s">
        <v>8180</v>
      </c>
      <c r="Z8147" s="48">
        <f t="shared" ca="1" si="590"/>
        <v>0.57757660529148269</v>
      </c>
      <c r="AA8147" s="48">
        <f t="shared" ca="1" si="590"/>
        <v>0.43770196195339228</v>
      </c>
      <c r="AB8147" s="48">
        <f t="shared" ca="1" si="590"/>
        <v>0.66220470399226494</v>
      </c>
      <c r="AC8147" s="48">
        <f t="shared" ca="1" si="590"/>
        <v>0.72657515210862045</v>
      </c>
      <c r="AD8147" s="48">
        <f t="shared" ca="1" si="590"/>
        <v>6.1929847623559464E-2</v>
      </c>
      <c r="AE8147" s="49">
        <f t="shared" ca="1" si="592"/>
        <v>2.4659882709693197</v>
      </c>
      <c r="AF8147" s="50">
        <f t="shared" ca="1" si="591"/>
        <v>0.23421709344321068</v>
      </c>
      <c r="AG8147" s="50">
        <f t="shared" ca="1" si="591"/>
        <v>0.17749555709822673</v>
      </c>
      <c r="AH8147" s="50">
        <f t="shared" ca="1" si="591"/>
        <v>0.26853522045827433</v>
      </c>
      <c r="AI8147" s="50">
        <f t="shared" ca="1" si="591"/>
        <v>0.29463852714231342</v>
      </c>
      <c r="AJ8147" s="50">
        <f t="shared" ca="1" si="591"/>
        <v>2.511360185797492E-2</v>
      </c>
      <c r="AK8147" s="51">
        <f t="shared" ca="1" si="593"/>
        <v>1</v>
      </c>
      <c r="AM8147" s="52" cm="1">
        <f t="array" aca="1" ref="AM8147" ca="1">+SQRT(MMULT(MMULT(AF8147:AJ8147,MMULT(MMULT($Q$25:$U$29,$Q$16:$U$20),$Q$25:$U$29)),TRANSPOSE(AF8147:AJ8147)))</f>
        <v>0.17363181705608194</v>
      </c>
      <c r="AN8147" s="53" cm="1">
        <f t="array" aca="1" ref="AN8147" ca="1">+SUMPRODUCT(AF8147:AJ8147,TRANSPOSE($T$4:$T$8))</f>
        <v>0.3754512586405736</v>
      </c>
    </row>
    <row r="8148" spans="25:40" x14ac:dyDescent="0.25">
      <c r="Y8148" s="47" t="s">
        <v>8181</v>
      </c>
      <c r="Z8148" s="48">
        <f t="shared" ca="1" si="590"/>
        <v>0.5018081059096936</v>
      </c>
      <c r="AA8148" s="48">
        <f t="shared" ca="1" si="590"/>
        <v>0.66523436361982313</v>
      </c>
      <c r="AB8148" s="48">
        <f t="shared" ca="1" si="590"/>
        <v>0.30654122753372759</v>
      </c>
      <c r="AC8148" s="48">
        <f t="shared" ca="1" si="590"/>
        <v>0.93298022248976276</v>
      </c>
      <c r="AD8148" s="48">
        <f t="shared" ca="1" si="590"/>
        <v>0.94195035944591277</v>
      </c>
      <c r="AE8148" s="49">
        <f t="shared" ca="1" si="592"/>
        <v>3.3485142789989202</v>
      </c>
      <c r="AF8148" s="50">
        <f t="shared" ca="1" si="591"/>
        <v>0.14985992714945667</v>
      </c>
      <c r="AG8148" s="50">
        <f t="shared" ca="1" si="591"/>
        <v>0.19866552990142936</v>
      </c>
      <c r="AH8148" s="50">
        <f t="shared" ca="1" si="591"/>
        <v>9.1545444335202855E-2</v>
      </c>
      <c r="AI8148" s="50">
        <f t="shared" ca="1" si="591"/>
        <v>0.27862512886422236</v>
      </c>
      <c r="AJ8148" s="50">
        <f t="shared" ca="1" si="591"/>
        <v>0.28130396974968863</v>
      </c>
      <c r="AK8148" s="51">
        <f t="shared" ca="1" si="593"/>
        <v>0.99999999999999978</v>
      </c>
      <c r="AM8148" s="52" cm="1">
        <f t="array" aca="1" ref="AM8148" ca="1">+SQRT(MMULT(MMULT(AF8148:AJ8148,MMULT(MMULT($Q$25:$U$29,$Q$16:$U$20),$Q$25:$U$29)),TRANSPOSE(AF8148:AJ8148)))</f>
        <v>0.18003675918543577</v>
      </c>
      <c r="AN8148" s="53" cm="1">
        <f t="array" aca="1" ref="AN8148" ca="1">+SUMPRODUCT(AF8148:AJ8148,TRANSPOSE($T$4:$T$8))</f>
        <v>0.28358099072170617</v>
      </c>
    </row>
    <row r="8149" spans="25:40" x14ac:dyDescent="0.25">
      <c r="Y8149" s="47" t="s">
        <v>8182</v>
      </c>
      <c r="Z8149" s="48">
        <f t="shared" ca="1" si="590"/>
        <v>5.9765001683507957E-2</v>
      </c>
      <c r="AA8149" s="48">
        <f t="shared" ca="1" si="590"/>
        <v>0.91031292543642806</v>
      </c>
      <c r="AB8149" s="48">
        <f t="shared" ca="1" si="590"/>
        <v>0.38550419035201866</v>
      </c>
      <c r="AC8149" s="48">
        <f t="shared" ca="1" si="590"/>
        <v>0.42622806889012244</v>
      </c>
      <c r="AD8149" s="48">
        <f t="shared" ca="1" si="590"/>
        <v>9.3857587734599179E-2</v>
      </c>
      <c r="AE8149" s="49">
        <f t="shared" ca="1" si="592"/>
        <v>1.8756677740966761</v>
      </c>
      <c r="AF8149" s="50">
        <f t="shared" ca="1" si="591"/>
        <v>3.1863319564836505E-2</v>
      </c>
      <c r="AG8149" s="50">
        <f t="shared" ca="1" si="591"/>
        <v>0.48532737940482873</v>
      </c>
      <c r="AH8149" s="50">
        <f t="shared" ca="1" si="591"/>
        <v>0.20552903647218546</v>
      </c>
      <c r="AI8149" s="50">
        <f t="shared" ca="1" si="591"/>
        <v>0.22724070583096434</v>
      </c>
      <c r="AJ8149" s="50">
        <f t="shared" ca="1" si="591"/>
        <v>5.0039558727185102E-2</v>
      </c>
      <c r="AK8149" s="51">
        <f t="shared" ca="1" si="593"/>
        <v>1</v>
      </c>
      <c r="AM8149" s="52" cm="1">
        <f t="array" aca="1" ref="AM8149" ca="1">+SQRT(MMULT(MMULT(AF8149:AJ8149,MMULT(MMULT($Q$25:$U$29,$Q$16:$U$20),$Q$25:$U$29)),TRANSPOSE(AF8149:AJ8149)))</f>
        <v>0.20306571547388413</v>
      </c>
      <c r="AN8149" s="53" cm="1">
        <f t="array" aca="1" ref="AN8149" ca="1">+SUMPRODUCT(AF8149:AJ8149,TRANSPOSE($T$4:$T$8))</f>
        <v>0.39306853697599992</v>
      </c>
    </row>
    <row r="8150" spans="25:40" x14ac:dyDescent="0.25">
      <c r="Y8150" s="47" t="s">
        <v>8183</v>
      </c>
      <c r="Z8150" s="48">
        <f t="shared" ca="1" si="590"/>
        <v>0.89128276721159427</v>
      </c>
      <c r="AA8150" s="48">
        <f t="shared" ca="1" si="590"/>
        <v>0.10034096380260293</v>
      </c>
      <c r="AB8150" s="48">
        <f t="shared" ca="1" si="590"/>
        <v>0.20977612982884231</v>
      </c>
      <c r="AC8150" s="48">
        <f t="shared" ca="1" si="590"/>
        <v>0.45202152724319056</v>
      </c>
      <c r="AD8150" s="48">
        <f t="shared" ca="1" si="590"/>
        <v>0.62187770908761519</v>
      </c>
      <c r="AE8150" s="49">
        <f t="shared" ca="1" si="592"/>
        <v>2.2752990971738454</v>
      </c>
      <c r="AF8150" s="50">
        <f t="shared" ca="1" si="591"/>
        <v>0.39172114484581777</v>
      </c>
      <c r="AG8150" s="50">
        <f t="shared" ca="1" si="591"/>
        <v>4.4100120255502535E-2</v>
      </c>
      <c r="AH8150" s="50">
        <f t="shared" ca="1" si="591"/>
        <v>9.2197166556874113E-2</v>
      </c>
      <c r="AI8150" s="50">
        <f t="shared" ca="1" si="591"/>
        <v>0.19866466250729303</v>
      </c>
      <c r="AJ8150" s="50">
        <f t="shared" ca="1" si="591"/>
        <v>0.27331690583451251</v>
      </c>
      <c r="AK8150" s="51">
        <f t="shared" ca="1" si="593"/>
        <v>0.99999999999999989</v>
      </c>
      <c r="AM8150" s="52" cm="1">
        <f t="array" aca="1" ref="AM8150" ca="1">+SQRT(MMULT(MMULT(AF8150:AJ8150,MMULT(MMULT($Q$25:$U$29,$Q$16:$U$20),$Q$25:$U$29)),TRANSPOSE(AF8150:AJ8150)))</f>
        <v>0.17023851199904683</v>
      </c>
      <c r="AN8150" s="53" cm="1">
        <f t="array" aca="1" ref="AN8150" ca="1">+SUMPRODUCT(AF8150:AJ8150,TRANSPOSE($T$4:$T$8))</f>
        <v>0.26137378964519331</v>
      </c>
    </row>
    <row r="8151" spans="25:40" x14ac:dyDescent="0.25">
      <c r="Y8151" s="47" t="s">
        <v>8184</v>
      </c>
      <c r="Z8151" s="48">
        <f t="shared" ca="1" si="590"/>
        <v>0.53862550073524695</v>
      </c>
      <c r="AA8151" s="48">
        <f t="shared" ca="1" si="590"/>
        <v>0.17522136828277024</v>
      </c>
      <c r="AB8151" s="48">
        <f t="shared" ca="1" si="590"/>
        <v>0.18858362554202335</v>
      </c>
      <c r="AC8151" s="48">
        <f t="shared" ca="1" si="590"/>
        <v>0.75276173908088706</v>
      </c>
      <c r="AD8151" s="48">
        <f t="shared" ca="1" si="590"/>
        <v>0.23858861947713517</v>
      </c>
      <c r="AE8151" s="49">
        <f t="shared" ca="1" si="592"/>
        <v>1.8937808531180627</v>
      </c>
      <c r="AF8151" s="50">
        <f t="shared" ca="1" si="591"/>
        <v>0.28441807289814636</v>
      </c>
      <c r="AG8151" s="50">
        <f t="shared" ca="1" si="591"/>
        <v>9.2524627648585975E-2</v>
      </c>
      <c r="AH8151" s="50">
        <f t="shared" ca="1" si="591"/>
        <v>9.9580490124570195E-2</v>
      </c>
      <c r="AI8151" s="50">
        <f t="shared" ca="1" si="591"/>
        <v>0.39749147206842</v>
      </c>
      <c r="AJ8151" s="50">
        <f t="shared" ca="1" si="591"/>
        <v>0.1259853372602775</v>
      </c>
      <c r="AK8151" s="51">
        <f t="shared" ca="1" si="593"/>
        <v>1</v>
      </c>
      <c r="AM8151" s="52" cm="1">
        <f t="array" aca="1" ref="AM8151" ca="1">+SQRT(MMULT(MMULT(AF8151:AJ8151,MMULT(MMULT($Q$25:$U$29,$Q$16:$U$20),$Q$25:$U$29)),TRANSPOSE(AF8151:AJ8151)))</f>
        <v>0.17080355068215064</v>
      </c>
      <c r="AN8151" s="53" cm="1">
        <f t="array" aca="1" ref="AN8151" ca="1">+SUMPRODUCT(AF8151:AJ8151,TRANSPOSE($T$4:$T$8))</f>
        <v>0.31166096975163765</v>
      </c>
    </row>
    <row r="8152" spans="25:40" x14ac:dyDescent="0.25">
      <c r="Y8152" s="47" t="s">
        <v>8185</v>
      </c>
      <c r="Z8152" s="48">
        <f t="shared" ca="1" si="590"/>
        <v>0.52503975786421508</v>
      </c>
      <c r="AA8152" s="48">
        <f t="shared" ca="1" si="590"/>
        <v>0.66763439799861823</v>
      </c>
      <c r="AB8152" s="48">
        <f t="shared" ca="1" si="590"/>
        <v>0.32874355064536698</v>
      </c>
      <c r="AC8152" s="48">
        <f t="shared" ca="1" si="590"/>
        <v>8.5351343113078348E-2</v>
      </c>
      <c r="AD8152" s="48">
        <f t="shared" ca="1" si="590"/>
        <v>0.3393404765927559</v>
      </c>
      <c r="AE8152" s="49">
        <f t="shared" ca="1" si="592"/>
        <v>1.9461095262140347</v>
      </c>
      <c r="AF8152" s="50">
        <f t="shared" ca="1" si="591"/>
        <v>0.2697894187310354</v>
      </c>
      <c r="AG8152" s="50">
        <f t="shared" ca="1" si="591"/>
        <v>0.34306106054443686</v>
      </c>
      <c r="AH8152" s="50">
        <f t="shared" ca="1" si="591"/>
        <v>0.16892345791292915</v>
      </c>
      <c r="AI8152" s="50">
        <f t="shared" ca="1" si="591"/>
        <v>4.3857420131497439E-2</v>
      </c>
      <c r="AJ8152" s="50">
        <f t="shared" ca="1" si="591"/>
        <v>0.17436864268010113</v>
      </c>
      <c r="AK8152" s="51">
        <f t="shared" ca="1" si="593"/>
        <v>1</v>
      </c>
      <c r="AM8152" s="52" cm="1">
        <f t="array" aca="1" ref="AM8152" ca="1">+SQRT(MMULT(MMULT(AF8152:AJ8152,MMULT(MMULT($Q$25:$U$29,$Q$16:$U$20),$Q$25:$U$29)),TRANSPOSE(AF8152:AJ8152)))</f>
        <v>0.17843842208139832</v>
      </c>
      <c r="AN8152" s="53" cm="1">
        <f t="array" aca="1" ref="AN8152" ca="1">+SUMPRODUCT(AF8152:AJ8152,TRANSPOSE($T$4:$T$8))</f>
        <v>0.33024817586544347</v>
      </c>
    </row>
    <row r="8153" spans="25:40" x14ac:dyDescent="0.25">
      <c r="Y8153" s="47" t="s">
        <v>8186</v>
      </c>
      <c r="Z8153" s="48">
        <f t="shared" ca="1" si="590"/>
        <v>0.93393098725403645</v>
      </c>
      <c r="AA8153" s="48">
        <f t="shared" ca="1" si="590"/>
        <v>0.35256606590924233</v>
      </c>
      <c r="AB8153" s="48">
        <f t="shared" ca="1" si="590"/>
        <v>7.6475716688872541E-2</v>
      </c>
      <c r="AC8153" s="48">
        <f t="shared" ca="1" si="590"/>
        <v>0.90805094096451622</v>
      </c>
      <c r="AD8153" s="48">
        <f t="shared" ca="1" si="590"/>
        <v>0.85919982528140415</v>
      </c>
      <c r="AE8153" s="49">
        <f t="shared" ca="1" si="592"/>
        <v>3.1302235360980717</v>
      </c>
      <c r="AF8153" s="50">
        <f t="shared" ca="1" si="591"/>
        <v>0.29835919910634007</v>
      </c>
      <c r="AG8153" s="50">
        <f t="shared" ca="1" si="591"/>
        <v>0.11263287169220117</v>
      </c>
      <c r="AH8153" s="50">
        <f t="shared" ca="1" si="591"/>
        <v>2.4431391498704939E-2</v>
      </c>
      <c r="AI8153" s="50">
        <f t="shared" ca="1" si="591"/>
        <v>0.29009140417378371</v>
      </c>
      <c r="AJ8153" s="50">
        <f t="shared" ca="1" si="591"/>
        <v>0.27448513352897008</v>
      </c>
      <c r="AK8153" s="51">
        <f t="shared" ca="1" si="593"/>
        <v>0.99999999999999989</v>
      </c>
      <c r="AM8153" s="52" cm="1">
        <f t="array" aca="1" ref="AM8153" ca="1">+SQRT(MMULT(MMULT(AF8153:AJ8153,MMULT(MMULT($Q$25:$U$29,$Q$16:$U$20),$Q$25:$U$29)),TRANSPOSE(AF8153:AJ8153)))</f>
        <v>0.17346617933416936</v>
      </c>
      <c r="AN8153" s="53" cm="1">
        <f t="array" aca="1" ref="AN8153" ca="1">+SUMPRODUCT(AF8153:AJ8153,TRANSPOSE($T$4:$T$8))</f>
        <v>0.26026047120987422</v>
      </c>
    </row>
    <row r="8154" spans="25:40" x14ac:dyDescent="0.25">
      <c r="Y8154" s="47" t="s">
        <v>8187</v>
      </c>
      <c r="Z8154" s="48">
        <f t="shared" ca="1" si="590"/>
        <v>0.1033225102764963</v>
      </c>
      <c r="AA8154" s="48">
        <f t="shared" ca="1" si="590"/>
        <v>0.55794799661861993</v>
      </c>
      <c r="AB8154" s="48">
        <f t="shared" ca="1" si="590"/>
        <v>0.7514916477032112</v>
      </c>
      <c r="AC8154" s="48">
        <f t="shared" ca="1" si="590"/>
        <v>0.99514095630717991</v>
      </c>
      <c r="AD8154" s="48">
        <f t="shared" ca="1" si="590"/>
        <v>0.44143176099138526</v>
      </c>
      <c r="AE8154" s="49">
        <f t="shared" ca="1" si="592"/>
        <v>2.8493348718968923</v>
      </c>
      <c r="AF8154" s="50">
        <f t="shared" ca="1" si="591"/>
        <v>3.626197513516944E-2</v>
      </c>
      <c r="AG8154" s="50">
        <f t="shared" ca="1" si="591"/>
        <v>0.19581692630153238</v>
      </c>
      <c r="AH8154" s="50">
        <f t="shared" ca="1" si="591"/>
        <v>0.2637428317447712</v>
      </c>
      <c r="AI8154" s="50">
        <f t="shared" ca="1" si="591"/>
        <v>0.34925377361653637</v>
      </c>
      <c r="AJ8154" s="50">
        <f t="shared" ca="1" si="591"/>
        <v>0.15492449320199075</v>
      </c>
      <c r="AK8154" s="51">
        <f t="shared" ca="1" si="593"/>
        <v>1</v>
      </c>
      <c r="AM8154" s="52" cm="1">
        <f t="array" aca="1" ref="AM8154" ca="1">+SQRT(MMULT(MMULT(AF8154:AJ8154,MMULT(MMULT($Q$25:$U$29,$Q$16:$U$20),$Q$25:$U$29)),TRANSPOSE(AF8154:AJ8154)))</f>
        <v>0.18829492846408918</v>
      </c>
      <c r="AN8154" s="53" cm="1">
        <f t="array" aca="1" ref="AN8154" ca="1">+SUMPRODUCT(AF8154:AJ8154,TRANSPOSE($T$4:$T$8))</f>
        <v>0.3511004826986262</v>
      </c>
    </row>
    <row r="8155" spans="25:40" x14ac:dyDescent="0.25">
      <c r="Y8155" s="47" t="s">
        <v>8188</v>
      </c>
      <c r="Z8155" s="48">
        <f t="shared" ca="1" si="590"/>
        <v>0.6045210628558727</v>
      </c>
      <c r="AA8155" s="48">
        <f t="shared" ca="1" si="590"/>
        <v>0.51857267398617934</v>
      </c>
      <c r="AB8155" s="48">
        <f t="shared" ca="1" si="590"/>
        <v>0.29050546593780768</v>
      </c>
      <c r="AC8155" s="48">
        <f t="shared" ca="1" si="590"/>
        <v>6.0844838584147687E-2</v>
      </c>
      <c r="AD8155" s="48">
        <f t="shared" ca="1" si="590"/>
        <v>0.36872658585758544</v>
      </c>
      <c r="AE8155" s="49">
        <f t="shared" ca="1" si="592"/>
        <v>1.8431706272215929</v>
      </c>
      <c r="AF8155" s="50">
        <f t="shared" ca="1" si="591"/>
        <v>0.3279788935043586</v>
      </c>
      <c r="AG8155" s="50">
        <f t="shared" ca="1" si="591"/>
        <v>0.2813481651277609</v>
      </c>
      <c r="AH8155" s="50">
        <f t="shared" ca="1" si="591"/>
        <v>0.1576118139294122</v>
      </c>
      <c r="AI8155" s="50">
        <f t="shared" ca="1" si="591"/>
        <v>3.3010963654442338E-2</v>
      </c>
      <c r="AJ8155" s="50">
        <f t="shared" ca="1" si="591"/>
        <v>0.20005016378402593</v>
      </c>
      <c r="AK8155" s="51">
        <f t="shared" ca="1" si="593"/>
        <v>1</v>
      </c>
      <c r="AM8155" s="52" cm="1">
        <f t="array" aca="1" ref="AM8155" ca="1">+SQRT(MMULT(MMULT(AF8155:AJ8155,MMULT(MMULT($Q$25:$U$29,$Q$16:$U$20),$Q$25:$U$29)),TRANSPOSE(AF8155:AJ8155)))</f>
        <v>0.17345424799937884</v>
      </c>
      <c r="AN8155" s="53" cm="1">
        <f t="array" aca="1" ref="AN8155" ca="1">+SUMPRODUCT(AF8155:AJ8155,TRANSPOSE($T$4:$T$8))</f>
        <v>0.31366135404355849</v>
      </c>
    </row>
    <row r="8156" spans="25:40" x14ac:dyDescent="0.25">
      <c r="Y8156" s="47" t="s">
        <v>8189</v>
      </c>
      <c r="Z8156" s="48">
        <f t="shared" ca="1" si="590"/>
        <v>0.99674681431368795</v>
      </c>
      <c r="AA8156" s="48">
        <f t="shared" ca="1" si="590"/>
        <v>0.70645886936783953</v>
      </c>
      <c r="AB8156" s="48">
        <f t="shared" ca="1" si="590"/>
        <v>0.57389231808100438</v>
      </c>
      <c r="AC8156" s="48">
        <f t="shared" ca="1" si="590"/>
        <v>0.75227471487178232</v>
      </c>
      <c r="AD8156" s="48">
        <f t="shared" ca="1" si="590"/>
        <v>0.37333272492677683</v>
      </c>
      <c r="AE8156" s="49">
        <f t="shared" ca="1" si="592"/>
        <v>3.4027054415610909</v>
      </c>
      <c r="AF8156" s="50">
        <f t="shared" ca="1" si="591"/>
        <v>0.29292773983292575</v>
      </c>
      <c r="AG8156" s="50">
        <f t="shared" ca="1" si="591"/>
        <v>0.20761681594270787</v>
      </c>
      <c r="AH8156" s="50">
        <f t="shared" ca="1" si="591"/>
        <v>0.16865765430983484</v>
      </c>
      <c r="AI8156" s="50">
        <f t="shared" ca="1" si="591"/>
        <v>0.22108135064628287</v>
      </c>
      <c r="AJ8156" s="50">
        <f t="shared" ca="1" si="591"/>
        <v>0.1097164392682487</v>
      </c>
      <c r="AK8156" s="51">
        <f t="shared" ca="1" si="593"/>
        <v>1</v>
      </c>
      <c r="AM8156" s="52" cm="1">
        <f t="array" aca="1" ref="AM8156" ca="1">+SQRT(MMULT(MMULT(AF8156:AJ8156,MMULT(MMULT($Q$25:$U$29,$Q$16:$U$20),$Q$25:$U$29)),TRANSPOSE(AF8156:AJ8156)))</f>
        <v>0.1649952794201229</v>
      </c>
      <c r="AN8156" s="53" cm="1">
        <f t="array" aca="1" ref="AN8156" ca="1">+SUMPRODUCT(AF8156:AJ8156,TRANSPOSE($T$4:$T$8))</f>
        <v>0.33584064913322897</v>
      </c>
    </row>
    <row r="8157" spans="25:40" x14ac:dyDescent="0.25">
      <c r="Y8157" s="47" t="s">
        <v>8190</v>
      </c>
      <c r="Z8157" s="48">
        <f t="shared" ca="1" si="590"/>
        <v>0.74582107513931306</v>
      </c>
      <c r="AA8157" s="48">
        <f t="shared" ca="1" si="590"/>
        <v>4.9243201433956107E-2</v>
      </c>
      <c r="AB8157" s="48">
        <f t="shared" ca="1" si="590"/>
        <v>0.41145729064116143</v>
      </c>
      <c r="AC8157" s="48">
        <f t="shared" ca="1" si="590"/>
        <v>0.13528753066498456</v>
      </c>
      <c r="AD8157" s="48">
        <f t="shared" ca="1" si="590"/>
        <v>0.82642142247110373</v>
      </c>
      <c r="AE8157" s="49">
        <f t="shared" ca="1" si="592"/>
        <v>2.1682305203505186</v>
      </c>
      <c r="AF8157" s="50">
        <f t="shared" ca="1" si="591"/>
        <v>0.34397683647527605</v>
      </c>
      <c r="AG8157" s="50">
        <f t="shared" ca="1" si="591"/>
        <v>2.2711238944277658E-2</v>
      </c>
      <c r="AH8157" s="50">
        <f t="shared" ca="1" si="591"/>
        <v>0.1897663955835493</v>
      </c>
      <c r="AI8157" s="50">
        <f t="shared" ca="1" si="591"/>
        <v>6.2395363129153732E-2</v>
      </c>
      <c r="AJ8157" s="50">
        <f t="shared" ca="1" si="591"/>
        <v>0.38115016586774342</v>
      </c>
      <c r="AK8157" s="51">
        <f t="shared" ca="1" si="593"/>
        <v>1</v>
      </c>
      <c r="AM8157" s="52" cm="1">
        <f t="array" aca="1" ref="AM8157" ca="1">+SQRT(MMULT(MMULT(AF8157:AJ8157,MMULT(MMULT($Q$25:$U$29,$Q$16:$U$20),$Q$25:$U$29)),TRANSPOSE(AF8157:AJ8157)))</f>
        <v>0.18475451939669216</v>
      </c>
      <c r="AN8157" s="53" cm="1">
        <f t="array" aca="1" ref="AN8157" ca="1">+SUMPRODUCT(AF8157:AJ8157,TRANSPOSE($T$4:$T$8))</f>
        <v>0.24872488078907934</v>
      </c>
    </row>
    <row r="8158" spans="25:40" x14ac:dyDescent="0.25">
      <c r="Y8158" s="47" t="s">
        <v>8191</v>
      </c>
      <c r="Z8158" s="48">
        <f t="shared" ca="1" si="590"/>
        <v>0.11451938358523128</v>
      </c>
      <c r="AA8158" s="48">
        <f t="shared" ca="1" si="590"/>
        <v>4.5849151329621085E-2</v>
      </c>
      <c r="AB8158" s="48">
        <f t="shared" ca="1" si="590"/>
        <v>4.966107243710971E-2</v>
      </c>
      <c r="AC8158" s="48">
        <f t="shared" ca="1" si="590"/>
        <v>0.12620707460803215</v>
      </c>
      <c r="AD8158" s="48">
        <f t="shared" ca="1" si="590"/>
        <v>0.90916811187488578</v>
      </c>
      <c r="AE8158" s="49">
        <f t="shared" ca="1" si="592"/>
        <v>1.24540479383488</v>
      </c>
      <c r="AF8158" s="50">
        <f t="shared" ca="1" si="591"/>
        <v>9.1953543259296819E-2</v>
      </c>
      <c r="AG8158" s="50">
        <f t="shared" ca="1" si="591"/>
        <v>3.6814657817753609E-2</v>
      </c>
      <c r="AH8158" s="50">
        <f t="shared" ca="1" si="591"/>
        <v>3.9875446668381734E-2</v>
      </c>
      <c r="AI8158" s="50">
        <f t="shared" ca="1" si="591"/>
        <v>0.10133819560739953</v>
      </c>
      <c r="AJ8158" s="50">
        <f t="shared" ca="1" si="591"/>
        <v>0.73001815664716829</v>
      </c>
      <c r="AK8158" s="51">
        <f t="shared" ca="1" si="593"/>
        <v>1</v>
      </c>
      <c r="AM8158" s="52" cm="1">
        <f t="array" aca="1" ref="AM8158" ca="1">+SQRT(MMULT(MMULT(AF8158:AJ8158,MMULT(MMULT($Q$25:$U$29,$Q$16:$U$20),$Q$25:$U$29)),TRANSPOSE(AF8158:AJ8158)))</f>
        <v>0.24892315596549119</v>
      </c>
      <c r="AN8158" s="53" cm="1">
        <f t="array" aca="1" ref="AN8158" ca="1">+SUMPRODUCT(AF8158:AJ8158,TRANSPOSE($T$4:$T$8))</f>
        <v>0.14415112147695347</v>
      </c>
    </row>
    <row r="8159" spans="25:40" x14ac:dyDescent="0.25">
      <c r="Y8159" s="47" t="s">
        <v>8192</v>
      </c>
      <c r="Z8159" s="48">
        <f t="shared" ca="1" si="590"/>
        <v>7.3424057027500877E-2</v>
      </c>
      <c r="AA8159" s="48">
        <f t="shared" ca="1" si="590"/>
        <v>0.41581587452152513</v>
      </c>
      <c r="AB8159" s="48">
        <f t="shared" ca="1" si="590"/>
        <v>0.25156034864213217</v>
      </c>
      <c r="AC8159" s="48">
        <f t="shared" ca="1" si="590"/>
        <v>0.50913774648336962</v>
      </c>
      <c r="AD8159" s="48">
        <f t="shared" ca="1" si="590"/>
        <v>5.4480483296293847E-2</v>
      </c>
      <c r="AE8159" s="49">
        <f t="shared" ca="1" si="592"/>
        <v>1.3044185099708216</v>
      </c>
      <c r="AF8159" s="50">
        <f t="shared" ca="1" si="591"/>
        <v>5.6288726713287204E-2</v>
      </c>
      <c r="AG8159" s="50">
        <f t="shared" ca="1" si="591"/>
        <v>0.3187748957432584</v>
      </c>
      <c r="AH8159" s="50">
        <f t="shared" ca="1" si="591"/>
        <v>0.19285248309437075</v>
      </c>
      <c r="AI8159" s="50">
        <f t="shared" ca="1" si="591"/>
        <v>0.39031778726810495</v>
      </c>
      <c r="AJ8159" s="50">
        <f t="shared" ca="1" si="591"/>
        <v>4.176610718097868E-2</v>
      </c>
      <c r="AK8159" s="51">
        <f t="shared" ca="1" si="593"/>
        <v>1</v>
      </c>
      <c r="AM8159" s="52" cm="1">
        <f t="array" aca="1" ref="AM8159" ca="1">+SQRT(MMULT(MMULT(AF8159:AJ8159,MMULT(MMULT($Q$25:$U$29,$Q$16:$U$20),$Q$25:$U$29)),TRANSPOSE(AF8159:AJ8159)))</f>
        <v>0.18852344387823752</v>
      </c>
      <c r="AN8159" s="53" cm="1">
        <f t="array" aca="1" ref="AN8159" ca="1">+SUMPRODUCT(AF8159:AJ8159,TRANSPOSE($T$4:$T$8))</f>
        <v>0.37890298321803811</v>
      </c>
    </row>
    <row r="8160" spans="25:40" x14ac:dyDescent="0.25">
      <c r="Y8160" s="47" t="s">
        <v>8193</v>
      </c>
      <c r="Z8160" s="48">
        <f t="shared" ca="1" si="590"/>
        <v>0.37305883365029802</v>
      </c>
      <c r="AA8160" s="48">
        <f t="shared" ca="1" si="590"/>
        <v>0.93663928589586221</v>
      </c>
      <c r="AB8160" s="48">
        <f t="shared" ca="1" si="590"/>
        <v>0.10835937218449776</v>
      </c>
      <c r="AC8160" s="48">
        <f t="shared" ca="1" si="590"/>
        <v>0.64031031412545003</v>
      </c>
      <c r="AD8160" s="48">
        <f t="shared" ca="1" si="590"/>
        <v>0.98500792631332745</v>
      </c>
      <c r="AE8160" s="49">
        <f t="shared" ca="1" si="592"/>
        <v>3.043375732169435</v>
      </c>
      <c r="AF8160" s="50">
        <f t="shared" ca="1" si="591"/>
        <v>0.12258060340921735</v>
      </c>
      <c r="AG8160" s="50">
        <f t="shared" ca="1" si="591"/>
        <v>0.307763276152626</v>
      </c>
      <c r="AH8160" s="50">
        <f t="shared" ca="1" si="591"/>
        <v>3.5604993178826143E-2</v>
      </c>
      <c r="AI8160" s="50">
        <f t="shared" ca="1" si="591"/>
        <v>0.21039476242028526</v>
      </c>
      <c r="AJ8160" s="50">
        <f t="shared" ca="1" si="591"/>
        <v>0.32365636483904536</v>
      </c>
      <c r="AK8160" s="51">
        <f t="shared" ca="1" si="593"/>
        <v>1</v>
      </c>
      <c r="AM8160" s="52" cm="1">
        <f t="array" aca="1" ref="AM8160" ca="1">+SQRT(MMULT(MMULT(AF8160:AJ8160,MMULT(MMULT($Q$25:$U$29,$Q$16:$U$20),$Q$25:$U$29)),TRANSPOSE(AF8160:AJ8160)))</f>
        <v>0.19216725444771846</v>
      </c>
      <c r="AN8160" s="53" cm="1">
        <f t="array" aca="1" ref="AN8160" ca="1">+SUMPRODUCT(AF8160:AJ8160,TRANSPOSE($T$4:$T$8))</f>
        <v>0.2730771119814917</v>
      </c>
    </row>
    <row r="8161" spans="25:40" x14ac:dyDescent="0.25">
      <c r="Y8161" s="47" t="s">
        <v>8194</v>
      </c>
      <c r="Z8161" s="48">
        <f t="shared" ca="1" si="590"/>
        <v>0.40693873078218035</v>
      </c>
      <c r="AA8161" s="48">
        <f t="shared" ca="1" si="590"/>
        <v>0.9827811156125964</v>
      </c>
      <c r="AB8161" s="48">
        <f t="shared" ca="1" si="590"/>
        <v>0.53297700863636122</v>
      </c>
      <c r="AC8161" s="48">
        <f t="shared" ca="1" si="590"/>
        <v>0.8329212836591553</v>
      </c>
      <c r="AD8161" s="48">
        <f t="shared" ca="1" si="590"/>
        <v>7.8294551750250685E-2</v>
      </c>
      <c r="AE8161" s="49">
        <f t="shared" ca="1" si="592"/>
        <v>2.8339126904405436</v>
      </c>
      <c r="AF8161" s="50">
        <f t="shared" ca="1" si="591"/>
        <v>0.14359607201551436</v>
      </c>
      <c r="AG8161" s="50">
        <f t="shared" ca="1" si="591"/>
        <v>0.34679301127651146</v>
      </c>
      <c r="AH8161" s="50">
        <f t="shared" ca="1" si="591"/>
        <v>0.18807107587831426</v>
      </c>
      <c r="AI8161" s="50">
        <f t="shared" ca="1" si="591"/>
        <v>0.29391211891205943</v>
      </c>
      <c r="AJ8161" s="50">
        <f t="shared" ca="1" si="591"/>
        <v>2.7627721917600597E-2</v>
      </c>
      <c r="AK8161" s="51">
        <f t="shared" ca="1" si="593"/>
        <v>1.0000000000000002</v>
      </c>
      <c r="AM8161" s="52" cm="1">
        <f t="array" aca="1" ref="AM8161" ca="1">+SQRT(MMULT(MMULT(AF8161:AJ8161,MMULT(MMULT($Q$25:$U$29,$Q$16:$U$20),$Q$25:$U$29)),TRANSPOSE(AF8161:AJ8161)))</f>
        <v>0.1810116868191792</v>
      </c>
      <c r="AN8161" s="53" cm="1">
        <f t="array" aca="1" ref="AN8161" ca="1">+SUMPRODUCT(AF8161:AJ8161,TRANSPOSE($T$4:$T$8))</f>
        <v>0.37971750477550109</v>
      </c>
    </row>
    <row r="8162" spans="25:40" x14ac:dyDescent="0.25">
      <c r="Y8162" s="47" t="s">
        <v>8195</v>
      </c>
      <c r="Z8162" s="48">
        <f t="shared" ca="1" si="590"/>
        <v>0.28883821066469717</v>
      </c>
      <c r="AA8162" s="48">
        <f t="shared" ca="1" si="590"/>
        <v>0.77209713311243722</v>
      </c>
      <c r="AB8162" s="48">
        <f t="shared" ca="1" si="590"/>
        <v>0.76121043359685225</v>
      </c>
      <c r="AC8162" s="48">
        <f t="shared" ca="1" si="590"/>
        <v>0.59258258486778304</v>
      </c>
      <c r="AD8162" s="48">
        <f t="shared" ca="1" si="590"/>
        <v>0.51365153986467671</v>
      </c>
      <c r="AE8162" s="49">
        <f t="shared" ca="1" si="592"/>
        <v>2.9283799021064469</v>
      </c>
      <c r="AF8162" s="50">
        <f t="shared" ca="1" si="591"/>
        <v>9.8634132291691254E-2</v>
      </c>
      <c r="AG8162" s="50">
        <f t="shared" ca="1" si="591"/>
        <v>0.2636601666870651</v>
      </c>
      <c r="AH8162" s="50">
        <f t="shared" ca="1" si="591"/>
        <v>0.25994251396456353</v>
      </c>
      <c r="AI8162" s="50">
        <f t="shared" ca="1" si="591"/>
        <v>0.20235850698248734</v>
      </c>
      <c r="AJ8162" s="50">
        <f t="shared" ca="1" si="591"/>
        <v>0.17540468007419258</v>
      </c>
      <c r="AK8162" s="51">
        <f t="shared" ca="1" si="593"/>
        <v>0.99999999999999978</v>
      </c>
      <c r="AM8162" s="52" cm="1">
        <f t="array" aca="1" ref="AM8162" ca="1">+SQRT(MMULT(MMULT(AF8162:AJ8162,MMULT(MMULT($Q$25:$U$29,$Q$16:$U$20),$Q$25:$U$29)),TRANSPOSE(AF8162:AJ8162)))</f>
        <v>0.18380681568468435</v>
      </c>
      <c r="AN8162" s="53" cm="1">
        <f t="array" aca="1" ref="AN8162" ca="1">+SUMPRODUCT(AF8162:AJ8162,TRANSPOSE($T$4:$T$8))</f>
        <v>0.34711960991317681</v>
      </c>
    </row>
    <row r="8163" spans="25:40" x14ac:dyDescent="0.25">
      <c r="Y8163" s="47" t="s">
        <v>8196</v>
      </c>
      <c r="Z8163" s="48">
        <f t="shared" ca="1" si="590"/>
        <v>0.40240962335579078</v>
      </c>
      <c r="AA8163" s="48">
        <f t="shared" ca="1" si="590"/>
        <v>0.82062499243254183</v>
      </c>
      <c r="AB8163" s="48">
        <f t="shared" ca="1" si="590"/>
        <v>0.95118713631052143</v>
      </c>
      <c r="AC8163" s="48">
        <f t="shared" ca="1" si="590"/>
        <v>0.38180063643475282</v>
      </c>
      <c r="AD8163" s="48">
        <f t="shared" ca="1" si="590"/>
        <v>0.37575177847683849</v>
      </c>
      <c r="AE8163" s="49">
        <f t="shared" ca="1" si="592"/>
        <v>2.9317741670104454</v>
      </c>
      <c r="AF8163" s="50">
        <f t="shared" ca="1" si="591"/>
        <v>0.13725805619132364</v>
      </c>
      <c r="AG8163" s="50">
        <f t="shared" ca="1" si="591"/>
        <v>0.27990730038710315</v>
      </c>
      <c r="AH8163" s="50">
        <f t="shared" ca="1" si="591"/>
        <v>0.32444079322810015</v>
      </c>
      <c r="AI8163" s="50">
        <f t="shared" ca="1" si="591"/>
        <v>0.13022852876286789</v>
      </c>
      <c r="AJ8163" s="50">
        <f t="shared" ca="1" si="591"/>
        <v>0.12816532143060519</v>
      </c>
      <c r="AK8163" s="51">
        <f t="shared" ca="1" si="593"/>
        <v>1</v>
      </c>
      <c r="AM8163" s="52" cm="1">
        <f t="array" aca="1" ref="AM8163" ca="1">+SQRT(MMULT(MMULT(AF8163:AJ8163,MMULT(MMULT($Q$25:$U$29,$Q$16:$U$20),$Q$25:$U$29)),TRANSPOSE(AF8163:AJ8163)))</f>
        <v>0.18638200055302498</v>
      </c>
      <c r="AN8163" s="53" cm="1">
        <f t="array" aca="1" ref="AN8163" ca="1">+SUMPRODUCT(AF8163:AJ8163,TRANSPOSE($T$4:$T$8))</f>
        <v>0.3696175904714224</v>
      </c>
    </row>
    <row r="8164" spans="25:40" x14ac:dyDescent="0.25">
      <c r="Y8164" s="47" t="s">
        <v>8197</v>
      </c>
      <c r="Z8164" s="48">
        <f t="shared" ca="1" si="590"/>
        <v>0.92643688725352513</v>
      </c>
      <c r="AA8164" s="48">
        <f t="shared" ca="1" si="590"/>
        <v>0.23752583398168736</v>
      </c>
      <c r="AB8164" s="48">
        <f t="shared" ca="1" si="590"/>
        <v>0.52133438528267351</v>
      </c>
      <c r="AC8164" s="48">
        <f t="shared" ca="1" si="590"/>
        <v>0.57473513082425765</v>
      </c>
      <c r="AD8164" s="48">
        <f t="shared" ca="1" si="590"/>
        <v>0.79216582110204903</v>
      </c>
      <c r="AE8164" s="49">
        <f t="shared" ca="1" si="592"/>
        <v>3.0521980584441932</v>
      </c>
      <c r="AF8164" s="50">
        <f t="shared" ca="1" si="591"/>
        <v>0.30353105188912965</v>
      </c>
      <c r="AG8164" s="50">
        <f t="shared" ca="1" si="591"/>
        <v>7.782123880347469E-2</v>
      </c>
      <c r="AH8164" s="50">
        <f t="shared" ca="1" si="591"/>
        <v>0.17080621090114151</v>
      </c>
      <c r="AI8164" s="50">
        <f t="shared" ca="1" si="591"/>
        <v>0.18830204325508917</v>
      </c>
      <c r="AJ8164" s="50">
        <f t="shared" ca="1" si="591"/>
        <v>0.25953945515116483</v>
      </c>
      <c r="AK8164" s="51">
        <f t="shared" ca="1" si="593"/>
        <v>0.99999999999999978</v>
      </c>
      <c r="AM8164" s="52" cm="1">
        <f t="array" aca="1" ref="AM8164" ca="1">+SQRT(MMULT(MMULT(AF8164:AJ8164,MMULT(MMULT($Q$25:$U$29,$Q$16:$U$20),$Q$25:$U$29)),TRANSPOSE(AF8164:AJ8164)))</f>
        <v>0.17043868710450336</v>
      </c>
      <c r="AN8164" s="53" cm="1">
        <f t="array" aca="1" ref="AN8164" ca="1">+SUMPRODUCT(AF8164:AJ8164,TRANSPOSE($T$4:$T$8))</f>
        <v>0.28493151988758891</v>
      </c>
    </row>
    <row r="8165" spans="25:40" x14ac:dyDescent="0.25">
      <c r="Y8165" s="47" t="s">
        <v>8198</v>
      </c>
      <c r="Z8165" s="48">
        <f t="shared" ca="1" si="590"/>
        <v>0.66855605898965431</v>
      </c>
      <c r="AA8165" s="48">
        <f t="shared" ca="1" si="590"/>
        <v>0.21761861723514719</v>
      </c>
      <c r="AB8165" s="48">
        <f t="shared" ca="1" si="590"/>
        <v>0.98235804049388575</v>
      </c>
      <c r="AC8165" s="48">
        <f t="shared" ca="1" si="590"/>
        <v>0.74935573473987227</v>
      </c>
      <c r="AD8165" s="48">
        <f t="shared" ca="1" si="590"/>
        <v>0.12874129521591615</v>
      </c>
      <c r="AE8165" s="49">
        <f t="shared" ca="1" si="592"/>
        <v>2.7466297466744756</v>
      </c>
      <c r="AF8165" s="50">
        <f t="shared" ca="1" si="591"/>
        <v>0.24340960400618936</v>
      </c>
      <c r="AG8165" s="50">
        <f t="shared" ca="1" si="591"/>
        <v>7.9231144095279787E-2</v>
      </c>
      <c r="AH8165" s="50">
        <f t="shared" ca="1" si="591"/>
        <v>0.35765943396021649</v>
      </c>
      <c r="AI8165" s="50">
        <f t="shared" ca="1" si="591"/>
        <v>0.2728273571081673</v>
      </c>
      <c r="AJ8165" s="50">
        <f t="shared" ca="1" si="591"/>
        <v>4.6872460830147081E-2</v>
      </c>
      <c r="AK8165" s="51">
        <f t="shared" ca="1" si="593"/>
        <v>1</v>
      </c>
      <c r="AM8165" s="52" cm="1">
        <f t="array" aca="1" ref="AM8165" ca="1">+SQRT(MMULT(MMULT(AF8165:AJ8165,MMULT(MMULT($Q$25:$U$29,$Q$16:$U$20),$Q$25:$U$29)),TRANSPOSE(AF8165:AJ8165)))</f>
        <v>0.18211190882230086</v>
      </c>
      <c r="AN8165" s="53" cm="1">
        <f t="array" aca="1" ref="AN8165" ca="1">+SUMPRODUCT(AF8165:AJ8165,TRANSPOSE($T$4:$T$8))</f>
        <v>0.37575657382690475</v>
      </c>
    </row>
    <row r="8166" spans="25:40" x14ac:dyDescent="0.25">
      <c r="Y8166" s="47" t="s">
        <v>8199</v>
      </c>
      <c r="Z8166" s="48">
        <f t="shared" ca="1" si="590"/>
        <v>0.59289134099013852</v>
      </c>
      <c r="AA8166" s="48">
        <f t="shared" ca="1" si="590"/>
        <v>0.57158443297920536</v>
      </c>
      <c r="AB8166" s="48">
        <f t="shared" ca="1" si="590"/>
        <v>0.26150092979564943</v>
      </c>
      <c r="AC8166" s="48">
        <f t="shared" ca="1" si="590"/>
        <v>4.7663016655430379E-2</v>
      </c>
      <c r="AD8166" s="48">
        <f t="shared" ca="1" si="590"/>
        <v>0.51512577119401126</v>
      </c>
      <c r="AE8166" s="49">
        <f t="shared" ca="1" si="592"/>
        <v>1.9887654916144348</v>
      </c>
      <c r="AF8166" s="50">
        <f t="shared" ca="1" si="591"/>
        <v>0.29812028793241113</v>
      </c>
      <c r="AG8166" s="50">
        <f t="shared" ca="1" si="591"/>
        <v>0.28740665271459737</v>
      </c>
      <c r="AH8166" s="50">
        <f t="shared" ca="1" si="591"/>
        <v>0.1314890724413007</v>
      </c>
      <c r="AI8166" s="50">
        <f t="shared" ca="1" si="591"/>
        <v>2.3966132184211734E-2</v>
      </c>
      <c r="AJ8166" s="50">
        <f t="shared" ca="1" si="591"/>
        <v>0.25901785472747912</v>
      </c>
      <c r="AK8166" s="51">
        <f t="shared" ca="1" si="593"/>
        <v>1</v>
      </c>
      <c r="AM8166" s="52" cm="1">
        <f t="array" aca="1" ref="AM8166" ca="1">+SQRT(MMULT(MMULT(AF8166:AJ8166,MMULT(MMULT($Q$25:$U$29,$Q$16:$U$20),$Q$25:$U$29)),TRANSPOSE(AF8166:AJ8166)))</f>
        <v>0.17840901465233958</v>
      </c>
      <c r="AN8166" s="53" cm="1">
        <f t="array" aca="1" ref="AN8166" ca="1">+SUMPRODUCT(AF8166:AJ8166,TRANSPOSE($T$4:$T$8))</f>
        <v>0.29549984639743798</v>
      </c>
    </row>
    <row r="8167" spans="25:40" x14ac:dyDescent="0.25">
      <c r="Y8167" s="47" t="s">
        <v>8200</v>
      </c>
      <c r="Z8167" s="48">
        <f t="shared" ca="1" si="590"/>
        <v>7.1498324028311799E-3</v>
      </c>
      <c r="AA8167" s="48">
        <f t="shared" ca="1" si="590"/>
        <v>0.90744490562608604</v>
      </c>
      <c r="AB8167" s="48">
        <f t="shared" ca="1" si="590"/>
        <v>0.2580190072093268</v>
      </c>
      <c r="AC8167" s="48">
        <f t="shared" ca="1" si="590"/>
        <v>0.611041276729825</v>
      </c>
      <c r="AD8167" s="48">
        <f t="shared" ca="1" si="590"/>
        <v>0.3473105077250066</v>
      </c>
      <c r="AE8167" s="49">
        <f t="shared" ca="1" si="592"/>
        <v>2.1309655296930758</v>
      </c>
      <c r="AF8167" s="50">
        <f t="shared" ca="1" si="591"/>
        <v>3.3552079107825711E-3</v>
      </c>
      <c r="AG8167" s="50">
        <f t="shared" ca="1" si="591"/>
        <v>0.4258374398748655</v>
      </c>
      <c r="AH8167" s="50">
        <f t="shared" ca="1" si="591"/>
        <v>0.12108079817062523</v>
      </c>
      <c r="AI8167" s="50">
        <f t="shared" ca="1" si="591"/>
        <v>0.28674385775626959</v>
      </c>
      <c r="AJ8167" s="50">
        <f t="shared" ca="1" si="591"/>
        <v>0.16298269628745704</v>
      </c>
      <c r="AK8167" s="51">
        <f t="shared" ca="1" si="593"/>
        <v>0.99999999999999978</v>
      </c>
      <c r="AM8167" s="52" cm="1">
        <f t="array" aca="1" ref="AM8167" ca="1">+SQRT(MMULT(MMULT(AF8167:AJ8167,MMULT(MMULT($Q$25:$U$29,$Q$16:$U$20),$Q$25:$U$29)),TRANSPOSE(AF8167:AJ8167)))</f>
        <v>0.20061255165705483</v>
      </c>
      <c r="AN8167" s="53" cm="1">
        <f t="array" aca="1" ref="AN8167" ca="1">+SUMPRODUCT(AF8167:AJ8167,TRANSPOSE($T$4:$T$8))</f>
        <v>0.34567014873671792</v>
      </c>
    </row>
    <row r="8168" spans="25:40" x14ac:dyDescent="0.25">
      <c r="Y8168" s="47" t="s">
        <v>8201</v>
      </c>
      <c r="Z8168" s="48">
        <f t="shared" ca="1" si="590"/>
        <v>0.90122708738966006</v>
      </c>
      <c r="AA8168" s="48">
        <f t="shared" ca="1" si="590"/>
        <v>0.16380873363630211</v>
      </c>
      <c r="AB8168" s="48">
        <f t="shared" ca="1" si="590"/>
        <v>0.76990152334780826</v>
      </c>
      <c r="AC8168" s="48">
        <f t="shared" ca="1" si="590"/>
        <v>6.7742723637775226E-2</v>
      </c>
      <c r="AD8168" s="48">
        <f t="shared" ca="1" si="590"/>
        <v>0.96938897686684089</v>
      </c>
      <c r="AE8168" s="49">
        <f t="shared" ca="1" si="592"/>
        <v>2.8720690448783865</v>
      </c>
      <c r="AF8168" s="50">
        <f t="shared" ca="1" si="591"/>
        <v>0.3137901886435398</v>
      </c>
      <c r="AG8168" s="50">
        <f t="shared" ca="1" si="591"/>
        <v>5.7035095980165873E-2</v>
      </c>
      <c r="AH8168" s="50">
        <f t="shared" ca="1" si="591"/>
        <v>0.26806511658232385</v>
      </c>
      <c r="AI8168" s="50">
        <f t="shared" ca="1" si="591"/>
        <v>2.3586732275318156E-2</v>
      </c>
      <c r="AJ8168" s="50">
        <f t="shared" ca="1" si="591"/>
        <v>0.33752286651865232</v>
      </c>
      <c r="AK8168" s="51">
        <f t="shared" ca="1" si="593"/>
        <v>1</v>
      </c>
      <c r="AM8168" s="52" cm="1">
        <f t="array" aca="1" ref="AM8168" ca="1">+SQRT(MMULT(MMULT(AF8168:AJ8168,MMULT(MMULT($Q$25:$U$29,$Q$16:$U$20),$Q$25:$U$29)),TRANSPOSE(AF8168:AJ8168)))</f>
        <v>0.18596819896011987</v>
      </c>
      <c r="AN8168" s="53" cm="1">
        <f t="array" aca="1" ref="AN8168" ca="1">+SUMPRODUCT(AF8168:AJ8168,TRANSPOSE($T$4:$T$8))</f>
        <v>0.27739812813417514</v>
      </c>
    </row>
    <row r="8169" spans="25:40" x14ac:dyDescent="0.25">
      <c r="Y8169" s="47" t="s">
        <v>8202</v>
      </c>
      <c r="Z8169" s="48">
        <f t="shared" ca="1" si="590"/>
        <v>0.65511582747271968</v>
      </c>
      <c r="AA8169" s="48">
        <f t="shared" ca="1" si="590"/>
        <v>0.92257938487984348</v>
      </c>
      <c r="AB8169" s="48">
        <f t="shared" ca="1" si="590"/>
        <v>0.22368306640592894</v>
      </c>
      <c r="AC8169" s="48">
        <f t="shared" ca="1" si="590"/>
        <v>0.96173629949200545</v>
      </c>
      <c r="AD8169" s="48">
        <f t="shared" ca="1" si="590"/>
        <v>7.4683830988453992E-2</v>
      </c>
      <c r="AE8169" s="49">
        <f t="shared" ca="1" si="592"/>
        <v>2.8377984092389514</v>
      </c>
      <c r="AF8169" s="50">
        <f t="shared" ca="1" si="591"/>
        <v>0.23085354665781579</v>
      </c>
      <c r="AG8169" s="50">
        <f t="shared" ca="1" si="591"/>
        <v>0.32510391924818344</v>
      </c>
      <c r="AH8169" s="50">
        <f t="shared" ca="1" si="591"/>
        <v>7.8822747125972523E-2</v>
      </c>
      <c r="AI8169" s="50">
        <f t="shared" ca="1" si="591"/>
        <v>0.33890226182413236</v>
      </c>
      <c r="AJ8169" s="50">
        <f t="shared" ca="1" si="591"/>
        <v>2.6317525143895935E-2</v>
      </c>
      <c r="AK8169" s="51">
        <f t="shared" ca="1" si="593"/>
        <v>1</v>
      </c>
      <c r="AM8169" s="52" cm="1">
        <f t="array" aca="1" ref="AM8169" ca="1">+SQRT(MMULT(MMULT(AF8169:AJ8169,MMULT(MMULT($Q$25:$U$29,$Q$16:$U$20),$Q$25:$U$29)),TRANSPOSE(AF8169:AJ8169)))</f>
        <v>0.1756538620164573</v>
      </c>
      <c r="AN8169" s="53" cm="1">
        <f t="array" aca="1" ref="AN8169" ca="1">+SUMPRODUCT(AF8169:AJ8169,TRANSPOSE($T$4:$T$8))</f>
        <v>0.35628547866441612</v>
      </c>
    </row>
    <row r="8170" spans="25:40" x14ac:dyDescent="0.25">
      <c r="Y8170" s="47" t="s">
        <v>8203</v>
      </c>
      <c r="Z8170" s="48">
        <f t="shared" ca="1" si="590"/>
        <v>0.91932471931806348</v>
      </c>
      <c r="AA8170" s="48">
        <f t="shared" ca="1" si="590"/>
        <v>0.91108856697070939</v>
      </c>
      <c r="AB8170" s="48">
        <f t="shared" ca="1" si="590"/>
        <v>0.90843027793252118</v>
      </c>
      <c r="AC8170" s="48">
        <f t="shared" ca="1" si="590"/>
        <v>0.28206560693666971</v>
      </c>
      <c r="AD8170" s="48">
        <f t="shared" ca="1" si="590"/>
        <v>0.27467969073486154</v>
      </c>
      <c r="AE8170" s="49">
        <f t="shared" ca="1" si="592"/>
        <v>3.2955888618928251</v>
      </c>
      <c r="AF8170" s="50">
        <f t="shared" ca="1" si="591"/>
        <v>0.27895613131488989</v>
      </c>
      <c r="AG8170" s="50">
        <f t="shared" ca="1" si="591"/>
        <v>0.27645698694570314</v>
      </c>
      <c r="AH8170" s="50">
        <f t="shared" ca="1" si="591"/>
        <v>0.27565036659662795</v>
      </c>
      <c r="AI8170" s="50">
        <f t="shared" ca="1" si="591"/>
        <v>8.5588833667396558E-2</v>
      </c>
      <c r="AJ8170" s="50">
        <f t="shared" ca="1" si="591"/>
        <v>8.3347681475382504E-2</v>
      </c>
      <c r="AK8170" s="51">
        <f t="shared" ca="1" si="593"/>
        <v>1</v>
      </c>
      <c r="AM8170" s="52" cm="1">
        <f t="array" aca="1" ref="AM8170" ca="1">+SQRT(MMULT(MMULT(AF8170:AJ8170,MMULT(MMULT($Q$25:$U$29,$Q$16:$U$20),$Q$25:$U$29)),TRANSPOSE(AF8170:AJ8170)))</f>
        <v>0.17545266659483119</v>
      </c>
      <c r="AN8170" s="53" cm="1">
        <f t="array" aca="1" ref="AN8170" ca="1">+SUMPRODUCT(AF8170:AJ8170,TRANSPOSE($T$4:$T$8))</f>
        <v>0.36637466663256063</v>
      </c>
    </row>
    <row r="8171" spans="25:40" x14ac:dyDescent="0.25">
      <c r="Y8171" s="47" t="s">
        <v>8204</v>
      </c>
      <c r="Z8171" s="48">
        <f t="shared" ca="1" si="590"/>
        <v>0.90268488912570377</v>
      </c>
      <c r="AA8171" s="48">
        <f t="shared" ca="1" si="590"/>
        <v>0.24793200247972891</v>
      </c>
      <c r="AB8171" s="48">
        <f t="shared" ca="1" si="590"/>
        <v>0.12900759733335476</v>
      </c>
      <c r="AC8171" s="48">
        <f t="shared" ca="1" si="590"/>
        <v>0.62988346504429005</v>
      </c>
      <c r="AD8171" s="48">
        <f t="shared" ca="1" si="590"/>
        <v>0.61783983816486587</v>
      </c>
      <c r="AE8171" s="49">
        <f t="shared" ca="1" si="592"/>
        <v>2.5273477921479435</v>
      </c>
      <c r="AF8171" s="50">
        <f t="shared" ca="1" si="591"/>
        <v>0.35716686556958965</v>
      </c>
      <c r="AG8171" s="50">
        <f t="shared" ca="1" si="591"/>
        <v>9.8099677159595181E-2</v>
      </c>
      <c r="AH8171" s="50">
        <f t="shared" ca="1" si="591"/>
        <v>5.1044655481987986E-2</v>
      </c>
      <c r="AI8171" s="50">
        <f t="shared" ca="1" si="591"/>
        <v>0.24922706206135736</v>
      </c>
      <c r="AJ8171" s="50">
        <f t="shared" ca="1" si="591"/>
        <v>0.24446173972746976</v>
      </c>
      <c r="AK8171" s="51">
        <f t="shared" ca="1" si="593"/>
        <v>0.99999999999999989</v>
      </c>
      <c r="AM8171" s="52" cm="1">
        <f t="array" aca="1" ref="AM8171" ca="1">+SQRT(MMULT(MMULT(AF8171:AJ8171,MMULT(MMULT($Q$25:$U$29,$Q$16:$U$20),$Q$25:$U$29)),TRANSPOSE(AF8171:AJ8171)))</f>
        <v>0.16853033377623911</v>
      </c>
      <c r="AN8171" s="53" cm="1">
        <f t="array" aca="1" ref="AN8171" ca="1">+SUMPRODUCT(AF8171:AJ8171,TRANSPOSE($T$4:$T$8))</f>
        <v>0.26853765710518568</v>
      </c>
    </row>
    <row r="8172" spans="25:40" x14ac:dyDescent="0.25">
      <c r="Y8172" s="47" t="s">
        <v>8205</v>
      </c>
      <c r="Z8172" s="48">
        <f t="shared" ca="1" si="590"/>
        <v>0.14600430224216421</v>
      </c>
      <c r="AA8172" s="48">
        <f t="shared" ca="1" si="590"/>
        <v>0.53634293300026736</v>
      </c>
      <c r="AB8172" s="48">
        <f t="shared" ca="1" si="590"/>
        <v>0.89223368441029449</v>
      </c>
      <c r="AC8172" s="48">
        <f t="shared" ca="1" si="590"/>
        <v>0.66746891545476261</v>
      </c>
      <c r="AD8172" s="48">
        <f t="shared" ca="1" si="590"/>
        <v>0.98402868888664274</v>
      </c>
      <c r="AE8172" s="49">
        <f t="shared" ca="1" si="592"/>
        <v>3.2260785239941314</v>
      </c>
      <c r="AF8172" s="50">
        <f t="shared" ca="1" si="591"/>
        <v>4.5257516565777742E-2</v>
      </c>
      <c r="AG8172" s="50">
        <f t="shared" ca="1" si="591"/>
        <v>0.16625228710683518</v>
      </c>
      <c r="AH8172" s="50">
        <f t="shared" ca="1" si="591"/>
        <v>0.27656911565365155</v>
      </c>
      <c r="AI8172" s="50">
        <f t="shared" ca="1" si="591"/>
        <v>0.20689791351649592</v>
      </c>
      <c r="AJ8172" s="50">
        <f t="shared" ca="1" si="591"/>
        <v>0.30502316715723959</v>
      </c>
      <c r="AK8172" s="51">
        <f t="shared" ca="1" si="593"/>
        <v>1</v>
      </c>
      <c r="AM8172" s="52" cm="1">
        <f t="array" aca="1" ref="AM8172" ca="1">+SQRT(MMULT(MMULT(AF8172:AJ8172,MMULT(MMULT($Q$25:$U$29,$Q$16:$U$20),$Q$25:$U$29)),TRANSPOSE(AF8172:AJ8172)))</f>
        <v>0.19475703875458245</v>
      </c>
      <c r="AN8172" s="53" cm="1">
        <f t="array" aca="1" ref="AN8172" ca="1">+SUMPRODUCT(AF8172:AJ8172,TRANSPOSE($T$4:$T$8))</f>
        <v>0.30981389026522255</v>
      </c>
    </row>
    <row r="8173" spans="25:40" x14ac:dyDescent="0.25">
      <c r="Y8173" s="47" t="s">
        <v>8206</v>
      </c>
      <c r="Z8173" s="48">
        <f t="shared" ca="1" si="590"/>
        <v>0.88464756883470885</v>
      </c>
      <c r="AA8173" s="48">
        <f t="shared" ca="1" si="590"/>
        <v>0.51901511003817546</v>
      </c>
      <c r="AB8173" s="48">
        <f t="shared" ca="1" si="590"/>
        <v>0.41062125519927561</v>
      </c>
      <c r="AC8173" s="48">
        <f t="shared" ca="1" si="590"/>
        <v>0.61229371934651322</v>
      </c>
      <c r="AD8173" s="48">
        <f t="shared" ca="1" si="590"/>
        <v>0.93466302423283465</v>
      </c>
      <c r="AE8173" s="49">
        <f t="shared" ca="1" si="592"/>
        <v>3.3612406776515078</v>
      </c>
      <c r="AF8173" s="50">
        <f t="shared" ca="1" si="591"/>
        <v>0.26319078390209483</v>
      </c>
      <c r="AG8173" s="50">
        <f t="shared" ca="1" si="591"/>
        <v>0.15441176631267306</v>
      </c>
      <c r="AH8173" s="50">
        <f t="shared" ca="1" si="591"/>
        <v>0.12216359808134176</v>
      </c>
      <c r="AI8173" s="50">
        <f t="shared" ca="1" si="591"/>
        <v>0.18216301005089633</v>
      </c>
      <c r="AJ8173" s="50">
        <f t="shared" ca="1" si="591"/>
        <v>0.27807084165299401</v>
      </c>
      <c r="AK8173" s="51">
        <f t="shared" ca="1" si="593"/>
        <v>1</v>
      </c>
      <c r="AM8173" s="52" cm="1">
        <f t="array" aca="1" ref="AM8173" ca="1">+SQRT(MMULT(MMULT(AF8173:AJ8173,MMULT(MMULT($Q$25:$U$29,$Q$16:$U$20),$Q$25:$U$29)),TRANSPOSE(AF8173:AJ8173)))</f>
        <v>0.17181036494938667</v>
      </c>
      <c r="AN8173" s="53" cm="1">
        <f t="array" aca="1" ref="AN8173" ca="1">+SUMPRODUCT(AF8173:AJ8173,TRANSPOSE($T$4:$T$8))</f>
        <v>0.28015002907050807</v>
      </c>
    </row>
    <row r="8174" spans="25:40" x14ac:dyDescent="0.25">
      <c r="Y8174" s="47" t="s">
        <v>8207</v>
      </c>
      <c r="Z8174" s="48">
        <f t="shared" ca="1" si="590"/>
        <v>0.37355012778930652</v>
      </c>
      <c r="AA8174" s="48">
        <f t="shared" ca="1" si="590"/>
        <v>0.95521019530960738</v>
      </c>
      <c r="AB8174" s="48">
        <f t="shared" ca="1" si="590"/>
        <v>0.63585120580983268</v>
      </c>
      <c r="AC8174" s="48">
        <f t="shared" ca="1" si="590"/>
        <v>0.74122774151972992</v>
      </c>
      <c r="AD8174" s="48">
        <f t="shared" ca="1" si="590"/>
        <v>0.67827921176172412</v>
      </c>
      <c r="AE8174" s="49">
        <f t="shared" ca="1" si="592"/>
        <v>3.3841184821902002</v>
      </c>
      <c r="AF8174" s="50">
        <f t="shared" ca="1" si="591"/>
        <v>0.11038328881072303</v>
      </c>
      <c r="AG8174" s="50">
        <f t="shared" ca="1" si="591"/>
        <v>0.28226263363314508</v>
      </c>
      <c r="AH8174" s="50">
        <f t="shared" ca="1" si="591"/>
        <v>0.18789271390944623</v>
      </c>
      <c r="AI8174" s="50">
        <f t="shared" ca="1" si="591"/>
        <v>0.21903126188419017</v>
      </c>
      <c r="AJ8174" s="50">
        <f t="shared" ca="1" si="591"/>
        <v>0.20043010176249565</v>
      </c>
      <c r="AK8174" s="51">
        <f t="shared" ca="1" si="593"/>
        <v>1</v>
      </c>
      <c r="AM8174" s="52" cm="1">
        <f t="array" aca="1" ref="AM8174" ca="1">+SQRT(MMULT(MMULT(AF8174:AJ8174,MMULT(MMULT($Q$25:$U$29,$Q$16:$U$20),$Q$25:$U$29)),TRANSPOSE(AF8174:AJ8174)))</f>
        <v>0.18154819811567766</v>
      </c>
      <c r="AN8174" s="53" cm="1">
        <f t="array" aca="1" ref="AN8174" ca="1">+SUMPRODUCT(AF8174:AJ8174,TRANSPOSE($T$4:$T$8))</f>
        <v>0.32958826416113357</v>
      </c>
    </row>
    <row r="8175" spans="25:40" x14ac:dyDescent="0.25">
      <c r="Y8175" s="47" t="s">
        <v>8208</v>
      </c>
      <c r="Z8175" s="48">
        <f t="shared" ca="1" si="590"/>
        <v>0.56809273183623732</v>
      </c>
      <c r="AA8175" s="48">
        <f t="shared" ca="1" si="590"/>
        <v>0.94844236452568054</v>
      </c>
      <c r="AB8175" s="48">
        <f t="shared" ca="1" si="590"/>
        <v>9.1028168232737516E-2</v>
      </c>
      <c r="AC8175" s="48">
        <f t="shared" ca="1" si="590"/>
        <v>6.7019137722567845E-2</v>
      </c>
      <c r="AD8175" s="48">
        <f t="shared" ca="1" si="590"/>
        <v>0.75518638661527604</v>
      </c>
      <c r="AE8175" s="49">
        <f t="shared" ca="1" si="592"/>
        <v>2.429768788932499</v>
      </c>
      <c r="AF8175" s="50">
        <f t="shared" ca="1" si="591"/>
        <v>0.23380526345711464</v>
      </c>
      <c r="AG8175" s="50">
        <f t="shared" ca="1" si="591"/>
        <v>0.39034264035565774</v>
      </c>
      <c r="AH8175" s="50">
        <f t="shared" ca="1" si="591"/>
        <v>3.7463716155778787E-2</v>
      </c>
      <c r="AI8175" s="50">
        <f t="shared" ca="1" si="591"/>
        <v>2.7582516504384029E-2</v>
      </c>
      <c r="AJ8175" s="50">
        <f t="shared" ca="1" si="591"/>
        <v>0.31080586352706491</v>
      </c>
      <c r="AK8175" s="51">
        <f t="shared" ca="1" si="593"/>
        <v>1.0000000000000002</v>
      </c>
      <c r="AM8175" s="52" cm="1">
        <f t="array" aca="1" ref="AM8175" ca="1">+SQRT(MMULT(MMULT(AF8175:AJ8175,MMULT(MMULT($Q$25:$U$29,$Q$16:$U$20),$Q$25:$U$29)),TRANSPOSE(AF8175:AJ8175)))</f>
        <v>0.19528504489758231</v>
      </c>
      <c r="AN8175" s="53" cm="1">
        <f t="array" aca="1" ref="AN8175" ca="1">+SUMPRODUCT(AF8175:AJ8175,TRANSPOSE($T$4:$T$8))</f>
        <v>0.27769469814654613</v>
      </c>
    </row>
    <row r="8176" spans="25:40" x14ac:dyDescent="0.25">
      <c r="Y8176" s="47" t="s">
        <v>8209</v>
      </c>
      <c r="Z8176" s="48">
        <f t="shared" ca="1" si="590"/>
        <v>0.31432379406278954</v>
      </c>
      <c r="AA8176" s="48">
        <f t="shared" ca="1" si="590"/>
        <v>0.9817778124221852</v>
      </c>
      <c r="AB8176" s="48">
        <f t="shared" ca="1" si="590"/>
        <v>0.69137170060062003</v>
      </c>
      <c r="AC8176" s="48">
        <f t="shared" ca="1" si="590"/>
        <v>0.46199333146610577</v>
      </c>
      <c r="AD8176" s="48">
        <f t="shared" ca="1" si="590"/>
        <v>0.2006928291801815</v>
      </c>
      <c r="AE8176" s="49">
        <f t="shared" ca="1" si="592"/>
        <v>2.650159467731882</v>
      </c>
      <c r="AF8176" s="50">
        <f t="shared" ca="1" si="591"/>
        <v>0.11860561520541293</v>
      </c>
      <c r="AG8176" s="50">
        <f t="shared" ca="1" si="591"/>
        <v>0.3704599003857047</v>
      </c>
      <c r="AH8176" s="50">
        <f t="shared" ca="1" si="591"/>
        <v>0.26087928255590032</v>
      </c>
      <c r="AI8176" s="50">
        <f t="shared" ca="1" si="591"/>
        <v>0.17432661584757353</v>
      </c>
      <c r="AJ8176" s="50">
        <f t="shared" ca="1" si="591"/>
        <v>7.5728586005408521E-2</v>
      </c>
      <c r="AK8176" s="51">
        <f t="shared" ca="1" si="593"/>
        <v>1</v>
      </c>
      <c r="AM8176" s="52" cm="1">
        <f t="array" aca="1" ref="AM8176" ca="1">+SQRT(MMULT(MMULT(AF8176:AJ8176,MMULT(MMULT($Q$25:$U$29,$Q$16:$U$20),$Q$25:$U$29)),TRANSPOSE(AF8176:AJ8176)))</f>
        <v>0.18736945660324328</v>
      </c>
      <c r="AN8176" s="53" cm="1">
        <f t="array" aca="1" ref="AN8176" ca="1">+SUMPRODUCT(AF8176:AJ8176,TRANSPOSE($T$4:$T$8))</f>
        <v>0.381606277682905</v>
      </c>
    </row>
    <row r="8177" spans="25:40" x14ac:dyDescent="0.25">
      <c r="Y8177" s="47" t="s">
        <v>8210</v>
      </c>
      <c r="Z8177" s="48">
        <f t="shared" ref="Z8177:AD8227" ca="1" si="594">RAND()</f>
        <v>0.814392404306166</v>
      </c>
      <c r="AA8177" s="48">
        <f t="shared" ca="1" si="594"/>
        <v>0.29935099755563532</v>
      </c>
      <c r="AB8177" s="48">
        <f t="shared" ca="1" si="594"/>
        <v>0.34858614089665718</v>
      </c>
      <c r="AC8177" s="48">
        <f t="shared" ca="1" si="594"/>
        <v>0.4911712033790554</v>
      </c>
      <c r="AD8177" s="48">
        <f t="shared" ca="1" si="594"/>
        <v>0.23796227678799253</v>
      </c>
      <c r="AE8177" s="49">
        <f t="shared" ca="1" si="592"/>
        <v>2.1914630229255065</v>
      </c>
      <c r="AF8177" s="50">
        <f t="shared" ref="AF8177:AJ8227" ca="1" si="595">Z8177/$AE8177</f>
        <v>0.37162041786084443</v>
      </c>
      <c r="AG8177" s="50">
        <f t="shared" ca="1" si="595"/>
        <v>0.13659869887104686</v>
      </c>
      <c r="AH8177" s="50">
        <f t="shared" ca="1" si="595"/>
        <v>0.15906549061061045</v>
      </c>
      <c r="AI8177" s="50">
        <f t="shared" ca="1" si="595"/>
        <v>0.2241293593552692</v>
      </c>
      <c r="AJ8177" s="50">
        <f t="shared" ca="1" si="595"/>
        <v>0.10858603330222902</v>
      </c>
      <c r="AK8177" s="51">
        <f t="shared" ca="1" si="593"/>
        <v>1</v>
      </c>
      <c r="AM8177" s="52" cm="1">
        <f t="array" aca="1" ref="AM8177" ca="1">+SQRT(MMULT(MMULT(AF8177:AJ8177,MMULT(MMULT($Q$25:$U$29,$Q$16:$U$20),$Q$25:$U$29)),TRANSPOSE(AF8177:AJ8177)))</f>
        <v>0.1629177157306777</v>
      </c>
      <c r="AN8177" s="53" cm="1">
        <f t="array" aca="1" ref="AN8177" ca="1">+SUMPRODUCT(AF8177:AJ8177,TRANSPOSE($T$4:$T$8))</f>
        <v>0.3250033614225194</v>
      </c>
    </row>
    <row r="8178" spans="25:40" x14ac:dyDescent="0.25">
      <c r="Y8178" s="47" t="s">
        <v>8211</v>
      </c>
      <c r="Z8178" s="48">
        <f t="shared" ca="1" si="594"/>
        <v>0.61081261140940968</v>
      </c>
      <c r="AA8178" s="48">
        <f t="shared" ca="1" si="594"/>
        <v>0.35911850596807382</v>
      </c>
      <c r="AB8178" s="48">
        <f t="shared" ca="1" si="594"/>
        <v>0.88686763482741315</v>
      </c>
      <c r="AC8178" s="48">
        <f t="shared" ca="1" si="594"/>
        <v>0.6624360509997036</v>
      </c>
      <c r="AD8178" s="48">
        <f t="shared" ca="1" si="594"/>
        <v>0.49328282621956665</v>
      </c>
      <c r="AE8178" s="49">
        <f t="shared" ca="1" si="592"/>
        <v>3.0125176294241669</v>
      </c>
      <c r="AF8178" s="50">
        <f t="shared" ca="1" si="595"/>
        <v>0.20275818652260122</v>
      </c>
      <c r="AG8178" s="50">
        <f t="shared" ca="1" si="595"/>
        <v>0.1192087649414746</v>
      </c>
      <c r="AH8178" s="50">
        <f t="shared" ca="1" si="595"/>
        <v>0.29439417255690387</v>
      </c>
      <c r="AI8178" s="50">
        <f t="shared" ca="1" si="595"/>
        <v>0.21989449772160374</v>
      </c>
      <c r="AJ8178" s="50">
        <f t="shared" ca="1" si="595"/>
        <v>0.16374437825741656</v>
      </c>
      <c r="AK8178" s="51">
        <f t="shared" ca="1" si="593"/>
        <v>1</v>
      </c>
      <c r="AM8178" s="52" cm="1">
        <f t="array" aca="1" ref="AM8178" ca="1">+SQRT(MMULT(MMULT(AF8178:AJ8178,MMULT(MMULT($Q$25:$U$29,$Q$16:$U$20),$Q$25:$U$29)),TRANSPOSE(AF8178:AJ8178)))</f>
        <v>0.17638298556911702</v>
      </c>
      <c r="AN8178" s="53" cm="1">
        <f t="array" aca="1" ref="AN8178" ca="1">+SUMPRODUCT(AF8178:AJ8178,TRANSPOSE($T$4:$T$8))</f>
        <v>0.3391653314423384</v>
      </c>
    </row>
    <row r="8179" spans="25:40" x14ac:dyDescent="0.25">
      <c r="Y8179" s="47" t="s">
        <v>8212</v>
      </c>
      <c r="Z8179" s="48">
        <f t="shared" ca="1" si="594"/>
        <v>7.9547209804225361E-2</v>
      </c>
      <c r="AA8179" s="48">
        <f t="shared" ca="1" si="594"/>
        <v>3.0009411292619692E-2</v>
      </c>
      <c r="AB8179" s="48">
        <f t="shared" ca="1" si="594"/>
        <v>0.80644923301554194</v>
      </c>
      <c r="AC8179" s="48">
        <f t="shared" ca="1" si="594"/>
        <v>0.72602453435227821</v>
      </c>
      <c r="AD8179" s="48">
        <f t="shared" ca="1" si="594"/>
        <v>0.7930084268341645</v>
      </c>
      <c r="AE8179" s="49">
        <f t="shared" ca="1" si="592"/>
        <v>2.4350388152988298</v>
      </c>
      <c r="AF8179" s="50">
        <f t="shared" ca="1" si="595"/>
        <v>3.2667737903990357E-2</v>
      </c>
      <c r="AG8179" s="50">
        <f t="shared" ca="1" si="595"/>
        <v>1.2323997097736988E-2</v>
      </c>
      <c r="AH8179" s="50">
        <f t="shared" ca="1" si="595"/>
        <v>0.33118537082398575</v>
      </c>
      <c r="AI8179" s="50">
        <f t="shared" ca="1" si="595"/>
        <v>0.29815727362981681</v>
      </c>
      <c r="AJ8179" s="50">
        <f t="shared" ca="1" si="595"/>
        <v>0.32566562054447001</v>
      </c>
      <c r="AK8179" s="51">
        <f t="shared" ca="1" si="593"/>
        <v>0.99999999999999989</v>
      </c>
      <c r="AM8179" s="52" cm="1">
        <f t="array" aca="1" ref="AM8179" ca="1">+SQRT(MMULT(MMULT(AF8179:AJ8179,MMULT(MMULT($Q$25:$U$29,$Q$16:$U$20),$Q$25:$U$29)),TRANSPOSE(AF8179:AJ8179)))</f>
        <v>0.2047103197921919</v>
      </c>
      <c r="AN8179" s="53" cm="1">
        <f t="array" aca="1" ref="AN8179" ca="1">+SUMPRODUCT(AF8179:AJ8179,TRANSPOSE($T$4:$T$8))</f>
        <v>0.30157460114098206</v>
      </c>
    </row>
    <row r="8180" spans="25:40" x14ac:dyDescent="0.25">
      <c r="Y8180" s="47" t="s">
        <v>8213</v>
      </c>
      <c r="Z8180" s="48">
        <f t="shared" ca="1" si="594"/>
        <v>0.24790077705832836</v>
      </c>
      <c r="AA8180" s="48">
        <f t="shared" ca="1" si="594"/>
        <v>0.65909174133981374</v>
      </c>
      <c r="AB8180" s="48">
        <f t="shared" ca="1" si="594"/>
        <v>0.55111893806113366</v>
      </c>
      <c r="AC8180" s="48">
        <f t="shared" ca="1" si="594"/>
        <v>0.97477273051413227</v>
      </c>
      <c r="AD8180" s="48">
        <f t="shared" ca="1" si="594"/>
        <v>0.18999199772627973</v>
      </c>
      <c r="AE8180" s="49">
        <f t="shared" ca="1" si="592"/>
        <v>2.6228761846996878</v>
      </c>
      <c r="AF8180" s="50">
        <f t="shared" ca="1" si="595"/>
        <v>9.4514860634457409E-2</v>
      </c>
      <c r="AG8180" s="50">
        <f t="shared" ca="1" si="595"/>
        <v>0.25128587662069835</v>
      </c>
      <c r="AH8180" s="50">
        <f t="shared" ca="1" si="595"/>
        <v>0.21012007401494451</v>
      </c>
      <c r="AI8180" s="50">
        <f t="shared" ca="1" si="595"/>
        <v>0.37164267844604382</v>
      </c>
      <c r="AJ8180" s="50">
        <f t="shared" ca="1" si="595"/>
        <v>7.2436510283855921E-2</v>
      </c>
      <c r="AK8180" s="51">
        <f t="shared" ca="1" si="593"/>
        <v>1</v>
      </c>
      <c r="AM8180" s="52" cm="1">
        <f t="array" aca="1" ref="AM8180" ca="1">+SQRT(MMULT(MMULT(AF8180:AJ8180,MMULT(MMULT($Q$25:$U$29,$Q$16:$U$20),$Q$25:$U$29)),TRANSPOSE(AF8180:AJ8180)))</f>
        <v>0.18182313892749249</v>
      </c>
      <c r="AN8180" s="53" cm="1">
        <f t="array" aca="1" ref="AN8180" ca="1">+SUMPRODUCT(AF8180:AJ8180,TRANSPOSE($T$4:$T$8))</f>
        <v>0.36614299024631997</v>
      </c>
    </row>
    <row r="8181" spans="25:40" x14ac:dyDescent="0.25">
      <c r="Y8181" s="47" t="s">
        <v>8214</v>
      </c>
      <c r="Z8181" s="48">
        <f t="shared" ca="1" si="594"/>
        <v>8.1804176474412071E-2</v>
      </c>
      <c r="AA8181" s="48">
        <f t="shared" ca="1" si="594"/>
        <v>0.82264744473672191</v>
      </c>
      <c r="AB8181" s="48">
        <f t="shared" ca="1" si="594"/>
        <v>0.1429452875996603</v>
      </c>
      <c r="AC8181" s="48">
        <f t="shared" ca="1" si="594"/>
        <v>0.46443329780249831</v>
      </c>
      <c r="AD8181" s="48">
        <f t="shared" ca="1" si="594"/>
        <v>0.46342133733519109</v>
      </c>
      <c r="AE8181" s="49">
        <f t="shared" ca="1" si="592"/>
        <v>1.9752515439484837</v>
      </c>
      <c r="AF8181" s="50">
        <f t="shared" ca="1" si="595"/>
        <v>4.1414561464352712E-2</v>
      </c>
      <c r="AG8181" s="50">
        <f t="shared" ca="1" si="595"/>
        <v>0.41647730753940737</v>
      </c>
      <c r="AH8181" s="50">
        <f t="shared" ca="1" si="595"/>
        <v>7.2368143711922309E-2</v>
      </c>
      <c r="AI8181" s="50">
        <f t="shared" ca="1" si="595"/>
        <v>0.23512615353997221</v>
      </c>
      <c r="AJ8181" s="50">
        <f t="shared" ca="1" si="595"/>
        <v>0.23461383374434538</v>
      </c>
      <c r="AK8181" s="51">
        <f t="shared" ca="1" si="593"/>
        <v>1</v>
      </c>
      <c r="AM8181" s="52" cm="1">
        <f t="array" aca="1" ref="AM8181" ca="1">+SQRT(MMULT(MMULT(AF8181:AJ8181,MMULT(MMULT($Q$25:$U$29,$Q$16:$U$20),$Q$25:$U$29)),TRANSPOSE(AF8181:AJ8181)))</f>
        <v>0.20020462627406971</v>
      </c>
      <c r="AN8181" s="53" cm="1">
        <f t="array" aca="1" ref="AN8181" ca="1">+SUMPRODUCT(AF8181:AJ8181,TRANSPOSE($T$4:$T$8))</f>
        <v>0.3157694721346776</v>
      </c>
    </row>
    <row r="8182" spans="25:40" x14ac:dyDescent="0.25">
      <c r="Y8182" s="47" t="s">
        <v>8215</v>
      </c>
      <c r="Z8182" s="48">
        <f t="shared" ca="1" si="594"/>
        <v>0.36878190827308266</v>
      </c>
      <c r="AA8182" s="48">
        <f t="shared" ca="1" si="594"/>
        <v>0.67685714163362043</v>
      </c>
      <c r="AB8182" s="48">
        <f t="shared" ca="1" si="594"/>
        <v>0.30138617871243956</v>
      </c>
      <c r="AC8182" s="48">
        <f t="shared" ca="1" si="594"/>
        <v>0.8391699661473403</v>
      </c>
      <c r="AD8182" s="48">
        <f t="shared" ca="1" si="594"/>
        <v>0.56664958390891196</v>
      </c>
      <c r="AE8182" s="49">
        <f t="shared" ca="1" si="592"/>
        <v>2.7528447786753949</v>
      </c>
      <c r="AF8182" s="50">
        <f t="shared" ca="1" si="595"/>
        <v>0.13396393110494664</v>
      </c>
      <c r="AG8182" s="50">
        <f t="shared" ca="1" si="595"/>
        <v>0.24587552007175226</v>
      </c>
      <c r="AH8182" s="50">
        <f t="shared" ca="1" si="595"/>
        <v>0.10948171907369932</v>
      </c>
      <c r="AI8182" s="50">
        <f t="shared" ca="1" si="595"/>
        <v>0.30483737137955502</v>
      </c>
      <c r="AJ8182" s="50">
        <f t="shared" ca="1" si="595"/>
        <v>0.20584145837004678</v>
      </c>
      <c r="AK8182" s="51">
        <f t="shared" ca="1" si="593"/>
        <v>1</v>
      </c>
      <c r="AM8182" s="52" cm="1">
        <f t="array" aca="1" ref="AM8182" ca="1">+SQRT(MMULT(MMULT(AF8182:AJ8182,MMULT(MMULT($Q$25:$U$29,$Q$16:$U$20),$Q$25:$U$29)),TRANSPOSE(AF8182:AJ8182)))</f>
        <v>0.1782093316353322</v>
      </c>
      <c r="AN8182" s="53" cm="1">
        <f t="array" aca="1" ref="AN8182" ca="1">+SUMPRODUCT(AF8182:AJ8182,TRANSPOSE($T$4:$T$8))</f>
        <v>0.31140043737610296</v>
      </c>
    </row>
    <row r="8183" spans="25:40" x14ac:dyDescent="0.25">
      <c r="Y8183" s="47" t="s">
        <v>8216</v>
      </c>
      <c r="Z8183" s="48">
        <f t="shared" ca="1" si="594"/>
        <v>0.11664069328395354</v>
      </c>
      <c r="AA8183" s="48">
        <f t="shared" ca="1" si="594"/>
        <v>4.5015572107721225E-2</v>
      </c>
      <c r="AB8183" s="48">
        <f t="shared" ca="1" si="594"/>
        <v>0.44403953398065665</v>
      </c>
      <c r="AC8183" s="48">
        <f t="shared" ca="1" si="594"/>
        <v>0.90785695590504989</v>
      </c>
      <c r="AD8183" s="48">
        <f t="shared" ca="1" si="594"/>
        <v>0.71829192225824301</v>
      </c>
      <c r="AE8183" s="49">
        <f t="shared" ca="1" si="592"/>
        <v>2.2318446775356242</v>
      </c>
      <c r="AF8183" s="50">
        <f t="shared" ca="1" si="595"/>
        <v>5.2262011984071752E-2</v>
      </c>
      <c r="AG8183" s="50">
        <f t="shared" ca="1" si="595"/>
        <v>2.0169670658903949E-2</v>
      </c>
      <c r="AH8183" s="50">
        <f t="shared" ca="1" si="595"/>
        <v>0.19895628869252663</v>
      </c>
      <c r="AI8183" s="50">
        <f t="shared" ca="1" si="595"/>
        <v>0.40677425496629743</v>
      </c>
      <c r="AJ8183" s="50">
        <f t="shared" ca="1" si="595"/>
        <v>0.32183777369820027</v>
      </c>
      <c r="AK8183" s="51">
        <f t="shared" ca="1" si="593"/>
        <v>1</v>
      </c>
      <c r="AM8183" s="52" cm="1">
        <f t="array" aca="1" ref="AM8183" ca="1">+SQRT(MMULT(MMULT(AF8183:AJ8183,MMULT(MMULT($Q$25:$U$29,$Q$16:$U$20),$Q$25:$U$29)),TRANSPOSE(AF8183:AJ8183)))</f>
        <v>0.1977297549687877</v>
      </c>
      <c r="AN8183" s="53" cm="1">
        <f t="array" aca="1" ref="AN8183" ca="1">+SUMPRODUCT(AF8183:AJ8183,TRANSPOSE($T$4:$T$8))</f>
        <v>0.28087945288394933</v>
      </c>
    </row>
    <row r="8184" spans="25:40" x14ac:dyDescent="0.25">
      <c r="Y8184" s="47" t="s">
        <v>8217</v>
      </c>
      <c r="Z8184" s="48">
        <f t="shared" ca="1" si="594"/>
        <v>0.33681339548075062</v>
      </c>
      <c r="AA8184" s="48">
        <f t="shared" ca="1" si="594"/>
        <v>0.12532745559700575</v>
      </c>
      <c r="AB8184" s="48">
        <f t="shared" ca="1" si="594"/>
        <v>0.40912938248530795</v>
      </c>
      <c r="AC8184" s="48">
        <f t="shared" ca="1" si="594"/>
        <v>0.85502813643527398</v>
      </c>
      <c r="AD8184" s="48">
        <f t="shared" ca="1" si="594"/>
        <v>0.89158254527559289</v>
      </c>
      <c r="AE8184" s="49">
        <f t="shared" ca="1" si="592"/>
        <v>2.6178809152739313</v>
      </c>
      <c r="AF8184" s="50">
        <f t="shared" ca="1" si="595"/>
        <v>0.12865879174091727</v>
      </c>
      <c r="AG8184" s="50">
        <f t="shared" ca="1" si="595"/>
        <v>4.78736274311743E-2</v>
      </c>
      <c r="AH8184" s="50">
        <f t="shared" ca="1" si="595"/>
        <v>0.15628265598265276</v>
      </c>
      <c r="AI8184" s="50">
        <f t="shared" ca="1" si="595"/>
        <v>0.32661078334260479</v>
      </c>
      <c r="AJ8184" s="50">
        <f t="shared" ca="1" si="595"/>
        <v>0.34057414150265081</v>
      </c>
      <c r="AK8184" s="51">
        <f t="shared" ca="1" si="593"/>
        <v>1</v>
      </c>
      <c r="AM8184" s="52" cm="1">
        <f t="array" aca="1" ref="AM8184" ca="1">+SQRT(MMULT(MMULT(AF8184:AJ8184,MMULT(MMULT($Q$25:$U$29,$Q$16:$U$20),$Q$25:$U$29)),TRANSPOSE(AF8184:AJ8184)))</f>
        <v>0.18833780575564291</v>
      </c>
      <c r="AN8184" s="53" cm="1">
        <f t="array" aca="1" ref="AN8184" ca="1">+SUMPRODUCT(AF8184:AJ8184,TRANSPOSE($T$4:$T$8))</f>
        <v>0.26721959603429285</v>
      </c>
    </row>
    <row r="8185" spans="25:40" x14ac:dyDescent="0.25">
      <c r="Y8185" s="47" t="s">
        <v>8218</v>
      </c>
      <c r="Z8185" s="48">
        <f t="shared" ca="1" si="594"/>
        <v>8.7444133676506386E-2</v>
      </c>
      <c r="AA8185" s="48">
        <f t="shared" ca="1" si="594"/>
        <v>0.87044406060450974</v>
      </c>
      <c r="AB8185" s="48">
        <f t="shared" ca="1" si="594"/>
        <v>0.97766220829399841</v>
      </c>
      <c r="AC8185" s="48">
        <f t="shared" ca="1" si="594"/>
        <v>0.4908726680053519</v>
      </c>
      <c r="AD8185" s="48">
        <f t="shared" ca="1" si="594"/>
        <v>0.76192203989013441</v>
      </c>
      <c r="AE8185" s="49">
        <f t="shared" ca="1" si="592"/>
        <v>3.1883451104705007</v>
      </c>
      <c r="AF8185" s="50">
        <f t="shared" ca="1" si="595"/>
        <v>2.7426182124808424E-2</v>
      </c>
      <c r="AG8185" s="50">
        <f t="shared" ca="1" si="595"/>
        <v>0.27300810622600991</v>
      </c>
      <c r="AH8185" s="50">
        <f t="shared" ca="1" si="595"/>
        <v>0.30663625624571295</v>
      </c>
      <c r="AI8185" s="50">
        <f t="shared" ca="1" si="595"/>
        <v>0.15395844897509051</v>
      </c>
      <c r="AJ8185" s="50">
        <f t="shared" ca="1" si="595"/>
        <v>0.23897100642837826</v>
      </c>
      <c r="AK8185" s="51">
        <f t="shared" ca="1" si="593"/>
        <v>1</v>
      </c>
      <c r="AM8185" s="52" cm="1">
        <f t="array" aca="1" ref="AM8185" ca="1">+SQRT(MMULT(MMULT(AF8185:AJ8185,MMULT(MMULT($Q$25:$U$29,$Q$16:$U$20),$Q$25:$U$29)),TRANSPOSE(AF8185:AJ8185)))</f>
        <v>0.19788690053991345</v>
      </c>
      <c r="AN8185" s="53" cm="1">
        <f t="array" aca="1" ref="AN8185" ca="1">+SUMPRODUCT(AF8185:AJ8185,TRANSPOSE($T$4:$T$8))</f>
        <v>0.34183489109236859</v>
      </c>
    </row>
    <row r="8186" spans="25:40" x14ac:dyDescent="0.25">
      <c r="Y8186" s="47" t="s">
        <v>8219</v>
      </c>
      <c r="Z8186" s="48">
        <f t="shared" ca="1" si="594"/>
        <v>0.651117996484609</v>
      </c>
      <c r="AA8186" s="48">
        <f t="shared" ca="1" si="594"/>
        <v>0.17208511070462618</v>
      </c>
      <c r="AB8186" s="48">
        <f t="shared" ca="1" si="594"/>
        <v>0.34073917571075618</v>
      </c>
      <c r="AC8186" s="48">
        <f t="shared" ca="1" si="594"/>
        <v>0.94077653622165813</v>
      </c>
      <c r="AD8186" s="48">
        <f t="shared" ca="1" si="594"/>
        <v>0.3852591597766738</v>
      </c>
      <c r="AE8186" s="49">
        <f t="shared" ca="1" si="592"/>
        <v>2.4899779788983234</v>
      </c>
      <c r="AF8186" s="50">
        <f t="shared" ca="1" si="595"/>
        <v>0.2614954838968867</v>
      </c>
      <c r="AG8186" s="50">
        <f t="shared" ca="1" si="595"/>
        <v>6.9111097432582216E-2</v>
      </c>
      <c r="AH8186" s="50">
        <f t="shared" ca="1" si="595"/>
        <v>0.13684425267950132</v>
      </c>
      <c r="AI8186" s="50">
        <f t="shared" ca="1" si="595"/>
        <v>0.37782524351396046</v>
      </c>
      <c r="AJ8186" s="50">
        <f t="shared" ca="1" si="595"/>
        <v>0.15472392247706926</v>
      </c>
      <c r="AK8186" s="51">
        <f t="shared" ca="1" si="593"/>
        <v>0.99999999999999989</v>
      </c>
      <c r="AM8186" s="52" cm="1">
        <f t="array" aca="1" ref="AM8186" ca="1">+SQRT(MMULT(MMULT(AF8186:AJ8186,MMULT(MMULT($Q$25:$U$29,$Q$16:$U$20),$Q$25:$U$29)),TRANSPOSE(AF8186:AJ8186)))</f>
        <v>0.17155213278884213</v>
      </c>
      <c r="AN8186" s="53" cm="1">
        <f t="array" aca="1" ref="AN8186" ca="1">+SUMPRODUCT(AF8186:AJ8186,TRANSPOSE($T$4:$T$8))</f>
        <v>0.30923234587190002</v>
      </c>
    </row>
    <row r="8187" spans="25:40" x14ac:dyDescent="0.25">
      <c r="Y8187" s="47" t="s">
        <v>8220</v>
      </c>
      <c r="Z8187" s="48">
        <f t="shared" ca="1" si="594"/>
        <v>0.17208703495871747</v>
      </c>
      <c r="AA8187" s="48">
        <f t="shared" ca="1" si="594"/>
        <v>0.65453993589883963</v>
      </c>
      <c r="AB8187" s="48">
        <f t="shared" ca="1" si="594"/>
        <v>0.59672030669713294</v>
      </c>
      <c r="AC8187" s="48">
        <f t="shared" ca="1" si="594"/>
        <v>0.20618192269765989</v>
      </c>
      <c r="AD8187" s="48">
        <f t="shared" ca="1" si="594"/>
        <v>0.21357120525502049</v>
      </c>
      <c r="AE8187" s="49">
        <f t="shared" ca="1" si="592"/>
        <v>1.8431004055073705</v>
      </c>
      <c r="AF8187" s="50">
        <f t="shared" ca="1" si="595"/>
        <v>9.3368236719228101E-2</v>
      </c>
      <c r="AG8187" s="50">
        <f t="shared" ca="1" si="595"/>
        <v>0.35512983120344832</v>
      </c>
      <c r="AH8187" s="50">
        <f t="shared" ca="1" si="595"/>
        <v>0.32375897965953038</v>
      </c>
      <c r="AI8187" s="50">
        <f t="shared" ca="1" si="595"/>
        <v>0.11186689671467026</v>
      </c>
      <c r="AJ8187" s="50">
        <f t="shared" ca="1" si="595"/>
        <v>0.11587605570312291</v>
      </c>
      <c r="AK8187" s="51">
        <f t="shared" ca="1" si="593"/>
        <v>1</v>
      </c>
      <c r="AM8187" s="52" cm="1">
        <f t="array" aca="1" ref="AM8187" ca="1">+SQRT(MMULT(MMULT(AF8187:AJ8187,MMULT(MMULT($Q$25:$U$29,$Q$16:$U$20),$Q$25:$U$29)),TRANSPOSE(AF8187:AJ8187)))</f>
        <v>0.19465311403296248</v>
      </c>
      <c r="AN8187" s="53" cm="1">
        <f t="array" aca="1" ref="AN8187" ca="1">+SUMPRODUCT(AF8187:AJ8187,TRANSPOSE($T$4:$T$8))</f>
        <v>0.38098409372004161</v>
      </c>
    </row>
    <row r="8188" spans="25:40" x14ac:dyDescent="0.25">
      <c r="Y8188" s="47" t="s">
        <v>8221</v>
      </c>
      <c r="Z8188" s="48">
        <f t="shared" ca="1" si="594"/>
        <v>0.88350203306663988</v>
      </c>
      <c r="AA8188" s="48">
        <f t="shared" ca="1" si="594"/>
        <v>2.3808907092735532E-2</v>
      </c>
      <c r="AB8188" s="48">
        <f t="shared" ca="1" si="594"/>
        <v>0.55017735001168999</v>
      </c>
      <c r="AC8188" s="48">
        <f t="shared" ca="1" si="594"/>
        <v>0.90423159070406001</v>
      </c>
      <c r="AD8188" s="48">
        <f t="shared" ca="1" si="594"/>
        <v>0.18702744186574172</v>
      </c>
      <c r="AE8188" s="49">
        <f t="shared" ca="1" si="592"/>
        <v>2.5487473227408675</v>
      </c>
      <c r="AF8188" s="50">
        <f t="shared" ca="1" si="595"/>
        <v>0.34664167184550132</v>
      </c>
      <c r="AG8188" s="50">
        <f t="shared" ca="1" si="595"/>
        <v>9.3414152435997259E-3</v>
      </c>
      <c r="AH8188" s="50">
        <f t="shared" ca="1" si="595"/>
        <v>0.21586186480817612</v>
      </c>
      <c r="AI8188" s="50">
        <f t="shared" ca="1" si="595"/>
        <v>0.35477490555308128</v>
      </c>
      <c r="AJ8188" s="50">
        <f t="shared" ca="1" si="595"/>
        <v>7.3380142549641397E-2</v>
      </c>
      <c r="AK8188" s="51">
        <f t="shared" ca="1" si="593"/>
        <v>0.99999999999999978</v>
      </c>
      <c r="AM8188" s="52" cm="1">
        <f t="array" aca="1" ref="AM8188" ca="1">+SQRT(MMULT(MMULT(AF8188:AJ8188,MMULT(MMULT($Q$25:$U$29,$Q$16:$U$20),$Q$25:$U$29)),TRANSPOSE(AF8188:AJ8188)))</f>
        <v>0.17415657545078425</v>
      </c>
      <c r="AN8188" s="53" cm="1">
        <f t="array" aca="1" ref="AN8188" ca="1">+SUMPRODUCT(AF8188:AJ8188,TRANSPOSE($T$4:$T$8))</f>
        <v>0.33494216736329413</v>
      </c>
    </row>
    <row r="8189" spans="25:40" x14ac:dyDescent="0.25">
      <c r="Y8189" s="47" t="s">
        <v>8222</v>
      </c>
      <c r="Z8189" s="48">
        <f t="shared" ca="1" si="594"/>
        <v>0.12654906350194983</v>
      </c>
      <c r="AA8189" s="48">
        <f t="shared" ca="1" si="594"/>
        <v>0.52815696491082287</v>
      </c>
      <c r="AB8189" s="48">
        <f t="shared" ca="1" si="594"/>
        <v>0.94713378329779851</v>
      </c>
      <c r="AC8189" s="48">
        <f t="shared" ca="1" si="594"/>
        <v>0.77091170577063406</v>
      </c>
      <c r="AD8189" s="48">
        <f t="shared" ca="1" si="594"/>
        <v>0.96288096605642426</v>
      </c>
      <c r="AE8189" s="49">
        <f t="shared" ca="1" si="592"/>
        <v>3.3356324835376299</v>
      </c>
      <c r="AF8189" s="50">
        <f t="shared" ca="1" si="595"/>
        <v>3.7938551122315874E-2</v>
      </c>
      <c r="AG8189" s="50">
        <f t="shared" ca="1" si="595"/>
        <v>0.15833787670477475</v>
      </c>
      <c r="AH8189" s="50">
        <f t="shared" ca="1" si="595"/>
        <v>0.28394428582051362</v>
      </c>
      <c r="AI8189" s="50">
        <f t="shared" ca="1" si="595"/>
        <v>0.23111410192079612</v>
      </c>
      <c r="AJ8189" s="50">
        <f t="shared" ca="1" si="595"/>
        <v>0.2886651844315995</v>
      </c>
      <c r="AK8189" s="51">
        <f t="shared" ca="1" si="593"/>
        <v>0.99999999999999978</v>
      </c>
      <c r="AM8189" s="52" cm="1">
        <f t="array" aca="1" ref="AM8189" ca="1">+SQRT(MMULT(MMULT(AF8189:AJ8189,MMULT(MMULT($Q$25:$U$29,$Q$16:$U$20),$Q$25:$U$29)),TRANSPOSE(AF8189:AJ8189)))</f>
        <v>0.19444853204385404</v>
      </c>
      <c r="AN8189" s="53" cm="1">
        <f t="array" aca="1" ref="AN8189" ca="1">+SUMPRODUCT(AF8189:AJ8189,TRANSPOSE($T$4:$T$8))</f>
        <v>0.31517558321843009</v>
      </c>
    </row>
    <row r="8190" spans="25:40" x14ac:dyDescent="0.25">
      <c r="Y8190" s="47" t="s">
        <v>8223</v>
      </c>
      <c r="Z8190" s="48">
        <f t="shared" ca="1" si="594"/>
        <v>0.67497064727064959</v>
      </c>
      <c r="AA8190" s="48">
        <f t="shared" ca="1" si="594"/>
        <v>0.93458230277200272</v>
      </c>
      <c r="AB8190" s="48">
        <f t="shared" ca="1" si="594"/>
        <v>0.5872605505448939</v>
      </c>
      <c r="AC8190" s="48">
        <f t="shared" ca="1" si="594"/>
        <v>0.48596842497128789</v>
      </c>
      <c r="AD8190" s="48">
        <f t="shared" ca="1" si="594"/>
        <v>0.17102185295224459</v>
      </c>
      <c r="AE8190" s="49">
        <f t="shared" ca="1" si="592"/>
        <v>2.8538037785110788</v>
      </c>
      <c r="AF8190" s="50">
        <f t="shared" ca="1" si="595"/>
        <v>0.23651613763816778</v>
      </c>
      <c r="AG8190" s="50">
        <f t="shared" ca="1" si="595"/>
        <v>0.3274865321187585</v>
      </c>
      <c r="AH8190" s="50">
        <f t="shared" ca="1" si="595"/>
        <v>0.20578168512037173</v>
      </c>
      <c r="AI8190" s="50">
        <f t="shared" ca="1" si="595"/>
        <v>0.17028796045144814</v>
      </c>
      <c r="AJ8190" s="50">
        <f t="shared" ca="1" si="595"/>
        <v>5.9927684671253811E-2</v>
      </c>
      <c r="AK8190" s="51">
        <f t="shared" ca="1" si="593"/>
        <v>1</v>
      </c>
      <c r="AM8190" s="52" cm="1">
        <f t="array" aca="1" ref="AM8190" ca="1">+SQRT(MMULT(MMULT(AF8190:AJ8190,MMULT(MMULT($Q$25:$U$29,$Q$16:$U$20),$Q$25:$U$29)),TRANSPOSE(AF8190:AJ8190)))</f>
        <v>0.17422072488544574</v>
      </c>
      <c r="AN8190" s="53" cm="1">
        <f t="array" aca="1" ref="AN8190" ca="1">+SUMPRODUCT(AF8190:AJ8190,TRANSPOSE($T$4:$T$8))</f>
        <v>0.36759990630505057</v>
      </c>
    </row>
    <row r="8191" spans="25:40" x14ac:dyDescent="0.25">
      <c r="Y8191" s="47" t="s">
        <v>8224</v>
      </c>
      <c r="Z8191" s="48">
        <f t="shared" ca="1" si="594"/>
        <v>0.64655416015466749</v>
      </c>
      <c r="AA8191" s="48">
        <f t="shared" ca="1" si="594"/>
        <v>0.19724979569165624</v>
      </c>
      <c r="AB8191" s="48">
        <f t="shared" ca="1" si="594"/>
        <v>0.47587076818306484</v>
      </c>
      <c r="AC8191" s="48">
        <f t="shared" ca="1" si="594"/>
        <v>4.3227171289291655E-2</v>
      </c>
      <c r="AD8191" s="48">
        <f t="shared" ca="1" si="594"/>
        <v>4.6032102808566511E-2</v>
      </c>
      <c r="AE8191" s="49">
        <f t="shared" ca="1" si="592"/>
        <v>1.4089339981272464</v>
      </c>
      <c r="AF8191" s="50">
        <f t="shared" ca="1" si="595"/>
        <v>0.45889598875040749</v>
      </c>
      <c r="AG8191" s="50">
        <f t="shared" ca="1" si="595"/>
        <v>0.13999931576201616</v>
      </c>
      <c r="AH8191" s="50">
        <f t="shared" ca="1" si="595"/>
        <v>0.3377523495178566</v>
      </c>
      <c r="AI8191" s="50">
        <f t="shared" ca="1" si="595"/>
        <v>3.0680763858881372E-2</v>
      </c>
      <c r="AJ8191" s="50">
        <f t="shared" ca="1" si="595"/>
        <v>3.2671582110838641E-2</v>
      </c>
      <c r="AK8191" s="51">
        <f t="shared" ca="1" si="593"/>
        <v>1.0000000000000002</v>
      </c>
      <c r="AM8191" s="52" cm="1">
        <f t="array" aca="1" ref="AM8191" ca="1">+SQRT(MMULT(MMULT(AF8191:AJ8191,MMULT(MMULT($Q$25:$U$29,$Q$16:$U$20),$Q$25:$U$29)),TRANSPOSE(AF8191:AJ8191)))</f>
        <v>0.18005705479828946</v>
      </c>
      <c r="AN8191" s="53" cm="1">
        <f t="array" aca="1" ref="AN8191" ca="1">+SUMPRODUCT(AF8191:AJ8191,TRANSPOSE($T$4:$T$8))</f>
        <v>0.3702041235979362</v>
      </c>
    </row>
    <row r="8192" spans="25:40" x14ac:dyDescent="0.25">
      <c r="Y8192" s="47" t="s">
        <v>8225</v>
      </c>
      <c r="Z8192" s="48">
        <f t="shared" ca="1" si="594"/>
        <v>0.75829387411843407</v>
      </c>
      <c r="AA8192" s="48">
        <f t="shared" ca="1" si="594"/>
        <v>0.87974472197656373</v>
      </c>
      <c r="AB8192" s="48">
        <f t="shared" ca="1" si="594"/>
        <v>0.15993744822442479</v>
      </c>
      <c r="AC8192" s="48">
        <f t="shared" ca="1" si="594"/>
        <v>0.62036064346042219</v>
      </c>
      <c r="AD8192" s="48">
        <f t="shared" ca="1" si="594"/>
        <v>0.82201681480167887</v>
      </c>
      <c r="AE8192" s="49">
        <f t="shared" ca="1" si="592"/>
        <v>3.2403535025815238</v>
      </c>
      <c r="AF8192" s="50">
        <f t="shared" ca="1" si="595"/>
        <v>0.23401578670793688</v>
      </c>
      <c r="AG8192" s="50">
        <f t="shared" ca="1" si="595"/>
        <v>0.27149652693006765</v>
      </c>
      <c r="AH8192" s="50">
        <f t="shared" ca="1" si="595"/>
        <v>4.935802470224495E-2</v>
      </c>
      <c r="AI8192" s="50">
        <f t="shared" ca="1" si="595"/>
        <v>0.1914484462779118</v>
      </c>
      <c r="AJ8192" s="50">
        <f t="shared" ca="1" si="595"/>
        <v>0.25368121538183869</v>
      </c>
      <c r="AK8192" s="51">
        <f t="shared" ca="1" si="593"/>
        <v>1</v>
      </c>
      <c r="AM8192" s="52" cm="1">
        <f t="array" aca="1" ref="AM8192" ca="1">+SQRT(MMULT(MMULT(AF8192:AJ8192,MMULT(MMULT($Q$25:$U$29,$Q$16:$U$20),$Q$25:$U$29)),TRANSPOSE(AF8192:AJ8192)))</f>
        <v>0.17633604741387673</v>
      </c>
      <c r="AN8192" s="53" cm="1">
        <f t="array" aca="1" ref="AN8192" ca="1">+SUMPRODUCT(AF8192:AJ8192,TRANSPOSE($T$4:$T$8))</f>
        <v>0.28568891917198275</v>
      </c>
    </row>
    <row r="8193" spans="25:40" x14ac:dyDescent="0.25">
      <c r="Y8193" s="47" t="s">
        <v>8226</v>
      </c>
      <c r="Z8193" s="48">
        <f t="shared" ca="1" si="594"/>
        <v>0.22016156629646855</v>
      </c>
      <c r="AA8193" s="48">
        <f t="shared" ca="1" si="594"/>
        <v>0.24056323228063692</v>
      </c>
      <c r="AB8193" s="48">
        <f t="shared" ca="1" si="594"/>
        <v>1.197339286343313E-2</v>
      </c>
      <c r="AC8193" s="48">
        <f t="shared" ca="1" si="594"/>
        <v>0.76210199581408011</v>
      </c>
      <c r="AD8193" s="48">
        <f t="shared" ca="1" si="594"/>
        <v>0.60342940635938025</v>
      </c>
      <c r="AE8193" s="49">
        <f t="shared" ca="1" si="592"/>
        <v>1.838229593613999</v>
      </c>
      <c r="AF8193" s="50">
        <f t="shared" ca="1" si="595"/>
        <v>0.11976826347552492</v>
      </c>
      <c r="AG8193" s="50">
        <f t="shared" ca="1" si="595"/>
        <v>0.1308668041883084</v>
      </c>
      <c r="AH8193" s="50">
        <f t="shared" ca="1" si="595"/>
        <v>6.5135459166954122E-3</v>
      </c>
      <c r="AI8193" s="50">
        <f t="shared" ca="1" si="595"/>
        <v>0.41458477138090849</v>
      </c>
      <c r="AJ8193" s="50">
        <f t="shared" ca="1" si="595"/>
        <v>0.32826661503856275</v>
      </c>
      <c r="AK8193" s="51">
        <f t="shared" ca="1" si="593"/>
        <v>1</v>
      </c>
      <c r="AM8193" s="52" cm="1">
        <f t="array" aca="1" ref="AM8193" ca="1">+SQRT(MMULT(MMULT(AF8193:AJ8193,MMULT(MMULT($Q$25:$U$29,$Q$16:$U$20),$Q$25:$U$29)),TRANSPOSE(AF8193:AJ8193)))</f>
        <v>0.19273753554941467</v>
      </c>
      <c r="AN8193" s="53" cm="1">
        <f t="array" aca="1" ref="AN8193" ca="1">+SUMPRODUCT(AF8193:AJ8193,TRANSPOSE($T$4:$T$8))</f>
        <v>0.25334963095738955</v>
      </c>
    </row>
    <row r="8194" spans="25:40" x14ac:dyDescent="0.25">
      <c r="Y8194" s="47" t="s">
        <v>8227</v>
      </c>
      <c r="Z8194" s="48">
        <f t="shared" ca="1" si="594"/>
        <v>0.39766922102841007</v>
      </c>
      <c r="AA8194" s="48">
        <f t="shared" ca="1" si="594"/>
        <v>0.39139714389333258</v>
      </c>
      <c r="AB8194" s="48">
        <f t="shared" ca="1" si="594"/>
        <v>0.85148934203272886</v>
      </c>
      <c r="AC8194" s="48">
        <f t="shared" ca="1" si="594"/>
        <v>5.2704877148155305E-2</v>
      </c>
      <c r="AD8194" s="48">
        <f t="shared" ca="1" si="594"/>
        <v>0.5452502978772652</v>
      </c>
      <c r="AE8194" s="49">
        <f t="shared" ca="1" si="592"/>
        <v>2.238510881979892</v>
      </c>
      <c r="AF8194" s="50">
        <f t="shared" ca="1" si="595"/>
        <v>0.17764900060556518</v>
      </c>
      <c r="AG8194" s="50">
        <f t="shared" ca="1" si="595"/>
        <v>0.17484710351157828</v>
      </c>
      <c r="AH8194" s="50">
        <f t="shared" ca="1" si="595"/>
        <v>0.38038204276211224</v>
      </c>
      <c r="AI8194" s="50">
        <f t="shared" ca="1" si="595"/>
        <v>2.3544615115535874E-2</v>
      </c>
      <c r="AJ8194" s="50">
        <f t="shared" ca="1" si="595"/>
        <v>0.24357723800520845</v>
      </c>
      <c r="AK8194" s="51">
        <f t="shared" ca="1" si="593"/>
        <v>1</v>
      </c>
      <c r="AM8194" s="52" cm="1">
        <f t="array" aca="1" ref="AM8194" ca="1">+SQRT(MMULT(MMULT(AF8194:AJ8194,MMULT(MMULT($Q$25:$U$29,$Q$16:$U$20),$Q$25:$U$29)),TRANSPOSE(AF8194:AJ8194)))</f>
        <v>0.19493291775408605</v>
      </c>
      <c r="AN8194" s="53" cm="1">
        <f t="array" aca="1" ref="AN8194" ca="1">+SUMPRODUCT(AF8194:AJ8194,TRANSPOSE($T$4:$T$8))</f>
        <v>0.33712802375526257</v>
      </c>
    </row>
    <row r="8195" spans="25:40" x14ac:dyDescent="0.25">
      <c r="Y8195" s="47" t="s">
        <v>8228</v>
      </c>
      <c r="Z8195" s="48">
        <f t="shared" ca="1" si="594"/>
        <v>0.64261714341608767</v>
      </c>
      <c r="AA8195" s="48">
        <f t="shared" ca="1" si="594"/>
        <v>2.5158148884559361E-2</v>
      </c>
      <c r="AB8195" s="48">
        <f t="shared" ca="1" si="594"/>
        <v>0.40481998955450127</v>
      </c>
      <c r="AC8195" s="48">
        <f t="shared" ca="1" si="594"/>
        <v>9.6220283892514358E-2</v>
      </c>
      <c r="AD8195" s="48">
        <f t="shared" ca="1" si="594"/>
        <v>1.813607480422208E-2</v>
      </c>
      <c r="AE8195" s="49">
        <f t="shared" ca="1" si="592"/>
        <v>1.1869516405518847</v>
      </c>
      <c r="AF8195" s="50">
        <f t="shared" ca="1" si="595"/>
        <v>0.54140128499026008</v>
      </c>
      <c r="AG8195" s="50">
        <f t="shared" ca="1" si="595"/>
        <v>2.1195597213094407E-2</v>
      </c>
      <c r="AH8195" s="50">
        <f t="shared" ca="1" si="595"/>
        <v>0.34105853661087343</v>
      </c>
      <c r="AI8195" s="50">
        <f t="shared" ca="1" si="595"/>
        <v>8.1065041409585814E-2</v>
      </c>
      <c r="AJ8195" s="50">
        <f t="shared" ca="1" si="595"/>
        <v>1.5279539776186278E-2</v>
      </c>
      <c r="AK8195" s="51">
        <f t="shared" ca="1" si="593"/>
        <v>0.99999999999999989</v>
      </c>
      <c r="AM8195" s="52" cm="1">
        <f t="array" aca="1" ref="AM8195" ca="1">+SQRT(MMULT(MMULT(AF8195:AJ8195,MMULT(MMULT($Q$25:$U$29,$Q$16:$U$20),$Q$25:$U$29)),TRANSPOSE(AF8195:AJ8195)))</f>
        <v>0.18617400044501436</v>
      </c>
      <c r="AN8195" s="53" cm="1">
        <f t="array" aca="1" ref="AN8195" ca="1">+SUMPRODUCT(AF8195:AJ8195,TRANSPOSE($T$4:$T$8))</f>
        <v>0.36188904142578809</v>
      </c>
    </row>
    <row r="8196" spans="25:40" x14ac:dyDescent="0.25">
      <c r="Y8196" s="47" t="s">
        <v>8229</v>
      </c>
      <c r="Z8196" s="48">
        <f t="shared" ca="1" si="594"/>
        <v>0.43126579980518276</v>
      </c>
      <c r="AA8196" s="48">
        <f t="shared" ca="1" si="594"/>
        <v>0.47247445572728552</v>
      </c>
      <c r="AB8196" s="48">
        <f t="shared" ca="1" si="594"/>
        <v>0.45703776261520768</v>
      </c>
      <c r="AC8196" s="48">
        <f t="shared" ca="1" si="594"/>
        <v>0.84185170731646353</v>
      </c>
      <c r="AD8196" s="48">
        <f t="shared" ca="1" si="594"/>
        <v>0.53677785709364156</v>
      </c>
      <c r="AE8196" s="49">
        <f t="shared" ca="1" si="592"/>
        <v>2.7394075825577811</v>
      </c>
      <c r="AF8196" s="50">
        <f t="shared" ca="1" si="595"/>
        <v>0.15743031542699845</v>
      </c>
      <c r="AG8196" s="50">
        <f t="shared" ca="1" si="595"/>
        <v>0.17247322331134704</v>
      </c>
      <c r="AH8196" s="50">
        <f t="shared" ca="1" si="595"/>
        <v>0.16683817535047929</v>
      </c>
      <c r="AI8196" s="50">
        <f t="shared" ca="1" si="595"/>
        <v>0.3073115927241567</v>
      </c>
      <c r="AJ8196" s="50">
        <f t="shared" ca="1" si="595"/>
        <v>0.19594669318701849</v>
      </c>
      <c r="AK8196" s="51">
        <f t="shared" ca="1" si="593"/>
        <v>1</v>
      </c>
      <c r="AM8196" s="52" cm="1">
        <f t="array" aca="1" ref="AM8196" ca="1">+SQRT(MMULT(MMULT(AF8196:AJ8196,MMULT(MMULT($Q$25:$U$29,$Q$16:$U$20),$Q$25:$U$29)),TRANSPOSE(AF8196:AJ8196)))</f>
        <v>0.17458884824715989</v>
      </c>
      <c r="AN8196" s="53" cm="1">
        <f t="array" aca="1" ref="AN8196" ca="1">+SUMPRODUCT(AF8196:AJ8196,TRANSPOSE($T$4:$T$8))</f>
        <v>0.31636373035531101</v>
      </c>
    </row>
    <row r="8197" spans="25:40" x14ac:dyDescent="0.25">
      <c r="Y8197" s="47" t="s">
        <v>8230</v>
      </c>
      <c r="Z8197" s="48">
        <f t="shared" ca="1" si="594"/>
        <v>0.37727752373774193</v>
      </c>
      <c r="AA8197" s="48">
        <f t="shared" ca="1" si="594"/>
        <v>0.8700380900633703</v>
      </c>
      <c r="AB8197" s="48">
        <f t="shared" ca="1" si="594"/>
        <v>0.57562292953297722</v>
      </c>
      <c r="AC8197" s="48">
        <f t="shared" ca="1" si="594"/>
        <v>0.74688559171707092</v>
      </c>
      <c r="AD8197" s="48">
        <f t="shared" ca="1" si="594"/>
        <v>0.95586748588157977</v>
      </c>
      <c r="AE8197" s="49">
        <f t="shared" ca="1" si="592"/>
        <v>3.52569162093274</v>
      </c>
      <c r="AF8197" s="50">
        <f t="shared" ca="1" si="595"/>
        <v>0.10700808927751067</v>
      </c>
      <c r="AG8197" s="50">
        <f t="shared" ca="1" si="595"/>
        <v>0.2467708987643103</v>
      </c>
      <c r="AH8197" s="50">
        <f t="shared" ca="1" si="595"/>
        <v>0.16326525159358468</v>
      </c>
      <c r="AI8197" s="50">
        <f t="shared" ca="1" si="595"/>
        <v>0.21184087322971215</v>
      </c>
      <c r="AJ8197" s="50">
        <f t="shared" ca="1" si="595"/>
        <v>0.27111488713488224</v>
      </c>
      <c r="AK8197" s="51">
        <f t="shared" ca="1" si="593"/>
        <v>1</v>
      </c>
      <c r="AM8197" s="52" cm="1">
        <f t="array" aca="1" ref="AM8197" ca="1">+SQRT(MMULT(MMULT(AF8197:AJ8197,MMULT(MMULT($Q$25:$U$29,$Q$16:$U$20),$Q$25:$U$29)),TRANSPOSE(AF8197:AJ8197)))</f>
        <v>0.18398162002944982</v>
      </c>
      <c r="AN8197" s="53" cm="1">
        <f t="array" aca="1" ref="AN8197" ca="1">+SUMPRODUCT(AF8197:AJ8197,TRANSPOSE($T$4:$T$8))</f>
        <v>0.30388266675955367</v>
      </c>
    </row>
    <row r="8198" spans="25:40" x14ac:dyDescent="0.25">
      <c r="Y8198" s="47" t="s">
        <v>8231</v>
      </c>
      <c r="Z8198" s="48">
        <f t="shared" ca="1" si="594"/>
        <v>0.9453799839300111</v>
      </c>
      <c r="AA8198" s="48">
        <f t="shared" ca="1" si="594"/>
        <v>0.9560446389580648</v>
      </c>
      <c r="AB8198" s="48">
        <f t="shared" ca="1" si="594"/>
        <v>0.78007022535226267</v>
      </c>
      <c r="AC8198" s="48">
        <f t="shared" ca="1" si="594"/>
        <v>0.16698480811128125</v>
      </c>
      <c r="AD8198" s="48">
        <f t="shared" ca="1" si="594"/>
        <v>0.58313006677501866</v>
      </c>
      <c r="AE8198" s="49">
        <f t="shared" ca="1" si="592"/>
        <v>3.431609723126638</v>
      </c>
      <c r="AF8198" s="50">
        <f t="shared" ca="1" si="595"/>
        <v>0.2754916963775963</v>
      </c>
      <c r="AG8198" s="50">
        <f t="shared" ca="1" si="595"/>
        <v>0.27859946675025304</v>
      </c>
      <c r="AH8198" s="50">
        <f t="shared" ca="1" si="595"/>
        <v>0.22731903925295979</v>
      </c>
      <c r="AI8198" s="50">
        <f t="shared" ca="1" si="595"/>
        <v>4.8660780678502276E-2</v>
      </c>
      <c r="AJ8198" s="50">
        <f t="shared" ca="1" si="595"/>
        <v>0.16992901694068874</v>
      </c>
      <c r="AK8198" s="51">
        <f t="shared" ca="1" si="593"/>
        <v>1.0000000000000002</v>
      </c>
      <c r="AM8198" s="52" cm="1">
        <f t="array" aca="1" ref="AM8198" ca="1">+SQRT(MMULT(MMULT(AF8198:AJ8198,MMULT(MMULT($Q$25:$U$29,$Q$16:$U$20),$Q$25:$U$29)),TRANSPOSE(AF8198:AJ8198)))</f>
        <v>0.17562311140604517</v>
      </c>
      <c r="AN8198" s="53" cm="1">
        <f t="array" aca="1" ref="AN8198" ca="1">+SUMPRODUCT(AF8198:AJ8198,TRANSPOSE($T$4:$T$8))</f>
        <v>0.3355121886012784</v>
      </c>
    </row>
    <row r="8199" spans="25:40" x14ac:dyDescent="0.25">
      <c r="Y8199" s="47" t="s">
        <v>8232</v>
      </c>
      <c r="Z8199" s="48">
        <f t="shared" ca="1" si="594"/>
        <v>0.82487080851149275</v>
      </c>
      <c r="AA8199" s="48">
        <f t="shared" ca="1" si="594"/>
        <v>0.14623358369665285</v>
      </c>
      <c r="AB8199" s="48">
        <f t="shared" ca="1" si="594"/>
        <v>0.1052918261586725</v>
      </c>
      <c r="AC8199" s="48">
        <f t="shared" ca="1" si="594"/>
        <v>0.67571402569281025</v>
      </c>
      <c r="AD8199" s="48">
        <f t="shared" ca="1" si="594"/>
        <v>0.96258813380900288</v>
      </c>
      <c r="AE8199" s="49">
        <f t="shared" ca="1" si="592"/>
        <v>2.7146983778686313</v>
      </c>
      <c r="AF8199" s="50">
        <f t="shared" ca="1" si="595"/>
        <v>0.30385357549707481</v>
      </c>
      <c r="AG8199" s="50">
        <f t="shared" ca="1" si="595"/>
        <v>5.3867341170868499E-2</v>
      </c>
      <c r="AH8199" s="50">
        <f t="shared" ca="1" si="595"/>
        <v>3.8785828664081423E-2</v>
      </c>
      <c r="AI8199" s="50">
        <f t="shared" ca="1" si="595"/>
        <v>0.24890942993944248</v>
      </c>
      <c r="AJ8199" s="50">
        <f t="shared" ca="1" si="595"/>
        <v>0.35458382472853273</v>
      </c>
      <c r="AK8199" s="51">
        <f t="shared" ca="1" si="593"/>
        <v>1</v>
      </c>
      <c r="AM8199" s="52" cm="1">
        <f t="array" aca="1" ref="AM8199" ca="1">+SQRT(MMULT(MMULT(AF8199:AJ8199,MMULT(MMULT($Q$25:$U$29,$Q$16:$U$20),$Q$25:$U$29)),TRANSPOSE(AF8199:AJ8199)))</f>
        <v>0.17986271963276393</v>
      </c>
      <c r="AN8199" s="53" cm="1">
        <f t="array" aca="1" ref="AN8199" ca="1">+SUMPRODUCT(AF8199:AJ8199,TRANSPOSE($T$4:$T$8))</f>
        <v>0.23602110018599795</v>
      </c>
    </row>
    <row r="8200" spans="25:40" x14ac:dyDescent="0.25">
      <c r="Y8200" s="47" t="s">
        <v>8233</v>
      </c>
      <c r="Z8200" s="48">
        <f t="shared" ca="1" si="594"/>
        <v>0.19802457251395833</v>
      </c>
      <c r="AA8200" s="48">
        <f t="shared" ca="1" si="594"/>
        <v>0.64828986474207961</v>
      </c>
      <c r="AB8200" s="48">
        <f t="shared" ca="1" si="594"/>
        <v>0.82736433228676143</v>
      </c>
      <c r="AC8200" s="48">
        <f t="shared" ca="1" si="594"/>
        <v>0.68814129990207251</v>
      </c>
      <c r="AD8200" s="48">
        <f t="shared" ca="1" si="594"/>
        <v>0.30788741643324402</v>
      </c>
      <c r="AE8200" s="49">
        <f t="shared" ca="1" si="592"/>
        <v>2.6697074858781158</v>
      </c>
      <c r="AF8200" s="50">
        <f t="shared" ca="1" si="595"/>
        <v>7.4174632824548725E-2</v>
      </c>
      <c r="AG8200" s="50">
        <f t="shared" ca="1" si="595"/>
        <v>0.24283179643137764</v>
      </c>
      <c r="AH8200" s="50">
        <f t="shared" ca="1" si="595"/>
        <v>0.30990823401561768</v>
      </c>
      <c r="AI8200" s="50">
        <f t="shared" ca="1" si="595"/>
        <v>0.25775906294682699</v>
      </c>
      <c r="AJ8200" s="50">
        <f t="shared" ca="1" si="595"/>
        <v>0.115326273781629</v>
      </c>
      <c r="AK8200" s="51">
        <f t="shared" ca="1" si="593"/>
        <v>1</v>
      </c>
      <c r="AM8200" s="52" cm="1">
        <f t="array" aca="1" ref="AM8200" ca="1">+SQRT(MMULT(MMULT(AF8200:AJ8200,MMULT(MMULT($Q$25:$U$29,$Q$16:$U$20),$Q$25:$U$29)),TRANSPOSE(AF8200:AJ8200)))</f>
        <v>0.18695570914200016</v>
      </c>
      <c r="AN8200" s="53" cm="1">
        <f t="array" aca="1" ref="AN8200" ca="1">+SUMPRODUCT(AF8200:AJ8200,TRANSPOSE($T$4:$T$8))</f>
        <v>0.37103135344535404</v>
      </c>
    </row>
    <row r="8201" spans="25:40" x14ac:dyDescent="0.25">
      <c r="Y8201" s="47" t="s">
        <v>8234</v>
      </c>
      <c r="Z8201" s="48">
        <f t="shared" ca="1" si="594"/>
        <v>0.5274455251303567</v>
      </c>
      <c r="AA8201" s="48">
        <f t="shared" ca="1" si="594"/>
        <v>0.42327631945488775</v>
      </c>
      <c r="AB8201" s="48">
        <f t="shared" ca="1" si="594"/>
        <v>0.40930601905708663</v>
      </c>
      <c r="AC8201" s="48">
        <f t="shared" ca="1" si="594"/>
        <v>8.997948062151595E-2</v>
      </c>
      <c r="AD8201" s="48">
        <f t="shared" ca="1" si="594"/>
        <v>0.61686834322398332</v>
      </c>
      <c r="AE8201" s="49">
        <f t="shared" ca="1" si="592"/>
        <v>2.0668756874878302</v>
      </c>
      <c r="AF8201" s="50">
        <f t="shared" ca="1" si="595"/>
        <v>0.2551897670108243</v>
      </c>
      <c r="AG8201" s="50">
        <f t="shared" ca="1" si="595"/>
        <v>0.20479040999768885</v>
      </c>
      <c r="AH8201" s="50">
        <f t="shared" ca="1" si="595"/>
        <v>0.19803127083785807</v>
      </c>
      <c r="AI8201" s="50">
        <f t="shared" ca="1" si="595"/>
        <v>4.3534055369764832E-2</v>
      </c>
      <c r="AJ8201" s="50">
        <f t="shared" ca="1" si="595"/>
        <v>0.29845449678386399</v>
      </c>
      <c r="AK8201" s="51">
        <f t="shared" ca="1" si="593"/>
        <v>1</v>
      </c>
      <c r="AM8201" s="52" cm="1">
        <f t="array" aca="1" ref="AM8201" ca="1">+SQRT(MMULT(MMULT(AF8201:AJ8201,MMULT(MMULT($Q$25:$U$29,$Q$16:$U$20),$Q$25:$U$29)),TRANSPOSE(AF8201:AJ8201)))</f>
        <v>0.18006432500102942</v>
      </c>
      <c r="AN8201" s="53" cm="1">
        <f t="array" aca="1" ref="AN8201" ca="1">+SUMPRODUCT(AF8201:AJ8201,TRANSPOSE($T$4:$T$8))</f>
        <v>0.29126374017904616</v>
      </c>
    </row>
    <row r="8202" spans="25:40" x14ac:dyDescent="0.25">
      <c r="Y8202" s="47" t="s">
        <v>8235</v>
      </c>
      <c r="Z8202" s="48">
        <f t="shared" ca="1" si="594"/>
        <v>0.82352647647613386</v>
      </c>
      <c r="AA8202" s="48">
        <f t="shared" ca="1" si="594"/>
        <v>0.40062357373931212</v>
      </c>
      <c r="AB8202" s="48">
        <f t="shared" ca="1" si="594"/>
        <v>0.44743547329278266</v>
      </c>
      <c r="AC8202" s="48">
        <f t="shared" ca="1" si="594"/>
        <v>8.8579289639894587E-2</v>
      </c>
      <c r="AD8202" s="48">
        <f t="shared" ca="1" si="594"/>
        <v>0.22635378210579116</v>
      </c>
      <c r="AE8202" s="49">
        <f t="shared" ref="AE8202:AE8265" ca="1" si="596">+SUM(Z8202:AD8202)</f>
        <v>1.9865185952539144</v>
      </c>
      <c r="AF8202" s="50">
        <f t="shared" ca="1" si="595"/>
        <v>0.41455764795943012</v>
      </c>
      <c r="AG8202" s="50">
        <f t="shared" ca="1" si="595"/>
        <v>0.20167119235453465</v>
      </c>
      <c r="AH8202" s="50">
        <f t="shared" ca="1" si="595"/>
        <v>0.22523598538758807</v>
      </c>
      <c r="AI8202" s="50">
        <f t="shared" ca="1" si="595"/>
        <v>4.4590214182501774E-2</v>
      </c>
      <c r="AJ8202" s="50">
        <f t="shared" ca="1" si="595"/>
        <v>0.1139449601159454</v>
      </c>
      <c r="AK8202" s="51">
        <f t="shared" ref="AK8202:AK8265" ca="1" si="597">+SUM(AF8202:AJ8202)</f>
        <v>1</v>
      </c>
      <c r="AM8202" s="52" cm="1">
        <f t="array" aca="1" ref="AM8202" ca="1">+SQRT(MMULT(MMULT(AF8202:AJ8202,MMULT(MMULT($Q$25:$U$29,$Q$16:$U$20),$Q$25:$U$29)),TRANSPOSE(AF8202:AJ8202)))</f>
        <v>0.168898180786136</v>
      </c>
      <c r="AN8202" s="53" cm="1">
        <f t="array" aca="1" ref="AN8202" ca="1">+SUMPRODUCT(AF8202:AJ8202,TRANSPOSE($T$4:$T$8))</f>
        <v>0.33717836691265068</v>
      </c>
    </row>
    <row r="8203" spans="25:40" x14ac:dyDescent="0.25">
      <c r="Y8203" s="47" t="s">
        <v>8236</v>
      </c>
      <c r="Z8203" s="48">
        <f t="shared" ca="1" si="594"/>
        <v>9.0085224898781568E-2</v>
      </c>
      <c r="AA8203" s="48">
        <f t="shared" ca="1" si="594"/>
        <v>0.49578031789812738</v>
      </c>
      <c r="AB8203" s="48">
        <f t="shared" ca="1" si="594"/>
        <v>6.6951459890436382E-3</v>
      </c>
      <c r="AC8203" s="48">
        <f t="shared" ca="1" si="594"/>
        <v>0.85497532685652666</v>
      </c>
      <c r="AD8203" s="48">
        <f t="shared" ca="1" si="594"/>
        <v>0.19367400404641211</v>
      </c>
      <c r="AE8203" s="49">
        <f t="shared" ca="1" si="596"/>
        <v>1.6412100196888915</v>
      </c>
      <c r="AF8203" s="50">
        <f t="shared" ca="1" si="595"/>
        <v>5.4889516769985457E-2</v>
      </c>
      <c r="AG8203" s="50">
        <f t="shared" ca="1" si="595"/>
        <v>0.30208219054871949</v>
      </c>
      <c r="AH8203" s="50">
        <f t="shared" ca="1" si="595"/>
        <v>4.0793962434574789E-3</v>
      </c>
      <c r="AI8203" s="50">
        <f t="shared" ca="1" si="595"/>
        <v>0.52094205896853851</v>
      </c>
      <c r="AJ8203" s="50">
        <f t="shared" ca="1" si="595"/>
        <v>0.11800683746929905</v>
      </c>
      <c r="AK8203" s="51">
        <f t="shared" ca="1" si="597"/>
        <v>1</v>
      </c>
      <c r="AM8203" s="52" cm="1">
        <f t="array" aca="1" ref="AM8203" ca="1">+SQRT(MMULT(MMULT(AF8203:AJ8203,MMULT(MMULT($Q$25:$U$29,$Q$16:$U$20),$Q$25:$U$29)),TRANSPOSE(AF8203:AJ8203)))</f>
        <v>0.19815245996063527</v>
      </c>
      <c r="AN8203" s="53" cm="1">
        <f t="array" aca="1" ref="AN8203" ca="1">+SUMPRODUCT(AF8203:AJ8203,TRANSPOSE($T$4:$T$8))</f>
        <v>0.32657075553673198</v>
      </c>
    </row>
    <row r="8204" spans="25:40" x14ac:dyDescent="0.25">
      <c r="Y8204" s="47" t="s">
        <v>8237</v>
      </c>
      <c r="Z8204" s="48">
        <f t="shared" ca="1" si="594"/>
        <v>0.71904680449912417</v>
      </c>
      <c r="AA8204" s="48">
        <f t="shared" ca="1" si="594"/>
        <v>0.50876800504135289</v>
      </c>
      <c r="AB8204" s="48">
        <f t="shared" ca="1" si="594"/>
        <v>0.60212579355764317</v>
      </c>
      <c r="AC8204" s="48">
        <f t="shared" ca="1" si="594"/>
        <v>0.92067135264064781</v>
      </c>
      <c r="AD8204" s="48">
        <f t="shared" ca="1" si="594"/>
        <v>1.848268603907588E-2</v>
      </c>
      <c r="AE8204" s="49">
        <f t="shared" ca="1" si="596"/>
        <v>2.7690946417778441</v>
      </c>
      <c r="AF8204" s="50">
        <f t="shared" ca="1" si="595"/>
        <v>0.2596685550759919</v>
      </c>
      <c r="AG8204" s="50">
        <f t="shared" ca="1" si="595"/>
        <v>0.18373081127870305</v>
      </c>
      <c r="AH8204" s="50">
        <f t="shared" ca="1" si="595"/>
        <v>0.21744500331381228</v>
      </c>
      <c r="AI8204" s="50">
        <f t="shared" ca="1" si="595"/>
        <v>0.33248099893384231</v>
      </c>
      <c r="AJ8204" s="50">
        <f t="shared" ca="1" si="595"/>
        <v>6.6746313976503982E-3</v>
      </c>
      <c r="AK8204" s="51">
        <f t="shared" ca="1" si="597"/>
        <v>0.99999999999999989</v>
      </c>
      <c r="AM8204" s="52" cm="1">
        <f t="array" aca="1" ref="AM8204" ca="1">+SQRT(MMULT(MMULT(AF8204:AJ8204,MMULT(MMULT($Q$25:$U$29,$Q$16:$U$20),$Q$25:$U$29)),TRANSPOSE(AF8204:AJ8204)))</f>
        <v>0.17146261218137107</v>
      </c>
      <c r="AN8204" s="53" cm="1">
        <f t="array" aca="1" ref="AN8204" ca="1">+SUMPRODUCT(AF8204:AJ8204,TRANSPOSE($T$4:$T$8))</f>
        <v>0.37138223133236364</v>
      </c>
    </row>
    <row r="8205" spans="25:40" x14ac:dyDescent="0.25">
      <c r="Y8205" s="47" t="s">
        <v>8238</v>
      </c>
      <c r="Z8205" s="48">
        <f t="shared" ca="1" si="594"/>
        <v>0.18538637798449942</v>
      </c>
      <c r="AA8205" s="48">
        <f t="shared" ca="1" si="594"/>
        <v>1.4340156136291027E-3</v>
      </c>
      <c r="AB8205" s="48">
        <f t="shared" ca="1" si="594"/>
        <v>0.19275169375773138</v>
      </c>
      <c r="AC8205" s="48">
        <f t="shared" ca="1" si="594"/>
        <v>0.12418700637397362</v>
      </c>
      <c r="AD8205" s="48">
        <f t="shared" ca="1" si="594"/>
        <v>0.9628288931183745</v>
      </c>
      <c r="AE8205" s="49">
        <f t="shared" ca="1" si="596"/>
        <v>1.4665879868482081</v>
      </c>
      <c r="AF8205" s="50">
        <f t="shared" ca="1" si="595"/>
        <v>0.12640658429427523</v>
      </c>
      <c r="AG8205" s="50">
        <f t="shared" ca="1" si="595"/>
        <v>9.7779037227142059E-4</v>
      </c>
      <c r="AH8205" s="50">
        <f t="shared" ca="1" si="595"/>
        <v>0.13142865991420477</v>
      </c>
      <c r="AI8205" s="50">
        <f t="shared" ca="1" si="595"/>
        <v>8.4677501443919154E-2</v>
      </c>
      <c r="AJ8205" s="50">
        <f t="shared" ca="1" si="595"/>
        <v>0.65650946397532939</v>
      </c>
      <c r="AK8205" s="51">
        <f t="shared" ca="1" si="597"/>
        <v>1</v>
      </c>
      <c r="AM8205" s="52" cm="1">
        <f t="array" aca="1" ref="AM8205" ca="1">+SQRT(MMULT(MMULT(AF8205:AJ8205,MMULT(MMULT($Q$25:$U$29,$Q$16:$U$20),$Q$25:$U$29)),TRANSPOSE(AF8205:AJ8205)))</f>
        <v>0.23350172932012569</v>
      </c>
      <c r="AN8205" s="53" cm="1">
        <f t="array" aca="1" ref="AN8205" ca="1">+SUMPRODUCT(AF8205:AJ8205,TRANSPOSE($T$4:$T$8))</f>
        <v>0.17422996014373432</v>
      </c>
    </row>
    <row r="8206" spans="25:40" x14ac:dyDescent="0.25">
      <c r="Y8206" s="47" t="s">
        <v>8239</v>
      </c>
      <c r="Z8206" s="48">
        <f t="shared" ca="1" si="594"/>
        <v>0.42247425330090238</v>
      </c>
      <c r="AA8206" s="48">
        <f t="shared" ca="1" si="594"/>
        <v>0.14483999217374899</v>
      </c>
      <c r="AB8206" s="48">
        <f t="shared" ca="1" si="594"/>
        <v>8.6497759506352079E-3</v>
      </c>
      <c r="AC8206" s="48">
        <f t="shared" ca="1" si="594"/>
        <v>0.3459200846218865</v>
      </c>
      <c r="AD8206" s="48">
        <f t="shared" ca="1" si="594"/>
        <v>0.26446484929233305</v>
      </c>
      <c r="AE8206" s="49">
        <f t="shared" ca="1" si="596"/>
        <v>1.1863489553395061</v>
      </c>
      <c r="AF8206" s="50">
        <f t="shared" ca="1" si="595"/>
        <v>0.35611297283099969</v>
      </c>
      <c r="AG8206" s="50">
        <f t="shared" ca="1" si="595"/>
        <v>0.12208886055140418</v>
      </c>
      <c r="AH8206" s="50">
        <f t="shared" ca="1" si="595"/>
        <v>7.2910891114325114E-3</v>
      </c>
      <c r="AI8206" s="50">
        <f t="shared" ca="1" si="595"/>
        <v>0.29158375625061517</v>
      </c>
      <c r="AJ8206" s="50">
        <f t="shared" ca="1" si="595"/>
        <v>0.22292332125554848</v>
      </c>
      <c r="AK8206" s="51">
        <f t="shared" ca="1" si="597"/>
        <v>1</v>
      </c>
      <c r="AM8206" s="52" cm="1">
        <f t="array" aca="1" ref="AM8206" ca="1">+SQRT(MMULT(MMULT(AF8206:AJ8206,MMULT(MMULT($Q$25:$U$29,$Q$16:$U$20),$Q$25:$U$29)),TRANSPOSE(AF8206:AJ8206)))</f>
        <v>0.16993201202758956</v>
      </c>
      <c r="AN8206" s="53" cm="1">
        <f t="array" aca="1" ref="AN8206" ca="1">+SUMPRODUCT(AF8206:AJ8206,TRANSPOSE($T$4:$T$8))</f>
        <v>0.26923704572033541</v>
      </c>
    </row>
    <row r="8207" spans="25:40" x14ac:dyDescent="0.25">
      <c r="Y8207" s="47" t="s">
        <v>8240</v>
      </c>
      <c r="Z8207" s="48">
        <f t="shared" ca="1" si="594"/>
        <v>0.90324869791307572</v>
      </c>
      <c r="AA8207" s="48">
        <f t="shared" ca="1" si="594"/>
        <v>0.43755958172625009</v>
      </c>
      <c r="AB8207" s="48">
        <f t="shared" ca="1" si="594"/>
        <v>0.93906979256811363</v>
      </c>
      <c r="AC8207" s="48">
        <f t="shared" ca="1" si="594"/>
        <v>0.39296028686116502</v>
      </c>
      <c r="AD8207" s="48">
        <f t="shared" ca="1" si="594"/>
        <v>0.87438623874656085</v>
      </c>
      <c r="AE8207" s="49">
        <f t="shared" ca="1" si="596"/>
        <v>3.5472245978151653</v>
      </c>
      <c r="AF8207" s="50">
        <f t="shared" ca="1" si="595"/>
        <v>0.25463532770645869</v>
      </c>
      <c r="AG8207" s="50">
        <f t="shared" ca="1" si="595"/>
        <v>0.12335265773578455</v>
      </c>
      <c r="AH8207" s="50">
        <f t="shared" ca="1" si="595"/>
        <v>0.26473367182515395</v>
      </c>
      <c r="AI8207" s="50">
        <f t="shared" ca="1" si="595"/>
        <v>0.11077964646027777</v>
      </c>
      <c r="AJ8207" s="50">
        <f t="shared" ca="1" si="595"/>
        <v>0.24649869627232507</v>
      </c>
      <c r="AK8207" s="51">
        <f t="shared" ca="1" si="597"/>
        <v>1</v>
      </c>
      <c r="AM8207" s="52" cm="1">
        <f t="array" aca="1" ref="AM8207" ca="1">+SQRT(MMULT(MMULT(AF8207:AJ8207,MMULT(MMULT($Q$25:$U$29,$Q$16:$U$20),$Q$25:$U$29)),TRANSPOSE(AF8207:AJ8207)))</f>
        <v>0.17656997450008227</v>
      </c>
      <c r="AN8207" s="53" cm="1">
        <f t="array" aca="1" ref="AN8207" ca="1">+SUMPRODUCT(AF8207:AJ8207,TRANSPOSE($T$4:$T$8))</f>
        <v>0.30969463867089048</v>
      </c>
    </row>
    <row r="8208" spans="25:40" x14ac:dyDescent="0.25">
      <c r="Y8208" s="47" t="s">
        <v>8241</v>
      </c>
      <c r="Z8208" s="48">
        <f t="shared" ca="1" si="594"/>
        <v>0.40800180011507936</v>
      </c>
      <c r="AA8208" s="48">
        <f t="shared" ca="1" si="594"/>
        <v>0.11457042017771113</v>
      </c>
      <c r="AB8208" s="48">
        <f t="shared" ca="1" si="594"/>
        <v>0.40847497666507793</v>
      </c>
      <c r="AC8208" s="48">
        <f t="shared" ca="1" si="594"/>
        <v>0.50829763219404855</v>
      </c>
      <c r="AD8208" s="48">
        <f t="shared" ca="1" si="594"/>
        <v>0.37628871552111798</v>
      </c>
      <c r="AE8208" s="49">
        <f t="shared" ca="1" si="596"/>
        <v>1.8156335446730352</v>
      </c>
      <c r="AF8208" s="50">
        <f t="shared" ca="1" si="595"/>
        <v>0.22471594078669305</v>
      </c>
      <c r="AG8208" s="50">
        <f t="shared" ca="1" si="595"/>
        <v>6.3102171973994522E-2</v>
      </c>
      <c r="AH8208" s="50">
        <f t="shared" ca="1" si="595"/>
        <v>0.22497655315056286</v>
      </c>
      <c r="AI8208" s="50">
        <f t="shared" ca="1" si="595"/>
        <v>0.27995607025732955</v>
      </c>
      <c r="AJ8208" s="50">
        <f t="shared" ca="1" si="595"/>
        <v>0.20724926383141989</v>
      </c>
      <c r="AK8208" s="51">
        <f t="shared" ca="1" si="597"/>
        <v>0.99999999999999978</v>
      </c>
      <c r="AM8208" s="52" cm="1">
        <f t="array" aca="1" ref="AM8208" ca="1">+SQRT(MMULT(MMULT(AF8208:AJ8208,MMULT(MMULT($Q$25:$U$29,$Q$16:$U$20),$Q$25:$U$29)),TRANSPOSE(AF8208:AJ8208)))</f>
        <v>0.17410972828114482</v>
      </c>
      <c r="AN8208" s="53" cm="1">
        <f t="array" aca="1" ref="AN8208" ca="1">+SUMPRODUCT(AF8208:AJ8208,TRANSPOSE($T$4:$T$8))</f>
        <v>0.31066281423387709</v>
      </c>
    </row>
    <row r="8209" spans="25:40" x14ac:dyDescent="0.25">
      <c r="Y8209" s="47" t="s">
        <v>8242</v>
      </c>
      <c r="Z8209" s="48">
        <f t="shared" ca="1" si="594"/>
        <v>0.89204705201906609</v>
      </c>
      <c r="AA8209" s="48">
        <f t="shared" ca="1" si="594"/>
        <v>0.18716031552471857</v>
      </c>
      <c r="AB8209" s="48">
        <f t="shared" ca="1" si="594"/>
        <v>0.63268227375500796</v>
      </c>
      <c r="AC8209" s="48">
        <f t="shared" ca="1" si="594"/>
        <v>2.9882990268217502E-2</v>
      </c>
      <c r="AD8209" s="48">
        <f t="shared" ca="1" si="594"/>
        <v>0.23533839761410746</v>
      </c>
      <c r="AE8209" s="49">
        <f t="shared" ca="1" si="596"/>
        <v>1.9771110291811174</v>
      </c>
      <c r="AF8209" s="50">
        <f t="shared" ca="1" si="595"/>
        <v>0.45118713054194809</v>
      </c>
      <c r="AG8209" s="50">
        <f t="shared" ca="1" si="595"/>
        <v>9.4663533186720869E-2</v>
      </c>
      <c r="AH8209" s="50">
        <f t="shared" ca="1" si="595"/>
        <v>0.32000341124850901</v>
      </c>
      <c r="AI8209" s="50">
        <f t="shared" ca="1" si="595"/>
        <v>1.5114472494038174E-2</v>
      </c>
      <c r="AJ8209" s="50">
        <f t="shared" ca="1" si="595"/>
        <v>0.11903145252878401</v>
      </c>
      <c r="AK8209" s="51">
        <f t="shared" ca="1" si="597"/>
        <v>1.0000000000000002</v>
      </c>
      <c r="AM8209" s="52" cm="1">
        <f t="array" aca="1" ref="AM8209" ca="1">+SQRT(MMULT(MMULT(AF8209:AJ8209,MMULT(MMULT($Q$25:$U$29,$Q$16:$U$20),$Q$25:$U$29)),TRANSPOSE(AF8209:AJ8209)))</f>
        <v>0.17838364047045291</v>
      </c>
      <c r="AN8209" s="53" cm="1">
        <f t="array" aca="1" ref="AN8209" ca="1">+SUMPRODUCT(AF8209:AJ8209,TRANSPOSE($T$4:$T$8))</f>
        <v>0.34081755131589214</v>
      </c>
    </row>
    <row r="8210" spans="25:40" x14ac:dyDescent="0.25">
      <c r="Y8210" s="47" t="s">
        <v>8243</v>
      </c>
      <c r="Z8210" s="48">
        <f t="shared" ca="1" si="594"/>
        <v>0.40544031975434514</v>
      </c>
      <c r="AA8210" s="48">
        <f t="shared" ca="1" si="594"/>
        <v>0.64022913264994608</v>
      </c>
      <c r="AB8210" s="48">
        <f t="shared" ca="1" si="594"/>
        <v>0.94085039485314137</v>
      </c>
      <c r="AC8210" s="48">
        <f t="shared" ca="1" si="594"/>
        <v>0.49758173999306587</v>
      </c>
      <c r="AD8210" s="48">
        <f t="shared" ca="1" si="594"/>
        <v>0.79624482266774643</v>
      </c>
      <c r="AE8210" s="49">
        <f t="shared" ca="1" si="596"/>
        <v>3.2803464099182449</v>
      </c>
      <c r="AF8210" s="50">
        <f t="shared" ca="1" si="595"/>
        <v>0.12359680018198133</v>
      </c>
      <c r="AG8210" s="50">
        <f t="shared" ca="1" si="595"/>
        <v>0.19517119616214629</v>
      </c>
      <c r="AH8210" s="50">
        <f t="shared" ca="1" si="595"/>
        <v>0.28681434131726041</v>
      </c>
      <c r="AI8210" s="50">
        <f t="shared" ca="1" si="595"/>
        <v>0.1516857300462566</v>
      </c>
      <c r="AJ8210" s="50">
        <f t="shared" ca="1" si="595"/>
        <v>0.24273193229235537</v>
      </c>
      <c r="AK8210" s="51">
        <f t="shared" ca="1" si="597"/>
        <v>1</v>
      </c>
      <c r="AM8210" s="52" cm="1">
        <f t="array" aca="1" ref="AM8210" ca="1">+SQRT(MMULT(MMULT(AF8210:AJ8210,MMULT(MMULT($Q$25:$U$29,$Q$16:$U$20),$Q$25:$U$29)),TRANSPOSE(AF8210:AJ8210)))</f>
        <v>0.18549493814504861</v>
      </c>
      <c r="AN8210" s="53" cm="1">
        <f t="array" aca="1" ref="AN8210" ca="1">+SUMPRODUCT(AF8210:AJ8210,TRANSPOSE($T$4:$T$8))</f>
        <v>0.32659779467042799</v>
      </c>
    </row>
    <row r="8211" spans="25:40" x14ac:dyDescent="0.25">
      <c r="Y8211" s="47" t="s">
        <v>8244</v>
      </c>
      <c r="Z8211" s="48">
        <f t="shared" ca="1" si="594"/>
        <v>9.6524190838065516E-2</v>
      </c>
      <c r="AA8211" s="48">
        <f t="shared" ca="1" si="594"/>
        <v>0.79145440508547382</v>
      </c>
      <c r="AB8211" s="48">
        <f t="shared" ca="1" si="594"/>
        <v>0.54386884961498039</v>
      </c>
      <c r="AC8211" s="48">
        <f t="shared" ca="1" si="594"/>
        <v>0.3861628072399611</v>
      </c>
      <c r="AD8211" s="48">
        <f t="shared" ca="1" si="594"/>
        <v>0.17397353390965642</v>
      </c>
      <c r="AE8211" s="49">
        <f t="shared" ca="1" si="596"/>
        <v>1.9919837866881374</v>
      </c>
      <c r="AF8211" s="50">
        <f t="shared" ca="1" si="595"/>
        <v>4.8456313491660574E-2</v>
      </c>
      <c r="AG8211" s="50">
        <f t="shared" ca="1" si="595"/>
        <v>0.39731970228600211</v>
      </c>
      <c r="AH8211" s="50">
        <f t="shared" ca="1" si="595"/>
        <v>0.27302875317033282</v>
      </c>
      <c r="AI8211" s="50">
        <f t="shared" ca="1" si="595"/>
        <v>0.19385840879859445</v>
      </c>
      <c r="AJ8211" s="50">
        <f t="shared" ca="1" si="595"/>
        <v>8.7336822253409996E-2</v>
      </c>
      <c r="AK8211" s="51">
        <f t="shared" ca="1" si="597"/>
        <v>0.99999999999999989</v>
      </c>
      <c r="AM8211" s="52" cm="1">
        <f t="array" aca="1" ref="AM8211" ca="1">+SQRT(MMULT(MMULT(AF8211:AJ8211,MMULT(MMULT($Q$25:$U$29,$Q$16:$U$20),$Q$25:$U$29)),TRANSPOSE(AF8211:AJ8211)))</f>
        <v>0.19599544872587771</v>
      </c>
      <c r="AN8211" s="53" cm="1">
        <f t="array" aca="1" ref="AN8211" ca="1">+SUMPRODUCT(AF8211:AJ8211,TRANSPOSE($T$4:$T$8))</f>
        <v>0.38611314100922628</v>
      </c>
    </row>
    <row r="8212" spans="25:40" x14ac:dyDescent="0.25">
      <c r="Y8212" s="47" t="s">
        <v>8245</v>
      </c>
      <c r="Z8212" s="48">
        <f t="shared" ca="1" si="594"/>
        <v>0.83324688998236718</v>
      </c>
      <c r="AA8212" s="48">
        <f t="shared" ca="1" si="594"/>
        <v>0.86924777533154074</v>
      </c>
      <c r="AB8212" s="48">
        <f t="shared" ca="1" si="594"/>
        <v>0.80801359020712238</v>
      </c>
      <c r="AC8212" s="48">
        <f t="shared" ca="1" si="594"/>
        <v>0.53283189609423021</v>
      </c>
      <c r="AD8212" s="48">
        <f t="shared" ca="1" si="594"/>
        <v>0.84580181409784516</v>
      </c>
      <c r="AE8212" s="49">
        <f t="shared" ca="1" si="596"/>
        <v>3.8891419657131054</v>
      </c>
      <c r="AF8212" s="50">
        <f t="shared" ca="1" si="595"/>
        <v>0.21424954329986373</v>
      </c>
      <c r="AG8212" s="50">
        <f t="shared" ca="1" si="595"/>
        <v>0.22350631141647131</v>
      </c>
      <c r="AH8212" s="50">
        <f t="shared" ca="1" si="595"/>
        <v>0.20776140272857502</v>
      </c>
      <c r="AI8212" s="50">
        <f t="shared" ca="1" si="595"/>
        <v>0.13700500027813492</v>
      </c>
      <c r="AJ8212" s="50">
        <f t="shared" ca="1" si="595"/>
        <v>0.21747774227695507</v>
      </c>
      <c r="AK8212" s="51">
        <f t="shared" ca="1" si="597"/>
        <v>1</v>
      </c>
      <c r="AM8212" s="52" cm="1">
        <f t="array" aca="1" ref="AM8212" ca="1">+SQRT(MMULT(MMULT(AF8212:AJ8212,MMULT(MMULT($Q$25:$U$29,$Q$16:$U$20),$Q$25:$U$29)),TRANSPOSE(AF8212:AJ8212)))</f>
        <v>0.17434767711603461</v>
      </c>
      <c r="AN8212" s="53" cm="1">
        <f t="array" aca="1" ref="AN8212" ca="1">+SUMPRODUCT(AF8212:AJ8212,TRANSPOSE($T$4:$T$8))</f>
        <v>0.31827924809516722</v>
      </c>
    </row>
    <row r="8213" spans="25:40" x14ac:dyDescent="0.25">
      <c r="Y8213" s="47" t="s">
        <v>8246</v>
      </c>
      <c r="Z8213" s="48">
        <f t="shared" ca="1" si="594"/>
        <v>0.62922112337870839</v>
      </c>
      <c r="AA8213" s="48">
        <f t="shared" ca="1" si="594"/>
        <v>0.21509121842321832</v>
      </c>
      <c r="AB8213" s="48">
        <f t="shared" ca="1" si="594"/>
        <v>0.21311031578475803</v>
      </c>
      <c r="AC8213" s="48">
        <f t="shared" ca="1" si="594"/>
        <v>0.18922052200711781</v>
      </c>
      <c r="AD8213" s="48">
        <f t="shared" ca="1" si="594"/>
        <v>0.14988020013010039</v>
      </c>
      <c r="AE8213" s="49">
        <f t="shared" ca="1" si="596"/>
        <v>1.3965233797239032</v>
      </c>
      <c r="AF8213" s="50">
        <f t="shared" ca="1" si="595"/>
        <v>0.45056254160464343</v>
      </c>
      <c r="AG8213" s="50">
        <f t="shared" ca="1" si="595"/>
        <v>0.15401906015045913</v>
      </c>
      <c r="AH8213" s="50">
        <f t="shared" ca="1" si="595"/>
        <v>0.15260060725004873</v>
      </c>
      <c r="AI8213" s="50">
        <f t="shared" ca="1" si="595"/>
        <v>0.13549398796640788</v>
      </c>
      <c r="AJ8213" s="50">
        <f t="shared" ca="1" si="595"/>
        <v>0.10732380302844063</v>
      </c>
      <c r="AK8213" s="51">
        <f t="shared" ca="1" si="597"/>
        <v>0.99999999999999978</v>
      </c>
      <c r="AM8213" s="52" cm="1">
        <f t="array" aca="1" ref="AM8213" ca="1">+SQRT(MMULT(MMULT(AF8213:AJ8213,MMULT(MMULT($Q$25:$U$29,$Q$16:$U$20),$Q$25:$U$29)),TRANSPOSE(AF8213:AJ8213)))</f>
        <v>0.16329682655949249</v>
      </c>
      <c r="AN8213" s="53" cm="1">
        <f t="array" aca="1" ref="AN8213" ca="1">+SUMPRODUCT(AF8213:AJ8213,TRANSPOSE($T$4:$T$8))</f>
        <v>0.3216567095209284</v>
      </c>
    </row>
    <row r="8214" spans="25:40" x14ac:dyDescent="0.25">
      <c r="Y8214" s="47" t="s">
        <v>8247</v>
      </c>
      <c r="Z8214" s="48">
        <f t="shared" ca="1" si="594"/>
        <v>0.20891106463758069</v>
      </c>
      <c r="AA8214" s="48">
        <f t="shared" ca="1" si="594"/>
        <v>0.19436062795252762</v>
      </c>
      <c r="AB8214" s="48">
        <f t="shared" ca="1" si="594"/>
        <v>0.27782352832656021</v>
      </c>
      <c r="AC8214" s="48">
        <f t="shared" ca="1" si="594"/>
        <v>0.94412665044124544</v>
      </c>
      <c r="AD8214" s="48">
        <f t="shared" ca="1" si="594"/>
        <v>0.9219008222948738</v>
      </c>
      <c r="AE8214" s="49">
        <f t="shared" ca="1" si="596"/>
        <v>2.547122693652788</v>
      </c>
      <c r="AF8214" s="50">
        <f t="shared" ca="1" si="595"/>
        <v>8.201845366859209E-2</v>
      </c>
      <c r="AG8214" s="50">
        <f t="shared" ca="1" si="595"/>
        <v>7.6305954336969198E-2</v>
      </c>
      <c r="AH8214" s="50">
        <f t="shared" ca="1" si="595"/>
        <v>0.10907347691529454</v>
      </c>
      <c r="AI8214" s="50">
        <f t="shared" ca="1" si="595"/>
        <v>0.37066398599248018</v>
      </c>
      <c r="AJ8214" s="50">
        <f t="shared" ca="1" si="595"/>
        <v>0.3619381290866639</v>
      </c>
      <c r="AK8214" s="51">
        <f t="shared" ca="1" si="597"/>
        <v>0.99999999999999989</v>
      </c>
      <c r="AM8214" s="52" cm="1">
        <f t="array" aca="1" ref="AM8214" ca="1">+SQRT(MMULT(MMULT(AF8214:AJ8214,MMULT(MMULT($Q$25:$U$29,$Q$16:$U$20),$Q$25:$U$29)),TRANSPOSE(AF8214:AJ8214)))</f>
        <v>0.19445955834312456</v>
      </c>
      <c r="AN8214" s="53" cm="1">
        <f t="array" aca="1" ref="AN8214" ca="1">+SUMPRODUCT(AF8214:AJ8214,TRANSPOSE($T$4:$T$8))</f>
        <v>0.25843287164422779</v>
      </c>
    </row>
    <row r="8215" spans="25:40" x14ac:dyDescent="0.25">
      <c r="Y8215" s="47" t="s">
        <v>8248</v>
      </c>
      <c r="Z8215" s="48">
        <f t="shared" ca="1" si="594"/>
        <v>0.22020757535847679</v>
      </c>
      <c r="AA8215" s="48">
        <f t="shared" ca="1" si="594"/>
        <v>0.17646100236092965</v>
      </c>
      <c r="AB8215" s="48">
        <f t="shared" ca="1" si="594"/>
        <v>4.7594982220166115E-2</v>
      </c>
      <c r="AC8215" s="48">
        <f t="shared" ca="1" si="594"/>
        <v>0.70008130115487077</v>
      </c>
      <c r="AD8215" s="48">
        <f t="shared" ca="1" si="594"/>
        <v>0.3016303310479499</v>
      </c>
      <c r="AE8215" s="49">
        <f t="shared" ca="1" si="596"/>
        <v>1.4459751921423933</v>
      </c>
      <c r="AF8215" s="50">
        <f t="shared" ca="1" si="595"/>
        <v>0.15229000923052607</v>
      </c>
      <c r="AG8215" s="50">
        <f t="shared" ca="1" si="595"/>
        <v>0.1220359818894822</v>
      </c>
      <c r="AH8215" s="50">
        <f t="shared" ca="1" si="595"/>
        <v>3.2915490168021616E-2</v>
      </c>
      <c r="AI8215" s="50">
        <f t="shared" ca="1" si="595"/>
        <v>0.48415858374279069</v>
      </c>
      <c r="AJ8215" s="50">
        <f t="shared" ca="1" si="595"/>
        <v>0.20859993496917936</v>
      </c>
      <c r="AK8215" s="51">
        <f t="shared" ca="1" si="597"/>
        <v>1</v>
      </c>
      <c r="AM8215" s="52" cm="1">
        <f t="array" aca="1" ref="AM8215" ca="1">+SQRT(MMULT(MMULT(AF8215:AJ8215,MMULT(MMULT($Q$25:$U$29,$Q$16:$U$20),$Q$25:$U$29)),TRANSPOSE(AF8215:AJ8215)))</f>
        <v>0.18566573056242308</v>
      </c>
      <c r="AN8215" s="53" cm="1">
        <f t="array" aca="1" ref="AN8215" ca="1">+SUMPRODUCT(AF8215:AJ8215,TRANSPOSE($T$4:$T$8))</f>
        <v>0.28760974573381209</v>
      </c>
    </row>
    <row r="8216" spans="25:40" x14ac:dyDescent="0.25">
      <c r="Y8216" s="47" t="s">
        <v>8249</v>
      </c>
      <c r="Z8216" s="48">
        <f t="shared" ca="1" si="594"/>
        <v>0.99041144784591428</v>
      </c>
      <c r="AA8216" s="48">
        <f t="shared" ca="1" si="594"/>
        <v>0.37578491013295812</v>
      </c>
      <c r="AB8216" s="48">
        <f t="shared" ca="1" si="594"/>
        <v>0.36013952687959472</v>
      </c>
      <c r="AC8216" s="48">
        <f t="shared" ca="1" si="594"/>
        <v>0.45603952377619872</v>
      </c>
      <c r="AD8216" s="48">
        <f t="shared" ca="1" si="594"/>
        <v>0.49389853596535516</v>
      </c>
      <c r="AE8216" s="49">
        <f t="shared" ca="1" si="596"/>
        <v>2.6762739446000214</v>
      </c>
      <c r="AF8216" s="50">
        <f t="shared" ca="1" si="595"/>
        <v>0.37007102723706214</v>
      </c>
      <c r="AG8216" s="50">
        <f t="shared" ca="1" si="595"/>
        <v>0.14041346958938483</v>
      </c>
      <c r="AH8216" s="50">
        <f t="shared" ca="1" si="595"/>
        <v>0.13456751227065392</v>
      </c>
      <c r="AI8216" s="50">
        <f t="shared" ca="1" si="595"/>
        <v>0.17040091306660143</v>
      </c>
      <c r="AJ8216" s="50">
        <f t="shared" ca="1" si="595"/>
        <v>0.18454707783629754</v>
      </c>
      <c r="AK8216" s="51">
        <f t="shared" ca="1" si="597"/>
        <v>0.99999999999999989</v>
      </c>
      <c r="AM8216" s="52" cm="1">
        <f t="array" aca="1" ref="AM8216" ca="1">+SQRT(MMULT(MMULT(AF8216:AJ8216,MMULT(MMULT($Q$25:$U$29,$Q$16:$U$20),$Q$25:$U$29)),TRANSPOSE(AF8216:AJ8216)))</f>
        <v>0.16377196097560343</v>
      </c>
      <c r="AN8216" s="53" cm="1">
        <f t="array" aca="1" ref="AN8216" ca="1">+SUMPRODUCT(AF8216:AJ8216,TRANSPOSE($T$4:$T$8))</f>
        <v>0.30089418876428509</v>
      </c>
    </row>
    <row r="8217" spans="25:40" x14ac:dyDescent="0.25">
      <c r="Y8217" s="47" t="s">
        <v>8250</v>
      </c>
      <c r="Z8217" s="48">
        <f t="shared" ca="1" si="594"/>
        <v>0.60891157446193755</v>
      </c>
      <c r="AA8217" s="48">
        <f t="shared" ca="1" si="594"/>
        <v>5.8315398391423523E-2</v>
      </c>
      <c r="AB8217" s="48">
        <f t="shared" ca="1" si="594"/>
        <v>0.57844424263580774</v>
      </c>
      <c r="AC8217" s="48">
        <f t="shared" ca="1" si="594"/>
        <v>0.13248763195605118</v>
      </c>
      <c r="AD8217" s="48">
        <f t="shared" ca="1" si="594"/>
        <v>0.63369954074707358</v>
      </c>
      <c r="AE8217" s="49">
        <f t="shared" ca="1" si="596"/>
        <v>2.0118583881922936</v>
      </c>
      <c r="AF8217" s="50">
        <f t="shared" ca="1" si="595"/>
        <v>0.30266124993472343</v>
      </c>
      <c r="AG8217" s="50">
        <f t="shared" ca="1" si="595"/>
        <v>2.8985836544798468E-2</v>
      </c>
      <c r="AH8217" s="50">
        <f t="shared" ca="1" si="595"/>
        <v>0.2875173749955407</v>
      </c>
      <c r="AI8217" s="50">
        <f t="shared" ca="1" si="595"/>
        <v>6.5853358632808501E-2</v>
      </c>
      <c r="AJ8217" s="50">
        <f t="shared" ca="1" si="595"/>
        <v>0.31498217989212896</v>
      </c>
      <c r="AK8217" s="51">
        <f t="shared" ca="1" si="597"/>
        <v>1</v>
      </c>
      <c r="AM8217" s="52" cm="1">
        <f t="array" aca="1" ref="AM8217" ca="1">+SQRT(MMULT(MMULT(AF8217:AJ8217,MMULT(MMULT($Q$25:$U$29,$Q$16:$U$20),$Q$25:$U$29)),TRANSPOSE(AF8217:AJ8217)))</f>
        <v>0.185104634062882</v>
      </c>
      <c r="AN8217" s="53" cm="1">
        <f t="array" aca="1" ref="AN8217" ca="1">+SUMPRODUCT(AF8217:AJ8217,TRANSPOSE($T$4:$T$8))</f>
        <v>0.28498969581189099</v>
      </c>
    </row>
    <row r="8218" spans="25:40" x14ac:dyDescent="0.25">
      <c r="Y8218" s="47" t="s">
        <v>8251</v>
      </c>
      <c r="Z8218" s="48">
        <f t="shared" ca="1" si="594"/>
        <v>0.39193126956651658</v>
      </c>
      <c r="AA8218" s="48">
        <f t="shared" ca="1" si="594"/>
        <v>8.9384835465106005E-2</v>
      </c>
      <c r="AB8218" s="48">
        <f t="shared" ca="1" si="594"/>
        <v>0.8324198980092069</v>
      </c>
      <c r="AC8218" s="48">
        <f t="shared" ca="1" si="594"/>
        <v>0.93625935603718269</v>
      </c>
      <c r="AD8218" s="48">
        <f t="shared" ca="1" si="594"/>
        <v>0.47056645764460114</v>
      </c>
      <c r="AE8218" s="49">
        <f t="shared" ca="1" si="596"/>
        <v>2.7205618167226131</v>
      </c>
      <c r="AF8218" s="50">
        <f t="shared" ca="1" si="595"/>
        <v>0.14406262234418388</v>
      </c>
      <c r="AG8218" s="50">
        <f t="shared" ca="1" si="595"/>
        <v>3.2855285594203289E-2</v>
      </c>
      <c r="AH8218" s="50">
        <f t="shared" ca="1" si="595"/>
        <v>0.30597352829571084</v>
      </c>
      <c r="AI8218" s="50">
        <f t="shared" ca="1" si="595"/>
        <v>0.34414191593891769</v>
      </c>
      <c r="AJ8218" s="50">
        <f t="shared" ca="1" si="595"/>
        <v>0.17296664782698443</v>
      </c>
      <c r="AK8218" s="51">
        <f t="shared" ca="1" si="597"/>
        <v>1.0000000000000002</v>
      </c>
      <c r="AM8218" s="52" cm="1">
        <f t="array" aca="1" ref="AM8218" ca="1">+SQRT(MMULT(MMULT(AF8218:AJ8218,MMULT(MMULT($Q$25:$U$29,$Q$16:$U$20),$Q$25:$U$29)),TRANSPOSE(AF8218:AJ8218)))</f>
        <v>0.18590872804199979</v>
      </c>
      <c r="AN8218" s="53" cm="1">
        <f t="array" aca="1" ref="AN8218" ca="1">+SUMPRODUCT(AF8218:AJ8218,TRANSPOSE($T$4:$T$8))</f>
        <v>0.3347292272170278</v>
      </c>
    </row>
    <row r="8219" spans="25:40" x14ac:dyDescent="0.25">
      <c r="Y8219" s="47" t="s">
        <v>8252</v>
      </c>
      <c r="Z8219" s="48">
        <f t="shared" ca="1" si="594"/>
        <v>0.19899692656820012</v>
      </c>
      <c r="AA8219" s="48">
        <f t="shared" ca="1" si="594"/>
        <v>0.32980817190213918</v>
      </c>
      <c r="AB8219" s="48">
        <f t="shared" ca="1" si="594"/>
        <v>3.8924762027410131E-2</v>
      </c>
      <c r="AC8219" s="48">
        <f t="shared" ca="1" si="594"/>
        <v>5.8515635115753528E-2</v>
      </c>
      <c r="AD8219" s="48">
        <f t="shared" ca="1" si="594"/>
        <v>0.64060636846837105</v>
      </c>
      <c r="AE8219" s="49">
        <f t="shared" ca="1" si="596"/>
        <v>1.266851864081874</v>
      </c>
      <c r="AF8219" s="50">
        <f t="shared" ca="1" si="595"/>
        <v>0.15707987035439161</v>
      </c>
      <c r="AG8219" s="50">
        <f t="shared" ca="1" si="595"/>
        <v>0.260336809103692</v>
      </c>
      <c r="AH8219" s="50">
        <f t="shared" ca="1" si="595"/>
        <v>3.072558294384331E-2</v>
      </c>
      <c r="AI8219" s="50">
        <f t="shared" ca="1" si="595"/>
        <v>4.6189800697938418E-2</v>
      </c>
      <c r="AJ8219" s="50">
        <f t="shared" ca="1" si="595"/>
        <v>0.50566793690013467</v>
      </c>
      <c r="AK8219" s="51">
        <f t="shared" ca="1" si="597"/>
        <v>1</v>
      </c>
      <c r="AM8219" s="52" cm="1">
        <f t="array" aca="1" ref="AM8219" ca="1">+SQRT(MMULT(MMULT(AF8219:AJ8219,MMULT(MMULT($Q$25:$U$29,$Q$16:$U$20),$Q$25:$U$29)),TRANSPOSE(AF8219:AJ8219)))</f>
        <v>0.21288034112985166</v>
      </c>
      <c r="AN8219" s="53" cm="1">
        <f t="array" aca="1" ref="AN8219" ca="1">+SUMPRODUCT(AF8219:AJ8219,TRANSPOSE($T$4:$T$8))</f>
        <v>0.21760185730703269</v>
      </c>
    </row>
    <row r="8220" spans="25:40" x14ac:dyDescent="0.25">
      <c r="Y8220" s="47" t="s">
        <v>8253</v>
      </c>
      <c r="Z8220" s="48">
        <f t="shared" ca="1" si="594"/>
        <v>4.6581091984742362E-2</v>
      </c>
      <c r="AA8220" s="48">
        <f t="shared" ca="1" si="594"/>
        <v>0.92937083326346515</v>
      </c>
      <c r="AB8220" s="48">
        <f t="shared" ca="1" si="594"/>
        <v>0.25240091352872551</v>
      </c>
      <c r="AC8220" s="48">
        <f t="shared" ca="1" si="594"/>
        <v>0.54991339372956272</v>
      </c>
      <c r="AD8220" s="48">
        <f t="shared" ca="1" si="594"/>
        <v>0.54426268662337163</v>
      </c>
      <c r="AE8220" s="49">
        <f t="shared" ca="1" si="596"/>
        <v>2.3225289191298675</v>
      </c>
      <c r="AF8220" s="50">
        <f t="shared" ca="1" si="595"/>
        <v>2.0056194607985293E-2</v>
      </c>
      <c r="AG8220" s="50">
        <f t="shared" ca="1" si="595"/>
        <v>0.40015468724998815</v>
      </c>
      <c r="AH8220" s="50">
        <f t="shared" ca="1" si="595"/>
        <v>0.10867503584122741</v>
      </c>
      <c r="AI8220" s="50">
        <f t="shared" ca="1" si="595"/>
        <v>0.23677353991165245</v>
      </c>
      <c r="AJ8220" s="50">
        <f t="shared" ca="1" si="595"/>
        <v>0.23434054238914664</v>
      </c>
      <c r="AK8220" s="51">
        <f t="shared" ca="1" si="597"/>
        <v>1</v>
      </c>
      <c r="AM8220" s="52" cm="1">
        <f t="array" aca="1" ref="AM8220" ca="1">+SQRT(MMULT(MMULT(AF8220:AJ8220,MMULT(MMULT($Q$25:$U$29,$Q$16:$U$20),$Q$25:$U$29)),TRANSPOSE(AF8220:AJ8220)))</f>
        <v>0.19999327046996035</v>
      </c>
      <c r="AN8220" s="53" cm="1">
        <f t="array" aca="1" ref="AN8220" ca="1">+SUMPRODUCT(AF8220:AJ8220,TRANSPOSE($T$4:$T$8))</f>
        <v>0.3215071045571225</v>
      </c>
    </row>
    <row r="8221" spans="25:40" x14ac:dyDescent="0.25">
      <c r="Y8221" s="47" t="s">
        <v>8254</v>
      </c>
      <c r="Z8221" s="48">
        <f t="shared" ca="1" si="594"/>
        <v>0.89282820213595815</v>
      </c>
      <c r="AA8221" s="48">
        <f t="shared" ca="1" si="594"/>
        <v>4.7792965641129115E-3</v>
      </c>
      <c r="AB8221" s="48">
        <f t="shared" ca="1" si="594"/>
        <v>0.22576052803461244</v>
      </c>
      <c r="AC8221" s="48">
        <f t="shared" ca="1" si="594"/>
        <v>0.67948085878843956</v>
      </c>
      <c r="AD8221" s="48">
        <f t="shared" ca="1" si="594"/>
        <v>0.37101231842382421</v>
      </c>
      <c r="AE8221" s="49">
        <f t="shared" ca="1" si="596"/>
        <v>2.1738612039469474</v>
      </c>
      <c r="AF8221" s="50">
        <f t="shared" ca="1" si="595"/>
        <v>0.41071076686722424</v>
      </c>
      <c r="AG8221" s="50">
        <f t="shared" ca="1" si="595"/>
        <v>2.1985288460162193E-3</v>
      </c>
      <c r="AH8221" s="50">
        <f t="shared" ca="1" si="595"/>
        <v>0.10385231937748041</v>
      </c>
      <c r="AI8221" s="50">
        <f t="shared" ca="1" si="595"/>
        <v>0.31256864861231598</v>
      </c>
      <c r="AJ8221" s="50">
        <f t="shared" ca="1" si="595"/>
        <v>0.17066973629696308</v>
      </c>
      <c r="AK8221" s="51">
        <f t="shared" ca="1" si="597"/>
        <v>1</v>
      </c>
      <c r="AM8221" s="52" cm="1">
        <f t="array" aca="1" ref="AM8221" ca="1">+SQRT(MMULT(MMULT(AF8221:AJ8221,MMULT(MMULT($Q$25:$U$29,$Q$16:$U$20),$Q$25:$U$29)),TRANSPOSE(AF8221:AJ8221)))</f>
        <v>0.17036152883370817</v>
      </c>
      <c r="AN8221" s="53" cm="1">
        <f t="array" aca="1" ref="AN8221" ca="1">+SUMPRODUCT(AF8221:AJ8221,TRANSPOSE($T$4:$T$8))</f>
        <v>0.28673697120558567</v>
      </c>
    </row>
    <row r="8222" spans="25:40" x14ac:dyDescent="0.25">
      <c r="Y8222" s="47" t="s">
        <v>8255</v>
      </c>
      <c r="Z8222" s="48">
        <f t="shared" ca="1" si="594"/>
        <v>8.7186151419958668E-2</v>
      </c>
      <c r="AA8222" s="48">
        <f t="shared" ca="1" si="594"/>
        <v>0.59687633075201885</v>
      </c>
      <c r="AB8222" s="48">
        <f t="shared" ca="1" si="594"/>
        <v>9.3807933076563099E-2</v>
      </c>
      <c r="AC8222" s="48">
        <f t="shared" ca="1" si="594"/>
        <v>0.63906961405924889</v>
      </c>
      <c r="AD8222" s="48">
        <f t="shared" ca="1" si="594"/>
        <v>1.268691604040062E-2</v>
      </c>
      <c r="AE8222" s="49">
        <f t="shared" ca="1" si="596"/>
        <v>1.42962694534819</v>
      </c>
      <c r="AF8222" s="50">
        <f t="shared" ca="1" si="595"/>
        <v>6.0985246328526782E-2</v>
      </c>
      <c r="AG8222" s="50">
        <f t="shared" ca="1" si="595"/>
        <v>0.41750495308875685</v>
      </c>
      <c r="AH8222" s="50">
        <f t="shared" ca="1" si="595"/>
        <v>6.5617071209941341E-2</v>
      </c>
      <c r="AI8222" s="50">
        <f t="shared" ca="1" si="595"/>
        <v>0.44701844501371057</v>
      </c>
      <c r="AJ8222" s="50">
        <f t="shared" ca="1" si="595"/>
        <v>8.8742843590645121E-3</v>
      </c>
      <c r="AK8222" s="51">
        <f t="shared" ca="1" si="597"/>
        <v>1</v>
      </c>
      <c r="AM8222" s="52" cm="1">
        <f t="array" aca="1" ref="AM8222" ca="1">+SQRT(MMULT(MMULT(AF8222:AJ8222,MMULT(MMULT($Q$25:$U$29,$Q$16:$U$20),$Q$25:$U$29)),TRANSPOSE(AF8222:AJ8222)))</f>
        <v>0.19904586978551811</v>
      </c>
      <c r="AN8222" s="53" cm="1">
        <f t="array" aca="1" ref="AN8222" ca="1">+SUMPRODUCT(AF8222:AJ8222,TRANSPOSE($T$4:$T$8))</f>
        <v>0.37478338689060409</v>
      </c>
    </row>
    <row r="8223" spans="25:40" x14ac:dyDescent="0.25">
      <c r="Y8223" s="47" t="s">
        <v>8256</v>
      </c>
      <c r="Z8223" s="48">
        <f t="shared" ca="1" si="594"/>
        <v>0.95497222266758586</v>
      </c>
      <c r="AA8223" s="48">
        <f t="shared" ca="1" si="594"/>
        <v>0.50102711171659731</v>
      </c>
      <c r="AB8223" s="48">
        <f t="shared" ca="1" si="594"/>
        <v>4.1749541538488755E-2</v>
      </c>
      <c r="AC8223" s="48">
        <f t="shared" ca="1" si="594"/>
        <v>0.41315054374194637</v>
      </c>
      <c r="AD8223" s="48">
        <f t="shared" ca="1" si="594"/>
        <v>0.67898033655578938</v>
      </c>
      <c r="AE8223" s="49">
        <f t="shared" ca="1" si="596"/>
        <v>2.5898797562204079</v>
      </c>
      <c r="AF8223" s="50">
        <f t="shared" ca="1" si="595"/>
        <v>0.36873226271371123</v>
      </c>
      <c r="AG8223" s="50">
        <f t="shared" ca="1" si="595"/>
        <v>0.19345574268968421</v>
      </c>
      <c r="AH8223" s="50">
        <f t="shared" ca="1" si="595"/>
        <v>1.6120262509567922E-2</v>
      </c>
      <c r="AI8223" s="50">
        <f t="shared" ca="1" si="595"/>
        <v>0.15952499059063877</v>
      </c>
      <c r="AJ8223" s="50">
        <f t="shared" ca="1" si="595"/>
        <v>0.26216674149639779</v>
      </c>
      <c r="AK8223" s="51">
        <f t="shared" ca="1" si="597"/>
        <v>0.99999999999999978</v>
      </c>
      <c r="AM8223" s="52" cm="1">
        <f t="array" aca="1" ref="AM8223" ca="1">+SQRT(MMULT(MMULT(AF8223:AJ8223,MMULT(MMULT($Q$25:$U$29,$Q$16:$U$20),$Q$25:$U$29)),TRANSPOSE(AF8223:AJ8223)))</f>
        <v>0.17086348598937309</v>
      </c>
      <c r="AN8223" s="53" cm="1">
        <f t="array" aca="1" ref="AN8223" ca="1">+SUMPRODUCT(AF8223:AJ8223,TRANSPOSE($T$4:$T$8))</f>
        <v>0.26503177961581931</v>
      </c>
    </row>
    <row r="8224" spans="25:40" x14ac:dyDescent="0.25">
      <c r="Y8224" s="47" t="s">
        <v>8257</v>
      </c>
      <c r="Z8224" s="48">
        <f t="shared" ca="1" si="594"/>
        <v>0.2422609019400831</v>
      </c>
      <c r="AA8224" s="48">
        <f t="shared" ca="1" si="594"/>
        <v>0.21571681333766957</v>
      </c>
      <c r="AB8224" s="48">
        <f t="shared" ca="1" si="594"/>
        <v>0.14429858273381169</v>
      </c>
      <c r="AC8224" s="48">
        <f t="shared" ca="1" si="594"/>
        <v>0.60606295886138484</v>
      </c>
      <c r="AD8224" s="48">
        <f t="shared" ca="1" si="594"/>
        <v>0.92897226147881773</v>
      </c>
      <c r="AE8224" s="49">
        <f t="shared" ca="1" si="596"/>
        <v>2.1373115183517668</v>
      </c>
      <c r="AF8224" s="50">
        <f t="shared" ca="1" si="595"/>
        <v>0.11334842855612726</v>
      </c>
      <c r="AG8224" s="50">
        <f t="shared" ca="1" si="595"/>
        <v>0.10092904636757125</v>
      </c>
      <c r="AH8224" s="50">
        <f t="shared" ca="1" si="595"/>
        <v>6.751406217334692E-2</v>
      </c>
      <c r="AI8224" s="50">
        <f t="shared" ca="1" si="595"/>
        <v>0.28356323056208632</v>
      </c>
      <c r="AJ8224" s="50">
        <f t="shared" ca="1" si="595"/>
        <v>0.43464523234086833</v>
      </c>
      <c r="AK8224" s="51">
        <f t="shared" ca="1" si="597"/>
        <v>1</v>
      </c>
      <c r="AM8224" s="52" cm="1">
        <f t="array" aca="1" ref="AM8224" ca="1">+SQRT(MMULT(MMULT(AF8224:AJ8224,MMULT(MMULT($Q$25:$U$29,$Q$16:$U$20),$Q$25:$U$29)),TRANSPOSE(AF8224:AJ8224)))</f>
        <v>0.19813077427385609</v>
      </c>
      <c r="AN8224" s="53" cm="1">
        <f t="array" aca="1" ref="AN8224" ca="1">+SUMPRODUCT(AF8224:AJ8224,TRANSPOSE($T$4:$T$8))</f>
        <v>0.23241416398404618</v>
      </c>
    </row>
    <row r="8225" spans="25:40" x14ac:dyDescent="0.25">
      <c r="Y8225" s="47" t="s">
        <v>8258</v>
      </c>
      <c r="Z8225" s="48">
        <f t="shared" ca="1" si="594"/>
        <v>0.50998212801341203</v>
      </c>
      <c r="AA8225" s="48">
        <f t="shared" ca="1" si="594"/>
        <v>0.14632167735369872</v>
      </c>
      <c r="AB8225" s="48">
        <f t="shared" ca="1" si="594"/>
        <v>0.75638411286612162</v>
      </c>
      <c r="AC8225" s="48">
        <f t="shared" ca="1" si="594"/>
        <v>0.14705017022773703</v>
      </c>
      <c r="AD8225" s="48">
        <f t="shared" ca="1" si="594"/>
        <v>0.17589040533472577</v>
      </c>
      <c r="AE8225" s="49">
        <f t="shared" ca="1" si="596"/>
        <v>1.7356284937956952</v>
      </c>
      <c r="AF8225" s="50">
        <f t="shared" ca="1" si="595"/>
        <v>0.2938313872101268</v>
      </c>
      <c r="AG8225" s="50">
        <f t="shared" ca="1" si="595"/>
        <v>8.4304721820799164E-2</v>
      </c>
      <c r="AH8225" s="50">
        <f t="shared" ca="1" si="595"/>
        <v>0.4357983955494783</v>
      </c>
      <c r="AI8225" s="50">
        <f t="shared" ca="1" si="595"/>
        <v>8.4724450395573331E-2</v>
      </c>
      <c r="AJ8225" s="50">
        <f t="shared" ca="1" si="595"/>
        <v>0.10134104502402243</v>
      </c>
      <c r="AK8225" s="51">
        <f t="shared" ca="1" si="597"/>
        <v>1</v>
      </c>
      <c r="AM8225" s="52" cm="1">
        <f t="array" aca="1" ref="AM8225" ca="1">+SQRT(MMULT(MMULT(AF8225:AJ8225,MMULT(MMULT($Q$25:$U$29,$Q$16:$U$20),$Q$25:$U$29)),TRANSPOSE(AF8225:AJ8225)))</f>
        <v>0.19112825226883098</v>
      </c>
      <c r="AN8225" s="53" cm="1">
        <f t="array" aca="1" ref="AN8225" ca="1">+SUMPRODUCT(AF8225:AJ8225,TRANSPOSE($T$4:$T$8))</f>
        <v>0.37148511003066637</v>
      </c>
    </row>
    <row r="8226" spans="25:40" x14ac:dyDescent="0.25">
      <c r="Y8226" s="47" t="s">
        <v>8259</v>
      </c>
      <c r="Z8226" s="48">
        <f t="shared" ca="1" si="594"/>
        <v>0.28312053980955731</v>
      </c>
      <c r="AA8226" s="48">
        <f t="shared" ca="1" si="594"/>
        <v>0.8609300191902981</v>
      </c>
      <c r="AB8226" s="48">
        <f t="shared" ca="1" si="594"/>
        <v>9.139005334902095E-2</v>
      </c>
      <c r="AC8226" s="48">
        <f t="shared" ca="1" si="594"/>
        <v>0.20933779130667418</v>
      </c>
      <c r="AD8226" s="48">
        <f t="shared" ca="1" si="594"/>
        <v>0.9897444341575552</v>
      </c>
      <c r="AE8226" s="49">
        <f t="shared" ca="1" si="596"/>
        <v>2.4345228378131054</v>
      </c>
      <c r="AF8226" s="50">
        <f t="shared" ca="1" si="595"/>
        <v>0.1162940578794817</v>
      </c>
      <c r="AG8226" s="50">
        <f t="shared" ca="1" si="595"/>
        <v>0.35363398766209908</v>
      </c>
      <c r="AH8226" s="50">
        <f t="shared" ca="1" si="595"/>
        <v>3.7539205601010192E-2</v>
      </c>
      <c r="AI8226" s="50">
        <f t="shared" ca="1" si="595"/>
        <v>8.5987195542071446E-2</v>
      </c>
      <c r="AJ8226" s="50">
        <f t="shared" ca="1" si="595"/>
        <v>0.40654555331533776</v>
      </c>
      <c r="AK8226" s="51">
        <f t="shared" ca="1" si="597"/>
        <v>1.0000000000000002</v>
      </c>
      <c r="AM8226" s="52" cm="1">
        <f t="array" aca="1" ref="AM8226" ca="1">+SQRT(MMULT(MMULT(AF8226:AJ8226,MMULT(MMULT($Q$25:$U$29,$Q$16:$U$20),$Q$25:$U$29)),TRANSPOSE(AF8226:AJ8226)))</f>
        <v>0.20748480058292049</v>
      </c>
      <c r="AN8226" s="53" cm="1">
        <f t="array" aca="1" ref="AN8226" ca="1">+SUMPRODUCT(AF8226:AJ8226,TRANSPOSE($T$4:$T$8))</f>
        <v>0.25491520502385084</v>
      </c>
    </row>
    <row r="8227" spans="25:40" x14ac:dyDescent="0.25">
      <c r="Y8227" s="47" t="s">
        <v>8260</v>
      </c>
      <c r="Z8227" s="48">
        <f t="shared" ca="1" si="594"/>
        <v>0.73645642143642598</v>
      </c>
      <c r="AA8227" s="48">
        <f t="shared" ca="1" si="594"/>
        <v>0.19837826249026602</v>
      </c>
      <c r="AB8227" s="48">
        <f t="shared" ca="1" si="594"/>
        <v>0.94354283010356155</v>
      </c>
      <c r="AC8227" s="48">
        <f t="shared" ca="1" si="594"/>
        <v>0.46527919873479662</v>
      </c>
      <c r="AD8227" s="48">
        <f t="shared" ca="1" si="594"/>
        <v>4.7246429546658586E-2</v>
      </c>
      <c r="AE8227" s="49">
        <f t="shared" ca="1" si="596"/>
        <v>2.3909031423117084</v>
      </c>
      <c r="AF8227" s="50">
        <f t="shared" ca="1" si="595"/>
        <v>0.30802436468604222</v>
      </c>
      <c r="AG8227" s="50">
        <f t="shared" ca="1" si="595"/>
        <v>8.2972103294179755E-2</v>
      </c>
      <c r="AH8227" s="50">
        <f t="shared" ca="1" si="595"/>
        <v>0.39463866745821918</v>
      </c>
      <c r="AI8227" s="50">
        <f t="shared" ca="1" si="595"/>
        <v>0.19460395132733357</v>
      </c>
      <c r="AJ8227" s="50">
        <f t="shared" ca="1" si="595"/>
        <v>1.9760913234225422E-2</v>
      </c>
      <c r="AK8227" s="51">
        <f t="shared" ca="1" si="597"/>
        <v>1.0000000000000002</v>
      </c>
      <c r="AM8227" s="52" cm="1">
        <f t="array" aca="1" ref="AM8227" ca="1">+SQRT(MMULT(MMULT(AF8227:AJ8227,MMULT(MMULT($Q$25:$U$29,$Q$16:$U$20),$Q$25:$U$29)),TRANSPOSE(AF8227:AJ8227)))</f>
        <v>0.18490320550287537</v>
      </c>
      <c r="AN8227" s="53" cm="1">
        <f t="array" aca="1" ref="AN8227" ca="1">+SUMPRODUCT(AF8227:AJ8227,TRANSPOSE($T$4:$T$8))</f>
        <v>0.38606378614951214</v>
      </c>
    </row>
    <row r="8228" spans="25:40" x14ac:dyDescent="0.25">
      <c r="Y8228" s="47" t="s">
        <v>8261</v>
      </c>
      <c r="Z8228" s="48">
        <f t="shared" ref="Z8228:AD8278" ca="1" si="598">RAND()</f>
        <v>0.63204734849824096</v>
      </c>
      <c r="AA8228" s="48">
        <f t="shared" ca="1" si="598"/>
        <v>0.5603123454597535</v>
      </c>
      <c r="AB8228" s="48">
        <f t="shared" ca="1" si="598"/>
        <v>3.7869860005207645E-2</v>
      </c>
      <c r="AC8228" s="48">
        <f t="shared" ca="1" si="598"/>
        <v>0.75939063760381509</v>
      </c>
      <c r="AD8228" s="48">
        <f t="shared" ca="1" si="598"/>
        <v>0.88484227640310364</v>
      </c>
      <c r="AE8228" s="49">
        <f t="shared" ca="1" si="596"/>
        <v>2.8744624679701207</v>
      </c>
      <c r="AF8228" s="50">
        <f t="shared" ref="AF8228:AJ8278" ca="1" si="599">Z8228/$AE8228</f>
        <v>0.21988366713466892</v>
      </c>
      <c r="AG8228" s="50">
        <f t="shared" ca="1" si="599"/>
        <v>0.19492769577034458</v>
      </c>
      <c r="AH8228" s="50">
        <f t="shared" ca="1" si="599"/>
        <v>1.3174588441208791E-2</v>
      </c>
      <c r="AI8228" s="50">
        <f t="shared" ca="1" si="599"/>
        <v>0.26418526805120518</v>
      </c>
      <c r="AJ8228" s="50">
        <f t="shared" ca="1" si="599"/>
        <v>0.30782878060257257</v>
      </c>
      <c r="AK8228" s="51">
        <f t="shared" ca="1" si="597"/>
        <v>1</v>
      </c>
      <c r="AM8228" s="52" cm="1">
        <f t="array" aca="1" ref="AM8228" ca="1">+SQRT(MMULT(MMULT(AF8228:AJ8228,MMULT(MMULT($Q$25:$U$29,$Q$16:$U$20),$Q$25:$U$29)),TRANSPOSE(AF8228:AJ8228)))</f>
        <v>0.18009767979019414</v>
      </c>
      <c r="AN8228" s="53" cm="1">
        <f t="array" aca="1" ref="AN8228" ca="1">+SUMPRODUCT(AF8228:AJ8228,TRANSPOSE($T$4:$T$8))</f>
        <v>0.25990066540651063</v>
      </c>
    </row>
    <row r="8229" spans="25:40" x14ac:dyDescent="0.25">
      <c r="Y8229" s="47" t="s">
        <v>8262</v>
      </c>
      <c r="Z8229" s="48">
        <f t="shared" ca="1" si="598"/>
        <v>0.60176295547318925</v>
      </c>
      <c r="AA8229" s="48">
        <f t="shared" ca="1" si="598"/>
        <v>5.4786271667719322E-2</v>
      </c>
      <c r="AB8229" s="48">
        <f t="shared" ca="1" si="598"/>
        <v>0.14063912206807971</v>
      </c>
      <c r="AC8229" s="48">
        <f t="shared" ca="1" si="598"/>
        <v>0.63414401138805765</v>
      </c>
      <c r="AD8229" s="48">
        <f t="shared" ca="1" si="598"/>
        <v>0.80584579736255513</v>
      </c>
      <c r="AE8229" s="49">
        <f t="shared" ca="1" si="596"/>
        <v>2.2371781579596011</v>
      </c>
      <c r="AF8229" s="50">
        <f t="shared" ca="1" si="599"/>
        <v>0.26898302816527669</v>
      </c>
      <c r="AG8229" s="50">
        <f t="shared" ca="1" si="599"/>
        <v>2.4489007043447388E-2</v>
      </c>
      <c r="AH8229" s="50">
        <f t="shared" ca="1" si="599"/>
        <v>6.2864515983093811E-2</v>
      </c>
      <c r="AI8229" s="50">
        <f t="shared" ca="1" si="599"/>
        <v>0.28345709041179945</v>
      </c>
      <c r="AJ8229" s="50">
        <f t="shared" ca="1" si="599"/>
        <v>0.3602063583963826</v>
      </c>
      <c r="AK8229" s="51">
        <f t="shared" ca="1" si="597"/>
        <v>0.99999999999999989</v>
      </c>
      <c r="AM8229" s="52" cm="1">
        <f t="array" aca="1" ref="AM8229" ca="1">+SQRT(MMULT(MMULT(AF8229:AJ8229,MMULT(MMULT($Q$25:$U$29,$Q$16:$U$20),$Q$25:$U$29)),TRANSPOSE(AF8229:AJ8229)))</f>
        <v>0.18258135752452384</v>
      </c>
      <c r="AN8229" s="53" cm="1">
        <f t="array" aca="1" ref="AN8229" ca="1">+SUMPRODUCT(AF8229:AJ8229,TRANSPOSE($T$4:$T$8))</f>
        <v>0.23785002671803307</v>
      </c>
    </row>
    <row r="8230" spans="25:40" x14ac:dyDescent="0.25">
      <c r="Y8230" s="47" t="s">
        <v>8263</v>
      </c>
      <c r="Z8230" s="48">
        <f t="shared" ca="1" si="598"/>
        <v>0.71992615528475956</v>
      </c>
      <c r="AA8230" s="48">
        <f t="shared" ca="1" si="598"/>
        <v>0.24012781459984744</v>
      </c>
      <c r="AB8230" s="48">
        <f t="shared" ca="1" si="598"/>
        <v>0.64125679386566092</v>
      </c>
      <c r="AC8230" s="48">
        <f t="shared" ca="1" si="598"/>
        <v>0.58959967757810094</v>
      </c>
      <c r="AD8230" s="48">
        <f t="shared" ca="1" si="598"/>
        <v>0.82826896120225224</v>
      </c>
      <c r="AE8230" s="49">
        <f t="shared" ca="1" si="596"/>
        <v>3.0191794025306216</v>
      </c>
      <c r="AF8230" s="50">
        <f t="shared" ca="1" si="599"/>
        <v>0.23845093626477792</v>
      </c>
      <c r="AG8230" s="50">
        <f t="shared" ca="1" si="599"/>
        <v>7.9534132485991615E-2</v>
      </c>
      <c r="AH8230" s="50">
        <f t="shared" ca="1" si="599"/>
        <v>0.21239439873237445</v>
      </c>
      <c r="AI8230" s="50">
        <f t="shared" ca="1" si="599"/>
        <v>0.19528474428644724</v>
      </c>
      <c r="AJ8230" s="50">
        <f t="shared" ca="1" si="599"/>
        <v>0.27433578823040861</v>
      </c>
      <c r="AK8230" s="51">
        <f t="shared" ca="1" si="597"/>
        <v>0.99999999999999989</v>
      </c>
      <c r="AM8230" s="52" cm="1">
        <f t="array" aca="1" ref="AM8230" ca="1">+SQRT(MMULT(MMULT(AF8230:AJ8230,MMULT(MMULT($Q$25:$U$29,$Q$16:$U$20),$Q$25:$U$29)),TRANSPOSE(AF8230:AJ8230)))</f>
        <v>0.17544139934877526</v>
      </c>
      <c r="AN8230" s="53" cm="1">
        <f t="array" aca="1" ref="AN8230" ca="1">+SUMPRODUCT(AF8230:AJ8230,TRANSPOSE($T$4:$T$8))</f>
        <v>0.29109239484156357</v>
      </c>
    </row>
    <row r="8231" spans="25:40" x14ac:dyDescent="0.25">
      <c r="Y8231" s="47" t="s">
        <v>8264</v>
      </c>
      <c r="Z8231" s="48">
        <f t="shared" ca="1" si="598"/>
        <v>0.64050313818815063</v>
      </c>
      <c r="AA8231" s="48">
        <f t="shared" ca="1" si="598"/>
        <v>0.39009561475730026</v>
      </c>
      <c r="AB8231" s="48">
        <f t="shared" ca="1" si="598"/>
        <v>0.21285213370077005</v>
      </c>
      <c r="AC8231" s="48">
        <f t="shared" ca="1" si="598"/>
        <v>0.5795447641484115</v>
      </c>
      <c r="AD8231" s="48">
        <f t="shared" ca="1" si="598"/>
        <v>0.90829210498688251</v>
      </c>
      <c r="AE8231" s="49">
        <f t="shared" ca="1" si="596"/>
        <v>2.7312877557815147</v>
      </c>
      <c r="AF8231" s="50">
        <f t="shared" ca="1" si="599"/>
        <v>0.23450591642435009</v>
      </c>
      <c r="AG8231" s="50">
        <f t="shared" ca="1" si="599"/>
        <v>0.14282479534847861</v>
      </c>
      <c r="AH8231" s="50">
        <f t="shared" ca="1" si="599"/>
        <v>7.7931054042259196E-2</v>
      </c>
      <c r="AI8231" s="50">
        <f t="shared" ca="1" si="599"/>
        <v>0.21218736946396333</v>
      </c>
      <c r="AJ8231" s="50">
        <f t="shared" ca="1" si="599"/>
        <v>0.33255086472094886</v>
      </c>
      <c r="AK8231" s="51">
        <f t="shared" ca="1" si="597"/>
        <v>1</v>
      </c>
      <c r="AM8231" s="52" cm="1">
        <f t="array" aca="1" ref="AM8231" ca="1">+SQRT(MMULT(MMULT(AF8231:AJ8231,MMULT(MMULT($Q$25:$U$29,$Q$16:$U$20),$Q$25:$U$29)),TRANSPOSE(AF8231:AJ8231)))</f>
        <v>0.17808906562398966</v>
      </c>
      <c r="AN8231" s="53" cm="1">
        <f t="array" aca="1" ref="AN8231" ca="1">+SUMPRODUCT(AF8231:AJ8231,TRANSPOSE($T$4:$T$8))</f>
        <v>0.25882847263485842</v>
      </c>
    </row>
    <row r="8232" spans="25:40" x14ac:dyDescent="0.25">
      <c r="Y8232" s="47" t="s">
        <v>8265</v>
      </c>
      <c r="Z8232" s="48">
        <f t="shared" ca="1" si="598"/>
        <v>0.25668655745462643</v>
      </c>
      <c r="AA8232" s="48">
        <f t="shared" ca="1" si="598"/>
        <v>0.18857235941564721</v>
      </c>
      <c r="AB8232" s="48">
        <f t="shared" ca="1" si="598"/>
        <v>0.74331392146132558</v>
      </c>
      <c r="AC8232" s="48">
        <f t="shared" ca="1" si="598"/>
        <v>0.92854096802356934</v>
      </c>
      <c r="AD8232" s="48">
        <f t="shared" ca="1" si="598"/>
        <v>0.55240063870962641</v>
      </c>
      <c r="AE8232" s="49">
        <f t="shared" ca="1" si="596"/>
        <v>2.6695144450647952</v>
      </c>
      <c r="AF8232" s="50">
        <f t="shared" ca="1" si="599"/>
        <v>9.6154773737662264E-2</v>
      </c>
      <c r="AG8232" s="50">
        <f t="shared" ca="1" si="599"/>
        <v>7.063919798758389E-2</v>
      </c>
      <c r="AH8232" s="50">
        <f t="shared" ca="1" si="599"/>
        <v>0.27844536403820946</v>
      </c>
      <c r="AI8232" s="50">
        <f t="shared" ca="1" si="599"/>
        <v>0.34783140797016049</v>
      </c>
      <c r="AJ8232" s="50">
        <f t="shared" ca="1" si="599"/>
        <v>0.20692925626638384</v>
      </c>
      <c r="AK8232" s="51">
        <f t="shared" ca="1" si="597"/>
        <v>1</v>
      </c>
      <c r="AM8232" s="52" cm="1">
        <f t="array" aca="1" ref="AM8232" ca="1">+SQRT(MMULT(MMULT(AF8232:AJ8232,MMULT(MMULT($Q$25:$U$29,$Q$16:$U$20),$Q$25:$U$29)),TRANSPOSE(AF8232:AJ8232)))</f>
        <v>0.18691331686443025</v>
      </c>
      <c r="AN8232" s="53" cm="1">
        <f t="array" aca="1" ref="AN8232" ca="1">+SUMPRODUCT(AF8232:AJ8232,TRANSPOSE($T$4:$T$8))</f>
        <v>0.32651561599386314</v>
      </c>
    </row>
    <row r="8233" spans="25:40" x14ac:dyDescent="0.25">
      <c r="Y8233" s="47" t="s">
        <v>8266</v>
      </c>
      <c r="Z8233" s="48">
        <f t="shared" ca="1" si="598"/>
        <v>0.50982740001154692</v>
      </c>
      <c r="AA8233" s="48">
        <f t="shared" ca="1" si="598"/>
        <v>0.39644214933235888</v>
      </c>
      <c r="AB8233" s="48">
        <f t="shared" ca="1" si="598"/>
        <v>0.81492650015346058</v>
      </c>
      <c r="AC8233" s="48">
        <f t="shared" ca="1" si="598"/>
        <v>0.11333474591071624</v>
      </c>
      <c r="AD8233" s="48">
        <f t="shared" ca="1" si="598"/>
        <v>0.93912939608588641</v>
      </c>
      <c r="AE8233" s="49">
        <f t="shared" ca="1" si="596"/>
        <v>2.7736601914939687</v>
      </c>
      <c r="AF8233" s="50">
        <f t="shared" ca="1" si="599"/>
        <v>0.18381033176848532</v>
      </c>
      <c r="AG8233" s="50">
        <f t="shared" ca="1" si="599"/>
        <v>0.14293104488723415</v>
      </c>
      <c r="AH8233" s="50">
        <f t="shared" ca="1" si="599"/>
        <v>0.29380906235472165</v>
      </c>
      <c r="AI8233" s="50">
        <f t="shared" ca="1" si="599"/>
        <v>4.0861078173267888E-2</v>
      </c>
      <c r="AJ8233" s="50">
        <f t="shared" ca="1" si="599"/>
        <v>0.33858848281629111</v>
      </c>
      <c r="AK8233" s="51">
        <f t="shared" ca="1" si="597"/>
        <v>1</v>
      </c>
      <c r="AM8233" s="52" cm="1">
        <f t="array" aca="1" ref="AM8233" ca="1">+SQRT(MMULT(MMULT(AF8233:AJ8233,MMULT(MMULT($Q$25:$U$29,$Q$16:$U$20),$Q$25:$U$29)),TRANSPOSE(AF8233:AJ8233)))</f>
        <v>0.19229784548096954</v>
      </c>
      <c r="AN8233" s="53" cm="1">
        <f t="array" aca="1" ref="AN8233" ca="1">+SUMPRODUCT(AF8233:AJ8233,TRANSPOSE($T$4:$T$8))</f>
        <v>0.29464103048018764</v>
      </c>
    </row>
    <row r="8234" spans="25:40" x14ac:dyDescent="0.25">
      <c r="Y8234" s="47" t="s">
        <v>8267</v>
      </c>
      <c r="Z8234" s="48">
        <f t="shared" ca="1" si="598"/>
        <v>0.73341656429329349</v>
      </c>
      <c r="AA8234" s="48">
        <f t="shared" ca="1" si="598"/>
        <v>0.50485837069227091</v>
      </c>
      <c r="AB8234" s="48">
        <f t="shared" ca="1" si="598"/>
        <v>9.6626733894490502E-2</v>
      </c>
      <c r="AC8234" s="48">
        <f t="shared" ca="1" si="598"/>
        <v>0.70190063963732097</v>
      </c>
      <c r="AD8234" s="48">
        <f t="shared" ca="1" si="598"/>
        <v>0.88090110724191373</v>
      </c>
      <c r="AE8234" s="49">
        <f t="shared" ca="1" si="596"/>
        <v>2.9177034157592896</v>
      </c>
      <c r="AF8234" s="50">
        <f t="shared" ca="1" si="599"/>
        <v>0.25136775737105976</v>
      </c>
      <c r="AG8234" s="50">
        <f t="shared" ca="1" si="599"/>
        <v>0.1730327928347333</v>
      </c>
      <c r="AH8234" s="50">
        <f t="shared" ca="1" si="599"/>
        <v>3.3117394102698684E-2</v>
      </c>
      <c r="AI8234" s="50">
        <f t="shared" ca="1" si="599"/>
        <v>0.24056613699876744</v>
      </c>
      <c r="AJ8234" s="50">
        <f t="shared" ca="1" si="599"/>
        <v>0.30191591869274076</v>
      </c>
      <c r="AK8234" s="51">
        <f t="shared" ca="1" si="597"/>
        <v>1</v>
      </c>
      <c r="AM8234" s="52" cm="1">
        <f t="array" aca="1" ref="AM8234" ca="1">+SQRT(MMULT(MMULT(AF8234:AJ8234,MMULT(MMULT($Q$25:$U$29,$Q$16:$U$20),$Q$25:$U$29)),TRANSPOSE(AF8234:AJ8234)))</f>
        <v>0.17634146277182575</v>
      </c>
      <c r="AN8234" s="53" cm="1">
        <f t="array" aca="1" ref="AN8234" ca="1">+SUMPRODUCT(AF8234:AJ8234,TRANSPOSE($T$4:$T$8))</f>
        <v>0.2613938333009731</v>
      </c>
    </row>
    <row r="8235" spans="25:40" x14ac:dyDescent="0.25">
      <c r="Y8235" s="47" t="s">
        <v>8268</v>
      </c>
      <c r="Z8235" s="48">
        <f t="shared" ca="1" si="598"/>
        <v>0.61452374058950576</v>
      </c>
      <c r="AA8235" s="48">
        <f t="shared" ca="1" si="598"/>
        <v>0.63712350888114366</v>
      </c>
      <c r="AB8235" s="48">
        <f t="shared" ca="1" si="598"/>
        <v>0.15126617968728717</v>
      </c>
      <c r="AC8235" s="48">
        <f t="shared" ca="1" si="598"/>
        <v>0.42605296219970723</v>
      </c>
      <c r="AD8235" s="48">
        <f t="shared" ca="1" si="598"/>
        <v>0.31804079580417643</v>
      </c>
      <c r="AE8235" s="49">
        <f t="shared" ca="1" si="596"/>
        <v>2.1470071871618206</v>
      </c>
      <c r="AF8235" s="50">
        <f t="shared" ca="1" si="599"/>
        <v>0.28622342033324033</v>
      </c>
      <c r="AG8235" s="50">
        <f t="shared" ca="1" si="599"/>
        <v>0.2967495929640423</v>
      </c>
      <c r="AH8235" s="50">
        <f t="shared" ca="1" si="599"/>
        <v>7.0454435640362009E-2</v>
      </c>
      <c r="AI8235" s="50">
        <f t="shared" ca="1" si="599"/>
        <v>0.19844039868488594</v>
      </c>
      <c r="AJ8235" s="50">
        <f t="shared" ca="1" si="599"/>
        <v>0.14813215237746924</v>
      </c>
      <c r="AK8235" s="51">
        <f t="shared" ca="1" si="597"/>
        <v>0.99999999999999978</v>
      </c>
      <c r="AM8235" s="52" cm="1">
        <f t="array" aca="1" ref="AM8235" ca="1">+SQRT(MMULT(MMULT(AF8235:AJ8235,MMULT(MMULT($Q$25:$U$29,$Q$16:$U$20),$Q$25:$U$29)),TRANSPOSE(AF8235:AJ8235)))</f>
        <v>0.16972486010237961</v>
      </c>
      <c r="AN8235" s="53" cm="1">
        <f t="array" aca="1" ref="AN8235" ca="1">+SUMPRODUCT(AF8235:AJ8235,TRANSPOSE($T$4:$T$8))</f>
        <v>0.31695836481306039</v>
      </c>
    </row>
    <row r="8236" spans="25:40" x14ac:dyDescent="0.25">
      <c r="Y8236" s="47" t="s">
        <v>8269</v>
      </c>
      <c r="Z8236" s="48">
        <f t="shared" ca="1" si="598"/>
        <v>2.309039401837687E-5</v>
      </c>
      <c r="AA8236" s="48">
        <f t="shared" ca="1" si="598"/>
        <v>0.36023573410510812</v>
      </c>
      <c r="AB8236" s="48">
        <f t="shared" ca="1" si="598"/>
        <v>0.39419595399242036</v>
      </c>
      <c r="AC8236" s="48">
        <f t="shared" ca="1" si="598"/>
        <v>0.90834836706695488</v>
      </c>
      <c r="AD8236" s="48">
        <f t="shared" ca="1" si="598"/>
        <v>0.55963157017809806</v>
      </c>
      <c r="AE8236" s="49">
        <f t="shared" ca="1" si="596"/>
        <v>2.2224347157365996</v>
      </c>
      <c r="AF8236" s="50">
        <f t="shared" ca="1" si="599"/>
        <v>1.0389683825076425E-5</v>
      </c>
      <c r="AG8236" s="50">
        <f t="shared" ca="1" si="599"/>
        <v>0.16209058090856554</v>
      </c>
      <c r="AH8236" s="50">
        <f t="shared" ca="1" si="599"/>
        <v>0.17737121869146505</v>
      </c>
      <c r="AI8236" s="50">
        <f t="shared" ca="1" si="599"/>
        <v>0.40871768274457215</v>
      </c>
      <c r="AJ8236" s="50">
        <f t="shared" ca="1" si="599"/>
        <v>0.25181012797157232</v>
      </c>
      <c r="AK8236" s="51">
        <f t="shared" ca="1" si="597"/>
        <v>1.0000000000000002</v>
      </c>
      <c r="AM8236" s="52" cm="1">
        <f t="array" aca="1" ref="AM8236" ca="1">+SQRT(MMULT(MMULT(AF8236:AJ8236,MMULT(MMULT($Q$25:$U$29,$Q$16:$U$20),$Q$25:$U$29)),TRANSPOSE(AF8236:AJ8236)))</f>
        <v>0.19449487736698687</v>
      </c>
      <c r="AN8236" s="53" cm="1">
        <f t="array" aca="1" ref="AN8236" ca="1">+SUMPRODUCT(AF8236:AJ8236,TRANSPOSE($T$4:$T$8))</f>
        <v>0.31015419507933595</v>
      </c>
    </row>
    <row r="8237" spans="25:40" x14ac:dyDescent="0.25">
      <c r="Y8237" s="47" t="s">
        <v>8270</v>
      </c>
      <c r="Z8237" s="48">
        <f t="shared" ca="1" si="598"/>
        <v>0.14669272005886969</v>
      </c>
      <c r="AA8237" s="48">
        <f t="shared" ca="1" si="598"/>
        <v>0.78534621580466535</v>
      </c>
      <c r="AB8237" s="48">
        <f t="shared" ca="1" si="598"/>
        <v>0.36855075283583394</v>
      </c>
      <c r="AC8237" s="48">
        <f t="shared" ca="1" si="598"/>
        <v>0.56617855037911258</v>
      </c>
      <c r="AD8237" s="48">
        <f t="shared" ca="1" si="598"/>
        <v>0.63466841622899817</v>
      </c>
      <c r="AE8237" s="49">
        <f t="shared" ca="1" si="596"/>
        <v>2.5014366553074798</v>
      </c>
      <c r="AF8237" s="50">
        <f t="shared" ca="1" si="599"/>
        <v>5.8643387889763705E-2</v>
      </c>
      <c r="AG8237" s="50">
        <f t="shared" ca="1" si="599"/>
        <v>0.31395806651283342</v>
      </c>
      <c r="AH8237" s="50">
        <f t="shared" ca="1" si="599"/>
        <v>0.14733563292672355</v>
      </c>
      <c r="AI8237" s="50">
        <f t="shared" ca="1" si="599"/>
        <v>0.22634135035073161</v>
      </c>
      <c r="AJ8237" s="50">
        <f t="shared" ca="1" si="599"/>
        <v>0.25372156231994764</v>
      </c>
      <c r="AK8237" s="51">
        <f t="shared" ca="1" si="597"/>
        <v>0.99999999999999978</v>
      </c>
      <c r="AM8237" s="52" cm="1">
        <f t="array" aca="1" ref="AM8237" ca="1">+SQRT(MMULT(MMULT(AF8237:AJ8237,MMULT(MMULT($Q$25:$U$29,$Q$16:$U$20),$Q$25:$U$29)),TRANSPOSE(AF8237:AJ8237)))</f>
        <v>0.19048724626356747</v>
      </c>
      <c r="AN8237" s="53" cm="1">
        <f t="array" aca="1" ref="AN8237" ca="1">+SUMPRODUCT(AF8237:AJ8237,TRANSPOSE($T$4:$T$8))</f>
        <v>0.31376177967726854</v>
      </c>
    </row>
    <row r="8238" spans="25:40" x14ac:dyDescent="0.25">
      <c r="Y8238" s="47" t="s">
        <v>8271</v>
      </c>
      <c r="Z8238" s="48">
        <f t="shared" ca="1" si="598"/>
        <v>0.81096523499842177</v>
      </c>
      <c r="AA8238" s="48">
        <f t="shared" ca="1" si="598"/>
        <v>0.46698637199940995</v>
      </c>
      <c r="AB8238" s="48">
        <f t="shared" ca="1" si="598"/>
        <v>0.23051592825959966</v>
      </c>
      <c r="AC8238" s="48">
        <f t="shared" ca="1" si="598"/>
        <v>0.70065892737393431</v>
      </c>
      <c r="AD8238" s="48">
        <f t="shared" ca="1" si="598"/>
        <v>4.4765594327766944E-3</v>
      </c>
      <c r="AE8238" s="49">
        <f t="shared" ca="1" si="596"/>
        <v>2.2136030220641425</v>
      </c>
      <c r="AF8238" s="50">
        <f t="shared" ca="1" si="599"/>
        <v>0.36635531615881706</v>
      </c>
      <c r="AG8238" s="50">
        <f t="shared" ca="1" si="599"/>
        <v>0.21096211350667299</v>
      </c>
      <c r="AH8238" s="50">
        <f t="shared" ca="1" si="599"/>
        <v>0.10413607406654513</v>
      </c>
      <c r="AI8238" s="50">
        <f t="shared" ca="1" si="599"/>
        <v>0.31652420076684901</v>
      </c>
      <c r="AJ8238" s="50">
        <f t="shared" ca="1" si="599"/>
        <v>2.022295501115818E-3</v>
      </c>
      <c r="AK8238" s="51">
        <f t="shared" ca="1" si="597"/>
        <v>1</v>
      </c>
      <c r="AM8238" s="52" cm="1">
        <f t="array" aca="1" ref="AM8238" ca="1">+SQRT(MMULT(MMULT(AF8238:AJ8238,MMULT(MMULT($Q$25:$U$29,$Q$16:$U$20),$Q$25:$U$29)),TRANSPOSE(AF8238:AJ8238)))</f>
        <v>0.16725605197815444</v>
      </c>
      <c r="AN8238" s="53" cm="1">
        <f t="array" aca="1" ref="AN8238" ca="1">+SUMPRODUCT(AF8238:AJ8238,TRANSPOSE($T$4:$T$8))</f>
        <v>0.35106114235891239</v>
      </c>
    </row>
    <row r="8239" spans="25:40" x14ac:dyDescent="0.25">
      <c r="Y8239" s="47" t="s">
        <v>8272</v>
      </c>
      <c r="Z8239" s="48">
        <f t="shared" ca="1" si="598"/>
        <v>0.1569625033030061</v>
      </c>
      <c r="AA8239" s="48">
        <f t="shared" ca="1" si="598"/>
        <v>0.38948086817812311</v>
      </c>
      <c r="AB8239" s="48">
        <f t="shared" ca="1" si="598"/>
        <v>0.97147159594552379</v>
      </c>
      <c r="AC8239" s="48">
        <f t="shared" ca="1" si="598"/>
        <v>0.98692741945092155</v>
      </c>
      <c r="AD8239" s="48">
        <f t="shared" ca="1" si="598"/>
        <v>0.42570343998958915</v>
      </c>
      <c r="AE8239" s="49">
        <f t="shared" ca="1" si="596"/>
        <v>2.9305458268671636</v>
      </c>
      <c r="AF8239" s="50">
        <f t="shared" ca="1" si="599"/>
        <v>5.3560842442379908E-2</v>
      </c>
      <c r="AG8239" s="50">
        <f t="shared" ca="1" si="599"/>
        <v>0.1329038654189855</v>
      </c>
      <c r="AH8239" s="50">
        <f t="shared" ca="1" si="599"/>
        <v>0.33149851711551442</v>
      </c>
      <c r="AI8239" s="50">
        <f t="shared" ca="1" si="599"/>
        <v>0.33677255970638581</v>
      </c>
      <c r="AJ8239" s="50">
        <f t="shared" ca="1" si="599"/>
        <v>0.14526421531673442</v>
      </c>
      <c r="AK8239" s="51">
        <f t="shared" ca="1" si="597"/>
        <v>1.0000000000000002</v>
      </c>
      <c r="AM8239" s="52" cm="1">
        <f t="array" aca="1" ref="AM8239" ca="1">+SQRT(MMULT(MMULT(AF8239:AJ8239,MMULT(MMULT($Q$25:$U$29,$Q$16:$U$20),$Q$25:$U$29)),TRANSPOSE(AF8239:AJ8239)))</f>
        <v>0.19109249371120068</v>
      </c>
      <c r="AN8239" s="53" cm="1">
        <f t="array" aca="1" ref="AN8239" ca="1">+SUMPRODUCT(AF8239:AJ8239,TRANSPOSE($T$4:$T$8))</f>
        <v>0.35881907194442675</v>
      </c>
    </row>
    <row r="8240" spans="25:40" x14ac:dyDescent="0.25">
      <c r="Y8240" s="47" t="s">
        <v>8273</v>
      </c>
      <c r="Z8240" s="48">
        <f t="shared" ca="1" si="598"/>
        <v>0.88638156341511165</v>
      </c>
      <c r="AA8240" s="48">
        <f t="shared" ca="1" si="598"/>
        <v>0.40456612880897491</v>
      </c>
      <c r="AB8240" s="48">
        <f t="shared" ca="1" si="598"/>
        <v>0.18124797391135317</v>
      </c>
      <c r="AC8240" s="48">
        <f t="shared" ca="1" si="598"/>
        <v>6.7973315471746565E-3</v>
      </c>
      <c r="AD8240" s="48">
        <f t="shared" ca="1" si="598"/>
        <v>0.89381563750635917</v>
      </c>
      <c r="AE8240" s="49">
        <f t="shared" ca="1" si="596"/>
        <v>2.3728086351889739</v>
      </c>
      <c r="AF8240" s="50">
        <f t="shared" ca="1" si="599"/>
        <v>0.37355796429176386</v>
      </c>
      <c r="AG8240" s="50">
        <f t="shared" ca="1" si="599"/>
        <v>0.17050095098661619</v>
      </c>
      <c r="AH8240" s="50">
        <f t="shared" ca="1" si="599"/>
        <v>7.6385415672982959E-2</v>
      </c>
      <c r="AI8240" s="50">
        <f t="shared" ca="1" si="599"/>
        <v>2.8646775160750828E-3</v>
      </c>
      <c r="AJ8240" s="50">
        <f t="shared" ca="1" si="599"/>
        <v>0.37669099153256175</v>
      </c>
      <c r="AK8240" s="51">
        <f t="shared" ca="1" si="597"/>
        <v>0.99999999999999978</v>
      </c>
      <c r="AM8240" s="52" cm="1">
        <f t="array" aca="1" ref="AM8240" ca="1">+SQRT(MMULT(MMULT(AF8240:AJ8240,MMULT(MMULT($Q$25:$U$29,$Q$16:$U$20),$Q$25:$U$29)),TRANSPOSE(AF8240:AJ8240)))</f>
        <v>0.1835165688768905</v>
      </c>
      <c r="AN8240" s="53" cm="1">
        <f t="array" aca="1" ref="AN8240" ca="1">+SUMPRODUCT(AF8240:AJ8240,TRANSPOSE($T$4:$T$8))</f>
        <v>0.24175351990718991</v>
      </c>
    </row>
    <row r="8241" spans="25:40" x14ac:dyDescent="0.25">
      <c r="Y8241" s="47" t="s">
        <v>8274</v>
      </c>
      <c r="Z8241" s="48">
        <f t="shared" ca="1" si="598"/>
        <v>0.80617222712845982</v>
      </c>
      <c r="AA8241" s="48">
        <f t="shared" ca="1" si="598"/>
        <v>0.10221403889977232</v>
      </c>
      <c r="AB8241" s="48">
        <f t="shared" ca="1" si="598"/>
        <v>0.49440747829285181</v>
      </c>
      <c r="AC8241" s="48">
        <f t="shared" ca="1" si="598"/>
        <v>0.50088311884356385</v>
      </c>
      <c r="AD8241" s="48">
        <f t="shared" ca="1" si="598"/>
        <v>0.22362570792635805</v>
      </c>
      <c r="AE8241" s="49">
        <f t="shared" ca="1" si="596"/>
        <v>2.1273025710910058</v>
      </c>
      <c r="AF8241" s="50">
        <f t="shared" ca="1" si="599"/>
        <v>0.37896453381100709</v>
      </c>
      <c r="AG8241" s="50">
        <f t="shared" ca="1" si="599"/>
        <v>4.8048660443893013E-2</v>
      </c>
      <c r="AH8241" s="50">
        <f t="shared" ca="1" si="599"/>
        <v>0.23241051132622406</v>
      </c>
      <c r="AI8241" s="50">
        <f t="shared" ca="1" si="599"/>
        <v>0.23545457315302426</v>
      </c>
      <c r="AJ8241" s="50">
        <f t="shared" ca="1" si="599"/>
        <v>0.10512172126585154</v>
      </c>
      <c r="AK8241" s="51">
        <f t="shared" ca="1" si="597"/>
        <v>1</v>
      </c>
      <c r="AM8241" s="52" cm="1">
        <f t="array" aca="1" ref="AM8241" ca="1">+SQRT(MMULT(MMULT(AF8241:AJ8241,MMULT(MMULT($Q$25:$U$29,$Q$16:$U$20),$Q$25:$U$29)),TRANSPOSE(AF8241:AJ8241)))</f>
        <v>0.16871724173548938</v>
      </c>
      <c r="AN8241" s="53" cm="1">
        <f t="array" aca="1" ref="AN8241" ca="1">+SUMPRODUCT(AF8241:AJ8241,TRANSPOSE($T$4:$T$8))</f>
        <v>0.3304376171793299</v>
      </c>
    </row>
    <row r="8242" spans="25:40" x14ac:dyDescent="0.25">
      <c r="Y8242" s="47" t="s">
        <v>8275</v>
      </c>
      <c r="Z8242" s="48">
        <f t="shared" ca="1" si="598"/>
        <v>0.7157840461042082</v>
      </c>
      <c r="AA8242" s="48">
        <f t="shared" ca="1" si="598"/>
        <v>0.60731033079580354</v>
      </c>
      <c r="AB8242" s="48">
        <f t="shared" ca="1" si="598"/>
        <v>8.2909385889504805E-2</v>
      </c>
      <c r="AC8242" s="48">
        <f t="shared" ca="1" si="598"/>
        <v>0.81243054999518993</v>
      </c>
      <c r="AD8242" s="48">
        <f t="shared" ca="1" si="598"/>
        <v>0.95380890071245605</v>
      </c>
      <c r="AE8242" s="49">
        <f t="shared" ca="1" si="596"/>
        <v>3.1722432134971625</v>
      </c>
      <c r="AF8242" s="50">
        <f t="shared" ca="1" si="599"/>
        <v>0.22563971232051575</v>
      </c>
      <c r="AG8242" s="50">
        <f t="shared" ca="1" si="599"/>
        <v>0.19144507212178383</v>
      </c>
      <c r="AH8242" s="50">
        <f t="shared" ca="1" si="599"/>
        <v>2.6135885652381414E-2</v>
      </c>
      <c r="AI8242" s="50">
        <f t="shared" ca="1" si="599"/>
        <v>0.25610600931810196</v>
      </c>
      <c r="AJ8242" s="50">
        <f t="shared" ca="1" si="599"/>
        <v>0.30067332058721707</v>
      </c>
      <c r="AK8242" s="51">
        <f t="shared" ca="1" si="597"/>
        <v>1</v>
      </c>
      <c r="AM8242" s="52" cm="1">
        <f t="array" aca="1" ref="AM8242" ca="1">+SQRT(MMULT(MMULT(AF8242:AJ8242,MMULT(MMULT($Q$25:$U$29,$Q$16:$U$20),$Q$25:$U$29)),TRANSPOSE(AF8242:AJ8242)))</f>
        <v>0.17835915456388565</v>
      </c>
      <c r="AN8242" s="53" cm="1">
        <f t="array" aca="1" ref="AN8242" ca="1">+SUMPRODUCT(AF8242:AJ8242,TRANSPOSE($T$4:$T$8))</f>
        <v>0.26336069335673201</v>
      </c>
    </row>
    <row r="8243" spans="25:40" x14ac:dyDescent="0.25">
      <c r="Y8243" s="47" t="s">
        <v>8276</v>
      </c>
      <c r="Z8243" s="48">
        <f t="shared" ca="1" si="598"/>
        <v>0.54488819325743942</v>
      </c>
      <c r="AA8243" s="48">
        <f t="shared" ca="1" si="598"/>
        <v>0.7920422858563082</v>
      </c>
      <c r="AB8243" s="48">
        <f t="shared" ca="1" si="598"/>
        <v>5.1735230115349196E-2</v>
      </c>
      <c r="AC8243" s="48">
        <f t="shared" ca="1" si="598"/>
        <v>0.22072131237776871</v>
      </c>
      <c r="AD8243" s="48">
        <f t="shared" ca="1" si="598"/>
        <v>0.22659500446296887</v>
      </c>
      <c r="AE8243" s="49">
        <f t="shared" ca="1" si="596"/>
        <v>1.8359820260698343</v>
      </c>
      <c r="AF8243" s="50">
        <f t="shared" ca="1" si="599"/>
        <v>0.2967829671098936</v>
      </c>
      <c r="AG8243" s="50">
        <f t="shared" ca="1" si="599"/>
        <v>0.43139980381604331</v>
      </c>
      <c r="AH8243" s="50">
        <f t="shared" ca="1" si="599"/>
        <v>2.8178505770067582E-2</v>
      </c>
      <c r="AI8243" s="50">
        <f t="shared" ca="1" si="599"/>
        <v>0.12021975664448757</v>
      </c>
      <c r="AJ8243" s="50">
        <f t="shared" ca="1" si="599"/>
        <v>0.12341896665950802</v>
      </c>
      <c r="AK8243" s="51">
        <f t="shared" ca="1" si="597"/>
        <v>1</v>
      </c>
      <c r="AM8243" s="52" cm="1">
        <f t="array" aca="1" ref="AM8243" ca="1">+SQRT(MMULT(MMULT(AF8243:AJ8243,MMULT(MMULT($Q$25:$U$29,$Q$16:$U$20),$Q$25:$U$29)),TRANSPOSE(AF8243:AJ8243)))</f>
        <v>0.18327662343905129</v>
      </c>
      <c r="AN8243" s="53" cm="1">
        <f t="array" aca="1" ref="AN8243" ca="1">+SUMPRODUCT(AF8243:AJ8243,TRANSPOSE($T$4:$T$8))</f>
        <v>0.32687608131431928</v>
      </c>
    </row>
    <row r="8244" spans="25:40" x14ac:dyDescent="0.25">
      <c r="Y8244" s="47" t="s">
        <v>8277</v>
      </c>
      <c r="Z8244" s="48">
        <f t="shared" ca="1" si="598"/>
        <v>0.27063557078939227</v>
      </c>
      <c r="AA8244" s="48">
        <f t="shared" ca="1" si="598"/>
        <v>0.86171361325849505</v>
      </c>
      <c r="AB8244" s="48">
        <f t="shared" ca="1" si="598"/>
        <v>0.33034848391604898</v>
      </c>
      <c r="AC8244" s="48">
        <f t="shared" ca="1" si="598"/>
        <v>0.54905818985642985</v>
      </c>
      <c r="AD8244" s="48">
        <f t="shared" ca="1" si="598"/>
        <v>0.53366750410105479</v>
      </c>
      <c r="AE8244" s="49">
        <f t="shared" ca="1" si="596"/>
        <v>2.5454233619214204</v>
      </c>
      <c r="AF8244" s="50">
        <f t="shared" ca="1" si="599"/>
        <v>0.10632241961710534</v>
      </c>
      <c r="AG8244" s="50">
        <f t="shared" ca="1" si="599"/>
        <v>0.33853449534148533</v>
      </c>
      <c r="AH8244" s="50">
        <f t="shared" ca="1" si="599"/>
        <v>0.12978135144744035</v>
      </c>
      <c r="AI8244" s="50">
        <f t="shared" ca="1" si="599"/>
        <v>0.2157040742495471</v>
      </c>
      <c r="AJ8244" s="50">
        <f t="shared" ca="1" si="599"/>
        <v>0.2096576593444221</v>
      </c>
      <c r="AK8244" s="51">
        <f t="shared" ca="1" si="597"/>
        <v>1.0000000000000002</v>
      </c>
      <c r="AM8244" s="52" cm="1">
        <f t="array" aca="1" ref="AM8244" ca="1">+SQRT(MMULT(MMULT(AF8244:AJ8244,MMULT(MMULT($Q$25:$U$29,$Q$16:$U$20),$Q$25:$U$29)),TRANSPOSE(AF8244:AJ8244)))</f>
        <v>0.18527260540769397</v>
      </c>
      <c r="AN8244" s="53" cm="1">
        <f t="array" aca="1" ref="AN8244" ca="1">+SUMPRODUCT(AF8244:AJ8244,TRANSPOSE($T$4:$T$8))</f>
        <v>0.3223476741464032</v>
      </c>
    </row>
    <row r="8245" spans="25:40" x14ac:dyDescent="0.25">
      <c r="Y8245" s="47" t="s">
        <v>8278</v>
      </c>
      <c r="Z8245" s="48">
        <f t="shared" ca="1" si="598"/>
        <v>0.7309733615596824</v>
      </c>
      <c r="AA8245" s="48">
        <f t="shared" ca="1" si="598"/>
        <v>4.9911600156902214E-3</v>
      </c>
      <c r="AB8245" s="48">
        <f t="shared" ca="1" si="598"/>
        <v>0.79661329576150497</v>
      </c>
      <c r="AC8245" s="48">
        <f t="shared" ca="1" si="598"/>
        <v>0.29863022024646169</v>
      </c>
      <c r="AD8245" s="48">
        <f t="shared" ca="1" si="598"/>
        <v>0.15887644319542349</v>
      </c>
      <c r="AE8245" s="49">
        <f t="shared" ca="1" si="596"/>
        <v>1.9900844807787628</v>
      </c>
      <c r="AF8245" s="50">
        <f t="shared" ca="1" si="599"/>
        <v>0.36730770407979707</v>
      </c>
      <c r="AG8245" s="50">
        <f t="shared" ca="1" si="599"/>
        <v>2.5080141390465358E-3</v>
      </c>
      <c r="AH8245" s="50">
        <f t="shared" ca="1" si="599"/>
        <v>0.4002911954018018</v>
      </c>
      <c r="AI8245" s="50">
        <f t="shared" ca="1" si="599"/>
        <v>0.15005906690433629</v>
      </c>
      <c r="AJ8245" s="50">
        <f t="shared" ca="1" si="599"/>
        <v>7.9834019475018336E-2</v>
      </c>
      <c r="AK8245" s="51">
        <f t="shared" ca="1" si="597"/>
        <v>1</v>
      </c>
      <c r="AM8245" s="52" cm="1">
        <f t="array" aca="1" ref="AM8245" ca="1">+SQRT(MMULT(MMULT(AF8245:AJ8245,MMULT(MMULT($Q$25:$U$29,$Q$16:$U$20),$Q$25:$U$29)),TRANSPOSE(AF8245:AJ8245)))</f>
        <v>0.18781210434551043</v>
      </c>
      <c r="AN8245" s="53" cm="1">
        <f t="array" aca="1" ref="AN8245" ca="1">+SUMPRODUCT(AF8245:AJ8245,TRANSPOSE($T$4:$T$8))</f>
        <v>0.36138800449167757</v>
      </c>
    </row>
    <row r="8246" spans="25:40" x14ac:dyDescent="0.25">
      <c r="Y8246" s="47" t="s">
        <v>8279</v>
      </c>
      <c r="Z8246" s="48">
        <f t="shared" ca="1" si="598"/>
        <v>0.25186482272315802</v>
      </c>
      <c r="AA8246" s="48">
        <f t="shared" ca="1" si="598"/>
        <v>0.19901410545772935</v>
      </c>
      <c r="AB8246" s="48">
        <f t="shared" ca="1" si="598"/>
        <v>0.74979819910535994</v>
      </c>
      <c r="AC8246" s="48">
        <f t="shared" ca="1" si="598"/>
        <v>0.57373180889086339</v>
      </c>
      <c r="AD8246" s="48">
        <f t="shared" ca="1" si="598"/>
        <v>0.13889580015297842</v>
      </c>
      <c r="AE8246" s="49">
        <f t="shared" ca="1" si="596"/>
        <v>1.913304736330089</v>
      </c>
      <c r="AF8246" s="50">
        <f t="shared" ca="1" si="599"/>
        <v>0.13163863442174931</v>
      </c>
      <c r="AG8246" s="50">
        <f t="shared" ca="1" si="599"/>
        <v>0.10401589547071233</v>
      </c>
      <c r="AH8246" s="50">
        <f t="shared" ca="1" si="599"/>
        <v>0.39188644906798709</v>
      </c>
      <c r="AI8246" s="50">
        <f t="shared" ca="1" si="599"/>
        <v>0.29986431225343574</v>
      </c>
      <c r="AJ8246" s="50">
        <f t="shared" ca="1" si="599"/>
        <v>7.2594708786115555E-2</v>
      </c>
      <c r="AK8246" s="51">
        <f t="shared" ca="1" si="597"/>
        <v>0.99999999999999989</v>
      </c>
      <c r="AM8246" s="52" cm="1">
        <f t="array" aca="1" ref="AM8246" ca="1">+SQRT(MMULT(MMULT(AF8246:AJ8246,MMULT(MMULT($Q$25:$U$29,$Q$16:$U$20),$Q$25:$U$29)),TRANSPOSE(AF8246:AJ8246)))</f>
        <v>0.19085294837419392</v>
      </c>
      <c r="AN8246" s="53" cm="1">
        <f t="array" aca="1" ref="AN8246" ca="1">+SUMPRODUCT(AF8246:AJ8246,TRANSPOSE($T$4:$T$8))</f>
        <v>0.38196693219540956</v>
      </c>
    </row>
    <row r="8247" spans="25:40" x14ac:dyDescent="0.25">
      <c r="Y8247" s="47" t="s">
        <v>8280</v>
      </c>
      <c r="Z8247" s="48">
        <f t="shared" ca="1" si="598"/>
        <v>0.15889115786700525</v>
      </c>
      <c r="AA8247" s="48">
        <f t="shared" ca="1" si="598"/>
        <v>0.63903015115176343</v>
      </c>
      <c r="AB8247" s="48">
        <f t="shared" ca="1" si="598"/>
        <v>0.3172870459018563</v>
      </c>
      <c r="AC8247" s="48">
        <f t="shared" ca="1" si="598"/>
        <v>0.62685298888527419</v>
      </c>
      <c r="AD8247" s="48">
        <f t="shared" ca="1" si="598"/>
        <v>0.429918290855138</v>
      </c>
      <c r="AE8247" s="49">
        <f t="shared" ca="1" si="596"/>
        <v>2.1719796346610369</v>
      </c>
      <c r="AF8247" s="50">
        <f t="shared" ca="1" si="599"/>
        <v>7.3154994333914231E-2</v>
      </c>
      <c r="AG8247" s="50">
        <f t="shared" ca="1" si="599"/>
        <v>0.29421553542857765</v>
      </c>
      <c r="AH8247" s="50">
        <f t="shared" ca="1" si="599"/>
        <v>0.14608196174517663</v>
      </c>
      <c r="AI8247" s="50">
        <f t="shared" ca="1" si="599"/>
        <v>0.28860905456100283</v>
      </c>
      <c r="AJ8247" s="50">
        <f t="shared" ca="1" si="599"/>
        <v>0.19793845393132878</v>
      </c>
      <c r="AK8247" s="51">
        <f t="shared" ca="1" si="597"/>
        <v>1</v>
      </c>
      <c r="AM8247" s="52" cm="1">
        <f t="array" aca="1" ref="AM8247" ca="1">+SQRT(MMULT(MMULT(AF8247:AJ8247,MMULT(MMULT($Q$25:$U$29,$Q$16:$U$20),$Q$25:$U$29)),TRANSPOSE(AF8247:AJ8247)))</f>
        <v>0.1849183402887831</v>
      </c>
      <c r="AN8247" s="53" cm="1">
        <f t="array" aca="1" ref="AN8247" ca="1">+SUMPRODUCT(AF8247:AJ8247,TRANSPOSE($T$4:$T$8))</f>
        <v>0.32634534632986112</v>
      </c>
    </row>
    <row r="8248" spans="25:40" x14ac:dyDescent="0.25">
      <c r="Y8248" s="47" t="s">
        <v>8281</v>
      </c>
      <c r="Z8248" s="48">
        <f t="shared" ca="1" si="598"/>
        <v>0.6368424503834299</v>
      </c>
      <c r="AA8248" s="48">
        <f t="shared" ca="1" si="598"/>
        <v>4.7913591548979562E-2</v>
      </c>
      <c r="AB8248" s="48">
        <f t="shared" ca="1" si="598"/>
        <v>0.77761399250864738</v>
      </c>
      <c r="AC8248" s="48">
        <f t="shared" ca="1" si="598"/>
        <v>0.24390263227916875</v>
      </c>
      <c r="AD8248" s="48">
        <f t="shared" ca="1" si="598"/>
        <v>0.49288446060462765</v>
      </c>
      <c r="AE8248" s="49">
        <f t="shared" ca="1" si="596"/>
        <v>2.1991571273248534</v>
      </c>
      <c r="AF8248" s="50">
        <f t="shared" ca="1" si="599"/>
        <v>0.28958478794924114</v>
      </c>
      <c r="AG8248" s="50">
        <f t="shared" ca="1" si="599"/>
        <v>2.1787252467614107E-2</v>
      </c>
      <c r="AH8248" s="50">
        <f t="shared" ca="1" si="599"/>
        <v>0.35359637692399432</v>
      </c>
      <c r="AI8248" s="50">
        <f t="shared" ca="1" si="599"/>
        <v>0.11090732410551406</v>
      </c>
      <c r="AJ8248" s="50">
        <f t="shared" ca="1" si="599"/>
        <v>0.22412425855363638</v>
      </c>
      <c r="AK8248" s="51">
        <f t="shared" ca="1" si="597"/>
        <v>1</v>
      </c>
      <c r="AM8248" s="52" cm="1">
        <f t="array" aca="1" ref="AM8248" ca="1">+SQRT(MMULT(MMULT(AF8248:AJ8248,MMULT(MMULT($Q$25:$U$29,$Q$16:$U$20),$Q$25:$U$29)),TRANSPOSE(AF8248:AJ8248)))</f>
        <v>0.18513423611270755</v>
      </c>
      <c r="AN8248" s="53" cm="1">
        <f t="array" aca="1" ref="AN8248" ca="1">+SUMPRODUCT(AF8248:AJ8248,TRANSPOSE($T$4:$T$8))</f>
        <v>0.32031715141009359</v>
      </c>
    </row>
    <row r="8249" spans="25:40" x14ac:dyDescent="0.25">
      <c r="Y8249" s="47" t="s">
        <v>8282</v>
      </c>
      <c r="Z8249" s="48">
        <f t="shared" ca="1" si="598"/>
        <v>0.26753478196030989</v>
      </c>
      <c r="AA8249" s="48">
        <f t="shared" ca="1" si="598"/>
        <v>7.0099662542888241E-2</v>
      </c>
      <c r="AB8249" s="48">
        <f t="shared" ca="1" si="598"/>
        <v>0.2458095000241356</v>
      </c>
      <c r="AC8249" s="48">
        <f t="shared" ca="1" si="598"/>
        <v>0.52955799866757347</v>
      </c>
      <c r="AD8249" s="48">
        <f t="shared" ca="1" si="598"/>
        <v>0.3313357656703948</v>
      </c>
      <c r="AE8249" s="49">
        <f t="shared" ca="1" si="596"/>
        <v>1.444337708865302</v>
      </c>
      <c r="AF8249" s="50">
        <f t="shared" ca="1" si="599"/>
        <v>0.18523007487666446</v>
      </c>
      <c r="AG8249" s="50">
        <f t="shared" ca="1" si="599"/>
        <v>4.8534121980350294E-2</v>
      </c>
      <c r="AH8249" s="50">
        <f t="shared" ca="1" si="599"/>
        <v>0.17018838358602989</v>
      </c>
      <c r="AI8249" s="50">
        <f t="shared" ca="1" si="599"/>
        <v>0.36664416875441402</v>
      </c>
      <c r="AJ8249" s="50">
        <f t="shared" ca="1" si="599"/>
        <v>0.22940325080254134</v>
      </c>
      <c r="AK8249" s="51">
        <f t="shared" ca="1" si="597"/>
        <v>0.99999999999999989</v>
      </c>
      <c r="AM8249" s="52" cm="1">
        <f t="array" aca="1" ref="AM8249" ca="1">+SQRT(MMULT(MMULT(AF8249:AJ8249,MMULT(MMULT($Q$25:$U$29,$Q$16:$U$20),$Q$25:$U$29)),TRANSPOSE(AF8249:AJ8249)))</f>
        <v>0.17840781713878129</v>
      </c>
      <c r="AN8249" s="53" cm="1">
        <f t="array" aca="1" ref="AN8249" ca="1">+SUMPRODUCT(AF8249:AJ8249,TRANSPOSE($T$4:$T$8))</f>
        <v>0.29668945505160449</v>
      </c>
    </row>
    <row r="8250" spans="25:40" x14ac:dyDescent="0.25">
      <c r="Y8250" s="47" t="s">
        <v>8283</v>
      </c>
      <c r="Z8250" s="48">
        <f t="shared" ca="1" si="598"/>
        <v>0.15552416891525245</v>
      </c>
      <c r="AA8250" s="48">
        <f t="shared" ca="1" si="598"/>
        <v>0.21108860194076795</v>
      </c>
      <c r="AB8250" s="48">
        <f t="shared" ca="1" si="598"/>
        <v>0.40368415249334921</v>
      </c>
      <c r="AC8250" s="48">
        <f t="shared" ca="1" si="598"/>
        <v>0.36610735723540677</v>
      </c>
      <c r="AD8250" s="48">
        <f t="shared" ca="1" si="598"/>
        <v>0.74109170201776409</v>
      </c>
      <c r="AE8250" s="49">
        <f t="shared" ca="1" si="596"/>
        <v>1.8774959826025406</v>
      </c>
      <c r="AF8250" s="50">
        <f t="shared" ca="1" si="599"/>
        <v>8.2835952969480403E-2</v>
      </c>
      <c r="AG8250" s="50">
        <f t="shared" ca="1" si="599"/>
        <v>0.11243092070330926</v>
      </c>
      <c r="AH8250" s="50">
        <f t="shared" ca="1" si="599"/>
        <v>0.21501199269346599</v>
      </c>
      <c r="AI8250" s="50">
        <f t="shared" ca="1" si="599"/>
        <v>0.1949976780924545</v>
      </c>
      <c r="AJ8250" s="50">
        <f t="shared" ca="1" si="599"/>
        <v>0.39472345554128979</v>
      </c>
      <c r="AK8250" s="51">
        <f t="shared" ca="1" si="597"/>
        <v>1</v>
      </c>
      <c r="AM8250" s="52" cm="1">
        <f t="array" aca="1" ref="AM8250" ca="1">+SQRT(MMULT(MMULT(AF8250:AJ8250,MMULT(MMULT($Q$25:$U$29,$Q$16:$U$20),$Q$25:$U$29)),TRANSPOSE(AF8250:AJ8250)))</f>
        <v>0.19676754191712309</v>
      </c>
      <c r="AN8250" s="53" cm="1">
        <f t="array" aca="1" ref="AN8250" ca="1">+SUMPRODUCT(AF8250:AJ8250,TRANSPOSE($T$4:$T$8))</f>
        <v>0.26947909324256525</v>
      </c>
    </row>
    <row r="8251" spans="25:40" x14ac:dyDescent="0.25">
      <c r="Y8251" s="47" t="s">
        <v>8284</v>
      </c>
      <c r="Z8251" s="48">
        <f t="shared" ca="1" si="598"/>
        <v>1.9591565866991401E-2</v>
      </c>
      <c r="AA8251" s="48">
        <f t="shared" ca="1" si="598"/>
        <v>8.5525696270588369E-2</v>
      </c>
      <c r="AB8251" s="48">
        <f t="shared" ca="1" si="598"/>
        <v>0.17335585241023932</v>
      </c>
      <c r="AC8251" s="48">
        <f t="shared" ca="1" si="598"/>
        <v>0.47172148997062269</v>
      </c>
      <c r="AD8251" s="48">
        <f t="shared" ca="1" si="598"/>
        <v>0.60634394016351212</v>
      </c>
      <c r="AE8251" s="49">
        <f t="shared" ca="1" si="596"/>
        <v>1.3565385446819538</v>
      </c>
      <c r="AF8251" s="50">
        <f t="shared" ca="1" si="599"/>
        <v>1.4442321557169411E-2</v>
      </c>
      <c r="AG8251" s="50">
        <f t="shared" ca="1" si="599"/>
        <v>6.3047007846459849E-2</v>
      </c>
      <c r="AH8251" s="50">
        <f t="shared" ca="1" si="599"/>
        <v>0.12779279519173806</v>
      </c>
      <c r="AI8251" s="50">
        <f t="shared" ca="1" si="599"/>
        <v>0.34773909802999353</v>
      </c>
      <c r="AJ8251" s="50">
        <f t="shared" ca="1" si="599"/>
        <v>0.44697877737463926</v>
      </c>
      <c r="AK8251" s="51">
        <f t="shared" ca="1" si="597"/>
        <v>1</v>
      </c>
      <c r="AM8251" s="52" cm="1">
        <f t="array" aca="1" ref="AM8251" ca="1">+SQRT(MMULT(MMULT(AF8251:AJ8251,MMULT(MMULT($Q$25:$U$29,$Q$16:$U$20),$Q$25:$U$29)),TRANSPOSE(AF8251:AJ8251)))</f>
        <v>0.20938685730739645</v>
      </c>
      <c r="AN8251" s="53" cm="1">
        <f t="array" aca="1" ref="AN8251" ca="1">+SUMPRODUCT(AF8251:AJ8251,TRANSPOSE($T$4:$T$8))</f>
        <v>0.24086197249998589</v>
      </c>
    </row>
    <row r="8252" spans="25:40" x14ac:dyDescent="0.25">
      <c r="Y8252" s="47" t="s">
        <v>8285</v>
      </c>
      <c r="Z8252" s="48">
        <f t="shared" ca="1" si="598"/>
        <v>0.1564805588395074</v>
      </c>
      <c r="AA8252" s="48">
        <f t="shared" ca="1" si="598"/>
        <v>0.70904054718330278</v>
      </c>
      <c r="AB8252" s="48">
        <f t="shared" ca="1" si="598"/>
        <v>5.6650681148225135E-2</v>
      </c>
      <c r="AC8252" s="48">
        <f t="shared" ca="1" si="598"/>
        <v>0.24248883847240277</v>
      </c>
      <c r="AD8252" s="48">
        <f t="shared" ca="1" si="598"/>
        <v>0.89942745342995634</v>
      </c>
      <c r="AE8252" s="49">
        <f t="shared" ca="1" si="596"/>
        <v>2.0640880790733944</v>
      </c>
      <c r="AF8252" s="50">
        <f t="shared" ca="1" si="599"/>
        <v>7.5810989088098552E-2</v>
      </c>
      <c r="AG8252" s="50">
        <f t="shared" ca="1" si="599"/>
        <v>0.34351273783898001</v>
      </c>
      <c r="AH8252" s="50">
        <f t="shared" ca="1" si="599"/>
        <v>2.7445864216054494E-2</v>
      </c>
      <c r="AI8252" s="50">
        <f t="shared" ca="1" si="599"/>
        <v>0.11747988902743932</v>
      </c>
      <c r="AJ8252" s="50">
        <f t="shared" ca="1" si="599"/>
        <v>0.43575051982942764</v>
      </c>
      <c r="AK8252" s="51">
        <f t="shared" ca="1" si="597"/>
        <v>1</v>
      </c>
      <c r="AM8252" s="52" cm="1">
        <f t="array" aca="1" ref="AM8252" ca="1">+SQRT(MMULT(MMULT(AF8252:AJ8252,MMULT(MMULT($Q$25:$U$29,$Q$16:$U$20),$Q$25:$U$29)),TRANSPOSE(AF8252:AJ8252)))</f>
        <v>0.21303189794011571</v>
      </c>
      <c r="AN8252" s="53" cm="1">
        <f t="array" aca="1" ref="AN8252" ca="1">+SUMPRODUCT(AF8252:AJ8252,TRANSPOSE($T$4:$T$8))</f>
        <v>0.24665355856186078</v>
      </c>
    </row>
    <row r="8253" spans="25:40" x14ac:dyDescent="0.25">
      <c r="Y8253" s="47" t="s">
        <v>8286</v>
      </c>
      <c r="Z8253" s="48">
        <f t="shared" ca="1" si="598"/>
        <v>0.4261622061604512</v>
      </c>
      <c r="AA8253" s="48">
        <f t="shared" ca="1" si="598"/>
        <v>0.76106228785944452</v>
      </c>
      <c r="AB8253" s="48">
        <f t="shared" ca="1" si="598"/>
        <v>0.94869585609509033</v>
      </c>
      <c r="AC8253" s="48">
        <f t="shared" ca="1" si="598"/>
        <v>0.36218174128341818</v>
      </c>
      <c r="AD8253" s="48">
        <f t="shared" ca="1" si="598"/>
        <v>0.62475474742928949</v>
      </c>
      <c r="AE8253" s="49">
        <f t="shared" ca="1" si="596"/>
        <v>3.1228568388276936</v>
      </c>
      <c r="AF8253" s="50">
        <f t="shared" ca="1" si="599"/>
        <v>0.13646549558782547</v>
      </c>
      <c r="AG8253" s="50">
        <f t="shared" ca="1" si="599"/>
        <v>0.24370706924405278</v>
      </c>
      <c r="AH8253" s="50">
        <f t="shared" ca="1" si="599"/>
        <v>0.30379101734654812</v>
      </c>
      <c r="AI8253" s="50">
        <f t="shared" ca="1" si="599"/>
        <v>0.11597769605710763</v>
      </c>
      <c r="AJ8253" s="50">
        <f t="shared" ca="1" si="599"/>
        <v>0.20005872176446604</v>
      </c>
      <c r="AK8253" s="51">
        <f t="shared" ca="1" si="597"/>
        <v>1</v>
      </c>
      <c r="AM8253" s="52" cm="1">
        <f t="array" aca="1" ref="AM8253" ca="1">+SQRT(MMULT(MMULT(AF8253:AJ8253,MMULT(MMULT($Q$25:$U$29,$Q$16:$U$20),$Q$25:$U$29)),TRANSPOSE(AF8253:AJ8253)))</f>
        <v>0.18588392816545132</v>
      </c>
      <c r="AN8253" s="53" cm="1">
        <f t="array" aca="1" ref="AN8253" ca="1">+SUMPRODUCT(AF8253:AJ8253,TRANSPOSE($T$4:$T$8))</f>
        <v>0.34404042154389836</v>
      </c>
    </row>
    <row r="8254" spans="25:40" x14ac:dyDescent="0.25">
      <c r="Y8254" s="47" t="s">
        <v>8287</v>
      </c>
      <c r="Z8254" s="48">
        <f t="shared" ca="1" si="598"/>
        <v>6.6047384411049292E-2</v>
      </c>
      <c r="AA8254" s="48">
        <f t="shared" ca="1" si="598"/>
        <v>8.2697744642519888E-2</v>
      </c>
      <c r="AB8254" s="48">
        <f t="shared" ca="1" si="598"/>
        <v>0.30472134858134414</v>
      </c>
      <c r="AC8254" s="48">
        <f t="shared" ca="1" si="598"/>
        <v>0.80427550505821277</v>
      </c>
      <c r="AD8254" s="48">
        <f t="shared" ca="1" si="598"/>
        <v>0.41217692726407174</v>
      </c>
      <c r="AE8254" s="49">
        <f t="shared" ca="1" si="596"/>
        <v>1.669918909957198</v>
      </c>
      <c r="AF8254" s="50">
        <f t="shared" ca="1" si="599"/>
        <v>3.9551252469344253E-2</v>
      </c>
      <c r="AG8254" s="50">
        <f t="shared" ca="1" si="599"/>
        <v>4.9522012206352897E-2</v>
      </c>
      <c r="AH8254" s="50">
        <f t="shared" ca="1" si="599"/>
        <v>0.18247673390868693</v>
      </c>
      <c r="AI8254" s="50">
        <f t="shared" ca="1" si="599"/>
        <v>0.48162548508348063</v>
      </c>
      <c r="AJ8254" s="50">
        <f t="shared" ca="1" si="599"/>
        <v>0.24682451633213515</v>
      </c>
      <c r="AK8254" s="51">
        <f t="shared" ca="1" si="597"/>
        <v>1</v>
      </c>
      <c r="AM8254" s="52" cm="1">
        <f t="array" aca="1" ref="AM8254" ca="1">+SQRT(MMULT(MMULT(AF8254:AJ8254,MMULT(MMULT($Q$25:$U$29,$Q$16:$U$20),$Q$25:$U$29)),TRANSPOSE(AF8254:AJ8254)))</f>
        <v>0.19613418250732947</v>
      </c>
      <c r="AN8254" s="53" cm="1">
        <f t="array" aca="1" ref="AN8254" ca="1">+SUMPRODUCT(AF8254:AJ8254,TRANSPOSE($T$4:$T$8))</f>
        <v>0.3014524416964327</v>
      </c>
    </row>
    <row r="8255" spans="25:40" x14ac:dyDescent="0.25">
      <c r="Y8255" s="47" t="s">
        <v>8288</v>
      </c>
      <c r="Z8255" s="48">
        <f t="shared" ca="1" si="598"/>
        <v>0.76839940410119767</v>
      </c>
      <c r="AA8255" s="48">
        <f t="shared" ca="1" si="598"/>
        <v>0.18303946740539023</v>
      </c>
      <c r="AB8255" s="48">
        <f t="shared" ca="1" si="598"/>
        <v>0.63299829288451104</v>
      </c>
      <c r="AC8255" s="48">
        <f t="shared" ca="1" si="598"/>
        <v>0.99050493745622414</v>
      </c>
      <c r="AD8255" s="48">
        <f t="shared" ca="1" si="598"/>
        <v>0.71039856933117573</v>
      </c>
      <c r="AE8255" s="49">
        <f t="shared" ca="1" si="596"/>
        <v>3.2853406711784987</v>
      </c>
      <c r="AF8255" s="50">
        <f t="shared" ca="1" si="599"/>
        <v>0.23388728324042019</v>
      </c>
      <c r="AG8255" s="50">
        <f t="shared" ca="1" si="599"/>
        <v>5.5713999163359625E-2</v>
      </c>
      <c r="AH8255" s="50">
        <f t="shared" ca="1" si="599"/>
        <v>0.19267356303035857</v>
      </c>
      <c r="AI8255" s="50">
        <f t="shared" ca="1" si="599"/>
        <v>0.30149230676309613</v>
      </c>
      <c r="AJ8255" s="50">
        <f t="shared" ca="1" si="599"/>
        <v>0.2162328478027655</v>
      </c>
      <c r="AK8255" s="51">
        <f t="shared" ca="1" si="597"/>
        <v>1</v>
      </c>
      <c r="AM8255" s="52" cm="1">
        <f t="array" aca="1" ref="AM8255" ca="1">+SQRT(MMULT(MMULT(AF8255:AJ8255,MMULT(MMULT($Q$25:$U$29,$Q$16:$U$20),$Q$25:$U$29)),TRANSPOSE(AF8255:AJ8255)))</f>
        <v>0.17344164618783708</v>
      </c>
      <c r="AN8255" s="53" cm="1">
        <f t="array" aca="1" ref="AN8255" ca="1">+SUMPRODUCT(AF8255:AJ8255,TRANSPOSE($T$4:$T$8))</f>
        <v>0.30197040955227</v>
      </c>
    </row>
    <row r="8256" spans="25:40" x14ac:dyDescent="0.25">
      <c r="Y8256" s="47" t="s">
        <v>8289</v>
      </c>
      <c r="Z8256" s="48">
        <f t="shared" ca="1" si="598"/>
        <v>8.8483872613953629E-3</v>
      </c>
      <c r="AA8256" s="48">
        <f t="shared" ca="1" si="598"/>
        <v>0.30671170156062411</v>
      </c>
      <c r="AB8256" s="48">
        <f t="shared" ca="1" si="598"/>
        <v>0.19434962157463942</v>
      </c>
      <c r="AC8256" s="48">
        <f t="shared" ca="1" si="598"/>
        <v>0.24978345073909081</v>
      </c>
      <c r="AD8256" s="48">
        <f t="shared" ca="1" si="598"/>
        <v>0.76529157792814229</v>
      </c>
      <c r="AE8256" s="49">
        <f t="shared" ca="1" si="596"/>
        <v>1.524984739063892</v>
      </c>
      <c r="AF8256" s="50">
        <f t="shared" ca="1" si="599"/>
        <v>5.802279219414958E-3</v>
      </c>
      <c r="AG8256" s="50">
        <f t="shared" ca="1" si="599"/>
        <v>0.20112443993957493</v>
      </c>
      <c r="AH8256" s="50">
        <f t="shared" ca="1" si="599"/>
        <v>0.12744365015347003</v>
      </c>
      <c r="AI8256" s="50">
        <f t="shared" ca="1" si="599"/>
        <v>0.16379406582941922</v>
      </c>
      <c r="AJ8256" s="50">
        <f t="shared" ca="1" si="599"/>
        <v>0.50183556485812086</v>
      </c>
      <c r="AK8256" s="51">
        <f t="shared" ca="1" si="597"/>
        <v>1</v>
      </c>
      <c r="AM8256" s="52" cm="1">
        <f t="array" aca="1" ref="AM8256" ca="1">+SQRT(MMULT(MMULT(AF8256:AJ8256,MMULT(MMULT($Q$25:$U$29,$Q$16:$U$20),$Q$25:$U$29)),TRANSPOSE(AF8256:AJ8256)))</f>
        <v>0.21764343373534695</v>
      </c>
      <c r="AN8256" s="53" cm="1">
        <f t="array" aca="1" ref="AN8256" ca="1">+SUMPRODUCT(AF8256:AJ8256,TRANSPOSE($T$4:$T$8))</f>
        <v>0.23728779807760952</v>
      </c>
    </row>
    <row r="8257" spans="25:40" x14ac:dyDescent="0.25">
      <c r="Y8257" s="47" t="s">
        <v>8290</v>
      </c>
      <c r="Z8257" s="48">
        <f t="shared" ca="1" si="598"/>
        <v>0.44526967642222959</v>
      </c>
      <c r="AA8257" s="48">
        <f t="shared" ca="1" si="598"/>
        <v>0.25594818336294067</v>
      </c>
      <c r="AB8257" s="48">
        <f t="shared" ca="1" si="598"/>
        <v>0.73613338826235242</v>
      </c>
      <c r="AC8257" s="48">
        <f t="shared" ca="1" si="598"/>
        <v>0.30804589598016763</v>
      </c>
      <c r="AD8257" s="48">
        <f t="shared" ca="1" si="598"/>
        <v>0.19931760115667896</v>
      </c>
      <c r="AE8257" s="49">
        <f t="shared" ca="1" si="596"/>
        <v>1.9447147451843692</v>
      </c>
      <c r="AF8257" s="50">
        <f t="shared" ca="1" si="599"/>
        <v>0.228964004888036</v>
      </c>
      <c r="AG8257" s="50">
        <f t="shared" ca="1" si="599"/>
        <v>0.13161219865110627</v>
      </c>
      <c r="AH8257" s="50">
        <f t="shared" ca="1" si="599"/>
        <v>0.37853026521509875</v>
      </c>
      <c r="AI8257" s="50">
        <f t="shared" ca="1" si="599"/>
        <v>0.15840158395619264</v>
      </c>
      <c r="AJ8257" s="50">
        <f t="shared" ca="1" si="599"/>
        <v>0.10249194728956643</v>
      </c>
      <c r="AK8257" s="51">
        <f t="shared" ca="1" si="597"/>
        <v>1</v>
      </c>
      <c r="AM8257" s="52" cm="1">
        <f t="array" aca="1" ref="AM8257" ca="1">+SQRT(MMULT(MMULT(AF8257:AJ8257,MMULT(MMULT($Q$25:$U$29,$Q$16:$U$20),$Q$25:$U$29)),TRANSPOSE(AF8257:AJ8257)))</f>
        <v>0.18311720837907527</v>
      </c>
      <c r="AN8257" s="53" cm="1">
        <f t="array" aca="1" ref="AN8257" ca="1">+SUMPRODUCT(AF8257:AJ8257,TRANSPOSE($T$4:$T$8))</f>
        <v>0.36895105322359434</v>
      </c>
    </row>
    <row r="8258" spans="25:40" x14ac:dyDescent="0.25">
      <c r="Y8258" s="47" t="s">
        <v>8291</v>
      </c>
      <c r="Z8258" s="48">
        <f t="shared" ca="1" si="598"/>
        <v>0.25140129566921809</v>
      </c>
      <c r="AA8258" s="48">
        <f t="shared" ca="1" si="598"/>
        <v>4.8524485723495991E-2</v>
      </c>
      <c r="AB8258" s="48">
        <f t="shared" ca="1" si="598"/>
        <v>0.36247475438817811</v>
      </c>
      <c r="AC8258" s="48">
        <f t="shared" ca="1" si="598"/>
        <v>0.3320341861829359</v>
      </c>
      <c r="AD8258" s="48">
        <f t="shared" ca="1" si="598"/>
        <v>9.5940837326565998E-2</v>
      </c>
      <c r="AE8258" s="49">
        <f t="shared" ca="1" si="596"/>
        <v>1.0903755592903941</v>
      </c>
      <c r="AF8258" s="50">
        <f t="shared" ca="1" si="599"/>
        <v>0.23056394975766664</v>
      </c>
      <c r="AG8258" s="50">
        <f t="shared" ca="1" si="599"/>
        <v>4.4502543467752759E-2</v>
      </c>
      <c r="AH8258" s="50">
        <f t="shared" ca="1" si="599"/>
        <v>0.33243110715364271</v>
      </c>
      <c r="AI8258" s="50">
        <f t="shared" ca="1" si="599"/>
        <v>0.30451359933179406</v>
      </c>
      <c r="AJ8258" s="50">
        <f t="shared" ca="1" si="599"/>
        <v>8.798880028914384E-2</v>
      </c>
      <c r="AK8258" s="51">
        <f t="shared" ca="1" si="597"/>
        <v>1</v>
      </c>
      <c r="AM8258" s="52" cm="1">
        <f t="array" aca="1" ref="AM8258" ca="1">+SQRT(MMULT(MMULT(AF8258:AJ8258,MMULT(MMULT($Q$25:$U$29,$Q$16:$U$20),$Q$25:$U$29)),TRANSPOSE(AF8258:AJ8258)))</f>
        <v>0.18143382130983557</v>
      </c>
      <c r="AN8258" s="53" cm="1">
        <f t="array" aca="1" ref="AN8258" ca="1">+SUMPRODUCT(AF8258:AJ8258,TRANSPOSE($T$4:$T$8))</f>
        <v>0.35848826522685068</v>
      </c>
    </row>
    <row r="8259" spans="25:40" x14ac:dyDescent="0.25">
      <c r="Y8259" s="47" t="s">
        <v>8292</v>
      </c>
      <c r="Z8259" s="48">
        <f t="shared" ca="1" si="598"/>
        <v>0.75137304638033275</v>
      </c>
      <c r="AA8259" s="48">
        <f t="shared" ca="1" si="598"/>
        <v>0.48836121767689911</v>
      </c>
      <c r="AB8259" s="48">
        <f t="shared" ca="1" si="598"/>
        <v>8.6494864940785177E-2</v>
      </c>
      <c r="AC8259" s="48">
        <f t="shared" ca="1" si="598"/>
        <v>0.59105036228718344</v>
      </c>
      <c r="AD8259" s="48">
        <f t="shared" ca="1" si="598"/>
        <v>0.61396965849735341</v>
      </c>
      <c r="AE8259" s="49">
        <f t="shared" ca="1" si="596"/>
        <v>2.5312491497825542</v>
      </c>
      <c r="AF8259" s="50">
        <f t="shared" ca="1" si="599"/>
        <v>0.29683883407719036</v>
      </c>
      <c r="AG8259" s="50">
        <f t="shared" ca="1" si="599"/>
        <v>0.19293289154046789</v>
      </c>
      <c r="AH8259" s="50">
        <f t="shared" ca="1" si="599"/>
        <v>3.4170822318385953E-2</v>
      </c>
      <c r="AI8259" s="50">
        <f t="shared" ca="1" si="599"/>
        <v>0.23350145612412643</v>
      </c>
      <c r="AJ8259" s="50">
        <f t="shared" ca="1" si="599"/>
        <v>0.24255599593982924</v>
      </c>
      <c r="AK8259" s="51">
        <f t="shared" ca="1" si="597"/>
        <v>0.99999999999999989</v>
      </c>
      <c r="AM8259" s="52" cm="1">
        <f t="array" aca="1" ref="AM8259" ca="1">+SQRT(MMULT(MMULT(AF8259:AJ8259,MMULT(MMULT($Q$25:$U$29,$Q$16:$U$20),$Q$25:$U$29)),TRANSPOSE(AF8259:AJ8259)))</f>
        <v>0.17044934083058344</v>
      </c>
      <c r="AN8259" s="53" cm="1">
        <f t="array" aca="1" ref="AN8259" ca="1">+SUMPRODUCT(AF8259:AJ8259,TRANSPOSE($T$4:$T$8))</f>
        <v>0.27686302562545784</v>
      </c>
    </row>
    <row r="8260" spans="25:40" x14ac:dyDescent="0.25">
      <c r="Y8260" s="47" t="s">
        <v>8293</v>
      </c>
      <c r="Z8260" s="48">
        <f t="shared" ca="1" si="598"/>
        <v>0.64192024989897412</v>
      </c>
      <c r="AA8260" s="48">
        <f t="shared" ca="1" si="598"/>
        <v>0.36307005118067381</v>
      </c>
      <c r="AB8260" s="48">
        <f t="shared" ca="1" si="598"/>
        <v>0.50014650411980455</v>
      </c>
      <c r="AC8260" s="48">
        <f t="shared" ca="1" si="598"/>
        <v>0.18822853623624636</v>
      </c>
      <c r="AD8260" s="48">
        <f t="shared" ca="1" si="598"/>
        <v>0.64498215382353152</v>
      </c>
      <c r="AE8260" s="49">
        <f t="shared" ca="1" si="596"/>
        <v>2.3383474952592302</v>
      </c>
      <c r="AF8260" s="50">
        <f t="shared" ca="1" si="599"/>
        <v>0.27451875788367824</v>
      </c>
      <c r="AG8260" s="50">
        <f t="shared" ca="1" si="599"/>
        <v>0.15526779142824695</v>
      </c>
      <c r="AH8260" s="50">
        <f t="shared" ca="1" si="599"/>
        <v>0.21388887029571202</v>
      </c>
      <c r="AI8260" s="50">
        <f t="shared" ca="1" si="599"/>
        <v>8.0496391839904549E-2</v>
      </c>
      <c r="AJ8260" s="50">
        <f t="shared" ca="1" si="599"/>
        <v>0.27582818855245828</v>
      </c>
      <c r="AK8260" s="51">
        <f t="shared" ca="1" si="597"/>
        <v>1</v>
      </c>
      <c r="AM8260" s="52" cm="1">
        <f t="array" aca="1" ref="AM8260" ca="1">+SQRT(MMULT(MMULT(AF8260:AJ8260,MMULT(MMULT($Q$25:$U$29,$Q$16:$U$20),$Q$25:$U$29)),TRANSPOSE(AF8260:AJ8260)))</f>
        <v>0.17564134044839028</v>
      </c>
      <c r="AN8260" s="53" cm="1">
        <f t="array" aca="1" ref="AN8260" ca="1">+SUMPRODUCT(AF8260:AJ8260,TRANSPOSE($T$4:$T$8))</f>
        <v>0.29505816601928292</v>
      </c>
    </row>
    <row r="8261" spans="25:40" x14ac:dyDescent="0.25">
      <c r="Y8261" s="47" t="s">
        <v>8294</v>
      </c>
      <c r="Z8261" s="48">
        <f t="shared" ca="1" si="598"/>
        <v>8.3739342244936177E-2</v>
      </c>
      <c r="AA8261" s="48">
        <f t="shared" ca="1" si="598"/>
        <v>0.30657251728390278</v>
      </c>
      <c r="AB8261" s="48">
        <f t="shared" ca="1" si="598"/>
        <v>0.64839216685681944</v>
      </c>
      <c r="AC8261" s="48">
        <f t="shared" ca="1" si="598"/>
        <v>0.72593500435575264</v>
      </c>
      <c r="AD8261" s="48">
        <f t="shared" ca="1" si="598"/>
        <v>0.83305358720915035</v>
      </c>
      <c r="AE8261" s="49">
        <f t="shared" ca="1" si="596"/>
        <v>2.5976926179505613</v>
      </c>
      <c r="AF8261" s="50">
        <f t="shared" ca="1" si="599"/>
        <v>3.223604735459501E-2</v>
      </c>
      <c r="AG8261" s="50">
        <f t="shared" ca="1" si="599"/>
        <v>0.11801724159564803</v>
      </c>
      <c r="AH8261" s="50">
        <f t="shared" ca="1" si="599"/>
        <v>0.24960311407758695</v>
      </c>
      <c r="AI8261" s="50">
        <f t="shared" ca="1" si="599"/>
        <v>0.27945377345240946</v>
      </c>
      <c r="AJ8261" s="50">
        <f t="shared" ca="1" si="599"/>
        <v>0.32068982351976061</v>
      </c>
      <c r="AK8261" s="51">
        <f t="shared" ca="1" si="597"/>
        <v>1</v>
      </c>
      <c r="AM8261" s="52" cm="1">
        <f t="array" aca="1" ref="AM8261" ca="1">+SQRT(MMULT(MMULT(AF8261:AJ8261,MMULT(MMULT($Q$25:$U$29,$Q$16:$U$20),$Q$25:$U$29)),TRANSPOSE(AF8261:AJ8261)))</f>
        <v>0.1956709072688014</v>
      </c>
      <c r="AN8261" s="53" cm="1">
        <f t="array" aca="1" ref="AN8261" ca="1">+SUMPRODUCT(AF8261:AJ8261,TRANSPOSE($T$4:$T$8))</f>
        <v>0.29808976842584151</v>
      </c>
    </row>
    <row r="8262" spans="25:40" x14ac:dyDescent="0.25">
      <c r="Y8262" s="47" t="s">
        <v>8295</v>
      </c>
      <c r="Z8262" s="48">
        <f t="shared" ca="1" si="598"/>
        <v>0.26232733039598188</v>
      </c>
      <c r="AA8262" s="48">
        <f t="shared" ca="1" si="598"/>
        <v>0.20474428073175654</v>
      </c>
      <c r="AB8262" s="48">
        <f t="shared" ca="1" si="598"/>
        <v>0.31509760427853195</v>
      </c>
      <c r="AC8262" s="48">
        <f t="shared" ca="1" si="598"/>
        <v>0.49851483076742575</v>
      </c>
      <c r="AD8262" s="48">
        <f t="shared" ca="1" si="598"/>
        <v>0.94174871928046944</v>
      </c>
      <c r="AE8262" s="49">
        <f t="shared" ca="1" si="596"/>
        <v>2.2224327654541653</v>
      </c>
      <c r="AF8262" s="50">
        <f t="shared" ca="1" si="599"/>
        <v>0.11803611541084078</v>
      </c>
      <c r="AG8262" s="50">
        <f t="shared" ca="1" si="599"/>
        <v>9.2126197882938438E-2</v>
      </c>
      <c r="AH8262" s="50">
        <f t="shared" ca="1" si="599"/>
        <v>0.14178048901026716</v>
      </c>
      <c r="AI8262" s="50">
        <f t="shared" ca="1" si="599"/>
        <v>0.22431042167682932</v>
      </c>
      <c r="AJ8262" s="50">
        <f t="shared" ca="1" si="599"/>
        <v>0.42374677601912442</v>
      </c>
      <c r="AK8262" s="51">
        <f t="shared" ca="1" si="597"/>
        <v>1.0000000000000002</v>
      </c>
      <c r="AM8262" s="52" cm="1">
        <f t="array" aca="1" ref="AM8262" ca="1">+SQRT(MMULT(MMULT(AF8262:AJ8262,MMULT(MMULT($Q$25:$U$29,$Q$16:$U$20),$Q$25:$U$29)),TRANSPOSE(AF8262:AJ8262)))</f>
        <v>0.19550582939485966</v>
      </c>
      <c r="AN8262" s="53" cm="1">
        <f t="array" aca="1" ref="AN8262" ca="1">+SUMPRODUCT(AF8262:AJ8262,TRANSPOSE($T$4:$T$8))</f>
        <v>0.24642027884232981</v>
      </c>
    </row>
    <row r="8263" spans="25:40" x14ac:dyDescent="0.25">
      <c r="Y8263" s="47" t="s">
        <v>8296</v>
      </c>
      <c r="Z8263" s="48">
        <f t="shared" ca="1" si="598"/>
        <v>0.93015296465225883</v>
      </c>
      <c r="AA8263" s="48">
        <f t="shared" ca="1" si="598"/>
        <v>0.49625195932432054</v>
      </c>
      <c r="AB8263" s="48">
        <f t="shared" ca="1" si="598"/>
        <v>0.17292249291959039</v>
      </c>
      <c r="AC8263" s="48">
        <f t="shared" ca="1" si="598"/>
        <v>0.42345059589301404</v>
      </c>
      <c r="AD8263" s="48">
        <f t="shared" ca="1" si="598"/>
        <v>0.68086230514464197</v>
      </c>
      <c r="AE8263" s="49">
        <f t="shared" ca="1" si="596"/>
        <v>2.7036403179338255</v>
      </c>
      <c r="AF8263" s="50">
        <f t="shared" ca="1" si="599"/>
        <v>0.34403724433400218</v>
      </c>
      <c r="AG8263" s="50">
        <f t="shared" ca="1" si="599"/>
        <v>0.18354954837467652</v>
      </c>
      <c r="AH8263" s="50">
        <f t="shared" ca="1" si="599"/>
        <v>6.3959133828770956E-2</v>
      </c>
      <c r="AI8263" s="50">
        <f t="shared" ca="1" si="599"/>
        <v>0.15662238541279899</v>
      </c>
      <c r="AJ8263" s="50">
        <f t="shared" ca="1" si="599"/>
        <v>0.25183168804975142</v>
      </c>
      <c r="AK8263" s="51">
        <f t="shared" ca="1" si="597"/>
        <v>1</v>
      </c>
      <c r="AM8263" s="52" cm="1">
        <f t="array" aca="1" ref="AM8263" ca="1">+SQRT(MMULT(MMULT(AF8263:AJ8263,MMULT(MMULT($Q$25:$U$29,$Q$16:$U$20),$Q$25:$U$29)),TRANSPOSE(AF8263:AJ8263)))</f>
        <v>0.16862883891517835</v>
      </c>
      <c r="AN8263" s="53" cm="1">
        <f t="array" aca="1" ref="AN8263" ca="1">+SUMPRODUCT(AF8263:AJ8263,TRANSPOSE($T$4:$T$8))</f>
        <v>0.27602609604921668</v>
      </c>
    </row>
    <row r="8264" spans="25:40" x14ac:dyDescent="0.25">
      <c r="Y8264" s="47" t="s">
        <v>8297</v>
      </c>
      <c r="Z8264" s="48">
        <f t="shared" ca="1" si="598"/>
        <v>0.4140288970263124</v>
      </c>
      <c r="AA8264" s="48">
        <f t="shared" ca="1" si="598"/>
        <v>0.88081816332841922</v>
      </c>
      <c r="AB8264" s="48">
        <f t="shared" ca="1" si="598"/>
        <v>0.20210207885190423</v>
      </c>
      <c r="AC8264" s="48">
        <f t="shared" ca="1" si="598"/>
        <v>0.23443377846112279</v>
      </c>
      <c r="AD8264" s="48">
        <f t="shared" ca="1" si="598"/>
        <v>0.55376383372100269</v>
      </c>
      <c r="AE8264" s="49">
        <f t="shared" ca="1" si="596"/>
        <v>2.2851467513887611</v>
      </c>
      <c r="AF8264" s="50">
        <f t="shared" ca="1" si="599"/>
        <v>0.18118262941961738</v>
      </c>
      <c r="AG8264" s="50">
        <f t="shared" ca="1" si="599"/>
        <v>0.38545365315952518</v>
      </c>
      <c r="AH8264" s="50">
        <f t="shared" ca="1" si="599"/>
        <v>8.844161922164516E-2</v>
      </c>
      <c r="AI8264" s="50">
        <f t="shared" ca="1" si="599"/>
        <v>0.10259025085310142</v>
      </c>
      <c r="AJ8264" s="50">
        <f t="shared" ca="1" si="599"/>
        <v>0.24233184734611099</v>
      </c>
      <c r="AK8264" s="51">
        <f t="shared" ca="1" si="597"/>
        <v>1</v>
      </c>
      <c r="AM8264" s="52" cm="1">
        <f t="array" aca="1" ref="AM8264" ca="1">+SQRT(MMULT(MMULT(AF8264:AJ8264,MMULT(MMULT($Q$25:$U$29,$Q$16:$U$20),$Q$25:$U$29)),TRANSPOSE(AF8264:AJ8264)))</f>
        <v>0.18820426124033882</v>
      </c>
      <c r="AN8264" s="53" cm="1">
        <f t="array" aca="1" ref="AN8264" ca="1">+SUMPRODUCT(AF8264:AJ8264,TRANSPOSE($T$4:$T$8))</f>
        <v>0.30672670076649344</v>
      </c>
    </row>
    <row r="8265" spans="25:40" x14ac:dyDescent="0.25">
      <c r="Y8265" s="47" t="s">
        <v>8298</v>
      </c>
      <c r="Z8265" s="48">
        <f t="shared" ca="1" si="598"/>
        <v>0.24168461819837406</v>
      </c>
      <c r="AA8265" s="48">
        <f t="shared" ca="1" si="598"/>
        <v>0.85649306352624333</v>
      </c>
      <c r="AB8265" s="48">
        <f t="shared" ca="1" si="598"/>
        <v>0.726850534174591</v>
      </c>
      <c r="AC8265" s="48">
        <f t="shared" ca="1" si="598"/>
        <v>0.3832585261473439</v>
      </c>
      <c r="AD8265" s="48">
        <f t="shared" ca="1" si="598"/>
        <v>0.12130973945254631</v>
      </c>
      <c r="AE8265" s="49">
        <f t="shared" ca="1" si="596"/>
        <v>2.3295964814990988</v>
      </c>
      <c r="AF8265" s="50">
        <f t="shared" ca="1" si="599"/>
        <v>0.10374527095905023</v>
      </c>
      <c r="AG8265" s="50">
        <f t="shared" ca="1" si="599"/>
        <v>0.36765726181690006</v>
      </c>
      <c r="AH8265" s="50">
        <f t="shared" ca="1" si="599"/>
        <v>0.31200705355927633</v>
      </c>
      <c r="AI8265" s="50">
        <f t="shared" ca="1" si="599"/>
        <v>0.16451712955057199</v>
      </c>
      <c r="AJ8265" s="50">
        <f t="shared" ca="1" si="599"/>
        <v>5.2073284114201319E-2</v>
      </c>
      <c r="AK8265" s="51">
        <f t="shared" ca="1" si="597"/>
        <v>0.99999999999999989</v>
      </c>
      <c r="AM8265" s="52" cm="1">
        <f t="array" aca="1" ref="AM8265" ca="1">+SQRT(MMULT(MMULT(AF8265:AJ8265,MMULT(MMULT($Q$25:$U$29,$Q$16:$U$20),$Q$25:$U$29)),TRANSPOSE(AF8265:AJ8265)))</f>
        <v>0.19205225119515021</v>
      </c>
      <c r="AN8265" s="53" cm="1">
        <f t="array" aca="1" ref="AN8265" ca="1">+SUMPRODUCT(AF8265:AJ8265,TRANSPOSE($T$4:$T$8))</f>
        <v>0.39679119159714549</v>
      </c>
    </row>
    <row r="8266" spans="25:40" x14ac:dyDescent="0.25">
      <c r="Y8266" s="47" t="s">
        <v>8299</v>
      </c>
      <c r="Z8266" s="48">
        <f t="shared" ca="1" si="598"/>
        <v>0.59901366690888669</v>
      </c>
      <c r="AA8266" s="48">
        <f t="shared" ca="1" si="598"/>
        <v>2.6761306888012371E-2</v>
      </c>
      <c r="AB8266" s="48">
        <f t="shared" ca="1" si="598"/>
        <v>4.0133185997184295E-3</v>
      </c>
      <c r="AC8266" s="48">
        <f t="shared" ca="1" si="598"/>
        <v>0.39828710625576247</v>
      </c>
      <c r="AD8266" s="48">
        <f t="shared" ca="1" si="598"/>
        <v>0.7883869540823476</v>
      </c>
      <c r="AE8266" s="49">
        <f t="shared" ref="AE8266:AE8329" ca="1" si="600">+SUM(Z8266:AD8266)</f>
        <v>1.8164623527347274</v>
      </c>
      <c r="AF8266" s="50">
        <f t="shared" ca="1" si="599"/>
        <v>0.32976938168140801</v>
      </c>
      <c r="AG8266" s="50">
        <f t="shared" ca="1" si="599"/>
        <v>1.4732651545308706E-2</v>
      </c>
      <c r="AH8266" s="50">
        <f t="shared" ca="1" si="599"/>
        <v>2.2094146865616468E-3</v>
      </c>
      <c r="AI8266" s="50">
        <f t="shared" ca="1" si="599"/>
        <v>0.21926526892017978</v>
      </c>
      <c r="AJ8266" s="50">
        <f t="shared" ca="1" si="599"/>
        <v>0.43402328316654193</v>
      </c>
      <c r="AK8266" s="51">
        <f t="shared" ref="AK8266:AK8329" ca="1" si="601">+SUM(AF8266:AJ8266)</f>
        <v>1</v>
      </c>
      <c r="AM8266" s="52" cm="1">
        <f t="array" aca="1" ref="AM8266" ca="1">+SQRT(MMULT(MMULT(AF8266:AJ8266,MMULT(MMULT($Q$25:$U$29,$Q$16:$U$20),$Q$25:$U$29)),TRANSPOSE(AF8266:AJ8266)))</f>
        <v>0.19048048521473748</v>
      </c>
      <c r="AN8266" s="53" cm="1">
        <f t="array" aca="1" ref="AN8266" ca="1">+SUMPRODUCT(AF8266:AJ8266,TRANSPOSE($T$4:$T$8))</f>
        <v>0.20424296632607553</v>
      </c>
    </row>
    <row r="8267" spans="25:40" x14ac:dyDescent="0.25">
      <c r="Y8267" s="47" t="s">
        <v>8300</v>
      </c>
      <c r="Z8267" s="48">
        <f t="shared" ca="1" si="598"/>
        <v>0.43605931269696807</v>
      </c>
      <c r="AA8267" s="48">
        <f t="shared" ca="1" si="598"/>
        <v>0.34221034169358544</v>
      </c>
      <c r="AB8267" s="48">
        <f t="shared" ca="1" si="598"/>
        <v>0.66016688100036225</v>
      </c>
      <c r="AC8267" s="48">
        <f t="shared" ca="1" si="598"/>
        <v>0.3016294831194305</v>
      </c>
      <c r="AD8267" s="48">
        <f t="shared" ca="1" si="598"/>
        <v>0.38790612174926364</v>
      </c>
      <c r="AE8267" s="49">
        <f t="shared" ca="1" si="600"/>
        <v>2.1279721402596099</v>
      </c>
      <c r="AF8267" s="50">
        <f t="shared" ca="1" si="599"/>
        <v>0.2049177733331459</v>
      </c>
      <c r="AG8267" s="50">
        <f t="shared" ca="1" si="599"/>
        <v>0.16081523588548308</v>
      </c>
      <c r="AH8267" s="50">
        <f t="shared" ca="1" si="599"/>
        <v>0.31023285902597519</v>
      </c>
      <c r="AI8267" s="50">
        <f t="shared" ca="1" si="599"/>
        <v>0.14174503388123874</v>
      </c>
      <c r="AJ8267" s="50">
        <f t="shared" ca="1" si="599"/>
        <v>0.18228909787415712</v>
      </c>
      <c r="AK8267" s="51">
        <f t="shared" ca="1" si="601"/>
        <v>1</v>
      </c>
      <c r="AM8267" s="52" cm="1">
        <f t="array" aca="1" ref="AM8267" ca="1">+SQRT(MMULT(MMULT(AF8267:AJ8267,MMULT(MMULT($Q$25:$U$29,$Q$16:$U$20),$Q$25:$U$29)),TRANSPOSE(AF8267:AJ8267)))</f>
        <v>0.17880894581418474</v>
      </c>
      <c r="AN8267" s="53" cm="1">
        <f t="array" aca="1" ref="AN8267" ca="1">+SUMPRODUCT(AF8267:AJ8267,TRANSPOSE($T$4:$T$8))</f>
        <v>0.33987586247940499</v>
      </c>
    </row>
    <row r="8268" spans="25:40" x14ac:dyDescent="0.25">
      <c r="Y8268" s="47" t="s">
        <v>8301</v>
      </c>
      <c r="Z8268" s="48">
        <f t="shared" ca="1" si="598"/>
        <v>0.51377932370843904</v>
      </c>
      <c r="AA8268" s="48">
        <f t="shared" ca="1" si="598"/>
        <v>0.34854962679612178</v>
      </c>
      <c r="AB8268" s="48">
        <f t="shared" ca="1" si="598"/>
        <v>0.71246545485478274</v>
      </c>
      <c r="AC8268" s="48">
        <f t="shared" ca="1" si="598"/>
        <v>0.89730588115416643</v>
      </c>
      <c r="AD8268" s="48">
        <f t="shared" ca="1" si="598"/>
        <v>0.92366606781598559</v>
      </c>
      <c r="AE8268" s="49">
        <f t="shared" ca="1" si="600"/>
        <v>3.3957663543294956</v>
      </c>
      <c r="AF8268" s="50">
        <f t="shared" ca="1" si="599"/>
        <v>0.15129996298284379</v>
      </c>
      <c r="AG8268" s="50">
        <f t="shared" ca="1" si="599"/>
        <v>0.10264240540334348</v>
      </c>
      <c r="AH8268" s="50">
        <f t="shared" ca="1" si="599"/>
        <v>0.20980991638203011</v>
      </c>
      <c r="AI8268" s="50">
        <f t="shared" ca="1" si="599"/>
        <v>0.26424252658317599</v>
      </c>
      <c r="AJ8268" s="50">
        <f t="shared" ca="1" si="599"/>
        <v>0.27200518864860662</v>
      </c>
      <c r="AK8268" s="51">
        <f t="shared" ca="1" si="601"/>
        <v>1</v>
      </c>
      <c r="AM8268" s="52" cm="1">
        <f t="array" aca="1" ref="AM8268" ca="1">+SQRT(MMULT(MMULT(AF8268:AJ8268,MMULT(MMULT($Q$25:$U$29,$Q$16:$U$20),$Q$25:$U$29)),TRANSPOSE(AF8268:AJ8268)))</f>
        <v>0.180098056947188</v>
      </c>
      <c r="AN8268" s="53" cm="1">
        <f t="array" aca="1" ref="AN8268" ca="1">+SUMPRODUCT(AF8268:AJ8268,TRANSPOSE($T$4:$T$8))</f>
        <v>0.29755737650238862</v>
      </c>
    </row>
    <row r="8269" spans="25:40" x14ac:dyDescent="0.25">
      <c r="Y8269" s="47" t="s">
        <v>8302</v>
      </c>
      <c r="Z8269" s="48">
        <f t="shared" ca="1" si="598"/>
        <v>0.66524319643294871</v>
      </c>
      <c r="AA8269" s="48">
        <f t="shared" ca="1" si="598"/>
        <v>0.76560776225589211</v>
      </c>
      <c r="AB8269" s="48">
        <f t="shared" ca="1" si="598"/>
        <v>0.98700504150449631</v>
      </c>
      <c r="AC8269" s="48">
        <f t="shared" ca="1" si="598"/>
        <v>0.2743690306482266</v>
      </c>
      <c r="AD8269" s="48">
        <f t="shared" ca="1" si="598"/>
        <v>0.92048719015396585</v>
      </c>
      <c r="AE8269" s="49">
        <f t="shared" ca="1" si="600"/>
        <v>3.6127122209955296</v>
      </c>
      <c r="AF8269" s="50">
        <f t="shared" ca="1" si="599"/>
        <v>0.18413954827811674</v>
      </c>
      <c r="AG8269" s="50">
        <f t="shared" ca="1" si="599"/>
        <v>0.21192049502490376</v>
      </c>
      <c r="AH8269" s="50">
        <f t="shared" ca="1" si="599"/>
        <v>0.27320333896745153</v>
      </c>
      <c r="AI8269" s="50">
        <f t="shared" ca="1" si="599"/>
        <v>7.5945443164199961E-2</v>
      </c>
      <c r="AJ8269" s="50">
        <f t="shared" ca="1" si="599"/>
        <v>0.25479117456532802</v>
      </c>
      <c r="AK8269" s="51">
        <f t="shared" ca="1" si="601"/>
        <v>1</v>
      </c>
      <c r="AM8269" s="52" cm="1">
        <f t="array" aca="1" ref="AM8269" ca="1">+SQRT(MMULT(MMULT(AF8269:AJ8269,MMULT(MMULT($Q$25:$U$29,$Q$16:$U$20),$Q$25:$U$29)),TRANSPOSE(AF8269:AJ8269)))</f>
        <v>0.18368741642621575</v>
      </c>
      <c r="AN8269" s="53" cm="1">
        <f t="array" aca="1" ref="AN8269" ca="1">+SUMPRODUCT(AF8269:AJ8269,TRANSPOSE($T$4:$T$8))</f>
        <v>0.31937947426325131</v>
      </c>
    </row>
    <row r="8270" spans="25:40" x14ac:dyDescent="0.25">
      <c r="Y8270" s="47" t="s">
        <v>8303</v>
      </c>
      <c r="Z8270" s="48">
        <f t="shared" ca="1" si="598"/>
        <v>0.79934164018244447</v>
      </c>
      <c r="AA8270" s="48">
        <f t="shared" ca="1" si="598"/>
        <v>0.33690036750805608</v>
      </c>
      <c r="AB8270" s="48">
        <f t="shared" ca="1" si="598"/>
        <v>6.8087841322205911E-2</v>
      </c>
      <c r="AC8270" s="48">
        <f t="shared" ca="1" si="598"/>
        <v>0.55764752466253464</v>
      </c>
      <c r="AD8270" s="48">
        <f t="shared" ca="1" si="598"/>
        <v>0.39677769641393035</v>
      </c>
      <c r="AE8270" s="49">
        <f t="shared" ca="1" si="600"/>
        <v>2.1587550700891711</v>
      </c>
      <c r="AF8270" s="50">
        <f t="shared" ca="1" si="599"/>
        <v>0.37027898683727295</v>
      </c>
      <c r="AG8270" s="50">
        <f t="shared" ca="1" si="599"/>
        <v>0.15606233989951432</v>
      </c>
      <c r="AH8270" s="50">
        <f t="shared" ca="1" si="599"/>
        <v>3.1540327231006075E-2</v>
      </c>
      <c r="AI8270" s="50">
        <f t="shared" ca="1" si="599"/>
        <v>0.25831903414568474</v>
      </c>
      <c r="AJ8270" s="50">
        <f t="shared" ca="1" si="599"/>
        <v>0.18379931188652207</v>
      </c>
      <c r="AK8270" s="51">
        <f t="shared" ca="1" si="601"/>
        <v>1</v>
      </c>
      <c r="AM8270" s="52" cm="1">
        <f t="array" aca="1" ref="AM8270" ca="1">+SQRT(MMULT(MMULT(AF8270:AJ8270,MMULT(MMULT($Q$25:$U$29,$Q$16:$U$20),$Q$25:$U$29)),TRANSPOSE(AF8270:AJ8270)))</f>
        <v>0.16604871006216645</v>
      </c>
      <c r="AN8270" s="53" cm="1">
        <f t="array" aca="1" ref="AN8270" ca="1">+SUMPRODUCT(AF8270:AJ8270,TRANSPOSE($T$4:$T$8))</f>
        <v>0.28568211329587334</v>
      </c>
    </row>
    <row r="8271" spans="25:40" x14ac:dyDescent="0.25">
      <c r="Y8271" s="47" t="s">
        <v>8304</v>
      </c>
      <c r="Z8271" s="48">
        <f t="shared" ca="1" si="598"/>
        <v>6.7962958299274456E-2</v>
      </c>
      <c r="AA8271" s="48">
        <f t="shared" ca="1" si="598"/>
        <v>0.5949603084912759</v>
      </c>
      <c r="AB8271" s="48">
        <f t="shared" ca="1" si="598"/>
        <v>0.73511593609459902</v>
      </c>
      <c r="AC8271" s="48">
        <f t="shared" ca="1" si="598"/>
        <v>1.9549207716701877E-2</v>
      </c>
      <c r="AD8271" s="48">
        <f t="shared" ca="1" si="598"/>
        <v>0.64435680247312754</v>
      </c>
      <c r="AE8271" s="49">
        <f t="shared" ca="1" si="600"/>
        <v>2.0619452130749787</v>
      </c>
      <c r="AF8271" s="50">
        <f t="shared" ca="1" si="599"/>
        <v>3.2960603350814209E-2</v>
      </c>
      <c r="AG8271" s="50">
        <f t="shared" ca="1" si="599"/>
        <v>0.28854321866487015</v>
      </c>
      <c r="AH8271" s="50">
        <f t="shared" ca="1" si="599"/>
        <v>0.35651574611835624</v>
      </c>
      <c r="AI8271" s="50">
        <f t="shared" ca="1" si="599"/>
        <v>9.4809540004936136E-3</v>
      </c>
      <c r="AJ8271" s="50">
        <f t="shared" ca="1" si="599"/>
        <v>0.31249947786546584</v>
      </c>
      <c r="AK8271" s="51">
        <f t="shared" ca="1" si="601"/>
        <v>1</v>
      </c>
      <c r="AM8271" s="52" cm="1">
        <f t="array" aca="1" ref="AM8271" ca="1">+SQRT(MMULT(MMULT(AF8271:AJ8271,MMULT(MMULT($Q$25:$U$29,$Q$16:$U$20),$Q$25:$U$29)),TRANSPOSE(AF8271:AJ8271)))</f>
        <v>0.21339096312102016</v>
      </c>
      <c r="AN8271" s="53" cm="1">
        <f t="array" aca="1" ref="AN8271" ca="1">+SUMPRODUCT(AF8271:AJ8271,TRANSPOSE($T$4:$T$8))</f>
        <v>0.33095529394064821</v>
      </c>
    </row>
    <row r="8272" spans="25:40" x14ac:dyDescent="0.25">
      <c r="Y8272" s="47" t="s">
        <v>8305</v>
      </c>
      <c r="Z8272" s="48">
        <f t="shared" ca="1" si="598"/>
        <v>0.36119561111304521</v>
      </c>
      <c r="AA8272" s="48">
        <f t="shared" ca="1" si="598"/>
        <v>0.26899667735629229</v>
      </c>
      <c r="AB8272" s="48">
        <f t="shared" ca="1" si="598"/>
        <v>0.3849614344377994</v>
      </c>
      <c r="AC8272" s="48">
        <f t="shared" ca="1" si="598"/>
        <v>0.24876249393311345</v>
      </c>
      <c r="AD8272" s="48">
        <f t="shared" ca="1" si="598"/>
        <v>0.69721964474245979</v>
      </c>
      <c r="AE8272" s="49">
        <f t="shared" ca="1" si="600"/>
        <v>1.9611358615827101</v>
      </c>
      <c r="AF8272" s="50">
        <f t="shared" ca="1" si="599"/>
        <v>0.18417674072899101</v>
      </c>
      <c r="AG8272" s="50">
        <f t="shared" ca="1" si="599"/>
        <v>0.13716371345083755</v>
      </c>
      <c r="AH8272" s="50">
        <f t="shared" ca="1" si="599"/>
        <v>0.19629513792436648</v>
      </c>
      <c r="AI8272" s="50">
        <f t="shared" ca="1" si="599"/>
        <v>0.12684612973848369</v>
      </c>
      <c r="AJ8272" s="50">
        <f t="shared" ca="1" si="599"/>
        <v>0.35551827815732123</v>
      </c>
      <c r="AK8272" s="51">
        <f t="shared" ca="1" si="601"/>
        <v>1</v>
      </c>
      <c r="AM8272" s="52" cm="1">
        <f t="array" aca="1" ref="AM8272" ca="1">+SQRT(MMULT(MMULT(AF8272:AJ8272,MMULT(MMULT($Q$25:$U$29,$Q$16:$U$20),$Q$25:$U$29)),TRANSPOSE(AF8272:AJ8272)))</f>
        <v>0.18530596345099537</v>
      </c>
      <c r="AN8272" s="53" cm="1">
        <f t="array" aca="1" ref="AN8272" ca="1">+SUMPRODUCT(AF8272:AJ8272,TRANSPOSE($T$4:$T$8))</f>
        <v>0.27384668596872769</v>
      </c>
    </row>
    <row r="8273" spans="25:40" x14ac:dyDescent="0.25">
      <c r="Y8273" s="47" t="s">
        <v>8306</v>
      </c>
      <c r="Z8273" s="48">
        <f t="shared" ca="1" si="598"/>
        <v>0.26635658054003142</v>
      </c>
      <c r="AA8273" s="48">
        <f t="shared" ca="1" si="598"/>
        <v>0.83660436453196529</v>
      </c>
      <c r="AB8273" s="48">
        <f t="shared" ca="1" si="598"/>
        <v>0.89419584306481303</v>
      </c>
      <c r="AC8273" s="48">
        <f t="shared" ca="1" si="598"/>
        <v>0.12380190782005274</v>
      </c>
      <c r="AD8273" s="48">
        <f t="shared" ca="1" si="598"/>
        <v>0.96202200158312989</v>
      </c>
      <c r="AE8273" s="49">
        <f t="shared" ca="1" si="600"/>
        <v>3.082980697539992</v>
      </c>
      <c r="AF8273" s="50">
        <f t="shared" ca="1" si="599"/>
        <v>8.6395798959288256E-2</v>
      </c>
      <c r="AG8273" s="50">
        <f t="shared" ca="1" si="599"/>
        <v>0.271362180502628</v>
      </c>
      <c r="AH8273" s="50">
        <f t="shared" ca="1" si="599"/>
        <v>0.29004263431760058</v>
      </c>
      <c r="AI8273" s="50">
        <f t="shared" ca="1" si="599"/>
        <v>4.0156562744242348E-2</v>
      </c>
      <c r="AJ8273" s="50">
        <f t="shared" ca="1" si="599"/>
        <v>0.31204282347624096</v>
      </c>
      <c r="AK8273" s="51">
        <f t="shared" ca="1" si="601"/>
        <v>1.0000000000000002</v>
      </c>
      <c r="AM8273" s="52" cm="1">
        <f t="array" aca="1" ref="AM8273" ca="1">+SQRT(MMULT(MMULT(AF8273:AJ8273,MMULT(MMULT($Q$25:$U$29,$Q$16:$U$20),$Q$25:$U$29)),TRANSPOSE(AF8273:AJ8273)))</f>
        <v>0.20065853040833684</v>
      </c>
      <c r="AN8273" s="53" cm="1">
        <f t="array" aca="1" ref="AN8273" ca="1">+SUMPRODUCT(AF8273:AJ8273,TRANSPOSE($T$4:$T$8))</f>
        <v>0.31627472321540401</v>
      </c>
    </row>
    <row r="8274" spans="25:40" x14ac:dyDescent="0.25">
      <c r="Y8274" s="47" t="s">
        <v>8307</v>
      </c>
      <c r="Z8274" s="48">
        <f t="shared" ca="1" si="598"/>
        <v>0.42525120841124264</v>
      </c>
      <c r="AA8274" s="48">
        <f t="shared" ca="1" si="598"/>
        <v>0.25310489335733111</v>
      </c>
      <c r="AB8274" s="48">
        <f t="shared" ca="1" si="598"/>
        <v>0.44721120276623239</v>
      </c>
      <c r="AC8274" s="48">
        <f t="shared" ca="1" si="598"/>
        <v>0.97160625819982449</v>
      </c>
      <c r="AD8274" s="48">
        <f t="shared" ca="1" si="598"/>
        <v>4.9073136700111264E-2</v>
      </c>
      <c r="AE8274" s="49">
        <f t="shared" ca="1" si="600"/>
        <v>2.1462466994347418</v>
      </c>
      <c r="AF8274" s="50">
        <f t="shared" ca="1" si="599"/>
        <v>0.19813715195147011</v>
      </c>
      <c r="AG8274" s="50">
        <f t="shared" ca="1" si="599"/>
        <v>0.11792907750259628</v>
      </c>
      <c r="AH8274" s="50">
        <f t="shared" ca="1" si="599"/>
        <v>0.208368964706627</v>
      </c>
      <c r="AI8274" s="50">
        <f t="shared" ca="1" si="599"/>
        <v>0.45270017582588107</v>
      </c>
      <c r="AJ8274" s="50">
        <f t="shared" ca="1" si="599"/>
        <v>2.2864630013425615E-2</v>
      </c>
      <c r="AK8274" s="51">
        <f t="shared" ca="1" si="601"/>
        <v>1</v>
      </c>
      <c r="AM8274" s="52" cm="1">
        <f t="array" aca="1" ref="AM8274" ca="1">+SQRT(MMULT(MMULT(AF8274:AJ8274,MMULT(MMULT($Q$25:$U$29,$Q$16:$U$20),$Q$25:$U$29)),TRANSPOSE(AF8274:AJ8274)))</f>
        <v>0.17962165169202468</v>
      </c>
      <c r="AN8274" s="53" cm="1">
        <f t="array" aca="1" ref="AN8274" ca="1">+SUMPRODUCT(AF8274:AJ8274,TRANSPOSE($T$4:$T$8))</f>
        <v>0.3634897965634214</v>
      </c>
    </row>
    <row r="8275" spans="25:40" x14ac:dyDescent="0.25">
      <c r="Y8275" s="47" t="s">
        <v>8308</v>
      </c>
      <c r="Z8275" s="48">
        <f t="shared" ca="1" si="598"/>
        <v>0.74057568612040769</v>
      </c>
      <c r="AA8275" s="48">
        <f t="shared" ca="1" si="598"/>
        <v>0.47071266523455479</v>
      </c>
      <c r="AB8275" s="48">
        <f t="shared" ca="1" si="598"/>
        <v>0.54330920950831063</v>
      </c>
      <c r="AC8275" s="48">
        <f t="shared" ca="1" si="598"/>
        <v>7.9409782106569127E-2</v>
      </c>
      <c r="AD8275" s="48">
        <f t="shared" ca="1" si="598"/>
        <v>0.11337187048928932</v>
      </c>
      <c r="AE8275" s="49">
        <f t="shared" ca="1" si="600"/>
        <v>1.9473792134591315</v>
      </c>
      <c r="AF8275" s="50">
        <f t="shared" ca="1" si="599"/>
        <v>0.38029351499799696</v>
      </c>
      <c r="AG8275" s="50">
        <f t="shared" ca="1" si="599"/>
        <v>0.2417159749787138</v>
      </c>
      <c r="AH8275" s="50">
        <f t="shared" ca="1" si="599"/>
        <v>0.27899507489516129</v>
      </c>
      <c r="AI8275" s="50">
        <f t="shared" ca="1" si="599"/>
        <v>4.0777770224584793E-2</v>
      </c>
      <c r="AJ8275" s="50">
        <f t="shared" ca="1" si="599"/>
        <v>5.8217664903543243E-2</v>
      </c>
      <c r="AK8275" s="51">
        <f t="shared" ca="1" si="601"/>
        <v>1.0000000000000002</v>
      </c>
      <c r="AM8275" s="52" cm="1">
        <f t="array" aca="1" ref="AM8275" ca="1">+SQRT(MMULT(MMULT(AF8275:AJ8275,MMULT(MMULT($Q$25:$U$29,$Q$16:$U$20),$Q$25:$U$29)),TRANSPOSE(AF8275:AJ8275)))</f>
        <v>0.17414416887736198</v>
      </c>
      <c r="AN8275" s="53" cm="1">
        <f t="array" aca="1" ref="AN8275" ca="1">+SUMPRODUCT(AF8275:AJ8275,TRANSPOSE($T$4:$T$8))</f>
        <v>0.36581773841892751</v>
      </c>
    </row>
    <row r="8276" spans="25:40" x14ac:dyDescent="0.25">
      <c r="Y8276" s="47" t="s">
        <v>8309</v>
      </c>
      <c r="Z8276" s="48">
        <f t="shared" ca="1" si="598"/>
        <v>0.48958454045817634</v>
      </c>
      <c r="AA8276" s="48">
        <f t="shared" ca="1" si="598"/>
        <v>0.11247427049866976</v>
      </c>
      <c r="AB8276" s="48">
        <f t="shared" ca="1" si="598"/>
        <v>0.11283253609011756</v>
      </c>
      <c r="AC8276" s="48">
        <f t="shared" ca="1" si="598"/>
        <v>0.18608769507759371</v>
      </c>
      <c r="AD8276" s="48">
        <f t="shared" ca="1" si="598"/>
        <v>0.87831258328143025</v>
      </c>
      <c r="AE8276" s="49">
        <f t="shared" ca="1" si="600"/>
        <v>1.7792916254059876</v>
      </c>
      <c r="AF8276" s="50">
        <f t="shared" ca="1" si="599"/>
        <v>0.27515699701360985</v>
      </c>
      <c r="AG8276" s="50">
        <f t="shared" ca="1" si="599"/>
        <v>6.3212948845867853E-2</v>
      </c>
      <c r="AH8276" s="50">
        <f t="shared" ca="1" si="599"/>
        <v>6.3414301781121535E-2</v>
      </c>
      <c r="AI8276" s="50">
        <f t="shared" ca="1" si="599"/>
        <v>0.10458527001448309</v>
      </c>
      <c r="AJ8276" s="50">
        <f t="shared" ca="1" si="599"/>
        <v>0.49363048234491769</v>
      </c>
      <c r="AK8276" s="51">
        <f t="shared" ca="1" si="601"/>
        <v>1</v>
      </c>
      <c r="AM8276" s="52" cm="1">
        <f t="array" aca="1" ref="AM8276" ca="1">+SQRT(MMULT(MMULT(AF8276:AJ8276,MMULT(MMULT($Q$25:$U$29,$Q$16:$U$20),$Q$25:$U$29)),TRANSPOSE(AF8276:AJ8276)))</f>
        <v>0.19768318989017236</v>
      </c>
      <c r="AN8276" s="53" cm="1">
        <f t="array" aca="1" ref="AN8276" ca="1">+SUMPRODUCT(AF8276:AJ8276,TRANSPOSE($T$4:$T$8))</f>
        <v>0.20460824379387291</v>
      </c>
    </row>
    <row r="8277" spans="25:40" x14ac:dyDescent="0.25">
      <c r="Y8277" s="47" t="s">
        <v>8310</v>
      </c>
      <c r="Z8277" s="48">
        <f t="shared" ca="1" si="598"/>
        <v>0.60571722170949682</v>
      </c>
      <c r="AA8277" s="48">
        <f t="shared" ca="1" si="598"/>
        <v>0.20555998156797406</v>
      </c>
      <c r="AB8277" s="48">
        <f t="shared" ca="1" si="598"/>
        <v>0.22142093499812043</v>
      </c>
      <c r="AC8277" s="48">
        <f t="shared" ca="1" si="598"/>
        <v>0.39799299940170518</v>
      </c>
      <c r="AD8277" s="48">
        <f t="shared" ca="1" si="598"/>
        <v>0.42451357177450777</v>
      </c>
      <c r="AE8277" s="49">
        <f t="shared" ca="1" si="600"/>
        <v>1.8552047094518045</v>
      </c>
      <c r="AF8277" s="50">
        <f t="shared" ca="1" si="599"/>
        <v>0.32649616434430062</v>
      </c>
      <c r="AG8277" s="50">
        <f t="shared" ca="1" si="599"/>
        <v>0.1108017786504623</v>
      </c>
      <c r="AH8277" s="50">
        <f t="shared" ca="1" si="599"/>
        <v>0.11935121438083683</v>
      </c>
      <c r="AI8277" s="50">
        <f t="shared" ca="1" si="599"/>
        <v>0.21452780783383649</v>
      </c>
      <c r="AJ8277" s="50">
        <f t="shared" ca="1" si="599"/>
        <v>0.22882303479056365</v>
      </c>
      <c r="AK8277" s="51">
        <f t="shared" ca="1" si="601"/>
        <v>0.99999999999999989</v>
      </c>
      <c r="AM8277" s="52" cm="1">
        <f t="array" aca="1" ref="AM8277" ca="1">+SQRT(MMULT(MMULT(AF8277:AJ8277,MMULT(MMULT($Q$25:$U$29,$Q$16:$U$20),$Q$25:$U$29)),TRANSPOSE(AF8277:AJ8277)))</f>
        <v>0.16659345364149683</v>
      </c>
      <c r="AN8277" s="53" cm="1">
        <f t="array" aca="1" ref="AN8277" ca="1">+SUMPRODUCT(AF8277:AJ8277,TRANSPOSE($T$4:$T$8))</f>
        <v>0.2863543692145612</v>
      </c>
    </row>
    <row r="8278" spans="25:40" x14ac:dyDescent="0.25">
      <c r="Y8278" s="47" t="s">
        <v>8311</v>
      </c>
      <c r="Z8278" s="48">
        <f t="shared" ca="1" si="598"/>
        <v>4.9701263938142781E-2</v>
      </c>
      <c r="AA8278" s="48">
        <f t="shared" ca="1" si="598"/>
        <v>0.10893319139490976</v>
      </c>
      <c r="AB8278" s="48">
        <f t="shared" ca="1" si="598"/>
        <v>0.89498239614177122</v>
      </c>
      <c r="AC8278" s="48">
        <f t="shared" ca="1" si="598"/>
        <v>0.95683629859280916</v>
      </c>
      <c r="AD8278" s="48">
        <f t="shared" ca="1" si="598"/>
        <v>0.47576547499091471</v>
      </c>
      <c r="AE8278" s="49">
        <f t="shared" ca="1" si="600"/>
        <v>2.4862186250585476</v>
      </c>
      <c r="AF8278" s="50">
        <f t="shared" ca="1" si="599"/>
        <v>1.999070533749717E-2</v>
      </c>
      <c r="AG8278" s="50">
        <f t="shared" ca="1" si="599"/>
        <v>4.3814807876095173E-2</v>
      </c>
      <c r="AH8278" s="50">
        <f t="shared" ca="1" si="599"/>
        <v>0.35997735159782879</v>
      </c>
      <c r="AI8278" s="50">
        <f t="shared" ca="1" si="599"/>
        <v>0.38485605768892378</v>
      </c>
      <c r="AJ8278" s="50">
        <f t="shared" ca="1" si="599"/>
        <v>0.19136107749965511</v>
      </c>
      <c r="AK8278" s="51">
        <f t="shared" ca="1" si="601"/>
        <v>1</v>
      </c>
      <c r="AM8278" s="52" cm="1">
        <f t="array" aca="1" ref="AM8278" ca="1">+SQRT(MMULT(MMULT(AF8278:AJ8278,MMULT(MMULT($Q$25:$U$29,$Q$16:$U$20),$Q$25:$U$29)),TRANSPOSE(AF8278:AJ8278)))</f>
        <v>0.20169377292781465</v>
      </c>
      <c r="AN8278" s="53" cm="1">
        <f t="array" aca="1" ref="AN8278" ca="1">+SUMPRODUCT(AF8278:AJ8278,TRANSPOSE($T$4:$T$8))</f>
        <v>0.34565090910554447</v>
      </c>
    </row>
    <row r="8279" spans="25:40" x14ac:dyDescent="0.25">
      <c r="Y8279" s="47" t="s">
        <v>8312</v>
      </c>
      <c r="Z8279" s="48">
        <f t="shared" ref="Z8279:AD8329" ca="1" si="602">RAND()</f>
        <v>0.96627048411964422</v>
      </c>
      <c r="AA8279" s="48">
        <f t="shared" ca="1" si="602"/>
        <v>0.27103498193705977</v>
      </c>
      <c r="AB8279" s="48">
        <f t="shared" ca="1" si="602"/>
        <v>0.47291214928277348</v>
      </c>
      <c r="AC8279" s="48">
        <f t="shared" ca="1" si="602"/>
        <v>1.5669294302894543E-2</v>
      </c>
      <c r="AD8279" s="48">
        <f t="shared" ca="1" si="602"/>
        <v>0.41794960207403331</v>
      </c>
      <c r="AE8279" s="49">
        <f t="shared" ca="1" si="600"/>
        <v>2.1438365117164055</v>
      </c>
      <c r="AF8279" s="50">
        <f t="shared" ref="AF8279:AJ8329" ca="1" si="603">Z8279/$AE8279</f>
        <v>0.45072022928932465</v>
      </c>
      <c r="AG8279" s="50">
        <f t="shared" ca="1" si="603"/>
        <v>0.12642521034407742</v>
      </c>
      <c r="AH8279" s="50">
        <f t="shared" ca="1" si="603"/>
        <v>0.22059151744931751</v>
      </c>
      <c r="AI8279" s="50">
        <f t="shared" ca="1" si="603"/>
        <v>7.308996846195767E-3</v>
      </c>
      <c r="AJ8279" s="50">
        <f t="shared" ca="1" si="603"/>
        <v>0.19495404607108455</v>
      </c>
      <c r="AK8279" s="51">
        <f t="shared" ca="1" si="601"/>
        <v>0.99999999999999989</v>
      </c>
      <c r="AM8279" s="52" cm="1">
        <f t="array" aca="1" ref="AM8279" ca="1">+SQRT(MMULT(MMULT(AF8279:AJ8279,MMULT(MMULT($Q$25:$U$29,$Q$16:$U$20),$Q$25:$U$29)),TRANSPOSE(AF8279:AJ8279)))</f>
        <v>0.17187753475497178</v>
      </c>
      <c r="AN8279" s="53" cm="1">
        <f t="array" aca="1" ref="AN8279" ca="1">+SUMPRODUCT(AF8279:AJ8279,TRANSPOSE($T$4:$T$8))</f>
        <v>0.30676771812655496</v>
      </c>
    </row>
    <row r="8280" spans="25:40" x14ac:dyDescent="0.25">
      <c r="Y8280" s="47" t="s">
        <v>8313</v>
      </c>
      <c r="Z8280" s="48">
        <f t="shared" ca="1" si="602"/>
        <v>0.71121182517723891</v>
      </c>
      <c r="AA8280" s="48">
        <f t="shared" ca="1" si="602"/>
        <v>0.93724548661399043</v>
      </c>
      <c r="AB8280" s="48">
        <f t="shared" ca="1" si="602"/>
        <v>0.63350949280940516</v>
      </c>
      <c r="AC8280" s="48">
        <f t="shared" ca="1" si="602"/>
        <v>0.17365538447314399</v>
      </c>
      <c r="AD8280" s="48">
        <f t="shared" ca="1" si="602"/>
        <v>6.8713084699447036E-2</v>
      </c>
      <c r="AE8280" s="49">
        <f t="shared" ca="1" si="600"/>
        <v>2.5243352737732261</v>
      </c>
      <c r="AF8280" s="50">
        <f t="shared" ca="1" si="603"/>
        <v>0.28174222044370589</v>
      </c>
      <c r="AG8280" s="50">
        <f t="shared" ca="1" si="603"/>
        <v>0.37128407480241388</v>
      </c>
      <c r="AH8280" s="50">
        <f t="shared" ca="1" si="603"/>
        <v>0.25096091608404808</v>
      </c>
      <c r="AI8280" s="50">
        <f t="shared" ca="1" si="603"/>
        <v>6.8792519867447818E-2</v>
      </c>
      <c r="AJ8280" s="50">
        <f t="shared" ca="1" si="603"/>
        <v>2.7220268802384085E-2</v>
      </c>
      <c r="AK8280" s="51">
        <f t="shared" ca="1" si="601"/>
        <v>0.99999999999999978</v>
      </c>
      <c r="AM8280" s="52" cm="1">
        <f t="array" aca="1" ref="AM8280" ca="1">+SQRT(MMULT(MMULT(AF8280:AJ8280,MMULT(MMULT($Q$25:$U$29,$Q$16:$U$20),$Q$25:$U$29)),TRANSPOSE(AF8280:AJ8280)))</f>
        <v>0.18118303356596663</v>
      </c>
      <c r="AN8280" s="53" cm="1">
        <f t="array" aca="1" ref="AN8280" ca="1">+SUMPRODUCT(AF8280:AJ8280,TRANSPOSE($T$4:$T$8))</f>
        <v>0.38488361804933269</v>
      </c>
    </row>
    <row r="8281" spans="25:40" x14ac:dyDescent="0.25">
      <c r="Y8281" s="47" t="s">
        <v>8314</v>
      </c>
      <c r="Z8281" s="48">
        <f t="shared" ca="1" si="602"/>
        <v>0.42112690852132606</v>
      </c>
      <c r="AA8281" s="48">
        <f t="shared" ca="1" si="602"/>
        <v>0.83820992302929898</v>
      </c>
      <c r="AB8281" s="48">
        <f t="shared" ca="1" si="602"/>
        <v>0.61629622885676916</v>
      </c>
      <c r="AC8281" s="48">
        <f t="shared" ca="1" si="602"/>
        <v>5.598047818916041E-2</v>
      </c>
      <c r="AD8281" s="48">
        <f t="shared" ca="1" si="602"/>
        <v>0.73636188606564246</v>
      </c>
      <c r="AE8281" s="49">
        <f t="shared" ca="1" si="600"/>
        <v>2.6679754246621972</v>
      </c>
      <c r="AF8281" s="50">
        <f t="shared" ca="1" si="603"/>
        <v>0.15784512279555446</v>
      </c>
      <c r="AG8281" s="50">
        <f t="shared" ca="1" si="603"/>
        <v>0.31417452922581851</v>
      </c>
      <c r="AH8281" s="50">
        <f t="shared" ca="1" si="603"/>
        <v>0.23099771578098433</v>
      </c>
      <c r="AI8281" s="50">
        <f t="shared" ca="1" si="603"/>
        <v>2.0982381498603316E-2</v>
      </c>
      <c r="AJ8281" s="50">
        <f t="shared" ca="1" si="603"/>
        <v>0.27600025069903938</v>
      </c>
      <c r="AK8281" s="51">
        <f t="shared" ca="1" si="601"/>
        <v>1</v>
      </c>
      <c r="AM8281" s="52" cm="1">
        <f t="array" aca="1" ref="AM8281" ca="1">+SQRT(MMULT(MMULT(AF8281:AJ8281,MMULT(MMULT($Q$25:$U$29,$Q$16:$U$20),$Q$25:$U$29)),TRANSPOSE(AF8281:AJ8281)))</f>
        <v>0.19211391937474404</v>
      </c>
      <c r="AN8281" s="53" cm="1">
        <f t="array" aca="1" ref="AN8281" ca="1">+SUMPRODUCT(AF8281:AJ8281,TRANSPOSE($T$4:$T$8))</f>
        <v>0.31621958679523771</v>
      </c>
    </row>
    <row r="8282" spans="25:40" x14ac:dyDescent="0.25">
      <c r="Y8282" s="47" t="s">
        <v>8315</v>
      </c>
      <c r="Z8282" s="48">
        <f t="shared" ca="1" si="602"/>
        <v>0.65555399049189234</v>
      </c>
      <c r="AA8282" s="48">
        <f t="shared" ca="1" si="602"/>
        <v>0.28626788605960729</v>
      </c>
      <c r="AB8282" s="48">
        <f t="shared" ca="1" si="602"/>
        <v>0.15511197289662837</v>
      </c>
      <c r="AC8282" s="48">
        <f t="shared" ca="1" si="602"/>
        <v>0.96849022735097123</v>
      </c>
      <c r="AD8282" s="48">
        <f t="shared" ca="1" si="602"/>
        <v>6.6603834613258361E-2</v>
      </c>
      <c r="AE8282" s="49">
        <f t="shared" ca="1" si="600"/>
        <v>2.1320279114123575</v>
      </c>
      <c r="AF8282" s="50">
        <f t="shared" ca="1" si="603"/>
        <v>0.30747908457615919</v>
      </c>
      <c r="AG8282" s="50">
        <f t="shared" ca="1" si="603"/>
        <v>0.13427023376535896</v>
      </c>
      <c r="AH8282" s="50">
        <f t="shared" ca="1" si="603"/>
        <v>7.275325621505338E-2</v>
      </c>
      <c r="AI8282" s="50">
        <f t="shared" ca="1" si="603"/>
        <v>0.45425776190209294</v>
      </c>
      <c r="AJ8282" s="50">
        <f t="shared" ca="1" si="603"/>
        <v>3.1239663541335529E-2</v>
      </c>
      <c r="AK8282" s="51">
        <f t="shared" ca="1" si="601"/>
        <v>1</v>
      </c>
      <c r="AM8282" s="52" cm="1">
        <f t="array" aca="1" ref="AM8282" ca="1">+SQRT(MMULT(MMULT(AF8282:AJ8282,MMULT(MMULT($Q$25:$U$29,$Q$16:$U$20),$Q$25:$U$29)),TRANSPOSE(AF8282:AJ8282)))</f>
        <v>0.17472623469600559</v>
      </c>
      <c r="AN8282" s="53" cm="1">
        <f t="array" aca="1" ref="AN8282" ca="1">+SUMPRODUCT(AF8282:AJ8282,TRANSPOSE($T$4:$T$8))</f>
        <v>0.33505306235433363</v>
      </c>
    </row>
    <row r="8283" spans="25:40" x14ac:dyDescent="0.25">
      <c r="Y8283" s="47" t="s">
        <v>8316</v>
      </c>
      <c r="Z8283" s="48">
        <f t="shared" ca="1" si="602"/>
        <v>5.0497979824243311E-2</v>
      </c>
      <c r="AA8283" s="48">
        <f t="shared" ca="1" si="602"/>
        <v>0.64362378958172051</v>
      </c>
      <c r="AB8283" s="48">
        <f t="shared" ca="1" si="602"/>
        <v>0.99720222200683628</v>
      </c>
      <c r="AC8283" s="48">
        <f t="shared" ca="1" si="602"/>
        <v>0.12412502308231788</v>
      </c>
      <c r="AD8283" s="48">
        <f t="shared" ca="1" si="602"/>
        <v>0.18281509328829093</v>
      </c>
      <c r="AE8283" s="49">
        <f t="shared" ca="1" si="600"/>
        <v>1.9982641077834087</v>
      </c>
      <c r="AF8283" s="50">
        <f t="shared" ca="1" si="603"/>
        <v>2.5270923712010531E-2</v>
      </c>
      <c r="AG8283" s="50">
        <f t="shared" ca="1" si="603"/>
        <v>0.32209145281384532</v>
      </c>
      <c r="AH8283" s="50">
        <f t="shared" ca="1" si="603"/>
        <v>0.49903424583499689</v>
      </c>
      <c r="AI8283" s="50">
        <f t="shared" ca="1" si="603"/>
        <v>6.2116425250716534E-2</v>
      </c>
      <c r="AJ8283" s="50">
        <f t="shared" ca="1" si="603"/>
        <v>9.1486952388430839E-2</v>
      </c>
      <c r="AK8283" s="51">
        <f t="shared" ca="1" si="601"/>
        <v>1</v>
      </c>
      <c r="AM8283" s="52" cm="1">
        <f t="array" aca="1" ref="AM8283" ca="1">+SQRT(MMULT(MMULT(AF8283:AJ8283,MMULT(MMULT($Q$25:$U$29,$Q$16:$U$20),$Q$25:$U$29)),TRANSPOSE(AF8283:AJ8283)))</f>
        <v>0.21999732086403548</v>
      </c>
      <c r="AN8283" s="53" cm="1">
        <f t="array" aca="1" ref="AN8283" ca="1">+SUMPRODUCT(AF8283:AJ8283,TRANSPOSE($T$4:$T$8))</f>
        <v>0.41674077434718088</v>
      </c>
    </row>
    <row r="8284" spans="25:40" x14ac:dyDescent="0.25">
      <c r="Y8284" s="47" t="s">
        <v>8317</v>
      </c>
      <c r="Z8284" s="48">
        <f t="shared" ca="1" si="602"/>
        <v>0.54714688694101676</v>
      </c>
      <c r="AA8284" s="48">
        <f t="shared" ca="1" si="602"/>
        <v>0.56135595024622209</v>
      </c>
      <c r="AB8284" s="48">
        <f t="shared" ca="1" si="602"/>
        <v>0.4487075188343046</v>
      </c>
      <c r="AC8284" s="48">
        <f t="shared" ca="1" si="602"/>
        <v>0.20519120309169014</v>
      </c>
      <c r="AD8284" s="48">
        <f t="shared" ca="1" si="602"/>
        <v>0.79599626027786574</v>
      </c>
      <c r="AE8284" s="49">
        <f t="shared" ca="1" si="600"/>
        <v>2.5583978193910992</v>
      </c>
      <c r="AF8284" s="50">
        <f t="shared" ca="1" si="603"/>
        <v>0.21386309931707109</v>
      </c>
      <c r="AG8284" s="50">
        <f t="shared" ca="1" si="603"/>
        <v>0.21941699058351499</v>
      </c>
      <c r="AH8284" s="50">
        <f t="shared" ca="1" si="603"/>
        <v>0.17538614027629892</v>
      </c>
      <c r="AI8284" s="50">
        <f t="shared" ca="1" si="603"/>
        <v>8.0203008905208428E-2</v>
      </c>
      <c r="AJ8284" s="50">
        <f t="shared" ca="1" si="603"/>
        <v>0.31113076091790665</v>
      </c>
      <c r="AK8284" s="51">
        <f t="shared" ca="1" si="601"/>
        <v>1</v>
      </c>
      <c r="AM8284" s="52" cm="1">
        <f t="array" aca="1" ref="AM8284" ca="1">+SQRT(MMULT(MMULT(AF8284:AJ8284,MMULT(MMULT($Q$25:$U$29,$Q$16:$U$20),$Q$25:$U$29)),TRANSPOSE(AF8284:AJ8284)))</f>
        <v>0.1816058407861022</v>
      </c>
      <c r="AN8284" s="53" cm="1">
        <f t="array" aca="1" ref="AN8284" ca="1">+SUMPRODUCT(AF8284:AJ8284,TRANSPOSE($T$4:$T$8))</f>
        <v>0.28743446785593291</v>
      </c>
    </row>
    <row r="8285" spans="25:40" x14ac:dyDescent="0.25">
      <c r="Y8285" s="47" t="s">
        <v>8318</v>
      </c>
      <c r="Z8285" s="48">
        <f t="shared" ca="1" si="602"/>
        <v>2.3589126374322644E-3</v>
      </c>
      <c r="AA8285" s="48">
        <f t="shared" ca="1" si="602"/>
        <v>0.47531457797914589</v>
      </c>
      <c r="AB8285" s="48">
        <f t="shared" ca="1" si="602"/>
        <v>0.58032809887100822</v>
      </c>
      <c r="AC8285" s="48">
        <f t="shared" ca="1" si="602"/>
        <v>0.67614817639447111</v>
      </c>
      <c r="AD8285" s="48">
        <f t="shared" ca="1" si="602"/>
        <v>0.81688733481211873</v>
      </c>
      <c r="AE8285" s="49">
        <f t="shared" ca="1" si="600"/>
        <v>2.5510371006941761</v>
      </c>
      <c r="AF8285" s="50">
        <f t="shared" ca="1" si="603"/>
        <v>9.2468770320524479E-4</v>
      </c>
      <c r="AG8285" s="50">
        <f t="shared" ca="1" si="603"/>
        <v>0.18632209537438932</v>
      </c>
      <c r="AH8285" s="50">
        <f t="shared" ca="1" si="603"/>
        <v>0.22748712620176795</v>
      </c>
      <c r="AI8285" s="50">
        <f t="shared" ca="1" si="603"/>
        <v>0.2650483508101395</v>
      </c>
      <c r="AJ8285" s="50">
        <f t="shared" ca="1" si="603"/>
        <v>0.32021773991049807</v>
      </c>
      <c r="AK8285" s="51">
        <f t="shared" ca="1" si="601"/>
        <v>1</v>
      </c>
      <c r="AM8285" s="52" cm="1">
        <f t="array" aca="1" ref="AM8285" ca="1">+SQRT(MMULT(MMULT(AF8285:AJ8285,MMULT(MMULT($Q$25:$U$29,$Q$16:$U$20),$Q$25:$U$29)),TRANSPOSE(AF8285:AJ8285)))</f>
        <v>0.19802753264296521</v>
      </c>
      <c r="AN8285" s="53" cm="1">
        <f t="array" aca="1" ref="AN8285" ca="1">+SUMPRODUCT(AF8285:AJ8285,TRANSPOSE($T$4:$T$8))</f>
        <v>0.30161663874233674</v>
      </c>
    </row>
    <row r="8286" spans="25:40" x14ac:dyDescent="0.25">
      <c r="Y8286" s="47" t="s">
        <v>8319</v>
      </c>
      <c r="Z8286" s="48">
        <f t="shared" ca="1" si="602"/>
        <v>0.7111691731238774</v>
      </c>
      <c r="AA8286" s="48">
        <f t="shared" ca="1" si="602"/>
        <v>0.75030446833655395</v>
      </c>
      <c r="AB8286" s="48">
        <f t="shared" ca="1" si="602"/>
        <v>0.80660541355130666</v>
      </c>
      <c r="AC8286" s="48">
        <f t="shared" ca="1" si="602"/>
        <v>0.78195787741083245</v>
      </c>
      <c r="AD8286" s="48">
        <f t="shared" ca="1" si="602"/>
        <v>0.4803678963271395</v>
      </c>
      <c r="AE8286" s="49">
        <f t="shared" ca="1" si="600"/>
        <v>3.5304048287497101</v>
      </c>
      <c r="AF8286" s="50">
        <f t="shared" ca="1" si="603"/>
        <v>0.20144125323319859</v>
      </c>
      <c r="AG8286" s="50">
        <f t="shared" ca="1" si="603"/>
        <v>0.21252646785050813</v>
      </c>
      <c r="AH8286" s="50">
        <f t="shared" ca="1" si="603"/>
        <v>0.22847391522432436</v>
      </c>
      <c r="AI8286" s="50">
        <f t="shared" ca="1" si="603"/>
        <v>0.22149241102408138</v>
      </c>
      <c r="AJ8286" s="50">
        <f t="shared" ca="1" si="603"/>
        <v>0.13606595266788749</v>
      </c>
      <c r="AK8286" s="51">
        <f t="shared" ca="1" si="601"/>
        <v>0.99999999999999989</v>
      </c>
      <c r="AM8286" s="52" cm="1">
        <f t="array" aca="1" ref="AM8286" ca="1">+SQRT(MMULT(MMULT(AF8286:AJ8286,MMULT(MMULT($Q$25:$U$29,$Q$16:$U$20),$Q$25:$U$29)),TRANSPOSE(AF8286:AJ8286)))</f>
        <v>0.17177902668232073</v>
      </c>
      <c r="AN8286" s="53" cm="1">
        <f t="array" aca="1" ref="AN8286" ca="1">+SUMPRODUCT(AF8286:AJ8286,TRANSPOSE($T$4:$T$8))</f>
        <v>0.34341676435989588</v>
      </c>
    </row>
    <row r="8287" spans="25:40" x14ac:dyDescent="0.25">
      <c r="Y8287" s="47" t="s">
        <v>8320</v>
      </c>
      <c r="Z8287" s="48">
        <f t="shared" ca="1" si="602"/>
        <v>0.87382222841723223</v>
      </c>
      <c r="AA8287" s="48">
        <f t="shared" ca="1" si="602"/>
        <v>0.42106272640091802</v>
      </c>
      <c r="AB8287" s="48">
        <f t="shared" ca="1" si="602"/>
        <v>0.41354834990011402</v>
      </c>
      <c r="AC8287" s="48">
        <f t="shared" ca="1" si="602"/>
        <v>0.2395351578600281</v>
      </c>
      <c r="AD8287" s="48">
        <f t="shared" ca="1" si="602"/>
        <v>0.94721264677249239</v>
      </c>
      <c r="AE8287" s="49">
        <f t="shared" ca="1" si="600"/>
        <v>2.8951811093507849</v>
      </c>
      <c r="AF8287" s="50">
        <f t="shared" ca="1" si="603"/>
        <v>0.30181953923192667</v>
      </c>
      <c r="AG8287" s="50">
        <f t="shared" ca="1" si="603"/>
        <v>0.14543571213592821</v>
      </c>
      <c r="AH8287" s="50">
        <f t="shared" ca="1" si="603"/>
        <v>0.14284023495609505</v>
      </c>
      <c r="AI8287" s="50">
        <f t="shared" ca="1" si="603"/>
        <v>8.273581127148949E-2</v>
      </c>
      <c r="AJ8287" s="50">
        <f t="shared" ca="1" si="603"/>
        <v>0.32716870240456053</v>
      </c>
      <c r="AK8287" s="51">
        <f t="shared" ca="1" si="601"/>
        <v>0.99999999999999989</v>
      </c>
      <c r="AM8287" s="52" cm="1">
        <f t="array" aca="1" ref="AM8287" ca="1">+SQRT(MMULT(MMULT(AF8287:AJ8287,MMULT(MMULT($Q$25:$U$29,$Q$16:$U$20),$Q$25:$U$29)),TRANSPOSE(AF8287:AJ8287)))</f>
        <v>0.17658525101934847</v>
      </c>
      <c r="AN8287" s="53" cm="1">
        <f t="array" aca="1" ref="AN8287" ca="1">+SUMPRODUCT(AF8287:AJ8287,TRANSPOSE($T$4:$T$8))</f>
        <v>0.26754567991851785</v>
      </c>
    </row>
    <row r="8288" spans="25:40" x14ac:dyDescent="0.25">
      <c r="Y8288" s="47" t="s">
        <v>8321</v>
      </c>
      <c r="Z8288" s="48">
        <f t="shared" ca="1" si="602"/>
        <v>0.21380865320439357</v>
      </c>
      <c r="AA8288" s="48">
        <f t="shared" ca="1" si="602"/>
        <v>0.78089140450783123</v>
      </c>
      <c r="AB8288" s="48">
        <f t="shared" ca="1" si="602"/>
        <v>0.38788895102627419</v>
      </c>
      <c r="AC8288" s="48">
        <f t="shared" ca="1" si="602"/>
        <v>0.93035810070334901</v>
      </c>
      <c r="AD8288" s="48">
        <f t="shared" ca="1" si="602"/>
        <v>0.99047114481388232</v>
      </c>
      <c r="AE8288" s="49">
        <f t="shared" ca="1" si="600"/>
        <v>3.30341825425573</v>
      </c>
      <c r="AF8288" s="50">
        <f t="shared" ca="1" si="603"/>
        <v>6.4723458172136691E-2</v>
      </c>
      <c r="AG8288" s="50">
        <f t="shared" ca="1" si="603"/>
        <v>0.23638889913556174</v>
      </c>
      <c r="AH8288" s="50">
        <f t="shared" ca="1" si="603"/>
        <v>0.11742047817486155</v>
      </c>
      <c r="AI8288" s="50">
        <f t="shared" ca="1" si="603"/>
        <v>0.28163496992994652</v>
      </c>
      <c r="AJ8288" s="50">
        <f t="shared" ca="1" si="603"/>
        <v>0.29983219458749355</v>
      </c>
      <c r="AK8288" s="51">
        <f t="shared" ca="1" si="601"/>
        <v>1</v>
      </c>
      <c r="AM8288" s="52" cm="1">
        <f t="array" aca="1" ref="AM8288" ca="1">+SQRT(MMULT(MMULT(AF8288:AJ8288,MMULT(MMULT($Q$25:$U$29,$Q$16:$U$20),$Q$25:$U$29)),TRANSPOSE(AF8288:AJ8288)))</f>
        <v>0.18953660704398329</v>
      </c>
      <c r="AN8288" s="53" cm="1">
        <f t="array" aca="1" ref="AN8288" ca="1">+SUMPRODUCT(AF8288:AJ8288,TRANSPOSE($T$4:$T$8))</f>
        <v>0.29005121353639252</v>
      </c>
    </row>
    <row r="8289" spans="25:40" x14ac:dyDescent="0.25">
      <c r="Y8289" s="47" t="s">
        <v>8322</v>
      </c>
      <c r="Z8289" s="48">
        <f t="shared" ca="1" si="602"/>
        <v>0.53751052601072513</v>
      </c>
      <c r="AA8289" s="48">
        <f t="shared" ca="1" si="602"/>
        <v>4.0328283173485358E-2</v>
      </c>
      <c r="AB8289" s="48">
        <f t="shared" ca="1" si="602"/>
        <v>0.54477211462826391</v>
      </c>
      <c r="AC8289" s="48">
        <f t="shared" ca="1" si="602"/>
        <v>0.18735956380207297</v>
      </c>
      <c r="AD8289" s="48">
        <f t="shared" ca="1" si="602"/>
        <v>0.50606433640310533</v>
      </c>
      <c r="AE8289" s="49">
        <f t="shared" ca="1" si="600"/>
        <v>1.8160348240176525</v>
      </c>
      <c r="AF8289" s="50">
        <f t="shared" ca="1" si="603"/>
        <v>0.2959802966892337</v>
      </c>
      <c r="AG8289" s="50">
        <f t="shared" ca="1" si="603"/>
        <v>2.2206778548588754E-2</v>
      </c>
      <c r="AH8289" s="50">
        <f t="shared" ca="1" si="603"/>
        <v>0.29997889215750445</v>
      </c>
      <c r="AI8289" s="50">
        <f t="shared" ca="1" si="603"/>
        <v>0.10316958756747485</v>
      </c>
      <c r="AJ8289" s="50">
        <f t="shared" ca="1" si="603"/>
        <v>0.27866444503719839</v>
      </c>
      <c r="AK8289" s="51">
        <f t="shared" ca="1" si="601"/>
        <v>1.0000000000000002</v>
      </c>
      <c r="AM8289" s="52" cm="1">
        <f t="array" aca="1" ref="AM8289" ca="1">+SQRT(MMULT(MMULT(AF8289:AJ8289,MMULT(MMULT($Q$25:$U$29,$Q$16:$U$20),$Q$25:$U$29)),TRANSPOSE(AF8289:AJ8289)))</f>
        <v>0.18283074974753846</v>
      </c>
      <c r="AN8289" s="53" cm="1">
        <f t="array" aca="1" ref="AN8289" ca="1">+SUMPRODUCT(AF8289:AJ8289,TRANSPOSE($T$4:$T$8))</f>
        <v>0.29662483176336202</v>
      </c>
    </row>
    <row r="8290" spans="25:40" x14ac:dyDescent="0.25">
      <c r="Y8290" s="47" t="s">
        <v>8323</v>
      </c>
      <c r="Z8290" s="48">
        <f t="shared" ca="1" si="602"/>
        <v>0.41500230640113445</v>
      </c>
      <c r="AA8290" s="48">
        <f t="shared" ca="1" si="602"/>
        <v>0.62206437251184354</v>
      </c>
      <c r="AB8290" s="48">
        <f t="shared" ca="1" si="602"/>
        <v>0.46381560222113238</v>
      </c>
      <c r="AC8290" s="48">
        <f t="shared" ca="1" si="602"/>
        <v>4.4095055419113294E-2</v>
      </c>
      <c r="AD8290" s="48">
        <f t="shared" ca="1" si="602"/>
        <v>0.58801788588268189</v>
      </c>
      <c r="AE8290" s="49">
        <f t="shared" ca="1" si="600"/>
        <v>2.1329952224359054</v>
      </c>
      <c r="AF8290" s="50">
        <f t="shared" ca="1" si="603"/>
        <v>0.1945631673413675</v>
      </c>
      <c r="AG8290" s="50">
        <f t="shared" ca="1" si="603"/>
        <v>0.29163889631287537</v>
      </c>
      <c r="AH8290" s="50">
        <f t="shared" ca="1" si="603"/>
        <v>0.21744802676653421</v>
      </c>
      <c r="AI8290" s="50">
        <f t="shared" ca="1" si="603"/>
        <v>2.0672833654430893E-2</v>
      </c>
      <c r="AJ8290" s="50">
        <f t="shared" ca="1" si="603"/>
        <v>0.27567707592479207</v>
      </c>
      <c r="AK8290" s="51">
        <f t="shared" ca="1" si="601"/>
        <v>1</v>
      </c>
      <c r="AM8290" s="52" cm="1">
        <f t="array" aca="1" ref="AM8290" ca="1">+SQRT(MMULT(MMULT(AF8290:AJ8290,MMULT(MMULT($Q$25:$U$29,$Q$16:$U$20),$Q$25:$U$29)),TRANSPOSE(AF8290:AJ8290)))</f>
        <v>0.1875372394260226</v>
      </c>
      <c r="AN8290" s="53" cm="1">
        <f t="array" aca="1" ref="AN8290" ca="1">+SUMPRODUCT(AF8290:AJ8290,TRANSPOSE($T$4:$T$8))</f>
        <v>0.31047717330203967</v>
      </c>
    </row>
    <row r="8291" spans="25:40" x14ac:dyDescent="0.25">
      <c r="Y8291" s="47" t="s">
        <v>8324</v>
      </c>
      <c r="Z8291" s="48">
        <f t="shared" ca="1" si="602"/>
        <v>0.56691583410986124</v>
      </c>
      <c r="AA8291" s="48">
        <f t="shared" ca="1" si="602"/>
        <v>0.82118918619881831</v>
      </c>
      <c r="AB8291" s="48">
        <f t="shared" ca="1" si="602"/>
        <v>0.83666676873223189</v>
      </c>
      <c r="AC8291" s="48">
        <f t="shared" ca="1" si="602"/>
        <v>0.84057817198866691</v>
      </c>
      <c r="AD8291" s="48">
        <f t="shared" ca="1" si="602"/>
        <v>0.42394019852054454</v>
      </c>
      <c r="AE8291" s="49">
        <f t="shared" ca="1" si="600"/>
        <v>3.4892901595501224</v>
      </c>
      <c r="AF8291" s="50">
        <f t="shared" ca="1" si="603"/>
        <v>0.16247311292189992</v>
      </c>
      <c r="AG8291" s="50">
        <f t="shared" ca="1" si="603"/>
        <v>0.23534562866640332</v>
      </c>
      <c r="AH8291" s="50">
        <f t="shared" ca="1" si="603"/>
        <v>0.23978136826548818</v>
      </c>
      <c r="AI8291" s="50">
        <f t="shared" ca="1" si="603"/>
        <v>0.2409023421821255</v>
      </c>
      <c r="AJ8291" s="50">
        <f t="shared" ca="1" si="603"/>
        <v>0.1214975479640832</v>
      </c>
      <c r="AK8291" s="51">
        <f t="shared" ca="1" si="601"/>
        <v>1</v>
      </c>
      <c r="AM8291" s="52" cm="1">
        <f t="array" aca="1" ref="AM8291" ca="1">+SQRT(MMULT(MMULT(AF8291:AJ8291,MMULT(MMULT($Q$25:$U$29,$Q$16:$U$20),$Q$25:$U$29)),TRANSPOSE(AF8291:AJ8291)))</f>
        <v>0.17521955156386373</v>
      </c>
      <c r="AN8291" s="53" cm="1">
        <f t="array" aca="1" ref="AN8291" ca="1">+SUMPRODUCT(AF8291:AJ8291,TRANSPOSE($T$4:$T$8))</f>
        <v>0.35295917390230613</v>
      </c>
    </row>
    <row r="8292" spans="25:40" x14ac:dyDescent="0.25">
      <c r="Y8292" s="47" t="s">
        <v>8325</v>
      </c>
      <c r="Z8292" s="48">
        <f t="shared" ca="1" si="602"/>
        <v>4.1011583706969335E-2</v>
      </c>
      <c r="AA8292" s="48">
        <f t="shared" ca="1" si="602"/>
        <v>0.24737016563102476</v>
      </c>
      <c r="AB8292" s="48">
        <f t="shared" ca="1" si="602"/>
        <v>0.41509684360660659</v>
      </c>
      <c r="AC8292" s="48">
        <f t="shared" ca="1" si="602"/>
        <v>0.26932683952838998</v>
      </c>
      <c r="AD8292" s="48">
        <f t="shared" ca="1" si="602"/>
        <v>0.96512517161506328</v>
      </c>
      <c r="AE8292" s="49">
        <f t="shared" ca="1" si="600"/>
        <v>1.937930604088054</v>
      </c>
      <c r="AF8292" s="50">
        <f t="shared" ca="1" si="603"/>
        <v>2.11625656875719E-2</v>
      </c>
      <c r="AG8292" s="50">
        <f t="shared" ca="1" si="603"/>
        <v>0.12764655509810247</v>
      </c>
      <c r="AH8292" s="50">
        <f t="shared" ca="1" si="603"/>
        <v>0.2141959277236048</v>
      </c>
      <c r="AI8292" s="50">
        <f t="shared" ca="1" si="603"/>
        <v>0.13897651389592924</v>
      </c>
      <c r="AJ8292" s="50">
        <f t="shared" ca="1" si="603"/>
        <v>0.49801843759479159</v>
      </c>
      <c r="AK8292" s="51">
        <f t="shared" ca="1" si="601"/>
        <v>1</v>
      </c>
      <c r="AM8292" s="52" cm="1">
        <f t="array" aca="1" ref="AM8292" ca="1">+SQRT(MMULT(MMULT(AF8292:AJ8292,MMULT(MMULT($Q$25:$U$29,$Q$16:$U$20),$Q$25:$U$29)),TRANSPOSE(AF8292:AJ8292)))</f>
        <v>0.21629653364564608</v>
      </c>
      <c r="AN8292" s="53" cm="1">
        <f t="array" aca="1" ref="AN8292" ca="1">+SUMPRODUCT(AF8292:AJ8292,TRANSPOSE($T$4:$T$8))</f>
        <v>0.24576114842660807</v>
      </c>
    </row>
    <row r="8293" spans="25:40" x14ac:dyDescent="0.25">
      <c r="Y8293" s="47" t="s">
        <v>8326</v>
      </c>
      <c r="Z8293" s="48">
        <f t="shared" ca="1" si="602"/>
        <v>0.82341436762269926</v>
      </c>
      <c r="AA8293" s="48">
        <f t="shared" ca="1" si="602"/>
        <v>0.73398019104337375</v>
      </c>
      <c r="AB8293" s="48">
        <f t="shared" ca="1" si="602"/>
        <v>0.56356606405754639</v>
      </c>
      <c r="AC8293" s="48">
        <f t="shared" ca="1" si="602"/>
        <v>0.74452366390870706</v>
      </c>
      <c r="AD8293" s="48">
        <f t="shared" ca="1" si="602"/>
        <v>0.61559370063294805</v>
      </c>
      <c r="AE8293" s="49">
        <f t="shared" ca="1" si="600"/>
        <v>3.4810779872652748</v>
      </c>
      <c r="AF8293" s="50">
        <f t="shared" ca="1" si="603"/>
        <v>0.23654005185605487</v>
      </c>
      <c r="AG8293" s="50">
        <f t="shared" ca="1" si="603"/>
        <v>0.21084853419787544</v>
      </c>
      <c r="AH8293" s="50">
        <f t="shared" ca="1" si="603"/>
        <v>0.1618941219125867</v>
      </c>
      <c r="AI8293" s="50">
        <f t="shared" ca="1" si="603"/>
        <v>0.21387732956066369</v>
      </c>
      <c r="AJ8293" s="50">
        <f t="shared" ca="1" si="603"/>
        <v>0.17683996247281916</v>
      </c>
      <c r="AK8293" s="51">
        <f t="shared" ca="1" si="601"/>
        <v>0.99999999999999978</v>
      </c>
      <c r="AM8293" s="52" cm="1">
        <f t="array" aca="1" ref="AM8293" ca="1">+SQRT(MMULT(MMULT(AF8293:AJ8293,MMULT(MMULT($Q$25:$U$29,$Q$16:$U$20),$Q$25:$U$29)),TRANSPOSE(AF8293:AJ8293)))</f>
        <v>0.16861429806974404</v>
      </c>
      <c r="AN8293" s="53" cm="1">
        <f t="array" aca="1" ref="AN8293" ca="1">+SUMPRODUCT(AF8293:AJ8293,TRANSPOSE($T$4:$T$8))</f>
        <v>0.31972735693589971</v>
      </c>
    </row>
    <row r="8294" spans="25:40" x14ac:dyDescent="0.25">
      <c r="Y8294" s="47" t="s">
        <v>8327</v>
      </c>
      <c r="Z8294" s="48">
        <f t="shared" ca="1" si="602"/>
        <v>0.47094152478071694</v>
      </c>
      <c r="AA8294" s="48">
        <f t="shared" ca="1" si="602"/>
        <v>0.79449029825102757</v>
      </c>
      <c r="AB8294" s="48">
        <f t="shared" ca="1" si="602"/>
        <v>0.28515907774774341</v>
      </c>
      <c r="AC8294" s="48">
        <f t="shared" ca="1" si="602"/>
        <v>0.60512390296066587</v>
      </c>
      <c r="AD8294" s="48">
        <f t="shared" ca="1" si="602"/>
        <v>0.13469005600754558</v>
      </c>
      <c r="AE8294" s="49">
        <f t="shared" ca="1" si="600"/>
        <v>2.2904048597476998</v>
      </c>
      <c r="AF8294" s="50">
        <f t="shared" ca="1" si="603"/>
        <v>0.20561496923849246</v>
      </c>
      <c r="AG8294" s="50">
        <f t="shared" ca="1" si="603"/>
        <v>0.34687766875352549</v>
      </c>
      <c r="AH8294" s="50">
        <f t="shared" ca="1" si="603"/>
        <v>0.12450160351963066</v>
      </c>
      <c r="AI8294" s="50">
        <f t="shared" ca="1" si="603"/>
        <v>0.26419953676981084</v>
      </c>
      <c r="AJ8294" s="50">
        <f t="shared" ca="1" si="603"/>
        <v>5.8806221718540365E-2</v>
      </c>
      <c r="AK8294" s="51">
        <f t="shared" ca="1" si="601"/>
        <v>0.99999999999999978</v>
      </c>
      <c r="AM8294" s="52" cm="1">
        <f t="array" aca="1" ref="AM8294" ca="1">+SQRT(MMULT(MMULT(AF8294:AJ8294,MMULT(MMULT($Q$25:$U$29,$Q$16:$U$20),$Q$25:$U$29)),TRANSPOSE(AF8294:AJ8294)))</f>
        <v>0.17560442680859462</v>
      </c>
      <c r="AN8294" s="53" cm="1">
        <f t="array" aca="1" ref="AN8294" ca="1">+SUMPRODUCT(AF8294:AJ8294,TRANSPOSE($T$4:$T$8))</f>
        <v>0.35787733869539295</v>
      </c>
    </row>
    <row r="8295" spans="25:40" x14ac:dyDescent="0.25">
      <c r="Y8295" s="47" t="s">
        <v>8328</v>
      </c>
      <c r="Z8295" s="48">
        <f t="shared" ca="1" si="602"/>
        <v>7.6615033673906541E-2</v>
      </c>
      <c r="AA8295" s="48">
        <f t="shared" ca="1" si="602"/>
        <v>0.60072967643049091</v>
      </c>
      <c r="AB8295" s="48">
        <f t="shared" ca="1" si="602"/>
        <v>0.31093233041244206</v>
      </c>
      <c r="AC8295" s="48">
        <f t="shared" ca="1" si="602"/>
        <v>0.2746934518670362</v>
      </c>
      <c r="AD8295" s="48">
        <f t="shared" ca="1" si="602"/>
        <v>0.60010911750706264</v>
      </c>
      <c r="AE8295" s="49">
        <f t="shared" ca="1" si="600"/>
        <v>1.8630796098909381</v>
      </c>
      <c r="AF8295" s="50">
        <f t="shared" ca="1" si="603"/>
        <v>4.1122791139553867E-2</v>
      </c>
      <c r="AG8295" s="50">
        <f t="shared" ca="1" si="603"/>
        <v>0.32243908056385023</v>
      </c>
      <c r="AH8295" s="50">
        <f t="shared" ca="1" si="603"/>
        <v>0.16689159645230811</v>
      </c>
      <c r="AI8295" s="50">
        <f t="shared" ca="1" si="603"/>
        <v>0.1474405336243878</v>
      </c>
      <c r="AJ8295" s="50">
        <f t="shared" ca="1" si="603"/>
        <v>0.32210599821990005</v>
      </c>
      <c r="AK8295" s="51">
        <f t="shared" ca="1" si="601"/>
        <v>1</v>
      </c>
      <c r="AM8295" s="52" cm="1">
        <f t="array" aca="1" ref="AM8295" ca="1">+SQRT(MMULT(MMULT(AF8295:AJ8295,MMULT(MMULT($Q$25:$U$29,$Q$16:$U$20),$Q$25:$U$29)),TRANSPOSE(AF8295:AJ8295)))</f>
        <v>0.19964222615306013</v>
      </c>
      <c r="AN8295" s="53" cm="1">
        <f t="array" aca="1" ref="AN8295" ca="1">+SUMPRODUCT(AF8295:AJ8295,TRANSPOSE($T$4:$T$8))</f>
        <v>0.29999369304938722</v>
      </c>
    </row>
    <row r="8296" spans="25:40" x14ac:dyDescent="0.25">
      <c r="Y8296" s="47" t="s">
        <v>8329</v>
      </c>
      <c r="Z8296" s="48">
        <f t="shared" ca="1" si="602"/>
        <v>5.9504046708238612E-2</v>
      </c>
      <c r="AA8296" s="48">
        <f t="shared" ca="1" si="602"/>
        <v>0.25667224417995604</v>
      </c>
      <c r="AB8296" s="48">
        <f t="shared" ca="1" si="602"/>
        <v>0.88391056486052622</v>
      </c>
      <c r="AC8296" s="48">
        <f t="shared" ca="1" si="602"/>
        <v>0.20487443923977156</v>
      </c>
      <c r="AD8296" s="48">
        <f t="shared" ca="1" si="602"/>
        <v>0.49934431861701867</v>
      </c>
      <c r="AE8296" s="49">
        <f t="shared" ca="1" si="600"/>
        <v>1.9043056136055112</v>
      </c>
      <c r="AF8296" s="50">
        <f t="shared" ca="1" si="603"/>
        <v>3.1247109856267663E-2</v>
      </c>
      <c r="AG8296" s="50">
        <f t="shared" ca="1" si="603"/>
        <v>0.13478521637815605</v>
      </c>
      <c r="AH8296" s="50">
        <f t="shared" ca="1" si="603"/>
        <v>0.46416423842125681</v>
      </c>
      <c r="AI8296" s="50">
        <f t="shared" ca="1" si="603"/>
        <v>0.10758485285976402</v>
      </c>
      <c r="AJ8296" s="50">
        <f t="shared" ca="1" si="603"/>
        <v>0.26221858248455543</v>
      </c>
      <c r="AK8296" s="51">
        <f t="shared" ca="1" si="601"/>
        <v>1</v>
      </c>
      <c r="AM8296" s="52" cm="1">
        <f t="array" aca="1" ref="AM8296" ca="1">+SQRT(MMULT(MMULT(AF8296:AJ8296,MMULT(MMULT($Q$25:$U$29,$Q$16:$U$20),$Q$25:$U$29)),TRANSPOSE(AF8296:AJ8296)))</f>
        <v>0.21393356698946195</v>
      </c>
      <c r="AN8296" s="53" cm="1">
        <f t="array" aca="1" ref="AN8296" ca="1">+SUMPRODUCT(AF8296:AJ8296,TRANSPOSE($T$4:$T$8))</f>
        <v>0.34991016966538946</v>
      </c>
    </row>
    <row r="8297" spans="25:40" x14ac:dyDescent="0.25">
      <c r="Y8297" s="47" t="s">
        <v>8330</v>
      </c>
      <c r="Z8297" s="48">
        <f t="shared" ca="1" si="602"/>
        <v>0.71144728620819342</v>
      </c>
      <c r="AA8297" s="48">
        <f t="shared" ca="1" si="602"/>
        <v>0.78242519867473459</v>
      </c>
      <c r="AB8297" s="48">
        <f t="shared" ca="1" si="602"/>
        <v>0.51585835397933499</v>
      </c>
      <c r="AC8297" s="48">
        <f t="shared" ca="1" si="602"/>
        <v>0.71402888620788718</v>
      </c>
      <c r="AD8297" s="48">
        <f t="shared" ca="1" si="602"/>
        <v>0.62595496662207373</v>
      </c>
      <c r="AE8297" s="49">
        <f t="shared" ca="1" si="600"/>
        <v>3.3497146916922236</v>
      </c>
      <c r="AF8297" s="50">
        <f t="shared" ca="1" si="603"/>
        <v>0.21239041282312357</v>
      </c>
      <c r="AG8297" s="50">
        <f t="shared" ca="1" si="603"/>
        <v>0.23357965399717837</v>
      </c>
      <c r="AH8297" s="50">
        <f t="shared" ca="1" si="603"/>
        <v>0.15400068407579257</v>
      </c>
      <c r="AI8297" s="50">
        <f t="shared" ca="1" si="603"/>
        <v>0.2131611053260094</v>
      </c>
      <c r="AJ8297" s="50">
        <f t="shared" ca="1" si="603"/>
        <v>0.18686814377789621</v>
      </c>
      <c r="AK8297" s="51">
        <f t="shared" ca="1" si="601"/>
        <v>1.0000000000000002</v>
      </c>
      <c r="AM8297" s="52" cm="1">
        <f t="array" aca="1" ref="AM8297" ca="1">+SQRT(MMULT(MMULT(AF8297:AJ8297,MMULT(MMULT($Q$25:$U$29,$Q$16:$U$20),$Q$25:$U$29)),TRANSPOSE(AF8297:AJ8297)))</f>
        <v>0.1708646557040556</v>
      </c>
      <c r="AN8297" s="53" cm="1">
        <f t="array" aca="1" ref="AN8297" ca="1">+SUMPRODUCT(AF8297:AJ8297,TRANSPOSE($T$4:$T$8))</f>
        <v>0.31876015259619178</v>
      </c>
    </row>
    <row r="8298" spans="25:40" x14ac:dyDescent="0.25">
      <c r="Y8298" s="47" t="s">
        <v>8331</v>
      </c>
      <c r="Z8298" s="48">
        <f t="shared" ca="1" si="602"/>
        <v>0.18585616943421546</v>
      </c>
      <c r="AA8298" s="48">
        <f t="shared" ca="1" si="602"/>
        <v>0.6417181629677623</v>
      </c>
      <c r="AB8298" s="48">
        <f t="shared" ca="1" si="602"/>
        <v>0.82384877533772183</v>
      </c>
      <c r="AC8298" s="48">
        <f t="shared" ca="1" si="602"/>
        <v>0.32812951022276582</v>
      </c>
      <c r="AD8298" s="48">
        <f t="shared" ca="1" si="602"/>
        <v>0.10000014365261412</v>
      </c>
      <c r="AE8298" s="49">
        <f t="shared" ca="1" si="600"/>
        <v>2.07955276161508</v>
      </c>
      <c r="AF8298" s="50">
        <f t="shared" ca="1" si="603"/>
        <v>8.9373144487986292E-2</v>
      </c>
      <c r="AG8298" s="50">
        <f t="shared" ca="1" si="603"/>
        <v>0.30858469898564794</v>
      </c>
      <c r="AH8298" s="50">
        <f t="shared" ca="1" si="603"/>
        <v>0.39616632506014493</v>
      </c>
      <c r="AI8298" s="50">
        <f t="shared" ca="1" si="603"/>
        <v>0.15778849966178535</v>
      </c>
      <c r="AJ8298" s="50">
        <f t="shared" ca="1" si="603"/>
        <v>4.8087331804435307E-2</v>
      </c>
      <c r="AK8298" s="51">
        <f t="shared" ca="1" si="601"/>
        <v>0.99999999999999978</v>
      </c>
      <c r="AM8298" s="52" cm="1">
        <f t="array" aca="1" ref="AM8298" ca="1">+SQRT(MMULT(MMULT(AF8298:AJ8298,MMULT(MMULT($Q$25:$U$29,$Q$16:$U$20),$Q$25:$U$29)),TRANSPOSE(AF8298:AJ8298)))</f>
        <v>0.19769706416450458</v>
      </c>
      <c r="AN8298" s="53" cm="1">
        <f t="array" aca="1" ref="AN8298" ca="1">+SUMPRODUCT(AF8298:AJ8298,TRANSPOSE($T$4:$T$8))</f>
        <v>0.40753798013835568</v>
      </c>
    </row>
    <row r="8299" spans="25:40" x14ac:dyDescent="0.25">
      <c r="Y8299" s="47" t="s">
        <v>8332</v>
      </c>
      <c r="Z8299" s="48">
        <f t="shared" ca="1" si="602"/>
        <v>0.57187703056186423</v>
      </c>
      <c r="AA8299" s="48">
        <f t="shared" ca="1" si="602"/>
        <v>0.43189578085748759</v>
      </c>
      <c r="AB8299" s="48">
        <f t="shared" ca="1" si="602"/>
        <v>0.84813324495159692</v>
      </c>
      <c r="AC8299" s="48">
        <f t="shared" ca="1" si="602"/>
        <v>0.25558160283490383</v>
      </c>
      <c r="AD8299" s="48">
        <f t="shared" ca="1" si="602"/>
        <v>0.59228686147342691</v>
      </c>
      <c r="AE8299" s="49">
        <f t="shared" ca="1" si="600"/>
        <v>2.6997745206792794</v>
      </c>
      <c r="AF8299" s="50">
        <f t="shared" ca="1" si="603"/>
        <v>0.21182399721958134</v>
      </c>
      <c r="AG8299" s="50">
        <f t="shared" ca="1" si="603"/>
        <v>0.15997475994729368</v>
      </c>
      <c r="AH8299" s="50">
        <f t="shared" ca="1" si="603"/>
        <v>0.31414965896418695</v>
      </c>
      <c r="AI8299" s="50">
        <f t="shared" ca="1" si="603"/>
        <v>9.4667758687713655E-2</v>
      </c>
      <c r="AJ8299" s="50">
        <f t="shared" ca="1" si="603"/>
        <v>0.2193838251812244</v>
      </c>
      <c r="AK8299" s="51">
        <f t="shared" ca="1" si="601"/>
        <v>1</v>
      </c>
      <c r="AM8299" s="52" cm="1">
        <f t="array" aca="1" ref="AM8299" ca="1">+SQRT(MMULT(MMULT(AF8299:AJ8299,MMULT(MMULT($Q$25:$U$29,$Q$16:$U$20),$Q$25:$U$29)),TRANSPOSE(AF8299:AJ8299)))</f>
        <v>0.18167221996215863</v>
      </c>
      <c r="AN8299" s="53" cm="1">
        <f t="array" aca="1" ref="AN8299" ca="1">+SUMPRODUCT(AF8299:AJ8299,TRANSPOSE($T$4:$T$8))</f>
        <v>0.33006394287853941</v>
      </c>
    </row>
    <row r="8300" spans="25:40" x14ac:dyDescent="0.25">
      <c r="Y8300" s="47" t="s">
        <v>8333</v>
      </c>
      <c r="Z8300" s="48">
        <f t="shared" ca="1" si="602"/>
        <v>9.7233779063175985E-2</v>
      </c>
      <c r="AA8300" s="48">
        <f t="shared" ca="1" si="602"/>
        <v>0.38568451980824314</v>
      </c>
      <c r="AB8300" s="48">
        <f t="shared" ca="1" si="602"/>
        <v>0.84966611082308663</v>
      </c>
      <c r="AC8300" s="48">
        <f t="shared" ca="1" si="602"/>
        <v>2.7081199583738669E-2</v>
      </c>
      <c r="AD8300" s="48">
        <f t="shared" ca="1" si="602"/>
        <v>0.17604436443831584</v>
      </c>
      <c r="AE8300" s="49">
        <f t="shared" ca="1" si="600"/>
        <v>1.5357099737165603</v>
      </c>
      <c r="AF8300" s="50">
        <f t="shared" ca="1" si="603"/>
        <v>6.3315196702057777E-2</v>
      </c>
      <c r="AG8300" s="50">
        <f t="shared" ca="1" si="603"/>
        <v>0.25114411341280207</v>
      </c>
      <c r="AH8300" s="50">
        <f t="shared" ca="1" si="603"/>
        <v>0.55327250937025307</v>
      </c>
      <c r="AI8300" s="50">
        <f t="shared" ca="1" si="603"/>
        <v>1.7634319010248829E-2</v>
      </c>
      <c r="AJ8300" s="50">
        <f t="shared" ca="1" si="603"/>
        <v>0.11463386150463827</v>
      </c>
      <c r="AK8300" s="51">
        <f t="shared" ca="1" si="601"/>
        <v>1</v>
      </c>
      <c r="AM8300" s="52" cm="1">
        <f t="array" aca="1" ref="AM8300" ca="1">+SQRT(MMULT(MMULT(AF8300:AJ8300,MMULT(MMULT($Q$25:$U$29,$Q$16:$U$20),$Q$25:$U$29)),TRANSPOSE(AF8300:AJ8300)))</f>
        <v>0.22450186048702489</v>
      </c>
      <c r="AN8300" s="53" cm="1">
        <f t="array" aca="1" ref="AN8300" ca="1">+SUMPRODUCT(AF8300:AJ8300,TRANSPOSE($T$4:$T$8))</f>
        <v>0.41172100096865466</v>
      </c>
    </row>
    <row r="8301" spans="25:40" x14ac:dyDescent="0.25">
      <c r="Y8301" s="47" t="s">
        <v>8334</v>
      </c>
      <c r="Z8301" s="48">
        <f t="shared" ca="1" si="602"/>
        <v>0.525080997225298</v>
      </c>
      <c r="AA8301" s="48">
        <f t="shared" ca="1" si="602"/>
        <v>0.40586480773975431</v>
      </c>
      <c r="AB8301" s="48">
        <f t="shared" ca="1" si="602"/>
        <v>0.677732928094675</v>
      </c>
      <c r="AC8301" s="48">
        <f t="shared" ca="1" si="602"/>
        <v>0.8155245066066179</v>
      </c>
      <c r="AD8301" s="48">
        <f t="shared" ca="1" si="602"/>
        <v>0.7514633406312573</v>
      </c>
      <c r="AE8301" s="49">
        <f t="shared" ca="1" si="600"/>
        <v>3.1756665802976025</v>
      </c>
      <c r="AF8301" s="50">
        <f t="shared" ca="1" si="603"/>
        <v>0.16534512800650844</v>
      </c>
      <c r="AG8301" s="50">
        <f t="shared" ca="1" si="603"/>
        <v>0.1278046033729773</v>
      </c>
      <c r="AH8301" s="50">
        <f t="shared" ca="1" si="603"/>
        <v>0.21341438433727583</v>
      </c>
      <c r="AI8301" s="50">
        <f t="shared" ca="1" si="603"/>
        <v>0.25680419716171599</v>
      </c>
      <c r="AJ8301" s="50">
        <f t="shared" ca="1" si="603"/>
        <v>0.23663168712152241</v>
      </c>
      <c r="AK8301" s="51">
        <f t="shared" ca="1" si="601"/>
        <v>0.99999999999999989</v>
      </c>
      <c r="AM8301" s="52" cm="1">
        <f t="array" aca="1" ref="AM8301" ca="1">+SQRT(MMULT(MMULT(AF8301:AJ8301,MMULT(MMULT($Q$25:$U$29,$Q$16:$U$20),$Q$25:$U$29)),TRANSPOSE(AF8301:AJ8301)))</f>
        <v>0.17667418789197806</v>
      </c>
      <c r="AN8301" s="53" cm="1">
        <f t="array" aca="1" ref="AN8301" ca="1">+SUMPRODUCT(AF8301:AJ8301,TRANSPOSE($T$4:$T$8))</f>
        <v>0.30896761825320757</v>
      </c>
    </row>
    <row r="8302" spans="25:40" x14ac:dyDescent="0.25">
      <c r="Y8302" s="47" t="s">
        <v>8335</v>
      </c>
      <c r="Z8302" s="48">
        <f t="shared" ca="1" si="602"/>
        <v>0.11655253717565084</v>
      </c>
      <c r="AA8302" s="48">
        <f t="shared" ca="1" si="602"/>
        <v>0.50660713952403169</v>
      </c>
      <c r="AB8302" s="48">
        <f t="shared" ca="1" si="602"/>
        <v>0.76008442303147405</v>
      </c>
      <c r="AC8302" s="48">
        <f t="shared" ca="1" si="602"/>
        <v>0.6508291654436309</v>
      </c>
      <c r="AD8302" s="48">
        <f t="shared" ca="1" si="602"/>
        <v>0.92654553472191803</v>
      </c>
      <c r="AE8302" s="49">
        <f t="shared" ca="1" si="600"/>
        <v>2.9606187998967055</v>
      </c>
      <c r="AF8302" s="50">
        <f t="shared" ca="1" si="603"/>
        <v>3.9367627193246664E-2</v>
      </c>
      <c r="AG8302" s="50">
        <f t="shared" ca="1" si="603"/>
        <v>0.17111528831124997</v>
      </c>
      <c r="AH8302" s="50">
        <f t="shared" ca="1" si="603"/>
        <v>0.25673160727682776</v>
      </c>
      <c r="AI8302" s="50">
        <f t="shared" ca="1" si="603"/>
        <v>0.2198287619690647</v>
      </c>
      <c r="AJ8302" s="50">
        <f t="shared" ca="1" si="603"/>
        <v>0.31295671524961088</v>
      </c>
      <c r="AK8302" s="51">
        <f t="shared" ca="1" si="601"/>
        <v>1</v>
      </c>
      <c r="AM8302" s="52" cm="1">
        <f t="array" aca="1" ref="AM8302" ca="1">+SQRT(MMULT(MMULT(AF8302:AJ8302,MMULT(MMULT($Q$25:$U$29,$Q$16:$U$20),$Q$25:$U$29)),TRANSPOSE(AF8302:AJ8302)))</f>
        <v>0.19474894637688023</v>
      </c>
      <c r="AN8302" s="53" cm="1">
        <f t="array" aca="1" ref="AN8302" ca="1">+SUMPRODUCT(AF8302:AJ8302,TRANSPOSE($T$4:$T$8))</f>
        <v>0.3051487338156158</v>
      </c>
    </row>
    <row r="8303" spans="25:40" x14ac:dyDescent="0.25">
      <c r="Y8303" s="47" t="s">
        <v>8336</v>
      </c>
      <c r="Z8303" s="48">
        <f t="shared" ca="1" si="602"/>
        <v>1.0798700519419002E-2</v>
      </c>
      <c r="AA8303" s="48">
        <f t="shared" ca="1" si="602"/>
        <v>0.89587863398606904</v>
      </c>
      <c r="AB8303" s="48">
        <f t="shared" ca="1" si="602"/>
        <v>0.92473229981693872</v>
      </c>
      <c r="AC8303" s="48">
        <f t="shared" ca="1" si="602"/>
        <v>0.69733191981099341</v>
      </c>
      <c r="AD8303" s="48">
        <f t="shared" ca="1" si="602"/>
        <v>0.90620783547040096</v>
      </c>
      <c r="AE8303" s="49">
        <f t="shared" ca="1" si="600"/>
        <v>3.4349493896038212</v>
      </c>
      <c r="AF8303" s="50">
        <f t="shared" ca="1" si="603"/>
        <v>3.1437728171781008E-3</v>
      </c>
      <c r="AG8303" s="50">
        <f t="shared" ca="1" si="603"/>
        <v>0.26081276093834893</v>
      </c>
      <c r="AH8303" s="50">
        <f t="shared" ca="1" si="603"/>
        <v>0.26921278741856369</v>
      </c>
      <c r="AI8303" s="50">
        <f t="shared" ca="1" si="603"/>
        <v>0.20301082802603446</v>
      </c>
      <c r="AJ8303" s="50">
        <f t="shared" ca="1" si="603"/>
        <v>0.26381985079987474</v>
      </c>
      <c r="AK8303" s="51">
        <f t="shared" ca="1" si="601"/>
        <v>0.99999999999999978</v>
      </c>
      <c r="AM8303" s="52" cm="1">
        <f t="array" aca="1" ref="AM8303" ca="1">+SQRT(MMULT(MMULT(AF8303:AJ8303,MMULT(MMULT($Q$25:$U$29,$Q$16:$U$20),$Q$25:$U$29)),TRANSPOSE(AF8303:AJ8303)))</f>
        <v>0.19803075670810491</v>
      </c>
      <c r="AN8303" s="53" cm="1">
        <f t="array" aca="1" ref="AN8303" ca="1">+SUMPRODUCT(AF8303:AJ8303,TRANSPOSE($T$4:$T$8))</f>
        <v>0.32935041603141324</v>
      </c>
    </row>
    <row r="8304" spans="25:40" x14ac:dyDescent="0.25">
      <c r="Y8304" s="47" t="s">
        <v>8337</v>
      </c>
      <c r="Z8304" s="48">
        <f t="shared" ca="1" si="602"/>
        <v>0.20845935194798915</v>
      </c>
      <c r="AA8304" s="48">
        <f t="shared" ca="1" si="602"/>
        <v>0.9946903284801053</v>
      </c>
      <c r="AB8304" s="48">
        <f t="shared" ca="1" si="602"/>
        <v>0.1268272996865295</v>
      </c>
      <c r="AC8304" s="48">
        <f t="shared" ca="1" si="602"/>
        <v>0.87488124318233051</v>
      </c>
      <c r="AD8304" s="48">
        <f t="shared" ca="1" si="602"/>
        <v>0.533588502946305</v>
      </c>
      <c r="AE8304" s="49">
        <f t="shared" ca="1" si="600"/>
        <v>2.7384467262432595</v>
      </c>
      <c r="AF8304" s="50">
        <f t="shared" ca="1" si="603"/>
        <v>7.6123208806754578E-2</v>
      </c>
      <c r="AG8304" s="50">
        <f t="shared" ca="1" si="603"/>
        <v>0.36323157903629261</v>
      </c>
      <c r="AH8304" s="50">
        <f t="shared" ca="1" si="603"/>
        <v>4.6313590281348162E-2</v>
      </c>
      <c r="AI8304" s="50">
        <f t="shared" ca="1" si="603"/>
        <v>0.31948083371427755</v>
      </c>
      <c r="AJ8304" s="50">
        <f t="shared" ca="1" si="603"/>
        <v>0.19485078816132709</v>
      </c>
      <c r="AK8304" s="51">
        <f t="shared" ca="1" si="601"/>
        <v>1</v>
      </c>
      <c r="AM8304" s="52" cm="1">
        <f t="array" aca="1" ref="AM8304" ca="1">+SQRT(MMULT(MMULT(AF8304:AJ8304,MMULT(MMULT($Q$25:$U$29,$Q$16:$U$20),$Q$25:$U$29)),TRANSPOSE(AF8304:AJ8304)))</f>
        <v>0.19153161352668183</v>
      </c>
      <c r="AN8304" s="53" cm="1">
        <f t="array" aca="1" ref="AN8304" ca="1">+SUMPRODUCT(AF8304:AJ8304,TRANSPOSE($T$4:$T$8))</f>
        <v>0.31635313195948617</v>
      </c>
    </row>
    <row r="8305" spans="25:40" x14ac:dyDescent="0.25">
      <c r="Y8305" s="47" t="s">
        <v>8338</v>
      </c>
      <c r="Z8305" s="48">
        <f t="shared" ca="1" si="602"/>
        <v>1.6240566773250142E-3</v>
      </c>
      <c r="AA8305" s="48">
        <f t="shared" ca="1" si="602"/>
        <v>0.7822056229669091</v>
      </c>
      <c r="AB8305" s="48">
        <f t="shared" ca="1" si="602"/>
        <v>0.74527522878600294</v>
      </c>
      <c r="AC8305" s="48">
        <f t="shared" ca="1" si="602"/>
        <v>0.68082139261301544</v>
      </c>
      <c r="AD8305" s="48">
        <f t="shared" ca="1" si="602"/>
        <v>0.90383113482090049</v>
      </c>
      <c r="AE8305" s="49">
        <f t="shared" ca="1" si="600"/>
        <v>3.1137574358641529</v>
      </c>
      <c r="AF8305" s="50">
        <f t="shared" ca="1" si="603"/>
        <v>5.2157456410033244E-4</v>
      </c>
      <c r="AG8305" s="50">
        <f t="shared" ca="1" si="603"/>
        <v>0.2512095560037822</v>
      </c>
      <c r="AH8305" s="50">
        <f t="shared" ca="1" si="603"/>
        <v>0.23934916066420206</v>
      </c>
      <c r="AI8305" s="50">
        <f t="shared" ca="1" si="603"/>
        <v>0.21864946343325836</v>
      </c>
      <c r="AJ8305" s="50">
        <f t="shared" ca="1" si="603"/>
        <v>0.29027024533465712</v>
      </c>
      <c r="AK8305" s="51">
        <f t="shared" ca="1" si="601"/>
        <v>1</v>
      </c>
      <c r="AM8305" s="52" cm="1">
        <f t="array" aca="1" ref="AM8305" ca="1">+SQRT(MMULT(MMULT(AF8305:AJ8305,MMULT(MMULT($Q$25:$U$29,$Q$16:$U$20),$Q$25:$U$29)),TRANSPOSE(AF8305:AJ8305)))</f>
        <v>0.19813907711063267</v>
      </c>
      <c r="AN8305" s="53" cm="1">
        <f t="array" aca="1" ref="AN8305" ca="1">+SUMPRODUCT(AF8305:AJ8305,TRANSPOSE($T$4:$T$8))</f>
        <v>0.31675602251264334</v>
      </c>
    </row>
    <row r="8306" spans="25:40" x14ac:dyDescent="0.25">
      <c r="Y8306" s="47" t="s">
        <v>8339</v>
      </c>
      <c r="Z8306" s="48">
        <f t="shared" ca="1" si="602"/>
        <v>0.57983280204908916</v>
      </c>
      <c r="AA8306" s="48">
        <f t="shared" ca="1" si="602"/>
        <v>0.10249093703306611</v>
      </c>
      <c r="AB8306" s="48">
        <f t="shared" ca="1" si="602"/>
        <v>0.77827532161315027</v>
      </c>
      <c r="AC8306" s="48">
        <f t="shared" ca="1" si="602"/>
        <v>0.98089917118981307</v>
      </c>
      <c r="AD8306" s="48">
        <f t="shared" ca="1" si="602"/>
        <v>0.14643804822550599</v>
      </c>
      <c r="AE8306" s="49">
        <f t="shared" ca="1" si="600"/>
        <v>2.5879362801106245</v>
      </c>
      <c r="AF8306" s="50">
        <f t="shared" ca="1" si="603"/>
        <v>0.22405219421565645</v>
      </c>
      <c r="AG8306" s="50">
        <f t="shared" ca="1" si="603"/>
        <v>3.9603346427325874E-2</v>
      </c>
      <c r="AH8306" s="50">
        <f t="shared" ca="1" si="603"/>
        <v>0.30073202636190177</v>
      </c>
      <c r="AI8306" s="50">
        <f t="shared" ca="1" si="603"/>
        <v>0.37902755903552748</v>
      </c>
      <c r="AJ8306" s="50">
        <f t="shared" ca="1" si="603"/>
        <v>5.6584873959588493E-2</v>
      </c>
      <c r="AK8306" s="51">
        <f t="shared" ca="1" si="601"/>
        <v>1</v>
      </c>
      <c r="AM8306" s="52" cm="1">
        <f t="array" aca="1" ref="AM8306" ca="1">+SQRT(MMULT(MMULT(AF8306:AJ8306,MMULT(MMULT($Q$25:$U$29,$Q$16:$U$20),$Q$25:$U$29)),TRANSPOSE(AF8306:AJ8306)))</f>
        <v>0.18217360335909427</v>
      </c>
      <c r="AN8306" s="53" cm="1">
        <f t="array" aca="1" ref="AN8306" ca="1">+SUMPRODUCT(AF8306:AJ8306,TRANSPOSE($T$4:$T$8))</f>
        <v>0.36180401864466816</v>
      </c>
    </row>
    <row r="8307" spans="25:40" x14ac:dyDescent="0.25">
      <c r="Y8307" s="47" t="s">
        <v>8340</v>
      </c>
      <c r="Z8307" s="48">
        <f t="shared" ca="1" si="602"/>
        <v>0.36549246381145573</v>
      </c>
      <c r="AA8307" s="48">
        <f t="shared" ca="1" si="602"/>
        <v>0.11204822078674259</v>
      </c>
      <c r="AB8307" s="48">
        <f t="shared" ca="1" si="602"/>
        <v>6.9443758425028812E-2</v>
      </c>
      <c r="AC8307" s="48">
        <f t="shared" ca="1" si="602"/>
        <v>0.28207755657324318</v>
      </c>
      <c r="AD8307" s="48">
        <f t="shared" ca="1" si="602"/>
        <v>0.77649585528977894</v>
      </c>
      <c r="AE8307" s="49">
        <f t="shared" ca="1" si="600"/>
        <v>1.6055578548862492</v>
      </c>
      <c r="AF8307" s="50">
        <f t="shared" ca="1" si="603"/>
        <v>0.22764203899544322</v>
      </c>
      <c r="AG8307" s="50">
        <f t="shared" ca="1" si="603"/>
        <v>6.9787719231507228E-2</v>
      </c>
      <c r="AH8307" s="50">
        <f t="shared" ca="1" si="603"/>
        <v>4.3252105935446823E-2</v>
      </c>
      <c r="AI8307" s="50">
        <f t="shared" ca="1" si="603"/>
        <v>0.1756881919357729</v>
      </c>
      <c r="AJ8307" s="50">
        <f t="shared" ca="1" si="603"/>
        <v>0.48362994390182984</v>
      </c>
      <c r="AK8307" s="51">
        <f t="shared" ca="1" si="601"/>
        <v>1</v>
      </c>
      <c r="AM8307" s="52" cm="1">
        <f t="array" aca="1" ref="AM8307" ca="1">+SQRT(MMULT(MMULT(AF8307:AJ8307,MMULT(MMULT($Q$25:$U$29,$Q$16:$U$20),$Q$25:$U$29)),TRANSPOSE(AF8307:AJ8307)))</f>
        <v>0.19778310955118059</v>
      </c>
      <c r="AN8307" s="53" cm="1">
        <f t="array" aca="1" ref="AN8307" ca="1">+SUMPRODUCT(AF8307:AJ8307,TRANSPOSE($T$4:$T$8))</f>
        <v>0.20699040175412731</v>
      </c>
    </row>
    <row r="8308" spans="25:40" x14ac:dyDescent="0.25">
      <c r="Y8308" s="47" t="s">
        <v>8341</v>
      </c>
      <c r="Z8308" s="48">
        <f t="shared" ca="1" si="602"/>
        <v>0.89017759430484178</v>
      </c>
      <c r="AA8308" s="48">
        <f t="shared" ca="1" si="602"/>
        <v>0.65880355722049488</v>
      </c>
      <c r="AB8308" s="48">
        <f t="shared" ca="1" si="602"/>
        <v>0.58246162423559578</v>
      </c>
      <c r="AC8308" s="48">
        <f t="shared" ca="1" si="602"/>
        <v>0.25421655754089345</v>
      </c>
      <c r="AD8308" s="48">
        <f t="shared" ca="1" si="602"/>
        <v>0.46170407295982252</v>
      </c>
      <c r="AE8308" s="49">
        <f t="shared" ca="1" si="600"/>
        <v>2.8473634062616489</v>
      </c>
      <c r="AF8308" s="50">
        <f t="shared" ca="1" si="603"/>
        <v>0.31263223807233331</v>
      </c>
      <c r="AG8308" s="50">
        <f t="shared" ca="1" si="603"/>
        <v>0.23137319099196021</v>
      </c>
      <c r="AH8308" s="50">
        <f t="shared" ca="1" si="603"/>
        <v>0.20456174401718516</v>
      </c>
      <c r="AI8308" s="50">
        <f t="shared" ca="1" si="603"/>
        <v>8.9281388171894308E-2</v>
      </c>
      <c r="AJ8308" s="50">
        <f t="shared" ca="1" si="603"/>
        <v>0.16215143874662685</v>
      </c>
      <c r="AK8308" s="51">
        <f t="shared" ca="1" si="601"/>
        <v>0.99999999999999989</v>
      </c>
      <c r="AM8308" s="52" cm="1">
        <f t="array" aca="1" ref="AM8308" ca="1">+SQRT(MMULT(MMULT(AF8308:AJ8308,MMULT(MMULT($Q$25:$U$29,$Q$16:$U$20),$Q$25:$U$29)),TRANSPOSE(AF8308:AJ8308)))</f>
        <v>0.16922941445486978</v>
      </c>
      <c r="AN8308" s="53" cm="1">
        <f t="array" aca="1" ref="AN8308" ca="1">+SUMPRODUCT(AF8308:AJ8308,TRANSPOSE($T$4:$T$8))</f>
        <v>0.32833262276698233</v>
      </c>
    </row>
    <row r="8309" spans="25:40" x14ac:dyDescent="0.25">
      <c r="Y8309" s="47" t="s">
        <v>8342</v>
      </c>
      <c r="Z8309" s="48">
        <f t="shared" ca="1" si="602"/>
        <v>0.74590705297668436</v>
      </c>
      <c r="AA8309" s="48">
        <f t="shared" ca="1" si="602"/>
        <v>0.66192167837150906</v>
      </c>
      <c r="AB8309" s="48">
        <f t="shared" ca="1" si="602"/>
        <v>0.55982629247132876</v>
      </c>
      <c r="AC8309" s="48">
        <f t="shared" ca="1" si="602"/>
        <v>5.4402533522257435E-2</v>
      </c>
      <c r="AD8309" s="48">
        <f t="shared" ca="1" si="602"/>
        <v>0.4752091952139611</v>
      </c>
      <c r="AE8309" s="49">
        <f t="shared" ca="1" si="600"/>
        <v>2.4972667525557406</v>
      </c>
      <c r="AF8309" s="50">
        <f t="shared" ca="1" si="603"/>
        <v>0.29868937798227274</v>
      </c>
      <c r="AG8309" s="50">
        <f t="shared" ca="1" si="603"/>
        <v>0.26505845949139728</v>
      </c>
      <c r="AH8309" s="50">
        <f t="shared" ca="1" si="603"/>
        <v>0.22417560795153102</v>
      </c>
      <c r="AI8309" s="50">
        <f t="shared" ca="1" si="603"/>
        <v>2.1784830742082744E-2</v>
      </c>
      <c r="AJ8309" s="50">
        <f t="shared" ca="1" si="603"/>
        <v>0.19029172383271623</v>
      </c>
      <c r="AK8309" s="51">
        <f t="shared" ca="1" si="601"/>
        <v>0.99999999999999989</v>
      </c>
      <c r="AM8309" s="52" cm="1">
        <f t="array" aca="1" ref="AM8309" ca="1">+SQRT(MMULT(MMULT(AF8309:AJ8309,MMULT(MMULT($Q$25:$U$29,$Q$16:$U$20),$Q$25:$U$29)),TRANSPOSE(AF8309:AJ8309)))</f>
        <v>0.17599629868647682</v>
      </c>
      <c r="AN8309" s="53" cm="1">
        <f t="array" aca="1" ref="AN8309" ca="1">+SUMPRODUCT(AF8309:AJ8309,TRANSPOSE($T$4:$T$8))</f>
        <v>0.32725442694881263</v>
      </c>
    </row>
    <row r="8310" spans="25:40" x14ac:dyDescent="0.25">
      <c r="Y8310" s="47" t="s">
        <v>8343</v>
      </c>
      <c r="Z8310" s="48">
        <f t="shared" ca="1" si="602"/>
        <v>0.73127179371264694</v>
      </c>
      <c r="AA8310" s="48">
        <f t="shared" ca="1" si="602"/>
        <v>0.31574121937040855</v>
      </c>
      <c r="AB8310" s="48">
        <f t="shared" ca="1" si="602"/>
        <v>0.64904787757098403</v>
      </c>
      <c r="AC8310" s="48">
        <f t="shared" ca="1" si="602"/>
        <v>0.55262844804412437</v>
      </c>
      <c r="AD8310" s="48">
        <f t="shared" ca="1" si="602"/>
        <v>4.6328130770083242E-2</v>
      </c>
      <c r="AE8310" s="49">
        <f t="shared" ca="1" si="600"/>
        <v>2.295017469468247</v>
      </c>
      <c r="AF8310" s="50">
        <f t="shared" ca="1" si="603"/>
        <v>0.31863452171546292</v>
      </c>
      <c r="AG8310" s="50">
        <f t="shared" ca="1" si="603"/>
        <v>0.13757682613351324</v>
      </c>
      <c r="AH8310" s="50">
        <f t="shared" ca="1" si="603"/>
        <v>0.28280737998973388</v>
      </c>
      <c r="AI8310" s="50">
        <f t="shared" ca="1" si="603"/>
        <v>0.2407948764643468</v>
      </c>
      <c r="AJ8310" s="50">
        <f t="shared" ca="1" si="603"/>
        <v>2.0186395696943176E-2</v>
      </c>
      <c r="AK8310" s="51">
        <f t="shared" ca="1" si="601"/>
        <v>1</v>
      </c>
      <c r="AM8310" s="52" cm="1">
        <f t="array" aca="1" ref="AM8310" ca="1">+SQRT(MMULT(MMULT(AF8310:AJ8310,MMULT(MMULT($Q$25:$U$29,$Q$16:$U$20),$Q$25:$U$29)),TRANSPOSE(AF8310:AJ8310)))</f>
        <v>0.17177176466011659</v>
      </c>
      <c r="AN8310" s="53" cm="1">
        <f t="array" aca="1" ref="AN8310" ca="1">+SUMPRODUCT(AF8310:AJ8310,TRANSPOSE($T$4:$T$8))</f>
        <v>0.37165085443372248</v>
      </c>
    </row>
    <row r="8311" spans="25:40" x14ac:dyDescent="0.25">
      <c r="Y8311" s="47" t="s">
        <v>8344</v>
      </c>
      <c r="Z8311" s="48">
        <f t="shared" ca="1" si="602"/>
        <v>7.0359973798651998E-2</v>
      </c>
      <c r="AA8311" s="48">
        <f t="shared" ca="1" si="602"/>
        <v>0.88244649289910948</v>
      </c>
      <c r="AB8311" s="48">
        <f t="shared" ca="1" si="602"/>
        <v>0.89214602858958147</v>
      </c>
      <c r="AC8311" s="48">
        <f t="shared" ca="1" si="602"/>
        <v>0.41341103955201652</v>
      </c>
      <c r="AD8311" s="48">
        <f t="shared" ca="1" si="602"/>
        <v>0.13282594721959629</v>
      </c>
      <c r="AE8311" s="49">
        <f t="shared" ca="1" si="600"/>
        <v>2.3911894820589561</v>
      </c>
      <c r="AF8311" s="50">
        <f t="shared" ca="1" si="603"/>
        <v>2.9424675178007176E-2</v>
      </c>
      <c r="AG8311" s="50">
        <f t="shared" ca="1" si="603"/>
        <v>0.36904080564091085</v>
      </c>
      <c r="AH8311" s="50">
        <f t="shared" ca="1" si="603"/>
        <v>0.37309716995802056</v>
      </c>
      <c r="AI8311" s="50">
        <f t="shared" ca="1" si="603"/>
        <v>0.17288928487425642</v>
      </c>
      <c r="AJ8311" s="50">
        <f t="shared" ca="1" si="603"/>
        <v>5.5548064348804875E-2</v>
      </c>
      <c r="AK8311" s="51">
        <f t="shared" ca="1" si="601"/>
        <v>1</v>
      </c>
      <c r="AM8311" s="52" cm="1">
        <f t="array" aca="1" ref="AM8311" ca="1">+SQRT(MMULT(MMULT(AF8311:AJ8311,MMULT(MMULT($Q$25:$U$29,$Q$16:$U$20),$Q$25:$U$29)),TRANSPOSE(AF8311:AJ8311)))</f>
        <v>0.20370688998299247</v>
      </c>
      <c r="AN8311" s="53" cm="1">
        <f t="array" aca="1" ref="AN8311" ca="1">+SUMPRODUCT(AF8311:AJ8311,TRANSPOSE($T$4:$T$8))</f>
        <v>0.40960538578124228</v>
      </c>
    </row>
    <row r="8312" spans="25:40" x14ac:dyDescent="0.25">
      <c r="Y8312" s="47" t="s">
        <v>8345</v>
      </c>
      <c r="Z8312" s="48">
        <f t="shared" ca="1" si="602"/>
        <v>0.82233675941721629</v>
      </c>
      <c r="AA8312" s="48">
        <f t="shared" ca="1" si="602"/>
        <v>0.41226193838525849</v>
      </c>
      <c r="AB8312" s="48">
        <f t="shared" ca="1" si="602"/>
        <v>0.21173829329491967</v>
      </c>
      <c r="AC8312" s="48">
        <f t="shared" ca="1" si="602"/>
        <v>0.20556293497398404</v>
      </c>
      <c r="AD8312" s="48">
        <f t="shared" ca="1" si="602"/>
        <v>0.66615432751793202</v>
      </c>
      <c r="AE8312" s="49">
        <f t="shared" ca="1" si="600"/>
        <v>2.3180542535893105</v>
      </c>
      <c r="AF8312" s="50">
        <f t="shared" ca="1" si="603"/>
        <v>0.35475302536336134</v>
      </c>
      <c r="AG8312" s="50">
        <f t="shared" ca="1" si="603"/>
        <v>0.17784826983531807</v>
      </c>
      <c r="AH8312" s="50">
        <f t="shared" ca="1" si="603"/>
        <v>9.134311372007832E-2</v>
      </c>
      <c r="AI8312" s="50">
        <f t="shared" ca="1" si="603"/>
        <v>8.8679087064371873E-2</v>
      </c>
      <c r="AJ8312" s="50">
        <f t="shared" ca="1" si="603"/>
        <v>0.28737650401687043</v>
      </c>
      <c r="AK8312" s="51">
        <f t="shared" ca="1" si="601"/>
        <v>1</v>
      </c>
      <c r="AM8312" s="52" cm="1">
        <f t="array" aca="1" ref="AM8312" ca="1">+SQRT(MMULT(MMULT(AF8312:AJ8312,MMULT(MMULT($Q$25:$U$29,$Q$16:$U$20),$Q$25:$U$29)),TRANSPOSE(AF8312:AJ8312)))</f>
        <v>0.17180985145088851</v>
      </c>
      <c r="AN8312" s="53" cm="1">
        <f t="array" aca="1" ref="AN8312" ca="1">+SUMPRODUCT(AF8312:AJ8312,TRANSPOSE($T$4:$T$8))</f>
        <v>0.26984587165837182</v>
      </c>
    </row>
    <row r="8313" spans="25:40" x14ac:dyDescent="0.25">
      <c r="Y8313" s="47" t="s">
        <v>8346</v>
      </c>
      <c r="Z8313" s="48">
        <f t="shared" ca="1" si="602"/>
        <v>0.44354053119135273</v>
      </c>
      <c r="AA8313" s="48">
        <f t="shared" ca="1" si="602"/>
        <v>0.17644247596408202</v>
      </c>
      <c r="AB8313" s="48">
        <f t="shared" ca="1" si="602"/>
        <v>0.15225917172284409</v>
      </c>
      <c r="AC8313" s="48">
        <f t="shared" ca="1" si="602"/>
        <v>0.9971641441698823</v>
      </c>
      <c r="AD8313" s="48">
        <f t="shared" ca="1" si="602"/>
        <v>0.27423592612194436</v>
      </c>
      <c r="AE8313" s="49">
        <f t="shared" ca="1" si="600"/>
        <v>2.0436422491701056</v>
      </c>
      <c r="AF8313" s="50">
        <f t="shared" ca="1" si="603"/>
        <v>0.21703433238937406</v>
      </c>
      <c r="AG8313" s="50">
        <f t="shared" ca="1" si="603"/>
        <v>8.6337261835202725E-2</v>
      </c>
      <c r="AH8313" s="50">
        <f t="shared" ca="1" si="603"/>
        <v>7.4503828536855901E-2</v>
      </c>
      <c r="AI8313" s="50">
        <f t="shared" ca="1" si="603"/>
        <v>0.48793478632320147</v>
      </c>
      <c r="AJ8313" s="50">
        <f t="shared" ca="1" si="603"/>
        <v>0.13418979091536579</v>
      </c>
      <c r="AK8313" s="51">
        <f t="shared" ca="1" si="601"/>
        <v>0.99999999999999989</v>
      </c>
      <c r="AM8313" s="52" cm="1">
        <f t="array" aca="1" ref="AM8313" ca="1">+SQRT(MMULT(MMULT(AF8313:AJ8313,MMULT(MMULT($Q$25:$U$29,$Q$16:$U$20),$Q$25:$U$29)),TRANSPOSE(AF8313:AJ8313)))</f>
        <v>0.17989653805269792</v>
      </c>
      <c r="AN8313" s="53" cm="1">
        <f t="array" aca="1" ref="AN8313" ca="1">+SUMPRODUCT(AF8313:AJ8313,TRANSPOSE($T$4:$T$8))</f>
        <v>0.30833457658566549</v>
      </c>
    </row>
    <row r="8314" spans="25:40" x14ac:dyDescent="0.25">
      <c r="Y8314" s="47" t="s">
        <v>8347</v>
      </c>
      <c r="Z8314" s="48">
        <f t="shared" ca="1" si="602"/>
        <v>6.7951395663381708E-2</v>
      </c>
      <c r="AA8314" s="48">
        <f t="shared" ca="1" si="602"/>
        <v>0.72465991962808929</v>
      </c>
      <c r="AB8314" s="48">
        <f t="shared" ca="1" si="602"/>
        <v>0.41481130030292468</v>
      </c>
      <c r="AC8314" s="48">
        <f t="shared" ca="1" si="602"/>
        <v>0.95600703947966259</v>
      </c>
      <c r="AD8314" s="48">
        <f t="shared" ca="1" si="602"/>
        <v>0.74946275784167971</v>
      </c>
      <c r="AE8314" s="49">
        <f t="shared" ca="1" si="600"/>
        <v>2.9128924129157383</v>
      </c>
      <c r="AF8314" s="50">
        <f t="shared" ca="1" si="603"/>
        <v>2.332780825068782E-2</v>
      </c>
      <c r="AG8314" s="50">
        <f t="shared" ca="1" si="603"/>
        <v>0.24877675413446573</v>
      </c>
      <c r="AH8314" s="50">
        <f t="shared" ca="1" si="603"/>
        <v>0.14240529394894749</v>
      </c>
      <c r="AI8314" s="50">
        <f t="shared" ca="1" si="603"/>
        <v>0.32819854081830696</v>
      </c>
      <c r="AJ8314" s="50">
        <f t="shared" ca="1" si="603"/>
        <v>0.25729160284759184</v>
      </c>
      <c r="AK8314" s="51">
        <f t="shared" ca="1" si="601"/>
        <v>0.99999999999999978</v>
      </c>
      <c r="AM8314" s="52" cm="1">
        <f t="array" aca="1" ref="AM8314" ca="1">+SQRT(MMULT(MMULT(AF8314:AJ8314,MMULT(MMULT($Q$25:$U$29,$Q$16:$U$20),$Q$25:$U$29)),TRANSPOSE(AF8314:AJ8314)))</f>
        <v>0.19154575981135738</v>
      </c>
      <c r="AN8314" s="53" cm="1">
        <f t="array" aca="1" ref="AN8314" ca="1">+SUMPRODUCT(AF8314:AJ8314,TRANSPOSE($T$4:$T$8))</f>
        <v>0.30866533922801048</v>
      </c>
    </row>
    <row r="8315" spans="25:40" x14ac:dyDescent="0.25">
      <c r="Y8315" s="47" t="s">
        <v>8348</v>
      </c>
      <c r="Z8315" s="48">
        <f t="shared" ca="1" si="602"/>
        <v>0.70990859352619318</v>
      </c>
      <c r="AA8315" s="48">
        <f t="shared" ca="1" si="602"/>
        <v>0.110221482649284</v>
      </c>
      <c r="AB8315" s="48">
        <f t="shared" ca="1" si="602"/>
        <v>0.50339002326169069</v>
      </c>
      <c r="AC8315" s="48">
        <f t="shared" ca="1" si="602"/>
        <v>8.7117037939154263E-2</v>
      </c>
      <c r="AD8315" s="48">
        <f t="shared" ca="1" si="602"/>
        <v>0.65368981810018589</v>
      </c>
      <c r="AE8315" s="49">
        <f t="shared" ca="1" si="600"/>
        <v>2.064326955476508</v>
      </c>
      <c r="AF8315" s="50">
        <f t="shared" ca="1" si="603"/>
        <v>0.34389348627302363</v>
      </c>
      <c r="AG8315" s="50">
        <f t="shared" ca="1" si="603"/>
        <v>5.3393423147856729E-2</v>
      </c>
      <c r="AH8315" s="50">
        <f t="shared" ca="1" si="603"/>
        <v>0.24385188689525847</v>
      </c>
      <c r="AI8315" s="50">
        <f t="shared" ca="1" si="603"/>
        <v>4.2201182185815651E-2</v>
      </c>
      <c r="AJ8315" s="50">
        <f t="shared" ca="1" si="603"/>
        <v>0.31666002149804551</v>
      </c>
      <c r="AK8315" s="51">
        <f t="shared" ca="1" si="601"/>
        <v>1</v>
      </c>
      <c r="AM8315" s="52" cm="1">
        <f t="array" aca="1" ref="AM8315" ca="1">+SQRT(MMULT(MMULT(AF8315:AJ8315,MMULT(MMULT($Q$25:$U$29,$Q$16:$U$20),$Q$25:$U$29)),TRANSPOSE(AF8315:AJ8315)))</f>
        <v>0.18105797628323494</v>
      </c>
      <c r="AN8315" s="53" cm="1">
        <f t="array" aca="1" ref="AN8315" ca="1">+SUMPRODUCT(AF8315:AJ8315,TRANSPOSE($T$4:$T$8))</f>
        <v>0.27730984842142281</v>
      </c>
    </row>
    <row r="8316" spans="25:40" x14ac:dyDescent="0.25">
      <c r="Y8316" s="47" t="s">
        <v>8349</v>
      </c>
      <c r="Z8316" s="48">
        <f t="shared" ca="1" si="602"/>
        <v>0.40643272369077699</v>
      </c>
      <c r="AA8316" s="48">
        <f t="shared" ca="1" si="602"/>
        <v>0.6291355463789553</v>
      </c>
      <c r="AB8316" s="48">
        <f t="shared" ca="1" si="602"/>
        <v>0.68922098599134896</v>
      </c>
      <c r="AC8316" s="48">
        <f t="shared" ca="1" si="602"/>
        <v>0.92672860632910825</v>
      </c>
      <c r="AD8316" s="48">
        <f t="shared" ca="1" si="602"/>
        <v>0.8986660772846089</v>
      </c>
      <c r="AE8316" s="49">
        <f t="shared" ca="1" si="600"/>
        <v>3.5501839396747985</v>
      </c>
      <c r="AF8316" s="50">
        <f t="shared" ca="1" si="603"/>
        <v>0.11448215940270598</v>
      </c>
      <c r="AG8316" s="50">
        <f t="shared" ca="1" si="603"/>
        <v>0.17721209860370923</v>
      </c>
      <c r="AH8316" s="50">
        <f t="shared" ca="1" si="603"/>
        <v>0.19413669761980909</v>
      </c>
      <c r="AI8316" s="50">
        <f t="shared" ca="1" si="603"/>
        <v>0.26103678628381094</v>
      </c>
      <c r="AJ8316" s="50">
        <f t="shared" ca="1" si="603"/>
        <v>0.25313225808996476</v>
      </c>
      <c r="AK8316" s="51">
        <f t="shared" ca="1" si="601"/>
        <v>1</v>
      </c>
      <c r="AM8316" s="52" cm="1">
        <f t="array" aca="1" ref="AM8316" ca="1">+SQRT(MMULT(MMULT(AF8316:AJ8316,MMULT(MMULT($Q$25:$U$29,$Q$16:$U$20),$Q$25:$U$29)),TRANSPOSE(AF8316:AJ8316)))</f>
        <v>0.18092226863957217</v>
      </c>
      <c r="AN8316" s="53" cm="1">
        <f t="array" aca="1" ref="AN8316" ca="1">+SUMPRODUCT(AF8316:AJ8316,TRANSPOSE($T$4:$T$8))</f>
        <v>0.30787171547957554</v>
      </c>
    </row>
    <row r="8317" spans="25:40" x14ac:dyDescent="0.25">
      <c r="Y8317" s="47" t="s">
        <v>8350</v>
      </c>
      <c r="Z8317" s="48">
        <f t="shared" ca="1" si="602"/>
        <v>0.83479178079504779</v>
      </c>
      <c r="AA8317" s="48">
        <f t="shared" ca="1" si="602"/>
        <v>0.84238589197718172</v>
      </c>
      <c r="AB8317" s="48">
        <f t="shared" ca="1" si="602"/>
        <v>0.37184201688223317</v>
      </c>
      <c r="AC8317" s="48">
        <f t="shared" ca="1" si="602"/>
        <v>0.94269513425262752</v>
      </c>
      <c r="AD8317" s="48">
        <f t="shared" ca="1" si="602"/>
        <v>0.89755503248449309</v>
      </c>
      <c r="AE8317" s="49">
        <f t="shared" ca="1" si="600"/>
        <v>3.8892698563915831</v>
      </c>
      <c r="AF8317" s="50">
        <f t="shared" ca="1" si="603"/>
        <v>0.21463971686694874</v>
      </c>
      <c r="AG8317" s="50">
        <f t="shared" ca="1" si="603"/>
        <v>0.21659229703303154</v>
      </c>
      <c r="AH8317" s="50">
        <f t="shared" ca="1" si="603"/>
        <v>9.5607152656468949E-2</v>
      </c>
      <c r="AI8317" s="50">
        <f t="shared" ca="1" si="603"/>
        <v>0.24238357559669271</v>
      </c>
      <c r="AJ8317" s="50">
        <f t="shared" ca="1" si="603"/>
        <v>0.2307772578468581</v>
      </c>
      <c r="AK8317" s="51">
        <f t="shared" ca="1" si="601"/>
        <v>1</v>
      </c>
      <c r="AM8317" s="52" cm="1">
        <f t="array" aca="1" ref="AM8317" ca="1">+SQRT(MMULT(MMULT(AF8317:AJ8317,MMULT(MMULT($Q$25:$U$29,$Q$16:$U$20),$Q$25:$U$29)),TRANSPOSE(AF8317:AJ8317)))</f>
        <v>0.17242891857871576</v>
      </c>
      <c r="AN8317" s="53" cm="1">
        <f t="array" aca="1" ref="AN8317" ca="1">+SUMPRODUCT(AF8317:AJ8317,TRANSPOSE($T$4:$T$8))</f>
        <v>0.29601074773647323</v>
      </c>
    </row>
    <row r="8318" spans="25:40" x14ac:dyDescent="0.25">
      <c r="Y8318" s="47" t="s">
        <v>8351</v>
      </c>
      <c r="Z8318" s="48">
        <f t="shared" ca="1" si="602"/>
        <v>0.26049694665307588</v>
      </c>
      <c r="AA8318" s="48">
        <f t="shared" ca="1" si="602"/>
        <v>0.50767884077000458</v>
      </c>
      <c r="AB8318" s="48">
        <f t="shared" ca="1" si="602"/>
        <v>0.14232630495838683</v>
      </c>
      <c r="AC8318" s="48">
        <f t="shared" ca="1" si="602"/>
        <v>0.86466377044394682</v>
      </c>
      <c r="AD8318" s="48">
        <f t="shared" ca="1" si="602"/>
        <v>0.6297284740324941</v>
      </c>
      <c r="AE8318" s="49">
        <f t="shared" ca="1" si="600"/>
        <v>2.4048943368579083</v>
      </c>
      <c r="AF8318" s="50">
        <f t="shared" ca="1" si="603"/>
        <v>0.10831949772621847</v>
      </c>
      <c r="AG8318" s="50">
        <f t="shared" ca="1" si="603"/>
        <v>0.21110234782011567</v>
      </c>
      <c r="AH8318" s="50">
        <f t="shared" ca="1" si="603"/>
        <v>5.9181936926319144E-2</v>
      </c>
      <c r="AI8318" s="50">
        <f t="shared" ca="1" si="603"/>
        <v>0.35954335173563801</v>
      </c>
      <c r="AJ8318" s="50">
        <f t="shared" ca="1" si="603"/>
        <v>0.26185286579170869</v>
      </c>
      <c r="AK8318" s="51">
        <f t="shared" ca="1" si="601"/>
        <v>1</v>
      </c>
      <c r="AM8318" s="52" cm="1">
        <f t="array" aca="1" ref="AM8318" ca="1">+SQRT(MMULT(MMULT(AF8318:AJ8318,MMULT(MMULT($Q$25:$U$29,$Q$16:$U$20),$Q$25:$U$29)),TRANSPOSE(AF8318:AJ8318)))</f>
        <v>0.18491531222170762</v>
      </c>
      <c r="AN8318" s="53" cm="1">
        <f t="array" aca="1" ref="AN8318" ca="1">+SUMPRODUCT(AF8318:AJ8318,TRANSPOSE($T$4:$T$8))</f>
        <v>0.28670517461279088</v>
      </c>
    </row>
    <row r="8319" spans="25:40" x14ac:dyDescent="0.25">
      <c r="Y8319" s="47" t="s">
        <v>8352</v>
      </c>
      <c r="Z8319" s="48">
        <f t="shared" ca="1" si="602"/>
        <v>0.80240564456030483</v>
      </c>
      <c r="AA8319" s="48">
        <f t="shared" ca="1" si="602"/>
        <v>0.22152045062750125</v>
      </c>
      <c r="AB8319" s="48">
        <f t="shared" ca="1" si="602"/>
        <v>0.11686454868684693</v>
      </c>
      <c r="AC8319" s="48">
        <f t="shared" ca="1" si="602"/>
        <v>0.41942165319143954</v>
      </c>
      <c r="AD8319" s="48">
        <f t="shared" ca="1" si="602"/>
        <v>0.90639215392662364</v>
      </c>
      <c r="AE8319" s="49">
        <f t="shared" ca="1" si="600"/>
        <v>2.4666044509927163</v>
      </c>
      <c r="AF8319" s="50">
        <f t="shared" ca="1" si="603"/>
        <v>0.32530779073124855</v>
      </c>
      <c r="AG8319" s="50">
        <f t="shared" ca="1" si="603"/>
        <v>8.9807853277142802E-2</v>
      </c>
      <c r="AH8319" s="50">
        <f t="shared" ca="1" si="603"/>
        <v>4.7378714750884884E-2</v>
      </c>
      <c r="AI8319" s="50">
        <f t="shared" ca="1" si="603"/>
        <v>0.17004009419614804</v>
      </c>
      <c r="AJ8319" s="50">
        <f t="shared" ca="1" si="603"/>
        <v>0.36746554704457562</v>
      </c>
      <c r="AK8319" s="51">
        <f t="shared" ca="1" si="601"/>
        <v>1</v>
      </c>
      <c r="AM8319" s="52" cm="1">
        <f t="array" aca="1" ref="AM8319" ca="1">+SQRT(MMULT(MMULT(AF8319:AJ8319,MMULT(MMULT($Q$25:$U$29,$Q$16:$U$20),$Q$25:$U$29)),TRANSPOSE(AF8319:AJ8319)))</f>
        <v>0.17917010616810045</v>
      </c>
      <c r="AN8319" s="53" cm="1">
        <f t="array" aca="1" ref="AN8319" ca="1">+SUMPRODUCT(AF8319:AJ8319,TRANSPOSE($T$4:$T$8))</f>
        <v>0.23566488167920246</v>
      </c>
    </row>
    <row r="8320" spans="25:40" x14ac:dyDescent="0.25">
      <c r="Y8320" s="47" t="s">
        <v>8353</v>
      </c>
      <c r="Z8320" s="48">
        <f t="shared" ca="1" si="602"/>
        <v>2.8658828793127422E-2</v>
      </c>
      <c r="AA8320" s="48">
        <f t="shared" ca="1" si="602"/>
        <v>0.32368285710810463</v>
      </c>
      <c r="AB8320" s="48">
        <f t="shared" ca="1" si="602"/>
        <v>0.14744171824635033</v>
      </c>
      <c r="AC8320" s="48">
        <f t="shared" ca="1" si="602"/>
        <v>0.95184880138569494</v>
      </c>
      <c r="AD8320" s="48">
        <f t="shared" ca="1" si="602"/>
        <v>0.19040340307343195</v>
      </c>
      <c r="AE8320" s="49">
        <f t="shared" ca="1" si="600"/>
        <v>1.6420356086067094</v>
      </c>
      <c r="AF8320" s="50">
        <f t="shared" ca="1" si="603"/>
        <v>1.7453232221586745E-2</v>
      </c>
      <c r="AG8320" s="50">
        <f t="shared" ca="1" si="603"/>
        <v>0.19712292194610453</v>
      </c>
      <c r="AH8320" s="50">
        <f t="shared" ca="1" si="603"/>
        <v>8.9792034638917925E-2</v>
      </c>
      <c r="AI8320" s="50">
        <f t="shared" ca="1" si="603"/>
        <v>0.57967610227000632</v>
      </c>
      <c r="AJ8320" s="50">
        <f t="shared" ca="1" si="603"/>
        <v>0.1159557089233844</v>
      </c>
      <c r="AK8320" s="51">
        <f t="shared" ca="1" si="601"/>
        <v>0.99999999999999989</v>
      </c>
      <c r="AM8320" s="52" cm="1">
        <f t="array" aca="1" ref="AM8320" ca="1">+SQRT(MMULT(MMULT(AF8320:AJ8320,MMULT(MMULT($Q$25:$U$29,$Q$16:$U$20),$Q$25:$U$29)),TRANSPOSE(AF8320:AJ8320)))</f>
        <v>0.19916884798606574</v>
      </c>
      <c r="AN8320" s="53" cm="1">
        <f t="array" aca="1" ref="AN8320" ca="1">+SUMPRODUCT(AF8320:AJ8320,TRANSPOSE($T$4:$T$8))</f>
        <v>0.33460590458367384</v>
      </c>
    </row>
    <row r="8321" spans="25:40" x14ac:dyDescent="0.25">
      <c r="Y8321" s="47" t="s">
        <v>8354</v>
      </c>
      <c r="Z8321" s="48">
        <f t="shared" ca="1" si="602"/>
        <v>0.22906114304315661</v>
      </c>
      <c r="AA8321" s="48">
        <f t="shared" ca="1" si="602"/>
        <v>0.80680900341015527</v>
      </c>
      <c r="AB8321" s="48">
        <f t="shared" ca="1" si="602"/>
        <v>0.51474797810126105</v>
      </c>
      <c r="AC8321" s="48">
        <f t="shared" ca="1" si="602"/>
        <v>0.47006496991240998</v>
      </c>
      <c r="AD8321" s="48">
        <f t="shared" ca="1" si="602"/>
        <v>0.89384200790512425</v>
      </c>
      <c r="AE8321" s="49">
        <f t="shared" ca="1" si="600"/>
        <v>2.914525102372107</v>
      </c>
      <c r="AF8321" s="50">
        <f t="shared" ca="1" si="603"/>
        <v>7.8592955969645176E-2</v>
      </c>
      <c r="AG8321" s="50">
        <f t="shared" ca="1" si="603"/>
        <v>0.27682348755668645</v>
      </c>
      <c r="AH8321" s="50">
        <f t="shared" ca="1" si="603"/>
        <v>0.1766147005158103</v>
      </c>
      <c r="AI8321" s="50">
        <f t="shared" ca="1" si="603"/>
        <v>0.1612835550909574</v>
      </c>
      <c r="AJ8321" s="50">
        <f t="shared" ca="1" si="603"/>
        <v>0.30668530086690071</v>
      </c>
      <c r="AK8321" s="51">
        <f t="shared" ca="1" si="601"/>
        <v>1</v>
      </c>
      <c r="AM8321" s="52" cm="1">
        <f t="array" aca="1" ref="AM8321" ca="1">+SQRT(MMULT(MMULT(AF8321:AJ8321,MMULT(MMULT($Q$25:$U$29,$Q$16:$U$20),$Q$25:$U$29)),TRANSPOSE(AF8321:AJ8321)))</f>
        <v>0.1917393298878092</v>
      </c>
      <c r="AN8321" s="53" cm="1">
        <f t="array" aca="1" ref="AN8321" ca="1">+SUMPRODUCT(AF8321:AJ8321,TRANSPOSE($T$4:$T$8))</f>
        <v>0.30023470798627461</v>
      </c>
    </row>
    <row r="8322" spans="25:40" x14ac:dyDescent="0.25">
      <c r="Y8322" s="47" t="s">
        <v>8355</v>
      </c>
      <c r="Z8322" s="48">
        <f t="shared" ca="1" si="602"/>
        <v>0.20348585014886245</v>
      </c>
      <c r="AA8322" s="48">
        <f t="shared" ca="1" si="602"/>
        <v>0.35803734355921613</v>
      </c>
      <c r="AB8322" s="48">
        <f t="shared" ca="1" si="602"/>
        <v>0.70024275801070257</v>
      </c>
      <c r="AC8322" s="48">
        <f t="shared" ca="1" si="602"/>
        <v>0.54800289157906878</v>
      </c>
      <c r="AD8322" s="48">
        <f t="shared" ca="1" si="602"/>
        <v>0.76488684845679233</v>
      </c>
      <c r="AE8322" s="49">
        <f t="shared" ca="1" si="600"/>
        <v>2.5746556917546419</v>
      </c>
      <c r="AF8322" s="50">
        <f t="shared" ca="1" si="603"/>
        <v>7.9034198941834333E-2</v>
      </c>
      <c r="AG8322" s="50">
        <f t="shared" ca="1" si="603"/>
        <v>0.1390622228462757</v>
      </c>
      <c r="AH8322" s="50">
        <f t="shared" ca="1" si="603"/>
        <v>0.2719753014949674</v>
      </c>
      <c r="AI8322" s="50">
        <f t="shared" ca="1" si="603"/>
        <v>0.21284511685739302</v>
      </c>
      <c r="AJ8322" s="50">
        <f t="shared" ca="1" si="603"/>
        <v>0.29708315985952971</v>
      </c>
      <c r="AK8322" s="51">
        <f t="shared" ca="1" si="601"/>
        <v>1.0000000000000002</v>
      </c>
      <c r="AM8322" s="52" cm="1">
        <f t="array" aca="1" ref="AM8322" ca="1">+SQRT(MMULT(MMULT(AF8322:AJ8322,MMULT(MMULT($Q$25:$U$29,$Q$16:$U$20),$Q$25:$U$29)),TRANSPOSE(AF8322:AJ8322)))</f>
        <v>0.19055482640370452</v>
      </c>
      <c r="AN8322" s="53" cm="1">
        <f t="array" aca="1" ref="AN8322" ca="1">+SUMPRODUCT(AF8322:AJ8322,TRANSPOSE($T$4:$T$8))</f>
        <v>0.30735961179224841</v>
      </c>
    </row>
    <row r="8323" spans="25:40" x14ac:dyDescent="0.25">
      <c r="Y8323" s="47" t="s">
        <v>8356</v>
      </c>
      <c r="Z8323" s="48">
        <f t="shared" ca="1" si="602"/>
        <v>5.2151223729355323E-2</v>
      </c>
      <c r="AA8323" s="48">
        <f t="shared" ca="1" si="602"/>
        <v>0.68481533508171388</v>
      </c>
      <c r="AB8323" s="48">
        <f t="shared" ca="1" si="602"/>
        <v>0.23128028415523982</v>
      </c>
      <c r="AC8323" s="48">
        <f t="shared" ca="1" si="602"/>
        <v>0.1856801188981464</v>
      </c>
      <c r="AD8323" s="48">
        <f t="shared" ca="1" si="602"/>
        <v>0.70290827775557185</v>
      </c>
      <c r="AE8323" s="49">
        <f t="shared" ca="1" si="600"/>
        <v>1.8568352396200272</v>
      </c>
      <c r="AF8323" s="50">
        <f t="shared" ca="1" si="603"/>
        <v>2.8086080346055513E-2</v>
      </c>
      <c r="AG8323" s="50">
        <f t="shared" ca="1" si="603"/>
        <v>0.36880780829097731</v>
      </c>
      <c r="AH8323" s="50">
        <f t="shared" ca="1" si="603"/>
        <v>0.12455616913139142</v>
      </c>
      <c r="AI8323" s="50">
        <f t="shared" ca="1" si="603"/>
        <v>9.9998166200326408E-2</v>
      </c>
      <c r="AJ8323" s="50">
        <f t="shared" ca="1" si="603"/>
        <v>0.3785517760312494</v>
      </c>
      <c r="AK8323" s="51">
        <f t="shared" ca="1" si="601"/>
        <v>1</v>
      </c>
      <c r="AM8323" s="52" cm="1">
        <f t="array" aca="1" ref="AM8323" ca="1">+SQRT(MMULT(MMULT(AF8323:AJ8323,MMULT(MMULT($Q$25:$U$29,$Q$16:$U$20),$Q$25:$U$29)),TRANSPOSE(AF8323:AJ8323)))</f>
        <v>0.21135434883165793</v>
      </c>
      <c r="AN8323" s="53" cm="1">
        <f t="array" aca="1" ref="AN8323" ca="1">+SUMPRODUCT(AF8323:AJ8323,TRANSPOSE($T$4:$T$8))</f>
        <v>0.28221398385887103</v>
      </c>
    </row>
    <row r="8324" spans="25:40" x14ac:dyDescent="0.25">
      <c r="Y8324" s="47" t="s">
        <v>8357</v>
      </c>
      <c r="Z8324" s="48">
        <f t="shared" ca="1" si="602"/>
        <v>0.69358612460826163</v>
      </c>
      <c r="AA8324" s="48">
        <f t="shared" ca="1" si="602"/>
        <v>0.35267281688976992</v>
      </c>
      <c r="AB8324" s="48">
        <f t="shared" ca="1" si="602"/>
        <v>4.6380162179384898E-2</v>
      </c>
      <c r="AC8324" s="48">
        <f t="shared" ca="1" si="602"/>
        <v>0.57271385187201052</v>
      </c>
      <c r="AD8324" s="48">
        <f t="shared" ca="1" si="602"/>
        <v>0.97977787183032428</v>
      </c>
      <c r="AE8324" s="49">
        <f t="shared" ca="1" si="600"/>
        <v>2.6451308273797514</v>
      </c>
      <c r="AF8324" s="50">
        <f t="shared" ca="1" si="603"/>
        <v>0.2622124083349493</v>
      </c>
      <c r="AG8324" s="50">
        <f t="shared" ca="1" si="603"/>
        <v>0.13332906381765822</v>
      </c>
      <c r="AH8324" s="50">
        <f t="shared" ca="1" si="603"/>
        <v>1.7534165682583182E-2</v>
      </c>
      <c r="AI8324" s="50">
        <f t="shared" ca="1" si="603"/>
        <v>0.21651626677359356</v>
      </c>
      <c r="AJ8324" s="50">
        <f t="shared" ca="1" si="603"/>
        <v>0.37040809539121572</v>
      </c>
      <c r="AK8324" s="51">
        <f t="shared" ca="1" si="601"/>
        <v>1</v>
      </c>
      <c r="AM8324" s="52" cm="1">
        <f t="array" aca="1" ref="AM8324" ca="1">+SQRT(MMULT(MMULT(AF8324:AJ8324,MMULT(MMULT($Q$25:$U$29,$Q$16:$U$20),$Q$25:$U$29)),TRANSPOSE(AF8324:AJ8324)))</f>
        <v>0.18257589865754978</v>
      </c>
      <c r="AN8324" s="53" cm="1">
        <f t="array" aca="1" ref="AN8324" ca="1">+SUMPRODUCT(AF8324:AJ8324,TRANSPOSE($T$4:$T$8))</f>
        <v>0.23668635433215635</v>
      </c>
    </row>
    <row r="8325" spans="25:40" x14ac:dyDescent="0.25">
      <c r="Y8325" s="47" t="s">
        <v>8358</v>
      </c>
      <c r="Z8325" s="48">
        <f t="shared" ca="1" si="602"/>
        <v>0.25750409751570547</v>
      </c>
      <c r="AA8325" s="48">
        <f t="shared" ca="1" si="602"/>
        <v>1.7903597206917032E-2</v>
      </c>
      <c r="AB8325" s="48">
        <f t="shared" ca="1" si="602"/>
        <v>0.82808579431536777</v>
      </c>
      <c r="AC8325" s="48">
        <f t="shared" ca="1" si="602"/>
        <v>0.17468057168557849</v>
      </c>
      <c r="AD8325" s="48">
        <f t="shared" ca="1" si="602"/>
        <v>0.88308145910432634</v>
      </c>
      <c r="AE8325" s="49">
        <f t="shared" ca="1" si="600"/>
        <v>2.1612555198278951</v>
      </c>
      <c r="AF8325" s="50">
        <f t="shared" ca="1" si="603"/>
        <v>0.11914560548408039</v>
      </c>
      <c r="AG8325" s="50">
        <f t="shared" ca="1" si="603"/>
        <v>8.283887325059431E-3</v>
      </c>
      <c r="AH8325" s="50">
        <f t="shared" ca="1" si="603"/>
        <v>0.38315034326959629</v>
      </c>
      <c r="AI8325" s="50">
        <f t="shared" ca="1" si="603"/>
        <v>8.082365554790516E-2</v>
      </c>
      <c r="AJ8325" s="50">
        <f t="shared" ca="1" si="603"/>
        <v>0.40859650837335876</v>
      </c>
      <c r="AK8325" s="51">
        <f t="shared" ca="1" si="601"/>
        <v>1</v>
      </c>
      <c r="AM8325" s="52" cm="1">
        <f t="array" aca="1" ref="AM8325" ca="1">+SQRT(MMULT(MMULT(AF8325:AJ8325,MMULT(MMULT($Q$25:$U$29,$Q$16:$U$20),$Q$25:$U$29)),TRANSPOSE(AF8325:AJ8325)))</f>
        <v>0.21275631780604456</v>
      </c>
      <c r="AN8325" s="53" cm="1">
        <f t="array" aca="1" ref="AN8325" ca="1">+SUMPRODUCT(AF8325:AJ8325,TRANSPOSE($T$4:$T$8))</f>
        <v>0.28283180816218145</v>
      </c>
    </row>
    <row r="8326" spans="25:40" x14ac:dyDescent="0.25">
      <c r="Y8326" s="47" t="s">
        <v>8359</v>
      </c>
      <c r="Z8326" s="48">
        <f t="shared" ca="1" si="602"/>
        <v>0.23883953149624282</v>
      </c>
      <c r="AA8326" s="48">
        <f t="shared" ca="1" si="602"/>
        <v>0.51068034504725401</v>
      </c>
      <c r="AB8326" s="48">
        <f t="shared" ca="1" si="602"/>
        <v>0.78912433688669015</v>
      </c>
      <c r="AC8326" s="48">
        <f t="shared" ca="1" si="602"/>
        <v>0.49912447635986334</v>
      </c>
      <c r="AD8326" s="48">
        <f t="shared" ca="1" si="602"/>
        <v>0.94063702203533006</v>
      </c>
      <c r="AE8326" s="49">
        <f t="shared" ca="1" si="600"/>
        <v>2.9784057118253804</v>
      </c>
      <c r="AF8326" s="50">
        <f t="shared" ca="1" si="603"/>
        <v>8.0190395333973777E-2</v>
      </c>
      <c r="AG8326" s="50">
        <f t="shared" ca="1" si="603"/>
        <v>0.17146097424526913</v>
      </c>
      <c r="AH8326" s="50">
        <f t="shared" ca="1" si="603"/>
        <v>0.26494857089266666</v>
      </c>
      <c r="AI8326" s="50">
        <f t="shared" ca="1" si="603"/>
        <v>0.16758109023836248</v>
      </c>
      <c r="AJ8326" s="50">
        <f t="shared" ca="1" si="603"/>
        <v>0.31581896928972791</v>
      </c>
      <c r="AK8326" s="51">
        <f t="shared" ca="1" si="601"/>
        <v>1</v>
      </c>
      <c r="AM8326" s="52" cm="1">
        <f t="array" aca="1" ref="AM8326" ca="1">+SQRT(MMULT(MMULT(AF8326:AJ8326,MMULT(MMULT($Q$25:$U$29,$Q$16:$U$20),$Q$25:$U$29)),TRANSPOSE(AF8326:AJ8326)))</f>
        <v>0.19232147186444734</v>
      </c>
      <c r="AN8326" s="53" cm="1">
        <f t="array" aca="1" ref="AN8326" ca="1">+SUMPRODUCT(AF8326:AJ8326,TRANSPOSE($T$4:$T$8))</f>
        <v>0.30365256135401003</v>
      </c>
    </row>
    <row r="8327" spans="25:40" x14ac:dyDescent="0.25">
      <c r="Y8327" s="47" t="s">
        <v>8360</v>
      </c>
      <c r="Z8327" s="48">
        <f t="shared" ca="1" si="602"/>
        <v>0.75048927386978848</v>
      </c>
      <c r="AA8327" s="48">
        <f t="shared" ca="1" si="602"/>
        <v>0.14329987408991385</v>
      </c>
      <c r="AB8327" s="48">
        <f t="shared" ca="1" si="602"/>
        <v>0.92666612452963926</v>
      </c>
      <c r="AC8327" s="48">
        <f t="shared" ca="1" si="602"/>
        <v>0.88667565919334601</v>
      </c>
      <c r="AD8327" s="48">
        <f t="shared" ca="1" si="602"/>
        <v>0.83715443536699685</v>
      </c>
      <c r="AE8327" s="49">
        <f t="shared" ca="1" si="600"/>
        <v>3.5442853670496843</v>
      </c>
      <c r="AF8327" s="50">
        <f t="shared" ca="1" si="603"/>
        <v>0.21174628906771886</v>
      </c>
      <c r="AG8327" s="50">
        <f t="shared" ca="1" si="603"/>
        <v>4.0431246146863956E-2</v>
      </c>
      <c r="AH8327" s="50">
        <f t="shared" ca="1" si="603"/>
        <v>0.26145358755381765</v>
      </c>
      <c r="AI8327" s="50">
        <f t="shared" ca="1" si="603"/>
        <v>0.2501705047332089</v>
      </c>
      <c r="AJ8327" s="50">
        <f t="shared" ca="1" si="603"/>
        <v>0.23619837249839074</v>
      </c>
      <c r="AK8327" s="51">
        <f t="shared" ca="1" si="601"/>
        <v>1.0000000000000002</v>
      </c>
      <c r="AM8327" s="52" cm="1">
        <f t="array" aca="1" ref="AM8327" ca="1">+SQRT(MMULT(MMULT(AF8327:AJ8327,MMULT(MMULT($Q$25:$U$29,$Q$16:$U$20),$Q$25:$U$29)),TRANSPOSE(AF8327:AJ8327)))</f>
        <v>0.17873937196198053</v>
      </c>
      <c r="AN8327" s="53" cm="1">
        <f t="array" aca="1" ref="AN8327" ca="1">+SUMPRODUCT(AF8327:AJ8327,TRANSPOSE($T$4:$T$8))</f>
        <v>0.30760245263837821</v>
      </c>
    </row>
    <row r="8328" spans="25:40" x14ac:dyDescent="0.25">
      <c r="Y8328" s="47" t="s">
        <v>8361</v>
      </c>
      <c r="Z8328" s="48">
        <f t="shared" ca="1" si="602"/>
        <v>0.45680718022683564</v>
      </c>
      <c r="AA8328" s="48">
        <f t="shared" ca="1" si="602"/>
        <v>8.0065718945680597E-2</v>
      </c>
      <c r="AB8328" s="48">
        <f t="shared" ca="1" si="602"/>
        <v>0.31843236420529297</v>
      </c>
      <c r="AC8328" s="48">
        <f t="shared" ca="1" si="602"/>
        <v>0.117356569506331</v>
      </c>
      <c r="AD8328" s="48">
        <f t="shared" ca="1" si="602"/>
        <v>0.42421263354990457</v>
      </c>
      <c r="AE8328" s="49">
        <f t="shared" ca="1" si="600"/>
        <v>1.3968744664340447</v>
      </c>
      <c r="AF8328" s="50">
        <f t="shared" ca="1" si="603"/>
        <v>0.32702092507494795</v>
      </c>
      <c r="AG8328" s="50">
        <f t="shared" ca="1" si="603"/>
        <v>5.7317762525986443E-2</v>
      </c>
      <c r="AH8328" s="50">
        <f t="shared" ca="1" si="603"/>
        <v>0.2279606162593768</v>
      </c>
      <c r="AI8328" s="50">
        <f t="shared" ca="1" si="603"/>
        <v>8.4013683638960085E-2</v>
      </c>
      <c r="AJ8328" s="50">
        <f t="shared" ca="1" si="603"/>
        <v>0.30368701250072877</v>
      </c>
      <c r="AK8328" s="51">
        <f t="shared" ca="1" si="601"/>
        <v>1</v>
      </c>
      <c r="AM8328" s="52" cm="1">
        <f t="array" aca="1" ref="AM8328" ca="1">+SQRT(MMULT(MMULT(AF8328:AJ8328,MMULT(MMULT($Q$25:$U$29,$Q$16:$U$20),$Q$25:$U$29)),TRANSPOSE(AF8328:AJ8328)))</f>
        <v>0.17780516444930142</v>
      </c>
      <c r="AN8328" s="53" cm="1">
        <f t="array" aca="1" ref="AN8328" ca="1">+SUMPRODUCT(AF8328:AJ8328,TRANSPOSE($T$4:$T$8))</f>
        <v>0.27941777969782866</v>
      </c>
    </row>
    <row r="8329" spans="25:40" x14ac:dyDescent="0.25">
      <c r="Y8329" s="47" t="s">
        <v>8362</v>
      </c>
      <c r="Z8329" s="48">
        <f t="shared" ca="1" si="602"/>
        <v>0.54130888243260944</v>
      </c>
      <c r="AA8329" s="48">
        <f t="shared" ca="1" si="602"/>
        <v>0.84388197292989131</v>
      </c>
      <c r="AB8329" s="48">
        <f t="shared" ca="1" si="602"/>
        <v>0.27697865886882311</v>
      </c>
      <c r="AC8329" s="48">
        <f t="shared" ca="1" si="602"/>
        <v>0.86489089879233527</v>
      </c>
      <c r="AD8329" s="48">
        <f t="shared" ca="1" si="602"/>
        <v>0.23602248198321851</v>
      </c>
      <c r="AE8329" s="49">
        <f t="shared" ca="1" si="600"/>
        <v>2.7630828950068773</v>
      </c>
      <c r="AF8329" s="50">
        <f t="shared" ca="1" si="603"/>
        <v>0.19590757968600941</v>
      </c>
      <c r="AG8329" s="50">
        <f t="shared" ca="1" si="603"/>
        <v>0.30541319424576691</v>
      </c>
      <c r="AH8329" s="50">
        <f t="shared" ca="1" si="603"/>
        <v>0.10024261645184326</v>
      </c>
      <c r="AI8329" s="50">
        <f t="shared" ca="1" si="603"/>
        <v>0.31301663093614229</v>
      </c>
      <c r="AJ8329" s="50">
        <f t="shared" ca="1" si="603"/>
        <v>8.5419978680238276E-2</v>
      </c>
      <c r="AK8329" s="51">
        <f t="shared" ca="1" si="601"/>
        <v>1.0000000000000002</v>
      </c>
      <c r="AM8329" s="52" cm="1">
        <f t="array" aca="1" ref="AM8329" ca="1">+SQRT(MMULT(MMULT(AF8329:AJ8329,MMULT(MMULT($Q$25:$U$29,$Q$16:$U$20),$Q$25:$U$29)),TRANSPOSE(AF8329:AJ8329)))</f>
        <v>0.17432811824016375</v>
      </c>
      <c r="AN8329" s="53" cm="1">
        <f t="array" aca="1" ref="AN8329" ca="1">+SUMPRODUCT(AF8329:AJ8329,TRANSPOSE($T$4:$T$8))</f>
        <v>0.34399572760206393</v>
      </c>
    </row>
    <row r="8330" spans="25:40" x14ac:dyDescent="0.25">
      <c r="Y8330" s="47" t="s">
        <v>8363</v>
      </c>
      <c r="Z8330" s="48">
        <f t="shared" ref="Z8330:AD8380" ca="1" si="604">RAND()</f>
        <v>0.41415852582958834</v>
      </c>
      <c r="AA8330" s="48">
        <f t="shared" ca="1" si="604"/>
        <v>0.9506698600376885</v>
      </c>
      <c r="AB8330" s="48">
        <f t="shared" ca="1" si="604"/>
        <v>0.23784818012965703</v>
      </c>
      <c r="AC8330" s="48">
        <f t="shared" ca="1" si="604"/>
        <v>0.8499908137479163</v>
      </c>
      <c r="AD8330" s="48">
        <f t="shared" ca="1" si="604"/>
        <v>0.56973682064493203</v>
      </c>
      <c r="AE8330" s="49">
        <f t="shared" ref="AE8330:AE8393" ca="1" si="605">+SUM(Z8330:AD8330)</f>
        <v>3.022404200389782</v>
      </c>
      <c r="AF8330" s="50">
        <f t="shared" ref="AF8330:AJ8380" ca="1" si="606">Z8330/$AE8330</f>
        <v>0.13702949651015464</v>
      </c>
      <c r="AG8330" s="50">
        <f t="shared" ca="1" si="606"/>
        <v>0.31454094059129684</v>
      </c>
      <c r="AH8330" s="50">
        <f t="shared" ca="1" si="606"/>
        <v>7.8695026991751515E-2</v>
      </c>
      <c r="AI8330" s="50">
        <f t="shared" ca="1" si="606"/>
        <v>0.28123002662526009</v>
      </c>
      <c r="AJ8330" s="50">
        <f t="shared" ca="1" si="606"/>
        <v>0.18850450928153697</v>
      </c>
      <c r="AK8330" s="51">
        <f t="shared" ref="AK8330:AK8393" ca="1" si="607">+SUM(AF8330:AJ8330)</f>
        <v>1</v>
      </c>
      <c r="AM8330" s="52" cm="1">
        <f t="array" aca="1" ref="AM8330" ca="1">+SQRT(MMULT(MMULT(AF8330:AJ8330,MMULT(MMULT($Q$25:$U$29,$Q$16:$U$20),$Q$25:$U$29)),TRANSPOSE(AF8330:AJ8330)))</f>
        <v>0.18096032156027281</v>
      </c>
      <c r="AN8330" s="53" cm="1">
        <f t="array" aca="1" ref="AN8330" ca="1">+SUMPRODUCT(AF8330:AJ8330,TRANSPOSE($T$4:$T$8))</f>
        <v>0.31636569589205726</v>
      </c>
    </row>
    <row r="8331" spans="25:40" x14ac:dyDescent="0.25">
      <c r="Y8331" s="47" t="s">
        <v>8364</v>
      </c>
      <c r="Z8331" s="48">
        <f t="shared" ca="1" si="604"/>
        <v>0.68618553032191976</v>
      </c>
      <c r="AA8331" s="48">
        <f t="shared" ca="1" si="604"/>
        <v>0.49393225031691601</v>
      </c>
      <c r="AB8331" s="48">
        <f t="shared" ca="1" si="604"/>
        <v>0.25415472345353518</v>
      </c>
      <c r="AC8331" s="48">
        <f t="shared" ca="1" si="604"/>
        <v>0.38071916970128405</v>
      </c>
      <c r="AD8331" s="48">
        <f t="shared" ca="1" si="604"/>
        <v>0.40706330180463801</v>
      </c>
      <c r="AE8331" s="49">
        <f t="shared" ca="1" si="605"/>
        <v>2.2220549755982932</v>
      </c>
      <c r="AF8331" s="50">
        <f t="shared" ca="1" si="606"/>
        <v>0.30880672974221207</v>
      </c>
      <c r="AG8331" s="50">
        <f t="shared" ca="1" si="606"/>
        <v>0.22228624212320564</v>
      </c>
      <c r="AH8331" s="50">
        <f t="shared" ca="1" si="606"/>
        <v>0.11437823377214304</v>
      </c>
      <c r="AI8331" s="50">
        <f t="shared" ca="1" si="606"/>
        <v>0.17133652132021376</v>
      </c>
      <c r="AJ8331" s="50">
        <f t="shared" ca="1" si="606"/>
        <v>0.18319227304222538</v>
      </c>
      <c r="AK8331" s="51">
        <f t="shared" ca="1" si="607"/>
        <v>0.99999999999999989</v>
      </c>
      <c r="AM8331" s="52" cm="1">
        <f t="array" aca="1" ref="AM8331" ca="1">+SQRT(MMULT(MMULT(AF8331:AJ8331,MMULT(MMULT($Q$25:$U$29,$Q$16:$U$20),$Q$25:$U$29)),TRANSPOSE(AF8331:AJ8331)))</f>
        <v>0.16609031590493781</v>
      </c>
      <c r="AN8331" s="53" cm="1">
        <f t="array" aca="1" ref="AN8331" ca="1">+SUMPRODUCT(AF8331:AJ8331,TRANSPOSE($T$4:$T$8))</f>
        <v>0.30756254784854659</v>
      </c>
    </row>
    <row r="8332" spans="25:40" x14ac:dyDescent="0.25">
      <c r="Y8332" s="47" t="s">
        <v>8365</v>
      </c>
      <c r="Z8332" s="48">
        <f t="shared" ca="1" si="604"/>
        <v>0.13243589805239342</v>
      </c>
      <c r="AA8332" s="48">
        <f t="shared" ca="1" si="604"/>
        <v>0.92249321826650144</v>
      </c>
      <c r="AB8332" s="48">
        <f t="shared" ca="1" si="604"/>
        <v>0.10626916461905878</v>
      </c>
      <c r="AC8332" s="48">
        <f t="shared" ca="1" si="604"/>
        <v>0.91372019633550816</v>
      </c>
      <c r="AD8332" s="48">
        <f t="shared" ca="1" si="604"/>
        <v>0.75129530481332785</v>
      </c>
      <c r="AE8332" s="49">
        <f t="shared" ca="1" si="605"/>
        <v>2.8262137820867896</v>
      </c>
      <c r="AF8332" s="50">
        <f t="shared" ca="1" si="606"/>
        <v>4.685983024065745E-2</v>
      </c>
      <c r="AG8332" s="50">
        <f t="shared" ca="1" si="606"/>
        <v>0.3264060291947769</v>
      </c>
      <c r="AH8332" s="50">
        <f t="shared" ca="1" si="606"/>
        <v>3.7601247751538766E-2</v>
      </c>
      <c r="AI8332" s="50">
        <f t="shared" ca="1" si="606"/>
        <v>0.3233018684314975</v>
      </c>
      <c r="AJ8332" s="50">
        <f t="shared" ca="1" si="606"/>
        <v>0.26583102438152939</v>
      </c>
      <c r="AK8332" s="51">
        <f t="shared" ca="1" si="607"/>
        <v>1</v>
      </c>
      <c r="AM8332" s="52" cm="1">
        <f t="array" aca="1" ref="AM8332" ca="1">+SQRT(MMULT(MMULT(AF8332:AJ8332,MMULT(MMULT($Q$25:$U$29,$Q$16:$U$20),$Q$25:$U$29)),TRANSPOSE(AF8332:AJ8332)))</f>
        <v>0.19604393607285892</v>
      </c>
      <c r="AN8332" s="53" cm="1">
        <f t="array" aca="1" ref="AN8332" ca="1">+SUMPRODUCT(AF8332:AJ8332,TRANSPOSE($T$4:$T$8))</f>
        <v>0.29434927951425482</v>
      </c>
    </row>
    <row r="8333" spans="25:40" x14ac:dyDescent="0.25">
      <c r="Y8333" s="47" t="s">
        <v>8366</v>
      </c>
      <c r="Z8333" s="48">
        <f t="shared" ca="1" si="604"/>
        <v>0.68019839869163357</v>
      </c>
      <c r="AA8333" s="48">
        <f t="shared" ca="1" si="604"/>
        <v>0.96972468444914539</v>
      </c>
      <c r="AB8333" s="48">
        <f t="shared" ca="1" si="604"/>
        <v>0.63812915958761363</v>
      </c>
      <c r="AC8333" s="48">
        <f t="shared" ca="1" si="604"/>
        <v>0.47823311047920281</v>
      </c>
      <c r="AD8333" s="48">
        <f t="shared" ca="1" si="604"/>
        <v>0.73594455919572843</v>
      </c>
      <c r="AE8333" s="49">
        <f t="shared" ca="1" si="605"/>
        <v>3.5022299124033238</v>
      </c>
      <c r="AF8333" s="50">
        <f t="shared" ca="1" si="606"/>
        <v>0.19421865945541628</v>
      </c>
      <c r="AG8333" s="50">
        <f t="shared" ca="1" si="606"/>
        <v>0.27688778541203607</v>
      </c>
      <c r="AH8333" s="50">
        <f t="shared" ca="1" si="606"/>
        <v>0.18220652999611678</v>
      </c>
      <c r="AI8333" s="50">
        <f t="shared" ca="1" si="606"/>
        <v>0.13655103246806161</v>
      </c>
      <c r="AJ8333" s="50">
        <f t="shared" ca="1" si="606"/>
        <v>0.21013599266836927</v>
      </c>
      <c r="AK8333" s="51">
        <f t="shared" ca="1" si="607"/>
        <v>1</v>
      </c>
      <c r="AM8333" s="52" cm="1">
        <f t="array" aca="1" ref="AM8333" ca="1">+SQRT(MMULT(MMULT(AF8333:AJ8333,MMULT(MMULT($Q$25:$U$29,$Q$16:$U$20),$Q$25:$U$29)),TRANSPOSE(AF8333:AJ8333)))</f>
        <v>0.17663466013695284</v>
      </c>
      <c r="AN8333" s="53" cm="1">
        <f t="array" aca="1" ref="AN8333" ca="1">+SUMPRODUCT(AF8333:AJ8333,TRANSPOSE($T$4:$T$8))</f>
        <v>0.32135904828661843</v>
      </c>
    </row>
    <row r="8334" spans="25:40" x14ac:dyDescent="0.25">
      <c r="Y8334" s="47" t="s">
        <v>8367</v>
      </c>
      <c r="Z8334" s="48">
        <f t="shared" ca="1" si="604"/>
        <v>0.92412867918384356</v>
      </c>
      <c r="AA8334" s="48">
        <f t="shared" ca="1" si="604"/>
        <v>0.15507986647248417</v>
      </c>
      <c r="AB8334" s="48">
        <f t="shared" ca="1" si="604"/>
        <v>0.7462252077965037</v>
      </c>
      <c r="AC8334" s="48">
        <f t="shared" ca="1" si="604"/>
        <v>0.1020311921741589</v>
      </c>
      <c r="AD8334" s="48">
        <f t="shared" ca="1" si="604"/>
        <v>0.99285965569043944</v>
      </c>
      <c r="AE8334" s="49">
        <f t="shared" ca="1" si="605"/>
        <v>2.9203246013174295</v>
      </c>
      <c r="AF8334" s="50">
        <f t="shared" ca="1" si="606"/>
        <v>0.31644724657216072</v>
      </c>
      <c r="AG8334" s="50">
        <f t="shared" ca="1" si="606"/>
        <v>5.3103640055123962E-2</v>
      </c>
      <c r="AH8334" s="50">
        <f t="shared" ca="1" si="606"/>
        <v>0.25552817226546093</v>
      </c>
      <c r="AI8334" s="50">
        <f t="shared" ca="1" si="606"/>
        <v>3.4938305189816964E-2</v>
      </c>
      <c r="AJ8334" s="50">
        <f t="shared" ca="1" si="606"/>
        <v>0.33998263591743749</v>
      </c>
      <c r="AK8334" s="51">
        <f t="shared" ca="1" si="607"/>
        <v>1</v>
      </c>
      <c r="AM8334" s="52" cm="1">
        <f t="array" aca="1" ref="AM8334" ca="1">+SQRT(MMULT(MMULT(AF8334:AJ8334,MMULT(MMULT($Q$25:$U$29,$Q$16:$U$20),$Q$25:$U$29)),TRANSPOSE(AF8334:AJ8334)))</f>
        <v>0.18484644239128825</v>
      </c>
      <c r="AN8334" s="53" cm="1">
        <f t="array" aca="1" ref="AN8334" ca="1">+SUMPRODUCT(AF8334:AJ8334,TRANSPOSE($T$4:$T$8))</f>
        <v>0.27426424110082404</v>
      </c>
    </row>
    <row r="8335" spans="25:40" x14ac:dyDescent="0.25">
      <c r="Y8335" s="47" t="s">
        <v>8368</v>
      </c>
      <c r="Z8335" s="48">
        <f t="shared" ca="1" si="604"/>
        <v>0.55516269544785557</v>
      </c>
      <c r="AA8335" s="48">
        <f t="shared" ca="1" si="604"/>
        <v>0.68789352896167011</v>
      </c>
      <c r="AB8335" s="48">
        <f t="shared" ca="1" si="604"/>
        <v>0.46113528781822632</v>
      </c>
      <c r="AC8335" s="48">
        <f t="shared" ca="1" si="604"/>
        <v>0.26783314221944354</v>
      </c>
      <c r="AD8335" s="48">
        <f t="shared" ca="1" si="604"/>
        <v>0.18672991345658385</v>
      </c>
      <c r="AE8335" s="49">
        <f t="shared" ca="1" si="605"/>
        <v>2.1587545679037792</v>
      </c>
      <c r="AF8335" s="50">
        <f t="shared" ca="1" si="606"/>
        <v>0.25716804666078208</v>
      </c>
      <c r="AG8335" s="50">
        <f t="shared" ca="1" si="606"/>
        <v>0.31865295814041383</v>
      </c>
      <c r="AH8335" s="50">
        <f t="shared" ca="1" si="606"/>
        <v>0.21361172533198328</v>
      </c>
      <c r="AI8335" s="50">
        <f t="shared" ca="1" si="606"/>
        <v>0.12406836154585105</v>
      </c>
      <c r="AJ8335" s="50">
        <f t="shared" ca="1" si="606"/>
        <v>8.6498908320969833E-2</v>
      </c>
      <c r="AK8335" s="51">
        <f t="shared" ca="1" si="607"/>
        <v>1</v>
      </c>
      <c r="AM8335" s="52" cm="1">
        <f t="array" aca="1" ref="AM8335" ca="1">+SQRT(MMULT(MMULT(AF8335:AJ8335,MMULT(MMULT($Q$25:$U$29,$Q$16:$U$20),$Q$25:$U$29)),TRANSPOSE(AF8335:AJ8335)))</f>
        <v>0.17386132818863151</v>
      </c>
      <c r="AN8335" s="53" cm="1">
        <f t="array" aca="1" ref="AN8335" ca="1">+SUMPRODUCT(AF8335:AJ8335,TRANSPOSE($T$4:$T$8))</f>
        <v>0.35993592890245318</v>
      </c>
    </row>
    <row r="8336" spans="25:40" x14ac:dyDescent="0.25">
      <c r="Y8336" s="47" t="s">
        <v>8369</v>
      </c>
      <c r="Z8336" s="48">
        <f t="shared" ca="1" si="604"/>
        <v>0.91602382302952023</v>
      </c>
      <c r="AA8336" s="48">
        <f t="shared" ca="1" si="604"/>
        <v>0.8224206500443727</v>
      </c>
      <c r="AB8336" s="48">
        <f t="shared" ca="1" si="604"/>
        <v>0.10273575651007694</v>
      </c>
      <c r="AC8336" s="48">
        <f t="shared" ca="1" si="604"/>
        <v>0.52430763992546159</v>
      </c>
      <c r="AD8336" s="48">
        <f t="shared" ca="1" si="604"/>
        <v>0.74885410946444175</v>
      </c>
      <c r="AE8336" s="49">
        <f t="shared" ca="1" si="605"/>
        <v>3.1143419789738731</v>
      </c>
      <c r="AF8336" s="50">
        <f t="shared" ca="1" si="606"/>
        <v>0.29413077600788584</v>
      </c>
      <c r="AG8336" s="50">
        <f t="shared" ca="1" si="606"/>
        <v>0.26407525429026502</v>
      </c>
      <c r="AH8336" s="50">
        <f t="shared" ca="1" si="606"/>
        <v>3.2987949686863471E-2</v>
      </c>
      <c r="AI8336" s="50">
        <f t="shared" ca="1" si="606"/>
        <v>0.16835262262952019</v>
      </c>
      <c r="AJ8336" s="50">
        <f t="shared" ca="1" si="606"/>
        <v>0.24045339738546551</v>
      </c>
      <c r="AK8336" s="51">
        <f t="shared" ca="1" si="607"/>
        <v>1</v>
      </c>
      <c r="AM8336" s="52" cm="1">
        <f t="array" aca="1" ref="AM8336" ca="1">+SQRT(MMULT(MMULT(AF8336:AJ8336,MMULT(MMULT($Q$25:$U$29,$Q$16:$U$20),$Q$25:$U$29)),TRANSPOSE(AF8336:AJ8336)))</f>
        <v>0.17321160731852561</v>
      </c>
      <c r="AN8336" s="53" cm="1">
        <f t="array" aca="1" ref="AN8336" ca="1">+SUMPRODUCT(AF8336:AJ8336,TRANSPOSE($T$4:$T$8))</f>
        <v>0.28297913605714176</v>
      </c>
    </row>
    <row r="8337" spans="25:40" x14ac:dyDescent="0.25">
      <c r="Y8337" s="47" t="s">
        <v>8370</v>
      </c>
      <c r="Z8337" s="48">
        <f t="shared" ca="1" si="604"/>
        <v>9.6224516387586001E-2</v>
      </c>
      <c r="AA8337" s="48">
        <f t="shared" ca="1" si="604"/>
        <v>0.80354648515348182</v>
      </c>
      <c r="AB8337" s="48">
        <f t="shared" ca="1" si="604"/>
        <v>0.88195615344392986</v>
      </c>
      <c r="AC8337" s="48">
        <f t="shared" ca="1" si="604"/>
        <v>0.35219864031426273</v>
      </c>
      <c r="AD8337" s="48">
        <f t="shared" ca="1" si="604"/>
        <v>0.18275786581536546</v>
      </c>
      <c r="AE8337" s="49">
        <f t="shared" ca="1" si="605"/>
        <v>2.3166836611146264</v>
      </c>
      <c r="AF8337" s="50">
        <f t="shared" ca="1" si="606"/>
        <v>4.1535457776436115E-2</v>
      </c>
      <c r="AG8337" s="50">
        <f t="shared" ca="1" si="606"/>
        <v>0.34685205349394632</v>
      </c>
      <c r="AH8337" s="50">
        <f t="shared" ca="1" si="606"/>
        <v>0.38069770519277291</v>
      </c>
      <c r="AI8337" s="50">
        <f t="shared" ca="1" si="606"/>
        <v>0.15202707483369107</v>
      </c>
      <c r="AJ8337" s="50">
        <f t="shared" ca="1" si="606"/>
        <v>7.8887708703153342E-2</v>
      </c>
      <c r="AK8337" s="51">
        <f t="shared" ca="1" si="607"/>
        <v>0.99999999999999978</v>
      </c>
      <c r="AM8337" s="52" cm="1">
        <f t="array" aca="1" ref="AM8337" ca="1">+SQRT(MMULT(MMULT(AF8337:AJ8337,MMULT(MMULT($Q$25:$U$29,$Q$16:$U$20),$Q$25:$U$29)),TRANSPOSE(AF8337:AJ8337)))</f>
        <v>0.20231216041461317</v>
      </c>
      <c r="AN8337" s="53" cm="1">
        <f t="array" aca="1" ref="AN8337" ca="1">+SUMPRODUCT(AF8337:AJ8337,TRANSPOSE($T$4:$T$8))</f>
        <v>0.40216086645137239</v>
      </c>
    </row>
    <row r="8338" spans="25:40" x14ac:dyDescent="0.25">
      <c r="Y8338" s="47" t="s">
        <v>8371</v>
      </c>
      <c r="Z8338" s="48">
        <f t="shared" ca="1" si="604"/>
        <v>0.11646550744530926</v>
      </c>
      <c r="AA8338" s="48">
        <f t="shared" ca="1" si="604"/>
        <v>9.0445925172498276E-2</v>
      </c>
      <c r="AB8338" s="48">
        <f t="shared" ca="1" si="604"/>
        <v>0.88339719749386802</v>
      </c>
      <c r="AC8338" s="48">
        <f t="shared" ca="1" si="604"/>
        <v>0.88366353457978952</v>
      </c>
      <c r="AD8338" s="48">
        <f t="shared" ca="1" si="604"/>
        <v>0.95512300213787749</v>
      </c>
      <c r="AE8338" s="49">
        <f t="shared" ca="1" si="605"/>
        <v>2.9290951668293426</v>
      </c>
      <c r="AF8338" s="50">
        <f t="shared" ca="1" si="606"/>
        <v>3.976159899624554E-2</v>
      </c>
      <c r="AG8338" s="50">
        <f t="shared" ca="1" si="606"/>
        <v>3.0878452225368721E-2</v>
      </c>
      <c r="AH8338" s="50">
        <f t="shared" ca="1" si="606"/>
        <v>0.30159388725157704</v>
      </c>
      <c r="AI8338" s="50">
        <f t="shared" ca="1" si="606"/>
        <v>0.30168481536102792</v>
      </c>
      <c r="AJ8338" s="50">
        <f t="shared" ca="1" si="606"/>
        <v>0.32608124616578077</v>
      </c>
      <c r="AK8338" s="51">
        <f t="shared" ca="1" si="607"/>
        <v>1</v>
      </c>
      <c r="AM8338" s="52" cm="1">
        <f t="array" aca="1" ref="AM8338" ca="1">+SQRT(MMULT(MMULT(AF8338:AJ8338,MMULT(MMULT($Q$25:$U$29,$Q$16:$U$20),$Q$25:$U$29)),TRANSPOSE(AF8338:AJ8338)))</f>
        <v>0.20102711715854937</v>
      </c>
      <c r="AN8338" s="53" cm="1">
        <f t="array" aca="1" ref="AN8338" ca="1">+SUMPRODUCT(AF8338:AJ8338,TRANSPOSE($T$4:$T$8))</f>
        <v>0.29778411130354487</v>
      </c>
    </row>
    <row r="8339" spans="25:40" x14ac:dyDescent="0.25">
      <c r="Y8339" s="47" t="s">
        <v>8372</v>
      </c>
      <c r="Z8339" s="48">
        <f t="shared" ca="1" si="604"/>
        <v>0.43908657839097498</v>
      </c>
      <c r="AA8339" s="48">
        <f t="shared" ca="1" si="604"/>
        <v>0.70350964654043158</v>
      </c>
      <c r="AB8339" s="48">
        <f t="shared" ca="1" si="604"/>
        <v>0.28201778204653305</v>
      </c>
      <c r="AC8339" s="48">
        <f t="shared" ca="1" si="604"/>
        <v>0.35455986433280406</v>
      </c>
      <c r="AD8339" s="48">
        <f t="shared" ca="1" si="604"/>
        <v>0.41414777157181182</v>
      </c>
      <c r="AE8339" s="49">
        <f t="shared" ca="1" si="605"/>
        <v>2.1933216428825553</v>
      </c>
      <c r="AF8339" s="50">
        <f t="shared" ca="1" si="606"/>
        <v>0.20019251613908709</v>
      </c>
      <c r="AG8339" s="50">
        <f t="shared" ca="1" si="606"/>
        <v>0.32075078856918116</v>
      </c>
      <c r="AH8339" s="50">
        <f t="shared" ca="1" si="606"/>
        <v>0.12858022121912474</v>
      </c>
      <c r="AI8339" s="50">
        <f t="shared" ca="1" si="606"/>
        <v>0.16165429520260724</v>
      </c>
      <c r="AJ8339" s="50">
        <f t="shared" ca="1" si="606"/>
        <v>0.18882217886999986</v>
      </c>
      <c r="AK8339" s="51">
        <f t="shared" ca="1" si="607"/>
        <v>1</v>
      </c>
      <c r="AM8339" s="52" cm="1">
        <f t="array" aca="1" ref="AM8339" ca="1">+SQRT(MMULT(MMULT(AF8339:AJ8339,MMULT(MMULT($Q$25:$U$29,$Q$16:$U$20),$Q$25:$U$29)),TRANSPOSE(AF8339:AJ8339)))</f>
        <v>0.17669667323922447</v>
      </c>
      <c r="AN8339" s="53" cm="1">
        <f t="array" aca="1" ref="AN8339" ca="1">+SUMPRODUCT(AF8339:AJ8339,TRANSPOSE($T$4:$T$8))</f>
        <v>0.32161077412348654</v>
      </c>
    </row>
    <row r="8340" spans="25:40" x14ac:dyDescent="0.25">
      <c r="Y8340" s="47" t="s">
        <v>8373</v>
      </c>
      <c r="Z8340" s="48">
        <f t="shared" ca="1" si="604"/>
        <v>0.36895809695366022</v>
      </c>
      <c r="AA8340" s="48">
        <f t="shared" ca="1" si="604"/>
        <v>0.65972769102627793</v>
      </c>
      <c r="AB8340" s="48">
        <f t="shared" ca="1" si="604"/>
        <v>0.64662099090638592</v>
      </c>
      <c r="AC8340" s="48">
        <f t="shared" ca="1" si="604"/>
        <v>0.27807719099058092</v>
      </c>
      <c r="AD8340" s="48">
        <f t="shared" ca="1" si="604"/>
        <v>0.59401084216051647</v>
      </c>
      <c r="AE8340" s="49">
        <f t="shared" ca="1" si="605"/>
        <v>2.547394812037421</v>
      </c>
      <c r="AF8340" s="50">
        <f t="shared" ca="1" si="606"/>
        <v>0.14483742182805398</v>
      </c>
      <c r="AG8340" s="50">
        <f t="shared" ca="1" si="606"/>
        <v>0.25898132786830319</v>
      </c>
      <c r="AH8340" s="50">
        <f t="shared" ca="1" si="606"/>
        <v>0.25383618897661753</v>
      </c>
      <c r="AI8340" s="50">
        <f t="shared" ca="1" si="606"/>
        <v>0.10916140273056975</v>
      </c>
      <c r="AJ8340" s="50">
        <f t="shared" ca="1" si="606"/>
        <v>0.23318365859645571</v>
      </c>
      <c r="AK8340" s="51">
        <f t="shared" ca="1" si="607"/>
        <v>1</v>
      </c>
      <c r="AM8340" s="52" cm="1">
        <f t="array" aca="1" ref="AM8340" ca="1">+SQRT(MMULT(MMULT(AF8340:AJ8340,MMULT(MMULT($Q$25:$U$29,$Q$16:$U$20),$Q$25:$U$29)),TRANSPOSE(AF8340:AJ8340)))</f>
        <v>0.18436085619047843</v>
      </c>
      <c r="AN8340" s="53" cm="1">
        <f t="array" aca="1" ref="AN8340" ca="1">+SUMPRODUCT(AF8340:AJ8340,TRANSPOSE($T$4:$T$8))</f>
        <v>0.32779713545948136</v>
      </c>
    </row>
    <row r="8341" spans="25:40" x14ac:dyDescent="0.25">
      <c r="Y8341" s="47" t="s">
        <v>8374</v>
      </c>
      <c r="Z8341" s="48">
        <f t="shared" ca="1" si="604"/>
        <v>0.3255352942291182</v>
      </c>
      <c r="AA8341" s="48">
        <f t="shared" ca="1" si="604"/>
        <v>0.66507564851238266</v>
      </c>
      <c r="AB8341" s="48">
        <f t="shared" ca="1" si="604"/>
        <v>0.78955481523731774</v>
      </c>
      <c r="AC8341" s="48">
        <f t="shared" ca="1" si="604"/>
        <v>0.73749300542898388</v>
      </c>
      <c r="AD8341" s="48">
        <f t="shared" ca="1" si="604"/>
        <v>0.96406254027797023</v>
      </c>
      <c r="AE8341" s="49">
        <f t="shared" ca="1" si="605"/>
        <v>3.4817213036857728</v>
      </c>
      <c r="AF8341" s="50">
        <f t="shared" ca="1" si="606"/>
        <v>9.3498377909944835E-2</v>
      </c>
      <c r="AG8341" s="50">
        <f t="shared" ca="1" si="606"/>
        <v>0.19101920874836514</v>
      </c>
      <c r="AH8341" s="50">
        <f t="shared" ca="1" si="606"/>
        <v>0.22677140022709166</v>
      </c>
      <c r="AI8341" s="50">
        <f t="shared" ca="1" si="606"/>
        <v>0.21181850616482972</v>
      </c>
      <c r="AJ8341" s="50">
        <f t="shared" ca="1" si="606"/>
        <v>0.27689250694976858</v>
      </c>
      <c r="AK8341" s="51">
        <f t="shared" ca="1" si="607"/>
        <v>0.99999999999999978</v>
      </c>
      <c r="AM8341" s="52" cm="1">
        <f t="array" aca="1" ref="AM8341" ca="1">+SQRT(MMULT(MMULT(AF8341:AJ8341,MMULT(MMULT($Q$25:$U$29,$Q$16:$U$20),$Q$25:$U$29)),TRANSPOSE(AF8341:AJ8341)))</f>
        <v>0.18578232362219751</v>
      </c>
      <c r="AN8341" s="53" cm="1">
        <f t="array" aca="1" ref="AN8341" ca="1">+SUMPRODUCT(AF8341:AJ8341,TRANSPOSE($T$4:$T$8))</f>
        <v>0.30887306428023842</v>
      </c>
    </row>
    <row r="8342" spans="25:40" x14ac:dyDescent="0.25">
      <c r="Y8342" s="47" t="s">
        <v>8375</v>
      </c>
      <c r="Z8342" s="48">
        <f t="shared" ca="1" si="604"/>
        <v>0.49984753935788639</v>
      </c>
      <c r="AA8342" s="48">
        <f t="shared" ca="1" si="604"/>
        <v>0.50416855257322601</v>
      </c>
      <c r="AB8342" s="48">
        <f t="shared" ca="1" si="604"/>
        <v>0.32393653082538354</v>
      </c>
      <c r="AC8342" s="48">
        <f t="shared" ca="1" si="604"/>
        <v>0.29573149147606725</v>
      </c>
      <c r="AD8342" s="48">
        <f t="shared" ca="1" si="604"/>
        <v>2.9392116703268689E-2</v>
      </c>
      <c r="AE8342" s="49">
        <f t="shared" ca="1" si="605"/>
        <v>1.653076230935832</v>
      </c>
      <c r="AF8342" s="50">
        <f t="shared" ca="1" si="606"/>
        <v>0.30237416158050678</v>
      </c>
      <c r="AG8342" s="50">
        <f t="shared" ca="1" si="606"/>
        <v>0.30498808411745681</v>
      </c>
      <c r="AH8342" s="50">
        <f t="shared" ca="1" si="606"/>
        <v>0.19595982614909299</v>
      </c>
      <c r="AI8342" s="50">
        <f t="shared" ca="1" si="606"/>
        <v>0.17889767328434036</v>
      </c>
      <c r="AJ8342" s="50">
        <f t="shared" ca="1" si="606"/>
        <v>1.778025486860298E-2</v>
      </c>
      <c r="AK8342" s="51">
        <f t="shared" ca="1" si="607"/>
        <v>1</v>
      </c>
      <c r="AM8342" s="52" cm="1">
        <f t="array" aca="1" ref="AM8342" ca="1">+SQRT(MMULT(MMULT(AF8342:AJ8342,MMULT(MMULT($Q$25:$U$29,$Q$16:$U$20),$Q$25:$U$29)),TRANSPOSE(AF8342:AJ8342)))</f>
        <v>0.17067691403412522</v>
      </c>
      <c r="AN8342" s="53" cm="1">
        <f t="array" aca="1" ref="AN8342" ca="1">+SUMPRODUCT(AF8342:AJ8342,TRANSPOSE($T$4:$T$8))</f>
        <v>0.37228542993350455</v>
      </c>
    </row>
    <row r="8343" spans="25:40" x14ac:dyDescent="0.25">
      <c r="Y8343" s="47" t="s">
        <v>8376</v>
      </c>
      <c r="Z8343" s="48">
        <f t="shared" ca="1" si="604"/>
        <v>0.14978751141960334</v>
      </c>
      <c r="AA8343" s="48">
        <f t="shared" ca="1" si="604"/>
        <v>0.51894970532085738</v>
      </c>
      <c r="AB8343" s="48">
        <f t="shared" ca="1" si="604"/>
        <v>0.58756386752486889</v>
      </c>
      <c r="AC8343" s="48">
        <f t="shared" ca="1" si="604"/>
        <v>0.65743636719914933</v>
      </c>
      <c r="AD8343" s="48">
        <f t="shared" ca="1" si="604"/>
        <v>0.42677633106987301</v>
      </c>
      <c r="AE8343" s="49">
        <f t="shared" ca="1" si="605"/>
        <v>2.340513782534352</v>
      </c>
      <c r="AF8343" s="50">
        <f t="shared" ca="1" si="606"/>
        <v>6.3997705348870296E-2</v>
      </c>
      <c r="AG8343" s="50">
        <f t="shared" ca="1" si="606"/>
        <v>0.2217246953183625</v>
      </c>
      <c r="AH8343" s="50">
        <f t="shared" ca="1" si="606"/>
        <v>0.25104055011743781</v>
      </c>
      <c r="AI8343" s="50">
        <f t="shared" ca="1" si="606"/>
        <v>0.28089403792669188</v>
      </c>
      <c r="AJ8343" s="50">
        <f t="shared" ca="1" si="606"/>
        <v>0.1823430112886375</v>
      </c>
      <c r="AK8343" s="51">
        <f t="shared" ca="1" si="607"/>
        <v>1</v>
      </c>
      <c r="AM8343" s="52" cm="1">
        <f t="array" aca="1" ref="AM8343" ca="1">+SQRT(MMULT(MMULT(AF8343:AJ8343,MMULT(MMULT($Q$25:$U$29,$Q$16:$U$20),$Q$25:$U$29)),TRANSPOSE(AF8343:AJ8343)))</f>
        <v>0.1851342926197149</v>
      </c>
      <c r="AN8343" s="53" cm="1">
        <f t="array" aca="1" ref="AN8343" ca="1">+SUMPRODUCT(AF8343:AJ8343,TRANSPOSE($T$4:$T$8))</f>
        <v>0.34226700241426511</v>
      </c>
    </row>
    <row r="8344" spans="25:40" x14ac:dyDescent="0.25">
      <c r="Y8344" s="47" t="s">
        <v>8377</v>
      </c>
      <c r="Z8344" s="48">
        <f t="shared" ca="1" si="604"/>
        <v>0.14203613874758647</v>
      </c>
      <c r="AA8344" s="48">
        <f t="shared" ca="1" si="604"/>
        <v>2.5947258781487736E-2</v>
      </c>
      <c r="AB8344" s="48">
        <f t="shared" ca="1" si="604"/>
        <v>0.86948513393673232</v>
      </c>
      <c r="AC8344" s="48">
        <f t="shared" ca="1" si="604"/>
        <v>0.34690098389800128</v>
      </c>
      <c r="AD8344" s="48">
        <f t="shared" ca="1" si="604"/>
        <v>0.99290423691936358</v>
      </c>
      <c r="AE8344" s="49">
        <f t="shared" ca="1" si="605"/>
        <v>2.3772737522831715</v>
      </c>
      <c r="AF8344" s="50">
        <f t="shared" ca="1" si="606"/>
        <v>5.9747489581783629E-2</v>
      </c>
      <c r="AG8344" s="50">
        <f t="shared" ca="1" si="606"/>
        <v>1.0914712180945748E-2</v>
      </c>
      <c r="AH8344" s="50">
        <f t="shared" ca="1" si="606"/>
        <v>0.36574884701505872</v>
      </c>
      <c r="AI8344" s="50">
        <f t="shared" ca="1" si="606"/>
        <v>0.14592386912312141</v>
      </c>
      <c r="AJ8344" s="50">
        <f t="shared" ca="1" si="606"/>
        <v>0.41766508209909042</v>
      </c>
      <c r="AK8344" s="51">
        <f t="shared" ca="1" si="607"/>
        <v>1</v>
      </c>
      <c r="AM8344" s="52" cm="1">
        <f t="array" aca="1" ref="AM8344" ca="1">+SQRT(MMULT(MMULT(AF8344:AJ8344,MMULT(MMULT($Q$25:$U$29,$Q$16:$U$20),$Q$25:$U$29)),TRANSPOSE(AF8344:AJ8344)))</f>
        <v>0.214694748672631</v>
      </c>
      <c r="AN8344" s="53" cm="1">
        <f t="array" aca="1" ref="AN8344" ca="1">+SUMPRODUCT(AF8344:AJ8344,TRANSPOSE($T$4:$T$8))</f>
        <v>0.28079919417025806</v>
      </c>
    </row>
    <row r="8345" spans="25:40" x14ac:dyDescent="0.25">
      <c r="Y8345" s="47" t="s">
        <v>8378</v>
      </c>
      <c r="Z8345" s="48">
        <f t="shared" ca="1" si="604"/>
        <v>0.65991718921428988</v>
      </c>
      <c r="AA8345" s="48">
        <f t="shared" ca="1" si="604"/>
        <v>0.95473850377615688</v>
      </c>
      <c r="AB8345" s="48">
        <f t="shared" ca="1" si="604"/>
        <v>0.24094279742990687</v>
      </c>
      <c r="AC8345" s="48">
        <f t="shared" ca="1" si="604"/>
        <v>0.23220891562422874</v>
      </c>
      <c r="AD8345" s="48">
        <f t="shared" ca="1" si="604"/>
        <v>0.6237745104965744</v>
      </c>
      <c r="AE8345" s="49">
        <f t="shared" ca="1" si="605"/>
        <v>2.711581916541157</v>
      </c>
      <c r="AF8345" s="50">
        <f t="shared" ca="1" si="606"/>
        <v>0.24336981493668752</v>
      </c>
      <c r="AG8345" s="50">
        <f t="shared" ca="1" si="606"/>
        <v>0.3520965005527118</v>
      </c>
      <c r="AH8345" s="50">
        <f t="shared" ca="1" si="606"/>
        <v>8.8856912623627826E-2</v>
      </c>
      <c r="AI8345" s="50">
        <f t="shared" ca="1" si="606"/>
        <v>8.563595818651501E-2</v>
      </c>
      <c r="AJ8345" s="50">
        <f t="shared" ca="1" si="606"/>
        <v>0.23004081370045773</v>
      </c>
      <c r="AK8345" s="51">
        <f t="shared" ca="1" si="607"/>
        <v>0.99999999999999989</v>
      </c>
      <c r="AM8345" s="52" cm="1">
        <f t="array" aca="1" ref="AM8345" ca="1">+SQRT(MMULT(MMULT(AF8345:AJ8345,MMULT(MMULT($Q$25:$U$29,$Q$16:$U$20),$Q$25:$U$29)),TRANSPOSE(AF8345:AJ8345)))</f>
        <v>0.18126715287513481</v>
      </c>
      <c r="AN8345" s="53" cm="1">
        <f t="array" aca="1" ref="AN8345" ca="1">+SUMPRODUCT(AF8345:AJ8345,TRANSPOSE($T$4:$T$8))</f>
        <v>0.30432668165350146</v>
      </c>
    </row>
    <row r="8346" spans="25:40" x14ac:dyDescent="0.25">
      <c r="Y8346" s="47" t="s">
        <v>8379</v>
      </c>
      <c r="Z8346" s="48">
        <f t="shared" ca="1" si="604"/>
        <v>0.17390132692967031</v>
      </c>
      <c r="AA8346" s="48">
        <f t="shared" ca="1" si="604"/>
        <v>0.95382860059771823</v>
      </c>
      <c r="AB8346" s="48">
        <f t="shared" ca="1" si="604"/>
        <v>0.1627922049853755</v>
      </c>
      <c r="AC8346" s="48">
        <f t="shared" ca="1" si="604"/>
        <v>0.43654892895032182</v>
      </c>
      <c r="AD8346" s="48">
        <f t="shared" ca="1" si="604"/>
        <v>0.19343700689403154</v>
      </c>
      <c r="AE8346" s="49">
        <f t="shared" ca="1" si="605"/>
        <v>1.9205080683571172</v>
      </c>
      <c r="AF8346" s="50">
        <f t="shared" ca="1" si="606"/>
        <v>9.0549646624725075E-2</v>
      </c>
      <c r="AG8346" s="50">
        <f t="shared" ca="1" si="606"/>
        <v>0.49665430534413901</v>
      </c>
      <c r="AH8346" s="50">
        <f t="shared" ca="1" si="606"/>
        <v>8.4765176292456168E-2</v>
      </c>
      <c r="AI8346" s="50">
        <f t="shared" ca="1" si="606"/>
        <v>0.22730908354046334</v>
      </c>
      <c r="AJ8346" s="50">
        <f t="shared" ca="1" si="606"/>
        <v>0.10072178819821655</v>
      </c>
      <c r="AK8346" s="51">
        <f t="shared" ca="1" si="607"/>
        <v>1.0000000000000002</v>
      </c>
      <c r="AM8346" s="52" cm="1">
        <f t="array" aca="1" ref="AM8346" ca="1">+SQRT(MMULT(MMULT(AF8346:AJ8346,MMULT(MMULT($Q$25:$U$29,$Q$16:$U$20),$Q$25:$U$29)),TRANSPOSE(AF8346:AJ8346)))</f>
        <v>0.19932328004897801</v>
      </c>
      <c r="AN8346" s="53" cm="1">
        <f t="array" aca="1" ref="AN8346" ca="1">+SUMPRODUCT(AF8346:AJ8346,TRANSPOSE($T$4:$T$8))</f>
        <v>0.35777592924558249</v>
      </c>
    </row>
    <row r="8347" spans="25:40" x14ac:dyDescent="0.25">
      <c r="Y8347" s="47" t="s">
        <v>8380</v>
      </c>
      <c r="Z8347" s="48">
        <f t="shared" ca="1" si="604"/>
        <v>0.7098067252529342</v>
      </c>
      <c r="AA8347" s="48">
        <f t="shared" ca="1" si="604"/>
        <v>0.3301563829929054</v>
      </c>
      <c r="AB8347" s="48">
        <f t="shared" ca="1" si="604"/>
        <v>0.6617911890871383</v>
      </c>
      <c r="AC8347" s="48">
        <f t="shared" ca="1" si="604"/>
        <v>0.3255745646029784</v>
      </c>
      <c r="AD8347" s="48">
        <f t="shared" ca="1" si="604"/>
        <v>9.2561459359939868E-2</v>
      </c>
      <c r="AE8347" s="49">
        <f t="shared" ca="1" si="605"/>
        <v>2.1198903212958959</v>
      </c>
      <c r="AF8347" s="50">
        <f t="shared" ca="1" si="606"/>
        <v>0.33483181564743736</v>
      </c>
      <c r="AG8347" s="50">
        <f t="shared" ca="1" si="606"/>
        <v>0.15574220028094649</v>
      </c>
      <c r="AH8347" s="50">
        <f t="shared" ca="1" si="606"/>
        <v>0.31218180602974932</v>
      </c>
      <c r="AI8347" s="50">
        <f t="shared" ca="1" si="606"/>
        <v>0.15358085337356209</v>
      </c>
      <c r="AJ8347" s="50">
        <f t="shared" ca="1" si="606"/>
        <v>4.3663324668304887E-2</v>
      </c>
      <c r="AK8347" s="51">
        <f t="shared" ca="1" si="607"/>
        <v>1.0000000000000002</v>
      </c>
      <c r="AM8347" s="52" cm="1">
        <f t="array" aca="1" ref="AM8347" ca="1">+SQRT(MMULT(MMULT(AF8347:AJ8347,MMULT(MMULT($Q$25:$U$29,$Q$16:$U$20),$Q$25:$U$29)),TRANSPOSE(AF8347:AJ8347)))</f>
        <v>0.17332763867725826</v>
      </c>
      <c r="AN8347" s="53" cm="1">
        <f t="array" aca="1" ref="AN8347" ca="1">+SUMPRODUCT(AF8347:AJ8347,TRANSPOSE($T$4:$T$8))</f>
        <v>0.37065422917672392</v>
      </c>
    </row>
    <row r="8348" spans="25:40" x14ac:dyDescent="0.25">
      <c r="Y8348" s="47" t="s">
        <v>8381</v>
      </c>
      <c r="Z8348" s="48">
        <f t="shared" ca="1" si="604"/>
        <v>0.66743317866136609</v>
      </c>
      <c r="AA8348" s="48">
        <f t="shared" ca="1" si="604"/>
        <v>0.52428579568471345</v>
      </c>
      <c r="AB8348" s="48">
        <f t="shared" ca="1" si="604"/>
        <v>0.34136273236543146</v>
      </c>
      <c r="AC8348" s="48">
        <f t="shared" ca="1" si="604"/>
        <v>0.81582775202194313</v>
      </c>
      <c r="AD8348" s="48">
        <f t="shared" ca="1" si="604"/>
        <v>0.4974886215529033</v>
      </c>
      <c r="AE8348" s="49">
        <f t="shared" ca="1" si="605"/>
        <v>2.8463980802863578</v>
      </c>
      <c r="AF8348" s="50">
        <f t="shared" ca="1" si="606"/>
        <v>0.23448342776925282</v>
      </c>
      <c r="AG8348" s="50">
        <f t="shared" ca="1" si="606"/>
        <v>0.18419271686410371</v>
      </c>
      <c r="AH8348" s="50">
        <f t="shared" ca="1" si="606"/>
        <v>0.11992796605985948</v>
      </c>
      <c r="AI8348" s="50">
        <f t="shared" ca="1" si="606"/>
        <v>0.28661758791653907</v>
      </c>
      <c r="AJ8348" s="50">
        <f t="shared" ca="1" si="606"/>
        <v>0.17477830139024481</v>
      </c>
      <c r="AK8348" s="51">
        <f t="shared" ca="1" si="607"/>
        <v>1</v>
      </c>
      <c r="AM8348" s="52" cm="1">
        <f t="array" aca="1" ref="AM8348" ca="1">+SQRT(MMULT(MMULT(AF8348:AJ8348,MMULT(MMULT($Q$25:$U$29,$Q$16:$U$20),$Q$25:$U$29)),TRANSPOSE(AF8348:AJ8348)))</f>
        <v>0.16850496828853281</v>
      </c>
      <c r="AN8348" s="53" cm="1">
        <f t="array" aca="1" ref="AN8348" ca="1">+SUMPRODUCT(AF8348:AJ8348,TRANSPOSE($T$4:$T$8))</f>
        <v>0.31151442702040111</v>
      </c>
    </row>
    <row r="8349" spans="25:40" x14ac:dyDescent="0.25">
      <c r="Y8349" s="47" t="s">
        <v>8382</v>
      </c>
      <c r="Z8349" s="48">
        <f t="shared" ca="1" si="604"/>
        <v>0.71747480668491237</v>
      </c>
      <c r="AA8349" s="48">
        <f t="shared" ca="1" si="604"/>
        <v>0.85710461456808429</v>
      </c>
      <c r="AB8349" s="48">
        <f t="shared" ca="1" si="604"/>
        <v>0.99387788623409967</v>
      </c>
      <c r="AC8349" s="48">
        <f t="shared" ca="1" si="604"/>
        <v>0.80662516119230621</v>
      </c>
      <c r="AD8349" s="48">
        <f t="shared" ca="1" si="604"/>
        <v>0.38113957921661812</v>
      </c>
      <c r="AE8349" s="49">
        <f t="shared" ca="1" si="605"/>
        <v>3.7562220478960207</v>
      </c>
      <c r="AF8349" s="50">
        <f t="shared" ca="1" si="606"/>
        <v>0.19100968939969692</v>
      </c>
      <c r="AG8349" s="50">
        <f t="shared" ca="1" si="606"/>
        <v>0.22818262702232309</v>
      </c>
      <c r="AH8349" s="50">
        <f t="shared" ca="1" si="606"/>
        <v>0.26459508345381294</v>
      </c>
      <c r="AI8349" s="50">
        <f t="shared" ca="1" si="606"/>
        <v>0.2147437374327012</v>
      </c>
      <c r="AJ8349" s="50">
        <f t="shared" ca="1" si="606"/>
        <v>0.10146886269146589</v>
      </c>
      <c r="AK8349" s="51">
        <f t="shared" ca="1" si="607"/>
        <v>1.0000000000000002</v>
      </c>
      <c r="AM8349" s="52" cm="1">
        <f t="array" aca="1" ref="AM8349" ca="1">+SQRT(MMULT(MMULT(AF8349:AJ8349,MMULT(MMULT($Q$25:$U$29,$Q$16:$U$20),$Q$25:$U$29)),TRANSPOSE(AF8349:AJ8349)))</f>
        <v>0.17451967104143884</v>
      </c>
      <c r="AN8349" s="53" cm="1">
        <f t="array" aca="1" ref="AN8349" ca="1">+SUMPRODUCT(AF8349:AJ8349,TRANSPOSE($T$4:$T$8))</f>
        <v>0.36036418715209539</v>
      </c>
    </row>
    <row r="8350" spans="25:40" x14ac:dyDescent="0.25">
      <c r="Y8350" s="47" t="s">
        <v>8383</v>
      </c>
      <c r="Z8350" s="48">
        <f t="shared" ca="1" si="604"/>
        <v>0.25932899547482902</v>
      </c>
      <c r="AA8350" s="48">
        <f t="shared" ca="1" si="604"/>
        <v>0.63906384679923089</v>
      </c>
      <c r="AB8350" s="48">
        <f t="shared" ca="1" si="604"/>
        <v>0.43247227245419506</v>
      </c>
      <c r="AC8350" s="48">
        <f t="shared" ca="1" si="604"/>
        <v>0.54900092526297506</v>
      </c>
      <c r="AD8350" s="48">
        <f t="shared" ca="1" si="604"/>
        <v>0.42010771154119564</v>
      </c>
      <c r="AE8350" s="49">
        <f t="shared" ca="1" si="605"/>
        <v>2.2999737515324257</v>
      </c>
      <c r="AF8350" s="50">
        <f t="shared" ca="1" si="606"/>
        <v>0.11275302394300951</v>
      </c>
      <c r="AG8350" s="50">
        <f t="shared" ca="1" si="606"/>
        <v>0.27785701744354069</v>
      </c>
      <c r="AH8350" s="50">
        <f t="shared" ca="1" si="606"/>
        <v>0.1880335687161854</v>
      </c>
      <c r="AI8350" s="50">
        <f t="shared" ca="1" si="606"/>
        <v>0.23869877858266292</v>
      </c>
      <c r="AJ8350" s="50">
        <f t="shared" ca="1" si="606"/>
        <v>0.18265761131460148</v>
      </c>
      <c r="AK8350" s="51">
        <f t="shared" ca="1" si="607"/>
        <v>1</v>
      </c>
      <c r="AM8350" s="52" cm="1">
        <f t="array" aca="1" ref="AM8350" ca="1">+SQRT(MMULT(MMULT(AF8350:AJ8350,MMULT(MMULT($Q$25:$U$29,$Q$16:$U$20),$Q$25:$U$29)),TRANSPOSE(AF8350:AJ8350)))</f>
        <v>0.18029071763387641</v>
      </c>
      <c r="AN8350" s="53" cm="1">
        <f t="array" aca="1" ref="AN8350" ca="1">+SUMPRODUCT(AF8350:AJ8350,TRANSPOSE($T$4:$T$8))</f>
        <v>0.3339476129463399</v>
      </c>
    </row>
    <row r="8351" spans="25:40" x14ac:dyDescent="0.25">
      <c r="Y8351" s="47" t="s">
        <v>8384</v>
      </c>
      <c r="Z8351" s="48">
        <f t="shared" ca="1" si="604"/>
        <v>0.2230682303253354</v>
      </c>
      <c r="AA8351" s="48">
        <f t="shared" ca="1" si="604"/>
        <v>0.26829919415695758</v>
      </c>
      <c r="AB8351" s="48">
        <f t="shared" ca="1" si="604"/>
        <v>0.7981356290345919</v>
      </c>
      <c r="AC8351" s="48">
        <f t="shared" ca="1" si="604"/>
        <v>0.53048538446754812</v>
      </c>
      <c r="AD8351" s="48">
        <f t="shared" ca="1" si="604"/>
        <v>0.82669684829067369</v>
      </c>
      <c r="AE8351" s="49">
        <f t="shared" ca="1" si="605"/>
        <v>2.6466852862751069</v>
      </c>
      <c r="AF8351" s="50">
        <f t="shared" ca="1" si="606"/>
        <v>8.4282113737548778E-2</v>
      </c>
      <c r="AG8351" s="50">
        <f t="shared" ca="1" si="606"/>
        <v>0.10137177833279779</v>
      </c>
      <c r="AH8351" s="50">
        <f t="shared" ca="1" si="606"/>
        <v>0.30156045872679949</v>
      </c>
      <c r="AI8351" s="50">
        <f t="shared" ca="1" si="606"/>
        <v>0.20043387372819943</v>
      </c>
      <c r="AJ8351" s="50">
        <f t="shared" ca="1" si="606"/>
        <v>0.31235177547465443</v>
      </c>
      <c r="AK8351" s="51">
        <f t="shared" ca="1" si="607"/>
        <v>0.99999999999999989</v>
      </c>
      <c r="AM8351" s="52" cm="1">
        <f t="array" aca="1" ref="AM8351" ca="1">+SQRT(MMULT(MMULT(AF8351:AJ8351,MMULT(MMULT($Q$25:$U$29,$Q$16:$U$20),$Q$25:$U$29)),TRANSPOSE(AF8351:AJ8351)))</f>
        <v>0.19377840433129245</v>
      </c>
      <c r="AN8351" s="53" cm="1">
        <f t="array" aca="1" ref="AN8351" ca="1">+SUMPRODUCT(AF8351:AJ8351,TRANSPOSE($T$4:$T$8))</f>
        <v>0.30477520186590917</v>
      </c>
    </row>
    <row r="8352" spans="25:40" x14ac:dyDescent="0.25">
      <c r="Y8352" s="47" t="s">
        <v>8385</v>
      </c>
      <c r="Z8352" s="48">
        <f t="shared" ca="1" si="604"/>
        <v>6.6828492767959657E-2</v>
      </c>
      <c r="AA8352" s="48">
        <f t="shared" ca="1" si="604"/>
        <v>0.31034600628057363</v>
      </c>
      <c r="AB8352" s="48">
        <f t="shared" ca="1" si="604"/>
        <v>0.68270358572188317</v>
      </c>
      <c r="AC8352" s="48">
        <f t="shared" ca="1" si="604"/>
        <v>0.5755564847406478</v>
      </c>
      <c r="AD8352" s="48">
        <f t="shared" ca="1" si="604"/>
        <v>0.60940794113437591</v>
      </c>
      <c r="AE8352" s="49">
        <f t="shared" ca="1" si="605"/>
        <v>2.2448425106454399</v>
      </c>
      <c r="AF8352" s="50">
        <f t="shared" ca="1" si="606"/>
        <v>2.9769791177353035E-2</v>
      </c>
      <c r="AG8352" s="50">
        <f t="shared" ca="1" si="606"/>
        <v>0.1382484538709767</v>
      </c>
      <c r="AH8352" s="50">
        <f t="shared" ca="1" si="606"/>
        <v>0.30412092718503952</v>
      </c>
      <c r="AI8352" s="50">
        <f t="shared" ca="1" si="606"/>
        <v>0.25639058509060536</v>
      </c>
      <c r="AJ8352" s="50">
        <f t="shared" ca="1" si="606"/>
        <v>0.27147024267602549</v>
      </c>
      <c r="AK8352" s="51">
        <f t="shared" ca="1" si="607"/>
        <v>1</v>
      </c>
      <c r="AM8352" s="52" cm="1">
        <f t="array" aca="1" ref="AM8352" ca="1">+SQRT(MMULT(MMULT(AF8352:AJ8352,MMULT(MMULT($Q$25:$U$29,$Q$16:$U$20),$Q$25:$U$29)),TRANSPOSE(AF8352:AJ8352)))</f>
        <v>0.1954079352803586</v>
      </c>
      <c r="AN8352" s="53" cm="1">
        <f t="array" aca="1" ref="AN8352" ca="1">+SUMPRODUCT(AF8352:AJ8352,TRANSPOSE($T$4:$T$8))</f>
        <v>0.32191523655985105</v>
      </c>
    </row>
    <row r="8353" spans="25:40" x14ac:dyDescent="0.25">
      <c r="Y8353" s="47" t="s">
        <v>8386</v>
      </c>
      <c r="Z8353" s="48">
        <f t="shared" ca="1" si="604"/>
        <v>0.19377193257775982</v>
      </c>
      <c r="AA8353" s="48">
        <f t="shared" ca="1" si="604"/>
        <v>0.29781668413764129</v>
      </c>
      <c r="AB8353" s="48">
        <f t="shared" ca="1" si="604"/>
        <v>0.67674250326990748</v>
      </c>
      <c r="AC8353" s="48">
        <f t="shared" ca="1" si="604"/>
        <v>0.32499659518749147</v>
      </c>
      <c r="AD8353" s="48">
        <f t="shared" ca="1" si="604"/>
        <v>0.8367089138556949</v>
      </c>
      <c r="AE8353" s="49">
        <f t="shared" ca="1" si="605"/>
        <v>2.3300366290284948</v>
      </c>
      <c r="AF8353" s="50">
        <f t="shared" ca="1" si="606"/>
        <v>8.316261219402063E-2</v>
      </c>
      <c r="AG8353" s="50">
        <f t="shared" ca="1" si="606"/>
        <v>0.12781631002162205</v>
      </c>
      <c r="AH8353" s="50">
        <f t="shared" ca="1" si="606"/>
        <v>0.29044286035626582</v>
      </c>
      <c r="AI8353" s="50">
        <f t="shared" ca="1" si="606"/>
        <v>0.13948132451591472</v>
      </c>
      <c r="AJ8353" s="50">
        <f t="shared" ca="1" si="606"/>
        <v>0.35909689291217683</v>
      </c>
      <c r="AK8353" s="51">
        <f t="shared" ca="1" si="607"/>
        <v>1</v>
      </c>
      <c r="AM8353" s="52" cm="1">
        <f t="array" aca="1" ref="AM8353" ca="1">+SQRT(MMULT(MMULT(AF8353:AJ8353,MMULT(MMULT($Q$25:$U$29,$Q$16:$U$20),$Q$25:$U$29)),TRANSPOSE(AF8353:AJ8353)))</f>
        <v>0.1980634326579313</v>
      </c>
      <c r="AN8353" s="53" cm="1">
        <f t="array" aca="1" ref="AN8353" ca="1">+SUMPRODUCT(AF8353:AJ8353,TRANSPOSE($T$4:$T$8))</f>
        <v>0.29248352465044247</v>
      </c>
    </row>
    <row r="8354" spans="25:40" x14ac:dyDescent="0.25">
      <c r="Y8354" s="47" t="s">
        <v>8387</v>
      </c>
      <c r="Z8354" s="48">
        <f t="shared" ca="1" si="604"/>
        <v>0.54303159055272565</v>
      </c>
      <c r="AA8354" s="48">
        <f t="shared" ca="1" si="604"/>
        <v>0.68111208640416643</v>
      </c>
      <c r="AB8354" s="48">
        <f t="shared" ca="1" si="604"/>
        <v>0.33097701398187551</v>
      </c>
      <c r="AC8354" s="48">
        <f t="shared" ca="1" si="604"/>
        <v>0.39833428872999532</v>
      </c>
      <c r="AD8354" s="48">
        <f t="shared" ca="1" si="604"/>
        <v>0.70145461615749227</v>
      </c>
      <c r="AE8354" s="49">
        <f t="shared" ca="1" si="605"/>
        <v>2.654909595826255</v>
      </c>
      <c r="AF8354" s="50">
        <f t="shared" ca="1" si="606"/>
        <v>0.20453863717484685</v>
      </c>
      <c r="AG8354" s="50">
        <f t="shared" ca="1" si="606"/>
        <v>0.25654812784395103</v>
      </c>
      <c r="AH8354" s="50">
        <f t="shared" ca="1" si="606"/>
        <v>0.12466602045591296</v>
      </c>
      <c r="AI8354" s="50">
        <f t="shared" ca="1" si="606"/>
        <v>0.15003685600301075</v>
      </c>
      <c r="AJ8354" s="50">
        <f t="shared" ca="1" si="606"/>
        <v>0.26421035852227848</v>
      </c>
      <c r="AK8354" s="51">
        <f t="shared" ca="1" si="607"/>
        <v>1</v>
      </c>
      <c r="AM8354" s="52" cm="1">
        <f t="array" aca="1" ref="AM8354" ca="1">+SQRT(MMULT(MMULT(AF8354:AJ8354,MMULT(MMULT($Q$25:$U$29,$Q$16:$U$20),$Q$25:$U$29)),TRANSPOSE(AF8354:AJ8354)))</f>
        <v>0.17723045657545783</v>
      </c>
      <c r="AN8354" s="53" cm="1">
        <f t="array" aca="1" ref="AN8354" ca="1">+SUMPRODUCT(AF8354:AJ8354,TRANSPOSE($T$4:$T$8))</f>
        <v>0.29532521139339402</v>
      </c>
    </row>
    <row r="8355" spans="25:40" x14ac:dyDescent="0.25">
      <c r="Y8355" s="47" t="s">
        <v>8388</v>
      </c>
      <c r="Z8355" s="48">
        <f t="shared" ca="1" si="604"/>
        <v>0.9207304892597109</v>
      </c>
      <c r="AA8355" s="48">
        <f t="shared" ca="1" si="604"/>
        <v>0.62604786270853663</v>
      </c>
      <c r="AB8355" s="48">
        <f t="shared" ca="1" si="604"/>
        <v>0.94079527562235399</v>
      </c>
      <c r="AC8355" s="48">
        <f t="shared" ca="1" si="604"/>
        <v>4.5604459153112509E-2</v>
      </c>
      <c r="AD8355" s="48">
        <f t="shared" ca="1" si="604"/>
        <v>0.42236158302181914</v>
      </c>
      <c r="AE8355" s="49">
        <f t="shared" ca="1" si="605"/>
        <v>2.9555396697655332</v>
      </c>
      <c r="AF8355" s="50">
        <f t="shared" ca="1" si="606"/>
        <v>0.31152702793285586</v>
      </c>
      <c r="AG8355" s="50">
        <f t="shared" ca="1" si="606"/>
        <v>0.21182184394709946</v>
      </c>
      <c r="AH8355" s="50">
        <f t="shared" ca="1" si="606"/>
        <v>0.31831590191343584</v>
      </c>
      <c r="AI8355" s="50">
        <f t="shared" ca="1" si="606"/>
        <v>1.5430163100037284E-2</v>
      </c>
      <c r="AJ8355" s="50">
        <f t="shared" ca="1" si="606"/>
        <v>0.14290506310657156</v>
      </c>
      <c r="AK8355" s="51">
        <f t="shared" ca="1" si="607"/>
        <v>1</v>
      </c>
      <c r="AM8355" s="52" cm="1">
        <f t="array" aca="1" ref="AM8355" ca="1">+SQRT(MMULT(MMULT(AF8355:AJ8355,MMULT(MMULT($Q$25:$U$29,$Q$16:$U$20),$Q$25:$U$29)),TRANSPOSE(AF8355:AJ8355)))</f>
        <v>0.17940714564990662</v>
      </c>
      <c r="AN8355" s="53" cm="1">
        <f t="array" aca="1" ref="AN8355" ca="1">+SUMPRODUCT(AF8355:AJ8355,TRANSPOSE($T$4:$T$8))</f>
        <v>0.35041968655300637</v>
      </c>
    </row>
    <row r="8356" spans="25:40" x14ac:dyDescent="0.25">
      <c r="Y8356" s="47" t="s">
        <v>8389</v>
      </c>
      <c r="Z8356" s="48">
        <f t="shared" ca="1" si="604"/>
        <v>5.5419829330901837E-2</v>
      </c>
      <c r="AA8356" s="48">
        <f t="shared" ca="1" si="604"/>
        <v>0.66577691920499937</v>
      </c>
      <c r="AB8356" s="48">
        <f t="shared" ca="1" si="604"/>
        <v>0.28552651615669611</v>
      </c>
      <c r="AC8356" s="48">
        <f t="shared" ca="1" si="604"/>
        <v>0.17738174743566704</v>
      </c>
      <c r="AD8356" s="48">
        <f t="shared" ca="1" si="604"/>
        <v>0.68091661218428545</v>
      </c>
      <c r="AE8356" s="49">
        <f t="shared" ca="1" si="605"/>
        <v>1.8650216243125497</v>
      </c>
      <c r="AF8356" s="50">
        <f t="shared" ca="1" si="606"/>
        <v>2.9715381638714074E-2</v>
      </c>
      <c r="AG8356" s="50">
        <f t="shared" ca="1" si="606"/>
        <v>0.35698080415041084</v>
      </c>
      <c r="AH8356" s="50">
        <f t="shared" ca="1" si="606"/>
        <v>0.15309555258478125</v>
      </c>
      <c r="AI8356" s="50">
        <f t="shared" ca="1" si="606"/>
        <v>9.5109753754758886E-2</v>
      </c>
      <c r="AJ8356" s="50">
        <f t="shared" ca="1" si="606"/>
        <v>0.36509850787133502</v>
      </c>
      <c r="AK8356" s="51">
        <f t="shared" ca="1" si="607"/>
        <v>1</v>
      </c>
      <c r="AM8356" s="52" cm="1">
        <f t="array" aca="1" ref="AM8356" ca="1">+SQRT(MMULT(MMULT(AF8356:AJ8356,MMULT(MMULT($Q$25:$U$29,$Q$16:$U$20),$Q$25:$U$29)),TRANSPOSE(AF8356:AJ8356)))</f>
        <v>0.20903972419884873</v>
      </c>
      <c r="AN8356" s="53" cm="1">
        <f t="array" aca="1" ref="AN8356" ca="1">+SUMPRODUCT(AF8356:AJ8356,TRANSPOSE($T$4:$T$8))</f>
        <v>0.28944467371438631</v>
      </c>
    </row>
    <row r="8357" spans="25:40" x14ac:dyDescent="0.25">
      <c r="Y8357" s="47" t="s">
        <v>8390</v>
      </c>
      <c r="Z8357" s="48">
        <f t="shared" ca="1" si="604"/>
        <v>0.29837855653401624</v>
      </c>
      <c r="AA8357" s="48">
        <f t="shared" ca="1" si="604"/>
        <v>0.99785419487316362</v>
      </c>
      <c r="AB8357" s="48">
        <f t="shared" ca="1" si="604"/>
        <v>0.57473623498992576</v>
      </c>
      <c r="AC8357" s="48">
        <f t="shared" ca="1" si="604"/>
        <v>6.0885709230641738E-2</v>
      </c>
      <c r="AD8357" s="48">
        <f t="shared" ca="1" si="604"/>
        <v>0.1067407002804116</v>
      </c>
      <c r="AE8357" s="49">
        <f t="shared" ca="1" si="605"/>
        <v>2.0385953959081591</v>
      </c>
      <c r="AF8357" s="50">
        <f t="shared" ca="1" si="606"/>
        <v>0.14636477504703366</v>
      </c>
      <c r="AG8357" s="50">
        <f t="shared" ca="1" si="606"/>
        <v>0.48948123638267943</v>
      </c>
      <c r="AH8357" s="50">
        <f t="shared" ca="1" si="606"/>
        <v>0.28192756451011736</v>
      </c>
      <c r="AI8357" s="50">
        <f t="shared" ca="1" si="606"/>
        <v>2.9866499920901766E-2</v>
      </c>
      <c r="AJ8357" s="50">
        <f t="shared" ca="1" si="606"/>
        <v>5.2359924139267697E-2</v>
      </c>
      <c r="AK8357" s="51">
        <f t="shared" ca="1" si="607"/>
        <v>0.99999999999999989</v>
      </c>
      <c r="AM8357" s="52" cm="1">
        <f t="array" aca="1" ref="AM8357" ca="1">+SQRT(MMULT(MMULT(AF8357:AJ8357,MMULT(MMULT($Q$25:$U$29,$Q$16:$U$20),$Q$25:$U$29)),TRANSPOSE(AF8357:AJ8357)))</f>
        <v>0.20356896015350354</v>
      </c>
      <c r="AN8357" s="53" cm="1">
        <f t="array" aca="1" ref="AN8357" ca="1">+SUMPRODUCT(AF8357:AJ8357,TRANSPOSE($T$4:$T$8))</f>
        <v>0.39928010235366579</v>
      </c>
    </row>
    <row r="8358" spans="25:40" x14ac:dyDescent="0.25">
      <c r="Y8358" s="47" t="s">
        <v>8391</v>
      </c>
      <c r="Z8358" s="48">
        <f t="shared" ca="1" si="604"/>
        <v>0.30866810307045955</v>
      </c>
      <c r="AA8358" s="48">
        <f t="shared" ca="1" si="604"/>
        <v>0.20337593498873718</v>
      </c>
      <c r="AB8358" s="48">
        <f t="shared" ca="1" si="604"/>
        <v>0.72518019547751911</v>
      </c>
      <c r="AC8358" s="48">
        <f t="shared" ca="1" si="604"/>
        <v>0.57428926528328472</v>
      </c>
      <c r="AD8358" s="48">
        <f t="shared" ca="1" si="604"/>
        <v>3.4201202108315121E-2</v>
      </c>
      <c r="AE8358" s="49">
        <f t="shared" ca="1" si="605"/>
        <v>1.8457147009283157</v>
      </c>
      <c r="AF8358" s="50">
        <f t="shared" ca="1" si="606"/>
        <v>0.16723500274187159</v>
      </c>
      <c r="AG8358" s="50">
        <f t="shared" ca="1" si="606"/>
        <v>0.11018817528323731</v>
      </c>
      <c r="AH8358" s="50">
        <f t="shared" ca="1" si="606"/>
        <v>0.39289939832672105</v>
      </c>
      <c r="AI8358" s="50">
        <f t="shared" ca="1" si="606"/>
        <v>0.31114736475493299</v>
      </c>
      <c r="AJ8358" s="50">
        <f t="shared" ca="1" si="606"/>
        <v>1.8530058893237063E-2</v>
      </c>
      <c r="AK8358" s="51">
        <f t="shared" ca="1" si="607"/>
        <v>1</v>
      </c>
      <c r="AM8358" s="52" cm="1">
        <f t="array" aca="1" ref="AM8358" ca="1">+SQRT(MMULT(MMULT(AF8358:AJ8358,MMULT(MMULT($Q$25:$U$29,$Q$16:$U$20),$Q$25:$U$29)),TRANSPOSE(AF8358:AJ8358)))</f>
        <v>0.19009934457219219</v>
      </c>
      <c r="AN8358" s="53" cm="1">
        <f t="array" aca="1" ref="AN8358" ca="1">+SUMPRODUCT(AF8358:AJ8358,TRANSPOSE($T$4:$T$8))</f>
        <v>0.39541974780542821</v>
      </c>
    </row>
    <row r="8359" spans="25:40" x14ac:dyDescent="0.25">
      <c r="Y8359" s="47" t="s">
        <v>8392</v>
      </c>
      <c r="Z8359" s="48">
        <f t="shared" ca="1" si="604"/>
        <v>0.74741401186679557</v>
      </c>
      <c r="AA8359" s="48">
        <f t="shared" ca="1" si="604"/>
        <v>0.32438092157986109</v>
      </c>
      <c r="AB8359" s="48">
        <f t="shared" ca="1" si="604"/>
        <v>0.49757738609626989</v>
      </c>
      <c r="AC8359" s="48">
        <f t="shared" ca="1" si="604"/>
        <v>0.74436152617524443</v>
      </c>
      <c r="AD8359" s="48">
        <f t="shared" ca="1" si="604"/>
        <v>0.53671630230342604</v>
      </c>
      <c r="AE8359" s="49">
        <f t="shared" ca="1" si="605"/>
        <v>2.8504501480215967</v>
      </c>
      <c r="AF8359" s="50">
        <f t="shared" ca="1" si="606"/>
        <v>0.26220911542183994</v>
      </c>
      <c r="AG8359" s="50">
        <f t="shared" ca="1" si="606"/>
        <v>0.11379989290638995</v>
      </c>
      <c r="AH8359" s="50">
        <f t="shared" ca="1" si="606"/>
        <v>0.17456098519794214</v>
      </c>
      <c r="AI8359" s="50">
        <f t="shared" ca="1" si="606"/>
        <v>0.26113823695246213</v>
      </c>
      <c r="AJ8359" s="50">
        <f t="shared" ca="1" si="606"/>
        <v>0.18829176952136598</v>
      </c>
      <c r="AK8359" s="51">
        <f t="shared" ca="1" si="607"/>
        <v>1.0000000000000002</v>
      </c>
      <c r="AM8359" s="52" cm="1">
        <f t="array" aca="1" ref="AM8359" ca="1">+SQRT(MMULT(MMULT(AF8359:AJ8359,MMULT(MMULT($Q$25:$U$29,$Q$16:$U$20),$Q$25:$U$29)),TRANSPOSE(AF8359:AJ8359)))</f>
        <v>0.16806178550776321</v>
      </c>
      <c r="AN8359" s="53" cm="1">
        <f t="array" aca="1" ref="AN8359" ca="1">+SUMPRODUCT(AF8359:AJ8359,TRANSPOSE($T$4:$T$8))</f>
        <v>0.30973088463628473</v>
      </c>
    </row>
    <row r="8360" spans="25:40" x14ac:dyDescent="0.25">
      <c r="Y8360" s="47" t="s">
        <v>8393</v>
      </c>
      <c r="Z8360" s="48">
        <f t="shared" ca="1" si="604"/>
        <v>0.93267058058440455</v>
      </c>
      <c r="AA8360" s="48">
        <f t="shared" ca="1" si="604"/>
        <v>0.80774606501715496</v>
      </c>
      <c r="AB8360" s="48">
        <f t="shared" ca="1" si="604"/>
        <v>0.74573154343622494</v>
      </c>
      <c r="AC8360" s="48">
        <f t="shared" ca="1" si="604"/>
        <v>0.18826127195603848</v>
      </c>
      <c r="AD8360" s="48">
        <f t="shared" ca="1" si="604"/>
        <v>0.59276507533386624</v>
      </c>
      <c r="AE8360" s="49">
        <f t="shared" ca="1" si="605"/>
        <v>3.2671745363276892</v>
      </c>
      <c r="AF8360" s="50">
        <f t="shared" ca="1" si="606"/>
        <v>0.28546702057513224</v>
      </c>
      <c r="AG8360" s="50">
        <f t="shared" ca="1" si="606"/>
        <v>0.2472307665341513</v>
      </c>
      <c r="AH8360" s="50">
        <f t="shared" ca="1" si="606"/>
        <v>0.22824968031075216</v>
      </c>
      <c r="AI8360" s="50">
        <f t="shared" ca="1" si="606"/>
        <v>5.7622043102614449E-2</v>
      </c>
      <c r="AJ8360" s="50">
        <f t="shared" ca="1" si="606"/>
        <v>0.18143048947734985</v>
      </c>
      <c r="AK8360" s="51">
        <f t="shared" ca="1" si="607"/>
        <v>0.99999999999999989</v>
      </c>
      <c r="AM8360" s="52" cm="1">
        <f t="array" aca="1" ref="AM8360" ca="1">+SQRT(MMULT(MMULT(AF8360:AJ8360,MMULT(MMULT($Q$25:$U$29,$Q$16:$U$20),$Q$25:$U$29)),TRANSPOSE(AF8360:AJ8360)))</f>
        <v>0.17379342059448291</v>
      </c>
      <c r="AN8360" s="53" cm="1">
        <f t="array" aca="1" ref="AN8360" ca="1">+SUMPRODUCT(AF8360:AJ8360,TRANSPOSE($T$4:$T$8))</f>
        <v>0.32957649801451655</v>
      </c>
    </row>
    <row r="8361" spans="25:40" x14ac:dyDescent="0.25">
      <c r="Y8361" s="47" t="s">
        <v>8394</v>
      </c>
      <c r="Z8361" s="48">
        <f t="shared" ca="1" si="604"/>
        <v>4.0610660560908896E-2</v>
      </c>
      <c r="AA8361" s="48">
        <f t="shared" ca="1" si="604"/>
        <v>0.38935057747108937</v>
      </c>
      <c r="AB8361" s="48">
        <f t="shared" ca="1" si="604"/>
        <v>0.96468573883229114</v>
      </c>
      <c r="AC8361" s="48">
        <f t="shared" ca="1" si="604"/>
        <v>0.1171700441940815</v>
      </c>
      <c r="AD8361" s="48">
        <f t="shared" ca="1" si="604"/>
        <v>5.2879218832722508E-2</v>
      </c>
      <c r="AE8361" s="49">
        <f t="shared" ca="1" si="605"/>
        <v>1.5646962398910933</v>
      </c>
      <c r="AF8361" s="50">
        <f t="shared" ca="1" si="606"/>
        <v>2.5954341504479807E-2</v>
      </c>
      <c r="AG8361" s="50">
        <f t="shared" ca="1" si="606"/>
        <v>0.24883460926460022</v>
      </c>
      <c r="AH8361" s="50">
        <f t="shared" ca="1" si="606"/>
        <v>0.61653227906998465</v>
      </c>
      <c r="AI8361" s="50">
        <f t="shared" ca="1" si="606"/>
        <v>7.4883572419293873E-2</v>
      </c>
      <c r="AJ8361" s="50">
        <f t="shared" ca="1" si="606"/>
        <v>3.3795197741641553E-2</v>
      </c>
      <c r="AK8361" s="51">
        <f t="shared" ca="1" si="607"/>
        <v>1.0000000000000002</v>
      </c>
      <c r="AM8361" s="52" cm="1">
        <f t="array" aca="1" ref="AM8361" ca="1">+SQRT(MMULT(MMULT(AF8361:AJ8361,MMULT(MMULT($Q$25:$U$29,$Q$16:$U$20),$Q$25:$U$29)),TRANSPOSE(AF8361:AJ8361)))</f>
        <v>0.23546775181821575</v>
      </c>
      <c r="AN8361" s="53" cm="1">
        <f t="array" aca="1" ref="AN8361" ca="1">+SUMPRODUCT(AF8361:AJ8361,TRANSPOSE($T$4:$T$8))</f>
        <v>0.44550514529102586</v>
      </c>
    </row>
    <row r="8362" spans="25:40" x14ac:dyDescent="0.25">
      <c r="Y8362" s="47" t="s">
        <v>8395</v>
      </c>
      <c r="Z8362" s="48">
        <f t="shared" ca="1" si="604"/>
        <v>0.91860673274827687</v>
      </c>
      <c r="AA8362" s="48">
        <f t="shared" ca="1" si="604"/>
        <v>0.82617014146903578</v>
      </c>
      <c r="AB8362" s="48">
        <f t="shared" ca="1" si="604"/>
        <v>0.9254093536472483</v>
      </c>
      <c r="AC8362" s="48">
        <f t="shared" ca="1" si="604"/>
        <v>0.28170598820112491</v>
      </c>
      <c r="AD8362" s="48">
        <f t="shared" ca="1" si="604"/>
        <v>0.7938354084399647</v>
      </c>
      <c r="AE8362" s="49">
        <f t="shared" ca="1" si="605"/>
        <v>3.7457276245056508</v>
      </c>
      <c r="AF8362" s="50">
        <f t="shared" ca="1" si="606"/>
        <v>0.24524119872958239</v>
      </c>
      <c r="AG8362" s="50">
        <f t="shared" ca="1" si="606"/>
        <v>0.22056332555095248</v>
      </c>
      <c r="AH8362" s="50">
        <f t="shared" ca="1" si="606"/>
        <v>0.24705730005378618</v>
      </c>
      <c r="AI8362" s="50">
        <f t="shared" ca="1" si="606"/>
        <v>7.5207280518242048E-2</v>
      </c>
      <c r="AJ8362" s="50">
        <f t="shared" ca="1" si="606"/>
        <v>0.21193089514743682</v>
      </c>
      <c r="AK8362" s="51">
        <f t="shared" ca="1" si="607"/>
        <v>0.99999999999999978</v>
      </c>
      <c r="AM8362" s="52" cm="1">
        <f t="array" aca="1" ref="AM8362" ca="1">+SQRT(MMULT(MMULT(AF8362:AJ8362,MMULT(MMULT($Q$25:$U$29,$Q$16:$U$20),$Q$25:$U$29)),TRANSPOSE(AF8362:AJ8362)))</f>
        <v>0.17627463885288588</v>
      </c>
      <c r="AN8362" s="53" cm="1">
        <f t="array" aca="1" ref="AN8362" ca="1">+SUMPRODUCT(AF8362:AJ8362,TRANSPOSE($T$4:$T$8))</f>
        <v>0.32431552315013012</v>
      </c>
    </row>
    <row r="8363" spans="25:40" x14ac:dyDescent="0.25">
      <c r="Y8363" s="47" t="s">
        <v>8396</v>
      </c>
      <c r="Z8363" s="48">
        <f t="shared" ca="1" si="604"/>
        <v>0.67353166508710105</v>
      </c>
      <c r="AA8363" s="48">
        <f t="shared" ca="1" si="604"/>
        <v>0.81254072811778699</v>
      </c>
      <c r="AB8363" s="48">
        <f t="shared" ca="1" si="604"/>
        <v>0.43057133696954408</v>
      </c>
      <c r="AC8363" s="48">
        <f t="shared" ca="1" si="604"/>
        <v>0.3557977286797861</v>
      </c>
      <c r="AD8363" s="48">
        <f t="shared" ca="1" si="604"/>
        <v>0.41726557681255938</v>
      </c>
      <c r="AE8363" s="49">
        <f t="shared" ca="1" si="605"/>
        <v>2.6897070356667778</v>
      </c>
      <c r="AF8363" s="50">
        <f t="shared" ca="1" si="606"/>
        <v>0.25041079052690685</v>
      </c>
      <c r="AG8363" s="50">
        <f t="shared" ca="1" si="606"/>
        <v>0.30209265073969599</v>
      </c>
      <c r="AH8363" s="50">
        <f t="shared" ca="1" si="606"/>
        <v>0.16008112826414403</v>
      </c>
      <c r="AI8363" s="50">
        <f t="shared" ca="1" si="606"/>
        <v>0.13228122020790414</v>
      </c>
      <c r="AJ8363" s="50">
        <f t="shared" ca="1" si="606"/>
        <v>0.15513421026134891</v>
      </c>
      <c r="AK8363" s="51">
        <f t="shared" ca="1" si="607"/>
        <v>0.99999999999999978</v>
      </c>
      <c r="AM8363" s="52" cm="1">
        <f t="array" aca="1" ref="AM8363" ca="1">+SQRT(MMULT(MMULT(AF8363:AJ8363,MMULT(MMULT($Q$25:$U$29,$Q$16:$U$20),$Q$25:$U$29)),TRANSPOSE(AF8363:AJ8363)))</f>
        <v>0.17232212454463841</v>
      </c>
      <c r="AN8363" s="53" cm="1">
        <f t="array" aca="1" ref="AN8363" ca="1">+SUMPRODUCT(AF8363:AJ8363,TRANSPOSE($T$4:$T$8))</f>
        <v>0.3317798662382726</v>
      </c>
    </row>
    <row r="8364" spans="25:40" x14ac:dyDescent="0.25">
      <c r="Y8364" s="47" t="s">
        <v>8397</v>
      </c>
      <c r="Z8364" s="48">
        <f t="shared" ca="1" si="604"/>
        <v>0.93082982342678477</v>
      </c>
      <c r="AA8364" s="48">
        <f t="shared" ca="1" si="604"/>
        <v>0.87136920485402602</v>
      </c>
      <c r="AB8364" s="48">
        <f t="shared" ca="1" si="604"/>
        <v>0.27435188276969857</v>
      </c>
      <c r="AC8364" s="48">
        <f t="shared" ca="1" si="604"/>
        <v>0.9070692378361459</v>
      </c>
      <c r="AD8364" s="48">
        <f t="shared" ca="1" si="604"/>
        <v>0.35022582760405596</v>
      </c>
      <c r="AE8364" s="49">
        <f t="shared" ca="1" si="605"/>
        <v>3.3338459764907111</v>
      </c>
      <c r="AF8364" s="50">
        <f t="shared" ca="1" si="606"/>
        <v>0.27920600711332183</v>
      </c>
      <c r="AG8364" s="50">
        <f t="shared" ca="1" si="606"/>
        <v>0.26137056450677748</v>
      </c>
      <c r="AH8364" s="50">
        <f t="shared" ca="1" si="606"/>
        <v>8.2292908761936318E-2</v>
      </c>
      <c r="AI8364" s="50">
        <f t="shared" ca="1" si="606"/>
        <v>0.27207892753070417</v>
      </c>
      <c r="AJ8364" s="50">
        <f t="shared" ca="1" si="606"/>
        <v>0.10505159208726024</v>
      </c>
      <c r="AK8364" s="51">
        <f t="shared" ca="1" si="607"/>
        <v>1</v>
      </c>
      <c r="AM8364" s="52" cm="1">
        <f t="array" aca="1" ref="AM8364" ca="1">+SQRT(MMULT(MMULT(AF8364:AJ8364,MMULT(MMULT($Q$25:$U$29,$Q$16:$U$20),$Q$25:$U$29)),TRANSPOSE(AF8364:AJ8364)))</f>
        <v>0.16765916352588422</v>
      </c>
      <c r="AN8364" s="53" cm="1">
        <f t="array" aca="1" ref="AN8364" ca="1">+SUMPRODUCT(AF8364:AJ8364,TRANSPOSE($T$4:$T$8))</f>
        <v>0.3280863732525563</v>
      </c>
    </row>
    <row r="8365" spans="25:40" x14ac:dyDescent="0.25">
      <c r="Y8365" s="47" t="s">
        <v>8398</v>
      </c>
      <c r="Z8365" s="48">
        <f t="shared" ca="1" si="604"/>
        <v>0.66016168223936189</v>
      </c>
      <c r="AA8365" s="48">
        <f t="shared" ca="1" si="604"/>
        <v>0.62584565967124905</v>
      </c>
      <c r="AB8365" s="48">
        <f t="shared" ca="1" si="604"/>
        <v>6.2389434144076605E-2</v>
      </c>
      <c r="AC8365" s="48">
        <f t="shared" ca="1" si="604"/>
        <v>0.67645608963197501</v>
      </c>
      <c r="AD8365" s="48">
        <f t="shared" ca="1" si="604"/>
        <v>4.7287381713382093E-2</v>
      </c>
      <c r="AE8365" s="49">
        <f t="shared" ca="1" si="605"/>
        <v>2.072140247400045</v>
      </c>
      <c r="AF8365" s="50">
        <f t="shared" ca="1" si="606"/>
        <v>0.31858928615844401</v>
      </c>
      <c r="AG8365" s="50">
        <f t="shared" ca="1" si="606"/>
        <v>0.30202862014601078</v>
      </c>
      <c r="AH8365" s="50">
        <f t="shared" ca="1" si="606"/>
        <v>3.0108692798355638E-2</v>
      </c>
      <c r="AI8365" s="50">
        <f t="shared" ca="1" si="606"/>
        <v>0.32645285012958836</v>
      </c>
      <c r="AJ8365" s="50">
        <f t="shared" ca="1" si="606"/>
        <v>2.2820550767601033E-2</v>
      </c>
      <c r="AK8365" s="51">
        <f t="shared" ca="1" si="607"/>
        <v>0.99999999999999978</v>
      </c>
      <c r="AM8365" s="52" cm="1">
        <f t="array" aca="1" ref="AM8365" ca="1">+SQRT(MMULT(MMULT(AF8365:AJ8365,MMULT(MMULT($Q$25:$U$29,$Q$16:$U$20),$Q$25:$U$29)),TRANSPOSE(AF8365:AJ8365)))</f>
        <v>0.17283074510959753</v>
      </c>
      <c r="AN8365" s="53" cm="1">
        <f t="array" aca="1" ref="AN8365" ca="1">+SUMPRODUCT(AF8365:AJ8365,TRANSPOSE($T$4:$T$8))</f>
        <v>0.34308547013598839</v>
      </c>
    </row>
    <row r="8366" spans="25:40" x14ac:dyDescent="0.25">
      <c r="Y8366" s="47" t="s">
        <v>8399</v>
      </c>
      <c r="Z8366" s="48">
        <f t="shared" ca="1" si="604"/>
        <v>0.68504676647989682</v>
      </c>
      <c r="AA8366" s="48">
        <f t="shared" ca="1" si="604"/>
        <v>0.96412829011696588</v>
      </c>
      <c r="AB8366" s="48">
        <f t="shared" ca="1" si="604"/>
        <v>0.68875148575465051</v>
      </c>
      <c r="AC8366" s="48">
        <f t="shared" ca="1" si="604"/>
        <v>0.8771225782349048</v>
      </c>
      <c r="AD8366" s="48">
        <f t="shared" ca="1" si="604"/>
        <v>0.2286251086136617</v>
      </c>
      <c r="AE8366" s="49">
        <f t="shared" ca="1" si="605"/>
        <v>3.4436742292000799</v>
      </c>
      <c r="AF8366" s="50">
        <f t="shared" ca="1" si="606"/>
        <v>0.19892902780151309</v>
      </c>
      <c r="AG8366" s="50">
        <f t="shared" ca="1" si="606"/>
        <v>0.2799708177799734</v>
      </c>
      <c r="AH8366" s="50">
        <f t="shared" ca="1" si="606"/>
        <v>0.2000048320234514</v>
      </c>
      <c r="AI8366" s="50">
        <f t="shared" ca="1" si="606"/>
        <v>0.25470544536341022</v>
      </c>
      <c r="AJ8366" s="50">
        <f t="shared" ca="1" si="606"/>
        <v>6.6389877031651834E-2</v>
      </c>
      <c r="AK8366" s="51">
        <f t="shared" ca="1" si="607"/>
        <v>1</v>
      </c>
      <c r="AM8366" s="52" cm="1">
        <f t="array" aca="1" ref="AM8366" ca="1">+SQRT(MMULT(MMULT(AF8366:AJ8366,MMULT(MMULT($Q$25:$U$29,$Q$16:$U$20),$Q$25:$U$29)),TRANSPOSE(AF8366:AJ8366)))</f>
        <v>0.17288565924889579</v>
      </c>
      <c r="AN8366" s="53" cm="1">
        <f t="array" aca="1" ref="AN8366" ca="1">+SUMPRODUCT(AF8366:AJ8366,TRANSPOSE($T$4:$T$8))</f>
        <v>0.36309136720774282</v>
      </c>
    </row>
    <row r="8367" spans="25:40" x14ac:dyDescent="0.25">
      <c r="Y8367" s="47" t="s">
        <v>8400</v>
      </c>
      <c r="Z8367" s="48">
        <f t="shared" ca="1" si="604"/>
        <v>0.56336316597455915</v>
      </c>
      <c r="AA8367" s="48">
        <f t="shared" ca="1" si="604"/>
        <v>0.75680111995701871</v>
      </c>
      <c r="AB8367" s="48">
        <f t="shared" ca="1" si="604"/>
        <v>0.87610913527243928</v>
      </c>
      <c r="AC8367" s="48">
        <f t="shared" ca="1" si="604"/>
        <v>0.76897093202894606</v>
      </c>
      <c r="AD8367" s="48">
        <f t="shared" ca="1" si="604"/>
        <v>0.71915743898871665</v>
      </c>
      <c r="AE8367" s="49">
        <f t="shared" ca="1" si="605"/>
        <v>3.6844017922216796</v>
      </c>
      <c r="AF8367" s="50">
        <f t="shared" ca="1" si="606"/>
        <v>0.15290492127213232</v>
      </c>
      <c r="AG8367" s="50">
        <f t="shared" ca="1" si="606"/>
        <v>0.20540678314583888</v>
      </c>
      <c r="AH8367" s="50">
        <f t="shared" ca="1" si="606"/>
        <v>0.23778870619432332</v>
      </c>
      <c r="AI8367" s="50">
        <f t="shared" ca="1" si="606"/>
        <v>0.20870984637244452</v>
      </c>
      <c r="AJ8367" s="50">
        <f t="shared" ca="1" si="606"/>
        <v>0.19518974301526099</v>
      </c>
      <c r="AK8367" s="51">
        <f t="shared" ca="1" si="607"/>
        <v>1</v>
      </c>
      <c r="AM8367" s="52" cm="1">
        <f t="array" aca="1" ref="AM8367" ca="1">+SQRT(MMULT(MMULT(AF8367:AJ8367,MMULT(MMULT($Q$25:$U$29,$Q$16:$U$20),$Q$25:$U$29)),TRANSPOSE(AF8367:AJ8367)))</f>
        <v>0.17712083982124791</v>
      </c>
      <c r="AN8367" s="53" cm="1">
        <f t="array" aca="1" ref="AN8367" ca="1">+SUMPRODUCT(AF8367:AJ8367,TRANSPOSE($T$4:$T$8))</f>
        <v>0.33084765648587966</v>
      </c>
    </row>
    <row r="8368" spans="25:40" x14ac:dyDescent="0.25">
      <c r="Y8368" s="47" t="s">
        <v>8401</v>
      </c>
      <c r="Z8368" s="48">
        <f t="shared" ca="1" si="604"/>
        <v>0.98682957467755583</v>
      </c>
      <c r="AA8368" s="48">
        <f t="shared" ca="1" si="604"/>
        <v>0.73368888343492944</v>
      </c>
      <c r="AB8368" s="48">
        <f t="shared" ca="1" si="604"/>
        <v>0.89209616815721449</v>
      </c>
      <c r="AC8368" s="48">
        <f t="shared" ca="1" si="604"/>
        <v>0.72394734554804285</v>
      </c>
      <c r="AD8368" s="48">
        <f t="shared" ca="1" si="604"/>
        <v>0.61461738131927834</v>
      </c>
      <c r="AE8368" s="49">
        <f t="shared" ca="1" si="605"/>
        <v>3.9511793531370212</v>
      </c>
      <c r="AF8368" s="50">
        <f t="shared" ca="1" si="606"/>
        <v>0.24975570240669204</v>
      </c>
      <c r="AG8368" s="50">
        <f t="shared" ca="1" si="606"/>
        <v>0.18568858000647842</v>
      </c>
      <c r="AH8368" s="50">
        <f t="shared" ca="1" si="606"/>
        <v>0.22577972003445976</v>
      </c>
      <c r="AI8368" s="50">
        <f t="shared" ca="1" si="606"/>
        <v>0.18322310400140862</v>
      </c>
      <c r="AJ8368" s="50">
        <f t="shared" ca="1" si="606"/>
        <v>0.15555289355096108</v>
      </c>
      <c r="AK8368" s="51">
        <f t="shared" ca="1" si="607"/>
        <v>1</v>
      </c>
      <c r="AM8368" s="52" cm="1">
        <f t="array" aca="1" ref="AM8368" ca="1">+SQRT(MMULT(MMULT(AF8368:AJ8368,MMULT(MMULT($Q$25:$U$29,$Q$16:$U$20),$Q$25:$U$29)),TRANSPOSE(AF8368:AJ8368)))</f>
        <v>0.16927162239599916</v>
      </c>
      <c r="AN8368" s="53" cm="1">
        <f t="array" aca="1" ref="AN8368" ca="1">+SUMPRODUCT(AF8368:AJ8368,TRANSPOSE($T$4:$T$8))</f>
        <v>0.33314381770260382</v>
      </c>
    </row>
    <row r="8369" spans="25:40" x14ac:dyDescent="0.25">
      <c r="Y8369" s="47" t="s">
        <v>8402</v>
      </c>
      <c r="Z8369" s="48">
        <f t="shared" ca="1" si="604"/>
        <v>0.88242384191460088</v>
      </c>
      <c r="AA8369" s="48">
        <f t="shared" ca="1" si="604"/>
        <v>0.51129727076750031</v>
      </c>
      <c r="AB8369" s="48">
        <f t="shared" ca="1" si="604"/>
        <v>0.44498022253188974</v>
      </c>
      <c r="AC8369" s="48">
        <f t="shared" ca="1" si="604"/>
        <v>0.52313896060087661</v>
      </c>
      <c r="AD8369" s="48">
        <f t="shared" ca="1" si="604"/>
        <v>0.36016379982419078</v>
      </c>
      <c r="AE8369" s="49">
        <f t="shared" ca="1" si="605"/>
        <v>2.7220040956390585</v>
      </c>
      <c r="AF8369" s="50">
        <f t="shared" ca="1" si="606"/>
        <v>0.32418167310193918</v>
      </c>
      <c r="AG8369" s="50">
        <f t="shared" ca="1" si="606"/>
        <v>0.18783853837202272</v>
      </c>
      <c r="AH8369" s="50">
        <f t="shared" ca="1" si="606"/>
        <v>0.16347522152696081</v>
      </c>
      <c r="AI8369" s="50">
        <f t="shared" ca="1" si="606"/>
        <v>0.19218889546823281</v>
      </c>
      <c r="AJ8369" s="50">
        <f t="shared" ca="1" si="606"/>
        <v>0.13231567153084439</v>
      </c>
      <c r="AK8369" s="51">
        <f t="shared" ca="1" si="607"/>
        <v>1</v>
      </c>
      <c r="AM8369" s="52" cm="1">
        <f t="array" aca="1" ref="AM8369" ca="1">+SQRT(MMULT(MMULT(AF8369:AJ8369,MMULT(MMULT($Q$25:$U$29,$Q$16:$U$20),$Q$25:$U$29)),TRANSPOSE(AF8369:AJ8369)))</f>
        <v>0.16388248481215023</v>
      </c>
      <c r="AN8369" s="53" cm="1">
        <f t="array" aca="1" ref="AN8369" ca="1">+SUMPRODUCT(AF8369:AJ8369,TRANSPOSE($T$4:$T$8))</f>
        <v>0.32574826139842072</v>
      </c>
    </row>
    <row r="8370" spans="25:40" x14ac:dyDescent="0.25">
      <c r="Y8370" s="47" t="s">
        <v>8403</v>
      </c>
      <c r="Z8370" s="48">
        <f t="shared" ca="1" si="604"/>
        <v>2.981369184319127E-2</v>
      </c>
      <c r="AA8370" s="48">
        <f t="shared" ca="1" si="604"/>
        <v>0.27840590437948631</v>
      </c>
      <c r="AB8370" s="48">
        <f t="shared" ca="1" si="604"/>
        <v>0.61270984844143295</v>
      </c>
      <c r="AC8370" s="48">
        <f t="shared" ca="1" si="604"/>
        <v>0.88532301486079179</v>
      </c>
      <c r="AD8370" s="48">
        <f t="shared" ca="1" si="604"/>
        <v>0.58226037479255466</v>
      </c>
      <c r="AE8370" s="49">
        <f t="shared" ca="1" si="605"/>
        <v>2.3885128343174569</v>
      </c>
      <c r="AF8370" s="50">
        <f t="shared" ca="1" si="606"/>
        <v>1.2482114985876076E-2</v>
      </c>
      <c r="AG8370" s="50">
        <f t="shared" ca="1" si="606"/>
        <v>0.11656035520489208</v>
      </c>
      <c r="AH8370" s="50">
        <f t="shared" ca="1" si="606"/>
        <v>0.25652357384821062</v>
      </c>
      <c r="AI8370" s="50">
        <f t="shared" ca="1" si="606"/>
        <v>0.3706586802217382</v>
      </c>
      <c r="AJ8370" s="50">
        <f t="shared" ca="1" si="606"/>
        <v>0.24377527573928309</v>
      </c>
      <c r="AK8370" s="51">
        <f t="shared" ca="1" si="607"/>
        <v>1</v>
      </c>
      <c r="AM8370" s="52" cm="1">
        <f t="array" aca="1" ref="AM8370" ca="1">+SQRT(MMULT(MMULT(AF8370:AJ8370,MMULT(MMULT($Q$25:$U$29,$Q$16:$U$20),$Q$25:$U$29)),TRANSPOSE(AF8370:AJ8370)))</f>
        <v>0.19443194895200566</v>
      </c>
      <c r="AN8370" s="53" cm="1">
        <f t="array" aca="1" ref="AN8370" ca="1">+SUMPRODUCT(AF8370:AJ8370,TRANSPOSE($T$4:$T$8))</f>
        <v>0.3208877095621625</v>
      </c>
    </row>
    <row r="8371" spans="25:40" x14ac:dyDescent="0.25">
      <c r="Y8371" s="47" t="s">
        <v>8404</v>
      </c>
      <c r="Z8371" s="48">
        <f t="shared" ca="1" si="604"/>
        <v>0.34522497203129088</v>
      </c>
      <c r="AA8371" s="48">
        <f t="shared" ca="1" si="604"/>
        <v>0.59256519649287909</v>
      </c>
      <c r="AB8371" s="48">
        <f t="shared" ca="1" si="604"/>
        <v>0.12910628762061416</v>
      </c>
      <c r="AC8371" s="48">
        <f t="shared" ca="1" si="604"/>
        <v>0.96483106872523083</v>
      </c>
      <c r="AD8371" s="48">
        <f t="shared" ca="1" si="604"/>
        <v>0.77556672790875014</v>
      </c>
      <c r="AE8371" s="49">
        <f t="shared" ca="1" si="605"/>
        <v>2.8072942527787652</v>
      </c>
      <c r="AF8371" s="50">
        <f t="shared" ca="1" si="606"/>
        <v>0.12297427378322534</v>
      </c>
      <c r="AG8371" s="50">
        <f t="shared" ca="1" si="606"/>
        <v>0.21108054344724847</v>
      </c>
      <c r="AH8371" s="50">
        <f t="shared" ca="1" si="606"/>
        <v>4.5989581424469454E-2</v>
      </c>
      <c r="AI8371" s="50">
        <f t="shared" ca="1" si="606"/>
        <v>0.34368718839152856</v>
      </c>
      <c r="AJ8371" s="50">
        <f t="shared" ca="1" si="606"/>
        <v>0.27626841295352816</v>
      </c>
      <c r="AK8371" s="51">
        <f t="shared" ca="1" si="607"/>
        <v>1</v>
      </c>
      <c r="AM8371" s="52" cm="1">
        <f t="array" aca="1" ref="AM8371" ca="1">+SQRT(MMULT(MMULT(AF8371:AJ8371,MMULT(MMULT($Q$25:$U$29,$Q$16:$U$20),$Q$25:$U$29)),TRANSPOSE(AF8371:AJ8371)))</f>
        <v>0.18473033581774584</v>
      </c>
      <c r="AN8371" s="53" cm="1">
        <f t="array" aca="1" ref="AN8371" ca="1">+SUMPRODUCT(AF8371:AJ8371,TRANSPOSE($T$4:$T$8))</f>
        <v>0.27993128102430603</v>
      </c>
    </row>
    <row r="8372" spans="25:40" x14ac:dyDescent="0.25">
      <c r="Y8372" s="47" t="s">
        <v>8405</v>
      </c>
      <c r="Z8372" s="48">
        <f t="shared" ca="1" si="604"/>
        <v>0.70408226087500281</v>
      </c>
      <c r="AA8372" s="48">
        <f t="shared" ca="1" si="604"/>
        <v>0.23871086647083772</v>
      </c>
      <c r="AB8372" s="48">
        <f t="shared" ca="1" si="604"/>
        <v>3.4336032080409251E-2</v>
      </c>
      <c r="AC8372" s="48">
        <f t="shared" ca="1" si="604"/>
        <v>0.17254694768305889</v>
      </c>
      <c r="AD8372" s="48">
        <f t="shared" ca="1" si="604"/>
        <v>0.67059810521053276</v>
      </c>
      <c r="AE8372" s="49">
        <f t="shared" ca="1" si="605"/>
        <v>1.8202742123198414</v>
      </c>
      <c r="AF8372" s="50">
        <f t="shared" ca="1" si="606"/>
        <v>0.38680010742869775</v>
      </c>
      <c r="AG8372" s="50">
        <f t="shared" ca="1" si="606"/>
        <v>0.1311400583797831</v>
      </c>
      <c r="AH8372" s="50">
        <f t="shared" ca="1" si="606"/>
        <v>1.886310966118112E-2</v>
      </c>
      <c r="AI8372" s="50">
        <f t="shared" ca="1" si="606"/>
        <v>9.4791733308772802E-2</v>
      </c>
      <c r="AJ8372" s="50">
        <f t="shared" ca="1" si="606"/>
        <v>0.36840499122156523</v>
      </c>
      <c r="AK8372" s="51">
        <f t="shared" ca="1" si="607"/>
        <v>0.99999999999999989</v>
      </c>
      <c r="AM8372" s="52" cm="1">
        <f t="array" aca="1" ref="AM8372" ca="1">+SQRT(MMULT(MMULT(AF8372:AJ8372,MMULT(MMULT($Q$25:$U$29,$Q$16:$U$20),$Q$25:$U$29)),TRANSPOSE(AF8372:AJ8372)))</f>
        <v>0.18011128474573745</v>
      </c>
      <c r="AN8372" s="53" cm="1">
        <f t="array" aca="1" ref="AN8372" ca="1">+SUMPRODUCT(AF8372:AJ8372,TRANSPOSE($T$4:$T$8))</f>
        <v>0.23093277942698867</v>
      </c>
    </row>
    <row r="8373" spans="25:40" x14ac:dyDescent="0.25">
      <c r="Y8373" s="47" t="s">
        <v>8406</v>
      </c>
      <c r="Z8373" s="48">
        <f t="shared" ca="1" si="604"/>
        <v>0.91755363675681678</v>
      </c>
      <c r="AA8373" s="48">
        <f t="shared" ca="1" si="604"/>
        <v>0.91418307637388263</v>
      </c>
      <c r="AB8373" s="48">
        <f t="shared" ca="1" si="604"/>
        <v>0.39700621138131342</v>
      </c>
      <c r="AC8373" s="48">
        <f t="shared" ca="1" si="604"/>
        <v>0.77647337192992549</v>
      </c>
      <c r="AD8373" s="48">
        <f t="shared" ca="1" si="604"/>
        <v>0.21877507935812623</v>
      </c>
      <c r="AE8373" s="49">
        <f t="shared" ca="1" si="605"/>
        <v>3.2239913758000647</v>
      </c>
      <c r="AF8373" s="50">
        <f t="shared" ca="1" si="606"/>
        <v>0.2846017652665454</v>
      </c>
      <c r="AG8373" s="50">
        <f t="shared" ca="1" si="606"/>
        <v>0.2835563032940866</v>
      </c>
      <c r="AH8373" s="50">
        <f t="shared" ca="1" si="606"/>
        <v>0.12314121382622882</v>
      </c>
      <c r="AI8373" s="50">
        <f t="shared" ca="1" si="606"/>
        <v>0.24084226085661786</v>
      </c>
      <c r="AJ8373" s="50">
        <f t="shared" ca="1" si="606"/>
        <v>6.7858456756521274E-2</v>
      </c>
      <c r="AK8373" s="51">
        <f t="shared" ca="1" si="607"/>
        <v>0.99999999999999989</v>
      </c>
      <c r="AM8373" s="52" cm="1">
        <f t="array" aca="1" ref="AM8373" ca="1">+SQRT(MMULT(MMULT(AF8373:AJ8373,MMULT(MMULT($Q$25:$U$29,$Q$16:$U$20),$Q$25:$U$29)),TRANSPOSE(AF8373:AJ8373)))</f>
        <v>0.16774320445329979</v>
      </c>
      <c r="AN8373" s="53" cm="1">
        <f t="array" aca="1" ref="AN8373" ca="1">+SUMPRODUCT(AF8373:AJ8373,TRANSPOSE($T$4:$T$8))</f>
        <v>0.3462078052264046</v>
      </c>
    </row>
    <row r="8374" spans="25:40" x14ac:dyDescent="0.25">
      <c r="Y8374" s="47" t="s">
        <v>8407</v>
      </c>
      <c r="Z8374" s="48">
        <f t="shared" ca="1" si="604"/>
        <v>0.37830905420475291</v>
      </c>
      <c r="AA8374" s="48">
        <f t="shared" ca="1" si="604"/>
        <v>0.96506196273256806</v>
      </c>
      <c r="AB8374" s="48">
        <f t="shared" ca="1" si="604"/>
        <v>0.25061226519250768</v>
      </c>
      <c r="AC8374" s="48">
        <f t="shared" ca="1" si="604"/>
        <v>0.55610916497824514</v>
      </c>
      <c r="AD8374" s="48">
        <f t="shared" ca="1" si="604"/>
        <v>0.14169291161504483</v>
      </c>
      <c r="AE8374" s="49">
        <f t="shared" ca="1" si="605"/>
        <v>2.2917853587231183</v>
      </c>
      <c r="AF8374" s="50">
        <f t="shared" ca="1" si="606"/>
        <v>0.16507176501709131</v>
      </c>
      <c r="AG8374" s="50">
        <f t="shared" ca="1" si="606"/>
        <v>0.42109613758517855</v>
      </c>
      <c r="AH8374" s="50">
        <f t="shared" ca="1" si="606"/>
        <v>0.10935241567828925</v>
      </c>
      <c r="AI8374" s="50">
        <f t="shared" ca="1" si="606"/>
        <v>0.24265324973019492</v>
      </c>
      <c r="AJ8374" s="50">
        <f t="shared" ca="1" si="606"/>
        <v>6.1826431989246089E-2</v>
      </c>
      <c r="AK8374" s="51">
        <f t="shared" ca="1" si="607"/>
        <v>1.0000000000000002</v>
      </c>
      <c r="AM8374" s="52" cm="1">
        <f t="array" aca="1" ref="AM8374" ca="1">+SQRT(MMULT(MMULT(AF8374:AJ8374,MMULT(MMULT($Q$25:$U$29,$Q$16:$U$20),$Q$25:$U$29)),TRANSPOSE(AF8374:AJ8374)))</f>
        <v>0.18458121503143021</v>
      </c>
      <c r="AN8374" s="53" cm="1">
        <f t="array" aca="1" ref="AN8374" ca="1">+SUMPRODUCT(AF8374:AJ8374,TRANSPOSE($T$4:$T$8))</f>
        <v>0.36252030638531374</v>
      </c>
    </row>
    <row r="8375" spans="25:40" x14ac:dyDescent="0.25">
      <c r="Y8375" s="47" t="s">
        <v>8408</v>
      </c>
      <c r="Z8375" s="48">
        <f t="shared" ca="1" si="604"/>
        <v>0.46396675978620294</v>
      </c>
      <c r="AA8375" s="48">
        <f t="shared" ca="1" si="604"/>
        <v>0.81982057521518359</v>
      </c>
      <c r="AB8375" s="48">
        <f t="shared" ca="1" si="604"/>
        <v>0.36930267281688045</v>
      </c>
      <c r="AC8375" s="48">
        <f t="shared" ca="1" si="604"/>
        <v>0.27126747935219875</v>
      </c>
      <c r="AD8375" s="48">
        <f t="shared" ca="1" si="604"/>
        <v>0.43484710343300803</v>
      </c>
      <c r="AE8375" s="49">
        <f t="shared" ca="1" si="605"/>
        <v>2.3592045906034738</v>
      </c>
      <c r="AF8375" s="50">
        <f t="shared" ca="1" si="606"/>
        <v>0.19666236732250608</v>
      </c>
      <c r="AG8375" s="50">
        <f t="shared" ca="1" si="606"/>
        <v>0.34749871989926795</v>
      </c>
      <c r="AH8375" s="50">
        <f t="shared" ca="1" si="606"/>
        <v>0.15653694227613152</v>
      </c>
      <c r="AI8375" s="50">
        <f t="shared" ca="1" si="606"/>
        <v>0.11498260067509014</v>
      </c>
      <c r="AJ8375" s="50">
        <f t="shared" ca="1" si="606"/>
        <v>0.18431936982700434</v>
      </c>
      <c r="AK8375" s="51">
        <f t="shared" ca="1" si="607"/>
        <v>1</v>
      </c>
      <c r="AM8375" s="52" cm="1">
        <f t="array" aca="1" ref="AM8375" ca="1">+SQRT(MMULT(MMULT(AF8375:AJ8375,MMULT(MMULT($Q$25:$U$29,$Q$16:$U$20),$Q$25:$U$29)),TRANSPOSE(AF8375:AJ8375)))</f>
        <v>0.18009897003258693</v>
      </c>
      <c r="AN8375" s="53" cm="1">
        <f t="array" aca="1" ref="AN8375" ca="1">+SUMPRODUCT(AF8375:AJ8375,TRANSPOSE($T$4:$T$8))</f>
        <v>0.32962745939167615</v>
      </c>
    </row>
    <row r="8376" spans="25:40" x14ac:dyDescent="0.25">
      <c r="Y8376" s="47" t="s">
        <v>8409</v>
      </c>
      <c r="Z8376" s="48">
        <f t="shared" ca="1" si="604"/>
        <v>0.32191113862858312</v>
      </c>
      <c r="AA8376" s="48">
        <f t="shared" ca="1" si="604"/>
        <v>0.19459932560641058</v>
      </c>
      <c r="AB8376" s="48">
        <f t="shared" ca="1" si="604"/>
        <v>0.79368791699560937</v>
      </c>
      <c r="AC8376" s="48">
        <f t="shared" ca="1" si="604"/>
        <v>0.88898661031539095</v>
      </c>
      <c r="AD8376" s="48">
        <f t="shared" ca="1" si="604"/>
        <v>0.78779172430021049</v>
      </c>
      <c r="AE8376" s="49">
        <f t="shared" ca="1" si="605"/>
        <v>2.9869767158462044</v>
      </c>
      <c r="AF8376" s="50">
        <f t="shared" ca="1" si="606"/>
        <v>0.10777155942355122</v>
      </c>
      <c r="AG8376" s="50">
        <f t="shared" ca="1" si="606"/>
        <v>6.5149260981527596E-2</v>
      </c>
      <c r="AH8376" s="50">
        <f t="shared" ca="1" si="606"/>
        <v>0.26571613792133603</v>
      </c>
      <c r="AI8376" s="50">
        <f t="shared" ca="1" si="606"/>
        <v>0.29762087049397801</v>
      </c>
      <c r="AJ8376" s="50">
        <f t="shared" ca="1" si="606"/>
        <v>0.26374217117960719</v>
      </c>
      <c r="AK8376" s="51">
        <f t="shared" ca="1" si="607"/>
        <v>1</v>
      </c>
      <c r="AM8376" s="52" cm="1">
        <f t="array" aca="1" ref="AM8376" ca="1">+SQRT(MMULT(MMULT(AF8376:AJ8376,MMULT(MMULT($Q$25:$U$29,$Q$16:$U$20),$Q$25:$U$29)),TRANSPOSE(AF8376:AJ8376)))</f>
        <v>0.18706799151402648</v>
      </c>
      <c r="AN8376" s="53" cm="1">
        <f t="array" aca="1" ref="AN8376" ca="1">+SUMPRODUCT(AF8376:AJ8376,TRANSPOSE($T$4:$T$8))</f>
        <v>0.30808029980663537</v>
      </c>
    </row>
    <row r="8377" spans="25:40" x14ac:dyDescent="0.25">
      <c r="Y8377" s="47" t="s">
        <v>8410</v>
      </c>
      <c r="Z8377" s="48">
        <f t="shared" ca="1" si="604"/>
        <v>0.84182597207418253</v>
      </c>
      <c r="AA8377" s="48">
        <f t="shared" ca="1" si="604"/>
        <v>0.85399045404499352</v>
      </c>
      <c r="AB8377" s="48">
        <f t="shared" ca="1" si="604"/>
        <v>0.99478376610340802</v>
      </c>
      <c r="AC8377" s="48">
        <f t="shared" ca="1" si="604"/>
        <v>0.82897618855737143</v>
      </c>
      <c r="AD8377" s="48">
        <f t="shared" ca="1" si="604"/>
        <v>0.52296883333929545</v>
      </c>
      <c r="AE8377" s="49">
        <f t="shared" ca="1" si="605"/>
        <v>4.0425452141192508</v>
      </c>
      <c r="AF8377" s="50">
        <f t="shared" ca="1" si="606"/>
        <v>0.20824157244647939</v>
      </c>
      <c r="AG8377" s="50">
        <f t="shared" ca="1" si="606"/>
        <v>0.21125068708255682</v>
      </c>
      <c r="AH8377" s="50">
        <f t="shared" ca="1" si="606"/>
        <v>0.24607857510881087</v>
      </c>
      <c r="AI8377" s="50">
        <f t="shared" ca="1" si="606"/>
        <v>0.20506293551449625</v>
      </c>
      <c r="AJ8377" s="50">
        <f t="shared" ca="1" si="606"/>
        <v>0.12936622984765667</v>
      </c>
      <c r="AK8377" s="51">
        <f t="shared" ca="1" si="607"/>
        <v>1</v>
      </c>
      <c r="AM8377" s="52" cm="1">
        <f t="array" aca="1" ref="AM8377" ca="1">+SQRT(MMULT(MMULT(AF8377:AJ8377,MMULT(MMULT($Q$25:$U$29,$Q$16:$U$20),$Q$25:$U$29)),TRANSPOSE(AF8377:AJ8377)))</f>
        <v>0.17226346426895284</v>
      </c>
      <c r="AN8377" s="53" cm="1">
        <f t="array" aca="1" ref="AN8377" ca="1">+SUMPRODUCT(AF8377:AJ8377,TRANSPOSE($T$4:$T$8))</f>
        <v>0.347623987440492</v>
      </c>
    </row>
    <row r="8378" spans="25:40" x14ac:dyDescent="0.25">
      <c r="Y8378" s="47" t="s">
        <v>8411</v>
      </c>
      <c r="Z8378" s="48">
        <f t="shared" ca="1" si="604"/>
        <v>0.93577713176060828</v>
      </c>
      <c r="AA8378" s="48">
        <f t="shared" ca="1" si="604"/>
        <v>0.15116414973273051</v>
      </c>
      <c r="AB8378" s="48">
        <f t="shared" ca="1" si="604"/>
        <v>0.29004156246944302</v>
      </c>
      <c r="AC8378" s="48">
        <f t="shared" ca="1" si="604"/>
        <v>0.14751834047790147</v>
      </c>
      <c r="AD8378" s="48">
        <f t="shared" ca="1" si="604"/>
        <v>0.38239106897041253</v>
      </c>
      <c r="AE8378" s="49">
        <f t="shared" ca="1" si="605"/>
        <v>1.9068922534110957</v>
      </c>
      <c r="AF8378" s="50">
        <f t="shared" ca="1" si="606"/>
        <v>0.49073414089687928</v>
      </c>
      <c r="AG8378" s="50">
        <f t="shared" ca="1" si="606"/>
        <v>7.927251760676271E-2</v>
      </c>
      <c r="AH8378" s="50">
        <f t="shared" ca="1" si="606"/>
        <v>0.15210170472432805</v>
      </c>
      <c r="AI8378" s="50">
        <f t="shared" ca="1" si="606"/>
        <v>7.7360606092985604E-2</v>
      </c>
      <c r="AJ8378" s="50">
        <f t="shared" ca="1" si="606"/>
        <v>0.2005310306790444</v>
      </c>
      <c r="AK8378" s="51">
        <f t="shared" ca="1" si="607"/>
        <v>1</v>
      </c>
      <c r="AM8378" s="52" cm="1">
        <f t="array" aca="1" ref="AM8378" ca="1">+SQRT(MMULT(MMULT(AF8378:AJ8378,MMULT(MMULT($Q$25:$U$29,$Q$16:$U$20),$Q$25:$U$29)),TRANSPOSE(AF8378:AJ8378)))</f>
        <v>0.16815843405971925</v>
      </c>
      <c r="AN8378" s="53" cm="1">
        <f t="array" aca="1" ref="AN8378" ca="1">+SUMPRODUCT(AF8378:AJ8378,TRANSPOSE($T$4:$T$8))</f>
        <v>0.28845361642833273</v>
      </c>
    </row>
    <row r="8379" spans="25:40" x14ac:dyDescent="0.25">
      <c r="Y8379" s="47" t="s">
        <v>8412</v>
      </c>
      <c r="Z8379" s="48">
        <f t="shared" ca="1" si="604"/>
        <v>0.42721063221301692</v>
      </c>
      <c r="AA8379" s="48">
        <f t="shared" ca="1" si="604"/>
        <v>0.42585153599900827</v>
      </c>
      <c r="AB8379" s="48">
        <f t="shared" ca="1" si="604"/>
        <v>0.40823297500524869</v>
      </c>
      <c r="AC8379" s="48">
        <f t="shared" ca="1" si="604"/>
        <v>0.77599096432090708</v>
      </c>
      <c r="AD8379" s="48">
        <f t="shared" ca="1" si="604"/>
        <v>0.19239406108437207</v>
      </c>
      <c r="AE8379" s="49">
        <f t="shared" ca="1" si="605"/>
        <v>2.2296801686225529</v>
      </c>
      <c r="AF8379" s="50">
        <f t="shared" ca="1" si="606"/>
        <v>0.1916017544690897</v>
      </c>
      <c r="AG8379" s="50">
        <f t="shared" ca="1" si="606"/>
        <v>0.19099220686081175</v>
      </c>
      <c r="AH8379" s="50">
        <f t="shared" ca="1" si="606"/>
        <v>0.18309037356575045</v>
      </c>
      <c r="AI8379" s="50">
        <f t="shared" ca="1" si="606"/>
        <v>0.34802792581695569</v>
      </c>
      <c r="AJ8379" s="50">
        <f t="shared" ca="1" si="606"/>
        <v>8.6287739287392445E-2</v>
      </c>
      <c r="AK8379" s="51">
        <f t="shared" ca="1" si="607"/>
        <v>1</v>
      </c>
      <c r="AM8379" s="52" cm="1">
        <f t="array" aca="1" ref="AM8379" ca="1">+SQRT(MMULT(MMULT(AF8379:AJ8379,MMULT(MMULT($Q$25:$U$29,$Q$16:$U$20),$Q$25:$U$29)),TRANSPOSE(AF8379:AJ8379)))</f>
        <v>0.1721165547001309</v>
      </c>
      <c r="AN8379" s="53" cm="1">
        <f t="array" aca="1" ref="AN8379" ca="1">+SUMPRODUCT(AF8379:AJ8379,TRANSPOSE($T$4:$T$8))</f>
        <v>0.348349168097421</v>
      </c>
    </row>
    <row r="8380" spans="25:40" x14ac:dyDescent="0.25">
      <c r="Y8380" s="47" t="s">
        <v>8413</v>
      </c>
      <c r="Z8380" s="48">
        <f t="shared" ca="1" si="604"/>
        <v>0.97562416815004271</v>
      </c>
      <c r="AA8380" s="48">
        <f t="shared" ca="1" si="604"/>
        <v>0.69564203504080835</v>
      </c>
      <c r="AB8380" s="48">
        <f t="shared" ca="1" si="604"/>
        <v>0.55096827212004162</v>
      </c>
      <c r="AC8380" s="48">
        <f t="shared" ca="1" si="604"/>
        <v>0.42715013993989781</v>
      </c>
      <c r="AD8380" s="48">
        <f t="shared" ca="1" si="604"/>
        <v>0.46464047137751119</v>
      </c>
      <c r="AE8380" s="49">
        <f t="shared" ca="1" si="605"/>
        <v>3.1140250866283017</v>
      </c>
      <c r="AF8380" s="50">
        <f t="shared" ca="1" si="606"/>
        <v>0.31330003484538266</v>
      </c>
      <c r="AG8380" s="50">
        <f t="shared" ca="1" si="606"/>
        <v>0.22338999066767698</v>
      </c>
      <c r="AH8380" s="50">
        <f t="shared" ca="1" si="606"/>
        <v>0.17693122463460959</v>
      </c>
      <c r="AI8380" s="50">
        <f t="shared" ca="1" si="606"/>
        <v>0.13716978125002613</v>
      </c>
      <c r="AJ8380" s="50">
        <f t="shared" ca="1" si="606"/>
        <v>0.14920896860230462</v>
      </c>
      <c r="AK8380" s="51">
        <f t="shared" ca="1" si="607"/>
        <v>1</v>
      </c>
      <c r="AM8380" s="52" cm="1">
        <f t="array" aca="1" ref="AM8380" ca="1">+SQRT(MMULT(MMULT(AF8380:AJ8380,MMULT(MMULT($Q$25:$U$29,$Q$16:$U$20),$Q$25:$U$29)),TRANSPOSE(AF8380:AJ8380)))</f>
        <v>0.16629004081910542</v>
      </c>
      <c r="AN8380" s="53" cm="1">
        <f t="array" aca="1" ref="AN8380" ca="1">+SUMPRODUCT(AF8380:AJ8380,TRANSPOSE($T$4:$T$8))</f>
        <v>0.32670709617596938</v>
      </c>
    </row>
    <row r="8381" spans="25:40" x14ac:dyDescent="0.25">
      <c r="Y8381" s="47" t="s">
        <v>8414</v>
      </c>
      <c r="Z8381" s="48">
        <f t="shared" ref="Z8381:AD8431" ca="1" si="608">RAND()</f>
        <v>0.18913428488616679</v>
      </c>
      <c r="AA8381" s="48">
        <f t="shared" ca="1" si="608"/>
        <v>0.13689493392655416</v>
      </c>
      <c r="AB8381" s="48">
        <f t="shared" ca="1" si="608"/>
        <v>0.8688455437349657</v>
      </c>
      <c r="AC8381" s="48">
        <f t="shared" ca="1" si="608"/>
        <v>4.3564569385314056E-2</v>
      </c>
      <c r="AD8381" s="48">
        <f t="shared" ca="1" si="608"/>
        <v>0.38335063612133025</v>
      </c>
      <c r="AE8381" s="49">
        <f t="shared" ca="1" si="605"/>
        <v>1.6217899680543311</v>
      </c>
      <c r="AF8381" s="50">
        <f t="shared" ref="AF8381:AJ8431" ca="1" si="609">Z8381/$AE8381</f>
        <v>0.1166207021942996</v>
      </c>
      <c r="AG8381" s="50">
        <f t="shared" ca="1" si="609"/>
        <v>8.4409779702107571E-2</v>
      </c>
      <c r="AH8381" s="50">
        <f t="shared" ca="1" si="609"/>
        <v>0.53573246896903903</v>
      </c>
      <c r="AI8381" s="50">
        <f t="shared" ca="1" si="609"/>
        <v>2.6862029142761729E-2</v>
      </c>
      <c r="AJ8381" s="50">
        <f t="shared" ca="1" si="609"/>
        <v>0.23637501999179203</v>
      </c>
      <c r="AK8381" s="51">
        <f t="shared" ca="1" si="607"/>
        <v>0.99999999999999989</v>
      </c>
      <c r="AM8381" s="52" cm="1">
        <f t="array" aca="1" ref="AM8381" ca="1">+SQRT(MMULT(MMULT(AF8381:AJ8381,MMULT(MMULT($Q$25:$U$29,$Q$16:$U$20),$Q$25:$U$29)),TRANSPOSE(AF8381:AJ8381)))</f>
        <v>0.220236345472896</v>
      </c>
      <c r="AN8381" s="53" cm="1">
        <f t="array" aca="1" ref="AN8381" ca="1">+SUMPRODUCT(AF8381:AJ8381,TRANSPOSE($T$4:$T$8))</f>
        <v>0.36014319127255839</v>
      </c>
    </row>
    <row r="8382" spans="25:40" x14ac:dyDescent="0.25">
      <c r="Y8382" s="47" t="s">
        <v>8415</v>
      </c>
      <c r="Z8382" s="48">
        <f t="shared" ca="1" si="608"/>
        <v>0.46856368505341517</v>
      </c>
      <c r="AA8382" s="48">
        <f t="shared" ca="1" si="608"/>
        <v>0.87332498538669356</v>
      </c>
      <c r="AB8382" s="48">
        <f t="shared" ca="1" si="608"/>
        <v>0.41485984239749518</v>
      </c>
      <c r="AC8382" s="48">
        <f t="shared" ca="1" si="608"/>
        <v>0.64642524906233068</v>
      </c>
      <c r="AD8382" s="48">
        <f t="shared" ca="1" si="608"/>
        <v>0.79675995744871198</v>
      </c>
      <c r="AE8382" s="49">
        <f t="shared" ca="1" si="605"/>
        <v>3.1999337193486466</v>
      </c>
      <c r="AF8382" s="50">
        <f t="shared" ca="1" si="609"/>
        <v>0.14642918452348205</v>
      </c>
      <c r="AG8382" s="50">
        <f t="shared" ca="1" si="609"/>
        <v>0.27291971083840472</v>
      </c>
      <c r="AH8382" s="50">
        <f t="shared" ca="1" si="609"/>
        <v>0.1296463860763781</v>
      </c>
      <c r="AI8382" s="50">
        <f t="shared" ca="1" si="609"/>
        <v>0.20201207454819156</v>
      </c>
      <c r="AJ8382" s="50">
        <f t="shared" ca="1" si="609"/>
        <v>0.24899264401354357</v>
      </c>
      <c r="AK8382" s="51">
        <f t="shared" ca="1" si="607"/>
        <v>1</v>
      </c>
      <c r="AM8382" s="52" cm="1">
        <f t="array" aca="1" ref="AM8382" ca="1">+SQRT(MMULT(MMULT(AF8382:AJ8382,MMULT(MMULT($Q$25:$U$29,$Q$16:$U$20),$Q$25:$U$29)),TRANSPOSE(AF8382:AJ8382)))</f>
        <v>0.18028427779166281</v>
      </c>
      <c r="AN8382" s="53" cm="1">
        <f t="array" aca="1" ref="AN8382" ca="1">+SUMPRODUCT(AF8382:AJ8382,TRANSPOSE($T$4:$T$8))</f>
        <v>0.3044875315314502</v>
      </c>
    </row>
    <row r="8383" spans="25:40" x14ac:dyDescent="0.25">
      <c r="Y8383" s="47" t="s">
        <v>8416</v>
      </c>
      <c r="Z8383" s="48">
        <f t="shared" ca="1" si="608"/>
        <v>7.7193259240094569E-2</v>
      </c>
      <c r="AA8383" s="48">
        <f t="shared" ca="1" si="608"/>
        <v>0.64181348339160227</v>
      </c>
      <c r="AB8383" s="48">
        <f t="shared" ca="1" si="608"/>
        <v>0.74783992680068934</v>
      </c>
      <c r="AC8383" s="48">
        <f t="shared" ca="1" si="608"/>
        <v>0.68766596284280024</v>
      </c>
      <c r="AD8383" s="48">
        <f t="shared" ca="1" si="608"/>
        <v>0.57364759476074978</v>
      </c>
      <c r="AE8383" s="49">
        <f t="shared" ca="1" si="605"/>
        <v>2.7281602270359362</v>
      </c>
      <c r="AF8383" s="50">
        <f t="shared" ca="1" si="609"/>
        <v>2.8294987396676009E-2</v>
      </c>
      <c r="AG8383" s="50">
        <f t="shared" ca="1" si="609"/>
        <v>0.23525505468163549</v>
      </c>
      <c r="AH8383" s="50">
        <f t="shared" ca="1" si="609"/>
        <v>0.27411877036752891</v>
      </c>
      <c r="AI8383" s="50">
        <f t="shared" ca="1" si="609"/>
        <v>0.2520621611692978</v>
      </c>
      <c r="AJ8383" s="50">
        <f t="shared" ca="1" si="609"/>
        <v>0.21026902638486178</v>
      </c>
      <c r="AK8383" s="51">
        <f t="shared" ca="1" si="607"/>
        <v>1</v>
      </c>
      <c r="AM8383" s="52" cm="1">
        <f t="array" aca="1" ref="AM8383" ca="1">+SQRT(MMULT(MMULT(AF8383:AJ8383,MMULT(MMULT($Q$25:$U$29,$Q$16:$U$20),$Q$25:$U$29)),TRANSPOSE(AF8383:AJ8383)))</f>
        <v>0.19133794454492312</v>
      </c>
      <c r="AN8383" s="53" cm="1">
        <f t="array" aca="1" ref="AN8383" ca="1">+SUMPRODUCT(AF8383:AJ8383,TRANSPOSE($T$4:$T$8))</f>
        <v>0.34132615496726748</v>
      </c>
    </row>
    <row r="8384" spans="25:40" x14ac:dyDescent="0.25">
      <c r="Y8384" s="47" t="s">
        <v>8417</v>
      </c>
      <c r="Z8384" s="48">
        <f t="shared" ca="1" si="608"/>
        <v>0.10482108983385419</v>
      </c>
      <c r="AA8384" s="48">
        <f t="shared" ca="1" si="608"/>
        <v>0.25684842002746899</v>
      </c>
      <c r="AB8384" s="48">
        <f t="shared" ca="1" si="608"/>
        <v>0.22097936319440081</v>
      </c>
      <c r="AC8384" s="48">
        <f t="shared" ca="1" si="608"/>
        <v>0.35952959731218981</v>
      </c>
      <c r="AD8384" s="48">
        <f t="shared" ca="1" si="608"/>
        <v>0.68801937613273323</v>
      </c>
      <c r="AE8384" s="49">
        <f t="shared" ca="1" si="605"/>
        <v>1.630197846500647</v>
      </c>
      <c r="AF8384" s="50">
        <f t="shared" ca="1" si="609"/>
        <v>6.4299612503391057E-2</v>
      </c>
      <c r="AG8384" s="50">
        <f t="shared" ca="1" si="609"/>
        <v>0.15755659386915222</v>
      </c>
      <c r="AH8384" s="50">
        <f t="shared" ca="1" si="609"/>
        <v>0.13555370820097148</v>
      </c>
      <c r="AI8384" s="50">
        <f t="shared" ca="1" si="609"/>
        <v>0.22054353591740383</v>
      </c>
      <c r="AJ8384" s="50">
        <f t="shared" ca="1" si="609"/>
        <v>0.42204654950908144</v>
      </c>
      <c r="AK8384" s="51">
        <f t="shared" ca="1" si="607"/>
        <v>1</v>
      </c>
      <c r="AM8384" s="52" cm="1">
        <f t="array" aca="1" ref="AM8384" ca="1">+SQRT(MMULT(MMULT(AF8384:AJ8384,MMULT(MMULT($Q$25:$U$29,$Q$16:$U$20),$Q$25:$U$29)),TRANSPOSE(AF8384:AJ8384)))</f>
        <v>0.19991004210702595</v>
      </c>
      <c r="AN8384" s="53" cm="1">
        <f t="array" aca="1" ref="AN8384" ca="1">+SUMPRODUCT(AF8384:AJ8384,TRANSPOSE($T$4:$T$8))</f>
        <v>0.25375910053417999</v>
      </c>
    </row>
    <row r="8385" spans="25:40" x14ac:dyDescent="0.25">
      <c r="Y8385" s="47" t="s">
        <v>8418</v>
      </c>
      <c r="Z8385" s="48">
        <f t="shared" ca="1" si="608"/>
        <v>0.42904425599041907</v>
      </c>
      <c r="AA8385" s="48">
        <f t="shared" ca="1" si="608"/>
        <v>0.82806803712836463</v>
      </c>
      <c r="AB8385" s="48">
        <f t="shared" ca="1" si="608"/>
        <v>0.3235211179519567</v>
      </c>
      <c r="AC8385" s="48">
        <f t="shared" ca="1" si="608"/>
        <v>0.17999968176217251</v>
      </c>
      <c r="AD8385" s="48">
        <f t="shared" ca="1" si="608"/>
        <v>0.94578782167412823</v>
      </c>
      <c r="AE8385" s="49">
        <f t="shared" ca="1" si="605"/>
        <v>2.7064209145070413</v>
      </c>
      <c r="AF8385" s="50">
        <f t="shared" ca="1" si="609"/>
        <v>0.158528281277551</v>
      </c>
      <c r="AG8385" s="50">
        <f t="shared" ca="1" si="609"/>
        <v>0.30596424698380387</v>
      </c>
      <c r="AH8385" s="50">
        <f t="shared" ca="1" si="609"/>
        <v>0.11953836013378731</v>
      </c>
      <c r="AI8385" s="50">
        <f t="shared" ca="1" si="609"/>
        <v>6.6508384116207742E-2</v>
      </c>
      <c r="AJ8385" s="50">
        <f t="shared" ca="1" si="609"/>
        <v>0.34946072748865004</v>
      </c>
      <c r="AK8385" s="51">
        <f t="shared" ca="1" si="607"/>
        <v>1</v>
      </c>
      <c r="AM8385" s="52" cm="1">
        <f t="array" aca="1" ref="AM8385" ca="1">+SQRT(MMULT(MMULT(AF8385:AJ8385,MMULT(MMULT($Q$25:$U$29,$Q$16:$U$20),$Q$25:$U$29)),TRANSPOSE(AF8385:AJ8385)))</f>
        <v>0.19340400809240196</v>
      </c>
      <c r="AN8385" s="53" cm="1">
        <f t="array" aca="1" ref="AN8385" ca="1">+SUMPRODUCT(AF8385:AJ8385,TRANSPOSE($T$4:$T$8))</f>
        <v>0.27768451131926886</v>
      </c>
    </row>
    <row r="8386" spans="25:40" x14ac:dyDescent="0.25">
      <c r="Y8386" s="47" t="s">
        <v>8419</v>
      </c>
      <c r="Z8386" s="48">
        <f t="shared" ca="1" si="608"/>
        <v>0.90896995123969415</v>
      </c>
      <c r="AA8386" s="48">
        <f t="shared" ca="1" si="608"/>
        <v>0.60198164667925447</v>
      </c>
      <c r="AB8386" s="48">
        <f t="shared" ca="1" si="608"/>
        <v>3.5317656364536654E-2</v>
      </c>
      <c r="AC8386" s="48">
        <f t="shared" ca="1" si="608"/>
        <v>4.4727929701579128E-2</v>
      </c>
      <c r="AD8386" s="48">
        <f t="shared" ca="1" si="608"/>
        <v>9.7976246949749157E-4</v>
      </c>
      <c r="AE8386" s="49">
        <f t="shared" ca="1" si="605"/>
        <v>1.5919769464545617</v>
      </c>
      <c r="AF8386" s="50">
        <f t="shared" ca="1" si="609"/>
        <v>0.57096929278029473</v>
      </c>
      <c r="AG8386" s="50">
        <f t="shared" ca="1" si="609"/>
        <v>0.37813465076859787</v>
      </c>
      <c r="AH8386" s="50">
        <f t="shared" ca="1" si="609"/>
        <v>2.2184778770315373E-2</v>
      </c>
      <c r="AI8386" s="50">
        <f t="shared" ca="1" si="609"/>
        <v>2.8095840081849927E-2</v>
      </c>
      <c r="AJ8386" s="50">
        <f t="shared" ca="1" si="609"/>
        <v>6.1543759894230107E-4</v>
      </c>
      <c r="AK8386" s="51">
        <f t="shared" ca="1" si="607"/>
        <v>1.0000000000000002</v>
      </c>
      <c r="AM8386" s="52" cm="1">
        <f t="array" aca="1" ref="AM8386" ca="1">+SQRT(MMULT(MMULT(AF8386:AJ8386,MMULT(MMULT($Q$25:$U$29,$Q$16:$U$20),$Q$25:$U$29)),TRANSPOSE(AF8386:AJ8386)))</f>
        <v>0.18349290981458374</v>
      </c>
      <c r="AN8386" s="53" cm="1">
        <f t="array" aca="1" ref="AN8386" ca="1">+SUMPRODUCT(AF8386:AJ8386,TRANSPOSE($T$4:$T$8))</f>
        <v>0.34096242863691389</v>
      </c>
    </row>
    <row r="8387" spans="25:40" x14ac:dyDescent="0.25">
      <c r="Y8387" s="47" t="s">
        <v>8420</v>
      </c>
      <c r="Z8387" s="48">
        <f t="shared" ca="1" si="608"/>
        <v>0.23778644971304175</v>
      </c>
      <c r="AA8387" s="48">
        <f t="shared" ca="1" si="608"/>
        <v>0.89245555956512257</v>
      </c>
      <c r="AB8387" s="48">
        <f t="shared" ca="1" si="608"/>
        <v>0.9707727651092104</v>
      </c>
      <c r="AC8387" s="48">
        <f t="shared" ca="1" si="608"/>
        <v>0.32823539385315603</v>
      </c>
      <c r="AD8387" s="48">
        <f t="shared" ca="1" si="608"/>
        <v>0.27943901998981291</v>
      </c>
      <c r="AE8387" s="49">
        <f t="shared" ca="1" si="605"/>
        <v>2.7086891882303439</v>
      </c>
      <c r="AF8387" s="50">
        <f t="shared" ca="1" si="609"/>
        <v>8.7786539240551895E-2</v>
      </c>
      <c r="AG8387" s="50">
        <f t="shared" ca="1" si="609"/>
        <v>0.32947876169882256</v>
      </c>
      <c r="AH8387" s="50">
        <f t="shared" ca="1" si="609"/>
        <v>0.35839208474983469</v>
      </c>
      <c r="AI8387" s="50">
        <f t="shared" ca="1" si="609"/>
        <v>0.12117868498142477</v>
      </c>
      <c r="AJ8387" s="50">
        <f t="shared" ca="1" si="609"/>
        <v>0.10316392932936598</v>
      </c>
      <c r="AK8387" s="51">
        <f t="shared" ca="1" si="607"/>
        <v>1</v>
      </c>
      <c r="AM8387" s="52" cm="1">
        <f t="array" aca="1" ref="AM8387" ca="1">+SQRT(MMULT(MMULT(AF8387:AJ8387,MMULT(MMULT($Q$25:$U$29,$Q$16:$U$20),$Q$25:$U$29)),TRANSPOSE(AF8387:AJ8387)))</f>
        <v>0.19602669688671245</v>
      </c>
      <c r="AN8387" s="53" cm="1">
        <f t="array" aca="1" ref="AN8387" ca="1">+SUMPRODUCT(AF8387:AJ8387,TRANSPOSE($T$4:$T$8))</f>
        <v>0.38827682336712621</v>
      </c>
    </row>
    <row r="8388" spans="25:40" x14ac:dyDescent="0.25">
      <c r="Y8388" s="47" t="s">
        <v>8421</v>
      </c>
      <c r="Z8388" s="48">
        <f t="shared" ca="1" si="608"/>
        <v>0.80484471455800521</v>
      </c>
      <c r="AA8388" s="48">
        <f t="shared" ca="1" si="608"/>
        <v>0.46725145814082658</v>
      </c>
      <c r="AB8388" s="48">
        <f t="shared" ca="1" si="608"/>
        <v>0.27608779821602758</v>
      </c>
      <c r="AC8388" s="48">
        <f t="shared" ca="1" si="608"/>
        <v>0.44144598003507518</v>
      </c>
      <c r="AD8388" s="48">
        <f t="shared" ca="1" si="608"/>
        <v>0.46523545532255484</v>
      </c>
      <c r="AE8388" s="49">
        <f t="shared" ca="1" si="605"/>
        <v>2.4548654062724893</v>
      </c>
      <c r="AF8388" s="50">
        <f t="shared" ca="1" si="609"/>
        <v>0.32785696213793469</v>
      </c>
      <c r="AG8388" s="50">
        <f t="shared" ca="1" si="609"/>
        <v>0.19033689462034881</v>
      </c>
      <c r="AH8388" s="50">
        <f t="shared" ca="1" si="609"/>
        <v>0.11246555412389966</v>
      </c>
      <c r="AI8388" s="50">
        <f t="shared" ca="1" si="609"/>
        <v>0.17982492193141233</v>
      </c>
      <c r="AJ8388" s="50">
        <f t="shared" ca="1" si="609"/>
        <v>0.18951566718640453</v>
      </c>
      <c r="AK8388" s="51">
        <f t="shared" ca="1" si="607"/>
        <v>1</v>
      </c>
      <c r="AM8388" s="52" cm="1">
        <f t="array" aca="1" ref="AM8388" ca="1">+SQRT(MMULT(MMULT(AF8388:AJ8388,MMULT(MMULT($Q$25:$U$29,$Q$16:$U$20),$Q$25:$U$29)),TRANSPOSE(AF8388:AJ8388)))</f>
        <v>0.16492936837858135</v>
      </c>
      <c r="AN8388" s="53" cm="1">
        <f t="array" aca="1" ref="AN8388" ca="1">+SUMPRODUCT(AF8388:AJ8388,TRANSPOSE($T$4:$T$8))</f>
        <v>0.30206009416339746</v>
      </c>
    </row>
    <row r="8389" spans="25:40" x14ac:dyDescent="0.25">
      <c r="Y8389" s="47" t="s">
        <v>8422</v>
      </c>
      <c r="Z8389" s="48">
        <f t="shared" ca="1" si="608"/>
        <v>0.49760722743193975</v>
      </c>
      <c r="AA8389" s="48">
        <f t="shared" ca="1" si="608"/>
        <v>0.20213284682306043</v>
      </c>
      <c r="AB8389" s="48">
        <f t="shared" ca="1" si="608"/>
        <v>0.90483687056799333</v>
      </c>
      <c r="AC8389" s="48">
        <f t="shared" ca="1" si="608"/>
        <v>0.51808359816838778</v>
      </c>
      <c r="AD8389" s="48">
        <f t="shared" ca="1" si="608"/>
        <v>2.5008460569441504E-2</v>
      </c>
      <c r="AE8389" s="49">
        <f t="shared" ca="1" si="605"/>
        <v>2.1476690035608228</v>
      </c>
      <c r="AF8389" s="50">
        <f t="shared" ca="1" si="609"/>
        <v>0.23169642370724253</v>
      </c>
      <c r="AG8389" s="50">
        <f t="shared" ca="1" si="609"/>
        <v>9.4117318119284366E-2</v>
      </c>
      <c r="AH8389" s="50">
        <f t="shared" ca="1" si="609"/>
        <v>0.4213111373623119</v>
      </c>
      <c r="AI8389" s="50">
        <f t="shared" ca="1" si="609"/>
        <v>0.24123065393662066</v>
      </c>
      <c r="AJ8389" s="50">
        <f t="shared" ca="1" si="609"/>
        <v>1.1644466874540547E-2</v>
      </c>
      <c r="AK8389" s="51">
        <f t="shared" ca="1" si="607"/>
        <v>1</v>
      </c>
      <c r="AM8389" s="52" cm="1">
        <f t="array" aca="1" ref="AM8389" ca="1">+SQRT(MMULT(MMULT(AF8389:AJ8389,MMULT(MMULT($Q$25:$U$29,$Q$16:$U$20),$Q$25:$U$29)),TRANSPOSE(AF8389:AJ8389)))</f>
        <v>0.19047812720527316</v>
      </c>
      <c r="AN8389" s="53" cm="1">
        <f t="array" aca="1" ref="AN8389" ca="1">+SUMPRODUCT(AF8389:AJ8389,TRANSPOSE($T$4:$T$8))</f>
        <v>0.39732441953349218</v>
      </c>
    </row>
    <row r="8390" spans="25:40" x14ac:dyDescent="0.25">
      <c r="Y8390" s="47" t="s">
        <v>8423</v>
      </c>
      <c r="Z8390" s="48">
        <f t="shared" ca="1" si="608"/>
        <v>0.80935922206770505</v>
      </c>
      <c r="AA8390" s="48">
        <f t="shared" ca="1" si="608"/>
        <v>0.92008301908743373</v>
      </c>
      <c r="AB8390" s="48">
        <f t="shared" ca="1" si="608"/>
        <v>0.93230656798746903</v>
      </c>
      <c r="AC8390" s="48">
        <f t="shared" ca="1" si="608"/>
        <v>0.93393832433221058</v>
      </c>
      <c r="AD8390" s="48">
        <f t="shared" ca="1" si="608"/>
        <v>0.73548888478350294</v>
      </c>
      <c r="AE8390" s="49">
        <f t="shared" ca="1" si="605"/>
        <v>4.3311760182583212</v>
      </c>
      <c r="AF8390" s="50">
        <f t="shared" ca="1" si="609"/>
        <v>0.18686823593772334</v>
      </c>
      <c r="AG8390" s="50">
        <f t="shared" ca="1" si="609"/>
        <v>0.21243260842061623</v>
      </c>
      <c r="AH8390" s="50">
        <f t="shared" ca="1" si="609"/>
        <v>0.21525483241901902</v>
      </c>
      <c r="AI8390" s="50">
        <f t="shared" ca="1" si="609"/>
        <v>0.21563157913581438</v>
      </c>
      <c r="AJ8390" s="50">
        <f t="shared" ca="1" si="609"/>
        <v>0.16981274408682706</v>
      </c>
      <c r="AK8390" s="51">
        <f t="shared" ca="1" si="607"/>
        <v>1</v>
      </c>
      <c r="AM8390" s="52" cm="1">
        <f t="array" aca="1" ref="AM8390" ca="1">+SQRT(MMULT(MMULT(AF8390:AJ8390,MMULT(MMULT($Q$25:$U$29,$Q$16:$U$20),$Q$25:$U$29)),TRANSPOSE(AF8390:AJ8390)))</f>
        <v>0.17291020550353975</v>
      </c>
      <c r="AN8390" s="53" cm="1">
        <f t="array" aca="1" ref="AN8390" ca="1">+SUMPRODUCT(AF8390:AJ8390,TRANSPOSE($T$4:$T$8))</f>
        <v>0.33289424478232438</v>
      </c>
    </row>
    <row r="8391" spans="25:40" x14ac:dyDescent="0.25">
      <c r="Y8391" s="47" t="s">
        <v>8424</v>
      </c>
      <c r="Z8391" s="48">
        <f t="shared" ca="1" si="608"/>
        <v>0.39894416385960141</v>
      </c>
      <c r="AA8391" s="48">
        <f t="shared" ca="1" si="608"/>
        <v>0.7378364262621353</v>
      </c>
      <c r="AB8391" s="48">
        <f t="shared" ca="1" si="608"/>
        <v>0.49810634780093632</v>
      </c>
      <c r="AC8391" s="48">
        <f t="shared" ca="1" si="608"/>
        <v>0.87555503033390092</v>
      </c>
      <c r="AD8391" s="48">
        <f t="shared" ca="1" si="608"/>
        <v>0.68339863153805802</v>
      </c>
      <c r="AE8391" s="49">
        <f t="shared" ca="1" si="605"/>
        <v>3.1938405997946324</v>
      </c>
      <c r="AF8391" s="50">
        <f t="shared" ca="1" si="609"/>
        <v>0.12491048046832831</v>
      </c>
      <c r="AG8391" s="50">
        <f t="shared" ca="1" si="609"/>
        <v>0.23101855061570042</v>
      </c>
      <c r="AH8391" s="50">
        <f t="shared" ca="1" si="609"/>
        <v>0.15595842442261054</v>
      </c>
      <c r="AI8391" s="50">
        <f t="shared" ca="1" si="609"/>
        <v>0.27413861242486559</v>
      </c>
      <c r="AJ8391" s="50">
        <f t="shared" ca="1" si="609"/>
        <v>0.21397393206849499</v>
      </c>
      <c r="AK8391" s="51">
        <f t="shared" ca="1" si="607"/>
        <v>0.99999999999999989</v>
      </c>
      <c r="AM8391" s="52" cm="1">
        <f t="array" aca="1" ref="AM8391" ca="1">+SQRT(MMULT(MMULT(AF8391:AJ8391,MMULT(MMULT($Q$25:$U$29,$Q$16:$U$20),$Q$25:$U$29)),TRANSPOSE(AF8391:AJ8391)))</f>
        <v>0.1783502710044558</v>
      </c>
      <c r="AN8391" s="53" cm="1">
        <f t="array" aca="1" ref="AN8391" ca="1">+SUMPRODUCT(AF8391:AJ8391,TRANSPOSE($T$4:$T$8))</f>
        <v>0.31599754243149397</v>
      </c>
    </row>
    <row r="8392" spans="25:40" x14ac:dyDescent="0.25">
      <c r="Y8392" s="47" t="s">
        <v>8425</v>
      </c>
      <c r="Z8392" s="48">
        <f t="shared" ca="1" si="608"/>
        <v>0.56877511160905547</v>
      </c>
      <c r="AA8392" s="48">
        <f t="shared" ca="1" si="608"/>
        <v>6.1098901707747899E-3</v>
      </c>
      <c r="AB8392" s="48">
        <f t="shared" ca="1" si="608"/>
        <v>0.44791269554997648</v>
      </c>
      <c r="AC8392" s="48">
        <f t="shared" ca="1" si="608"/>
        <v>0.45122634593835687</v>
      </c>
      <c r="AD8392" s="48">
        <f t="shared" ca="1" si="608"/>
        <v>0.46666477491404545</v>
      </c>
      <c r="AE8392" s="49">
        <f t="shared" ca="1" si="605"/>
        <v>1.9406888181822093</v>
      </c>
      <c r="AF8392" s="50">
        <f t="shared" ca="1" si="609"/>
        <v>0.29307898632703605</v>
      </c>
      <c r="AG8392" s="50">
        <f t="shared" ca="1" si="609"/>
        <v>3.1483100812101134E-3</v>
      </c>
      <c r="AH8392" s="50">
        <f t="shared" ca="1" si="609"/>
        <v>0.23080088438368196</v>
      </c>
      <c r="AI8392" s="50">
        <f t="shared" ca="1" si="609"/>
        <v>0.23250834534153103</v>
      </c>
      <c r="AJ8392" s="50">
        <f t="shared" ca="1" si="609"/>
        <v>0.24046347386654071</v>
      </c>
      <c r="AK8392" s="51">
        <f t="shared" ca="1" si="607"/>
        <v>1</v>
      </c>
      <c r="AM8392" s="52" cm="1">
        <f t="array" aca="1" ref="AM8392" ca="1">+SQRT(MMULT(MMULT(AF8392:AJ8392,MMULT(MMULT($Q$25:$U$29,$Q$16:$U$20),$Q$25:$U$29)),TRANSPOSE(AF8392:AJ8392)))</f>
        <v>0.17553657289906829</v>
      </c>
      <c r="AN8392" s="53" cm="1">
        <f t="array" aca="1" ref="AN8392" ca="1">+SUMPRODUCT(AF8392:AJ8392,TRANSPOSE($T$4:$T$8))</f>
        <v>0.29442778910670797</v>
      </c>
    </row>
    <row r="8393" spans="25:40" x14ac:dyDescent="0.25">
      <c r="Y8393" s="47" t="s">
        <v>8426</v>
      </c>
      <c r="Z8393" s="48">
        <f t="shared" ca="1" si="608"/>
        <v>0.21973579687188016</v>
      </c>
      <c r="AA8393" s="48">
        <f t="shared" ca="1" si="608"/>
        <v>0.60164991922208366</v>
      </c>
      <c r="AB8393" s="48">
        <f t="shared" ca="1" si="608"/>
        <v>0.12642865230661771</v>
      </c>
      <c r="AC8393" s="48">
        <f t="shared" ca="1" si="608"/>
        <v>0.83036044638433026</v>
      </c>
      <c r="AD8393" s="48">
        <f t="shared" ca="1" si="608"/>
        <v>0.22178803528363034</v>
      </c>
      <c r="AE8393" s="49">
        <f t="shared" ca="1" si="605"/>
        <v>1.9999628500685422</v>
      </c>
      <c r="AF8393" s="50">
        <f t="shared" ca="1" si="609"/>
        <v>0.10986993926629658</v>
      </c>
      <c r="AG8393" s="50">
        <f t="shared" ca="1" si="609"/>
        <v>0.30083054752815236</v>
      </c>
      <c r="AH8393" s="50">
        <f t="shared" ca="1" si="609"/>
        <v>6.3215500379061929E-2</v>
      </c>
      <c r="AI8393" s="50">
        <f t="shared" ca="1" si="609"/>
        <v>0.41518793529383424</v>
      </c>
      <c r="AJ8393" s="50">
        <f t="shared" ca="1" si="609"/>
        <v>0.1108960775326548</v>
      </c>
      <c r="AK8393" s="51">
        <f t="shared" ca="1" si="607"/>
        <v>1</v>
      </c>
      <c r="AM8393" s="52" cm="1">
        <f t="array" aca="1" ref="AM8393" ca="1">+SQRT(MMULT(MMULT(AF8393:AJ8393,MMULT(MMULT($Q$25:$U$29,$Q$16:$U$20),$Q$25:$U$29)),TRANSPOSE(AF8393:AJ8393)))</f>
        <v>0.18463932290551666</v>
      </c>
      <c r="AN8393" s="53" cm="1">
        <f t="array" aca="1" ref="AN8393" ca="1">+SUMPRODUCT(AF8393:AJ8393,TRANSPOSE($T$4:$T$8))</f>
        <v>0.33514628265238366</v>
      </c>
    </row>
    <row r="8394" spans="25:40" x14ac:dyDescent="0.25">
      <c r="Y8394" s="47" t="s">
        <v>8427</v>
      </c>
      <c r="Z8394" s="48">
        <f t="shared" ca="1" si="608"/>
        <v>0.85209802576261851</v>
      </c>
      <c r="AA8394" s="48">
        <f t="shared" ca="1" si="608"/>
        <v>0.58285544952671287</v>
      </c>
      <c r="AB8394" s="48">
        <f t="shared" ca="1" si="608"/>
        <v>0.57886456399711017</v>
      </c>
      <c r="AC8394" s="48">
        <f t="shared" ca="1" si="608"/>
        <v>0.49515679773028154</v>
      </c>
      <c r="AD8394" s="48">
        <f t="shared" ca="1" si="608"/>
        <v>0.35490124029130898</v>
      </c>
      <c r="AE8394" s="49">
        <f t="shared" ref="AE8394:AE8457" ca="1" si="610">+SUM(Z8394:AD8394)</f>
        <v>2.8638760773080318</v>
      </c>
      <c r="AF8394" s="50">
        <f t="shared" ca="1" si="609"/>
        <v>0.29753313438183687</v>
      </c>
      <c r="AG8394" s="50">
        <f t="shared" ca="1" si="609"/>
        <v>0.20351978709727611</v>
      </c>
      <c r="AH8394" s="50">
        <f t="shared" ca="1" si="609"/>
        <v>0.20212626118279098</v>
      </c>
      <c r="AI8394" s="50">
        <f t="shared" ca="1" si="609"/>
        <v>0.17289742445689757</v>
      </c>
      <c r="AJ8394" s="50">
        <f t="shared" ca="1" si="609"/>
        <v>0.12392339288119855</v>
      </c>
      <c r="AK8394" s="51">
        <f t="shared" ref="AK8394:AK8457" ca="1" si="611">+SUM(AF8394:AJ8394)</f>
        <v>1</v>
      </c>
      <c r="AM8394" s="52" cm="1">
        <f t="array" aca="1" ref="AM8394" ca="1">+SQRT(MMULT(MMULT(AF8394:AJ8394,MMULT(MMULT($Q$25:$U$29,$Q$16:$U$20),$Q$25:$U$29)),TRANSPOSE(AF8394:AJ8394)))</f>
        <v>0.16614821641233482</v>
      </c>
      <c r="AN8394" s="53" cm="1">
        <f t="array" aca="1" ref="AN8394" ca="1">+SUMPRODUCT(AF8394:AJ8394,TRANSPOSE($T$4:$T$8))</f>
        <v>0.33684774857324562</v>
      </c>
    </row>
    <row r="8395" spans="25:40" x14ac:dyDescent="0.25">
      <c r="Y8395" s="47" t="s">
        <v>8428</v>
      </c>
      <c r="Z8395" s="48">
        <f t="shared" ca="1" si="608"/>
        <v>0.1426881127361016</v>
      </c>
      <c r="AA8395" s="48">
        <f t="shared" ca="1" si="608"/>
        <v>0.13511570633322323</v>
      </c>
      <c r="AB8395" s="48">
        <f t="shared" ca="1" si="608"/>
        <v>0.36847181857679745</v>
      </c>
      <c r="AC8395" s="48">
        <f t="shared" ca="1" si="608"/>
        <v>0.65051298018211512</v>
      </c>
      <c r="AD8395" s="48">
        <f t="shared" ca="1" si="608"/>
        <v>0.31633389491141284</v>
      </c>
      <c r="AE8395" s="49">
        <f t="shared" ca="1" si="610"/>
        <v>1.61312251273965</v>
      </c>
      <c r="AF8395" s="50">
        <f t="shared" ca="1" si="609"/>
        <v>8.8454603794331121E-2</v>
      </c>
      <c r="AG8395" s="50">
        <f t="shared" ca="1" si="609"/>
        <v>8.376035004542165E-2</v>
      </c>
      <c r="AH8395" s="50">
        <f t="shared" ca="1" si="609"/>
        <v>0.2284214718143153</v>
      </c>
      <c r="AI8395" s="50">
        <f t="shared" ca="1" si="609"/>
        <v>0.40326322089282296</v>
      </c>
      <c r="AJ8395" s="50">
        <f t="shared" ca="1" si="609"/>
        <v>0.19610035345310908</v>
      </c>
      <c r="AK8395" s="51">
        <f t="shared" ca="1" si="611"/>
        <v>1.0000000000000002</v>
      </c>
      <c r="AM8395" s="52" cm="1">
        <f t="array" aca="1" ref="AM8395" ca="1">+SQRT(MMULT(MMULT(AF8395:AJ8395,MMULT(MMULT($Q$25:$U$29,$Q$16:$U$20),$Q$25:$U$29)),TRANSPOSE(AF8395:AJ8395)))</f>
        <v>0.18595913552310167</v>
      </c>
      <c r="AN8395" s="53" cm="1">
        <f t="array" aca="1" ref="AN8395" ca="1">+SUMPRODUCT(AF8395:AJ8395,TRANSPOSE($T$4:$T$8))</f>
        <v>0.32279013843027554</v>
      </c>
    </row>
    <row r="8396" spans="25:40" x14ac:dyDescent="0.25">
      <c r="Y8396" s="47" t="s">
        <v>8429</v>
      </c>
      <c r="Z8396" s="48">
        <f t="shared" ca="1" si="608"/>
        <v>0.37965729598287001</v>
      </c>
      <c r="AA8396" s="48">
        <f t="shared" ca="1" si="608"/>
        <v>0.92345438998041407</v>
      </c>
      <c r="AB8396" s="48">
        <f t="shared" ca="1" si="608"/>
        <v>0.51287370156074796</v>
      </c>
      <c r="AC8396" s="48">
        <f t="shared" ca="1" si="608"/>
        <v>0.62382616972367266</v>
      </c>
      <c r="AD8396" s="48">
        <f t="shared" ca="1" si="608"/>
        <v>0.16077782518059058</v>
      </c>
      <c r="AE8396" s="49">
        <f t="shared" ca="1" si="610"/>
        <v>2.6005893824282951</v>
      </c>
      <c r="AF8396" s="50">
        <f t="shared" ca="1" si="609"/>
        <v>0.1459889433326709</v>
      </c>
      <c r="AG8396" s="50">
        <f t="shared" ca="1" si="609"/>
        <v>0.35509427063727395</v>
      </c>
      <c r="AH8396" s="50">
        <f t="shared" ca="1" si="609"/>
        <v>0.19721441032795928</v>
      </c>
      <c r="AI8396" s="50">
        <f t="shared" ca="1" si="609"/>
        <v>0.23987876515175813</v>
      </c>
      <c r="AJ8396" s="50">
        <f t="shared" ca="1" si="609"/>
        <v>6.1823610550337867E-2</v>
      </c>
      <c r="AK8396" s="51">
        <f t="shared" ca="1" si="611"/>
        <v>1</v>
      </c>
      <c r="AM8396" s="52" cm="1">
        <f t="array" aca="1" ref="AM8396" ca="1">+SQRT(MMULT(MMULT(AF8396:AJ8396,MMULT(MMULT($Q$25:$U$29,$Q$16:$U$20),$Q$25:$U$29)),TRANSPOSE(AF8396:AJ8396)))</f>
        <v>0.18080859154566334</v>
      </c>
      <c r="AN8396" s="53" cm="1">
        <f t="array" aca="1" ref="AN8396" ca="1">+SUMPRODUCT(AF8396:AJ8396,TRANSPOSE($T$4:$T$8))</f>
        <v>0.37248237923398175</v>
      </c>
    </row>
    <row r="8397" spans="25:40" x14ac:dyDescent="0.25">
      <c r="Y8397" s="47" t="s">
        <v>8430</v>
      </c>
      <c r="Z8397" s="48">
        <f t="shared" ca="1" si="608"/>
        <v>0.70256483740192133</v>
      </c>
      <c r="AA8397" s="48">
        <f t="shared" ca="1" si="608"/>
        <v>0.87350378629053416</v>
      </c>
      <c r="AB8397" s="48">
        <f t="shared" ca="1" si="608"/>
        <v>0.43926811746091821</v>
      </c>
      <c r="AC8397" s="48">
        <f t="shared" ca="1" si="608"/>
        <v>0.29294878153742976</v>
      </c>
      <c r="AD8397" s="48">
        <f t="shared" ca="1" si="608"/>
        <v>0.50924898925712059</v>
      </c>
      <c r="AE8397" s="49">
        <f t="shared" ca="1" si="610"/>
        <v>2.8175345119479243</v>
      </c>
      <c r="AF8397" s="50">
        <f t="shared" ca="1" si="609"/>
        <v>0.2493544744253009</v>
      </c>
      <c r="AG8397" s="50">
        <f t="shared" ca="1" si="609"/>
        <v>0.31002416566199592</v>
      </c>
      <c r="AH8397" s="50">
        <f t="shared" ca="1" si="609"/>
        <v>0.15590514174650758</v>
      </c>
      <c r="AI8397" s="50">
        <f t="shared" ca="1" si="609"/>
        <v>0.10397344923200155</v>
      </c>
      <c r="AJ8397" s="50">
        <f t="shared" ca="1" si="609"/>
        <v>0.18074276893419394</v>
      </c>
      <c r="AK8397" s="51">
        <f t="shared" ca="1" si="611"/>
        <v>1</v>
      </c>
      <c r="AM8397" s="52" cm="1">
        <f t="array" aca="1" ref="AM8397" ca="1">+SQRT(MMULT(MMULT(AF8397:AJ8397,MMULT(MMULT($Q$25:$U$29,$Q$16:$U$20),$Q$25:$U$29)),TRANSPOSE(AF8397:AJ8397)))</f>
        <v>0.17453676270676252</v>
      </c>
      <c r="AN8397" s="53" cm="1">
        <f t="array" aca="1" ref="AN8397" ca="1">+SUMPRODUCT(AF8397:AJ8397,TRANSPOSE($T$4:$T$8))</f>
        <v>0.3248616250798505</v>
      </c>
    </row>
    <row r="8398" spans="25:40" x14ac:dyDescent="0.25">
      <c r="Y8398" s="47" t="s">
        <v>8431</v>
      </c>
      <c r="Z8398" s="48">
        <f t="shared" ca="1" si="608"/>
        <v>0.27698128172919145</v>
      </c>
      <c r="AA8398" s="48">
        <f t="shared" ca="1" si="608"/>
        <v>0.99981068795169215</v>
      </c>
      <c r="AB8398" s="48">
        <f t="shared" ca="1" si="608"/>
        <v>0.46137708287442414</v>
      </c>
      <c r="AC8398" s="48">
        <f t="shared" ca="1" si="608"/>
        <v>0.23044772600050323</v>
      </c>
      <c r="AD8398" s="48">
        <f t="shared" ca="1" si="608"/>
        <v>0.13278337301352028</v>
      </c>
      <c r="AE8398" s="49">
        <f t="shared" ca="1" si="610"/>
        <v>2.1014001515693312</v>
      </c>
      <c r="AF8398" s="50">
        <f t="shared" ca="1" si="609"/>
        <v>0.13180796695114974</v>
      </c>
      <c r="AG8398" s="50">
        <f t="shared" ca="1" si="609"/>
        <v>0.47578310451963701</v>
      </c>
      <c r="AH8398" s="50">
        <f t="shared" ca="1" si="609"/>
        <v>0.21955698562687667</v>
      </c>
      <c r="AI8398" s="50">
        <f t="shared" ca="1" si="609"/>
        <v>0.10966389520263632</v>
      </c>
      <c r="AJ8398" s="50">
        <f t="shared" ca="1" si="609"/>
        <v>6.3188047699700267E-2</v>
      </c>
      <c r="AK8398" s="51">
        <f t="shared" ca="1" si="611"/>
        <v>1</v>
      </c>
      <c r="AM8398" s="52" cm="1">
        <f t="array" aca="1" ref="AM8398" ca="1">+SQRT(MMULT(MMULT(AF8398:AJ8398,MMULT(MMULT($Q$25:$U$29,$Q$16:$U$20),$Q$25:$U$29)),TRANSPOSE(AF8398:AJ8398)))</f>
        <v>0.19648128473811743</v>
      </c>
      <c r="AN8398" s="53" cm="1">
        <f t="array" aca="1" ref="AN8398" ca="1">+SUMPRODUCT(AF8398:AJ8398,TRANSPOSE($T$4:$T$8))</f>
        <v>0.38594431119593492</v>
      </c>
    </row>
    <row r="8399" spans="25:40" x14ac:dyDescent="0.25">
      <c r="Y8399" s="47" t="s">
        <v>8432</v>
      </c>
      <c r="Z8399" s="48">
        <f t="shared" ca="1" si="608"/>
        <v>0.18708945884434203</v>
      </c>
      <c r="AA8399" s="48">
        <f t="shared" ca="1" si="608"/>
        <v>0.71001705158173223</v>
      </c>
      <c r="AB8399" s="48">
        <f t="shared" ca="1" si="608"/>
        <v>0.75567671759856792</v>
      </c>
      <c r="AC8399" s="48">
        <f t="shared" ca="1" si="608"/>
        <v>0.28118448327794543</v>
      </c>
      <c r="AD8399" s="48">
        <f t="shared" ca="1" si="608"/>
        <v>0.25882540522094177</v>
      </c>
      <c r="AE8399" s="49">
        <f t="shared" ca="1" si="610"/>
        <v>2.1927931165235295</v>
      </c>
      <c r="AF8399" s="50">
        <f t="shared" ca="1" si="609"/>
        <v>8.5320159678791335E-2</v>
      </c>
      <c r="AG8399" s="50">
        <f t="shared" ca="1" si="609"/>
        <v>0.32379573167732234</v>
      </c>
      <c r="AH8399" s="50">
        <f t="shared" ca="1" si="609"/>
        <v>0.34461833718113061</v>
      </c>
      <c r="AI8399" s="50">
        <f t="shared" ca="1" si="609"/>
        <v>0.12823119571067307</v>
      </c>
      <c r="AJ8399" s="50">
        <f t="shared" ca="1" si="609"/>
        <v>0.11803457575208258</v>
      </c>
      <c r="AK8399" s="51">
        <f t="shared" ca="1" si="611"/>
        <v>1</v>
      </c>
      <c r="AM8399" s="52" cm="1">
        <f t="array" aca="1" ref="AM8399" ca="1">+SQRT(MMULT(MMULT(AF8399:AJ8399,MMULT(MMULT($Q$25:$U$29,$Q$16:$U$20),$Q$25:$U$29)),TRANSPOSE(AF8399:AJ8399)))</f>
        <v>0.1945580798644784</v>
      </c>
      <c r="AN8399" s="53" cm="1">
        <f t="array" aca="1" ref="AN8399" ca="1">+SUMPRODUCT(AF8399:AJ8399,TRANSPOSE($T$4:$T$8))</f>
        <v>0.38171121425540705</v>
      </c>
    </row>
    <row r="8400" spans="25:40" x14ac:dyDescent="0.25">
      <c r="Y8400" s="47" t="s">
        <v>8433</v>
      </c>
      <c r="Z8400" s="48">
        <f t="shared" ca="1" si="608"/>
        <v>0.79660033230829674</v>
      </c>
      <c r="AA8400" s="48">
        <f t="shared" ca="1" si="608"/>
        <v>0.57476493830026021</v>
      </c>
      <c r="AB8400" s="48">
        <f t="shared" ca="1" si="608"/>
        <v>0.51908105470656107</v>
      </c>
      <c r="AC8400" s="48">
        <f t="shared" ca="1" si="608"/>
        <v>0.79294934699616437</v>
      </c>
      <c r="AD8400" s="48">
        <f t="shared" ca="1" si="608"/>
        <v>2.2639800580216418E-2</v>
      </c>
      <c r="AE8400" s="49">
        <f t="shared" ca="1" si="610"/>
        <v>2.7060354728914984</v>
      </c>
      <c r="AF8400" s="50">
        <f t="shared" ca="1" si="609"/>
        <v>0.29437911671464528</v>
      </c>
      <c r="AG8400" s="50">
        <f t="shared" ca="1" si="609"/>
        <v>0.21240111005865817</v>
      </c>
      <c r="AH8400" s="50">
        <f t="shared" ca="1" si="609"/>
        <v>0.19182344795794709</v>
      </c>
      <c r="AI8400" s="50">
        <f t="shared" ca="1" si="609"/>
        <v>0.29302991588239191</v>
      </c>
      <c r="AJ8400" s="50">
        <f t="shared" ca="1" si="609"/>
        <v>8.3664093863577323E-3</v>
      </c>
      <c r="AK8400" s="51">
        <f t="shared" ca="1" si="611"/>
        <v>1.0000000000000002</v>
      </c>
      <c r="AM8400" s="52" cm="1">
        <f t="array" aca="1" ref="AM8400" ca="1">+SQRT(MMULT(MMULT(AF8400:AJ8400,MMULT(MMULT($Q$25:$U$29,$Q$16:$U$20),$Q$25:$U$29)),TRANSPOSE(AF8400:AJ8400)))</f>
        <v>0.16847154926607849</v>
      </c>
      <c r="AN8400" s="53" cm="1">
        <f t="array" aca="1" ref="AN8400" ca="1">+SUMPRODUCT(AF8400:AJ8400,TRANSPOSE($T$4:$T$8))</f>
        <v>0.3672794779886005</v>
      </c>
    </row>
    <row r="8401" spans="25:40" x14ac:dyDescent="0.25">
      <c r="Y8401" s="47" t="s">
        <v>8434</v>
      </c>
      <c r="Z8401" s="48">
        <f t="shared" ca="1" si="608"/>
        <v>0.91181234420413837</v>
      </c>
      <c r="AA8401" s="48">
        <f t="shared" ca="1" si="608"/>
        <v>0.76962745503975927</v>
      </c>
      <c r="AB8401" s="48">
        <f t="shared" ca="1" si="608"/>
        <v>0.77441110452664685</v>
      </c>
      <c r="AC8401" s="48">
        <f t="shared" ca="1" si="608"/>
        <v>1.4559658395743469E-2</v>
      </c>
      <c r="AD8401" s="48">
        <f t="shared" ca="1" si="608"/>
        <v>0.71617986671241329</v>
      </c>
      <c r="AE8401" s="49">
        <f t="shared" ca="1" si="610"/>
        <v>3.1865904288787013</v>
      </c>
      <c r="AF8401" s="50">
        <f t="shared" ca="1" si="609"/>
        <v>0.28614042643848248</v>
      </c>
      <c r="AG8401" s="50">
        <f t="shared" ca="1" si="609"/>
        <v>0.24152066988746215</v>
      </c>
      <c r="AH8401" s="50">
        <f t="shared" ca="1" si="609"/>
        <v>0.24302185103817905</v>
      </c>
      <c r="AI8401" s="50">
        <f t="shared" ca="1" si="609"/>
        <v>4.569039768586366E-3</v>
      </c>
      <c r="AJ8401" s="50">
        <f t="shared" ca="1" si="609"/>
        <v>0.22474801286728993</v>
      </c>
      <c r="AK8401" s="51">
        <f t="shared" ca="1" si="611"/>
        <v>1</v>
      </c>
      <c r="AM8401" s="52" cm="1">
        <f t="array" aca="1" ref="AM8401" ca="1">+SQRT(MMULT(MMULT(AF8401:AJ8401,MMULT(MMULT($Q$25:$U$29,$Q$16:$U$20),$Q$25:$U$29)),TRANSPOSE(AF8401:AJ8401)))</f>
        <v>0.17906945785205708</v>
      </c>
      <c r="AN8401" s="53" cm="1">
        <f t="array" aca="1" ref="AN8401" ca="1">+SUMPRODUCT(AF8401:AJ8401,TRANSPOSE($T$4:$T$8))</f>
        <v>0.31976897980314994</v>
      </c>
    </row>
    <row r="8402" spans="25:40" x14ac:dyDescent="0.25">
      <c r="Y8402" s="47" t="s">
        <v>8435</v>
      </c>
      <c r="Z8402" s="48">
        <f t="shared" ca="1" si="608"/>
        <v>0.39117593671148687</v>
      </c>
      <c r="AA8402" s="48">
        <f t="shared" ca="1" si="608"/>
        <v>0.25671136293548658</v>
      </c>
      <c r="AB8402" s="48">
        <f t="shared" ca="1" si="608"/>
        <v>0.97324406427674837</v>
      </c>
      <c r="AC8402" s="48">
        <f t="shared" ca="1" si="608"/>
        <v>0.1870123186470527</v>
      </c>
      <c r="AD8402" s="48">
        <f t="shared" ca="1" si="608"/>
        <v>2.819985363497346E-2</v>
      </c>
      <c r="AE8402" s="49">
        <f t="shared" ca="1" si="610"/>
        <v>1.8363435362057481</v>
      </c>
      <c r="AF8402" s="50">
        <f t="shared" ca="1" si="609"/>
        <v>0.21301893082583795</v>
      </c>
      <c r="AG8402" s="50">
        <f t="shared" ca="1" si="609"/>
        <v>0.1397948465927587</v>
      </c>
      <c r="AH8402" s="50">
        <f t="shared" ca="1" si="609"/>
        <v>0.52999019251466672</v>
      </c>
      <c r="AI8402" s="50">
        <f t="shared" ca="1" si="609"/>
        <v>0.10183950604006124</v>
      </c>
      <c r="AJ8402" s="50">
        <f t="shared" ca="1" si="609"/>
        <v>1.5356524026675302E-2</v>
      </c>
      <c r="AK8402" s="51">
        <f t="shared" ca="1" si="611"/>
        <v>0.99999999999999989</v>
      </c>
      <c r="AM8402" s="52" cm="1">
        <f t="array" aca="1" ref="AM8402" ca="1">+SQRT(MMULT(MMULT(AF8402:AJ8402,MMULT(MMULT($Q$25:$U$29,$Q$16:$U$20),$Q$25:$U$29)),TRANSPOSE(AF8402:AJ8402)))</f>
        <v>0.20810383062298196</v>
      </c>
      <c r="AN8402" s="53" cm="1">
        <f t="array" aca="1" ref="AN8402" ca="1">+SUMPRODUCT(AF8402:AJ8402,TRANSPOSE($T$4:$T$8))</f>
        <v>0.41841550903664193</v>
      </c>
    </row>
    <row r="8403" spans="25:40" x14ac:dyDescent="0.25">
      <c r="Y8403" s="47" t="s">
        <v>8436</v>
      </c>
      <c r="Z8403" s="48">
        <f t="shared" ca="1" si="608"/>
        <v>0.98193185603704924</v>
      </c>
      <c r="AA8403" s="48">
        <f t="shared" ca="1" si="608"/>
        <v>0.91759728849214606</v>
      </c>
      <c r="AB8403" s="48">
        <f t="shared" ca="1" si="608"/>
        <v>0.90775800953352692</v>
      </c>
      <c r="AC8403" s="48">
        <f t="shared" ca="1" si="608"/>
        <v>0.32165201001879429</v>
      </c>
      <c r="AD8403" s="48">
        <f t="shared" ca="1" si="608"/>
        <v>6.8295925720469941E-2</v>
      </c>
      <c r="AE8403" s="49">
        <f t="shared" ca="1" si="610"/>
        <v>3.1972350898019863</v>
      </c>
      <c r="AF8403" s="50">
        <f t="shared" ca="1" si="609"/>
        <v>0.30711906646122261</v>
      </c>
      <c r="AG8403" s="50">
        <f t="shared" ca="1" si="609"/>
        <v>0.28699712805572125</v>
      </c>
      <c r="AH8403" s="50">
        <f t="shared" ca="1" si="609"/>
        <v>0.28391969437247322</v>
      </c>
      <c r="AI8403" s="50">
        <f t="shared" ca="1" si="609"/>
        <v>0.10060317774090084</v>
      </c>
      <c r="AJ8403" s="50">
        <f t="shared" ca="1" si="609"/>
        <v>2.1360933369682145E-2</v>
      </c>
      <c r="AK8403" s="51">
        <f t="shared" ca="1" si="611"/>
        <v>1</v>
      </c>
      <c r="AM8403" s="52" cm="1">
        <f t="array" aca="1" ref="AM8403" ca="1">+SQRT(MMULT(MMULT(AF8403:AJ8403,MMULT(MMULT($Q$25:$U$29,$Q$16:$U$20),$Q$25:$U$29)),TRANSPOSE(AF8403:AJ8403)))</f>
        <v>0.17611338510164382</v>
      </c>
      <c r="AN8403" s="53" cm="1">
        <f t="array" aca="1" ref="AN8403" ca="1">+SUMPRODUCT(AF8403:AJ8403,TRANSPOSE($T$4:$T$8))</f>
        <v>0.38386253249670588</v>
      </c>
    </row>
    <row r="8404" spans="25:40" x14ac:dyDescent="0.25">
      <c r="Y8404" s="47" t="s">
        <v>8437</v>
      </c>
      <c r="Z8404" s="48">
        <f t="shared" ca="1" si="608"/>
        <v>0.23394127759172278</v>
      </c>
      <c r="AA8404" s="48">
        <f t="shared" ca="1" si="608"/>
        <v>0.41667629156599018</v>
      </c>
      <c r="AB8404" s="48">
        <f t="shared" ca="1" si="608"/>
        <v>0.14026958039744897</v>
      </c>
      <c r="AC8404" s="48">
        <f t="shared" ca="1" si="608"/>
        <v>0.51305027692805782</v>
      </c>
      <c r="AD8404" s="48">
        <f t="shared" ca="1" si="608"/>
        <v>0.42366886918886659</v>
      </c>
      <c r="AE8404" s="49">
        <f t="shared" ca="1" si="610"/>
        <v>1.7276062956720863</v>
      </c>
      <c r="AF8404" s="50">
        <f t="shared" ca="1" si="609"/>
        <v>0.13541353616143961</v>
      </c>
      <c r="AG8404" s="50">
        <f t="shared" ca="1" si="609"/>
        <v>0.24118706479006644</v>
      </c>
      <c r="AH8404" s="50">
        <f t="shared" ca="1" si="609"/>
        <v>8.1193024561698676E-2</v>
      </c>
      <c r="AI8404" s="50">
        <f t="shared" ca="1" si="609"/>
        <v>0.29697175694099165</v>
      </c>
      <c r="AJ8404" s="50">
        <f t="shared" ca="1" si="609"/>
        <v>0.24523461754580361</v>
      </c>
      <c r="AK8404" s="51">
        <f t="shared" ca="1" si="611"/>
        <v>1</v>
      </c>
      <c r="AM8404" s="52" cm="1">
        <f t="array" aca="1" ref="AM8404" ca="1">+SQRT(MMULT(MMULT(AF8404:AJ8404,MMULT(MMULT($Q$25:$U$29,$Q$16:$U$20),$Q$25:$U$29)),TRANSPOSE(AF8404:AJ8404)))</f>
        <v>0.18043662896307022</v>
      </c>
      <c r="AN8404" s="53" cm="1">
        <f t="array" aca="1" ref="AN8404" ca="1">+SUMPRODUCT(AF8404:AJ8404,TRANSPOSE($T$4:$T$8))</f>
        <v>0.29574166996636614</v>
      </c>
    </row>
    <row r="8405" spans="25:40" x14ac:dyDescent="0.25">
      <c r="Y8405" s="47" t="s">
        <v>8438</v>
      </c>
      <c r="Z8405" s="48">
        <f t="shared" ca="1" si="608"/>
        <v>5.7557194933971934E-2</v>
      </c>
      <c r="AA8405" s="48">
        <f t="shared" ca="1" si="608"/>
        <v>2.0173737324696184E-2</v>
      </c>
      <c r="AB8405" s="48">
        <f t="shared" ca="1" si="608"/>
        <v>0.36332295234719558</v>
      </c>
      <c r="AC8405" s="48">
        <f t="shared" ca="1" si="608"/>
        <v>0.97657537724275312</v>
      </c>
      <c r="AD8405" s="48">
        <f t="shared" ca="1" si="608"/>
        <v>0.99654321561230941</v>
      </c>
      <c r="AE8405" s="49">
        <f t="shared" ca="1" si="610"/>
        <v>2.4141724774609261</v>
      </c>
      <c r="AF8405" s="50">
        <f t="shared" ca="1" si="609"/>
        <v>2.384137648462754E-2</v>
      </c>
      <c r="AG8405" s="50">
        <f t="shared" ca="1" si="609"/>
        <v>8.3563778118759952E-3</v>
      </c>
      <c r="AH8405" s="50">
        <f t="shared" ca="1" si="609"/>
        <v>0.15049585551124983</v>
      </c>
      <c r="AI8405" s="50">
        <f t="shared" ca="1" si="609"/>
        <v>0.40451764998574308</v>
      </c>
      <c r="AJ8405" s="50">
        <f t="shared" ca="1" si="609"/>
        <v>0.41278874020650358</v>
      </c>
      <c r="AK8405" s="51">
        <f t="shared" ca="1" si="611"/>
        <v>1</v>
      </c>
      <c r="AM8405" s="52" cm="1">
        <f t="array" aca="1" ref="AM8405" ca="1">+SQRT(MMULT(MMULT(AF8405:AJ8405,MMULT(MMULT($Q$25:$U$29,$Q$16:$U$20),$Q$25:$U$29)),TRANSPOSE(AF8405:AJ8405)))</f>
        <v>0.20825852638417752</v>
      </c>
      <c r="AN8405" s="53" cm="1">
        <f t="array" aca="1" ref="AN8405" ca="1">+SUMPRODUCT(AF8405:AJ8405,TRANSPOSE($T$4:$T$8))</f>
        <v>0.24898568066193241</v>
      </c>
    </row>
    <row r="8406" spans="25:40" x14ac:dyDescent="0.25">
      <c r="Y8406" s="47" t="s">
        <v>8439</v>
      </c>
      <c r="Z8406" s="48">
        <f t="shared" ca="1" si="608"/>
        <v>9.3075627603884992E-2</v>
      </c>
      <c r="AA8406" s="48">
        <f t="shared" ca="1" si="608"/>
        <v>0.44239359975912051</v>
      </c>
      <c r="AB8406" s="48">
        <f t="shared" ca="1" si="608"/>
        <v>9.5957423944419418E-2</v>
      </c>
      <c r="AC8406" s="48">
        <f t="shared" ca="1" si="608"/>
        <v>0.76382795676419513</v>
      </c>
      <c r="AD8406" s="48">
        <f t="shared" ca="1" si="608"/>
        <v>0.2545419892349815</v>
      </c>
      <c r="AE8406" s="49">
        <f t="shared" ca="1" si="610"/>
        <v>1.6497965973066018</v>
      </c>
      <c r="AF8406" s="50">
        <f t="shared" ca="1" si="609"/>
        <v>5.6416425973866653E-2</v>
      </c>
      <c r="AG8406" s="50">
        <f t="shared" ca="1" si="609"/>
        <v>0.26815038925486712</v>
      </c>
      <c r="AH8406" s="50">
        <f t="shared" ca="1" si="609"/>
        <v>5.8163184541097999E-2</v>
      </c>
      <c r="AI8406" s="50">
        <f t="shared" ca="1" si="609"/>
        <v>0.46298310834874618</v>
      </c>
      <c r="AJ8406" s="50">
        <f t="shared" ca="1" si="609"/>
        <v>0.15428689188142194</v>
      </c>
      <c r="AK8406" s="51">
        <f t="shared" ca="1" si="611"/>
        <v>0.99999999999999989</v>
      </c>
      <c r="AM8406" s="52" cm="1">
        <f t="array" aca="1" ref="AM8406" ca="1">+SQRT(MMULT(MMULT(AF8406:AJ8406,MMULT(MMULT($Q$25:$U$29,$Q$16:$U$20),$Q$25:$U$29)),TRANSPOSE(AF8406:AJ8406)))</f>
        <v>0.19096472528919048</v>
      </c>
      <c r="AN8406" s="53" cm="1">
        <f t="array" aca="1" ref="AN8406" ca="1">+SUMPRODUCT(AF8406:AJ8406,TRANSPOSE($T$4:$T$8))</f>
        <v>0.32274779261200709</v>
      </c>
    </row>
    <row r="8407" spans="25:40" x14ac:dyDescent="0.25">
      <c r="Y8407" s="47" t="s">
        <v>8440</v>
      </c>
      <c r="Z8407" s="48">
        <f t="shared" ca="1" si="608"/>
        <v>0.78160750034125182</v>
      </c>
      <c r="AA8407" s="48">
        <f t="shared" ca="1" si="608"/>
        <v>4.1146220803964129E-2</v>
      </c>
      <c r="AB8407" s="48">
        <f t="shared" ca="1" si="608"/>
        <v>5.0655822817228024E-2</v>
      </c>
      <c r="AC8407" s="48">
        <f t="shared" ca="1" si="608"/>
        <v>0.14973514063071824</v>
      </c>
      <c r="AD8407" s="48">
        <f t="shared" ca="1" si="608"/>
        <v>0.10202829639620126</v>
      </c>
      <c r="AE8407" s="49">
        <f t="shared" ca="1" si="610"/>
        <v>1.1251729809893636</v>
      </c>
      <c r="AF8407" s="50">
        <f t="shared" ca="1" si="609"/>
        <v>0.69465541169855061</v>
      </c>
      <c r="AG8407" s="50">
        <f t="shared" ca="1" si="609"/>
        <v>3.6568795642234753E-2</v>
      </c>
      <c r="AH8407" s="50">
        <f t="shared" ca="1" si="609"/>
        <v>4.502047567182639E-2</v>
      </c>
      <c r="AI8407" s="50">
        <f t="shared" ca="1" si="609"/>
        <v>0.13307744067854907</v>
      </c>
      <c r="AJ8407" s="50">
        <f t="shared" ca="1" si="609"/>
        <v>9.0677876308839084E-2</v>
      </c>
      <c r="AK8407" s="51">
        <f t="shared" ca="1" si="611"/>
        <v>0.99999999999999989</v>
      </c>
      <c r="AM8407" s="52" cm="1">
        <f t="array" aca="1" ref="AM8407" ca="1">+SQRT(MMULT(MMULT(AF8407:AJ8407,MMULT(MMULT($Q$25:$U$29,$Q$16:$U$20),$Q$25:$U$29)),TRANSPOSE(AF8407:AJ8407)))</f>
        <v>0.17961747506526571</v>
      </c>
      <c r="AN8407" s="53" cm="1">
        <f t="array" aca="1" ref="AN8407" ca="1">+SUMPRODUCT(AF8407:AJ8407,TRANSPOSE($T$4:$T$8))</f>
        <v>0.28712254930331443</v>
      </c>
    </row>
    <row r="8408" spans="25:40" x14ac:dyDescent="0.25">
      <c r="Y8408" s="47" t="s">
        <v>8441</v>
      </c>
      <c r="Z8408" s="48">
        <f t="shared" ca="1" si="608"/>
        <v>0.35243229362926076</v>
      </c>
      <c r="AA8408" s="48">
        <f t="shared" ca="1" si="608"/>
        <v>0.10056500278388547</v>
      </c>
      <c r="AB8408" s="48">
        <f t="shared" ca="1" si="608"/>
        <v>0.272030511247352</v>
      </c>
      <c r="AC8408" s="48">
        <f t="shared" ca="1" si="608"/>
        <v>0.59716448218329565</v>
      </c>
      <c r="AD8408" s="48">
        <f t="shared" ca="1" si="608"/>
        <v>0.32631937972450353</v>
      </c>
      <c r="AE8408" s="49">
        <f t="shared" ca="1" si="610"/>
        <v>1.6485116695682973</v>
      </c>
      <c r="AF8408" s="50">
        <f t="shared" ca="1" si="609"/>
        <v>0.21378817034492312</v>
      </c>
      <c r="AG8408" s="50">
        <f t="shared" ca="1" si="609"/>
        <v>6.1003512829375876E-2</v>
      </c>
      <c r="AH8408" s="50">
        <f t="shared" ca="1" si="609"/>
        <v>0.16501582383010355</v>
      </c>
      <c r="AI8408" s="50">
        <f t="shared" ca="1" si="609"/>
        <v>0.36224461931754331</v>
      </c>
      <c r="AJ8408" s="50">
        <f t="shared" ca="1" si="609"/>
        <v>0.19794787367805419</v>
      </c>
      <c r="AK8408" s="51">
        <f t="shared" ca="1" si="611"/>
        <v>1</v>
      </c>
      <c r="AM8408" s="52" cm="1">
        <f t="array" aca="1" ref="AM8408" ca="1">+SQRT(MMULT(MMULT(AF8408:AJ8408,MMULT(MMULT($Q$25:$U$29,$Q$16:$U$20),$Q$25:$U$29)),TRANSPOSE(AF8408:AJ8408)))</f>
        <v>0.17474742966079543</v>
      </c>
      <c r="AN8408" s="53" cm="1">
        <f t="array" aca="1" ref="AN8408" ca="1">+SUMPRODUCT(AF8408:AJ8408,TRANSPOSE($T$4:$T$8))</f>
        <v>0.30388587895556807</v>
      </c>
    </row>
    <row r="8409" spans="25:40" x14ac:dyDescent="0.25">
      <c r="Y8409" s="47" t="s">
        <v>8442</v>
      </c>
      <c r="Z8409" s="48">
        <f t="shared" ca="1" si="608"/>
        <v>0.68362308595050492</v>
      </c>
      <c r="AA8409" s="48">
        <f t="shared" ca="1" si="608"/>
        <v>0.97088006189032916</v>
      </c>
      <c r="AB8409" s="48">
        <f t="shared" ca="1" si="608"/>
        <v>0.52792386499131194</v>
      </c>
      <c r="AC8409" s="48">
        <f t="shared" ca="1" si="608"/>
        <v>0.15163949500359009</v>
      </c>
      <c r="AD8409" s="48">
        <f t="shared" ca="1" si="608"/>
        <v>0.22900911739002927</v>
      </c>
      <c r="AE8409" s="49">
        <f t="shared" ca="1" si="610"/>
        <v>2.5630756252257654</v>
      </c>
      <c r="AF8409" s="50">
        <f t="shared" ca="1" si="609"/>
        <v>0.26671982645470665</v>
      </c>
      <c r="AG8409" s="50">
        <f t="shared" ca="1" si="609"/>
        <v>0.37879493384234825</v>
      </c>
      <c r="AH8409" s="50">
        <f t="shared" ca="1" si="609"/>
        <v>0.20597280072249544</v>
      </c>
      <c r="AI8409" s="50">
        <f t="shared" ca="1" si="609"/>
        <v>5.9163098236804115E-2</v>
      </c>
      <c r="AJ8409" s="50">
        <f t="shared" ca="1" si="609"/>
        <v>8.9349340743645547E-2</v>
      </c>
      <c r="AK8409" s="51">
        <f t="shared" ca="1" si="611"/>
        <v>1</v>
      </c>
      <c r="AM8409" s="52" cm="1">
        <f t="array" aca="1" ref="AM8409" ca="1">+SQRT(MMULT(MMULT(AF8409:AJ8409,MMULT(MMULT($Q$25:$U$29,$Q$16:$U$20),$Q$25:$U$29)),TRANSPOSE(AF8409:AJ8409)))</f>
        <v>0.18015004401476115</v>
      </c>
      <c r="AN8409" s="53" cm="1">
        <f t="array" aca="1" ref="AN8409" ca="1">+SUMPRODUCT(AF8409:AJ8409,TRANSPOSE($T$4:$T$8))</f>
        <v>0.36218109482542321</v>
      </c>
    </row>
    <row r="8410" spans="25:40" x14ac:dyDescent="0.25">
      <c r="Y8410" s="47" t="s">
        <v>8443</v>
      </c>
      <c r="Z8410" s="48">
        <f t="shared" ca="1" si="608"/>
        <v>4.7637552893561419E-2</v>
      </c>
      <c r="AA8410" s="48">
        <f t="shared" ca="1" si="608"/>
        <v>0.82910455611462786</v>
      </c>
      <c r="AB8410" s="48">
        <f t="shared" ca="1" si="608"/>
        <v>0.99717795937454323</v>
      </c>
      <c r="AC8410" s="48">
        <f t="shared" ca="1" si="608"/>
        <v>0.63944665248897836</v>
      </c>
      <c r="AD8410" s="48">
        <f t="shared" ca="1" si="608"/>
        <v>7.0763884172206359E-2</v>
      </c>
      <c r="AE8410" s="49">
        <f t="shared" ca="1" si="610"/>
        <v>2.5841306050439172</v>
      </c>
      <c r="AF8410" s="50">
        <f t="shared" ca="1" si="609"/>
        <v>1.8434653728638388E-2</v>
      </c>
      <c r="AG8410" s="50">
        <f t="shared" ca="1" si="609"/>
        <v>0.32084467963666924</v>
      </c>
      <c r="AH8410" s="50">
        <f t="shared" ca="1" si="609"/>
        <v>0.3858852789515243</v>
      </c>
      <c r="AI8410" s="50">
        <f t="shared" ca="1" si="609"/>
        <v>0.24745136768275339</v>
      </c>
      <c r="AJ8410" s="50">
        <f t="shared" ca="1" si="609"/>
        <v>2.7384020000414695E-2</v>
      </c>
      <c r="AK8410" s="51">
        <f t="shared" ca="1" si="611"/>
        <v>1</v>
      </c>
      <c r="AM8410" s="52" cm="1">
        <f t="array" aca="1" ref="AM8410" ca="1">+SQRT(MMULT(MMULT(AF8410:AJ8410,MMULT(MMULT($Q$25:$U$29,$Q$16:$U$20),$Q$25:$U$29)),TRANSPOSE(AF8410:AJ8410)))</f>
        <v>0.20246463196694423</v>
      </c>
      <c r="AN8410" s="53" cm="1">
        <f t="array" aca="1" ref="AN8410" ca="1">+SUMPRODUCT(AF8410:AJ8410,TRANSPOSE($T$4:$T$8))</f>
        <v>0.4160477029254791</v>
      </c>
    </row>
    <row r="8411" spans="25:40" x14ac:dyDescent="0.25">
      <c r="Y8411" s="47" t="s">
        <v>8444</v>
      </c>
      <c r="Z8411" s="48">
        <f t="shared" ca="1" si="608"/>
        <v>0.2117093613835439</v>
      </c>
      <c r="AA8411" s="48">
        <f t="shared" ca="1" si="608"/>
        <v>0.34397788656965944</v>
      </c>
      <c r="AB8411" s="48">
        <f t="shared" ca="1" si="608"/>
        <v>0.60453381988082089</v>
      </c>
      <c r="AC8411" s="48">
        <f t="shared" ca="1" si="608"/>
        <v>0.23186301520093189</v>
      </c>
      <c r="AD8411" s="48">
        <f t="shared" ca="1" si="608"/>
        <v>0.32517207145397464</v>
      </c>
      <c r="AE8411" s="49">
        <f t="shared" ca="1" si="610"/>
        <v>1.7172561544889304</v>
      </c>
      <c r="AF8411" s="50">
        <f t="shared" ca="1" si="609"/>
        <v>0.1232835071402323</v>
      </c>
      <c r="AG8411" s="50">
        <f t="shared" ca="1" si="609"/>
        <v>0.20030668439911931</v>
      </c>
      <c r="AH8411" s="50">
        <f t="shared" ca="1" si="609"/>
        <v>0.35203473768346177</v>
      </c>
      <c r="AI8411" s="50">
        <f t="shared" ca="1" si="609"/>
        <v>0.13501946963173717</v>
      </c>
      <c r="AJ8411" s="50">
        <f t="shared" ca="1" si="609"/>
        <v>0.18935560114544969</v>
      </c>
      <c r="AK8411" s="51">
        <f t="shared" ca="1" si="611"/>
        <v>1.0000000000000002</v>
      </c>
      <c r="AM8411" s="52" cm="1">
        <f t="array" aca="1" ref="AM8411" ca="1">+SQRT(MMULT(MMULT(AF8411:AJ8411,MMULT(MMULT($Q$25:$U$29,$Q$16:$U$20),$Q$25:$U$29)),TRANSPOSE(AF8411:AJ8411)))</f>
        <v>0.189061101034354</v>
      </c>
      <c r="AN8411" s="53" cm="1">
        <f t="array" aca="1" ref="AN8411" ca="1">+SUMPRODUCT(AF8411:AJ8411,TRANSPOSE($T$4:$T$8))</f>
        <v>0.35197699087612472</v>
      </c>
    </row>
    <row r="8412" spans="25:40" x14ac:dyDescent="0.25">
      <c r="Y8412" s="47" t="s">
        <v>8445</v>
      </c>
      <c r="Z8412" s="48">
        <f t="shared" ca="1" si="608"/>
        <v>0.5400193225090627</v>
      </c>
      <c r="AA8412" s="48">
        <f t="shared" ca="1" si="608"/>
        <v>0.35241955760698107</v>
      </c>
      <c r="AB8412" s="48">
        <f t="shared" ca="1" si="608"/>
        <v>0.70117756494763961</v>
      </c>
      <c r="AC8412" s="48">
        <f t="shared" ca="1" si="608"/>
        <v>0.72830910008317296</v>
      </c>
      <c r="AD8412" s="48">
        <f t="shared" ca="1" si="608"/>
        <v>0.26947381324536368</v>
      </c>
      <c r="AE8412" s="49">
        <f t="shared" ca="1" si="610"/>
        <v>2.5913993583922199</v>
      </c>
      <c r="AF8412" s="50">
        <f t="shared" ca="1" si="609"/>
        <v>0.20838907780084753</v>
      </c>
      <c r="AG8412" s="50">
        <f t="shared" ca="1" si="609"/>
        <v>0.13599584968085834</v>
      </c>
      <c r="AH8412" s="50">
        <f t="shared" ca="1" si="609"/>
        <v>0.27057873680368227</v>
      </c>
      <c r="AI8412" s="50">
        <f t="shared" ca="1" si="609"/>
        <v>0.28104857621599366</v>
      </c>
      <c r="AJ8412" s="50">
        <f t="shared" ca="1" si="609"/>
        <v>0.1039877594986182</v>
      </c>
      <c r="AK8412" s="51">
        <f t="shared" ca="1" si="611"/>
        <v>1</v>
      </c>
      <c r="AM8412" s="52" cm="1">
        <f t="array" aca="1" ref="AM8412" ca="1">+SQRT(MMULT(MMULT(AF8412:AJ8412,MMULT(MMULT($Q$25:$U$29,$Q$16:$U$20),$Q$25:$U$29)),TRANSPOSE(AF8412:AJ8412)))</f>
        <v>0.17374781190025662</v>
      </c>
      <c r="AN8412" s="53" cm="1">
        <f t="array" aca="1" ref="AN8412" ca="1">+SUMPRODUCT(AF8412:AJ8412,TRANSPOSE($T$4:$T$8))</f>
        <v>0.35250763353530673</v>
      </c>
    </row>
    <row r="8413" spans="25:40" x14ac:dyDescent="0.25">
      <c r="Y8413" s="47" t="s">
        <v>8446</v>
      </c>
      <c r="Z8413" s="48">
        <f t="shared" ca="1" si="608"/>
        <v>0.51635883883628542</v>
      </c>
      <c r="AA8413" s="48">
        <f t="shared" ca="1" si="608"/>
        <v>0.79380361891396012</v>
      </c>
      <c r="AB8413" s="48">
        <f t="shared" ca="1" si="608"/>
        <v>0.8367457557174004</v>
      </c>
      <c r="AC8413" s="48">
        <f t="shared" ca="1" si="608"/>
        <v>2.5912238345761618E-2</v>
      </c>
      <c r="AD8413" s="48">
        <f t="shared" ca="1" si="608"/>
        <v>0.8770792562948263</v>
      </c>
      <c r="AE8413" s="49">
        <f t="shared" ca="1" si="610"/>
        <v>3.0498997081082342</v>
      </c>
      <c r="AF8413" s="50">
        <f t="shared" ca="1" si="609"/>
        <v>0.1693035470850181</v>
      </c>
      <c r="AG8413" s="50">
        <f t="shared" ca="1" si="609"/>
        <v>0.26027204002925519</v>
      </c>
      <c r="AH8413" s="50">
        <f t="shared" ca="1" si="609"/>
        <v>0.27435189212710537</v>
      </c>
      <c r="AI8413" s="50">
        <f t="shared" ca="1" si="609"/>
        <v>8.4960952246637116E-3</v>
      </c>
      <c r="AJ8413" s="50">
        <f t="shared" ca="1" si="609"/>
        <v>0.28757642553395751</v>
      </c>
      <c r="AK8413" s="51">
        <f t="shared" ca="1" si="611"/>
        <v>0.99999999999999978</v>
      </c>
      <c r="AM8413" s="52" cm="1">
        <f t="array" aca="1" ref="AM8413" ca="1">+SQRT(MMULT(MMULT(AF8413:AJ8413,MMULT(MMULT($Q$25:$U$29,$Q$16:$U$20),$Q$25:$U$29)),TRANSPOSE(AF8413:AJ8413)))</f>
        <v>0.19224415959449417</v>
      </c>
      <c r="AN8413" s="53" cm="1">
        <f t="array" aca="1" ref="AN8413" ca="1">+SUMPRODUCT(AF8413:AJ8413,TRANSPOSE($T$4:$T$8))</f>
        <v>0.31526425431205646</v>
      </c>
    </row>
    <row r="8414" spans="25:40" x14ac:dyDescent="0.25">
      <c r="Y8414" s="47" t="s">
        <v>8447</v>
      </c>
      <c r="Z8414" s="48">
        <f t="shared" ca="1" si="608"/>
        <v>0.24260927669047516</v>
      </c>
      <c r="AA8414" s="48">
        <f t="shared" ca="1" si="608"/>
        <v>9.1006909220045618E-2</v>
      </c>
      <c r="AB8414" s="48">
        <f t="shared" ca="1" si="608"/>
        <v>0.75619839363506591</v>
      </c>
      <c r="AC8414" s="48">
        <f t="shared" ca="1" si="608"/>
        <v>6.97036874387017E-2</v>
      </c>
      <c r="AD8414" s="48">
        <f t="shared" ca="1" si="608"/>
        <v>0.62323512886202637</v>
      </c>
      <c r="AE8414" s="49">
        <f t="shared" ca="1" si="610"/>
        <v>1.7827533958463146</v>
      </c>
      <c r="AF8414" s="50">
        <f t="shared" ca="1" si="609"/>
        <v>0.1360868403087814</v>
      </c>
      <c r="AG8414" s="50">
        <f t="shared" ca="1" si="609"/>
        <v>5.1048512616543085E-2</v>
      </c>
      <c r="AH8414" s="50">
        <f t="shared" ca="1" si="609"/>
        <v>0.42417442333693095</v>
      </c>
      <c r="AI8414" s="50">
        <f t="shared" ca="1" si="609"/>
        <v>3.9098894777654727E-2</v>
      </c>
      <c r="AJ8414" s="50">
        <f t="shared" ca="1" si="609"/>
        <v>0.34959132896008993</v>
      </c>
      <c r="AK8414" s="51">
        <f t="shared" ca="1" si="611"/>
        <v>1</v>
      </c>
      <c r="AM8414" s="52" cm="1">
        <f t="array" aca="1" ref="AM8414" ca="1">+SQRT(MMULT(MMULT(AF8414:AJ8414,MMULT(MMULT($Q$25:$U$29,$Q$16:$U$20),$Q$25:$U$29)),TRANSPOSE(AF8414:AJ8414)))</f>
        <v>0.21082397916566251</v>
      </c>
      <c r="AN8414" s="53" cm="1">
        <f t="array" aca="1" ref="AN8414" ca="1">+SUMPRODUCT(AF8414:AJ8414,TRANSPOSE($T$4:$T$8))</f>
        <v>0.30791042941582342</v>
      </c>
    </row>
    <row r="8415" spans="25:40" x14ac:dyDescent="0.25">
      <c r="Y8415" s="47" t="s">
        <v>8448</v>
      </c>
      <c r="Z8415" s="48">
        <f t="shared" ca="1" si="608"/>
        <v>0.16334491329205225</v>
      </c>
      <c r="AA8415" s="48">
        <f t="shared" ca="1" si="608"/>
        <v>0.2647122110922977</v>
      </c>
      <c r="AB8415" s="48">
        <f t="shared" ca="1" si="608"/>
        <v>0.27053017816345981</v>
      </c>
      <c r="AC8415" s="48">
        <f t="shared" ca="1" si="608"/>
        <v>0.57883991248230338</v>
      </c>
      <c r="AD8415" s="48">
        <f t="shared" ca="1" si="608"/>
        <v>0.29690646559087708</v>
      </c>
      <c r="AE8415" s="49">
        <f t="shared" ca="1" si="610"/>
        <v>1.5743336806209902</v>
      </c>
      <c r="AF8415" s="50">
        <f t="shared" ca="1" si="609"/>
        <v>0.10375495061988475</v>
      </c>
      <c r="AG8415" s="50">
        <f t="shared" ca="1" si="609"/>
        <v>0.16814237944009616</v>
      </c>
      <c r="AH8415" s="50">
        <f t="shared" ca="1" si="609"/>
        <v>0.17183789020936791</v>
      </c>
      <c r="AI8415" s="50">
        <f t="shared" ca="1" si="609"/>
        <v>0.36767295244168446</v>
      </c>
      <c r="AJ8415" s="50">
        <f t="shared" ca="1" si="609"/>
        <v>0.18859182728896673</v>
      </c>
      <c r="AK8415" s="51">
        <f t="shared" ca="1" si="611"/>
        <v>1</v>
      </c>
      <c r="AM8415" s="52" cm="1">
        <f t="array" aca="1" ref="AM8415" ca="1">+SQRT(MMULT(MMULT(AF8415:AJ8415,MMULT(MMULT($Q$25:$U$29,$Q$16:$U$20),$Q$25:$U$29)),TRANSPOSE(AF8415:AJ8415)))</f>
        <v>0.18018100368522791</v>
      </c>
      <c r="AN8415" s="53" cm="1">
        <f t="array" aca="1" ref="AN8415" ca="1">+SUMPRODUCT(AF8415:AJ8415,TRANSPOSE($T$4:$T$8))</f>
        <v>0.3215483663325906</v>
      </c>
    </row>
    <row r="8416" spans="25:40" x14ac:dyDescent="0.25">
      <c r="Y8416" s="47" t="s">
        <v>8449</v>
      </c>
      <c r="Z8416" s="48">
        <f t="shared" ca="1" si="608"/>
        <v>0.79439154241050569</v>
      </c>
      <c r="AA8416" s="48">
        <f t="shared" ca="1" si="608"/>
        <v>0.65913545167198362</v>
      </c>
      <c r="AB8416" s="48">
        <f t="shared" ca="1" si="608"/>
        <v>0.62380531544938789</v>
      </c>
      <c r="AC8416" s="48">
        <f t="shared" ca="1" si="608"/>
        <v>0.24338724196456829</v>
      </c>
      <c r="AD8416" s="48">
        <f t="shared" ca="1" si="608"/>
        <v>0.16266971220861715</v>
      </c>
      <c r="AE8416" s="49">
        <f t="shared" ca="1" si="610"/>
        <v>2.4833892637050625</v>
      </c>
      <c r="AF8416" s="50">
        <f t="shared" ca="1" si="609"/>
        <v>0.31988200723124771</v>
      </c>
      <c r="AG8416" s="50">
        <f t="shared" ca="1" si="609"/>
        <v>0.26541769399799792</v>
      </c>
      <c r="AH8416" s="50">
        <f t="shared" ca="1" si="609"/>
        <v>0.25119111392094412</v>
      </c>
      <c r="AI8416" s="50">
        <f t="shared" ca="1" si="609"/>
        <v>9.8006078032829069E-2</v>
      </c>
      <c r="AJ8416" s="50">
        <f t="shared" ca="1" si="609"/>
        <v>6.5503106816981252E-2</v>
      </c>
      <c r="AK8416" s="51">
        <f t="shared" ca="1" si="611"/>
        <v>1.0000000000000002</v>
      </c>
      <c r="AM8416" s="52" cm="1">
        <f t="array" aca="1" ref="AM8416" ca="1">+SQRT(MMULT(MMULT(AF8416:AJ8416,MMULT(MMULT($Q$25:$U$29,$Q$16:$U$20),$Q$25:$U$29)),TRANSPOSE(AF8416:AJ8416)))</f>
        <v>0.17169381801258071</v>
      </c>
      <c r="AN8416" s="53" cm="1">
        <f t="array" aca="1" ref="AN8416" ca="1">+SUMPRODUCT(AF8416:AJ8416,TRANSPOSE($T$4:$T$8))</f>
        <v>0.3642978950710154</v>
      </c>
    </row>
    <row r="8417" spans="25:40" x14ac:dyDescent="0.25">
      <c r="Y8417" s="47" t="s">
        <v>8450</v>
      </c>
      <c r="Z8417" s="48">
        <f t="shared" ca="1" si="608"/>
        <v>0.72529707293659695</v>
      </c>
      <c r="AA8417" s="48">
        <f t="shared" ca="1" si="608"/>
        <v>0.56298506343762422</v>
      </c>
      <c r="AB8417" s="48">
        <f t="shared" ca="1" si="608"/>
        <v>3.717443012442645E-2</v>
      </c>
      <c r="AC8417" s="48">
        <f t="shared" ca="1" si="608"/>
        <v>0.57467866167665071</v>
      </c>
      <c r="AD8417" s="48">
        <f t="shared" ca="1" si="608"/>
        <v>0.75370703300132125</v>
      </c>
      <c r="AE8417" s="49">
        <f t="shared" ca="1" si="610"/>
        <v>2.6538422611766195</v>
      </c>
      <c r="AF8417" s="50">
        <f t="shared" ca="1" si="609"/>
        <v>0.27330074720229453</v>
      </c>
      <c r="AG8417" s="50">
        <f t="shared" ca="1" si="609"/>
        <v>0.2121396104333709</v>
      </c>
      <c r="AH8417" s="50">
        <f t="shared" ca="1" si="609"/>
        <v>1.4007776825418639E-2</v>
      </c>
      <c r="AI8417" s="50">
        <f t="shared" ca="1" si="609"/>
        <v>0.21654590029094592</v>
      </c>
      <c r="AJ8417" s="50">
        <f t="shared" ca="1" si="609"/>
        <v>0.28400596524797006</v>
      </c>
      <c r="AK8417" s="51">
        <f t="shared" ca="1" si="611"/>
        <v>1</v>
      </c>
      <c r="AM8417" s="52" cm="1">
        <f t="array" aca="1" ref="AM8417" ca="1">+SQRT(MMULT(MMULT(AF8417:AJ8417,MMULT(MMULT($Q$25:$U$29,$Q$16:$U$20),$Q$25:$U$29)),TRANSPOSE(AF8417:AJ8417)))</f>
        <v>0.17561273482037337</v>
      </c>
      <c r="AN8417" s="53" cm="1">
        <f t="array" aca="1" ref="AN8417" ca="1">+SUMPRODUCT(AF8417:AJ8417,TRANSPOSE($T$4:$T$8))</f>
        <v>0.26511261015277471</v>
      </c>
    </row>
    <row r="8418" spans="25:40" x14ac:dyDescent="0.25">
      <c r="Y8418" s="47" t="s">
        <v>8451</v>
      </c>
      <c r="Z8418" s="48">
        <f t="shared" ca="1" si="608"/>
        <v>0.78269152080204119</v>
      </c>
      <c r="AA8418" s="48">
        <f t="shared" ca="1" si="608"/>
        <v>7.1182790961709208E-2</v>
      </c>
      <c r="AB8418" s="48">
        <f t="shared" ca="1" si="608"/>
        <v>0.22966332204950557</v>
      </c>
      <c r="AC8418" s="48">
        <f t="shared" ca="1" si="608"/>
        <v>0.30884921798737242</v>
      </c>
      <c r="AD8418" s="48">
        <f t="shared" ca="1" si="608"/>
        <v>0.68667684637965598</v>
      </c>
      <c r="AE8418" s="49">
        <f t="shared" ca="1" si="610"/>
        <v>2.0790636981802844</v>
      </c>
      <c r="AF8418" s="50">
        <f t="shared" ca="1" si="609"/>
        <v>0.37646346357117277</v>
      </c>
      <c r="AG8418" s="50">
        <f t="shared" ca="1" si="609"/>
        <v>3.4237907681237696E-2</v>
      </c>
      <c r="AH8418" s="50">
        <f t="shared" ca="1" si="609"/>
        <v>0.110464783859446</v>
      </c>
      <c r="AI8418" s="50">
        <f t="shared" ca="1" si="609"/>
        <v>0.14855207094313413</v>
      </c>
      <c r="AJ8418" s="50">
        <f t="shared" ca="1" si="609"/>
        <v>0.3302817739450094</v>
      </c>
      <c r="AK8418" s="51">
        <f t="shared" ca="1" si="611"/>
        <v>1</v>
      </c>
      <c r="AM8418" s="52" cm="1">
        <f t="array" aca="1" ref="AM8418" ca="1">+SQRT(MMULT(MMULT(AF8418:AJ8418,MMULT(MMULT($Q$25:$U$29,$Q$16:$U$20),$Q$25:$U$29)),TRANSPOSE(AF8418:AJ8418)))</f>
        <v>0.17528769837705327</v>
      </c>
      <c r="AN8418" s="53" cm="1">
        <f t="array" aca="1" ref="AN8418" ca="1">+SUMPRODUCT(AF8418:AJ8418,TRANSPOSE($T$4:$T$8))</f>
        <v>0.24892518243717707</v>
      </c>
    </row>
    <row r="8419" spans="25:40" x14ac:dyDescent="0.25">
      <c r="Y8419" s="47" t="s">
        <v>8452</v>
      </c>
      <c r="Z8419" s="48">
        <f t="shared" ca="1" si="608"/>
        <v>0.60604856719182676</v>
      </c>
      <c r="AA8419" s="48">
        <f t="shared" ca="1" si="608"/>
        <v>0.96881778428697518</v>
      </c>
      <c r="AB8419" s="48">
        <f t="shared" ca="1" si="608"/>
        <v>0.28291250827473946</v>
      </c>
      <c r="AC8419" s="48">
        <f t="shared" ca="1" si="608"/>
        <v>0.73710122544258183</v>
      </c>
      <c r="AD8419" s="48">
        <f t="shared" ca="1" si="608"/>
        <v>0.41935429557032111</v>
      </c>
      <c r="AE8419" s="49">
        <f t="shared" ca="1" si="610"/>
        <v>3.0142343807664442</v>
      </c>
      <c r="AF8419" s="50">
        <f t="shared" ca="1" si="609"/>
        <v>0.20106219047163937</v>
      </c>
      <c r="AG8419" s="50">
        <f t="shared" ca="1" si="609"/>
        <v>0.32141421731133896</v>
      </c>
      <c r="AH8419" s="50">
        <f t="shared" ca="1" si="609"/>
        <v>9.3858828656450372E-2</v>
      </c>
      <c r="AI8419" s="50">
        <f t="shared" ca="1" si="609"/>
        <v>0.24454011610575402</v>
      </c>
      <c r="AJ8419" s="50">
        <f t="shared" ca="1" si="609"/>
        <v>0.13912464745481731</v>
      </c>
      <c r="AK8419" s="51">
        <f t="shared" ca="1" si="611"/>
        <v>1</v>
      </c>
      <c r="AM8419" s="52" cm="1">
        <f t="array" aca="1" ref="AM8419" ca="1">+SQRT(MMULT(MMULT(AF8419:AJ8419,MMULT(MMULT($Q$25:$U$29,$Q$16:$U$20),$Q$25:$U$29)),TRANSPOSE(AF8419:AJ8419)))</f>
        <v>0.174761026890037</v>
      </c>
      <c r="AN8419" s="53" cm="1">
        <f t="array" aca="1" ref="AN8419" ca="1">+SUMPRODUCT(AF8419:AJ8419,TRANSPOSE($T$4:$T$8))</f>
        <v>0.3294458564520274</v>
      </c>
    </row>
    <row r="8420" spans="25:40" x14ac:dyDescent="0.25">
      <c r="Y8420" s="47" t="s">
        <v>8453</v>
      </c>
      <c r="Z8420" s="48">
        <f t="shared" ca="1" si="608"/>
        <v>0.40074757709192221</v>
      </c>
      <c r="AA8420" s="48">
        <f t="shared" ca="1" si="608"/>
        <v>0.30608108622787367</v>
      </c>
      <c r="AB8420" s="48">
        <f t="shared" ca="1" si="608"/>
        <v>0.13199860989556278</v>
      </c>
      <c r="AC8420" s="48">
        <f t="shared" ca="1" si="608"/>
        <v>0.32537711954932602</v>
      </c>
      <c r="AD8420" s="48">
        <f t="shared" ca="1" si="608"/>
        <v>0.68328360925331755</v>
      </c>
      <c r="AE8420" s="49">
        <f t="shared" ca="1" si="610"/>
        <v>1.847488002018002</v>
      </c>
      <c r="AF8420" s="50">
        <f t="shared" ca="1" si="609"/>
        <v>0.21691484689166457</v>
      </c>
      <c r="AG8420" s="50">
        <f t="shared" ca="1" si="609"/>
        <v>0.16567419430791583</v>
      </c>
      <c r="AH8420" s="50">
        <f t="shared" ca="1" si="609"/>
        <v>7.1447614139513407E-2</v>
      </c>
      <c r="AI8420" s="50">
        <f t="shared" ca="1" si="609"/>
        <v>0.17611866447517829</v>
      </c>
      <c r="AJ8420" s="50">
        <f t="shared" ca="1" si="609"/>
        <v>0.36984468018572797</v>
      </c>
      <c r="AK8420" s="51">
        <f t="shared" ca="1" si="611"/>
        <v>1</v>
      </c>
      <c r="AM8420" s="52" cm="1">
        <f t="array" aca="1" ref="AM8420" ca="1">+SQRT(MMULT(MMULT(AF8420:AJ8420,MMULT(MMULT($Q$25:$U$29,$Q$16:$U$20),$Q$25:$U$29)),TRANSPOSE(AF8420:AJ8420)))</f>
        <v>0.18341903804574536</v>
      </c>
      <c r="AN8420" s="53" cm="1">
        <f t="array" aca="1" ref="AN8420" ca="1">+SUMPRODUCT(AF8420:AJ8420,TRANSPOSE($T$4:$T$8))</f>
        <v>0.25039460023536231</v>
      </c>
    </row>
    <row r="8421" spans="25:40" x14ac:dyDescent="0.25">
      <c r="Y8421" s="47" t="s">
        <v>8454</v>
      </c>
      <c r="Z8421" s="48">
        <f t="shared" ca="1" si="608"/>
        <v>0.57377790229563563</v>
      </c>
      <c r="AA8421" s="48">
        <f t="shared" ca="1" si="608"/>
        <v>0.9697875726539773</v>
      </c>
      <c r="AB8421" s="48">
        <f t="shared" ca="1" si="608"/>
        <v>0.88009731816463055</v>
      </c>
      <c r="AC8421" s="48">
        <f t="shared" ca="1" si="608"/>
        <v>0.38774517560761557</v>
      </c>
      <c r="AD8421" s="48">
        <f t="shared" ca="1" si="608"/>
        <v>0.43514168659661556</v>
      </c>
      <c r="AE8421" s="49">
        <f t="shared" ca="1" si="610"/>
        <v>3.2465496553184749</v>
      </c>
      <c r="AF8421" s="50">
        <f t="shared" ca="1" si="609"/>
        <v>0.17673467626028042</v>
      </c>
      <c r="AG8421" s="50">
        <f t="shared" ca="1" si="609"/>
        <v>0.29871330354220149</v>
      </c>
      <c r="AH8421" s="50">
        <f t="shared" ca="1" si="609"/>
        <v>0.27108697281831534</v>
      </c>
      <c r="AI8421" s="50">
        <f t="shared" ca="1" si="609"/>
        <v>0.11943300327238615</v>
      </c>
      <c r="AJ8421" s="50">
        <f t="shared" ca="1" si="609"/>
        <v>0.13403204410681643</v>
      </c>
      <c r="AK8421" s="51">
        <f t="shared" ca="1" si="611"/>
        <v>0.99999999999999978</v>
      </c>
      <c r="AM8421" s="52" cm="1">
        <f t="array" aca="1" ref="AM8421" ca="1">+SQRT(MMULT(MMULT(AF8421:AJ8421,MMULT(MMULT($Q$25:$U$29,$Q$16:$U$20),$Q$25:$U$29)),TRANSPOSE(AF8421:AJ8421)))</f>
        <v>0.18089450291537071</v>
      </c>
      <c r="AN8421" s="53" cm="1">
        <f t="array" aca="1" ref="AN8421" ca="1">+SUMPRODUCT(AF8421:AJ8421,TRANSPOSE($T$4:$T$8))</f>
        <v>0.35888939558674271</v>
      </c>
    </row>
    <row r="8422" spans="25:40" x14ac:dyDescent="0.25">
      <c r="Y8422" s="47" t="s">
        <v>8455</v>
      </c>
      <c r="Z8422" s="48">
        <f t="shared" ca="1" si="608"/>
        <v>0.64257125839306461</v>
      </c>
      <c r="AA8422" s="48">
        <f t="shared" ca="1" si="608"/>
        <v>0.86932911236027965</v>
      </c>
      <c r="AB8422" s="48">
        <f t="shared" ca="1" si="608"/>
        <v>0.43796101730004044</v>
      </c>
      <c r="AC8422" s="48">
        <f t="shared" ca="1" si="608"/>
        <v>0.96484304658511877</v>
      </c>
      <c r="AD8422" s="48">
        <f t="shared" ca="1" si="608"/>
        <v>0.93235428669832132</v>
      </c>
      <c r="AE8422" s="49">
        <f t="shared" ca="1" si="610"/>
        <v>3.8470587213368246</v>
      </c>
      <c r="AF8422" s="50">
        <f t="shared" ca="1" si="609"/>
        <v>0.16702923062473449</v>
      </c>
      <c r="AG8422" s="50">
        <f t="shared" ca="1" si="609"/>
        <v>0.22597240524007239</v>
      </c>
      <c r="AH8422" s="50">
        <f t="shared" ca="1" si="609"/>
        <v>0.1138430809155552</v>
      </c>
      <c r="AI8422" s="50">
        <f t="shared" ca="1" si="609"/>
        <v>0.2508001869672119</v>
      </c>
      <c r="AJ8422" s="50">
        <f t="shared" ca="1" si="609"/>
        <v>0.24235509625242607</v>
      </c>
      <c r="AK8422" s="51">
        <f t="shared" ca="1" si="611"/>
        <v>1</v>
      </c>
      <c r="AM8422" s="52" cm="1">
        <f t="array" aca="1" ref="AM8422" ca="1">+SQRT(MMULT(MMULT(AF8422:AJ8422,MMULT(MMULT($Q$25:$U$29,$Q$16:$U$20),$Q$25:$U$29)),TRANSPOSE(AF8422:AJ8422)))</f>
        <v>0.1763235777350986</v>
      </c>
      <c r="AN8422" s="53" cm="1">
        <f t="array" aca="1" ref="AN8422" ca="1">+SUMPRODUCT(AF8422:AJ8422,TRANSPOSE($T$4:$T$8))</f>
        <v>0.29898597111265185</v>
      </c>
    </row>
    <row r="8423" spans="25:40" x14ac:dyDescent="0.25">
      <c r="Y8423" s="47" t="s">
        <v>8456</v>
      </c>
      <c r="Z8423" s="48">
        <f t="shared" ca="1" si="608"/>
        <v>0.37832354985401695</v>
      </c>
      <c r="AA8423" s="48">
        <f t="shared" ca="1" si="608"/>
        <v>0.86748178816146759</v>
      </c>
      <c r="AB8423" s="48">
        <f t="shared" ca="1" si="608"/>
        <v>0.86609255549169473</v>
      </c>
      <c r="AC8423" s="48">
        <f t="shared" ca="1" si="608"/>
        <v>0.89563577506843595</v>
      </c>
      <c r="AD8423" s="48">
        <f t="shared" ca="1" si="608"/>
        <v>0.75053663231755829</v>
      </c>
      <c r="AE8423" s="49">
        <f t="shared" ca="1" si="610"/>
        <v>3.7580703008931735</v>
      </c>
      <c r="AF8423" s="50">
        <f t="shared" ca="1" si="609"/>
        <v>0.10066963083795998</v>
      </c>
      <c r="AG8423" s="50">
        <f t="shared" ca="1" si="609"/>
        <v>0.23083170848488246</v>
      </c>
      <c r="AH8423" s="50">
        <f t="shared" ca="1" si="609"/>
        <v>0.2304620419915647</v>
      </c>
      <c r="AI8423" s="50">
        <f t="shared" ca="1" si="609"/>
        <v>0.23832331578671423</v>
      </c>
      <c r="AJ8423" s="50">
        <f t="shared" ca="1" si="609"/>
        <v>0.19971330289887862</v>
      </c>
      <c r="AK8423" s="51">
        <f t="shared" ca="1" si="611"/>
        <v>1</v>
      </c>
      <c r="AM8423" s="52" cm="1">
        <f t="array" aca="1" ref="AM8423" ca="1">+SQRT(MMULT(MMULT(AF8423:AJ8423,MMULT(MMULT($Q$25:$U$29,$Q$16:$U$20),$Q$25:$U$29)),TRANSPOSE(AF8423:AJ8423)))</f>
        <v>0.18164851214892544</v>
      </c>
      <c r="AN8423" s="53" cm="1">
        <f t="array" aca="1" ref="AN8423" ca="1">+SUMPRODUCT(AF8423:AJ8423,TRANSPOSE($T$4:$T$8))</f>
        <v>0.3331005809463195</v>
      </c>
    </row>
    <row r="8424" spans="25:40" x14ac:dyDescent="0.25">
      <c r="Y8424" s="47" t="s">
        <v>8457</v>
      </c>
      <c r="Z8424" s="48">
        <f t="shared" ca="1" si="608"/>
        <v>8.7575072015738553E-2</v>
      </c>
      <c r="AA8424" s="48">
        <f t="shared" ca="1" si="608"/>
        <v>7.0377839773961504E-2</v>
      </c>
      <c r="AB8424" s="48">
        <f t="shared" ca="1" si="608"/>
        <v>0.13940583646721227</v>
      </c>
      <c r="AC8424" s="48">
        <f t="shared" ca="1" si="608"/>
        <v>0.5478461081226278</v>
      </c>
      <c r="AD8424" s="48">
        <f t="shared" ca="1" si="608"/>
        <v>0.50824346641038809</v>
      </c>
      <c r="AE8424" s="49">
        <f t="shared" ca="1" si="610"/>
        <v>1.3534483227899283</v>
      </c>
      <c r="AF8424" s="50">
        <f t="shared" ca="1" si="609"/>
        <v>6.4705146506972525E-2</v>
      </c>
      <c r="AG8424" s="50">
        <f t="shared" ca="1" si="609"/>
        <v>5.1998911660615356E-2</v>
      </c>
      <c r="AH8424" s="50">
        <f t="shared" ca="1" si="609"/>
        <v>0.10300048706687839</v>
      </c>
      <c r="AI8424" s="50">
        <f t="shared" ca="1" si="609"/>
        <v>0.40477800215772269</v>
      </c>
      <c r="AJ8424" s="50">
        <f t="shared" ca="1" si="609"/>
        <v>0.37551745260781094</v>
      </c>
      <c r="AK8424" s="51">
        <f t="shared" ca="1" si="611"/>
        <v>1</v>
      </c>
      <c r="AM8424" s="52" cm="1">
        <f t="array" aca="1" ref="AM8424" ca="1">+SQRT(MMULT(MMULT(AF8424:AJ8424,MMULT(MMULT($Q$25:$U$29,$Q$16:$U$20),$Q$25:$U$29)),TRANSPOSE(AF8424:AJ8424)))</f>
        <v>0.19926086618110506</v>
      </c>
      <c r="AN8424" s="53" cm="1">
        <f t="array" aca="1" ref="AN8424" ca="1">+SUMPRODUCT(AF8424:AJ8424,TRANSPOSE($T$4:$T$8))</f>
        <v>0.25274868410129903</v>
      </c>
    </row>
    <row r="8425" spans="25:40" x14ac:dyDescent="0.25">
      <c r="Y8425" s="47" t="s">
        <v>8458</v>
      </c>
      <c r="Z8425" s="48">
        <f t="shared" ca="1" si="608"/>
        <v>0.73990162672160542</v>
      </c>
      <c r="AA8425" s="48">
        <f t="shared" ca="1" si="608"/>
        <v>0.68983984347225469</v>
      </c>
      <c r="AB8425" s="48">
        <f t="shared" ca="1" si="608"/>
        <v>0.73175953586612241</v>
      </c>
      <c r="AC8425" s="48">
        <f t="shared" ca="1" si="608"/>
        <v>0.96828558285616817</v>
      </c>
      <c r="AD8425" s="48">
        <f t="shared" ca="1" si="608"/>
        <v>0.40181937543753654</v>
      </c>
      <c r="AE8425" s="49">
        <f t="shared" ca="1" si="610"/>
        <v>3.5316059643536875</v>
      </c>
      <c r="AF8425" s="50">
        <f t="shared" ca="1" si="609"/>
        <v>0.20950854489142121</v>
      </c>
      <c r="AG8425" s="50">
        <f t="shared" ca="1" si="609"/>
        <v>0.19533318564844507</v>
      </c>
      <c r="AH8425" s="50">
        <f t="shared" ca="1" si="609"/>
        <v>0.20720305245039997</v>
      </c>
      <c r="AI8425" s="50">
        <f t="shared" ca="1" si="609"/>
        <v>0.27417712865749233</v>
      </c>
      <c r="AJ8425" s="50">
        <f t="shared" ca="1" si="609"/>
        <v>0.1137780883522414</v>
      </c>
      <c r="AK8425" s="51">
        <f t="shared" ca="1" si="611"/>
        <v>1</v>
      </c>
      <c r="AM8425" s="52" cm="1">
        <f t="array" aca="1" ref="AM8425" ca="1">+SQRT(MMULT(MMULT(AF8425:AJ8425,MMULT(MMULT($Q$25:$U$29,$Q$16:$U$20),$Q$25:$U$29)),TRANSPOSE(AF8425:AJ8425)))</f>
        <v>0.17014053468120011</v>
      </c>
      <c r="AN8425" s="53" cm="1">
        <f t="array" aca="1" ref="AN8425" ca="1">+SUMPRODUCT(AF8425:AJ8425,TRANSPOSE($T$4:$T$8))</f>
        <v>0.34424274222712509</v>
      </c>
    </row>
    <row r="8426" spans="25:40" x14ac:dyDescent="0.25">
      <c r="Y8426" s="47" t="s">
        <v>8459</v>
      </c>
      <c r="Z8426" s="48">
        <f t="shared" ca="1" si="608"/>
        <v>0.18025026924043763</v>
      </c>
      <c r="AA8426" s="48">
        <f t="shared" ca="1" si="608"/>
        <v>2.3767727624510737E-3</v>
      </c>
      <c r="AB8426" s="48">
        <f t="shared" ca="1" si="608"/>
        <v>0.57516967500800087</v>
      </c>
      <c r="AC8426" s="48">
        <f t="shared" ca="1" si="608"/>
        <v>0.49314086687599867</v>
      </c>
      <c r="AD8426" s="48">
        <f t="shared" ca="1" si="608"/>
        <v>0.89855520166902247</v>
      </c>
      <c r="AE8426" s="49">
        <f t="shared" ca="1" si="610"/>
        <v>2.1494927855559105</v>
      </c>
      <c r="AF8426" s="50">
        <f t="shared" ca="1" si="609"/>
        <v>8.3857117572888523E-2</v>
      </c>
      <c r="AG8426" s="50">
        <f t="shared" ca="1" si="609"/>
        <v>1.1057365618635389E-3</v>
      </c>
      <c r="AH8426" s="50">
        <f t="shared" ca="1" si="609"/>
        <v>0.26758390578140423</v>
      </c>
      <c r="AI8426" s="50">
        <f t="shared" ca="1" si="609"/>
        <v>0.22942196884297084</v>
      </c>
      <c r="AJ8426" s="50">
        <f t="shared" ca="1" si="609"/>
        <v>0.41803127124087297</v>
      </c>
      <c r="AK8426" s="51">
        <f t="shared" ca="1" si="611"/>
        <v>1</v>
      </c>
      <c r="AM8426" s="52" cm="1">
        <f t="array" aca="1" ref="AM8426" ca="1">+SQRT(MMULT(MMULT(AF8426:AJ8426,MMULT(MMULT($Q$25:$U$29,$Q$16:$U$20),$Q$25:$U$29)),TRANSPOSE(AF8426:AJ8426)))</f>
        <v>0.20452254168924316</v>
      </c>
      <c r="AN8426" s="53" cm="1">
        <f t="array" aca="1" ref="AN8426" ca="1">+SUMPRODUCT(AF8426:AJ8426,TRANSPOSE($T$4:$T$8))</f>
        <v>0.26285104193188896</v>
      </c>
    </row>
    <row r="8427" spans="25:40" x14ac:dyDescent="0.25">
      <c r="Y8427" s="47" t="s">
        <v>8460</v>
      </c>
      <c r="Z8427" s="48">
        <f t="shared" ca="1" si="608"/>
        <v>0.416723554173132</v>
      </c>
      <c r="AA8427" s="48">
        <f t="shared" ca="1" si="608"/>
        <v>0.75040203958242857</v>
      </c>
      <c r="AB8427" s="48">
        <f t="shared" ca="1" si="608"/>
        <v>0.48995306493775737</v>
      </c>
      <c r="AC8427" s="48">
        <f t="shared" ca="1" si="608"/>
        <v>2.0698810881883078E-2</v>
      </c>
      <c r="AD8427" s="48">
        <f t="shared" ca="1" si="608"/>
        <v>0.31899401761156732</v>
      </c>
      <c r="AE8427" s="49">
        <f t="shared" ca="1" si="610"/>
        <v>1.9967714871867683</v>
      </c>
      <c r="AF8427" s="50">
        <f t="shared" ca="1" si="609"/>
        <v>0.20869867025207262</v>
      </c>
      <c r="AG8427" s="50">
        <f t="shared" ca="1" si="609"/>
        <v>0.3758076697297309</v>
      </c>
      <c r="AH8427" s="50">
        <f t="shared" ca="1" si="609"/>
        <v>0.24537262680370472</v>
      </c>
      <c r="AI8427" s="50">
        <f t="shared" ca="1" si="609"/>
        <v>1.036613904731053E-2</v>
      </c>
      <c r="AJ8427" s="50">
        <f t="shared" ca="1" si="609"/>
        <v>0.15975489416718128</v>
      </c>
      <c r="AK8427" s="51">
        <f t="shared" ca="1" si="611"/>
        <v>1.0000000000000002</v>
      </c>
      <c r="AM8427" s="52" cm="1">
        <f t="array" aca="1" ref="AM8427" ca="1">+SQRT(MMULT(MMULT(AF8427:AJ8427,MMULT(MMULT($Q$25:$U$29,$Q$16:$U$20),$Q$25:$U$29)),TRANSPOSE(AF8427:AJ8427)))</f>
        <v>0.18848783170131689</v>
      </c>
      <c r="AN8427" s="53" cm="1">
        <f t="array" aca="1" ref="AN8427" ca="1">+SUMPRODUCT(AF8427:AJ8427,TRANSPOSE($T$4:$T$8))</f>
        <v>0.35222805396239104</v>
      </c>
    </row>
    <row r="8428" spans="25:40" x14ac:dyDescent="0.25">
      <c r="Y8428" s="47" t="s">
        <v>8461</v>
      </c>
      <c r="Z8428" s="48">
        <f t="shared" ca="1" si="608"/>
        <v>0.68389110249458063</v>
      </c>
      <c r="AA8428" s="48">
        <f t="shared" ca="1" si="608"/>
        <v>0.91687387080683902</v>
      </c>
      <c r="AB8428" s="48">
        <f t="shared" ca="1" si="608"/>
        <v>0.7874507059881769</v>
      </c>
      <c r="AC8428" s="48">
        <f t="shared" ca="1" si="608"/>
        <v>0.57126930205227755</v>
      </c>
      <c r="AD8428" s="48">
        <f t="shared" ca="1" si="608"/>
        <v>0.92160517006053555</v>
      </c>
      <c r="AE8428" s="49">
        <f t="shared" ca="1" si="610"/>
        <v>3.8810901514024096</v>
      </c>
      <c r="AF8428" s="50">
        <f t="shared" ca="1" si="609"/>
        <v>0.17621108395213661</v>
      </c>
      <c r="AG8428" s="50">
        <f t="shared" ca="1" si="609"/>
        <v>0.23624132267979706</v>
      </c>
      <c r="AH8428" s="50">
        <f t="shared" ca="1" si="609"/>
        <v>0.20289420633623678</v>
      </c>
      <c r="AI8428" s="50">
        <f t="shared" ca="1" si="609"/>
        <v>0.14719299984460621</v>
      </c>
      <c r="AJ8428" s="50">
        <f t="shared" ca="1" si="609"/>
        <v>0.23746038718722337</v>
      </c>
      <c r="AK8428" s="51">
        <f t="shared" ca="1" si="611"/>
        <v>1</v>
      </c>
      <c r="AM8428" s="52" cm="1">
        <f t="array" aca="1" ref="AM8428" ca="1">+SQRT(MMULT(MMULT(AF8428:AJ8428,MMULT(MMULT($Q$25:$U$29,$Q$16:$U$20),$Q$25:$U$29)),TRANSPOSE(AF8428:AJ8428)))</f>
        <v>0.17791972082907137</v>
      </c>
      <c r="AN8428" s="53" cm="1">
        <f t="array" aca="1" ref="AN8428" ca="1">+SUMPRODUCT(AF8428:AJ8428,TRANSPOSE($T$4:$T$8))</f>
        <v>0.31502942037946441</v>
      </c>
    </row>
    <row r="8429" spans="25:40" x14ac:dyDescent="0.25">
      <c r="Y8429" s="47" t="s">
        <v>8462</v>
      </c>
      <c r="Z8429" s="48">
        <f t="shared" ca="1" si="608"/>
        <v>0.71233997185692288</v>
      </c>
      <c r="AA8429" s="48">
        <f t="shared" ca="1" si="608"/>
        <v>0.83858707390809151</v>
      </c>
      <c r="AB8429" s="48">
        <f t="shared" ca="1" si="608"/>
        <v>0.30557927567655507</v>
      </c>
      <c r="AC8429" s="48">
        <f t="shared" ca="1" si="608"/>
        <v>0.10489830193961325</v>
      </c>
      <c r="AD8429" s="48">
        <f t="shared" ca="1" si="608"/>
        <v>0.40391376901068732</v>
      </c>
      <c r="AE8429" s="49">
        <f t="shared" ca="1" si="610"/>
        <v>2.3653183923918699</v>
      </c>
      <c r="AF8429" s="50">
        <f t="shared" ca="1" si="609"/>
        <v>0.3011602895188189</v>
      </c>
      <c r="AG8429" s="50">
        <f t="shared" ca="1" si="609"/>
        <v>0.35453454241316368</v>
      </c>
      <c r="AH8429" s="50">
        <f t="shared" ca="1" si="609"/>
        <v>0.12919160340504754</v>
      </c>
      <c r="AI8429" s="50">
        <f t="shared" ca="1" si="609"/>
        <v>4.4348491212439875E-2</v>
      </c>
      <c r="AJ8429" s="50">
        <f t="shared" ca="1" si="609"/>
        <v>0.17076507345053005</v>
      </c>
      <c r="AK8429" s="51">
        <f t="shared" ca="1" si="611"/>
        <v>1</v>
      </c>
      <c r="AM8429" s="52" cm="1">
        <f t="array" aca="1" ref="AM8429" ca="1">+SQRT(MMULT(MMULT(AF8429:AJ8429,MMULT(MMULT($Q$25:$U$29,$Q$16:$U$20),$Q$25:$U$29)),TRANSPOSE(AF8429:AJ8429)))</f>
        <v>0.17747045192970287</v>
      </c>
      <c r="AN8429" s="53" cm="1">
        <f t="array" aca="1" ref="AN8429" ca="1">+SUMPRODUCT(AF8429:AJ8429,TRANSPOSE($T$4:$T$8))</f>
        <v>0.32411438890335109</v>
      </c>
    </row>
    <row r="8430" spans="25:40" x14ac:dyDescent="0.25">
      <c r="Y8430" s="47" t="s">
        <v>8463</v>
      </c>
      <c r="Z8430" s="48">
        <f t="shared" ca="1" si="608"/>
        <v>0.52803927097592462</v>
      </c>
      <c r="AA8430" s="48">
        <f t="shared" ca="1" si="608"/>
        <v>0.67156187627768393</v>
      </c>
      <c r="AB8430" s="48">
        <f t="shared" ca="1" si="608"/>
        <v>0.91960393750132041</v>
      </c>
      <c r="AC8430" s="48">
        <f t="shared" ca="1" si="608"/>
        <v>0.26340512903537006</v>
      </c>
      <c r="AD8430" s="48">
        <f t="shared" ca="1" si="608"/>
        <v>9.8866112923896354E-2</v>
      </c>
      <c r="AE8430" s="49">
        <f t="shared" ca="1" si="610"/>
        <v>2.481476326714195</v>
      </c>
      <c r="AF8430" s="50">
        <f t="shared" ca="1" si="609"/>
        <v>0.2127923870525571</v>
      </c>
      <c r="AG8430" s="50">
        <f t="shared" ca="1" si="609"/>
        <v>0.27062997500641939</v>
      </c>
      <c r="AH8430" s="50">
        <f t="shared" ca="1" si="609"/>
        <v>0.37058743120028004</v>
      </c>
      <c r="AI8430" s="50">
        <f t="shared" ca="1" si="609"/>
        <v>0.10614855608320613</v>
      </c>
      <c r="AJ8430" s="50">
        <f t="shared" ca="1" si="609"/>
        <v>3.9841650657537503E-2</v>
      </c>
      <c r="AK8430" s="51">
        <f t="shared" ca="1" si="611"/>
        <v>1.0000000000000002</v>
      </c>
      <c r="AM8430" s="52" cm="1">
        <f t="array" aca="1" ref="AM8430" ca="1">+SQRT(MMULT(MMULT(AF8430:AJ8430,MMULT(MMULT($Q$25:$U$29,$Q$16:$U$20),$Q$25:$U$29)),TRANSPOSE(AF8430:AJ8430)))</f>
        <v>0.18665098488587936</v>
      </c>
      <c r="AN8430" s="53" cm="1">
        <f t="array" aca="1" ref="AN8430" ca="1">+SUMPRODUCT(AF8430:AJ8430,TRANSPOSE($T$4:$T$8))</f>
        <v>0.39637064672126315</v>
      </c>
    </row>
    <row r="8431" spans="25:40" x14ac:dyDescent="0.25">
      <c r="Y8431" s="47" t="s">
        <v>8464</v>
      </c>
      <c r="Z8431" s="48">
        <f t="shared" ca="1" si="608"/>
        <v>0.98139007734358541</v>
      </c>
      <c r="AA8431" s="48">
        <f t="shared" ca="1" si="608"/>
        <v>0.61548980158448774</v>
      </c>
      <c r="AB8431" s="48">
        <f t="shared" ca="1" si="608"/>
        <v>3.6664430112414603E-2</v>
      </c>
      <c r="AC8431" s="48">
        <f t="shared" ca="1" si="608"/>
        <v>0.60009295987832123</v>
      </c>
      <c r="AD8431" s="48">
        <f t="shared" ca="1" si="608"/>
        <v>0.77409135070314827</v>
      </c>
      <c r="AE8431" s="49">
        <f t="shared" ca="1" si="610"/>
        <v>3.007728619621957</v>
      </c>
      <c r="AF8431" s="50">
        <f t="shared" ca="1" si="609"/>
        <v>0.3262894367999653</v>
      </c>
      <c r="AG8431" s="50">
        <f t="shared" ca="1" si="609"/>
        <v>0.20463608238094599</v>
      </c>
      <c r="AH8431" s="50">
        <f t="shared" ca="1" si="609"/>
        <v>1.2190072559479443E-2</v>
      </c>
      <c r="AI8431" s="50">
        <f t="shared" ca="1" si="609"/>
        <v>0.19951698965239331</v>
      </c>
      <c r="AJ8431" s="50">
        <f t="shared" ca="1" si="609"/>
        <v>0.25736741860721601</v>
      </c>
      <c r="AK8431" s="51">
        <f t="shared" ca="1" si="611"/>
        <v>1</v>
      </c>
      <c r="AM8431" s="52" cm="1">
        <f t="array" aca="1" ref="AM8431" ca="1">+SQRT(MMULT(MMULT(AF8431:AJ8431,MMULT(MMULT($Q$25:$U$29,$Q$16:$U$20),$Q$25:$U$29)),TRANSPOSE(AF8431:AJ8431)))</f>
        <v>0.17171229830379064</v>
      </c>
      <c r="AN8431" s="53" cm="1">
        <f t="array" aca="1" ref="AN8431" ca="1">+SUMPRODUCT(AF8431:AJ8431,TRANSPOSE($T$4:$T$8))</f>
        <v>0.26873357724240066</v>
      </c>
    </row>
    <row r="8432" spans="25:40" x14ac:dyDescent="0.25">
      <c r="Y8432" s="47" t="s">
        <v>8465</v>
      </c>
      <c r="Z8432" s="48">
        <f t="shared" ref="Z8432:AD8482" ca="1" si="612">RAND()</f>
        <v>0.45660907048249488</v>
      </c>
      <c r="AA8432" s="48">
        <f t="shared" ca="1" si="612"/>
        <v>0.55661881210788733</v>
      </c>
      <c r="AB8432" s="48">
        <f t="shared" ca="1" si="612"/>
        <v>0.80936018368369489</v>
      </c>
      <c r="AC8432" s="48">
        <f t="shared" ca="1" si="612"/>
        <v>0.35565581175375582</v>
      </c>
      <c r="AD8432" s="48">
        <f t="shared" ca="1" si="612"/>
        <v>0.70681523530757961</v>
      </c>
      <c r="AE8432" s="49">
        <f t="shared" ca="1" si="610"/>
        <v>2.8850591133354122</v>
      </c>
      <c r="AF8432" s="50">
        <f t="shared" ref="AF8432:AJ8482" ca="1" si="613">Z8432/$AE8432</f>
        <v>0.15826679889224518</v>
      </c>
      <c r="AG8432" s="50">
        <f t="shared" ca="1" si="613"/>
        <v>0.19293151032332964</v>
      </c>
      <c r="AH8432" s="50">
        <f t="shared" ca="1" si="613"/>
        <v>0.28053504343902158</v>
      </c>
      <c r="AI8432" s="50">
        <f t="shared" ca="1" si="613"/>
        <v>0.12327505183856795</v>
      </c>
      <c r="AJ8432" s="50">
        <f t="shared" ca="1" si="613"/>
        <v>0.24499159550683577</v>
      </c>
      <c r="AK8432" s="51">
        <f t="shared" ca="1" si="611"/>
        <v>1</v>
      </c>
      <c r="AM8432" s="52" cm="1">
        <f t="array" aca="1" ref="AM8432" ca="1">+SQRT(MMULT(MMULT(AF8432:AJ8432,MMULT(MMULT($Q$25:$U$29,$Q$16:$U$20),$Q$25:$U$29)),TRANSPOSE(AF8432:AJ8432)))</f>
        <v>0.1832592226437276</v>
      </c>
      <c r="AN8432" s="53" cm="1">
        <f t="array" aca="1" ref="AN8432" ca="1">+SUMPRODUCT(AF8432:AJ8432,TRANSPOSE($T$4:$T$8))</f>
        <v>0.32303323564647424</v>
      </c>
    </row>
    <row r="8433" spans="25:40" x14ac:dyDescent="0.25">
      <c r="Y8433" s="47" t="s">
        <v>8466</v>
      </c>
      <c r="Z8433" s="48">
        <f t="shared" ca="1" si="612"/>
        <v>0.19729953863875094</v>
      </c>
      <c r="AA8433" s="48">
        <f t="shared" ca="1" si="612"/>
        <v>0.84627021600488173</v>
      </c>
      <c r="AB8433" s="48">
        <f t="shared" ca="1" si="612"/>
        <v>0.90996005429659654</v>
      </c>
      <c r="AC8433" s="48">
        <f t="shared" ca="1" si="612"/>
        <v>0.76721487354821061</v>
      </c>
      <c r="AD8433" s="48">
        <f t="shared" ca="1" si="612"/>
        <v>0.79150885210675037</v>
      </c>
      <c r="AE8433" s="49">
        <f t="shared" ca="1" si="610"/>
        <v>3.5122535345951902</v>
      </c>
      <c r="AF8433" s="50">
        <f t="shared" ca="1" si="613"/>
        <v>5.6174628823169787E-2</v>
      </c>
      <c r="AG8433" s="50">
        <f t="shared" ca="1" si="613"/>
        <v>0.24094792920534988</v>
      </c>
      <c r="AH8433" s="50">
        <f t="shared" ca="1" si="613"/>
        <v>0.25908153990981042</v>
      </c>
      <c r="AI8433" s="50">
        <f t="shared" ca="1" si="613"/>
        <v>0.21843949076889094</v>
      </c>
      <c r="AJ8433" s="50">
        <f t="shared" ca="1" si="613"/>
        <v>0.22535641129277897</v>
      </c>
      <c r="AK8433" s="51">
        <f t="shared" ca="1" si="611"/>
        <v>0.99999999999999989</v>
      </c>
      <c r="AM8433" s="52" cm="1">
        <f t="array" aca="1" ref="AM8433" ca="1">+SQRT(MMULT(MMULT(AF8433:AJ8433,MMULT(MMULT($Q$25:$U$29,$Q$16:$U$20),$Q$25:$U$29)),TRANSPOSE(AF8433:AJ8433)))</f>
        <v>0.188827825546693</v>
      </c>
      <c r="AN8433" s="53" cm="1">
        <f t="array" aca="1" ref="AN8433" ca="1">+SUMPRODUCT(AF8433:AJ8433,TRANSPOSE($T$4:$T$8))</f>
        <v>0.333849990802837</v>
      </c>
    </row>
    <row r="8434" spans="25:40" x14ac:dyDescent="0.25">
      <c r="Y8434" s="47" t="s">
        <v>8467</v>
      </c>
      <c r="Z8434" s="48">
        <f t="shared" ca="1" si="612"/>
        <v>0.62276009037342084</v>
      </c>
      <c r="AA8434" s="48">
        <f t="shared" ca="1" si="612"/>
        <v>0.16025119466342874</v>
      </c>
      <c r="AB8434" s="48">
        <f t="shared" ca="1" si="612"/>
        <v>0.33704342451689984</v>
      </c>
      <c r="AC8434" s="48">
        <f t="shared" ca="1" si="612"/>
        <v>0.55470149331033891</v>
      </c>
      <c r="AD8434" s="48">
        <f t="shared" ca="1" si="612"/>
        <v>0.25956745725981989</v>
      </c>
      <c r="AE8434" s="49">
        <f t="shared" ca="1" si="610"/>
        <v>1.9343236601239082</v>
      </c>
      <c r="AF8434" s="50">
        <f t="shared" ca="1" si="613"/>
        <v>0.32195237188668224</v>
      </c>
      <c r="AG8434" s="50">
        <f t="shared" ca="1" si="613"/>
        <v>8.2846112037508468E-2</v>
      </c>
      <c r="AH8434" s="50">
        <f t="shared" ca="1" si="613"/>
        <v>0.17424355161705959</v>
      </c>
      <c r="AI8434" s="50">
        <f t="shared" ca="1" si="613"/>
        <v>0.28676767220786931</v>
      </c>
      <c r="AJ8434" s="50">
        <f t="shared" ca="1" si="613"/>
        <v>0.13419029225088039</v>
      </c>
      <c r="AK8434" s="51">
        <f t="shared" ca="1" si="611"/>
        <v>1</v>
      </c>
      <c r="AM8434" s="52" cm="1">
        <f t="array" aca="1" ref="AM8434" ca="1">+SQRT(MMULT(MMULT(AF8434:AJ8434,MMULT(MMULT($Q$25:$U$29,$Q$16:$U$20),$Q$25:$U$29)),TRANSPOSE(AF8434:AJ8434)))</f>
        <v>0.16635027663292157</v>
      </c>
      <c r="AN8434" s="53" cm="1">
        <f t="array" aca="1" ref="AN8434" ca="1">+SUMPRODUCT(AF8434:AJ8434,TRANSPOSE($T$4:$T$8))</f>
        <v>0.31882766311581656</v>
      </c>
    </row>
    <row r="8435" spans="25:40" x14ac:dyDescent="0.25">
      <c r="Y8435" s="47" t="s">
        <v>8468</v>
      </c>
      <c r="Z8435" s="48">
        <f t="shared" ca="1" si="612"/>
        <v>8.2542308743350556E-2</v>
      </c>
      <c r="AA8435" s="48">
        <f t="shared" ca="1" si="612"/>
        <v>0.1308755059304878</v>
      </c>
      <c r="AB8435" s="48">
        <f t="shared" ca="1" si="612"/>
        <v>0.61402771056553029</v>
      </c>
      <c r="AC8435" s="48">
        <f t="shared" ca="1" si="612"/>
        <v>0.53588642950026855</v>
      </c>
      <c r="AD8435" s="48">
        <f t="shared" ca="1" si="612"/>
        <v>0.81697803317685003</v>
      </c>
      <c r="AE8435" s="49">
        <f t="shared" ca="1" si="610"/>
        <v>2.1803099879164871</v>
      </c>
      <c r="AF8435" s="50">
        <f t="shared" ca="1" si="613"/>
        <v>3.7858061101774025E-2</v>
      </c>
      <c r="AG8435" s="50">
        <f t="shared" ca="1" si="613"/>
        <v>6.0026100259052133E-2</v>
      </c>
      <c r="AH8435" s="50">
        <f t="shared" ca="1" si="613"/>
        <v>0.28162404152094794</v>
      </c>
      <c r="AI8435" s="50">
        <f t="shared" ca="1" si="613"/>
        <v>0.24578451342708554</v>
      </c>
      <c r="AJ8435" s="50">
        <f t="shared" ca="1" si="613"/>
        <v>0.37470728369114037</v>
      </c>
      <c r="AK8435" s="51">
        <f t="shared" ca="1" si="611"/>
        <v>1</v>
      </c>
      <c r="AM8435" s="52" cm="1">
        <f t="array" aca="1" ref="AM8435" ca="1">+SQRT(MMULT(MMULT(AF8435:AJ8435,MMULT(MMULT($Q$25:$U$29,$Q$16:$U$20),$Q$25:$U$29)),TRANSPOSE(AF8435:AJ8435)))</f>
        <v>0.20278187531292644</v>
      </c>
      <c r="AN8435" s="53" cm="1">
        <f t="array" aca="1" ref="AN8435" ca="1">+SUMPRODUCT(AF8435:AJ8435,TRANSPOSE($T$4:$T$8))</f>
        <v>0.28380734803082258</v>
      </c>
    </row>
    <row r="8436" spans="25:40" x14ac:dyDescent="0.25">
      <c r="Y8436" s="47" t="s">
        <v>8469</v>
      </c>
      <c r="Z8436" s="48">
        <f t="shared" ca="1" si="612"/>
        <v>0.19891279368495074</v>
      </c>
      <c r="AA8436" s="48">
        <f t="shared" ca="1" si="612"/>
        <v>0.17176796536913552</v>
      </c>
      <c r="AB8436" s="48">
        <f t="shared" ca="1" si="612"/>
        <v>0.97950031705970686</v>
      </c>
      <c r="AC8436" s="48">
        <f t="shared" ca="1" si="612"/>
        <v>0.31552268875975353</v>
      </c>
      <c r="AD8436" s="48">
        <f t="shared" ca="1" si="612"/>
        <v>0.76563605316851113</v>
      </c>
      <c r="AE8436" s="49">
        <f t="shared" ca="1" si="610"/>
        <v>2.4313398180420576</v>
      </c>
      <c r="AF8436" s="50">
        <f t="shared" ca="1" si="613"/>
        <v>8.1812008427984348E-2</v>
      </c>
      <c r="AG8436" s="50">
        <f t="shared" ca="1" si="613"/>
        <v>7.0647452937063801E-2</v>
      </c>
      <c r="AH8436" s="50">
        <f t="shared" ca="1" si="613"/>
        <v>0.40286442470575429</v>
      </c>
      <c r="AI8436" s="50">
        <f t="shared" ca="1" si="613"/>
        <v>0.12977317543947514</v>
      </c>
      <c r="AJ8436" s="50">
        <f t="shared" ca="1" si="613"/>
        <v>0.31490293848972251</v>
      </c>
      <c r="AK8436" s="51">
        <f t="shared" ca="1" si="611"/>
        <v>1</v>
      </c>
      <c r="AM8436" s="52" cm="1">
        <f t="array" aca="1" ref="AM8436" ca="1">+SQRT(MMULT(MMULT(AF8436:AJ8436,MMULT(MMULT($Q$25:$U$29,$Q$16:$U$20),$Q$25:$U$29)),TRANSPOSE(AF8436:AJ8436)))</f>
        <v>0.20580135818991876</v>
      </c>
      <c r="AN8436" s="53" cm="1">
        <f t="array" aca="1" ref="AN8436" ca="1">+SUMPRODUCT(AF8436:AJ8436,TRANSPOSE($T$4:$T$8))</f>
        <v>0.31814974422745917</v>
      </c>
    </row>
    <row r="8437" spans="25:40" x14ac:dyDescent="0.25">
      <c r="Y8437" s="47" t="s">
        <v>8470</v>
      </c>
      <c r="Z8437" s="48">
        <f t="shared" ca="1" si="612"/>
        <v>0.92191977173824491</v>
      </c>
      <c r="AA8437" s="48">
        <f t="shared" ca="1" si="612"/>
        <v>0.55730036479423384</v>
      </c>
      <c r="AB8437" s="48">
        <f t="shared" ca="1" si="612"/>
        <v>0.7522085225469568</v>
      </c>
      <c r="AC8437" s="48">
        <f t="shared" ca="1" si="612"/>
        <v>0.57031380009218979</v>
      </c>
      <c r="AD8437" s="48">
        <f t="shared" ca="1" si="612"/>
        <v>0.73266232539772436</v>
      </c>
      <c r="AE8437" s="49">
        <f t="shared" ca="1" si="610"/>
        <v>3.5344047845693498</v>
      </c>
      <c r="AF8437" s="50">
        <f t="shared" ca="1" si="613"/>
        <v>0.26084159227126452</v>
      </c>
      <c r="AG8437" s="50">
        <f t="shared" ca="1" si="613"/>
        <v>0.15767870370346904</v>
      </c>
      <c r="AH8437" s="50">
        <f t="shared" ca="1" si="613"/>
        <v>0.21282466734737907</v>
      </c>
      <c r="AI8437" s="50">
        <f t="shared" ca="1" si="613"/>
        <v>0.16136063491711231</v>
      </c>
      <c r="AJ8437" s="50">
        <f t="shared" ca="1" si="613"/>
        <v>0.20729440176077504</v>
      </c>
      <c r="AK8437" s="51">
        <f t="shared" ca="1" si="611"/>
        <v>1</v>
      </c>
      <c r="AM8437" s="52" cm="1">
        <f t="array" aca="1" ref="AM8437" ca="1">+SQRT(MMULT(MMULT(AF8437:AJ8437,MMULT(MMULT($Q$25:$U$29,$Q$16:$U$20),$Q$25:$U$29)),TRANSPOSE(AF8437:AJ8437)))</f>
        <v>0.17000943180831446</v>
      </c>
      <c r="AN8437" s="53" cm="1">
        <f t="array" aca="1" ref="AN8437" ca="1">+SUMPRODUCT(AF8437:AJ8437,TRANSPOSE($T$4:$T$8))</f>
        <v>0.31429688196717659</v>
      </c>
    </row>
    <row r="8438" spans="25:40" x14ac:dyDescent="0.25">
      <c r="Y8438" s="47" t="s">
        <v>8471</v>
      </c>
      <c r="Z8438" s="48">
        <f t="shared" ca="1" si="612"/>
        <v>0.15668713492783615</v>
      </c>
      <c r="AA8438" s="48">
        <f t="shared" ca="1" si="612"/>
        <v>0.11523340993405917</v>
      </c>
      <c r="AB8438" s="48">
        <f t="shared" ca="1" si="612"/>
        <v>0.34084281445356579</v>
      </c>
      <c r="AC8438" s="48">
        <f t="shared" ca="1" si="612"/>
        <v>0.47806661687194441</v>
      </c>
      <c r="AD8438" s="48">
        <f t="shared" ca="1" si="612"/>
        <v>0.95025288807613473</v>
      </c>
      <c r="AE8438" s="49">
        <f t="shared" ca="1" si="610"/>
        <v>2.0410828642635401</v>
      </c>
      <c r="AF8438" s="50">
        <f t="shared" ca="1" si="613"/>
        <v>7.6766670119672836E-2</v>
      </c>
      <c r="AG8438" s="50">
        <f t="shared" ca="1" si="613"/>
        <v>5.6456997386844204E-2</v>
      </c>
      <c r="AH8438" s="50">
        <f t="shared" ca="1" si="613"/>
        <v>0.16699116945286202</v>
      </c>
      <c r="AI8438" s="50">
        <f t="shared" ca="1" si="613"/>
        <v>0.23422205205002275</v>
      </c>
      <c r="AJ8438" s="50">
        <f t="shared" ca="1" si="613"/>
        <v>0.46556311099059827</v>
      </c>
      <c r="AK8438" s="51">
        <f t="shared" ca="1" si="611"/>
        <v>1</v>
      </c>
      <c r="AM8438" s="52" cm="1">
        <f t="array" aca="1" ref="AM8438" ca="1">+SQRT(MMULT(MMULT(AF8438:AJ8438,MMULT(MMULT($Q$25:$U$29,$Q$16:$U$20),$Q$25:$U$29)),TRANSPOSE(AF8438:AJ8438)))</f>
        <v>0.20505758857009346</v>
      </c>
      <c r="AN8438" s="53" cm="1">
        <f t="array" aca="1" ref="AN8438" ca="1">+SUMPRODUCT(AF8438:AJ8438,TRANSPOSE($T$4:$T$8))</f>
        <v>0.23847882163122103</v>
      </c>
    </row>
    <row r="8439" spans="25:40" x14ac:dyDescent="0.25">
      <c r="Y8439" s="47" t="s">
        <v>8472</v>
      </c>
      <c r="Z8439" s="48">
        <f t="shared" ca="1" si="612"/>
        <v>0.2028736123624183</v>
      </c>
      <c r="AA8439" s="48">
        <f t="shared" ca="1" si="612"/>
        <v>0.37643183366356492</v>
      </c>
      <c r="AB8439" s="48">
        <f t="shared" ca="1" si="612"/>
        <v>0.40508648854934692</v>
      </c>
      <c r="AC8439" s="48">
        <f t="shared" ca="1" si="612"/>
        <v>0.32186403184927492</v>
      </c>
      <c r="AD8439" s="48">
        <f t="shared" ca="1" si="612"/>
        <v>0.22308246921737718</v>
      </c>
      <c r="AE8439" s="49">
        <f t="shared" ca="1" si="610"/>
        <v>1.5293384356419821</v>
      </c>
      <c r="AF8439" s="50">
        <f t="shared" ca="1" si="613"/>
        <v>0.13265449140252367</v>
      </c>
      <c r="AG8439" s="50">
        <f t="shared" ca="1" si="613"/>
        <v>0.24614030805127005</v>
      </c>
      <c r="AH8439" s="50">
        <f t="shared" ca="1" si="613"/>
        <v>0.2648769422834133</v>
      </c>
      <c r="AI8439" s="50">
        <f t="shared" ca="1" si="613"/>
        <v>0.21045964996895117</v>
      </c>
      <c r="AJ8439" s="50">
        <f t="shared" ca="1" si="613"/>
        <v>0.14586860829384188</v>
      </c>
      <c r="AK8439" s="51">
        <f t="shared" ca="1" si="611"/>
        <v>1</v>
      </c>
      <c r="AM8439" s="52" cm="1">
        <f t="array" aca="1" ref="AM8439" ca="1">+SQRT(MMULT(MMULT(AF8439:AJ8439,MMULT(MMULT($Q$25:$U$29,$Q$16:$U$20),$Q$25:$U$29)),TRANSPOSE(AF8439:AJ8439)))</f>
        <v>0.17971149342155615</v>
      </c>
      <c r="AN8439" s="53" cm="1">
        <f t="array" aca="1" ref="AN8439" ca="1">+SUMPRODUCT(AF8439:AJ8439,TRANSPOSE($T$4:$T$8))</f>
        <v>0.35279030929912542</v>
      </c>
    </row>
    <row r="8440" spans="25:40" x14ac:dyDescent="0.25">
      <c r="Y8440" s="47" t="s">
        <v>8473</v>
      </c>
      <c r="Z8440" s="48">
        <f t="shared" ca="1" si="612"/>
        <v>0.2134741938657656</v>
      </c>
      <c r="AA8440" s="48">
        <f t="shared" ca="1" si="612"/>
        <v>0.97974058276108889</v>
      </c>
      <c r="AB8440" s="48">
        <f t="shared" ca="1" si="612"/>
        <v>0.77993552370265939</v>
      </c>
      <c r="AC8440" s="48">
        <f t="shared" ca="1" si="612"/>
        <v>0.95727445662303356</v>
      </c>
      <c r="AD8440" s="48">
        <f t="shared" ca="1" si="612"/>
        <v>0.58785821572457131</v>
      </c>
      <c r="AE8440" s="49">
        <f t="shared" ca="1" si="610"/>
        <v>3.518282972677119</v>
      </c>
      <c r="AF8440" s="50">
        <f t="shared" ca="1" si="613"/>
        <v>6.0675674902672651E-2</v>
      </c>
      <c r="AG8440" s="50">
        <f t="shared" ca="1" si="613"/>
        <v>0.2784712288265967</v>
      </c>
      <c r="AH8440" s="50">
        <f t="shared" ca="1" si="613"/>
        <v>0.22168072601311933</v>
      </c>
      <c r="AI8440" s="50">
        <f t="shared" ca="1" si="613"/>
        <v>0.27208569181535386</v>
      </c>
      <c r="AJ8440" s="50">
        <f t="shared" ca="1" si="613"/>
        <v>0.16708667844225741</v>
      </c>
      <c r="AK8440" s="51">
        <f t="shared" ca="1" si="611"/>
        <v>0.99999999999999989</v>
      </c>
      <c r="AM8440" s="52" cm="1">
        <f t="array" aca="1" ref="AM8440" ca="1">+SQRT(MMULT(MMULT(AF8440:AJ8440,MMULT(MMULT($Q$25:$U$29,$Q$16:$U$20),$Q$25:$U$29)),TRANSPOSE(AF8440:AJ8440)))</f>
        <v>0.18554892278535814</v>
      </c>
      <c r="AN8440" s="53" cm="1">
        <f t="array" aca="1" ref="AN8440" ca="1">+SUMPRODUCT(AF8440:AJ8440,TRANSPOSE($T$4:$T$8))</f>
        <v>0.34628679452994665</v>
      </c>
    </row>
    <row r="8441" spans="25:40" x14ac:dyDescent="0.25">
      <c r="Y8441" s="47" t="s">
        <v>8474</v>
      </c>
      <c r="Z8441" s="48">
        <f t="shared" ca="1" si="612"/>
        <v>0.53822585000673373</v>
      </c>
      <c r="AA8441" s="48">
        <f t="shared" ca="1" si="612"/>
        <v>1.2713858752353757E-2</v>
      </c>
      <c r="AB8441" s="48">
        <f t="shared" ca="1" si="612"/>
        <v>7.0873105979239459E-2</v>
      </c>
      <c r="AC8441" s="48">
        <f t="shared" ca="1" si="612"/>
        <v>0.21317421451682661</v>
      </c>
      <c r="AD8441" s="48">
        <f t="shared" ca="1" si="612"/>
        <v>0.64348473522872918</v>
      </c>
      <c r="AE8441" s="49">
        <f t="shared" ca="1" si="610"/>
        <v>1.4784717644838827</v>
      </c>
      <c r="AF8441" s="50">
        <f t="shared" ca="1" si="613"/>
        <v>0.36404202159019389</v>
      </c>
      <c r="AG8441" s="50">
        <f t="shared" ca="1" si="613"/>
        <v>8.5993246930840227E-3</v>
      </c>
      <c r="AH8441" s="50">
        <f t="shared" ca="1" si="613"/>
        <v>4.7936732835733548E-2</v>
      </c>
      <c r="AI8441" s="50">
        <f t="shared" ca="1" si="613"/>
        <v>0.14418551617808084</v>
      </c>
      <c r="AJ8441" s="50">
        <f t="shared" ca="1" si="613"/>
        <v>0.43523640470290764</v>
      </c>
      <c r="AK8441" s="51">
        <f t="shared" ca="1" si="611"/>
        <v>1</v>
      </c>
      <c r="AM8441" s="52" cm="1">
        <f t="array" aca="1" ref="AM8441" ca="1">+SQRT(MMULT(MMULT(AF8441:AJ8441,MMULT(MMULT($Q$25:$U$29,$Q$16:$U$20),$Q$25:$U$29)),TRANSPOSE(AF8441:AJ8441)))</f>
        <v>0.18857406198791998</v>
      </c>
      <c r="AN8441" s="53" cm="1">
        <f t="array" aca="1" ref="AN8441" ca="1">+SUMPRODUCT(AF8441:AJ8441,TRANSPOSE($T$4:$T$8))</f>
        <v>0.20907239420676177</v>
      </c>
    </row>
    <row r="8442" spans="25:40" x14ac:dyDescent="0.25">
      <c r="Y8442" s="47" t="s">
        <v>8475</v>
      </c>
      <c r="Z8442" s="48">
        <f t="shared" ca="1" si="612"/>
        <v>0.3251481451808006</v>
      </c>
      <c r="AA8442" s="48">
        <f t="shared" ca="1" si="612"/>
        <v>5.9610339947745117E-2</v>
      </c>
      <c r="AB8442" s="48">
        <f t="shared" ca="1" si="612"/>
        <v>0.81791104963686445</v>
      </c>
      <c r="AC8442" s="48">
        <f t="shared" ca="1" si="612"/>
        <v>0.23927559865949255</v>
      </c>
      <c r="AD8442" s="48">
        <f t="shared" ca="1" si="612"/>
        <v>1.4773746662014475E-2</v>
      </c>
      <c r="AE8442" s="49">
        <f t="shared" ca="1" si="610"/>
        <v>1.4567188800869171</v>
      </c>
      <c r="AF8442" s="50">
        <f t="shared" ca="1" si="613"/>
        <v>0.22320582895266669</v>
      </c>
      <c r="AG8442" s="50">
        <f t="shared" ca="1" si="613"/>
        <v>4.0920963380517442E-2</v>
      </c>
      <c r="AH8442" s="50">
        <f t="shared" ca="1" si="613"/>
        <v>0.56147487399082974</v>
      </c>
      <c r="AI8442" s="50">
        <f t="shared" ca="1" si="613"/>
        <v>0.16425653702326962</v>
      </c>
      <c r="AJ8442" s="50">
        <f t="shared" ca="1" si="613"/>
        <v>1.0141796652716535E-2</v>
      </c>
      <c r="AK8442" s="51">
        <f t="shared" ca="1" si="611"/>
        <v>1</v>
      </c>
      <c r="AM8442" s="52" cm="1">
        <f t="array" aca="1" ref="AM8442" ca="1">+SQRT(MMULT(MMULT(AF8442:AJ8442,MMULT(MMULT($Q$25:$U$29,$Q$16:$U$20),$Q$25:$U$29)),TRANSPOSE(AF8442:AJ8442)))</f>
        <v>0.21491459855363845</v>
      </c>
      <c r="AN8442" s="53" cm="1">
        <f t="array" aca="1" ref="AN8442" ca="1">+SUMPRODUCT(AF8442:AJ8442,TRANSPOSE($T$4:$T$8))</f>
        <v>0.41660638790517324</v>
      </c>
    </row>
    <row r="8443" spans="25:40" x14ac:dyDescent="0.25">
      <c r="Y8443" s="47" t="s">
        <v>8476</v>
      </c>
      <c r="Z8443" s="48">
        <f t="shared" ca="1" si="612"/>
        <v>0.48267628977927135</v>
      </c>
      <c r="AA8443" s="48">
        <f t="shared" ca="1" si="612"/>
        <v>0.26143052532571764</v>
      </c>
      <c r="AB8443" s="48">
        <f t="shared" ca="1" si="612"/>
        <v>0.97476162828949497</v>
      </c>
      <c r="AC8443" s="48">
        <f t="shared" ca="1" si="612"/>
        <v>0.56115171400605746</v>
      </c>
      <c r="AD8443" s="48">
        <f t="shared" ca="1" si="612"/>
        <v>0.43757853143482262</v>
      </c>
      <c r="AE8443" s="49">
        <f t="shared" ca="1" si="610"/>
        <v>2.717598688835364</v>
      </c>
      <c r="AF8443" s="50">
        <f t="shared" ca="1" si="613"/>
        <v>0.17761131978839889</v>
      </c>
      <c r="AG8443" s="50">
        <f t="shared" ca="1" si="613"/>
        <v>9.6199091646513329E-2</v>
      </c>
      <c r="AH8443" s="50">
        <f t="shared" ca="1" si="613"/>
        <v>0.35868490527835523</v>
      </c>
      <c r="AI8443" s="50">
        <f t="shared" ca="1" si="613"/>
        <v>0.20648807210255937</v>
      </c>
      <c r="AJ8443" s="50">
        <f t="shared" ca="1" si="613"/>
        <v>0.16101661118417318</v>
      </c>
      <c r="AK8443" s="51">
        <f t="shared" ca="1" si="611"/>
        <v>1</v>
      </c>
      <c r="AM8443" s="52" cm="1">
        <f t="array" aca="1" ref="AM8443" ca="1">+SQRT(MMULT(MMULT(AF8443:AJ8443,MMULT(MMULT($Q$25:$U$29,$Q$16:$U$20),$Q$25:$U$29)),TRANSPOSE(AF8443:AJ8443)))</f>
        <v>0.18437963736972779</v>
      </c>
      <c r="AN8443" s="53" cm="1">
        <f t="array" aca="1" ref="AN8443" ca="1">+SUMPRODUCT(AF8443:AJ8443,TRANSPOSE($T$4:$T$8))</f>
        <v>0.34975116831051112</v>
      </c>
    </row>
    <row r="8444" spans="25:40" x14ac:dyDescent="0.25">
      <c r="Y8444" s="47" t="s">
        <v>8477</v>
      </c>
      <c r="Z8444" s="48">
        <f t="shared" ca="1" si="612"/>
        <v>0.87038158364462159</v>
      </c>
      <c r="AA8444" s="48">
        <f t="shared" ca="1" si="612"/>
        <v>0.33689593737324908</v>
      </c>
      <c r="AB8444" s="48">
        <f t="shared" ca="1" si="612"/>
        <v>8.3547923786678302E-2</v>
      </c>
      <c r="AC8444" s="48">
        <f t="shared" ca="1" si="612"/>
        <v>0.76997902456541834</v>
      </c>
      <c r="AD8444" s="48">
        <f t="shared" ca="1" si="612"/>
        <v>3.943922510731912E-2</v>
      </c>
      <c r="AE8444" s="49">
        <f t="shared" ca="1" si="610"/>
        <v>2.1002436944772862</v>
      </c>
      <c r="AF8444" s="50">
        <f t="shared" ca="1" si="613"/>
        <v>0.41441932949654409</v>
      </c>
      <c r="AG8444" s="50">
        <f t="shared" ca="1" si="613"/>
        <v>0.16040802229719184</v>
      </c>
      <c r="AH8444" s="50">
        <f t="shared" ca="1" si="613"/>
        <v>3.978010933034698E-2</v>
      </c>
      <c r="AI8444" s="50">
        <f t="shared" ca="1" si="613"/>
        <v>0.36661413463119696</v>
      </c>
      <c r="AJ8444" s="50">
        <f t="shared" ca="1" si="613"/>
        <v>1.8778404244720208E-2</v>
      </c>
      <c r="AK8444" s="51">
        <f t="shared" ca="1" si="611"/>
        <v>1</v>
      </c>
      <c r="AM8444" s="52" cm="1">
        <f t="array" aca="1" ref="AM8444" ca="1">+SQRT(MMULT(MMULT(AF8444:AJ8444,MMULT(MMULT($Q$25:$U$29,$Q$16:$U$20),$Q$25:$U$29)),TRANSPOSE(AF8444:AJ8444)))</f>
        <v>0.17022629188377852</v>
      </c>
      <c r="AN8444" s="53" cm="1">
        <f t="array" aca="1" ref="AN8444" ca="1">+SUMPRODUCT(AF8444:AJ8444,TRANSPOSE($T$4:$T$8))</f>
        <v>0.32971548493169728</v>
      </c>
    </row>
    <row r="8445" spans="25:40" x14ac:dyDescent="0.25">
      <c r="Y8445" s="47" t="s">
        <v>8478</v>
      </c>
      <c r="Z8445" s="48">
        <f t="shared" ca="1" si="612"/>
        <v>0.74628975665342323</v>
      </c>
      <c r="AA8445" s="48">
        <f t="shared" ca="1" si="612"/>
        <v>0.64975652710753307</v>
      </c>
      <c r="AB8445" s="48">
        <f t="shared" ca="1" si="612"/>
        <v>0.60999717404209797</v>
      </c>
      <c r="AC8445" s="48">
        <f t="shared" ca="1" si="612"/>
        <v>0.9486389657889297</v>
      </c>
      <c r="AD8445" s="48">
        <f t="shared" ca="1" si="612"/>
        <v>0.7083939305077207</v>
      </c>
      <c r="AE8445" s="49">
        <f t="shared" ca="1" si="610"/>
        <v>3.6630763540997044</v>
      </c>
      <c r="AF8445" s="50">
        <f t="shared" ca="1" si="613"/>
        <v>0.20373306055118887</v>
      </c>
      <c r="AG8445" s="50">
        <f t="shared" ca="1" si="613"/>
        <v>0.1773800118526952</v>
      </c>
      <c r="AH8445" s="50">
        <f t="shared" ca="1" si="613"/>
        <v>0.16652592386161727</v>
      </c>
      <c r="AI8445" s="50">
        <f t="shared" ca="1" si="613"/>
        <v>0.25897329842093403</v>
      </c>
      <c r="AJ8445" s="50">
        <f t="shared" ca="1" si="613"/>
        <v>0.19338770531356472</v>
      </c>
      <c r="AK8445" s="51">
        <f t="shared" ca="1" si="611"/>
        <v>1</v>
      </c>
      <c r="AM8445" s="52" cm="1">
        <f t="array" aca="1" ref="AM8445" ca="1">+SQRT(MMULT(MMULT(AF8445:AJ8445,MMULT(MMULT($Q$25:$U$29,$Q$16:$U$20),$Q$25:$U$29)),TRANSPOSE(AF8445:AJ8445)))</f>
        <v>0.1707463699154986</v>
      </c>
      <c r="AN8445" s="53" cm="1">
        <f t="array" aca="1" ref="AN8445" ca="1">+SUMPRODUCT(AF8445:AJ8445,TRANSPOSE($T$4:$T$8))</f>
        <v>0.31503609770592683</v>
      </c>
    </row>
    <row r="8446" spans="25:40" x14ac:dyDescent="0.25">
      <c r="Y8446" s="47" t="s">
        <v>8479</v>
      </c>
      <c r="Z8446" s="48">
        <f t="shared" ca="1" si="612"/>
        <v>0.32292368571307495</v>
      </c>
      <c r="AA8446" s="48">
        <f t="shared" ca="1" si="612"/>
        <v>0.16681465070105628</v>
      </c>
      <c r="AB8446" s="48">
        <f t="shared" ca="1" si="612"/>
        <v>0.4971777565614578</v>
      </c>
      <c r="AC8446" s="48">
        <f t="shared" ca="1" si="612"/>
        <v>0.46033768450974244</v>
      </c>
      <c r="AD8446" s="48">
        <f t="shared" ca="1" si="612"/>
        <v>0.30962323395899971</v>
      </c>
      <c r="AE8446" s="49">
        <f t="shared" ca="1" si="610"/>
        <v>1.7568770114443313</v>
      </c>
      <c r="AF8446" s="50">
        <f t="shared" ca="1" si="613"/>
        <v>0.18380551604326525</v>
      </c>
      <c r="AG8446" s="50">
        <f t="shared" ca="1" si="613"/>
        <v>9.4949532388677399E-2</v>
      </c>
      <c r="AH8446" s="50">
        <f t="shared" ca="1" si="613"/>
        <v>0.28298950542515622</v>
      </c>
      <c r="AI8446" s="50">
        <f t="shared" ca="1" si="613"/>
        <v>0.26202043826124066</v>
      </c>
      <c r="AJ8446" s="50">
        <f t="shared" ca="1" si="613"/>
        <v>0.17623500788166041</v>
      </c>
      <c r="AK8446" s="51">
        <f t="shared" ca="1" si="611"/>
        <v>1</v>
      </c>
      <c r="AM8446" s="52" cm="1">
        <f t="array" aca="1" ref="AM8446" ca="1">+SQRT(MMULT(MMULT(AF8446:AJ8446,MMULT(MMULT($Q$25:$U$29,$Q$16:$U$20),$Q$25:$U$29)),TRANSPOSE(AF8446:AJ8446)))</f>
        <v>0.17762843917434476</v>
      </c>
      <c r="AN8446" s="53" cm="1">
        <f t="array" aca="1" ref="AN8446" ca="1">+SUMPRODUCT(AF8446:AJ8446,TRANSPOSE($T$4:$T$8))</f>
        <v>0.33300167696768646</v>
      </c>
    </row>
    <row r="8447" spans="25:40" x14ac:dyDescent="0.25">
      <c r="Y8447" s="47" t="s">
        <v>8480</v>
      </c>
      <c r="Z8447" s="48">
        <f t="shared" ca="1" si="612"/>
        <v>0.53449683054814878</v>
      </c>
      <c r="AA8447" s="48">
        <f t="shared" ca="1" si="612"/>
        <v>0.58421961587138016</v>
      </c>
      <c r="AB8447" s="48">
        <f t="shared" ca="1" si="612"/>
        <v>0.28389571352171217</v>
      </c>
      <c r="AC8447" s="48">
        <f t="shared" ca="1" si="612"/>
        <v>0.63744816793886405</v>
      </c>
      <c r="AD8447" s="48">
        <f t="shared" ca="1" si="612"/>
        <v>0.7186435994242576</v>
      </c>
      <c r="AE8447" s="49">
        <f t="shared" ca="1" si="610"/>
        <v>2.7587039273043628</v>
      </c>
      <c r="AF8447" s="50">
        <f t="shared" ca="1" si="613"/>
        <v>0.19374925495191739</v>
      </c>
      <c r="AG8447" s="50">
        <f t="shared" ca="1" si="613"/>
        <v>0.21177322078279126</v>
      </c>
      <c r="AH8447" s="50">
        <f t="shared" ca="1" si="613"/>
        <v>0.10290909100894989</v>
      </c>
      <c r="AI8447" s="50">
        <f t="shared" ca="1" si="613"/>
        <v>0.23106798871372164</v>
      </c>
      <c r="AJ8447" s="50">
        <f t="shared" ca="1" si="613"/>
        <v>0.26050044454261978</v>
      </c>
      <c r="AK8447" s="51">
        <f t="shared" ca="1" si="611"/>
        <v>1</v>
      </c>
      <c r="AM8447" s="52" cm="1">
        <f t="array" aca="1" ref="AM8447" ca="1">+SQRT(MMULT(MMULT(AF8447:AJ8447,MMULT(MMULT($Q$25:$U$29,$Q$16:$U$20),$Q$25:$U$29)),TRANSPOSE(AF8447:AJ8447)))</f>
        <v>0.17530151750027867</v>
      </c>
      <c r="AN8447" s="53" cm="1">
        <f t="array" aca="1" ref="AN8447" ca="1">+SUMPRODUCT(AF8447:AJ8447,TRANSPOSE($T$4:$T$8))</f>
        <v>0.28983865733786074</v>
      </c>
    </row>
    <row r="8448" spans="25:40" x14ac:dyDescent="0.25">
      <c r="Y8448" s="47" t="s">
        <v>8481</v>
      </c>
      <c r="Z8448" s="48">
        <f t="shared" ca="1" si="612"/>
        <v>0.4329380939913462</v>
      </c>
      <c r="AA8448" s="48">
        <f t="shared" ca="1" si="612"/>
        <v>0.91280626206636595</v>
      </c>
      <c r="AB8448" s="48">
        <f t="shared" ca="1" si="612"/>
        <v>0.30894475810342448</v>
      </c>
      <c r="AC8448" s="48">
        <f t="shared" ca="1" si="612"/>
        <v>0.34196145241720777</v>
      </c>
      <c r="AD8448" s="48">
        <f t="shared" ca="1" si="612"/>
        <v>0.49325104509447182</v>
      </c>
      <c r="AE8448" s="49">
        <f t="shared" ca="1" si="610"/>
        <v>2.4899016116728161</v>
      </c>
      <c r="AF8448" s="50">
        <f t="shared" ca="1" si="613"/>
        <v>0.17387759097054481</v>
      </c>
      <c r="AG8448" s="50">
        <f t="shared" ca="1" si="613"/>
        <v>0.36660334600655403</v>
      </c>
      <c r="AH8448" s="50">
        <f t="shared" ca="1" si="613"/>
        <v>0.12407910282682333</v>
      </c>
      <c r="AI8448" s="50">
        <f t="shared" ca="1" si="613"/>
        <v>0.13733934337568637</v>
      </c>
      <c r="AJ8448" s="50">
        <f t="shared" ca="1" si="613"/>
        <v>0.19810061682039151</v>
      </c>
      <c r="AK8448" s="51">
        <f t="shared" ca="1" si="611"/>
        <v>1.0000000000000002</v>
      </c>
      <c r="AM8448" s="52" cm="1">
        <f t="array" aca="1" ref="AM8448" ca="1">+SQRT(MMULT(MMULT(AF8448:AJ8448,MMULT(MMULT($Q$25:$U$29,$Q$16:$U$20),$Q$25:$U$29)),TRANSPOSE(AF8448:AJ8448)))</f>
        <v>0.18303962560761897</v>
      </c>
      <c r="AN8448" s="53" cm="1">
        <f t="array" aca="1" ref="AN8448" ca="1">+SUMPRODUCT(AF8448:AJ8448,TRANSPOSE($T$4:$T$8))</f>
        <v>0.32332446514161256</v>
      </c>
    </row>
    <row r="8449" spans="25:40" x14ac:dyDescent="0.25">
      <c r="Y8449" s="47" t="s">
        <v>8482</v>
      </c>
      <c r="Z8449" s="48">
        <f t="shared" ca="1" si="612"/>
        <v>0.82559614146731586</v>
      </c>
      <c r="AA8449" s="48">
        <f t="shared" ca="1" si="612"/>
        <v>0.25506264409444013</v>
      </c>
      <c r="AB8449" s="48">
        <f t="shared" ca="1" si="612"/>
        <v>0.51184611555933179</v>
      </c>
      <c r="AC8449" s="48">
        <f t="shared" ca="1" si="612"/>
        <v>0.87735615047888471</v>
      </c>
      <c r="AD8449" s="48">
        <f t="shared" ca="1" si="612"/>
        <v>0.64194384677767236</v>
      </c>
      <c r="AE8449" s="49">
        <f t="shared" ca="1" si="610"/>
        <v>3.111804898377645</v>
      </c>
      <c r="AF8449" s="50">
        <f t="shared" ca="1" si="613"/>
        <v>0.26531102316142779</v>
      </c>
      <c r="AG8449" s="50">
        <f t="shared" ca="1" si="613"/>
        <v>8.1966142616273371E-2</v>
      </c>
      <c r="AH8449" s="50">
        <f t="shared" ca="1" si="613"/>
        <v>0.16448528499527246</v>
      </c>
      <c r="AI8449" s="50">
        <f t="shared" ca="1" si="613"/>
        <v>0.28194445960808751</v>
      </c>
      <c r="AJ8449" s="50">
        <f t="shared" ca="1" si="613"/>
        <v>0.20629308961893883</v>
      </c>
      <c r="AK8449" s="51">
        <f t="shared" ca="1" si="611"/>
        <v>1</v>
      </c>
      <c r="AM8449" s="52" cm="1">
        <f t="array" aca="1" ref="AM8449" ca="1">+SQRT(MMULT(MMULT(AF8449:AJ8449,MMULT(MMULT($Q$25:$U$29,$Q$16:$U$20),$Q$25:$U$29)),TRANSPOSE(AF8449:AJ8449)))</f>
        <v>0.16950702486658195</v>
      </c>
      <c r="AN8449" s="53" cm="1">
        <f t="array" aca="1" ref="AN8449" ca="1">+SUMPRODUCT(AF8449:AJ8449,TRANSPOSE($T$4:$T$8))</f>
        <v>0.30057408251046169</v>
      </c>
    </row>
    <row r="8450" spans="25:40" x14ac:dyDescent="0.25">
      <c r="Y8450" s="47" t="s">
        <v>8483</v>
      </c>
      <c r="Z8450" s="48">
        <f t="shared" ca="1" si="612"/>
        <v>0.66636023020824986</v>
      </c>
      <c r="AA8450" s="48">
        <f t="shared" ca="1" si="612"/>
        <v>0.13134346083573933</v>
      </c>
      <c r="AB8450" s="48">
        <f t="shared" ca="1" si="612"/>
        <v>0.46978742015762376</v>
      </c>
      <c r="AC8450" s="48">
        <f t="shared" ca="1" si="612"/>
        <v>0.76200528576374749</v>
      </c>
      <c r="AD8450" s="48">
        <f t="shared" ca="1" si="612"/>
        <v>0.99684950179906828</v>
      </c>
      <c r="AE8450" s="49">
        <f t="shared" ca="1" si="610"/>
        <v>3.0263458987644287</v>
      </c>
      <c r="AF8450" s="50">
        <f t="shared" ca="1" si="613"/>
        <v>0.2201864071388224</v>
      </c>
      <c r="AG8450" s="50">
        <f t="shared" ca="1" si="613"/>
        <v>4.340001613475946E-2</v>
      </c>
      <c r="AH8450" s="50">
        <f t="shared" ca="1" si="613"/>
        <v>0.15523255961898627</v>
      </c>
      <c r="AI8450" s="50">
        <f t="shared" ca="1" si="613"/>
        <v>0.25179054584436389</v>
      </c>
      <c r="AJ8450" s="50">
        <f t="shared" ca="1" si="613"/>
        <v>0.32939047126306803</v>
      </c>
      <c r="AK8450" s="51">
        <f t="shared" ca="1" si="611"/>
        <v>1</v>
      </c>
      <c r="AM8450" s="52" cm="1">
        <f t="array" aca="1" ref="AM8450" ca="1">+SQRT(MMULT(MMULT(AF8450:AJ8450,MMULT(MMULT($Q$25:$U$29,$Q$16:$U$20),$Q$25:$U$29)),TRANSPOSE(AF8450:AJ8450)))</f>
        <v>0.18027559680855856</v>
      </c>
      <c r="AN8450" s="53" cm="1">
        <f t="array" aca="1" ref="AN8450" ca="1">+SUMPRODUCT(AF8450:AJ8450,TRANSPOSE($T$4:$T$8))</f>
        <v>0.26506520078757695</v>
      </c>
    </row>
    <row r="8451" spans="25:40" x14ac:dyDescent="0.25">
      <c r="Y8451" s="47" t="s">
        <v>8484</v>
      </c>
      <c r="Z8451" s="48">
        <f t="shared" ca="1" si="612"/>
        <v>0.42668377709476846</v>
      </c>
      <c r="AA8451" s="48">
        <f t="shared" ca="1" si="612"/>
        <v>0.53268885041026359</v>
      </c>
      <c r="AB8451" s="48">
        <f t="shared" ca="1" si="612"/>
        <v>0.12418790765045074</v>
      </c>
      <c r="AC8451" s="48">
        <f t="shared" ca="1" si="612"/>
        <v>0.63561657353067502</v>
      </c>
      <c r="AD8451" s="48">
        <f t="shared" ca="1" si="612"/>
        <v>0.36505437458177714</v>
      </c>
      <c r="AE8451" s="49">
        <f t="shared" ca="1" si="610"/>
        <v>2.0842314832679349</v>
      </c>
      <c r="AF8451" s="50">
        <f t="shared" ca="1" si="613"/>
        <v>0.20471995578233804</v>
      </c>
      <c r="AG8451" s="50">
        <f t="shared" ca="1" si="613"/>
        <v>0.25558046439978122</v>
      </c>
      <c r="AH8451" s="50">
        <f t="shared" ca="1" si="613"/>
        <v>5.9584508077640416E-2</v>
      </c>
      <c r="AI8451" s="50">
        <f t="shared" ca="1" si="613"/>
        <v>0.30496448145676741</v>
      </c>
      <c r="AJ8451" s="50">
        <f t="shared" ca="1" si="613"/>
        <v>0.17515059028347293</v>
      </c>
      <c r="AK8451" s="51">
        <f t="shared" ca="1" si="611"/>
        <v>1</v>
      </c>
      <c r="AM8451" s="52" cm="1">
        <f t="array" aca="1" ref="AM8451" ca="1">+SQRT(MMULT(MMULT(AF8451:AJ8451,MMULT(MMULT($Q$25:$U$29,$Q$16:$U$20),$Q$25:$U$29)),TRANSPOSE(AF8451:AJ8451)))</f>
        <v>0.1736525575728757</v>
      </c>
      <c r="AN8451" s="53" cm="1">
        <f t="array" aca="1" ref="AN8451" ca="1">+SUMPRODUCT(AF8451:AJ8451,TRANSPOSE($T$4:$T$8))</f>
        <v>0.30880450433553347</v>
      </c>
    </row>
    <row r="8452" spans="25:40" x14ac:dyDescent="0.25">
      <c r="Y8452" s="47" t="s">
        <v>8485</v>
      </c>
      <c r="Z8452" s="48">
        <f t="shared" ca="1" si="612"/>
        <v>0.71239804459432177</v>
      </c>
      <c r="AA8452" s="48">
        <f t="shared" ca="1" si="612"/>
        <v>0.55425638770424324</v>
      </c>
      <c r="AB8452" s="48">
        <f t="shared" ca="1" si="612"/>
        <v>0.87042117507982131</v>
      </c>
      <c r="AC8452" s="48">
        <f t="shared" ca="1" si="612"/>
        <v>0.89292652177526388</v>
      </c>
      <c r="AD8452" s="48">
        <f t="shared" ca="1" si="612"/>
        <v>0.48381934939762827</v>
      </c>
      <c r="AE8452" s="49">
        <f t="shared" ca="1" si="610"/>
        <v>3.5138214785512782</v>
      </c>
      <c r="AF8452" s="50">
        <f t="shared" ca="1" si="613"/>
        <v>0.20274167283194991</v>
      </c>
      <c r="AG8452" s="50">
        <f t="shared" ca="1" si="613"/>
        <v>0.15773606914508329</v>
      </c>
      <c r="AH8452" s="50">
        <f t="shared" ca="1" si="613"/>
        <v>0.24771354503720813</v>
      </c>
      <c r="AI8452" s="50">
        <f t="shared" ca="1" si="613"/>
        <v>0.25411835155137441</v>
      </c>
      <c r="AJ8452" s="50">
        <f t="shared" ca="1" si="613"/>
        <v>0.13769036143438435</v>
      </c>
      <c r="AK8452" s="51">
        <f t="shared" ca="1" si="611"/>
        <v>1</v>
      </c>
      <c r="AM8452" s="52" cm="1">
        <f t="array" aca="1" ref="AM8452" ca="1">+SQRT(MMULT(MMULT(AF8452:AJ8452,MMULT(MMULT($Q$25:$U$29,$Q$16:$U$20),$Q$25:$U$29)),TRANSPOSE(AF8452:AJ8452)))</f>
        <v>0.17233957944101161</v>
      </c>
      <c r="AN8452" s="53" cm="1">
        <f t="array" aca="1" ref="AN8452" ca="1">+SUMPRODUCT(AF8452:AJ8452,TRANSPOSE($T$4:$T$8))</f>
        <v>0.34170449587469875</v>
      </c>
    </row>
    <row r="8453" spans="25:40" x14ac:dyDescent="0.25">
      <c r="Y8453" s="47" t="s">
        <v>8486</v>
      </c>
      <c r="Z8453" s="48">
        <f t="shared" ca="1" si="612"/>
        <v>0.31292272724327919</v>
      </c>
      <c r="AA8453" s="48">
        <f t="shared" ca="1" si="612"/>
        <v>0.56288393464910513</v>
      </c>
      <c r="AB8453" s="48">
        <f t="shared" ca="1" si="612"/>
        <v>0.64538817932139891</v>
      </c>
      <c r="AC8453" s="48">
        <f t="shared" ca="1" si="612"/>
        <v>0.31742756839295849</v>
      </c>
      <c r="AD8453" s="48">
        <f t="shared" ca="1" si="612"/>
        <v>0.62084627551765226</v>
      </c>
      <c r="AE8453" s="49">
        <f t="shared" ca="1" si="610"/>
        <v>2.4594686851243939</v>
      </c>
      <c r="AF8453" s="50">
        <f t="shared" ca="1" si="613"/>
        <v>0.1272318404116832</v>
      </c>
      <c r="AG8453" s="50">
        <f t="shared" ca="1" si="613"/>
        <v>0.22886403801503813</v>
      </c>
      <c r="AH8453" s="50">
        <f t="shared" ca="1" si="613"/>
        <v>0.26240959408220998</v>
      </c>
      <c r="AI8453" s="50">
        <f t="shared" ca="1" si="613"/>
        <v>0.12906347225026929</v>
      </c>
      <c r="AJ8453" s="50">
        <f t="shared" ca="1" si="613"/>
        <v>0.25243105524079945</v>
      </c>
      <c r="AK8453" s="51">
        <f t="shared" ca="1" si="611"/>
        <v>1</v>
      </c>
      <c r="AM8453" s="52" cm="1">
        <f t="array" aca="1" ref="AM8453" ca="1">+SQRT(MMULT(MMULT(AF8453:AJ8453,MMULT(MMULT($Q$25:$U$29,$Q$16:$U$20),$Q$25:$U$29)),TRANSPOSE(AF8453:AJ8453)))</f>
        <v>0.18563656324068512</v>
      </c>
      <c r="AN8453" s="53" cm="1">
        <f t="array" aca="1" ref="AN8453" ca="1">+SUMPRODUCT(AF8453:AJ8453,TRANSPOSE($T$4:$T$8))</f>
        <v>0.32250319866761962</v>
      </c>
    </row>
    <row r="8454" spans="25:40" x14ac:dyDescent="0.25">
      <c r="Y8454" s="47" t="s">
        <v>8487</v>
      </c>
      <c r="Z8454" s="48">
        <f t="shared" ca="1" si="612"/>
        <v>5.3245719505427336E-2</v>
      </c>
      <c r="AA8454" s="48">
        <f t="shared" ca="1" si="612"/>
        <v>0.58935973906576178</v>
      </c>
      <c r="AB8454" s="48">
        <f t="shared" ca="1" si="612"/>
        <v>0.89231271777666599</v>
      </c>
      <c r="AC8454" s="48">
        <f t="shared" ca="1" si="612"/>
        <v>0.17960046829141063</v>
      </c>
      <c r="AD8454" s="48">
        <f t="shared" ca="1" si="612"/>
        <v>0.56836070613944811</v>
      </c>
      <c r="AE8454" s="49">
        <f t="shared" ca="1" si="610"/>
        <v>2.282879350778714</v>
      </c>
      <c r="AF8454" s="50">
        <f t="shared" ca="1" si="613"/>
        <v>2.3323930582343156E-2</v>
      </c>
      <c r="AG8454" s="50">
        <f t="shared" ca="1" si="613"/>
        <v>0.25816508387301546</v>
      </c>
      <c r="AH8454" s="50">
        <f t="shared" ca="1" si="613"/>
        <v>0.39087160583948022</v>
      </c>
      <c r="AI8454" s="50">
        <f t="shared" ca="1" si="613"/>
        <v>7.8672781472287193E-2</v>
      </c>
      <c r="AJ8454" s="50">
        <f t="shared" ca="1" si="613"/>
        <v>0.24896659823287393</v>
      </c>
      <c r="AK8454" s="51">
        <f t="shared" ca="1" si="611"/>
        <v>1</v>
      </c>
      <c r="AM8454" s="52" cm="1">
        <f t="array" aca="1" ref="AM8454" ca="1">+SQRT(MMULT(MMULT(AF8454:AJ8454,MMULT(MMULT($Q$25:$U$29,$Q$16:$U$20),$Q$25:$U$29)),TRANSPOSE(AF8454:AJ8454)))</f>
        <v>0.20835947725179293</v>
      </c>
      <c r="AN8454" s="53" cm="1">
        <f t="array" aca="1" ref="AN8454" ca="1">+SUMPRODUCT(AF8454:AJ8454,TRANSPOSE($T$4:$T$8))</f>
        <v>0.35177447101291864</v>
      </c>
    </row>
    <row r="8455" spans="25:40" x14ac:dyDescent="0.25">
      <c r="Y8455" s="47" t="s">
        <v>8488</v>
      </c>
      <c r="Z8455" s="48">
        <f t="shared" ca="1" si="612"/>
        <v>3.7966160981604435E-2</v>
      </c>
      <c r="AA8455" s="48">
        <f t="shared" ca="1" si="612"/>
        <v>0.75452728763526977</v>
      </c>
      <c r="AB8455" s="48">
        <f t="shared" ca="1" si="612"/>
        <v>0.72124726423041718</v>
      </c>
      <c r="AC8455" s="48">
        <f t="shared" ca="1" si="612"/>
        <v>0.76888217139456883</v>
      </c>
      <c r="AD8455" s="48">
        <f t="shared" ca="1" si="612"/>
        <v>0.42904693910062131</v>
      </c>
      <c r="AE8455" s="49">
        <f t="shared" ca="1" si="610"/>
        <v>2.7116698233424814</v>
      </c>
      <c r="AF8455" s="50">
        <f t="shared" ca="1" si="613"/>
        <v>1.4001026472613198E-2</v>
      </c>
      <c r="AG8455" s="50">
        <f t="shared" ca="1" si="613"/>
        <v>0.27825190262478855</v>
      </c>
      <c r="AH8455" s="50">
        <f t="shared" ca="1" si="613"/>
        <v>0.26597901338201541</v>
      </c>
      <c r="AI8455" s="50">
        <f t="shared" ca="1" si="613"/>
        <v>0.2835456458510951</v>
      </c>
      <c r="AJ8455" s="50">
        <f t="shared" ca="1" si="613"/>
        <v>0.15822241166948778</v>
      </c>
      <c r="AK8455" s="51">
        <f t="shared" ca="1" si="611"/>
        <v>1</v>
      </c>
      <c r="AM8455" s="52" cm="1">
        <f t="array" aca="1" ref="AM8455" ca="1">+SQRT(MMULT(MMULT(AF8455:AJ8455,MMULT(MMULT($Q$25:$U$29,$Q$16:$U$20),$Q$25:$U$29)),TRANSPOSE(AF8455:AJ8455)))</f>
        <v>0.1920220610184552</v>
      </c>
      <c r="AN8455" s="53" cm="1">
        <f t="array" aca="1" ref="AN8455" ca="1">+SUMPRODUCT(AF8455:AJ8455,TRANSPOSE($T$4:$T$8))</f>
        <v>0.35819251471695873</v>
      </c>
    </row>
    <row r="8456" spans="25:40" x14ac:dyDescent="0.25">
      <c r="Y8456" s="47" t="s">
        <v>8489</v>
      </c>
      <c r="Z8456" s="48">
        <f t="shared" ca="1" si="612"/>
        <v>0.54471541022323433</v>
      </c>
      <c r="AA8456" s="48">
        <f t="shared" ca="1" si="612"/>
        <v>0.13867381260824518</v>
      </c>
      <c r="AB8456" s="48">
        <f t="shared" ca="1" si="612"/>
        <v>0.4726852002295705</v>
      </c>
      <c r="AC8456" s="48">
        <f t="shared" ca="1" si="612"/>
        <v>0.6594372355494813</v>
      </c>
      <c r="AD8456" s="48">
        <f t="shared" ca="1" si="612"/>
        <v>0.53419929007807965</v>
      </c>
      <c r="AE8456" s="49">
        <f t="shared" ca="1" si="610"/>
        <v>2.3497109486886112</v>
      </c>
      <c r="AF8456" s="50">
        <f t="shared" ca="1" si="613"/>
        <v>0.23182230585734109</v>
      </c>
      <c r="AG8456" s="50">
        <f t="shared" ca="1" si="613"/>
        <v>5.9017392196959347E-2</v>
      </c>
      <c r="AH8456" s="50">
        <f t="shared" ca="1" si="613"/>
        <v>0.20116738209581869</v>
      </c>
      <c r="AI8456" s="50">
        <f t="shared" ca="1" si="613"/>
        <v>0.28064610922356958</v>
      </c>
      <c r="AJ8456" s="50">
        <f t="shared" ca="1" si="613"/>
        <v>0.22734681062631118</v>
      </c>
      <c r="AK8456" s="51">
        <f t="shared" ca="1" si="611"/>
        <v>1</v>
      </c>
      <c r="AM8456" s="52" cm="1">
        <f t="array" aca="1" ref="AM8456" ca="1">+SQRT(MMULT(MMULT(AF8456:AJ8456,MMULT(MMULT($Q$25:$U$29,$Q$16:$U$20),$Q$25:$U$29)),TRANSPOSE(AF8456:AJ8456)))</f>
        <v>0.17377281316244081</v>
      </c>
      <c r="AN8456" s="53" cm="1">
        <f t="array" aca="1" ref="AN8456" ca="1">+SUMPRODUCT(AF8456:AJ8456,TRANSPOSE($T$4:$T$8))</f>
        <v>0.30070284449813944</v>
      </c>
    </row>
    <row r="8457" spans="25:40" x14ac:dyDescent="0.25">
      <c r="Y8457" s="47" t="s">
        <v>8490</v>
      </c>
      <c r="Z8457" s="48">
        <f t="shared" ca="1" si="612"/>
        <v>0.21288565812075466</v>
      </c>
      <c r="AA8457" s="48">
        <f t="shared" ca="1" si="612"/>
        <v>7.7447663098201391E-2</v>
      </c>
      <c r="AB8457" s="48">
        <f t="shared" ca="1" si="612"/>
        <v>0.38540811400164809</v>
      </c>
      <c r="AC8457" s="48">
        <f t="shared" ca="1" si="612"/>
        <v>0.60257272720541355</v>
      </c>
      <c r="AD8457" s="48">
        <f t="shared" ca="1" si="612"/>
        <v>0.26952989576855924</v>
      </c>
      <c r="AE8457" s="49">
        <f t="shared" ca="1" si="610"/>
        <v>1.5478440581945769</v>
      </c>
      <c r="AF8457" s="50">
        <f t="shared" ca="1" si="613"/>
        <v>0.1375368900980031</v>
      </c>
      <c r="AG8457" s="50">
        <f t="shared" ca="1" si="613"/>
        <v>5.0035830604626436E-2</v>
      </c>
      <c r="AH8457" s="50">
        <f t="shared" ca="1" si="613"/>
        <v>0.24899673320527685</v>
      </c>
      <c r="AI8457" s="50">
        <f t="shared" ca="1" si="613"/>
        <v>0.38929808465864535</v>
      </c>
      <c r="AJ8457" s="50">
        <f t="shared" ca="1" si="613"/>
        <v>0.17413246143344827</v>
      </c>
      <c r="AK8457" s="51">
        <f t="shared" ca="1" si="611"/>
        <v>1</v>
      </c>
      <c r="AM8457" s="52" cm="1">
        <f t="array" aca="1" ref="AM8457" ca="1">+SQRT(MMULT(MMULT(AF8457:AJ8457,MMULT(MMULT($Q$25:$U$29,$Q$16:$U$20),$Q$25:$U$29)),TRANSPOSE(AF8457:AJ8457)))</f>
        <v>0.18331007723571902</v>
      </c>
      <c r="AN8457" s="53" cm="1">
        <f t="array" aca="1" ref="AN8457" ca="1">+SUMPRODUCT(AF8457:AJ8457,TRANSPOSE($T$4:$T$8))</f>
        <v>0.32689869590799037</v>
      </c>
    </row>
    <row r="8458" spans="25:40" x14ac:dyDescent="0.25">
      <c r="Y8458" s="47" t="s">
        <v>8491</v>
      </c>
      <c r="Z8458" s="48">
        <f t="shared" ca="1" si="612"/>
        <v>0.86705524937340928</v>
      </c>
      <c r="AA8458" s="48">
        <f t="shared" ca="1" si="612"/>
        <v>0.13396709212418145</v>
      </c>
      <c r="AB8458" s="48">
        <f t="shared" ca="1" si="612"/>
        <v>0.24750907841295744</v>
      </c>
      <c r="AC8458" s="48">
        <f t="shared" ca="1" si="612"/>
        <v>0.81593533169127686</v>
      </c>
      <c r="AD8458" s="48">
        <f t="shared" ca="1" si="612"/>
        <v>0.59725674395851414</v>
      </c>
      <c r="AE8458" s="49">
        <f t="shared" ref="AE8458:AE8521" ca="1" si="614">+SUM(Z8458:AD8458)</f>
        <v>2.6617234955603393</v>
      </c>
      <c r="AF8458" s="50">
        <f t="shared" ca="1" si="613"/>
        <v>0.32574955693918878</v>
      </c>
      <c r="AG8458" s="50">
        <f t="shared" ca="1" si="613"/>
        <v>5.033095749713816E-2</v>
      </c>
      <c r="AH8458" s="50">
        <f t="shared" ca="1" si="613"/>
        <v>9.2988275764103165E-2</v>
      </c>
      <c r="AI8458" s="50">
        <f t="shared" ca="1" si="613"/>
        <v>0.30654398665084037</v>
      </c>
      <c r="AJ8458" s="50">
        <f t="shared" ca="1" si="613"/>
        <v>0.2243872231487295</v>
      </c>
      <c r="AK8458" s="51">
        <f t="shared" ref="AK8458:AK8521" ca="1" si="615">+SUM(AF8458:AJ8458)</f>
        <v>1</v>
      </c>
      <c r="AM8458" s="52" cm="1">
        <f t="array" aca="1" ref="AM8458" ca="1">+SQRT(MMULT(MMULT(AF8458:AJ8458,MMULT(MMULT($Q$25:$U$29,$Q$16:$U$20),$Q$25:$U$29)),TRANSPOSE(AF8458:AJ8458)))</f>
        <v>0.16995547611952896</v>
      </c>
      <c r="AN8458" s="53" cm="1">
        <f t="array" aca="1" ref="AN8458" ca="1">+SUMPRODUCT(AF8458:AJ8458,TRANSPOSE($T$4:$T$8))</f>
        <v>0.27857373397247492</v>
      </c>
    </row>
    <row r="8459" spans="25:40" x14ac:dyDescent="0.25">
      <c r="Y8459" s="47" t="s">
        <v>8492</v>
      </c>
      <c r="Z8459" s="48">
        <f t="shared" ca="1" si="612"/>
        <v>0.17212069028075505</v>
      </c>
      <c r="AA8459" s="48">
        <f t="shared" ca="1" si="612"/>
        <v>0.27366152220101136</v>
      </c>
      <c r="AB8459" s="48">
        <f t="shared" ca="1" si="612"/>
        <v>0.62468354211762922</v>
      </c>
      <c r="AC8459" s="48">
        <f t="shared" ca="1" si="612"/>
        <v>0.19829106484732606</v>
      </c>
      <c r="AD8459" s="48">
        <f t="shared" ca="1" si="612"/>
        <v>0.2145425246827618</v>
      </c>
      <c r="AE8459" s="49">
        <f t="shared" ca="1" si="614"/>
        <v>1.4832993441294837</v>
      </c>
      <c r="AF8459" s="50">
        <f t="shared" ca="1" si="613"/>
        <v>0.11603907934158021</v>
      </c>
      <c r="AG8459" s="50">
        <f t="shared" ca="1" si="613"/>
        <v>0.18449514137796466</v>
      </c>
      <c r="AH8459" s="50">
        <f t="shared" ca="1" si="613"/>
        <v>0.42114462235149336</v>
      </c>
      <c r="AI8459" s="50">
        <f t="shared" ca="1" si="613"/>
        <v>0.1336824327686188</v>
      </c>
      <c r="AJ8459" s="50">
        <f t="shared" ca="1" si="613"/>
        <v>0.14463872416034282</v>
      </c>
      <c r="AK8459" s="51">
        <f t="shared" ca="1" si="615"/>
        <v>0.99999999999999989</v>
      </c>
      <c r="AM8459" s="52" cm="1">
        <f t="array" aca="1" ref="AM8459" ca="1">+SQRT(MMULT(MMULT(AF8459:AJ8459,MMULT(MMULT($Q$25:$U$29,$Q$16:$U$20),$Q$25:$U$29)),TRANSPOSE(AF8459:AJ8459)))</f>
        <v>0.19598775717645719</v>
      </c>
      <c r="AN8459" s="53" cm="1">
        <f t="array" aca="1" ref="AN8459" ca="1">+SUMPRODUCT(AF8459:AJ8459,TRANSPOSE($T$4:$T$8))</f>
        <v>0.37434692697125788</v>
      </c>
    </row>
    <row r="8460" spans="25:40" x14ac:dyDescent="0.25">
      <c r="Y8460" s="47" t="s">
        <v>8493</v>
      </c>
      <c r="Z8460" s="48">
        <f t="shared" ca="1" si="612"/>
        <v>0.7913938872480395</v>
      </c>
      <c r="AA8460" s="48">
        <f t="shared" ca="1" si="612"/>
        <v>0.39871161522362319</v>
      </c>
      <c r="AB8460" s="48">
        <f t="shared" ca="1" si="612"/>
        <v>8.8289085482582519E-2</v>
      </c>
      <c r="AC8460" s="48">
        <f t="shared" ca="1" si="612"/>
        <v>5.0660002823580741E-2</v>
      </c>
      <c r="AD8460" s="48">
        <f t="shared" ca="1" si="612"/>
        <v>0.98513226696455658</v>
      </c>
      <c r="AE8460" s="49">
        <f t="shared" ca="1" si="614"/>
        <v>2.3141868577423823</v>
      </c>
      <c r="AF8460" s="50">
        <f t="shared" ca="1" si="613"/>
        <v>0.34197492937976848</v>
      </c>
      <c r="AG8460" s="50">
        <f t="shared" ca="1" si="613"/>
        <v>0.172290156211754</v>
      </c>
      <c r="AH8460" s="50">
        <f t="shared" ca="1" si="613"/>
        <v>3.815123449828655E-2</v>
      </c>
      <c r="AI8460" s="50">
        <f t="shared" ca="1" si="613"/>
        <v>2.1891059770775115E-2</v>
      </c>
      <c r="AJ8460" s="50">
        <f t="shared" ca="1" si="613"/>
        <v>0.42569262013941594</v>
      </c>
      <c r="AK8460" s="51">
        <f t="shared" ca="1" si="615"/>
        <v>1</v>
      </c>
      <c r="AM8460" s="52" cm="1">
        <f t="array" aca="1" ref="AM8460" ca="1">+SQRT(MMULT(MMULT(AF8460:AJ8460,MMULT(MMULT($Q$25:$U$29,$Q$16:$U$20),$Q$25:$U$29)),TRANSPOSE(AF8460:AJ8460)))</f>
        <v>0.19005923213827916</v>
      </c>
      <c r="AN8460" s="53" cm="1">
        <f t="array" aca="1" ref="AN8460" ca="1">+SUMPRODUCT(AF8460:AJ8460,TRANSPOSE($T$4:$T$8))</f>
        <v>0.2240818692550873</v>
      </c>
    </row>
    <row r="8461" spans="25:40" x14ac:dyDescent="0.25">
      <c r="Y8461" s="47" t="s">
        <v>8494</v>
      </c>
      <c r="Z8461" s="48">
        <f t="shared" ca="1" si="612"/>
        <v>0.45403818932639284</v>
      </c>
      <c r="AA8461" s="48">
        <f t="shared" ca="1" si="612"/>
        <v>0.96204106459983085</v>
      </c>
      <c r="AB8461" s="48">
        <f t="shared" ca="1" si="612"/>
        <v>0.89324685622768352</v>
      </c>
      <c r="AC8461" s="48">
        <f t="shared" ca="1" si="612"/>
        <v>0.35365559045233008</v>
      </c>
      <c r="AD8461" s="48">
        <f t="shared" ca="1" si="612"/>
        <v>0.66773433880327204</v>
      </c>
      <c r="AE8461" s="49">
        <f t="shared" ca="1" si="614"/>
        <v>3.3307160394095092</v>
      </c>
      <c r="AF8461" s="50">
        <f t="shared" ca="1" si="613"/>
        <v>0.13631849246652911</v>
      </c>
      <c r="AG8461" s="50">
        <f t="shared" ca="1" si="613"/>
        <v>0.28883911243613181</v>
      </c>
      <c r="AH8461" s="50">
        <f t="shared" ca="1" si="613"/>
        <v>0.2681846322708567</v>
      </c>
      <c r="AI8461" s="50">
        <f t="shared" ca="1" si="613"/>
        <v>0.10618004845439434</v>
      </c>
      <c r="AJ8461" s="50">
        <f t="shared" ca="1" si="613"/>
        <v>0.20047771437208808</v>
      </c>
      <c r="AK8461" s="51">
        <f t="shared" ca="1" si="615"/>
        <v>1</v>
      </c>
      <c r="AM8461" s="52" cm="1">
        <f t="array" aca="1" ref="AM8461" ca="1">+SQRT(MMULT(MMULT(AF8461:AJ8461,MMULT(MMULT($Q$25:$U$29,$Q$16:$U$20),$Q$25:$U$29)),TRANSPOSE(AF8461:AJ8461)))</f>
        <v>0.18574274076938335</v>
      </c>
      <c r="AN8461" s="53" cm="1">
        <f t="array" aca="1" ref="AN8461" ca="1">+SUMPRODUCT(AF8461:AJ8461,TRANSPOSE($T$4:$T$8))</f>
        <v>0.34173856239365386</v>
      </c>
    </row>
    <row r="8462" spans="25:40" x14ac:dyDescent="0.25">
      <c r="Y8462" s="47" t="s">
        <v>8495</v>
      </c>
      <c r="Z8462" s="48">
        <f t="shared" ca="1" si="612"/>
        <v>0.88363335898882867</v>
      </c>
      <c r="AA8462" s="48">
        <f t="shared" ca="1" si="612"/>
        <v>0.99044272628141938</v>
      </c>
      <c r="AB8462" s="48">
        <f t="shared" ca="1" si="612"/>
        <v>7.2077792651333739E-2</v>
      </c>
      <c r="AC8462" s="48">
        <f t="shared" ca="1" si="612"/>
        <v>0.86650312689986209</v>
      </c>
      <c r="AD8462" s="48">
        <f t="shared" ca="1" si="612"/>
        <v>0.56812216050098163</v>
      </c>
      <c r="AE8462" s="49">
        <f t="shared" ca="1" si="614"/>
        <v>3.3807791653224255</v>
      </c>
      <c r="AF8462" s="50">
        <f t="shared" ca="1" si="613"/>
        <v>0.26136973631773919</v>
      </c>
      <c r="AG8462" s="50">
        <f t="shared" ca="1" si="613"/>
        <v>0.29296285792359961</v>
      </c>
      <c r="AH8462" s="50">
        <f t="shared" ca="1" si="613"/>
        <v>2.1319876018716433E-2</v>
      </c>
      <c r="AI8462" s="50">
        <f t="shared" ca="1" si="613"/>
        <v>0.25630278835950632</v>
      </c>
      <c r="AJ8462" s="50">
        <f t="shared" ca="1" si="613"/>
        <v>0.16804474138043848</v>
      </c>
      <c r="AK8462" s="51">
        <f t="shared" ca="1" si="615"/>
        <v>1</v>
      </c>
      <c r="AM8462" s="52" cm="1">
        <f t="array" aca="1" ref="AM8462" ca="1">+SQRT(MMULT(MMULT(AF8462:AJ8462,MMULT(MMULT($Q$25:$U$29,$Q$16:$U$20),$Q$25:$U$29)),TRANSPOSE(AF8462:AJ8462)))</f>
        <v>0.1732397387680171</v>
      </c>
      <c r="AN8462" s="53" cm="1">
        <f t="array" aca="1" ref="AN8462" ca="1">+SUMPRODUCT(AF8462:AJ8462,TRANSPOSE($T$4:$T$8))</f>
        <v>0.30460827776387456</v>
      </c>
    </row>
    <row r="8463" spans="25:40" x14ac:dyDescent="0.25">
      <c r="Y8463" s="47" t="s">
        <v>8496</v>
      </c>
      <c r="Z8463" s="48">
        <f t="shared" ca="1" si="612"/>
        <v>0.15113615183106022</v>
      </c>
      <c r="AA8463" s="48">
        <f t="shared" ca="1" si="612"/>
        <v>0.41227029385488767</v>
      </c>
      <c r="AB8463" s="48">
        <f t="shared" ca="1" si="612"/>
        <v>0.95871141482431821</v>
      </c>
      <c r="AC8463" s="48">
        <f t="shared" ca="1" si="612"/>
        <v>0.44031696494782302</v>
      </c>
      <c r="AD8463" s="48">
        <f t="shared" ca="1" si="612"/>
        <v>0.38247224529956092</v>
      </c>
      <c r="AE8463" s="49">
        <f t="shared" ca="1" si="614"/>
        <v>2.34490707075765</v>
      </c>
      <c r="AF8463" s="50">
        <f t="shared" ca="1" si="613"/>
        <v>6.4452938760693593E-2</v>
      </c>
      <c r="AG8463" s="50">
        <f t="shared" ca="1" si="613"/>
        <v>0.17581519497985107</v>
      </c>
      <c r="AH8463" s="50">
        <f t="shared" ca="1" si="613"/>
        <v>0.40884836195856333</v>
      </c>
      <c r="AI8463" s="50">
        <f t="shared" ca="1" si="613"/>
        <v>0.18777586985805567</v>
      </c>
      <c r="AJ8463" s="50">
        <f t="shared" ca="1" si="613"/>
        <v>0.16310763444283632</v>
      </c>
      <c r="AK8463" s="51">
        <f t="shared" ca="1" si="615"/>
        <v>1</v>
      </c>
      <c r="AM8463" s="52" cm="1">
        <f t="array" aca="1" ref="AM8463" ca="1">+SQRT(MMULT(MMULT(AF8463:AJ8463,MMULT(MMULT($Q$25:$U$29,$Q$16:$U$20),$Q$25:$U$29)),TRANSPOSE(AF8463:AJ8463)))</f>
        <v>0.1978352208731507</v>
      </c>
      <c r="AN8463" s="53" cm="1">
        <f t="array" aca="1" ref="AN8463" ca="1">+SUMPRODUCT(AF8463:AJ8463,TRANSPOSE($T$4:$T$8))</f>
        <v>0.36930983148079866</v>
      </c>
    </row>
    <row r="8464" spans="25:40" x14ac:dyDescent="0.25">
      <c r="Y8464" s="47" t="s">
        <v>8497</v>
      </c>
      <c r="Z8464" s="48">
        <f t="shared" ca="1" si="612"/>
        <v>0.16512000744581123</v>
      </c>
      <c r="AA8464" s="48">
        <f t="shared" ca="1" si="612"/>
        <v>0.75636034064153457</v>
      </c>
      <c r="AB8464" s="48">
        <f t="shared" ca="1" si="612"/>
        <v>0.99371245361506166</v>
      </c>
      <c r="AC8464" s="48">
        <f t="shared" ca="1" si="612"/>
        <v>0.73719488286282597</v>
      </c>
      <c r="AD8464" s="48">
        <f t="shared" ca="1" si="612"/>
        <v>0.72005284011499104</v>
      </c>
      <c r="AE8464" s="49">
        <f t="shared" ca="1" si="614"/>
        <v>3.3724405246802247</v>
      </c>
      <c r="AF8464" s="50">
        <f t="shared" ca="1" si="613"/>
        <v>4.8961577302083906E-2</v>
      </c>
      <c r="AG8464" s="50">
        <f t="shared" ca="1" si="613"/>
        <v>0.2242768508758958</v>
      </c>
      <c r="AH8464" s="50">
        <f t="shared" ca="1" si="613"/>
        <v>0.29465677640357663</v>
      </c>
      <c r="AI8464" s="50">
        <f t="shared" ca="1" si="613"/>
        <v>0.21859388696935639</v>
      </c>
      <c r="AJ8464" s="50">
        <f t="shared" ca="1" si="613"/>
        <v>0.21351090844908718</v>
      </c>
      <c r="AK8464" s="51">
        <f t="shared" ca="1" si="615"/>
        <v>1</v>
      </c>
      <c r="AM8464" s="52" cm="1">
        <f t="array" aca="1" ref="AM8464" ca="1">+SQRT(MMULT(MMULT(AF8464:AJ8464,MMULT(MMULT($Q$25:$U$29,$Q$16:$U$20),$Q$25:$U$29)),TRANSPOSE(AF8464:AJ8464)))</f>
        <v>0.1906563970181098</v>
      </c>
      <c r="AN8464" s="53" cm="1">
        <f t="array" aca="1" ref="AN8464" ca="1">+SUMPRODUCT(AF8464:AJ8464,TRANSPOSE($T$4:$T$8))</f>
        <v>0.34185056443459094</v>
      </c>
    </row>
    <row r="8465" spans="25:40" x14ac:dyDescent="0.25">
      <c r="Y8465" s="47" t="s">
        <v>8498</v>
      </c>
      <c r="Z8465" s="48">
        <f t="shared" ca="1" si="612"/>
        <v>0.12100815725584502</v>
      </c>
      <c r="AA8465" s="48">
        <f t="shared" ca="1" si="612"/>
        <v>0.24358820522605362</v>
      </c>
      <c r="AB8465" s="48">
        <f t="shared" ca="1" si="612"/>
        <v>0.94981827891383663</v>
      </c>
      <c r="AC8465" s="48">
        <f t="shared" ca="1" si="612"/>
        <v>0.31098349040836637</v>
      </c>
      <c r="AD8465" s="48">
        <f t="shared" ca="1" si="612"/>
        <v>0.67708977209580323</v>
      </c>
      <c r="AE8465" s="49">
        <f t="shared" ca="1" si="614"/>
        <v>2.3024879038999049</v>
      </c>
      <c r="AF8465" s="50">
        <f t="shared" ca="1" si="613"/>
        <v>5.255539325565358E-2</v>
      </c>
      <c r="AG8465" s="50">
        <f t="shared" ca="1" si="613"/>
        <v>0.10579347879025515</v>
      </c>
      <c r="AH8465" s="50">
        <f t="shared" ca="1" si="613"/>
        <v>0.41251824919690339</v>
      </c>
      <c r="AI8465" s="50">
        <f t="shared" ca="1" si="613"/>
        <v>0.13506411472634847</v>
      </c>
      <c r="AJ8465" s="50">
        <f t="shared" ca="1" si="613"/>
        <v>0.29406876403083942</v>
      </c>
      <c r="AK8465" s="51">
        <f t="shared" ca="1" si="615"/>
        <v>1</v>
      </c>
      <c r="AM8465" s="52" cm="1">
        <f t="array" aca="1" ref="AM8465" ca="1">+SQRT(MMULT(MMULT(AF8465:AJ8465,MMULT(MMULT($Q$25:$U$29,$Q$16:$U$20),$Q$25:$U$29)),TRANSPOSE(AF8465:AJ8465)))</f>
        <v>0.20706801817887882</v>
      </c>
      <c r="AN8465" s="53" cm="1">
        <f t="array" aca="1" ref="AN8465" ca="1">+SUMPRODUCT(AF8465:AJ8465,TRANSPOSE($T$4:$T$8))</f>
        <v>0.3295953195222186</v>
      </c>
    </row>
    <row r="8466" spans="25:40" x14ac:dyDescent="0.25">
      <c r="Y8466" s="47" t="s">
        <v>8499</v>
      </c>
      <c r="Z8466" s="48">
        <f t="shared" ca="1" si="612"/>
        <v>0.38335564592761973</v>
      </c>
      <c r="AA8466" s="48">
        <f t="shared" ca="1" si="612"/>
        <v>0.59597882002066727</v>
      </c>
      <c r="AB8466" s="48">
        <f t="shared" ca="1" si="612"/>
        <v>0.47131149716901699</v>
      </c>
      <c r="AC8466" s="48">
        <f t="shared" ca="1" si="612"/>
        <v>0.8281046278835561</v>
      </c>
      <c r="AD8466" s="48">
        <f t="shared" ca="1" si="612"/>
        <v>0.43544292901126991</v>
      </c>
      <c r="AE8466" s="49">
        <f t="shared" ca="1" si="614"/>
        <v>2.7141935200121297</v>
      </c>
      <c r="AF8466" s="50">
        <f t="shared" ca="1" si="613"/>
        <v>0.1412410880436803</v>
      </c>
      <c r="AG8466" s="50">
        <f t="shared" ca="1" si="613"/>
        <v>0.21957860249331221</v>
      </c>
      <c r="AH8466" s="50">
        <f t="shared" ca="1" si="613"/>
        <v>0.17364697605162313</v>
      </c>
      <c r="AI8466" s="50">
        <f t="shared" ca="1" si="613"/>
        <v>0.30510154186789723</v>
      </c>
      <c r="AJ8466" s="50">
        <f t="shared" ca="1" si="613"/>
        <v>0.16043179154348727</v>
      </c>
      <c r="AK8466" s="51">
        <f t="shared" ca="1" si="615"/>
        <v>1</v>
      </c>
      <c r="AM8466" s="52" cm="1">
        <f t="array" aca="1" ref="AM8466" ca="1">+SQRT(MMULT(MMULT(AF8466:AJ8466,MMULT(MMULT($Q$25:$U$29,$Q$16:$U$20),$Q$25:$U$29)),TRANSPOSE(AF8466:AJ8466)))</f>
        <v>0.1753898591302194</v>
      </c>
      <c r="AN8466" s="53" cm="1">
        <f t="array" aca="1" ref="AN8466" ca="1">+SUMPRODUCT(AF8466:AJ8466,TRANSPOSE($T$4:$T$8))</f>
        <v>0.33159507220108103</v>
      </c>
    </row>
    <row r="8467" spans="25:40" x14ac:dyDescent="0.25">
      <c r="Y8467" s="47" t="s">
        <v>8500</v>
      </c>
      <c r="Z8467" s="48">
        <f t="shared" ca="1" si="612"/>
        <v>0.14259008202295631</v>
      </c>
      <c r="AA8467" s="48">
        <f t="shared" ca="1" si="612"/>
        <v>0.76216394060396442</v>
      </c>
      <c r="AB8467" s="48">
        <f t="shared" ca="1" si="612"/>
        <v>0.93246900771137964</v>
      </c>
      <c r="AC8467" s="48">
        <f t="shared" ca="1" si="612"/>
        <v>0.13311890973704799</v>
      </c>
      <c r="AD8467" s="48">
        <f t="shared" ca="1" si="612"/>
        <v>0.24137971595074925</v>
      </c>
      <c r="AE8467" s="49">
        <f t="shared" ca="1" si="614"/>
        <v>2.2117216560260977</v>
      </c>
      <c r="AF8467" s="50">
        <f t="shared" ca="1" si="613"/>
        <v>6.4470174913037873E-2</v>
      </c>
      <c r="AG8467" s="50">
        <f t="shared" ca="1" si="613"/>
        <v>0.34460210602331376</v>
      </c>
      <c r="AH8467" s="50">
        <f t="shared" ca="1" si="613"/>
        <v>0.42160323618062756</v>
      </c>
      <c r="AI8467" s="50">
        <f t="shared" ca="1" si="613"/>
        <v>6.0187912603898303E-2</v>
      </c>
      <c r="AJ8467" s="50">
        <f t="shared" ca="1" si="613"/>
        <v>0.10913657027912242</v>
      </c>
      <c r="AK8467" s="51">
        <f t="shared" ca="1" si="615"/>
        <v>0.99999999999999989</v>
      </c>
      <c r="AM8467" s="52" cm="1">
        <f t="array" aca="1" ref="AM8467" ca="1">+SQRT(MMULT(MMULT(AF8467:AJ8467,MMULT(MMULT($Q$25:$U$29,$Q$16:$U$20),$Q$25:$U$29)),TRANSPOSE(AF8467:AJ8467)))</f>
        <v>0.20818189230845663</v>
      </c>
      <c r="AN8467" s="53" cm="1">
        <f t="array" aca="1" ref="AN8467" ca="1">+SUMPRODUCT(AF8467:AJ8467,TRANSPOSE($T$4:$T$8))</f>
        <v>0.39924566658468763</v>
      </c>
    </row>
    <row r="8468" spans="25:40" x14ac:dyDescent="0.25">
      <c r="Y8468" s="47" t="s">
        <v>8501</v>
      </c>
      <c r="Z8468" s="48">
        <f t="shared" ca="1" si="612"/>
        <v>0.82304969045690468</v>
      </c>
      <c r="AA8468" s="48">
        <f t="shared" ca="1" si="612"/>
        <v>2.2998137535566676E-2</v>
      </c>
      <c r="AB8468" s="48">
        <f t="shared" ca="1" si="612"/>
        <v>5.8048148011595746E-2</v>
      </c>
      <c r="AC8468" s="48">
        <f t="shared" ca="1" si="612"/>
        <v>0.98027730768599064</v>
      </c>
      <c r="AD8468" s="48">
        <f t="shared" ca="1" si="612"/>
        <v>0.36660838188136469</v>
      </c>
      <c r="AE8468" s="49">
        <f t="shared" ca="1" si="614"/>
        <v>2.2509816655714223</v>
      </c>
      <c r="AF8468" s="50">
        <f t="shared" ca="1" si="613"/>
        <v>0.36564033507930399</v>
      </c>
      <c r="AG8468" s="50">
        <f t="shared" ca="1" si="613"/>
        <v>1.0216936853516526E-2</v>
      </c>
      <c r="AH8468" s="50">
        <f t="shared" ca="1" si="613"/>
        <v>2.5787925730110267E-2</v>
      </c>
      <c r="AI8468" s="50">
        <f t="shared" ca="1" si="613"/>
        <v>0.43548880147681818</v>
      </c>
      <c r="AJ8468" s="50">
        <f t="shared" ca="1" si="613"/>
        <v>0.16286600086025108</v>
      </c>
      <c r="AK8468" s="51">
        <f t="shared" ca="1" si="615"/>
        <v>1.0000000000000002</v>
      </c>
      <c r="AM8468" s="52" cm="1">
        <f t="array" aca="1" ref="AM8468" ca="1">+SQRT(MMULT(MMULT(AF8468:AJ8468,MMULT(MMULT($Q$25:$U$29,$Q$16:$U$20),$Q$25:$U$29)),TRANSPOSE(AF8468:AJ8468)))</f>
        <v>0.17810475997427147</v>
      </c>
      <c r="AN8468" s="53" cm="1">
        <f t="array" aca="1" ref="AN8468" ca="1">+SUMPRODUCT(AF8468:AJ8468,TRANSPOSE($T$4:$T$8))</f>
        <v>0.27916525037983042</v>
      </c>
    </row>
    <row r="8469" spans="25:40" x14ac:dyDescent="0.25">
      <c r="Y8469" s="47" t="s">
        <v>8502</v>
      </c>
      <c r="Z8469" s="48">
        <f t="shared" ca="1" si="612"/>
        <v>0.5947567753625046</v>
      </c>
      <c r="AA8469" s="48">
        <f t="shared" ca="1" si="612"/>
        <v>0.27016086633217051</v>
      </c>
      <c r="AB8469" s="48">
        <f t="shared" ca="1" si="612"/>
        <v>0.91759067135653793</v>
      </c>
      <c r="AC8469" s="48">
        <f t="shared" ca="1" si="612"/>
        <v>0.92757832673505491</v>
      </c>
      <c r="AD8469" s="48">
        <f t="shared" ca="1" si="612"/>
        <v>0.66018051894908447</v>
      </c>
      <c r="AE8469" s="49">
        <f t="shared" ca="1" si="614"/>
        <v>3.3702671587353525</v>
      </c>
      <c r="AF8469" s="50">
        <f t="shared" ca="1" si="613"/>
        <v>0.17647170012055635</v>
      </c>
      <c r="AG8469" s="50">
        <f t="shared" ca="1" si="613"/>
        <v>8.0160074441559925E-2</v>
      </c>
      <c r="AH8469" s="50">
        <f t="shared" ca="1" si="613"/>
        <v>0.27226051471268276</v>
      </c>
      <c r="AI8469" s="50">
        <f t="shared" ca="1" si="613"/>
        <v>0.27522397574058083</v>
      </c>
      <c r="AJ8469" s="50">
        <f t="shared" ca="1" si="613"/>
        <v>0.19588373498462014</v>
      </c>
      <c r="AK8469" s="51">
        <f t="shared" ca="1" si="615"/>
        <v>1</v>
      </c>
      <c r="AM8469" s="52" cm="1">
        <f t="array" aca="1" ref="AM8469" ca="1">+SQRT(MMULT(MMULT(AF8469:AJ8469,MMULT(MMULT($Q$25:$U$29,$Q$16:$U$20),$Q$25:$U$29)),TRANSPOSE(AF8469:AJ8469)))</f>
        <v>0.17851650715194484</v>
      </c>
      <c r="AN8469" s="53" cm="1">
        <f t="array" aca="1" ref="AN8469" ca="1">+SUMPRODUCT(AF8469:AJ8469,TRANSPOSE($T$4:$T$8))</f>
        <v>0.32516680071366083</v>
      </c>
    </row>
    <row r="8470" spans="25:40" x14ac:dyDescent="0.25">
      <c r="Y8470" s="47" t="s">
        <v>8503</v>
      </c>
      <c r="Z8470" s="48">
        <f t="shared" ca="1" si="612"/>
        <v>0.43662567414333953</v>
      </c>
      <c r="AA8470" s="48">
        <f t="shared" ca="1" si="612"/>
        <v>0.75725236696116149</v>
      </c>
      <c r="AB8470" s="48">
        <f t="shared" ca="1" si="612"/>
        <v>6.0089889401099272E-2</v>
      </c>
      <c r="AC8470" s="48">
        <f t="shared" ca="1" si="612"/>
        <v>0.327850012164839</v>
      </c>
      <c r="AD8470" s="48">
        <f t="shared" ca="1" si="612"/>
        <v>0.66142242960044451</v>
      </c>
      <c r="AE8470" s="49">
        <f t="shared" ca="1" si="614"/>
        <v>2.2432403722708836</v>
      </c>
      <c r="AF8470" s="50">
        <f t="shared" ca="1" si="613"/>
        <v>0.19464060986978998</v>
      </c>
      <c r="AG8470" s="50">
        <f t="shared" ca="1" si="613"/>
        <v>0.33757076429334126</v>
      </c>
      <c r="AH8470" s="50">
        <f t="shared" ca="1" si="613"/>
        <v>2.6787093413564458E-2</v>
      </c>
      <c r="AI8470" s="50">
        <f t="shared" ca="1" si="613"/>
        <v>0.14615019247043459</v>
      </c>
      <c r="AJ8470" s="50">
        <f t="shared" ca="1" si="613"/>
        <v>0.29485133995286983</v>
      </c>
      <c r="AK8470" s="51">
        <f t="shared" ca="1" si="615"/>
        <v>1</v>
      </c>
      <c r="AM8470" s="52" cm="1">
        <f t="array" aca="1" ref="AM8470" ca="1">+SQRT(MMULT(MMULT(AF8470:AJ8470,MMULT(MMULT($Q$25:$U$29,$Q$16:$U$20),$Q$25:$U$29)),TRANSPOSE(AF8470:AJ8470)))</f>
        <v>0.18781933361854133</v>
      </c>
      <c r="AN8470" s="53" cm="1">
        <f t="array" aca="1" ref="AN8470" ca="1">+SUMPRODUCT(AF8470:AJ8470,TRANSPOSE($T$4:$T$8))</f>
        <v>0.2781207824665432</v>
      </c>
    </row>
    <row r="8471" spans="25:40" x14ac:dyDescent="0.25">
      <c r="Y8471" s="47" t="s">
        <v>8504</v>
      </c>
      <c r="Z8471" s="48">
        <f t="shared" ca="1" si="612"/>
        <v>0.98062716572772823</v>
      </c>
      <c r="AA8471" s="48">
        <f t="shared" ca="1" si="612"/>
        <v>0.73375875234616517</v>
      </c>
      <c r="AB8471" s="48">
        <f t="shared" ca="1" si="612"/>
        <v>0.11809010127661101</v>
      </c>
      <c r="AC8471" s="48">
        <f t="shared" ca="1" si="612"/>
        <v>0.85283655642346357</v>
      </c>
      <c r="AD8471" s="48">
        <f t="shared" ca="1" si="612"/>
        <v>0.37830188444416224</v>
      </c>
      <c r="AE8471" s="49">
        <f t="shared" ca="1" si="614"/>
        <v>3.0636144602181306</v>
      </c>
      <c r="AF8471" s="50">
        <f t="shared" ca="1" si="613"/>
        <v>0.3200883069529275</v>
      </c>
      <c r="AG8471" s="50">
        <f t="shared" ca="1" si="613"/>
        <v>0.23950753656317489</v>
      </c>
      <c r="AH8471" s="50">
        <f t="shared" ca="1" si="613"/>
        <v>3.8546005971065611E-2</v>
      </c>
      <c r="AI8471" s="50">
        <f t="shared" ca="1" si="613"/>
        <v>0.27837594041214353</v>
      </c>
      <c r="AJ8471" s="50">
        <f t="shared" ca="1" si="613"/>
        <v>0.12348221010068838</v>
      </c>
      <c r="AK8471" s="51">
        <f t="shared" ca="1" si="615"/>
        <v>0.99999999999999989</v>
      </c>
      <c r="AM8471" s="52" cm="1">
        <f t="array" aca="1" ref="AM8471" ca="1">+SQRT(MMULT(MMULT(AF8471:AJ8471,MMULT(MMULT($Q$25:$U$29,$Q$16:$U$20),$Q$25:$U$29)),TRANSPOSE(AF8471:AJ8471)))</f>
        <v>0.16726273314136259</v>
      </c>
      <c r="AN8471" s="53" cm="1">
        <f t="array" aca="1" ref="AN8471" ca="1">+SUMPRODUCT(AF8471:AJ8471,TRANSPOSE($T$4:$T$8))</f>
        <v>0.31223994607267525</v>
      </c>
    </row>
    <row r="8472" spans="25:40" x14ac:dyDescent="0.25">
      <c r="Y8472" s="47" t="s">
        <v>8505</v>
      </c>
      <c r="Z8472" s="48">
        <f t="shared" ca="1" si="612"/>
        <v>0.13948347875895939</v>
      </c>
      <c r="AA8472" s="48">
        <f t="shared" ca="1" si="612"/>
        <v>0.68357893644314949</v>
      </c>
      <c r="AB8472" s="48">
        <f t="shared" ca="1" si="612"/>
        <v>0.94580990261819375</v>
      </c>
      <c r="AC8472" s="48">
        <f t="shared" ca="1" si="612"/>
        <v>0.60015134208319643</v>
      </c>
      <c r="AD8472" s="48">
        <f t="shared" ca="1" si="612"/>
        <v>0.54215750578097399</v>
      </c>
      <c r="AE8472" s="49">
        <f t="shared" ca="1" si="614"/>
        <v>2.9111811656844728</v>
      </c>
      <c r="AF8472" s="50">
        <f t="shared" ca="1" si="613"/>
        <v>4.7913019087619795E-2</v>
      </c>
      <c r="AG8472" s="50">
        <f t="shared" ca="1" si="613"/>
        <v>0.23481154127432236</v>
      </c>
      <c r="AH8472" s="50">
        <f t="shared" ca="1" si="613"/>
        <v>0.32488871313366591</v>
      </c>
      <c r="AI8472" s="50">
        <f t="shared" ca="1" si="613"/>
        <v>0.20615389696714037</v>
      </c>
      <c r="AJ8472" s="50">
        <f t="shared" ca="1" si="613"/>
        <v>0.18623282953725165</v>
      </c>
      <c r="AK8472" s="51">
        <f t="shared" ca="1" si="615"/>
        <v>1.0000000000000002</v>
      </c>
      <c r="AM8472" s="52" cm="1">
        <f t="array" aca="1" ref="AM8472" ca="1">+SQRT(MMULT(MMULT(AF8472:AJ8472,MMULT(MMULT($Q$25:$U$29,$Q$16:$U$20),$Q$25:$U$29)),TRANSPOSE(AF8472:AJ8472)))</f>
        <v>0.19233824068600716</v>
      </c>
      <c r="AN8472" s="53" cm="1">
        <f t="array" aca="1" ref="AN8472" ca="1">+SUMPRODUCT(AF8472:AJ8472,TRANSPOSE($T$4:$T$8))</f>
        <v>0.35498820778564888</v>
      </c>
    </row>
    <row r="8473" spans="25:40" x14ac:dyDescent="0.25">
      <c r="Y8473" s="47" t="s">
        <v>8506</v>
      </c>
      <c r="Z8473" s="48">
        <f t="shared" ca="1" si="612"/>
        <v>0.13587047797617546</v>
      </c>
      <c r="AA8473" s="48">
        <f t="shared" ca="1" si="612"/>
        <v>0.2532866910235182</v>
      </c>
      <c r="AB8473" s="48">
        <f t="shared" ca="1" si="612"/>
        <v>8.8835906817770871E-2</v>
      </c>
      <c r="AC8473" s="48">
        <f t="shared" ca="1" si="612"/>
        <v>0.32040190587336248</v>
      </c>
      <c r="AD8473" s="48">
        <f t="shared" ca="1" si="612"/>
        <v>0.40444293592927183</v>
      </c>
      <c r="AE8473" s="49">
        <f t="shared" ca="1" si="614"/>
        <v>1.2028379176200987</v>
      </c>
      <c r="AF8473" s="50">
        <f t="shared" ca="1" si="613"/>
        <v>0.11295825978366643</v>
      </c>
      <c r="AG8473" s="50">
        <f t="shared" ca="1" si="613"/>
        <v>0.21057424887690945</v>
      </c>
      <c r="AH8473" s="50">
        <f t="shared" ca="1" si="613"/>
        <v>7.3855259729040709E-2</v>
      </c>
      <c r="AI8473" s="50">
        <f t="shared" ca="1" si="613"/>
        <v>0.26637163759128968</v>
      </c>
      <c r="AJ8473" s="50">
        <f t="shared" ca="1" si="613"/>
        <v>0.33624059401909384</v>
      </c>
      <c r="AK8473" s="51">
        <f t="shared" ca="1" si="615"/>
        <v>1</v>
      </c>
      <c r="AM8473" s="52" cm="1">
        <f t="array" aca="1" ref="AM8473" ca="1">+SQRT(MMULT(MMULT(AF8473:AJ8473,MMULT(MMULT($Q$25:$U$29,$Q$16:$U$20),$Q$25:$U$29)),TRANSPOSE(AF8473:AJ8473)))</f>
        <v>0.188201728384914</v>
      </c>
      <c r="AN8473" s="53" cm="1">
        <f t="array" aca="1" ref="AN8473" ca="1">+SUMPRODUCT(AF8473:AJ8473,TRANSPOSE($T$4:$T$8))</f>
        <v>0.26868953303305798</v>
      </c>
    </row>
    <row r="8474" spans="25:40" x14ac:dyDescent="0.25">
      <c r="Y8474" s="47" t="s">
        <v>8507</v>
      </c>
      <c r="Z8474" s="48">
        <f t="shared" ca="1" si="612"/>
        <v>0.48387531360223957</v>
      </c>
      <c r="AA8474" s="48">
        <f t="shared" ca="1" si="612"/>
        <v>0.55114366855741381</v>
      </c>
      <c r="AB8474" s="48">
        <f t="shared" ca="1" si="612"/>
        <v>0.91451668350448823</v>
      </c>
      <c r="AC8474" s="48">
        <f t="shared" ca="1" si="612"/>
        <v>0.23920228186321757</v>
      </c>
      <c r="AD8474" s="48">
        <f t="shared" ca="1" si="612"/>
        <v>0.66475558071079355</v>
      </c>
      <c r="AE8474" s="49">
        <f t="shared" ca="1" si="614"/>
        <v>2.8534935282381531</v>
      </c>
      <c r="AF8474" s="50">
        <f t="shared" ca="1" si="613"/>
        <v>0.16957294937374578</v>
      </c>
      <c r="AG8474" s="50">
        <f t="shared" ca="1" si="613"/>
        <v>0.19314698390001581</v>
      </c>
      <c r="AH8474" s="50">
        <f t="shared" ca="1" si="613"/>
        <v>0.32049019016669816</v>
      </c>
      <c r="AI8474" s="50">
        <f t="shared" ca="1" si="613"/>
        <v>8.3827869065085783E-2</v>
      </c>
      <c r="AJ8474" s="50">
        <f t="shared" ca="1" si="613"/>
        <v>0.23296200749445434</v>
      </c>
      <c r="AK8474" s="51">
        <f t="shared" ca="1" si="615"/>
        <v>0.99999999999999978</v>
      </c>
      <c r="AM8474" s="52" cm="1">
        <f t="array" aca="1" ref="AM8474" ca="1">+SQRT(MMULT(MMULT(AF8474:AJ8474,MMULT(MMULT($Q$25:$U$29,$Q$16:$U$20),$Q$25:$U$29)),TRANSPOSE(AF8474:AJ8474)))</f>
        <v>0.18633785322774729</v>
      </c>
      <c r="AN8474" s="53" cm="1">
        <f t="array" aca="1" ref="AN8474" ca="1">+SUMPRODUCT(AF8474:AJ8474,TRANSPOSE($T$4:$T$8))</f>
        <v>0.33217826313229204</v>
      </c>
    </row>
    <row r="8475" spans="25:40" x14ac:dyDescent="0.25">
      <c r="Y8475" s="47" t="s">
        <v>8508</v>
      </c>
      <c r="Z8475" s="48">
        <f t="shared" ca="1" si="612"/>
        <v>4.4315123406993173E-2</v>
      </c>
      <c r="AA8475" s="48">
        <f t="shared" ca="1" si="612"/>
        <v>0.87778158396761075</v>
      </c>
      <c r="AB8475" s="48">
        <f t="shared" ca="1" si="612"/>
        <v>0.9961304474305106</v>
      </c>
      <c r="AC8475" s="48">
        <f t="shared" ca="1" si="612"/>
        <v>0.51482647469818921</v>
      </c>
      <c r="AD8475" s="48">
        <f t="shared" ca="1" si="612"/>
        <v>0.51013438622029661</v>
      </c>
      <c r="AE8475" s="49">
        <f t="shared" ca="1" si="614"/>
        <v>2.9431880157236003</v>
      </c>
      <c r="AF8475" s="50">
        <f t="shared" ca="1" si="613"/>
        <v>1.5056844200997481E-2</v>
      </c>
      <c r="AG8475" s="50">
        <f t="shared" ca="1" si="613"/>
        <v>0.29824176344772285</v>
      </c>
      <c r="AH8475" s="50">
        <f t="shared" ca="1" si="613"/>
        <v>0.33845287562629806</v>
      </c>
      <c r="AI8475" s="50">
        <f t="shared" ca="1" si="613"/>
        <v>0.17492136824008372</v>
      </c>
      <c r="AJ8475" s="50">
        <f t="shared" ca="1" si="613"/>
        <v>0.17332714848489794</v>
      </c>
      <c r="AK8475" s="51">
        <f t="shared" ca="1" si="615"/>
        <v>1</v>
      </c>
      <c r="AM8475" s="52" cm="1">
        <f t="array" aca="1" ref="AM8475" ca="1">+SQRT(MMULT(MMULT(AF8475:AJ8475,MMULT(MMULT($Q$25:$U$29,$Q$16:$U$20),$Q$25:$U$29)),TRANSPOSE(AF8475:AJ8475)))</f>
        <v>0.19931178398085758</v>
      </c>
      <c r="AN8475" s="53" cm="1">
        <f t="array" aca="1" ref="AN8475" ca="1">+SUMPRODUCT(AF8475:AJ8475,TRANSPOSE($T$4:$T$8))</f>
        <v>0.36733196759944542</v>
      </c>
    </row>
    <row r="8476" spans="25:40" x14ac:dyDescent="0.25">
      <c r="Y8476" s="47" t="s">
        <v>8509</v>
      </c>
      <c r="Z8476" s="48">
        <f t="shared" ca="1" si="612"/>
        <v>0.91069166191391748</v>
      </c>
      <c r="AA8476" s="48">
        <f t="shared" ca="1" si="612"/>
        <v>0.38374459900792446</v>
      </c>
      <c r="AB8476" s="48">
        <f t="shared" ca="1" si="612"/>
        <v>0.9812313229712869</v>
      </c>
      <c r="AC8476" s="48">
        <f t="shared" ca="1" si="612"/>
        <v>7.9533153209904395E-2</v>
      </c>
      <c r="AD8476" s="48">
        <f t="shared" ca="1" si="612"/>
        <v>6.8168863997054907E-2</v>
      </c>
      <c r="AE8476" s="49">
        <f t="shared" ca="1" si="614"/>
        <v>2.423369601100088</v>
      </c>
      <c r="AF8476" s="50">
        <f t="shared" ca="1" si="613"/>
        <v>0.3757956118210401</v>
      </c>
      <c r="AG8476" s="50">
        <f t="shared" ca="1" si="613"/>
        <v>0.15835165995055961</v>
      </c>
      <c r="AH8476" s="50">
        <f t="shared" ca="1" si="613"/>
        <v>0.40490370207080967</v>
      </c>
      <c r="AI8476" s="50">
        <f t="shared" ca="1" si="613"/>
        <v>3.2819241924054977E-2</v>
      </c>
      <c r="AJ8476" s="50">
        <f t="shared" ca="1" si="613"/>
        <v>2.8129784233535682E-2</v>
      </c>
      <c r="AK8476" s="51">
        <f t="shared" ca="1" si="615"/>
        <v>1</v>
      </c>
      <c r="AM8476" s="52" cm="1">
        <f t="array" aca="1" ref="AM8476" ca="1">+SQRT(MMULT(MMULT(AF8476:AJ8476,MMULT(MMULT($Q$25:$U$29,$Q$16:$U$20),$Q$25:$U$29)),TRANSPOSE(AF8476:AJ8476)))</f>
        <v>0.18744696628186924</v>
      </c>
      <c r="AN8476" s="53" cm="1">
        <f t="array" aca="1" ref="AN8476" ca="1">+SUMPRODUCT(AF8476:AJ8476,TRANSPOSE($T$4:$T$8))</f>
        <v>0.38794647972677193</v>
      </c>
    </row>
    <row r="8477" spans="25:40" x14ac:dyDescent="0.25">
      <c r="Y8477" s="47" t="s">
        <v>8510</v>
      </c>
      <c r="Z8477" s="48">
        <f t="shared" ca="1" si="612"/>
        <v>0.38408849145947699</v>
      </c>
      <c r="AA8477" s="48">
        <f t="shared" ca="1" si="612"/>
        <v>4.989858359162247E-2</v>
      </c>
      <c r="AB8477" s="48">
        <f t="shared" ca="1" si="612"/>
        <v>0.7533941676206205</v>
      </c>
      <c r="AC8477" s="48">
        <f t="shared" ca="1" si="612"/>
        <v>0.7127460026269401</v>
      </c>
      <c r="AD8477" s="48">
        <f t="shared" ca="1" si="612"/>
        <v>0.85800133244075882</v>
      </c>
      <c r="AE8477" s="49">
        <f t="shared" ca="1" si="614"/>
        <v>2.7581285777394187</v>
      </c>
      <c r="AF8477" s="50">
        <f t="shared" ca="1" si="613"/>
        <v>0.13925692027536968</v>
      </c>
      <c r="AG8477" s="50">
        <f t="shared" ca="1" si="613"/>
        <v>1.8091463898510379E-2</v>
      </c>
      <c r="AH8477" s="50">
        <f t="shared" ca="1" si="613"/>
        <v>0.27315411388040062</v>
      </c>
      <c r="AI8477" s="50">
        <f t="shared" ca="1" si="613"/>
        <v>0.25841652502332274</v>
      </c>
      <c r="AJ8477" s="50">
        <f t="shared" ca="1" si="613"/>
        <v>0.31108097692239667</v>
      </c>
      <c r="AK8477" s="51">
        <f t="shared" ca="1" si="615"/>
        <v>1</v>
      </c>
      <c r="AM8477" s="52" cm="1">
        <f t="array" aca="1" ref="AM8477" ca="1">+SQRT(MMULT(MMULT(AF8477:AJ8477,MMULT(MMULT($Q$25:$U$29,$Q$16:$U$20),$Q$25:$U$29)),TRANSPOSE(AF8477:AJ8477)))</f>
        <v>0.18988694602933842</v>
      </c>
      <c r="AN8477" s="53" cm="1">
        <f t="array" aca="1" ref="AN8477" ca="1">+SUMPRODUCT(AF8477:AJ8477,TRANSPOSE($T$4:$T$8))</f>
        <v>0.2911789961934983</v>
      </c>
    </row>
    <row r="8478" spans="25:40" x14ac:dyDescent="0.25">
      <c r="Y8478" s="47" t="s">
        <v>8511</v>
      </c>
      <c r="Z8478" s="48">
        <f t="shared" ca="1" si="612"/>
        <v>0.95579361929511086</v>
      </c>
      <c r="AA8478" s="48">
        <f t="shared" ca="1" si="612"/>
        <v>0.4180876634088545</v>
      </c>
      <c r="AB8478" s="48">
        <f t="shared" ca="1" si="612"/>
        <v>1.0250109175022892E-2</v>
      </c>
      <c r="AC8478" s="48">
        <f t="shared" ca="1" si="612"/>
        <v>0.23922816521010482</v>
      </c>
      <c r="AD8478" s="48">
        <f t="shared" ca="1" si="612"/>
        <v>0.54208484579259497</v>
      </c>
      <c r="AE8478" s="49">
        <f t="shared" ca="1" si="614"/>
        <v>2.1654444028816884</v>
      </c>
      <c r="AF8478" s="50">
        <f t="shared" ca="1" si="613"/>
        <v>0.44138451119926159</v>
      </c>
      <c r="AG8478" s="50">
        <f t="shared" ca="1" si="613"/>
        <v>0.1930724533275848</v>
      </c>
      <c r="AH8478" s="50">
        <f t="shared" ca="1" si="613"/>
        <v>4.7334898838235929E-3</v>
      </c>
      <c r="AI8478" s="50">
        <f t="shared" ca="1" si="613"/>
        <v>0.11047532085873429</v>
      </c>
      <c r="AJ8478" s="50">
        <f t="shared" ca="1" si="613"/>
        <v>0.25033422473059558</v>
      </c>
      <c r="AK8478" s="51">
        <f t="shared" ca="1" si="615"/>
        <v>0.99999999999999978</v>
      </c>
      <c r="AM8478" s="52" cm="1">
        <f t="array" aca="1" ref="AM8478" ca="1">+SQRT(MMULT(MMULT(AF8478:AJ8478,MMULT(MMULT($Q$25:$U$29,$Q$16:$U$20),$Q$25:$U$29)),TRANSPOSE(AF8478:AJ8478)))</f>
        <v>0.17108068574898438</v>
      </c>
      <c r="AN8478" s="53" cm="1">
        <f t="array" aca="1" ref="AN8478" ca="1">+SUMPRODUCT(AF8478:AJ8478,TRANSPOSE($T$4:$T$8))</f>
        <v>0.26266586512724466</v>
      </c>
    </row>
    <row r="8479" spans="25:40" x14ac:dyDescent="0.25">
      <c r="Y8479" s="47" t="s">
        <v>8512</v>
      </c>
      <c r="Z8479" s="48">
        <f t="shared" ca="1" si="612"/>
        <v>0.88163756859897069</v>
      </c>
      <c r="AA8479" s="48">
        <f t="shared" ca="1" si="612"/>
        <v>0.82095921348000889</v>
      </c>
      <c r="AB8479" s="48">
        <f t="shared" ca="1" si="612"/>
        <v>0.14112154033742907</v>
      </c>
      <c r="AC8479" s="48">
        <f t="shared" ca="1" si="612"/>
        <v>0.17032033288736115</v>
      </c>
      <c r="AD8479" s="48">
        <f t="shared" ca="1" si="612"/>
        <v>0.3019696794446608</v>
      </c>
      <c r="AE8479" s="49">
        <f t="shared" ca="1" si="614"/>
        <v>2.3160083347484304</v>
      </c>
      <c r="AF8479" s="50">
        <f t="shared" ca="1" si="613"/>
        <v>0.38067115535434204</v>
      </c>
      <c r="AG8479" s="50">
        <f t="shared" ca="1" si="613"/>
        <v>0.35447161444226116</v>
      </c>
      <c r="AH8479" s="50">
        <f t="shared" ca="1" si="613"/>
        <v>6.0933088288198232E-2</v>
      </c>
      <c r="AI8479" s="50">
        <f t="shared" ca="1" si="613"/>
        <v>7.3540466297959892E-2</v>
      </c>
      <c r="AJ8479" s="50">
        <f t="shared" ca="1" si="613"/>
        <v>0.13038367561723882</v>
      </c>
      <c r="AK8479" s="51">
        <f t="shared" ca="1" si="615"/>
        <v>1</v>
      </c>
      <c r="AM8479" s="52" cm="1">
        <f t="array" aca="1" ref="AM8479" ca="1">+SQRT(MMULT(MMULT(AF8479:AJ8479,MMULT(MMULT($Q$25:$U$29,$Q$16:$U$20),$Q$25:$U$29)),TRANSPOSE(AF8479:AJ8479)))</f>
        <v>0.17406473192662111</v>
      </c>
      <c r="AN8479" s="53" cm="1">
        <f t="array" aca="1" ref="AN8479" ca="1">+SUMPRODUCT(AF8479:AJ8479,TRANSPOSE($T$4:$T$8))</f>
        <v>0.31995873828103411</v>
      </c>
    </row>
    <row r="8480" spans="25:40" x14ac:dyDescent="0.25">
      <c r="Y8480" s="47" t="s">
        <v>8513</v>
      </c>
      <c r="Z8480" s="48">
        <f t="shared" ca="1" si="612"/>
        <v>0.50459338687758615</v>
      </c>
      <c r="AA8480" s="48">
        <f t="shared" ca="1" si="612"/>
        <v>0.60191322382863155</v>
      </c>
      <c r="AB8480" s="48">
        <f t="shared" ca="1" si="612"/>
        <v>0.73601623529377935</v>
      </c>
      <c r="AC8480" s="48">
        <f t="shared" ca="1" si="612"/>
        <v>0.64410863379487227</v>
      </c>
      <c r="AD8480" s="48">
        <f t="shared" ca="1" si="612"/>
        <v>3.7844166647978628E-2</v>
      </c>
      <c r="AE8480" s="49">
        <f t="shared" ca="1" si="614"/>
        <v>2.5244756464428479</v>
      </c>
      <c r="AF8480" s="50">
        <f t="shared" ca="1" si="613"/>
        <v>0.19988047323355698</v>
      </c>
      <c r="AG8480" s="50">
        <f t="shared" ca="1" si="613"/>
        <v>0.23843098850122274</v>
      </c>
      <c r="AH8480" s="50">
        <f t="shared" ca="1" si="613"/>
        <v>0.29155212344031706</v>
      </c>
      <c r="AI8480" s="50">
        <f t="shared" ca="1" si="613"/>
        <v>0.25514551297116439</v>
      </c>
      <c r="AJ8480" s="50">
        <f t="shared" ca="1" si="613"/>
        <v>1.4990901853738832E-2</v>
      </c>
      <c r="AK8480" s="51">
        <f t="shared" ca="1" si="615"/>
        <v>1</v>
      </c>
      <c r="AM8480" s="52" cm="1">
        <f t="array" aca="1" ref="AM8480" ca="1">+SQRT(MMULT(MMULT(AF8480:AJ8480,MMULT(MMULT($Q$25:$U$29,$Q$16:$U$20),$Q$25:$U$29)),TRANSPOSE(AF8480:AJ8480)))</f>
        <v>0.17750980383988396</v>
      </c>
      <c r="AN8480" s="53" cm="1">
        <f t="array" aca="1" ref="AN8480" ca="1">+SUMPRODUCT(AF8480:AJ8480,TRANSPOSE($T$4:$T$8))</f>
        <v>0.38844797486660781</v>
      </c>
    </row>
    <row r="8481" spans="25:40" x14ac:dyDescent="0.25">
      <c r="Y8481" s="47" t="s">
        <v>8514</v>
      </c>
      <c r="Z8481" s="48">
        <f t="shared" ca="1" si="612"/>
        <v>0.39301308224061893</v>
      </c>
      <c r="AA8481" s="48">
        <f t="shared" ca="1" si="612"/>
        <v>0.4331539354001871</v>
      </c>
      <c r="AB8481" s="48">
        <f t="shared" ca="1" si="612"/>
        <v>0.7758988896511998</v>
      </c>
      <c r="AC8481" s="48">
        <f t="shared" ca="1" si="612"/>
        <v>0.92788415205428321</v>
      </c>
      <c r="AD8481" s="48">
        <f t="shared" ca="1" si="612"/>
        <v>0.59943245041797977</v>
      </c>
      <c r="AE8481" s="49">
        <f t="shared" ca="1" si="614"/>
        <v>3.1293825097642687</v>
      </c>
      <c r="AF8481" s="50">
        <f t="shared" ca="1" si="613"/>
        <v>0.12558806122752439</v>
      </c>
      <c r="AG8481" s="50">
        <f t="shared" ca="1" si="613"/>
        <v>0.13841514549552969</v>
      </c>
      <c r="AH8481" s="50">
        <f t="shared" ca="1" si="613"/>
        <v>0.24793993295170777</v>
      </c>
      <c r="AI8481" s="50">
        <f t="shared" ca="1" si="613"/>
        <v>0.29650710616522852</v>
      </c>
      <c r="AJ8481" s="50">
        <f t="shared" ca="1" si="613"/>
        <v>0.19154975416000969</v>
      </c>
      <c r="AK8481" s="51">
        <f t="shared" ca="1" si="615"/>
        <v>1.0000000000000002</v>
      </c>
      <c r="AM8481" s="52" cm="1">
        <f t="array" aca="1" ref="AM8481" ca="1">+SQRT(MMULT(MMULT(AF8481:AJ8481,MMULT(MMULT($Q$25:$U$29,$Q$16:$U$20),$Q$25:$U$29)),TRANSPOSE(AF8481:AJ8481)))</f>
        <v>0.1795506753040326</v>
      </c>
      <c r="AN8481" s="53" cm="1">
        <f t="array" aca="1" ref="AN8481" ca="1">+SUMPRODUCT(AF8481:AJ8481,TRANSPOSE($T$4:$T$8))</f>
        <v>0.32958593495771854</v>
      </c>
    </row>
    <row r="8482" spans="25:40" x14ac:dyDescent="0.25">
      <c r="Y8482" s="47" t="s">
        <v>8515</v>
      </c>
      <c r="Z8482" s="48">
        <f t="shared" ca="1" si="612"/>
        <v>0.71833179660495616</v>
      </c>
      <c r="AA8482" s="48">
        <f t="shared" ca="1" si="612"/>
        <v>0.61065832171077883</v>
      </c>
      <c r="AB8482" s="48">
        <f t="shared" ca="1" si="612"/>
        <v>0.75912274794491752</v>
      </c>
      <c r="AC8482" s="48">
        <f t="shared" ca="1" si="612"/>
        <v>0.7015775021945424</v>
      </c>
      <c r="AD8482" s="48">
        <f t="shared" ca="1" si="612"/>
        <v>0.11341120397438464</v>
      </c>
      <c r="AE8482" s="49">
        <f t="shared" ca="1" si="614"/>
        <v>2.9031015724295797</v>
      </c>
      <c r="AF8482" s="50">
        <f t="shared" ca="1" si="613"/>
        <v>0.24743598481943252</v>
      </c>
      <c r="AG8482" s="50">
        <f t="shared" ca="1" si="613"/>
        <v>0.21034686747102835</v>
      </c>
      <c r="AH8482" s="50">
        <f t="shared" ca="1" si="613"/>
        <v>0.26148680265073004</v>
      </c>
      <c r="AI8482" s="50">
        <f t="shared" ca="1" si="613"/>
        <v>0.24166481423087049</v>
      </c>
      <c r="AJ8482" s="50">
        <f t="shared" ca="1" si="613"/>
        <v>3.9065530827938559E-2</v>
      </c>
      <c r="AK8482" s="51">
        <f t="shared" ca="1" si="615"/>
        <v>1</v>
      </c>
      <c r="AM8482" s="52" cm="1">
        <f t="array" aca="1" ref="AM8482" ca="1">+SQRT(MMULT(MMULT(AF8482:AJ8482,MMULT(MMULT($Q$25:$U$29,$Q$16:$U$20),$Q$25:$U$29)),TRANSPOSE(AF8482:AJ8482)))</f>
        <v>0.17175243132664467</v>
      </c>
      <c r="AN8482" s="53" cm="1">
        <f t="array" aca="1" ref="AN8482" ca="1">+SUMPRODUCT(AF8482:AJ8482,TRANSPOSE($T$4:$T$8))</f>
        <v>0.37245586399722658</v>
      </c>
    </row>
    <row r="8483" spans="25:40" x14ac:dyDescent="0.25">
      <c r="Y8483" s="47" t="s">
        <v>8516</v>
      </c>
      <c r="Z8483" s="48">
        <f t="shared" ref="Z8483:AD8533" ca="1" si="616">RAND()</f>
        <v>0.53418646551360283</v>
      </c>
      <c r="AA8483" s="48">
        <f t="shared" ca="1" si="616"/>
        <v>0.71075122226410747</v>
      </c>
      <c r="AB8483" s="48">
        <f t="shared" ca="1" si="616"/>
        <v>0.16324825809701626</v>
      </c>
      <c r="AC8483" s="48">
        <f t="shared" ca="1" si="616"/>
        <v>0.73245135865820887</v>
      </c>
      <c r="AD8483" s="48">
        <f t="shared" ca="1" si="616"/>
        <v>0.48386142023546952</v>
      </c>
      <c r="AE8483" s="49">
        <f t="shared" ca="1" si="614"/>
        <v>2.6244987247684053</v>
      </c>
      <c r="AF8483" s="50">
        <f t="shared" ref="AF8483:AJ8533" ca="1" si="617">Z8483/$AE8483</f>
        <v>0.20353847402259312</v>
      </c>
      <c r="AG8483" s="50">
        <f t="shared" ca="1" si="617"/>
        <v>0.27081408558383907</v>
      </c>
      <c r="AH8483" s="50">
        <f t="shared" ca="1" si="617"/>
        <v>6.220169076722331E-2</v>
      </c>
      <c r="AI8483" s="50">
        <f t="shared" ca="1" si="617"/>
        <v>0.27908238314074352</v>
      </c>
      <c r="AJ8483" s="50">
        <f t="shared" ca="1" si="617"/>
        <v>0.18436336648560084</v>
      </c>
      <c r="AK8483" s="51">
        <f t="shared" ca="1" si="615"/>
        <v>0.99999999999999978</v>
      </c>
      <c r="AM8483" s="52" cm="1">
        <f t="array" aca="1" ref="AM8483" ca="1">+SQRT(MMULT(MMULT(AF8483:AJ8483,MMULT(MMULT($Q$25:$U$29,$Q$16:$U$20),$Q$25:$U$29)),TRANSPOSE(AF8483:AJ8483)))</f>
        <v>0.17418287133395047</v>
      </c>
      <c r="AN8483" s="53" cm="1">
        <f t="array" aca="1" ref="AN8483" ca="1">+SUMPRODUCT(AF8483:AJ8483,TRANSPOSE($T$4:$T$8))</f>
        <v>0.30799627112443995</v>
      </c>
    </row>
    <row r="8484" spans="25:40" x14ac:dyDescent="0.25">
      <c r="Y8484" s="47" t="s">
        <v>8517</v>
      </c>
      <c r="Z8484" s="48">
        <f t="shared" ca="1" si="616"/>
        <v>0.79967409080903384</v>
      </c>
      <c r="AA8484" s="48">
        <f t="shared" ca="1" si="616"/>
        <v>0.22104375267900644</v>
      </c>
      <c r="AB8484" s="48">
        <f t="shared" ca="1" si="616"/>
        <v>0.52519798170317944</v>
      </c>
      <c r="AC8484" s="48">
        <f t="shared" ca="1" si="616"/>
        <v>0.11263533828314776</v>
      </c>
      <c r="AD8484" s="48">
        <f t="shared" ca="1" si="616"/>
        <v>0.3417642568831869</v>
      </c>
      <c r="AE8484" s="49">
        <f t="shared" ca="1" si="614"/>
        <v>2.0003154203575546</v>
      </c>
      <c r="AF8484" s="50">
        <f t="shared" ca="1" si="617"/>
        <v>0.39977399697598331</v>
      </c>
      <c r="AG8484" s="50">
        <f t="shared" ca="1" si="617"/>
        <v>0.11050444866314887</v>
      </c>
      <c r="AH8484" s="50">
        <f t="shared" ca="1" si="617"/>
        <v>0.26255758284825936</v>
      </c>
      <c r="AI8484" s="50">
        <f t="shared" ca="1" si="617"/>
        <v>5.6308788672445612E-2</v>
      </c>
      <c r="AJ8484" s="50">
        <f t="shared" ca="1" si="617"/>
        <v>0.17085518284016271</v>
      </c>
      <c r="AK8484" s="51">
        <f t="shared" ca="1" si="615"/>
        <v>0.99999999999999978</v>
      </c>
      <c r="AM8484" s="52" cm="1">
        <f t="array" aca="1" ref="AM8484" ca="1">+SQRT(MMULT(MMULT(AF8484:AJ8484,MMULT(MMULT($Q$25:$U$29,$Q$16:$U$20),$Q$25:$U$29)),TRANSPOSE(AF8484:AJ8484)))</f>
        <v>0.1716617742551225</v>
      </c>
      <c r="AN8484" s="53" cm="1">
        <f t="array" aca="1" ref="AN8484" ca="1">+SUMPRODUCT(AF8484:AJ8484,TRANSPOSE($T$4:$T$8))</f>
        <v>0.32139595739517374</v>
      </c>
    </row>
    <row r="8485" spans="25:40" x14ac:dyDescent="0.25">
      <c r="Y8485" s="47" t="s">
        <v>8518</v>
      </c>
      <c r="Z8485" s="48">
        <f t="shared" ca="1" si="616"/>
        <v>0.13641207438758918</v>
      </c>
      <c r="AA8485" s="48">
        <f t="shared" ca="1" si="616"/>
        <v>0.32065242321096266</v>
      </c>
      <c r="AB8485" s="48">
        <f t="shared" ca="1" si="616"/>
        <v>5.3936489737651971E-2</v>
      </c>
      <c r="AC8485" s="48">
        <f t="shared" ca="1" si="616"/>
        <v>5.9741509752567423E-2</v>
      </c>
      <c r="AD8485" s="48">
        <f t="shared" ca="1" si="616"/>
        <v>4.5264684911222375E-2</v>
      </c>
      <c r="AE8485" s="49">
        <f t="shared" ca="1" si="614"/>
        <v>0.6160071819999936</v>
      </c>
      <c r="AF8485" s="50">
        <f t="shared" ca="1" si="617"/>
        <v>0.22144559085285243</v>
      </c>
      <c r="AG8485" s="50">
        <f t="shared" ca="1" si="617"/>
        <v>0.52053357912142972</v>
      </c>
      <c r="AH8485" s="50">
        <f t="shared" ca="1" si="617"/>
        <v>8.7558215737901138E-2</v>
      </c>
      <c r="AI8485" s="50">
        <f t="shared" ca="1" si="617"/>
        <v>9.6981839657460434E-2</v>
      </c>
      <c r="AJ8485" s="50">
        <f t="shared" ca="1" si="617"/>
        <v>7.3480774630356252E-2</v>
      </c>
      <c r="AK8485" s="51">
        <f t="shared" ca="1" si="615"/>
        <v>1</v>
      </c>
      <c r="AM8485" s="52" cm="1">
        <f t="array" aca="1" ref="AM8485" ca="1">+SQRT(MMULT(MMULT(AF8485:AJ8485,MMULT(MMULT($Q$25:$U$29,$Q$16:$U$20),$Q$25:$U$29)),TRANSPOSE(AF8485:AJ8485)))</f>
        <v>0.19577696479977275</v>
      </c>
      <c r="AN8485" s="53" cm="1">
        <f t="array" aca="1" ref="AN8485" ca="1">+SUMPRODUCT(AF8485:AJ8485,TRANSPOSE($T$4:$T$8))</f>
        <v>0.36081217087522477</v>
      </c>
    </row>
    <row r="8486" spans="25:40" x14ac:dyDescent="0.25">
      <c r="Y8486" s="47" t="s">
        <v>8519</v>
      </c>
      <c r="Z8486" s="48">
        <f t="shared" ca="1" si="616"/>
        <v>0.48685029266508661</v>
      </c>
      <c r="AA8486" s="48">
        <f t="shared" ca="1" si="616"/>
        <v>0.46979569920452513</v>
      </c>
      <c r="AB8486" s="48">
        <f t="shared" ca="1" si="616"/>
        <v>0.58731702756224979</v>
      </c>
      <c r="AC8486" s="48">
        <f t="shared" ca="1" si="616"/>
        <v>0.89184793249591199</v>
      </c>
      <c r="AD8486" s="48">
        <f t="shared" ca="1" si="616"/>
        <v>0.42695390066075334</v>
      </c>
      <c r="AE8486" s="49">
        <f t="shared" ca="1" si="614"/>
        <v>2.8627648525885268</v>
      </c>
      <c r="AF8486" s="50">
        <f t="shared" ca="1" si="617"/>
        <v>0.17006296979819144</v>
      </c>
      <c r="AG8486" s="50">
        <f t="shared" ca="1" si="617"/>
        <v>0.16410558442469819</v>
      </c>
      <c r="AH8486" s="50">
        <f t="shared" ca="1" si="617"/>
        <v>0.20515727200967787</v>
      </c>
      <c r="AI8486" s="50">
        <f t="shared" ca="1" si="617"/>
        <v>0.31153377186725573</v>
      </c>
      <c r="AJ8486" s="50">
        <f t="shared" ca="1" si="617"/>
        <v>0.14914040190017683</v>
      </c>
      <c r="AK8486" s="51">
        <f t="shared" ca="1" si="615"/>
        <v>1</v>
      </c>
      <c r="AM8486" s="52" cm="1">
        <f t="array" aca="1" ref="AM8486" ca="1">+SQRT(MMULT(MMULT(AF8486:AJ8486,MMULT(MMULT($Q$25:$U$29,$Q$16:$U$20),$Q$25:$U$29)),TRANSPOSE(AF8486:AJ8486)))</f>
        <v>0.17340393092548445</v>
      </c>
      <c r="AN8486" s="53" cm="1">
        <f t="array" aca="1" ref="AN8486" ca="1">+SUMPRODUCT(AF8486:AJ8486,TRANSPOSE($T$4:$T$8))</f>
        <v>0.3339016915098868</v>
      </c>
    </row>
    <row r="8487" spans="25:40" x14ac:dyDescent="0.25">
      <c r="Y8487" s="47" t="s">
        <v>8520</v>
      </c>
      <c r="Z8487" s="48">
        <f t="shared" ca="1" si="616"/>
        <v>0.1358441671263122</v>
      </c>
      <c r="AA8487" s="48">
        <f t="shared" ca="1" si="616"/>
        <v>0.73330666586910964</v>
      </c>
      <c r="AB8487" s="48">
        <f t="shared" ca="1" si="616"/>
        <v>0.32945946961321293</v>
      </c>
      <c r="AC8487" s="48">
        <f t="shared" ca="1" si="616"/>
        <v>0.94827966837609512</v>
      </c>
      <c r="AD8487" s="48">
        <f t="shared" ca="1" si="616"/>
        <v>0.18606787423327809</v>
      </c>
      <c r="AE8487" s="49">
        <f t="shared" ca="1" si="614"/>
        <v>2.332957845218008</v>
      </c>
      <c r="AF8487" s="50">
        <f t="shared" ca="1" si="617"/>
        <v>5.8228299068823493E-2</v>
      </c>
      <c r="AG8487" s="50">
        <f t="shared" ca="1" si="617"/>
        <v>0.31432486762339434</v>
      </c>
      <c r="AH8487" s="50">
        <f t="shared" ca="1" si="617"/>
        <v>0.14121964110432778</v>
      </c>
      <c r="AI8487" s="50">
        <f t="shared" ca="1" si="617"/>
        <v>0.40647098288545425</v>
      </c>
      <c r="AJ8487" s="50">
        <f t="shared" ca="1" si="617"/>
        <v>7.9756209318000176E-2</v>
      </c>
      <c r="AK8487" s="51">
        <f t="shared" ca="1" si="615"/>
        <v>1</v>
      </c>
      <c r="AM8487" s="52" cm="1">
        <f t="array" aca="1" ref="AM8487" ca="1">+SQRT(MMULT(MMULT(AF8487:AJ8487,MMULT(MMULT($Q$25:$U$29,$Q$16:$U$20),$Q$25:$U$29)),TRANSPOSE(AF8487:AJ8487)))</f>
        <v>0.1878284290129614</v>
      </c>
      <c r="AN8487" s="53" cm="1">
        <f t="array" aca="1" ref="AN8487" ca="1">+SUMPRODUCT(AF8487:AJ8487,TRANSPOSE($T$4:$T$8))</f>
        <v>0.35984797178151406</v>
      </c>
    </row>
    <row r="8488" spans="25:40" x14ac:dyDescent="0.25">
      <c r="Y8488" s="47" t="s">
        <v>8521</v>
      </c>
      <c r="Z8488" s="48">
        <f t="shared" ca="1" si="616"/>
        <v>0.67731819597662146</v>
      </c>
      <c r="AA8488" s="48">
        <f t="shared" ca="1" si="616"/>
        <v>0.97163076277902827</v>
      </c>
      <c r="AB8488" s="48">
        <f t="shared" ca="1" si="616"/>
        <v>0.68248588666216947</v>
      </c>
      <c r="AC8488" s="48">
        <f t="shared" ca="1" si="616"/>
        <v>0.11605425484819876</v>
      </c>
      <c r="AD8488" s="48">
        <f t="shared" ca="1" si="616"/>
        <v>0.6776483285197763</v>
      </c>
      <c r="AE8488" s="49">
        <f t="shared" ca="1" si="614"/>
        <v>3.125137428785794</v>
      </c>
      <c r="AF8488" s="50">
        <f t="shared" ca="1" si="617"/>
        <v>0.21673229143070968</v>
      </c>
      <c r="AG8488" s="50">
        <f t="shared" ca="1" si="617"/>
        <v>0.31090817121490072</v>
      </c>
      <c r="AH8488" s="50">
        <f t="shared" ca="1" si="617"/>
        <v>0.21838587972988277</v>
      </c>
      <c r="AI8488" s="50">
        <f t="shared" ca="1" si="617"/>
        <v>3.7135728425642126E-2</v>
      </c>
      <c r="AJ8488" s="50">
        <f t="shared" ca="1" si="617"/>
        <v>0.21683792919886477</v>
      </c>
      <c r="AK8488" s="51">
        <f t="shared" ca="1" si="615"/>
        <v>1</v>
      </c>
      <c r="AM8488" s="52" cm="1">
        <f t="array" aca="1" ref="AM8488" ca="1">+SQRT(MMULT(MMULT(AF8488:AJ8488,MMULT(MMULT($Q$25:$U$29,$Q$16:$U$20),$Q$25:$U$29)),TRANSPOSE(AF8488:AJ8488)))</f>
        <v>0.18274159531301534</v>
      </c>
      <c r="AN8488" s="53" cm="1">
        <f t="array" aca="1" ref="AN8488" ca="1">+SUMPRODUCT(AF8488:AJ8488,TRANSPOSE($T$4:$T$8))</f>
        <v>0.3269225459745802</v>
      </c>
    </row>
    <row r="8489" spans="25:40" x14ac:dyDescent="0.25">
      <c r="Y8489" s="47" t="s">
        <v>8522</v>
      </c>
      <c r="Z8489" s="48">
        <f t="shared" ca="1" si="616"/>
        <v>0.20104322310772893</v>
      </c>
      <c r="AA8489" s="48">
        <f t="shared" ca="1" si="616"/>
        <v>0.5279369515054696</v>
      </c>
      <c r="AB8489" s="48">
        <f t="shared" ca="1" si="616"/>
        <v>0.78535586566322046</v>
      </c>
      <c r="AC8489" s="48">
        <f t="shared" ca="1" si="616"/>
        <v>0.71359390141375223</v>
      </c>
      <c r="AD8489" s="48">
        <f t="shared" ca="1" si="616"/>
        <v>0.38330968528204912</v>
      </c>
      <c r="AE8489" s="49">
        <f t="shared" ca="1" si="614"/>
        <v>2.6112396269722202</v>
      </c>
      <c r="AF8489" s="50">
        <f t="shared" ca="1" si="617"/>
        <v>7.6991487503137432E-2</v>
      </c>
      <c r="AG8489" s="50">
        <f t="shared" ca="1" si="617"/>
        <v>0.20217866872586568</v>
      </c>
      <c r="AH8489" s="50">
        <f t="shared" ca="1" si="617"/>
        <v>0.30075978380193885</v>
      </c>
      <c r="AI8489" s="50">
        <f t="shared" ca="1" si="617"/>
        <v>0.2732778309745465</v>
      </c>
      <c r="AJ8489" s="50">
        <f t="shared" ca="1" si="617"/>
        <v>0.14679222899451158</v>
      </c>
      <c r="AK8489" s="51">
        <f t="shared" ca="1" si="615"/>
        <v>1</v>
      </c>
      <c r="AM8489" s="52" cm="1">
        <f t="array" aca="1" ref="AM8489" ca="1">+SQRT(MMULT(MMULT(AF8489:AJ8489,MMULT(MMULT($Q$25:$U$29,$Q$16:$U$20),$Q$25:$U$29)),TRANSPOSE(AF8489:AJ8489)))</f>
        <v>0.18567513325203239</v>
      </c>
      <c r="AN8489" s="53" cm="1">
        <f t="array" aca="1" ref="AN8489" ca="1">+SUMPRODUCT(AF8489:AJ8489,TRANSPOSE($T$4:$T$8))</f>
        <v>0.35770486474183699</v>
      </c>
    </row>
    <row r="8490" spans="25:40" x14ac:dyDescent="0.25">
      <c r="Y8490" s="47" t="s">
        <v>8523</v>
      </c>
      <c r="Z8490" s="48">
        <f t="shared" ca="1" si="616"/>
        <v>0.22974114363176645</v>
      </c>
      <c r="AA8490" s="48">
        <f t="shared" ca="1" si="616"/>
        <v>0.21137927712043636</v>
      </c>
      <c r="AB8490" s="48">
        <f t="shared" ca="1" si="616"/>
        <v>0.49526319505376482</v>
      </c>
      <c r="AC8490" s="48">
        <f t="shared" ca="1" si="616"/>
        <v>0.82463683640499574</v>
      </c>
      <c r="AD8490" s="48">
        <f t="shared" ca="1" si="616"/>
        <v>0.28291306681910855</v>
      </c>
      <c r="AE8490" s="49">
        <f t="shared" ca="1" si="614"/>
        <v>2.0439335190300718</v>
      </c>
      <c r="AF8490" s="50">
        <f t="shared" ca="1" si="617"/>
        <v>0.1124014756315498</v>
      </c>
      <c r="AG8490" s="50">
        <f t="shared" ca="1" si="617"/>
        <v>0.10341788279921368</v>
      </c>
      <c r="AH8490" s="50">
        <f t="shared" ca="1" si="617"/>
        <v>0.24230885713385972</v>
      </c>
      <c r="AI8490" s="50">
        <f t="shared" ca="1" si="617"/>
        <v>0.40345580163307804</v>
      </c>
      <c r="AJ8490" s="50">
        <f t="shared" ca="1" si="617"/>
        <v>0.13841598280229883</v>
      </c>
      <c r="AK8490" s="51">
        <f t="shared" ca="1" si="615"/>
        <v>1</v>
      </c>
      <c r="AM8490" s="52" cm="1">
        <f t="array" aca="1" ref="AM8490" ca="1">+SQRT(MMULT(MMULT(AF8490:AJ8490,MMULT(MMULT($Q$25:$U$29,$Q$16:$U$20),$Q$25:$U$29)),TRANSPOSE(AF8490:AJ8490)))</f>
        <v>0.18281471330284479</v>
      </c>
      <c r="AN8490" s="53" cm="1">
        <f t="array" aca="1" ref="AN8490" ca="1">+SUMPRODUCT(AF8490:AJ8490,TRANSPOSE($T$4:$T$8))</f>
        <v>0.34095445235239658</v>
      </c>
    </row>
    <row r="8491" spans="25:40" x14ac:dyDescent="0.25">
      <c r="Y8491" s="47" t="s">
        <v>8524</v>
      </c>
      <c r="Z8491" s="48">
        <f t="shared" ca="1" si="616"/>
        <v>0.89462651721722108</v>
      </c>
      <c r="AA8491" s="48">
        <f t="shared" ca="1" si="616"/>
        <v>0.2527124559457713</v>
      </c>
      <c r="AB8491" s="48">
        <f t="shared" ca="1" si="616"/>
        <v>0.42554742237876275</v>
      </c>
      <c r="AC8491" s="48">
        <f t="shared" ca="1" si="616"/>
        <v>3.5373477632616335E-2</v>
      </c>
      <c r="AD8491" s="48">
        <f t="shared" ca="1" si="616"/>
        <v>0.20283496921768318</v>
      </c>
      <c r="AE8491" s="49">
        <f t="shared" ca="1" si="614"/>
        <v>1.8110948423920545</v>
      </c>
      <c r="AF8491" s="50">
        <f t="shared" ca="1" si="617"/>
        <v>0.49396999885197501</v>
      </c>
      <c r="AG8491" s="50">
        <f t="shared" ca="1" si="617"/>
        <v>0.13953573828966032</v>
      </c>
      <c r="AH8491" s="50">
        <f t="shared" ca="1" si="617"/>
        <v>0.23496694508649199</v>
      </c>
      <c r="AI8491" s="50">
        <f t="shared" ca="1" si="617"/>
        <v>1.9531543464557502E-2</v>
      </c>
      <c r="AJ8491" s="50">
        <f t="shared" ca="1" si="617"/>
        <v>0.11199577430731522</v>
      </c>
      <c r="AK8491" s="51">
        <f t="shared" ca="1" si="615"/>
        <v>1</v>
      </c>
      <c r="AM8491" s="52" cm="1">
        <f t="array" aca="1" ref="AM8491" ca="1">+SQRT(MMULT(MMULT(AF8491:AJ8491,MMULT(MMULT($Q$25:$U$29,$Q$16:$U$20),$Q$25:$U$29)),TRANSPOSE(AF8491:AJ8491)))</f>
        <v>0.17129418787467532</v>
      </c>
      <c r="AN8491" s="53" cm="1">
        <f t="array" aca="1" ref="AN8491" ca="1">+SUMPRODUCT(AF8491:AJ8491,TRANSPOSE($T$4:$T$8))</f>
        <v>0.33034519938924828</v>
      </c>
    </row>
    <row r="8492" spans="25:40" x14ac:dyDescent="0.25">
      <c r="Y8492" s="47" t="s">
        <v>8525</v>
      </c>
      <c r="Z8492" s="48">
        <f t="shared" ca="1" si="616"/>
        <v>0.26030736653495934</v>
      </c>
      <c r="AA8492" s="48">
        <f t="shared" ca="1" si="616"/>
        <v>0.22821386388659459</v>
      </c>
      <c r="AB8492" s="48">
        <f t="shared" ca="1" si="616"/>
        <v>0.24716591572020097</v>
      </c>
      <c r="AC8492" s="48">
        <f t="shared" ca="1" si="616"/>
        <v>0.45684330128569539</v>
      </c>
      <c r="AD8492" s="48">
        <f t="shared" ca="1" si="616"/>
        <v>0.62076954522707539</v>
      </c>
      <c r="AE8492" s="49">
        <f t="shared" ca="1" si="614"/>
        <v>1.8132999926545257</v>
      </c>
      <c r="AF8492" s="50">
        <f t="shared" ca="1" si="617"/>
        <v>0.14355449599593845</v>
      </c>
      <c r="AG8492" s="50">
        <f t="shared" ca="1" si="617"/>
        <v>0.12585554779190608</v>
      </c>
      <c r="AH8492" s="50">
        <f t="shared" ca="1" si="617"/>
        <v>0.13630723913386769</v>
      </c>
      <c r="AI8492" s="50">
        <f t="shared" ca="1" si="617"/>
        <v>0.25194027636701938</v>
      </c>
      <c r="AJ8492" s="50">
        <f t="shared" ca="1" si="617"/>
        <v>0.3423424407112684</v>
      </c>
      <c r="AK8492" s="51">
        <f t="shared" ca="1" si="615"/>
        <v>0.99999999999999989</v>
      </c>
      <c r="AM8492" s="52" cm="1">
        <f t="array" aca="1" ref="AM8492" ca="1">+SQRT(MMULT(MMULT(AF8492:AJ8492,MMULT(MMULT($Q$25:$U$29,$Q$16:$U$20),$Q$25:$U$29)),TRANSPOSE(AF8492:AJ8492)))</f>
        <v>0.18449493785917012</v>
      </c>
      <c r="AN8492" s="53" cm="1">
        <f t="array" aca="1" ref="AN8492" ca="1">+SUMPRODUCT(AF8492:AJ8492,TRANSPOSE($T$4:$T$8))</f>
        <v>0.26889802199580654</v>
      </c>
    </row>
    <row r="8493" spans="25:40" x14ac:dyDescent="0.25">
      <c r="Y8493" s="47" t="s">
        <v>8526</v>
      </c>
      <c r="Z8493" s="48">
        <f t="shared" ca="1" si="616"/>
        <v>0.56099669490326998</v>
      </c>
      <c r="AA8493" s="48">
        <f t="shared" ca="1" si="616"/>
        <v>0.70004809848889638</v>
      </c>
      <c r="AB8493" s="48">
        <f t="shared" ca="1" si="616"/>
        <v>7.0472625658042132E-2</v>
      </c>
      <c r="AC8493" s="48">
        <f t="shared" ca="1" si="616"/>
        <v>0.65955293730558395</v>
      </c>
      <c r="AD8493" s="48">
        <f t="shared" ca="1" si="616"/>
        <v>0.18059501762344055</v>
      </c>
      <c r="AE8493" s="49">
        <f t="shared" ca="1" si="614"/>
        <v>2.1716653739792329</v>
      </c>
      <c r="AF8493" s="50">
        <f t="shared" ca="1" si="617"/>
        <v>0.25832556968725451</v>
      </c>
      <c r="AG8493" s="50">
        <f t="shared" ca="1" si="617"/>
        <v>0.32235541758727271</v>
      </c>
      <c r="AH8493" s="50">
        <f t="shared" ca="1" si="617"/>
        <v>3.2450959757631632E-2</v>
      </c>
      <c r="AI8493" s="50">
        <f t="shared" ca="1" si="617"/>
        <v>0.30370836373241872</v>
      </c>
      <c r="AJ8493" s="50">
        <f t="shared" ca="1" si="617"/>
        <v>8.3159689235422482E-2</v>
      </c>
      <c r="AK8493" s="51">
        <f t="shared" ca="1" si="615"/>
        <v>1</v>
      </c>
      <c r="AM8493" s="52" cm="1">
        <f t="array" aca="1" ref="AM8493" ca="1">+SQRT(MMULT(MMULT(AF8493:AJ8493,MMULT(MMULT($Q$25:$U$29,$Q$16:$U$20),$Q$25:$U$29)),TRANSPOSE(AF8493:AJ8493)))</f>
        <v>0.17420596246064646</v>
      </c>
      <c r="AN8493" s="53" cm="1">
        <f t="array" aca="1" ref="AN8493" ca="1">+SUMPRODUCT(AF8493:AJ8493,TRANSPOSE($T$4:$T$8))</f>
        <v>0.33181938091578023</v>
      </c>
    </row>
    <row r="8494" spans="25:40" x14ac:dyDescent="0.25">
      <c r="Y8494" s="47" t="s">
        <v>8527</v>
      </c>
      <c r="Z8494" s="48">
        <f t="shared" ca="1" si="616"/>
        <v>0.53798235127674954</v>
      </c>
      <c r="AA8494" s="48">
        <f t="shared" ca="1" si="616"/>
        <v>0.86374999983808332</v>
      </c>
      <c r="AB8494" s="48">
        <f t="shared" ca="1" si="616"/>
        <v>0.23153484500831623</v>
      </c>
      <c r="AC8494" s="48">
        <f t="shared" ca="1" si="616"/>
        <v>0.85794191565427069</v>
      </c>
      <c r="AD8494" s="48">
        <f t="shared" ca="1" si="616"/>
        <v>6.9625644550357468E-2</v>
      </c>
      <c r="AE8494" s="49">
        <f t="shared" ca="1" si="614"/>
        <v>2.5608347563277771</v>
      </c>
      <c r="AF8494" s="50">
        <f t="shared" ca="1" si="617"/>
        <v>0.21008085349802627</v>
      </c>
      <c r="AG8494" s="50">
        <f t="shared" ca="1" si="617"/>
        <v>0.33729236051009243</v>
      </c>
      <c r="AH8494" s="50">
        <f t="shared" ca="1" si="617"/>
        <v>9.0413816993149501E-2</v>
      </c>
      <c r="AI8494" s="50">
        <f t="shared" ca="1" si="617"/>
        <v>0.3350243171818531</v>
      </c>
      <c r="AJ8494" s="50">
        <f t="shared" ca="1" si="617"/>
        <v>2.718865181687875E-2</v>
      </c>
      <c r="AK8494" s="51">
        <f t="shared" ca="1" si="615"/>
        <v>1</v>
      </c>
      <c r="AM8494" s="52" cm="1">
        <f t="array" aca="1" ref="AM8494" ca="1">+SQRT(MMULT(MMULT(AF8494:AJ8494,MMULT(MMULT($Q$25:$U$29,$Q$16:$U$20),$Q$25:$U$29)),TRANSPOSE(AF8494:AJ8494)))</f>
        <v>0.17705253504424462</v>
      </c>
      <c r="AN8494" s="53" cm="1">
        <f t="array" aca="1" ref="AN8494" ca="1">+SUMPRODUCT(AF8494:AJ8494,TRANSPOSE($T$4:$T$8))</f>
        <v>0.35993781639350658</v>
      </c>
    </row>
    <row r="8495" spans="25:40" x14ac:dyDescent="0.25">
      <c r="Y8495" s="47" t="s">
        <v>8528</v>
      </c>
      <c r="Z8495" s="48">
        <f t="shared" ca="1" si="616"/>
        <v>0.16774306468266031</v>
      </c>
      <c r="AA8495" s="48">
        <f t="shared" ca="1" si="616"/>
        <v>2.2007223214466465E-2</v>
      </c>
      <c r="AB8495" s="48">
        <f t="shared" ca="1" si="616"/>
        <v>0.29595371581046026</v>
      </c>
      <c r="AC8495" s="48">
        <f t="shared" ca="1" si="616"/>
        <v>0.26565085294997381</v>
      </c>
      <c r="AD8495" s="48">
        <f t="shared" ca="1" si="616"/>
        <v>0.53603310278124816</v>
      </c>
      <c r="AE8495" s="49">
        <f t="shared" ca="1" si="614"/>
        <v>1.2873879594388091</v>
      </c>
      <c r="AF8495" s="50">
        <f t="shared" ca="1" si="617"/>
        <v>0.13029721417915227</v>
      </c>
      <c r="AG8495" s="50">
        <f t="shared" ca="1" si="617"/>
        <v>1.7094476496470987E-2</v>
      </c>
      <c r="AH8495" s="50">
        <f t="shared" ca="1" si="617"/>
        <v>0.22988696891298466</v>
      </c>
      <c r="AI8495" s="50">
        <f t="shared" ca="1" si="617"/>
        <v>0.20634871640851357</v>
      </c>
      <c r="AJ8495" s="50">
        <f t="shared" ca="1" si="617"/>
        <v>0.41637262400287839</v>
      </c>
      <c r="AK8495" s="51">
        <f t="shared" ca="1" si="615"/>
        <v>0.99999999999999978</v>
      </c>
      <c r="AM8495" s="52" cm="1">
        <f t="array" aca="1" ref="AM8495" ca="1">+SQRT(MMULT(MMULT(AF8495:AJ8495,MMULT(MMULT($Q$25:$U$29,$Q$16:$U$20),$Q$25:$U$29)),TRANSPOSE(AF8495:AJ8495)))</f>
        <v>0.19811236487889339</v>
      </c>
      <c r="AN8495" s="53" cm="1">
        <f t="array" aca="1" ref="AN8495" ca="1">+SUMPRODUCT(AF8495:AJ8495,TRANSPOSE($T$4:$T$8))</f>
        <v>0.25610908257953346</v>
      </c>
    </row>
    <row r="8496" spans="25:40" x14ac:dyDescent="0.25">
      <c r="Y8496" s="47" t="s">
        <v>8529</v>
      </c>
      <c r="Z8496" s="48">
        <f t="shared" ca="1" si="616"/>
        <v>0.39073657056843225</v>
      </c>
      <c r="AA8496" s="48">
        <f t="shared" ca="1" si="616"/>
        <v>0.82008324684565326</v>
      </c>
      <c r="AB8496" s="48">
        <f t="shared" ca="1" si="616"/>
        <v>0.14046117765830313</v>
      </c>
      <c r="AC8496" s="48">
        <f t="shared" ca="1" si="616"/>
        <v>8.0467257349503218E-2</v>
      </c>
      <c r="AD8496" s="48">
        <f t="shared" ca="1" si="616"/>
        <v>0.78707610941019746</v>
      </c>
      <c r="AE8496" s="49">
        <f t="shared" ca="1" si="614"/>
        <v>2.2188243618320893</v>
      </c>
      <c r="AF8496" s="50">
        <f t="shared" ca="1" si="617"/>
        <v>0.17610072130531323</v>
      </c>
      <c r="AG8496" s="50">
        <f t="shared" ca="1" si="617"/>
        <v>0.36960259719183375</v>
      </c>
      <c r="AH8496" s="50">
        <f t="shared" ca="1" si="617"/>
        <v>6.330432461194177E-2</v>
      </c>
      <c r="AI8496" s="50">
        <f t="shared" ca="1" si="617"/>
        <v>3.6265717437436638E-2</v>
      </c>
      <c r="AJ8496" s="50">
        <f t="shared" ca="1" si="617"/>
        <v>0.3547266394534746</v>
      </c>
      <c r="AK8496" s="51">
        <f t="shared" ca="1" si="615"/>
        <v>1</v>
      </c>
      <c r="AM8496" s="52" cm="1">
        <f t="array" aca="1" ref="AM8496" ca="1">+SQRT(MMULT(MMULT(AF8496:AJ8496,MMULT(MMULT($Q$25:$U$29,$Q$16:$U$20),$Q$25:$U$29)),TRANSPOSE(AF8496:AJ8496)))</f>
        <v>0.19989204098837152</v>
      </c>
      <c r="AN8496" s="53" cm="1">
        <f t="array" aca="1" ref="AN8496" ca="1">+SUMPRODUCT(AF8496:AJ8496,TRANSPOSE($T$4:$T$8))</f>
        <v>0.27129746731321785</v>
      </c>
    </row>
    <row r="8497" spans="25:40" x14ac:dyDescent="0.25">
      <c r="Y8497" s="47" t="s">
        <v>8530</v>
      </c>
      <c r="Z8497" s="48">
        <f t="shared" ca="1" si="616"/>
        <v>0.52488964815541828</v>
      </c>
      <c r="AA8497" s="48">
        <f t="shared" ca="1" si="616"/>
        <v>0.71721021596039125</v>
      </c>
      <c r="AB8497" s="48">
        <f t="shared" ca="1" si="616"/>
        <v>0.58161995035219849</v>
      </c>
      <c r="AC8497" s="48">
        <f t="shared" ca="1" si="616"/>
        <v>1.5047052477534684E-2</v>
      </c>
      <c r="AD8497" s="48">
        <f t="shared" ca="1" si="616"/>
        <v>0.31836182494675791</v>
      </c>
      <c r="AE8497" s="49">
        <f t="shared" ca="1" si="614"/>
        <v>2.1571286918923009</v>
      </c>
      <c r="AF8497" s="50">
        <f t="shared" ca="1" si="617"/>
        <v>0.24332792481424398</v>
      </c>
      <c r="AG8497" s="50">
        <f t="shared" ca="1" si="617"/>
        <v>0.33248374037954681</v>
      </c>
      <c r="AH8497" s="50">
        <f t="shared" ca="1" si="617"/>
        <v>0.269626913098997</v>
      </c>
      <c r="AI8497" s="50">
        <f t="shared" ca="1" si="617"/>
        <v>6.9755005967376653E-3</v>
      </c>
      <c r="AJ8497" s="50">
        <f t="shared" ca="1" si="617"/>
        <v>0.14758592111047436</v>
      </c>
      <c r="AK8497" s="51">
        <f t="shared" ca="1" si="615"/>
        <v>0.99999999999999978</v>
      </c>
      <c r="AM8497" s="52" cm="1">
        <f t="array" aca="1" ref="AM8497" ca="1">+SQRT(MMULT(MMULT(AF8497:AJ8497,MMULT(MMULT($Q$25:$U$29,$Q$16:$U$20),$Q$25:$U$29)),TRANSPOSE(AF8497:AJ8497)))</f>
        <v>0.18447102022090855</v>
      </c>
      <c r="AN8497" s="53" cm="1">
        <f t="array" aca="1" ref="AN8497" ca="1">+SUMPRODUCT(AF8497:AJ8497,TRANSPOSE($T$4:$T$8))</f>
        <v>0.3542613676977715</v>
      </c>
    </row>
    <row r="8498" spans="25:40" x14ac:dyDescent="0.25">
      <c r="Y8498" s="47" t="s">
        <v>8531</v>
      </c>
      <c r="Z8498" s="48">
        <f t="shared" ca="1" si="616"/>
        <v>0.64298060855091688</v>
      </c>
      <c r="AA8498" s="48">
        <f t="shared" ca="1" si="616"/>
        <v>0.53901536454618426</v>
      </c>
      <c r="AB8498" s="48">
        <f t="shared" ca="1" si="616"/>
        <v>8.0553822833461797E-2</v>
      </c>
      <c r="AC8498" s="48">
        <f t="shared" ca="1" si="616"/>
        <v>0.70818636529682555</v>
      </c>
      <c r="AD8498" s="48">
        <f t="shared" ca="1" si="616"/>
        <v>0.35579624233568852</v>
      </c>
      <c r="AE8498" s="49">
        <f t="shared" ca="1" si="614"/>
        <v>2.3265324035630774</v>
      </c>
      <c r="AF8498" s="50">
        <f t="shared" ca="1" si="617"/>
        <v>0.27636864527061561</v>
      </c>
      <c r="AG8498" s="50">
        <f t="shared" ca="1" si="617"/>
        <v>0.23168186427177367</v>
      </c>
      <c r="AH8498" s="50">
        <f t="shared" ca="1" si="617"/>
        <v>3.4623984909943166E-2</v>
      </c>
      <c r="AI8498" s="50">
        <f t="shared" ca="1" si="617"/>
        <v>0.30439565948543862</v>
      </c>
      <c r="AJ8498" s="50">
        <f t="shared" ca="1" si="617"/>
        <v>0.15292984606222876</v>
      </c>
      <c r="AK8498" s="51">
        <f t="shared" ca="1" si="615"/>
        <v>0.99999999999999978</v>
      </c>
      <c r="AM8498" s="52" cm="1">
        <f t="array" aca="1" ref="AM8498" ca="1">+SQRT(MMULT(MMULT(AF8498:AJ8498,MMULT(MMULT($Q$25:$U$29,$Q$16:$U$20),$Q$25:$U$29)),TRANSPOSE(AF8498:AJ8498)))</f>
        <v>0.16965451717227595</v>
      </c>
      <c r="AN8498" s="53" cm="1">
        <f t="array" aca="1" ref="AN8498" ca="1">+SUMPRODUCT(AF8498:AJ8498,TRANSPOSE($T$4:$T$8))</f>
        <v>0.30525454147854941</v>
      </c>
    </row>
    <row r="8499" spans="25:40" x14ac:dyDescent="0.25">
      <c r="Y8499" s="47" t="s">
        <v>8532</v>
      </c>
      <c r="Z8499" s="48">
        <f t="shared" ca="1" si="616"/>
        <v>0.3161317664179274</v>
      </c>
      <c r="AA8499" s="48">
        <f t="shared" ca="1" si="616"/>
        <v>0.14760409732530533</v>
      </c>
      <c r="AB8499" s="48">
        <f t="shared" ca="1" si="616"/>
        <v>0.71779898876828496</v>
      </c>
      <c r="AC8499" s="48">
        <f t="shared" ca="1" si="616"/>
        <v>0.30551419241952937</v>
      </c>
      <c r="AD8499" s="48">
        <f t="shared" ca="1" si="616"/>
        <v>0.90226364396938896</v>
      </c>
      <c r="AE8499" s="49">
        <f t="shared" ca="1" si="614"/>
        <v>2.3893126889004361</v>
      </c>
      <c r="AF8499" s="50">
        <f t="shared" ca="1" si="617"/>
        <v>0.13231075525883199</v>
      </c>
      <c r="AG8499" s="50">
        <f t="shared" ca="1" si="617"/>
        <v>6.1776802178718962E-2</v>
      </c>
      <c r="AH8499" s="50">
        <f t="shared" ca="1" si="617"/>
        <v>0.30042069926754406</v>
      </c>
      <c r="AI8499" s="50">
        <f t="shared" ca="1" si="617"/>
        <v>0.12786697774585848</v>
      </c>
      <c r="AJ8499" s="50">
        <f t="shared" ca="1" si="617"/>
        <v>0.37762476554904645</v>
      </c>
      <c r="AK8499" s="51">
        <f t="shared" ca="1" si="615"/>
        <v>0.99999999999999989</v>
      </c>
      <c r="AM8499" s="52" cm="1">
        <f t="array" aca="1" ref="AM8499" ca="1">+SQRT(MMULT(MMULT(AF8499:AJ8499,MMULT(MMULT($Q$25:$U$29,$Q$16:$U$20),$Q$25:$U$29)),TRANSPOSE(AF8499:AJ8499)))</f>
        <v>0.1978718522001153</v>
      </c>
      <c r="AN8499" s="53" cm="1">
        <f t="array" aca="1" ref="AN8499" ca="1">+SUMPRODUCT(AF8499:AJ8499,TRANSPOSE($T$4:$T$8))</f>
        <v>0.2813872165610774</v>
      </c>
    </row>
    <row r="8500" spans="25:40" x14ac:dyDescent="0.25">
      <c r="Y8500" s="47" t="s">
        <v>8533</v>
      </c>
      <c r="Z8500" s="48">
        <f t="shared" ca="1" si="616"/>
        <v>0.65125351498187656</v>
      </c>
      <c r="AA8500" s="48">
        <f t="shared" ca="1" si="616"/>
        <v>0.10641407209779219</v>
      </c>
      <c r="AB8500" s="48">
        <f t="shared" ca="1" si="616"/>
        <v>0.25005255096701129</v>
      </c>
      <c r="AC8500" s="48">
        <f t="shared" ca="1" si="616"/>
        <v>0.13068025881716794</v>
      </c>
      <c r="AD8500" s="48">
        <f t="shared" ca="1" si="616"/>
        <v>9.8205682757642188E-2</v>
      </c>
      <c r="AE8500" s="49">
        <f t="shared" ca="1" si="614"/>
        <v>1.2366060796214899</v>
      </c>
      <c r="AF8500" s="50">
        <f t="shared" ca="1" si="617"/>
        <v>0.52664589452869048</v>
      </c>
      <c r="AG8500" s="50">
        <f t="shared" ca="1" si="617"/>
        <v>8.6053330847576173E-2</v>
      </c>
      <c r="AH8500" s="50">
        <f t="shared" ca="1" si="617"/>
        <v>0.20220873493000238</v>
      </c>
      <c r="AI8500" s="50">
        <f t="shared" ca="1" si="617"/>
        <v>0.10567654564432319</v>
      </c>
      <c r="AJ8500" s="50">
        <f t="shared" ca="1" si="617"/>
        <v>7.9415494049407995E-2</v>
      </c>
      <c r="AK8500" s="51">
        <f t="shared" ca="1" si="615"/>
        <v>1.0000000000000002</v>
      </c>
      <c r="AM8500" s="52" cm="1">
        <f t="array" aca="1" ref="AM8500" ca="1">+SQRT(MMULT(MMULT(AF8500:AJ8500,MMULT(MMULT($Q$25:$U$29,$Q$16:$U$20),$Q$25:$U$29)),TRANSPOSE(AF8500:AJ8500)))</f>
        <v>0.16907394702933043</v>
      </c>
      <c r="AN8500" s="53" cm="1">
        <f t="array" aca="1" ref="AN8500" ca="1">+SUMPRODUCT(AF8500:AJ8500,TRANSPOSE($T$4:$T$8))</f>
        <v>0.32798965454551599</v>
      </c>
    </row>
    <row r="8501" spans="25:40" x14ac:dyDescent="0.25">
      <c r="Y8501" s="47" t="s">
        <v>8534</v>
      </c>
      <c r="Z8501" s="48">
        <f t="shared" ca="1" si="616"/>
        <v>8.5709619372438595E-2</v>
      </c>
      <c r="AA8501" s="48">
        <f t="shared" ca="1" si="616"/>
        <v>0.47112445649539447</v>
      </c>
      <c r="AB8501" s="48">
        <f t="shared" ca="1" si="616"/>
        <v>8.5935548961298736E-2</v>
      </c>
      <c r="AC8501" s="48">
        <f t="shared" ca="1" si="616"/>
        <v>0.1033159762464092</v>
      </c>
      <c r="AD8501" s="48">
        <f t="shared" ca="1" si="616"/>
        <v>0.61706812191217419</v>
      </c>
      <c r="AE8501" s="49">
        <f t="shared" ca="1" si="614"/>
        <v>1.3631537229877151</v>
      </c>
      <c r="AF8501" s="50">
        <f t="shared" ca="1" si="617"/>
        <v>6.2875974974108642E-2</v>
      </c>
      <c r="AG8501" s="50">
        <f t="shared" ca="1" si="617"/>
        <v>0.34561359335379982</v>
      </c>
      <c r="AH8501" s="50">
        <f t="shared" ca="1" si="617"/>
        <v>6.3041715334164986E-2</v>
      </c>
      <c r="AI8501" s="50">
        <f t="shared" ca="1" si="617"/>
        <v>7.579187475640288E-2</v>
      </c>
      <c r="AJ8501" s="50">
        <f t="shared" ca="1" si="617"/>
        <v>0.45267684158152371</v>
      </c>
      <c r="AK8501" s="51">
        <f t="shared" ca="1" si="615"/>
        <v>1</v>
      </c>
      <c r="AM8501" s="52" cm="1">
        <f t="array" aca="1" ref="AM8501" ca="1">+SQRT(MMULT(MMULT(AF8501:AJ8501,MMULT(MMULT($Q$25:$U$29,$Q$16:$U$20),$Q$25:$U$29)),TRANSPOSE(AF8501:AJ8501)))</f>
        <v>0.21672493499475329</v>
      </c>
      <c r="AN8501" s="53" cm="1">
        <f t="array" aca="1" ref="AN8501" ca="1">+SUMPRODUCT(AF8501:AJ8501,TRANSPOSE($T$4:$T$8))</f>
        <v>0.24864924818576467</v>
      </c>
    </row>
    <row r="8502" spans="25:40" x14ac:dyDescent="0.25">
      <c r="Y8502" s="47" t="s">
        <v>8535</v>
      </c>
      <c r="Z8502" s="48">
        <f t="shared" ca="1" si="616"/>
        <v>0.57984971734740776</v>
      </c>
      <c r="AA8502" s="48">
        <f t="shared" ca="1" si="616"/>
        <v>0.96961911754480046</v>
      </c>
      <c r="AB8502" s="48">
        <f t="shared" ca="1" si="616"/>
        <v>0.37235577236741191</v>
      </c>
      <c r="AC8502" s="48">
        <f t="shared" ca="1" si="616"/>
        <v>2.7831959072187162E-2</v>
      </c>
      <c r="AD8502" s="48">
        <f t="shared" ca="1" si="616"/>
        <v>0.81884394896084622</v>
      </c>
      <c r="AE8502" s="49">
        <f t="shared" ca="1" si="614"/>
        <v>2.7685005152926538</v>
      </c>
      <c r="AF8502" s="50">
        <f t="shared" ca="1" si="617"/>
        <v>0.20944540705137371</v>
      </c>
      <c r="AG8502" s="50">
        <f t="shared" ca="1" si="617"/>
        <v>0.3502325942107703</v>
      </c>
      <c r="AH8502" s="50">
        <f t="shared" ca="1" si="617"/>
        <v>0.13449727399745517</v>
      </c>
      <c r="AI8502" s="50">
        <f t="shared" ca="1" si="617"/>
        <v>1.0053080690593656E-2</v>
      </c>
      <c r="AJ8502" s="50">
        <f t="shared" ca="1" si="617"/>
        <v>0.29577164404980705</v>
      </c>
      <c r="AK8502" s="51">
        <f t="shared" ca="1" si="615"/>
        <v>0.99999999999999989</v>
      </c>
      <c r="AM8502" s="52" cm="1">
        <f t="array" aca="1" ref="AM8502" ca="1">+SQRT(MMULT(MMULT(AF8502:AJ8502,MMULT(MMULT($Q$25:$U$29,$Q$16:$U$20),$Q$25:$U$29)),TRANSPOSE(AF8502:AJ8502)))</f>
        <v>0.19106721433020743</v>
      </c>
      <c r="AN8502" s="53" cm="1">
        <f t="array" aca="1" ref="AN8502" ca="1">+SUMPRODUCT(AF8502:AJ8502,TRANSPOSE($T$4:$T$8))</f>
        <v>0.29550763158079268</v>
      </c>
    </row>
    <row r="8503" spans="25:40" x14ac:dyDescent="0.25">
      <c r="Y8503" s="47" t="s">
        <v>8536</v>
      </c>
      <c r="Z8503" s="48">
        <f t="shared" ca="1" si="616"/>
        <v>0.54349224226751991</v>
      </c>
      <c r="AA8503" s="48">
        <f t="shared" ca="1" si="616"/>
        <v>0.2310357532461097</v>
      </c>
      <c r="AB8503" s="48">
        <f t="shared" ca="1" si="616"/>
        <v>0.63794125061998685</v>
      </c>
      <c r="AC8503" s="48">
        <f t="shared" ca="1" si="616"/>
        <v>0.68215792711836809</v>
      </c>
      <c r="AD8503" s="48">
        <f t="shared" ca="1" si="616"/>
        <v>0.3159830336263143</v>
      </c>
      <c r="AE8503" s="49">
        <f t="shared" ca="1" si="614"/>
        <v>2.4106102068782986</v>
      </c>
      <c r="AF8503" s="50">
        <f t="shared" ca="1" si="617"/>
        <v>0.22545836764349123</v>
      </c>
      <c r="AG8503" s="50">
        <f t="shared" ca="1" si="617"/>
        <v>9.5841190992589906E-2</v>
      </c>
      <c r="AH8503" s="50">
        <f t="shared" ca="1" si="617"/>
        <v>0.2646389071114531</v>
      </c>
      <c r="AI8503" s="50">
        <f t="shared" ca="1" si="617"/>
        <v>0.28298143149478805</v>
      </c>
      <c r="AJ8503" s="50">
        <f t="shared" ca="1" si="617"/>
        <v>0.13108010275767779</v>
      </c>
      <c r="AK8503" s="51">
        <f t="shared" ca="1" si="615"/>
        <v>1</v>
      </c>
      <c r="AM8503" s="52" cm="1">
        <f t="array" aca="1" ref="AM8503" ca="1">+SQRT(MMULT(MMULT(AF8503:AJ8503,MMULT(MMULT($Q$25:$U$29,$Q$16:$U$20),$Q$25:$U$29)),TRANSPOSE(AF8503:AJ8503)))</f>
        <v>0.17348684209445328</v>
      </c>
      <c r="AN8503" s="53" cm="1">
        <f t="array" aca="1" ref="AN8503" ca="1">+SUMPRODUCT(AF8503:AJ8503,TRANSPOSE($T$4:$T$8))</f>
        <v>0.34019572745472715</v>
      </c>
    </row>
    <row r="8504" spans="25:40" x14ac:dyDescent="0.25">
      <c r="Y8504" s="47" t="s">
        <v>8537</v>
      </c>
      <c r="Z8504" s="48">
        <f t="shared" ca="1" si="616"/>
        <v>0.39195666286083741</v>
      </c>
      <c r="AA8504" s="48">
        <f t="shared" ca="1" si="616"/>
        <v>0.75376018651696486</v>
      </c>
      <c r="AB8504" s="48">
        <f t="shared" ca="1" si="616"/>
        <v>0.56884815546535861</v>
      </c>
      <c r="AC8504" s="48">
        <f t="shared" ca="1" si="616"/>
        <v>0.90265440652949025</v>
      </c>
      <c r="AD8504" s="48">
        <f t="shared" ca="1" si="616"/>
        <v>0.37899797555910475</v>
      </c>
      <c r="AE8504" s="49">
        <f t="shared" ca="1" si="614"/>
        <v>2.9962173869317557</v>
      </c>
      <c r="AF8504" s="50">
        <f t="shared" ca="1" si="617"/>
        <v>0.13081716452564093</v>
      </c>
      <c r="AG8504" s="50">
        <f t="shared" ca="1" si="617"/>
        <v>0.25157059357727207</v>
      </c>
      <c r="AH8504" s="50">
        <f t="shared" ca="1" si="617"/>
        <v>0.18985543503833727</v>
      </c>
      <c r="AI8504" s="50">
        <f t="shared" ca="1" si="617"/>
        <v>0.3012646580540152</v>
      </c>
      <c r="AJ8504" s="50">
        <f t="shared" ca="1" si="617"/>
        <v>0.12649214880473461</v>
      </c>
      <c r="AK8504" s="51">
        <f t="shared" ca="1" si="615"/>
        <v>1</v>
      </c>
      <c r="AM8504" s="52" cm="1">
        <f t="array" aca="1" ref="AM8504" ca="1">+SQRT(MMULT(MMULT(AF8504:AJ8504,MMULT(MMULT($Q$25:$U$29,$Q$16:$U$20),$Q$25:$U$29)),TRANSPOSE(AF8504:AJ8504)))</f>
        <v>0.17673450663510579</v>
      </c>
      <c r="AN8504" s="53" cm="1">
        <f t="array" aca="1" ref="AN8504" ca="1">+SUMPRODUCT(AF8504:AJ8504,TRANSPOSE($T$4:$T$8))</f>
        <v>0.3464352330406904</v>
      </c>
    </row>
    <row r="8505" spans="25:40" x14ac:dyDescent="0.25">
      <c r="Y8505" s="47" t="s">
        <v>8538</v>
      </c>
      <c r="Z8505" s="48">
        <f t="shared" ca="1" si="616"/>
        <v>0.53627139215519215</v>
      </c>
      <c r="AA8505" s="48">
        <f t="shared" ca="1" si="616"/>
        <v>0.49606909478139816</v>
      </c>
      <c r="AB8505" s="48">
        <f t="shared" ca="1" si="616"/>
        <v>0.12596935201453119</v>
      </c>
      <c r="AC8505" s="48">
        <f t="shared" ca="1" si="616"/>
        <v>0.36683219171482839</v>
      </c>
      <c r="AD8505" s="48">
        <f t="shared" ca="1" si="616"/>
        <v>0.86457696199345202</v>
      </c>
      <c r="AE8505" s="49">
        <f t="shared" ca="1" si="614"/>
        <v>2.389718992659402</v>
      </c>
      <c r="AF8505" s="50">
        <f t="shared" ca="1" si="617"/>
        <v>0.22440772065773382</v>
      </c>
      <c r="AG8505" s="50">
        <f t="shared" ca="1" si="617"/>
        <v>0.20758469774278648</v>
      </c>
      <c r="AH8505" s="50">
        <f t="shared" ca="1" si="617"/>
        <v>5.2713039650886327E-2</v>
      </c>
      <c r="AI8505" s="50">
        <f t="shared" ca="1" si="617"/>
        <v>0.15350432115309035</v>
      </c>
      <c r="AJ8505" s="50">
        <f t="shared" ca="1" si="617"/>
        <v>0.36179022079550299</v>
      </c>
      <c r="AK8505" s="51">
        <f t="shared" ca="1" si="615"/>
        <v>1</v>
      </c>
      <c r="AM8505" s="52" cm="1">
        <f t="array" aca="1" ref="AM8505" ca="1">+SQRT(MMULT(MMULT(AF8505:AJ8505,MMULT(MMULT($Q$25:$U$29,$Q$16:$U$20),$Q$25:$U$29)),TRANSPOSE(AF8505:AJ8505)))</f>
        <v>0.18395107106007727</v>
      </c>
      <c r="AN8505" s="53" cm="1">
        <f t="array" aca="1" ref="AN8505" ca="1">+SUMPRODUCT(AF8505:AJ8505,TRANSPOSE($T$4:$T$8))</f>
        <v>0.25246518639499227</v>
      </c>
    </row>
    <row r="8506" spans="25:40" x14ac:dyDescent="0.25">
      <c r="Y8506" s="47" t="s">
        <v>8539</v>
      </c>
      <c r="Z8506" s="48">
        <f t="shared" ca="1" si="616"/>
        <v>0.9130713165273564</v>
      </c>
      <c r="AA8506" s="48">
        <f t="shared" ca="1" si="616"/>
        <v>0.88159460522392818</v>
      </c>
      <c r="AB8506" s="48">
        <f t="shared" ca="1" si="616"/>
        <v>0.11284927015352131</v>
      </c>
      <c r="AC8506" s="48">
        <f t="shared" ca="1" si="616"/>
        <v>0.66207252731189936</v>
      </c>
      <c r="AD8506" s="48">
        <f t="shared" ca="1" si="616"/>
        <v>0.61736965778642183</v>
      </c>
      <c r="AE8506" s="49">
        <f t="shared" ca="1" si="614"/>
        <v>3.186957377003127</v>
      </c>
      <c r="AF8506" s="50">
        <f t="shared" ca="1" si="617"/>
        <v>0.28650251902206741</v>
      </c>
      <c r="AG8506" s="50">
        <f t="shared" ca="1" si="617"/>
        <v>0.27662579097714213</v>
      </c>
      <c r="AH8506" s="50">
        <f t="shared" ca="1" si="617"/>
        <v>3.5409720559124558E-2</v>
      </c>
      <c r="AI8506" s="50">
        <f t="shared" ca="1" si="617"/>
        <v>0.2077443934736532</v>
      </c>
      <c r="AJ8506" s="50">
        <f t="shared" ca="1" si="617"/>
        <v>0.19371757596801273</v>
      </c>
      <c r="AK8506" s="51">
        <f t="shared" ca="1" si="615"/>
        <v>1</v>
      </c>
      <c r="AM8506" s="52" cm="1">
        <f t="array" aca="1" ref="AM8506" ca="1">+SQRT(MMULT(MMULT(AF8506:AJ8506,MMULT(MMULT($Q$25:$U$29,$Q$16:$U$20),$Q$25:$U$29)),TRANSPOSE(AF8506:AJ8506)))</f>
        <v>0.17133438362113812</v>
      </c>
      <c r="AN8506" s="53" cm="1">
        <f t="array" aca="1" ref="AN8506" ca="1">+SUMPRODUCT(AF8506:AJ8506,TRANSPOSE($T$4:$T$8))</f>
        <v>0.29737922990815602</v>
      </c>
    </row>
    <row r="8507" spans="25:40" x14ac:dyDescent="0.25">
      <c r="Y8507" s="47" t="s">
        <v>8540</v>
      </c>
      <c r="Z8507" s="48">
        <f t="shared" ca="1" si="616"/>
        <v>0.81494749790871168</v>
      </c>
      <c r="AA8507" s="48">
        <f t="shared" ca="1" si="616"/>
        <v>0.26390089748658963</v>
      </c>
      <c r="AB8507" s="48">
        <f t="shared" ca="1" si="616"/>
        <v>1.8300348599424088E-2</v>
      </c>
      <c r="AC8507" s="48">
        <f t="shared" ca="1" si="616"/>
        <v>0.4341874878593126</v>
      </c>
      <c r="AD8507" s="48">
        <f t="shared" ca="1" si="616"/>
        <v>0.34748866372336462</v>
      </c>
      <c r="AE8507" s="49">
        <f t="shared" ca="1" si="614"/>
        <v>1.8788248955774023</v>
      </c>
      <c r="AF8507" s="50">
        <f t="shared" ca="1" si="617"/>
        <v>0.4337538318908965</v>
      </c>
      <c r="AG8507" s="50">
        <f t="shared" ca="1" si="617"/>
        <v>0.14046061349718669</v>
      </c>
      <c r="AH8507" s="50">
        <f t="shared" ca="1" si="617"/>
        <v>9.7403162170682268E-3</v>
      </c>
      <c r="AI8507" s="50">
        <f t="shared" ca="1" si="617"/>
        <v>0.23109523877470109</v>
      </c>
      <c r="AJ8507" s="50">
        <f t="shared" ca="1" si="617"/>
        <v>0.18494999962014771</v>
      </c>
      <c r="AK8507" s="51">
        <f t="shared" ca="1" si="615"/>
        <v>1.0000000000000002</v>
      </c>
      <c r="AM8507" s="52" cm="1">
        <f t="array" aca="1" ref="AM8507" ca="1">+SQRT(MMULT(MMULT(AF8507:AJ8507,MMULT(MMULT($Q$25:$U$29,$Q$16:$U$20),$Q$25:$U$29)),TRANSPOSE(AF8507:AJ8507)))</f>
        <v>0.16668402620797498</v>
      </c>
      <c r="AN8507" s="53" cm="1">
        <f t="array" aca="1" ref="AN8507" ca="1">+SUMPRODUCT(AF8507:AJ8507,TRANSPOSE($T$4:$T$8))</f>
        <v>0.27739403446980559</v>
      </c>
    </row>
    <row r="8508" spans="25:40" x14ac:dyDescent="0.25">
      <c r="Y8508" s="47" t="s">
        <v>8541</v>
      </c>
      <c r="Z8508" s="48">
        <f t="shared" ca="1" si="616"/>
        <v>0.31937638865076468</v>
      </c>
      <c r="AA8508" s="48">
        <f t="shared" ca="1" si="616"/>
        <v>0.56655493010451197</v>
      </c>
      <c r="AB8508" s="48">
        <f t="shared" ca="1" si="616"/>
        <v>0.86789193393198194</v>
      </c>
      <c r="AC8508" s="48">
        <f t="shared" ca="1" si="616"/>
        <v>0.45970020871959982</v>
      </c>
      <c r="AD8508" s="48">
        <f t="shared" ca="1" si="616"/>
        <v>0.19297524967534152</v>
      </c>
      <c r="AE8508" s="49">
        <f t="shared" ca="1" si="614"/>
        <v>2.4064987110821998</v>
      </c>
      <c r="AF8508" s="50">
        <f t="shared" ca="1" si="617"/>
        <v>0.13271413243647301</v>
      </c>
      <c r="AG8508" s="50">
        <f t="shared" ca="1" si="617"/>
        <v>0.23542706567656246</v>
      </c>
      <c r="AH8508" s="50">
        <f t="shared" ca="1" si="617"/>
        <v>0.36064508571529297</v>
      </c>
      <c r="AI8508" s="50">
        <f t="shared" ca="1" si="617"/>
        <v>0.19102449820672174</v>
      </c>
      <c r="AJ8508" s="50">
        <f t="shared" ca="1" si="617"/>
        <v>8.0189217964949905E-2</v>
      </c>
      <c r="AK8508" s="51">
        <f t="shared" ca="1" si="615"/>
        <v>1</v>
      </c>
      <c r="AM8508" s="52" cm="1">
        <f t="array" aca="1" ref="AM8508" ca="1">+SQRT(MMULT(MMULT(AF8508:AJ8508,MMULT(MMULT($Q$25:$U$29,$Q$16:$U$20),$Q$25:$U$29)),TRANSPOSE(AF8508:AJ8508)))</f>
        <v>0.18696026790999792</v>
      </c>
      <c r="AN8508" s="53" cm="1">
        <f t="array" aca="1" ref="AN8508" ca="1">+SUMPRODUCT(AF8508:AJ8508,TRANSPOSE($T$4:$T$8))</f>
        <v>0.38516085250242088</v>
      </c>
    </row>
    <row r="8509" spans="25:40" x14ac:dyDescent="0.25">
      <c r="Y8509" s="47" t="s">
        <v>8542</v>
      </c>
      <c r="Z8509" s="48">
        <f t="shared" ca="1" si="616"/>
        <v>0.54073421645646502</v>
      </c>
      <c r="AA8509" s="48">
        <f t="shared" ca="1" si="616"/>
        <v>0.24336317987973666</v>
      </c>
      <c r="AB8509" s="48">
        <f t="shared" ca="1" si="616"/>
        <v>0.73671426959652087</v>
      </c>
      <c r="AC8509" s="48">
        <f t="shared" ca="1" si="616"/>
        <v>0.78490146353199708</v>
      </c>
      <c r="AD8509" s="48">
        <f t="shared" ca="1" si="616"/>
        <v>0.29033125105362856</v>
      </c>
      <c r="AE8509" s="49">
        <f t="shared" ca="1" si="614"/>
        <v>2.5960443805183484</v>
      </c>
      <c r="AF8509" s="50">
        <f t="shared" ca="1" si="617"/>
        <v>0.20829159182112958</v>
      </c>
      <c r="AG8509" s="50">
        <f t="shared" ca="1" si="617"/>
        <v>9.3743844175400687E-2</v>
      </c>
      <c r="AH8509" s="50">
        <f t="shared" ca="1" si="617"/>
        <v>0.28378338795942393</v>
      </c>
      <c r="AI8509" s="50">
        <f t="shared" ca="1" si="617"/>
        <v>0.30234516382777593</v>
      </c>
      <c r="AJ8509" s="50">
        <f t="shared" ca="1" si="617"/>
        <v>0.11183601221626979</v>
      </c>
      <c r="AK8509" s="51">
        <f t="shared" ca="1" si="615"/>
        <v>1</v>
      </c>
      <c r="AM8509" s="52" cm="1">
        <f t="array" aca="1" ref="AM8509" ca="1">+SQRT(MMULT(MMULT(AF8509:AJ8509,MMULT(MMULT($Q$25:$U$29,$Q$16:$U$20),$Q$25:$U$29)),TRANSPOSE(AF8509:AJ8509)))</f>
        <v>0.17605779707240521</v>
      </c>
      <c r="AN8509" s="53" cm="1">
        <f t="array" aca="1" ref="AN8509" ca="1">+SUMPRODUCT(AF8509:AJ8509,TRANSPOSE($T$4:$T$8))</f>
        <v>0.34919681773160405</v>
      </c>
    </row>
    <row r="8510" spans="25:40" x14ac:dyDescent="0.25">
      <c r="Y8510" s="47" t="s">
        <v>8543</v>
      </c>
      <c r="Z8510" s="48">
        <f t="shared" ca="1" si="616"/>
        <v>8.4533702648541209E-2</v>
      </c>
      <c r="AA8510" s="48">
        <f t="shared" ca="1" si="616"/>
        <v>0.65129139147262882</v>
      </c>
      <c r="AB8510" s="48">
        <f t="shared" ca="1" si="616"/>
        <v>0.57154514249886745</v>
      </c>
      <c r="AC8510" s="48">
        <f t="shared" ca="1" si="616"/>
        <v>0.15276060229637201</v>
      </c>
      <c r="AD8510" s="48">
        <f t="shared" ca="1" si="616"/>
        <v>0.63620712422208081</v>
      </c>
      <c r="AE8510" s="49">
        <f t="shared" ca="1" si="614"/>
        <v>2.0963379631384904</v>
      </c>
      <c r="AF8510" s="50">
        <f t="shared" ca="1" si="617"/>
        <v>4.0324463008809548E-2</v>
      </c>
      <c r="AG8510" s="50">
        <f t="shared" ca="1" si="617"/>
        <v>0.31068053096627651</v>
      </c>
      <c r="AH8510" s="50">
        <f t="shared" ca="1" si="617"/>
        <v>0.27263979021931661</v>
      </c>
      <c r="AI8510" s="50">
        <f t="shared" ca="1" si="617"/>
        <v>7.287021700817245E-2</v>
      </c>
      <c r="AJ8510" s="50">
        <f t="shared" ca="1" si="617"/>
        <v>0.30348499879742485</v>
      </c>
      <c r="AK8510" s="51">
        <f t="shared" ca="1" si="615"/>
        <v>0.99999999999999989</v>
      </c>
      <c r="AM8510" s="52" cm="1">
        <f t="array" aca="1" ref="AM8510" ca="1">+SQRT(MMULT(MMULT(AF8510:AJ8510,MMULT(MMULT($Q$25:$U$29,$Q$16:$U$20),$Q$25:$U$29)),TRANSPOSE(AF8510:AJ8510)))</f>
        <v>0.20378139892331465</v>
      </c>
      <c r="AN8510" s="53" cm="1">
        <f t="array" aca="1" ref="AN8510" ca="1">+SUMPRODUCT(AF8510:AJ8510,TRANSPOSE($T$4:$T$8))</f>
        <v>0.32121691741599306</v>
      </c>
    </row>
    <row r="8511" spans="25:40" x14ac:dyDescent="0.25">
      <c r="Y8511" s="47" t="s">
        <v>8544</v>
      </c>
      <c r="Z8511" s="48">
        <f t="shared" ca="1" si="616"/>
        <v>0.54369167136798269</v>
      </c>
      <c r="AA8511" s="48">
        <f t="shared" ca="1" si="616"/>
        <v>0.37544742069871739</v>
      </c>
      <c r="AB8511" s="48">
        <f t="shared" ca="1" si="616"/>
        <v>0.66283046659517098</v>
      </c>
      <c r="AC8511" s="48">
        <f t="shared" ca="1" si="616"/>
        <v>3.1394333867445501E-2</v>
      </c>
      <c r="AD8511" s="48">
        <f t="shared" ca="1" si="616"/>
        <v>0.72863158878803114</v>
      </c>
      <c r="AE8511" s="49">
        <f t="shared" ca="1" si="614"/>
        <v>2.3419954813173476</v>
      </c>
      <c r="AF8511" s="50">
        <f t="shared" ca="1" si="617"/>
        <v>0.23214889853765297</v>
      </c>
      <c r="AG8511" s="50">
        <f t="shared" ca="1" si="617"/>
        <v>0.16031090738378889</v>
      </c>
      <c r="AH8511" s="50">
        <f t="shared" ca="1" si="617"/>
        <v>0.28301953265184604</v>
      </c>
      <c r="AI8511" s="50">
        <f t="shared" ca="1" si="617"/>
        <v>1.3404950657627453E-2</v>
      </c>
      <c r="AJ8511" s="50">
        <f t="shared" ca="1" si="617"/>
        <v>0.31111571076908467</v>
      </c>
      <c r="AK8511" s="51">
        <f t="shared" ca="1" si="615"/>
        <v>1</v>
      </c>
      <c r="AM8511" s="52" cm="1">
        <f t="array" aca="1" ref="AM8511" ca="1">+SQRT(MMULT(MMULT(AF8511:AJ8511,MMULT(MMULT($Q$25:$U$29,$Q$16:$U$20),$Q$25:$U$29)),TRANSPOSE(AF8511:AJ8511)))</f>
        <v>0.18773857848701953</v>
      </c>
      <c r="AN8511" s="53" cm="1">
        <f t="array" aca="1" ref="AN8511" ca="1">+SUMPRODUCT(AF8511:AJ8511,TRANSPOSE($T$4:$T$8))</f>
        <v>0.29923441946337104</v>
      </c>
    </row>
    <row r="8512" spans="25:40" x14ac:dyDescent="0.25">
      <c r="Y8512" s="47" t="s">
        <v>8545</v>
      </c>
      <c r="Z8512" s="48">
        <f t="shared" ca="1" si="616"/>
        <v>0.8379931507205074</v>
      </c>
      <c r="AA8512" s="48">
        <f t="shared" ca="1" si="616"/>
        <v>0.65839602287460075</v>
      </c>
      <c r="AB8512" s="48">
        <f t="shared" ca="1" si="616"/>
        <v>0.6033181165453696</v>
      </c>
      <c r="AC8512" s="48">
        <f t="shared" ca="1" si="616"/>
        <v>5.4952649283895871E-3</v>
      </c>
      <c r="AD8512" s="48">
        <f t="shared" ca="1" si="616"/>
        <v>0.3497891940390665</v>
      </c>
      <c r="AE8512" s="49">
        <f t="shared" ca="1" si="614"/>
        <v>2.4549917491079341</v>
      </c>
      <c r="AF8512" s="50">
        <f t="shared" ca="1" si="617"/>
        <v>0.34134255279065906</v>
      </c>
      <c r="AG8512" s="50">
        <f t="shared" ca="1" si="617"/>
        <v>0.26818665403410863</v>
      </c>
      <c r="AH8512" s="50">
        <f t="shared" ca="1" si="617"/>
        <v>0.24575158623836363</v>
      </c>
      <c r="AI8512" s="50">
        <f t="shared" ca="1" si="617"/>
        <v>2.2384046424540499E-3</v>
      </c>
      <c r="AJ8512" s="50">
        <f t="shared" ca="1" si="617"/>
        <v>0.14248080229441454</v>
      </c>
      <c r="AK8512" s="51">
        <f t="shared" ca="1" si="615"/>
        <v>1</v>
      </c>
      <c r="AM8512" s="52" cm="1">
        <f t="array" aca="1" ref="AM8512" ca="1">+SQRT(MMULT(MMULT(AF8512:AJ8512,MMULT(MMULT($Q$25:$U$29,$Q$16:$U$20),$Q$25:$U$29)),TRANSPOSE(AF8512:AJ8512)))</f>
        <v>0.17568011320849572</v>
      </c>
      <c r="AN8512" s="53" cm="1">
        <f t="array" aca="1" ref="AN8512" ca="1">+SUMPRODUCT(AF8512:AJ8512,TRANSPOSE($T$4:$T$8))</f>
        <v>0.34173849948867652</v>
      </c>
    </row>
    <row r="8513" spans="25:40" x14ac:dyDescent="0.25">
      <c r="Y8513" s="47" t="s">
        <v>8546</v>
      </c>
      <c r="Z8513" s="48">
        <f t="shared" ca="1" si="616"/>
        <v>0.5336861488526492</v>
      </c>
      <c r="AA8513" s="48">
        <f t="shared" ca="1" si="616"/>
        <v>0.88658379073669602</v>
      </c>
      <c r="AB8513" s="48">
        <f t="shared" ca="1" si="616"/>
        <v>0.6756104560425984</v>
      </c>
      <c r="AC8513" s="48">
        <f t="shared" ca="1" si="616"/>
        <v>0.68430182446661059</v>
      </c>
      <c r="AD8513" s="48">
        <f t="shared" ca="1" si="616"/>
        <v>1.9622690729709236E-2</v>
      </c>
      <c r="AE8513" s="49">
        <f t="shared" ca="1" si="614"/>
        <v>2.7998049108282634</v>
      </c>
      <c r="AF8513" s="50">
        <f t="shared" ca="1" si="617"/>
        <v>0.19061547709578427</v>
      </c>
      <c r="AG8513" s="50">
        <f t="shared" ca="1" si="617"/>
        <v>0.3166591312515481</v>
      </c>
      <c r="AH8513" s="50">
        <f t="shared" ca="1" si="617"/>
        <v>0.24130626152903389</v>
      </c>
      <c r="AI8513" s="50">
        <f t="shared" ca="1" si="617"/>
        <v>0.24441053797000958</v>
      </c>
      <c r="AJ8513" s="50">
        <f t="shared" ca="1" si="617"/>
        <v>7.0085921536241162E-3</v>
      </c>
      <c r="AK8513" s="51">
        <f t="shared" ca="1" si="615"/>
        <v>1</v>
      </c>
      <c r="AM8513" s="52" cm="1">
        <f t="array" aca="1" ref="AM8513" ca="1">+SQRT(MMULT(MMULT(AF8513:AJ8513,MMULT(MMULT($Q$25:$U$29,$Q$16:$U$20),$Q$25:$U$29)),TRANSPOSE(AF8513:AJ8513)))</f>
        <v>0.17822291432748893</v>
      </c>
      <c r="AN8513" s="53" cm="1">
        <f t="array" aca="1" ref="AN8513" ca="1">+SUMPRODUCT(AF8513:AJ8513,TRANSPOSE($T$4:$T$8))</f>
        <v>0.38912265659989437</v>
      </c>
    </row>
    <row r="8514" spans="25:40" x14ac:dyDescent="0.25">
      <c r="Y8514" s="47" t="s">
        <v>8547</v>
      </c>
      <c r="Z8514" s="48">
        <f t="shared" ca="1" si="616"/>
        <v>0.5463975356295272</v>
      </c>
      <c r="AA8514" s="48">
        <f t="shared" ca="1" si="616"/>
        <v>0.8150749402740356</v>
      </c>
      <c r="AB8514" s="48">
        <f t="shared" ca="1" si="616"/>
        <v>0.59148123715485745</v>
      </c>
      <c r="AC8514" s="48">
        <f t="shared" ca="1" si="616"/>
        <v>0.63862509783453147</v>
      </c>
      <c r="AD8514" s="48">
        <f t="shared" ca="1" si="616"/>
        <v>0.76666233419127428</v>
      </c>
      <c r="AE8514" s="49">
        <f t="shared" ca="1" si="614"/>
        <v>3.358241145084226</v>
      </c>
      <c r="AF8514" s="50">
        <f t="shared" ca="1" si="617"/>
        <v>0.16270348436095505</v>
      </c>
      <c r="AG8514" s="50">
        <f t="shared" ca="1" si="617"/>
        <v>0.24270887796939108</v>
      </c>
      <c r="AH8514" s="50">
        <f t="shared" ca="1" si="617"/>
        <v>0.17612828013279042</v>
      </c>
      <c r="AI8514" s="50">
        <f t="shared" ca="1" si="617"/>
        <v>0.19016653963916416</v>
      </c>
      <c r="AJ8514" s="50">
        <f t="shared" ca="1" si="617"/>
        <v>0.22829281789769926</v>
      </c>
      <c r="AK8514" s="51">
        <f t="shared" ca="1" si="615"/>
        <v>1</v>
      </c>
      <c r="AM8514" s="52" cm="1">
        <f t="array" aca="1" ref="AM8514" ca="1">+SQRT(MMULT(MMULT(AF8514:AJ8514,MMULT(MMULT($Q$25:$U$29,$Q$16:$U$20),$Q$25:$U$29)),TRANSPOSE(AF8514:AJ8514)))</f>
        <v>0.17705045666022298</v>
      </c>
      <c r="AN8514" s="53" cm="1">
        <f t="array" aca="1" ref="AN8514" ca="1">+SUMPRODUCT(AF8514:AJ8514,TRANSPOSE($T$4:$T$8))</f>
        <v>0.31438187105704241</v>
      </c>
    </row>
    <row r="8515" spans="25:40" x14ac:dyDescent="0.25">
      <c r="Y8515" s="47" t="s">
        <v>8548</v>
      </c>
      <c r="Z8515" s="48">
        <f t="shared" ca="1" si="616"/>
        <v>0.87323506040026855</v>
      </c>
      <c r="AA8515" s="48">
        <f t="shared" ca="1" si="616"/>
        <v>0.28623067919981737</v>
      </c>
      <c r="AB8515" s="48">
        <f t="shared" ca="1" si="616"/>
        <v>0.85592839140216403</v>
      </c>
      <c r="AC8515" s="48">
        <f t="shared" ca="1" si="616"/>
        <v>0.2388074268475443</v>
      </c>
      <c r="AD8515" s="48">
        <f t="shared" ca="1" si="616"/>
        <v>0.74069075695075848</v>
      </c>
      <c r="AE8515" s="49">
        <f t="shared" ca="1" si="614"/>
        <v>2.9948923148005528</v>
      </c>
      <c r="AF8515" s="50">
        <f t="shared" ca="1" si="617"/>
        <v>0.29157477752532224</v>
      </c>
      <c r="AG8515" s="50">
        <f t="shared" ca="1" si="617"/>
        <v>9.5572945239227783E-2</v>
      </c>
      <c r="AH8515" s="50">
        <f t="shared" ca="1" si="617"/>
        <v>0.28579604921760443</v>
      </c>
      <c r="AI8515" s="50">
        <f t="shared" ca="1" si="617"/>
        <v>7.9738234883229134E-2</v>
      </c>
      <c r="AJ8515" s="50">
        <f t="shared" ca="1" si="617"/>
        <v>0.24731799313461639</v>
      </c>
      <c r="AK8515" s="51">
        <f t="shared" ca="1" si="615"/>
        <v>1</v>
      </c>
      <c r="AM8515" s="52" cm="1">
        <f t="array" aca="1" ref="AM8515" ca="1">+SQRT(MMULT(MMULT(AF8515:AJ8515,MMULT(MMULT($Q$25:$U$29,$Q$16:$U$20),$Q$25:$U$29)),TRANSPOSE(AF8515:AJ8515)))</f>
        <v>0.17811986729425508</v>
      </c>
      <c r="AN8515" s="53" cm="1">
        <f t="array" aca="1" ref="AN8515" ca="1">+SUMPRODUCT(AF8515:AJ8515,TRANSPOSE($T$4:$T$8))</f>
        <v>0.30880804357813979</v>
      </c>
    </row>
    <row r="8516" spans="25:40" x14ac:dyDescent="0.25">
      <c r="Y8516" s="47" t="s">
        <v>8549</v>
      </c>
      <c r="Z8516" s="48">
        <f t="shared" ca="1" si="616"/>
        <v>0.58929821863952681</v>
      </c>
      <c r="AA8516" s="48">
        <f t="shared" ca="1" si="616"/>
        <v>0.6598929328395069</v>
      </c>
      <c r="AB8516" s="48">
        <f t="shared" ca="1" si="616"/>
        <v>0.58696748724050507</v>
      </c>
      <c r="AC8516" s="48">
        <f t="shared" ca="1" si="616"/>
        <v>0.33525484099430436</v>
      </c>
      <c r="AD8516" s="48">
        <f t="shared" ca="1" si="616"/>
        <v>0.13365780190787413</v>
      </c>
      <c r="AE8516" s="49">
        <f t="shared" ca="1" si="614"/>
        <v>2.3050712816217174</v>
      </c>
      <c r="AF8516" s="50">
        <f t="shared" ca="1" si="617"/>
        <v>0.25565292637064568</v>
      </c>
      <c r="AG8516" s="50">
        <f t="shared" ca="1" si="617"/>
        <v>0.28627875333002445</v>
      </c>
      <c r="AH8516" s="50">
        <f t="shared" ca="1" si="617"/>
        <v>0.25464179434292722</v>
      </c>
      <c r="AI8516" s="50">
        <f t="shared" ca="1" si="617"/>
        <v>0.14544228790982902</v>
      </c>
      <c r="AJ8516" s="50">
        <f t="shared" ca="1" si="617"/>
        <v>5.7984238046573593E-2</v>
      </c>
      <c r="AK8516" s="51">
        <f t="shared" ca="1" si="615"/>
        <v>1</v>
      </c>
      <c r="AM8516" s="52" cm="1">
        <f t="array" aca="1" ref="AM8516" ca="1">+SQRT(MMULT(MMULT(AF8516:AJ8516,MMULT(MMULT($Q$25:$U$29,$Q$16:$U$20),$Q$25:$U$29)),TRANSPOSE(AF8516:AJ8516)))</f>
        <v>0.17386081352204077</v>
      </c>
      <c r="AN8516" s="53" cm="1">
        <f t="array" aca="1" ref="AN8516" ca="1">+SUMPRODUCT(AF8516:AJ8516,TRANSPOSE($T$4:$T$8))</f>
        <v>0.37179691659183556</v>
      </c>
    </row>
    <row r="8517" spans="25:40" x14ac:dyDescent="0.25">
      <c r="Y8517" s="47" t="s">
        <v>8550</v>
      </c>
      <c r="Z8517" s="48">
        <f t="shared" ca="1" si="616"/>
        <v>0.92946500956348854</v>
      </c>
      <c r="AA8517" s="48">
        <f t="shared" ca="1" si="616"/>
        <v>0.62028124499814818</v>
      </c>
      <c r="AB8517" s="48">
        <f t="shared" ca="1" si="616"/>
        <v>0.19053081430894814</v>
      </c>
      <c r="AC8517" s="48">
        <f t="shared" ca="1" si="616"/>
        <v>0.27263332901199133</v>
      </c>
      <c r="AD8517" s="48">
        <f t="shared" ca="1" si="616"/>
        <v>0.25807546927101943</v>
      </c>
      <c r="AE8517" s="49">
        <f t="shared" ca="1" si="614"/>
        <v>2.2709858671535956</v>
      </c>
      <c r="AF8517" s="50">
        <f t="shared" ca="1" si="617"/>
        <v>0.4092782007174971</v>
      </c>
      <c r="AG8517" s="50">
        <f t="shared" ca="1" si="617"/>
        <v>0.27313302736471684</v>
      </c>
      <c r="AH8517" s="50">
        <f t="shared" ca="1" si="617"/>
        <v>8.3897842370879799E-2</v>
      </c>
      <c r="AI8517" s="50">
        <f t="shared" ca="1" si="617"/>
        <v>0.1200506497883688</v>
      </c>
      <c r="AJ8517" s="50">
        <f t="shared" ca="1" si="617"/>
        <v>0.11364027975853748</v>
      </c>
      <c r="AK8517" s="51">
        <f t="shared" ca="1" si="615"/>
        <v>1</v>
      </c>
      <c r="AM8517" s="52" cm="1">
        <f t="array" aca="1" ref="AM8517" ca="1">+SQRT(MMULT(MMULT(AF8517:AJ8517,MMULT(MMULT($Q$25:$U$29,$Q$16:$U$20),$Q$25:$U$29)),TRANSPOSE(AF8517:AJ8517)))</f>
        <v>0.16617951034675768</v>
      </c>
      <c r="AN8517" s="53" cm="1">
        <f t="array" aca="1" ref="AN8517" ca="1">+SUMPRODUCT(AF8517:AJ8517,TRANSPOSE($T$4:$T$8))</f>
        <v>0.32033376643248479</v>
      </c>
    </row>
    <row r="8518" spans="25:40" x14ac:dyDescent="0.25">
      <c r="Y8518" s="47" t="s">
        <v>8551</v>
      </c>
      <c r="Z8518" s="48">
        <f t="shared" ca="1" si="616"/>
        <v>0.87208431552964738</v>
      </c>
      <c r="AA8518" s="48">
        <f t="shared" ca="1" si="616"/>
        <v>0.51017931022661245</v>
      </c>
      <c r="AB8518" s="48">
        <f t="shared" ca="1" si="616"/>
        <v>0.85588350351192366</v>
      </c>
      <c r="AC8518" s="48">
        <f t="shared" ca="1" si="616"/>
        <v>0.70631147602801647</v>
      </c>
      <c r="AD8518" s="48">
        <f t="shared" ca="1" si="616"/>
        <v>0.56806418336823572</v>
      </c>
      <c r="AE8518" s="49">
        <f t="shared" ca="1" si="614"/>
        <v>3.5125227886644357</v>
      </c>
      <c r="AF8518" s="50">
        <f t="shared" ca="1" si="617"/>
        <v>0.24827862137835111</v>
      </c>
      <c r="AG8518" s="50">
        <f t="shared" ca="1" si="617"/>
        <v>0.14524583637522751</v>
      </c>
      <c r="AH8518" s="50">
        <f t="shared" ca="1" si="617"/>
        <v>0.24366632047883616</v>
      </c>
      <c r="AI8518" s="50">
        <f t="shared" ca="1" si="617"/>
        <v>0.20108381312355181</v>
      </c>
      <c r="AJ8518" s="50">
        <f t="shared" ca="1" si="617"/>
        <v>0.16172540864403342</v>
      </c>
      <c r="AK8518" s="51">
        <f t="shared" ca="1" si="615"/>
        <v>1</v>
      </c>
      <c r="AM8518" s="52" cm="1">
        <f t="array" aca="1" ref="AM8518" ca="1">+SQRT(MMULT(MMULT(AF8518:AJ8518,MMULT(MMULT($Q$25:$U$29,$Q$16:$U$20),$Q$25:$U$29)),TRANSPOSE(AF8518:AJ8518)))</f>
        <v>0.17020732312476691</v>
      </c>
      <c r="AN8518" s="53" cm="1">
        <f t="array" aca="1" ref="AN8518" ca="1">+SUMPRODUCT(AF8518:AJ8518,TRANSPOSE($T$4:$T$8))</f>
        <v>0.33125456718672025</v>
      </c>
    </row>
    <row r="8519" spans="25:40" x14ac:dyDescent="0.25">
      <c r="Y8519" s="47" t="s">
        <v>8552</v>
      </c>
      <c r="Z8519" s="48">
        <f t="shared" ca="1" si="616"/>
        <v>8.5275432267524431E-2</v>
      </c>
      <c r="AA8519" s="48">
        <f t="shared" ca="1" si="616"/>
        <v>0.10894540368158889</v>
      </c>
      <c r="AB8519" s="48">
        <f t="shared" ca="1" si="616"/>
        <v>0.86229635553236905</v>
      </c>
      <c r="AC8519" s="48">
        <f t="shared" ca="1" si="616"/>
        <v>0.77018474813827631</v>
      </c>
      <c r="AD8519" s="48">
        <f t="shared" ca="1" si="616"/>
        <v>0.39700618193905501</v>
      </c>
      <c r="AE8519" s="49">
        <f t="shared" ca="1" si="614"/>
        <v>2.2237081215588139</v>
      </c>
      <c r="AF8519" s="50">
        <f t="shared" ca="1" si="617"/>
        <v>3.834830274746065E-2</v>
      </c>
      <c r="AG8519" s="50">
        <f t="shared" ca="1" si="617"/>
        <v>4.8992672475926577E-2</v>
      </c>
      <c r="AH8519" s="50">
        <f t="shared" ca="1" si="617"/>
        <v>0.38777407303252615</v>
      </c>
      <c r="AI8519" s="50">
        <f t="shared" ca="1" si="617"/>
        <v>0.34635154707191457</v>
      </c>
      <c r="AJ8519" s="50">
        <f t="shared" ca="1" si="617"/>
        <v>0.17853340467217194</v>
      </c>
      <c r="AK8519" s="51">
        <f t="shared" ca="1" si="615"/>
        <v>0.99999999999999989</v>
      </c>
      <c r="AM8519" s="52" cm="1">
        <f t="array" aca="1" ref="AM8519" ca="1">+SQRT(MMULT(MMULT(AF8519:AJ8519,MMULT(MMULT($Q$25:$U$29,$Q$16:$U$20),$Q$25:$U$29)),TRANSPOSE(AF8519:AJ8519)))</f>
        <v>0.20118171117326897</v>
      </c>
      <c r="AN8519" s="53" cm="1">
        <f t="array" aca="1" ref="AN8519" ca="1">+SUMPRODUCT(AF8519:AJ8519,TRANSPOSE($T$4:$T$8))</f>
        <v>0.35308046861527792</v>
      </c>
    </row>
    <row r="8520" spans="25:40" x14ac:dyDescent="0.25">
      <c r="Y8520" s="47" t="s">
        <v>8553</v>
      </c>
      <c r="Z8520" s="48">
        <f t="shared" ca="1" si="616"/>
        <v>0.94065902857145811</v>
      </c>
      <c r="AA8520" s="48">
        <f t="shared" ca="1" si="616"/>
        <v>0.70409447676468329</v>
      </c>
      <c r="AB8520" s="48">
        <f t="shared" ca="1" si="616"/>
        <v>0.8764661526581996</v>
      </c>
      <c r="AC8520" s="48">
        <f t="shared" ca="1" si="616"/>
        <v>1.9865964164556771E-2</v>
      </c>
      <c r="AD8520" s="48">
        <f t="shared" ca="1" si="616"/>
        <v>0.35023479846245886</v>
      </c>
      <c r="AE8520" s="49">
        <f t="shared" ca="1" si="614"/>
        <v>2.8913204206213567</v>
      </c>
      <c r="AF8520" s="50">
        <f t="shared" ca="1" si="617"/>
        <v>0.32533890808591409</v>
      </c>
      <c r="AG8520" s="50">
        <f t="shared" ca="1" si="617"/>
        <v>0.2435200442479393</v>
      </c>
      <c r="AH8520" s="50">
        <f t="shared" ca="1" si="617"/>
        <v>0.30313698419832813</v>
      </c>
      <c r="AI8520" s="50">
        <f t="shared" ca="1" si="617"/>
        <v>6.8708967788106631E-3</v>
      </c>
      <c r="AJ8520" s="50">
        <f t="shared" ca="1" si="617"/>
        <v>0.12113316668900777</v>
      </c>
      <c r="AK8520" s="51">
        <f t="shared" ca="1" si="615"/>
        <v>1</v>
      </c>
      <c r="AM8520" s="52" cm="1">
        <f t="array" aca="1" ref="AM8520" ca="1">+SQRT(MMULT(MMULT(AF8520:AJ8520,MMULT(MMULT($Q$25:$U$29,$Q$16:$U$20),$Q$25:$U$29)),TRANSPOSE(AF8520:AJ8520)))</f>
        <v>0.17871051982451391</v>
      </c>
      <c r="AN8520" s="53" cm="1">
        <f t="array" aca="1" ref="AN8520" ca="1">+SUMPRODUCT(AF8520:AJ8520,TRANSPOSE($T$4:$T$8))</f>
        <v>0.35564686071877183</v>
      </c>
    </row>
    <row r="8521" spans="25:40" x14ac:dyDescent="0.25">
      <c r="Y8521" s="47" t="s">
        <v>8554</v>
      </c>
      <c r="Z8521" s="48">
        <f t="shared" ca="1" si="616"/>
        <v>0.52185310643080129</v>
      </c>
      <c r="AA8521" s="48">
        <f t="shared" ca="1" si="616"/>
        <v>0.50501403582350679</v>
      </c>
      <c r="AB8521" s="48">
        <f t="shared" ca="1" si="616"/>
        <v>0.30413558025671394</v>
      </c>
      <c r="AC8521" s="48">
        <f t="shared" ca="1" si="616"/>
        <v>0.15717981259554104</v>
      </c>
      <c r="AD8521" s="48">
        <f t="shared" ca="1" si="616"/>
        <v>0.14760810130986202</v>
      </c>
      <c r="AE8521" s="49">
        <f t="shared" ca="1" si="614"/>
        <v>1.635790636416425</v>
      </c>
      <c r="AF8521" s="50">
        <f t="shared" ca="1" si="617"/>
        <v>0.31902194254763577</v>
      </c>
      <c r="AG8521" s="50">
        <f t="shared" ca="1" si="617"/>
        <v>0.30872779473163875</v>
      </c>
      <c r="AH8521" s="50">
        <f t="shared" ca="1" si="617"/>
        <v>0.18592573736880702</v>
      </c>
      <c r="AI8521" s="50">
        <f t="shared" ca="1" si="617"/>
        <v>9.6087976722913332E-2</v>
      </c>
      <c r="AJ8521" s="50">
        <f t="shared" ca="1" si="617"/>
        <v>9.0236548629005153E-2</v>
      </c>
      <c r="AK8521" s="51">
        <f t="shared" ca="1" si="615"/>
        <v>1</v>
      </c>
      <c r="AM8521" s="52" cm="1">
        <f t="array" aca="1" ref="AM8521" ca="1">+SQRT(MMULT(MMULT(AF8521:AJ8521,MMULT(MMULT($Q$25:$U$29,$Q$16:$U$20),$Q$25:$U$29)),TRANSPOSE(AF8521:AJ8521)))</f>
        <v>0.17083264931323891</v>
      </c>
      <c r="AN8521" s="53" cm="1">
        <f t="array" aca="1" ref="AN8521" ca="1">+SUMPRODUCT(AF8521:AJ8521,TRANSPOSE($T$4:$T$8))</f>
        <v>0.35052754809177794</v>
      </c>
    </row>
    <row r="8522" spans="25:40" x14ac:dyDescent="0.25">
      <c r="Y8522" s="47" t="s">
        <v>8555</v>
      </c>
      <c r="Z8522" s="48">
        <f t="shared" ca="1" si="616"/>
        <v>0.18144984980698231</v>
      </c>
      <c r="AA8522" s="48">
        <f t="shared" ca="1" si="616"/>
        <v>0.77800496205818559</v>
      </c>
      <c r="AB8522" s="48">
        <f t="shared" ca="1" si="616"/>
        <v>0.88444638263936637</v>
      </c>
      <c r="AC8522" s="48">
        <f t="shared" ca="1" si="616"/>
        <v>0.45632341799309895</v>
      </c>
      <c r="AD8522" s="48">
        <f t="shared" ca="1" si="616"/>
        <v>0.72353864696902537</v>
      </c>
      <c r="AE8522" s="49">
        <f t="shared" ref="AE8522:AE8585" ca="1" si="618">+SUM(Z8522:AD8522)</f>
        <v>3.0237632594666586</v>
      </c>
      <c r="AF8522" s="50">
        <f t="shared" ca="1" si="617"/>
        <v>6.0007955066888087E-2</v>
      </c>
      <c r="AG8522" s="50">
        <f t="shared" ca="1" si="617"/>
        <v>0.25729691622597883</v>
      </c>
      <c r="AH8522" s="50">
        <f t="shared" ca="1" si="617"/>
        <v>0.29249855453147083</v>
      </c>
      <c r="AI8522" s="50">
        <f t="shared" ca="1" si="617"/>
        <v>0.15091241570068775</v>
      </c>
      <c r="AJ8522" s="50">
        <f t="shared" ca="1" si="617"/>
        <v>0.2392841584749745</v>
      </c>
      <c r="AK8522" s="51">
        <f t="shared" ref="AK8522:AK8585" ca="1" si="619">+SUM(AF8522:AJ8522)</f>
        <v>1</v>
      </c>
      <c r="AM8522" s="52" cm="1">
        <f t="array" aca="1" ref="AM8522" ca="1">+SQRT(MMULT(MMULT(AF8522:AJ8522,MMULT(MMULT($Q$25:$U$29,$Q$16:$U$20),$Q$25:$U$29)),TRANSPOSE(AF8522:AJ8522)))</f>
        <v>0.19311812667626929</v>
      </c>
      <c r="AN8522" s="53" cm="1">
        <f t="array" aca="1" ref="AN8522" ca="1">+SUMPRODUCT(AF8522:AJ8522,TRANSPOSE($T$4:$T$8))</f>
        <v>0.33657321107334781</v>
      </c>
    </row>
    <row r="8523" spans="25:40" x14ac:dyDescent="0.25">
      <c r="Y8523" s="47" t="s">
        <v>8556</v>
      </c>
      <c r="Z8523" s="48">
        <f t="shared" ca="1" si="616"/>
        <v>0.80659229318077907</v>
      </c>
      <c r="AA8523" s="48">
        <f t="shared" ca="1" si="616"/>
        <v>0.89641515448874964</v>
      </c>
      <c r="AB8523" s="48">
        <f t="shared" ca="1" si="616"/>
        <v>0.9879065667368061</v>
      </c>
      <c r="AC8523" s="48">
        <f t="shared" ca="1" si="616"/>
        <v>0.2007630130171254</v>
      </c>
      <c r="AD8523" s="48">
        <f t="shared" ca="1" si="616"/>
        <v>0.9880030253430494</v>
      </c>
      <c r="AE8523" s="49">
        <f t="shared" ca="1" si="618"/>
        <v>3.8796800527665098</v>
      </c>
      <c r="AF8523" s="50">
        <f t="shared" ca="1" si="617"/>
        <v>0.20790175535367067</v>
      </c>
      <c r="AG8523" s="50">
        <f t="shared" ca="1" si="617"/>
        <v>0.23105388647951441</v>
      </c>
      <c r="AH8523" s="50">
        <f t="shared" ca="1" si="617"/>
        <v>0.25463609197164411</v>
      </c>
      <c r="AI8523" s="50">
        <f t="shared" ca="1" si="617"/>
        <v>5.1747311707821361E-2</v>
      </c>
      <c r="AJ8523" s="50">
        <f t="shared" ca="1" si="617"/>
        <v>0.25466095448734938</v>
      </c>
      <c r="AK8523" s="51">
        <f t="shared" ca="1" si="619"/>
        <v>0.99999999999999989</v>
      </c>
      <c r="AM8523" s="52" cm="1">
        <f t="array" aca="1" ref="AM8523" ca="1">+SQRT(MMULT(MMULT(AF8523:AJ8523,MMULT(MMULT($Q$25:$U$29,$Q$16:$U$20),$Q$25:$U$29)),TRANSPOSE(AF8523:AJ8523)))</f>
        <v>0.18263958498938643</v>
      </c>
      <c r="AN8523" s="53" cm="1">
        <f t="array" aca="1" ref="AN8523" ca="1">+SUMPRODUCT(AF8523:AJ8523,TRANSPOSE($T$4:$T$8))</f>
        <v>0.31671432596754734</v>
      </c>
    </row>
    <row r="8524" spans="25:40" x14ac:dyDescent="0.25">
      <c r="Y8524" s="47" t="s">
        <v>8557</v>
      </c>
      <c r="Z8524" s="48">
        <f t="shared" ca="1" si="616"/>
        <v>0.14553241040734111</v>
      </c>
      <c r="AA8524" s="48">
        <f t="shared" ca="1" si="616"/>
        <v>0.7836110247971334</v>
      </c>
      <c r="AB8524" s="48">
        <f t="shared" ca="1" si="616"/>
        <v>0.26970803608362959</v>
      </c>
      <c r="AC8524" s="48">
        <f t="shared" ca="1" si="616"/>
        <v>0.5816498299254319</v>
      </c>
      <c r="AD8524" s="48">
        <f t="shared" ca="1" si="616"/>
        <v>0.13773022867381302</v>
      </c>
      <c r="AE8524" s="49">
        <f t="shared" ca="1" si="618"/>
        <v>1.9182315298873491</v>
      </c>
      <c r="AF8524" s="50">
        <f t="shared" ca="1" si="617"/>
        <v>7.5868010790067511E-2</v>
      </c>
      <c r="AG8524" s="50">
        <f t="shared" ca="1" si="617"/>
        <v>0.40850700897568504</v>
      </c>
      <c r="AH8524" s="50">
        <f t="shared" ca="1" si="617"/>
        <v>0.14060244130147762</v>
      </c>
      <c r="AI8524" s="50">
        <f t="shared" ca="1" si="617"/>
        <v>0.303221910839715</v>
      </c>
      <c r="AJ8524" s="50">
        <f t="shared" ca="1" si="617"/>
        <v>7.1800628093054764E-2</v>
      </c>
      <c r="AK8524" s="51">
        <f t="shared" ca="1" si="619"/>
        <v>1</v>
      </c>
      <c r="AM8524" s="52" cm="1">
        <f t="array" aca="1" ref="AM8524" ca="1">+SQRT(MMULT(MMULT(AF8524:AJ8524,MMULT(MMULT($Q$25:$U$29,$Q$16:$U$20),$Q$25:$U$29)),TRANSPOSE(AF8524:AJ8524)))</f>
        <v>0.19044696217368146</v>
      </c>
      <c r="AN8524" s="53" cm="1">
        <f t="array" aca="1" ref="AN8524" ca="1">+SUMPRODUCT(AF8524:AJ8524,TRANSPOSE($T$4:$T$8))</f>
        <v>0.36841641892502713</v>
      </c>
    </row>
    <row r="8525" spans="25:40" x14ac:dyDescent="0.25">
      <c r="Y8525" s="47" t="s">
        <v>8558</v>
      </c>
      <c r="Z8525" s="48">
        <f t="shared" ca="1" si="616"/>
        <v>5.8890439869433875E-2</v>
      </c>
      <c r="AA8525" s="48">
        <f t="shared" ca="1" si="616"/>
        <v>0.50012761774588133</v>
      </c>
      <c r="AB8525" s="48">
        <f t="shared" ca="1" si="616"/>
        <v>0.90492214714125729</v>
      </c>
      <c r="AC8525" s="48">
        <f t="shared" ca="1" si="616"/>
        <v>2.2019914943929741E-2</v>
      </c>
      <c r="AD8525" s="48">
        <f t="shared" ca="1" si="616"/>
        <v>0.81095792691321711</v>
      </c>
      <c r="AE8525" s="49">
        <f t="shared" ca="1" si="618"/>
        <v>2.2969180466137193</v>
      </c>
      <c r="AF8525" s="50">
        <f t="shared" ca="1" si="617"/>
        <v>2.5638894672909366E-2</v>
      </c>
      <c r="AG8525" s="50">
        <f t="shared" ca="1" si="617"/>
        <v>0.21773855557589666</v>
      </c>
      <c r="AH8525" s="50">
        <f t="shared" ca="1" si="617"/>
        <v>0.39397232673379801</v>
      </c>
      <c r="AI8525" s="50">
        <f t="shared" ca="1" si="617"/>
        <v>9.5867220758673009E-3</v>
      </c>
      <c r="AJ8525" s="50">
        <f t="shared" ca="1" si="617"/>
        <v>0.35306350094152866</v>
      </c>
      <c r="AK8525" s="51">
        <f t="shared" ca="1" si="619"/>
        <v>1</v>
      </c>
      <c r="AM8525" s="52" cm="1">
        <f t="array" aca="1" ref="AM8525" ca="1">+SQRT(MMULT(MMULT(AF8525:AJ8525,MMULT(MMULT($Q$25:$U$29,$Q$16:$U$20),$Q$25:$U$29)),TRANSPOSE(AF8525:AJ8525)))</f>
        <v>0.218343670136525</v>
      </c>
      <c r="AN8525" s="53" cm="1">
        <f t="array" aca="1" ref="AN8525" ca="1">+SUMPRODUCT(AF8525:AJ8525,TRANSPOSE($T$4:$T$8))</f>
        <v>0.32083668454772146</v>
      </c>
    </row>
    <row r="8526" spans="25:40" x14ac:dyDescent="0.25">
      <c r="Y8526" s="47" t="s">
        <v>8559</v>
      </c>
      <c r="Z8526" s="48">
        <f t="shared" ca="1" si="616"/>
        <v>0.41781728615748248</v>
      </c>
      <c r="AA8526" s="48">
        <f t="shared" ca="1" si="616"/>
        <v>0.25686238287635654</v>
      </c>
      <c r="AB8526" s="48">
        <f t="shared" ca="1" si="616"/>
        <v>0.47721192482565356</v>
      </c>
      <c r="AC8526" s="48">
        <f t="shared" ca="1" si="616"/>
        <v>0.96025419600243667</v>
      </c>
      <c r="AD8526" s="48">
        <f t="shared" ca="1" si="616"/>
        <v>0.66288741925267647</v>
      </c>
      <c r="AE8526" s="49">
        <f t="shared" ca="1" si="618"/>
        <v>2.7750332091146062</v>
      </c>
      <c r="AF8526" s="50">
        <f t="shared" ca="1" si="617"/>
        <v>0.15056298597982906</v>
      </c>
      <c r="AG8526" s="50">
        <f t="shared" ca="1" si="617"/>
        <v>9.2561913144927843E-2</v>
      </c>
      <c r="AH8526" s="50">
        <f t="shared" ca="1" si="617"/>
        <v>0.17196620323614484</v>
      </c>
      <c r="AI8526" s="50">
        <f t="shared" ca="1" si="617"/>
        <v>0.34603340704121249</v>
      </c>
      <c r="AJ8526" s="50">
        <f t="shared" ca="1" si="617"/>
        <v>0.23887549059788563</v>
      </c>
      <c r="AK8526" s="51">
        <f t="shared" ca="1" si="619"/>
        <v>0.99999999999999978</v>
      </c>
      <c r="AM8526" s="52" cm="1">
        <f t="array" aca="1" ref="AM8526" ca="1">+SQRT(MMULT(MMULT(AF8526:AJ8526,MMULT(MMULT($Q$25:$U$29,$Q$16:$U$20),$Q$25:$U$29)),TRANSPOSE(AF8526:AJ8526)))</f>
        <v>0.17892969576880072</v>
      </c>
      <c r="AN8526" s="53" cm="1">
        <f t="array" aca="1" ref="AN8526" ca="1">+SUMPRODUCT(AF8526:AJ8526,TRANSPOSE($T$4:$T$8))</f>
        <v>0.29964578879763265</v>
      </c>
    </row>
    <row r="8527" spans="25:40" x14ac:dyDescent="0.25">
      <c r="Y8527" s="47" t="s">
        <v>8560</v>
      </c>
      <c r="Z8527" s="48">
        <f t="shared" ca="1" si="616"/>
        <v>0.53767820049926485</v>
      </c>
      <c r="AA8527" s="48">
        <f t="shared" ca="1" si="616"/>
        <v>0.37481090199367018</v>
      </c>
      <c r="AB8527" s="48">
        <f t="shared" ca="1" si="616"/>
        <v>0.66274041894138669</v>
      </c>
      <c r="AC8527" s="48">
        <f t="shared" ca="1" si="616"/>
        <v>0.33765926742712971</v>
      </c>
      <c r="AD8527" s="48">
        <f t="shared" ca="1" si="616"/>
        <v>0.65184283927954434</v>
      </c>
      <c r="AE8527" s="49">
        <f t="shared" ca="1" si="618"/>
        <v>2.5647316281409958</v>
      </c>
      <c r="AF8527" s="50">
        <f t="shared" ca="1" si="617"/>
        <v>0.20964306541850236</v>
      </c>
      <c r="AG8527" s="50">
        <f t="shared" ca="1" si="617"/>
        <v>0.14614039842653861</v>
      </c>
      <c r="AH8527" s="50">
        <f t="shared" ca="1" si="617"/>
        <v>0.25840536751276522</v>
      </c>
      <c r="AI8527" s="50">
        <f t="shared" ca="1" si="617"/>
        <v>0.13165481476589291</v>
      </c>
      <c r="AJ8527" s="50">
        <f t="shared" ca="1" si="617"/>
        <v>0.25415635387630092</v>
      </c>
      <c r="AK8527" s="51">
        <f t="shared" ca="1" si="619"/>
        <v>1</v>
      </c>
      <c r="AM8527" s="52" cm="1">
        <f t="array" aca="1" ref="AM8527" ca="1">+SQRT(MMULT(MMULT(AF8527:AJ8527,MMULT(MMULT($Q$25:$U$29,$Q$16:$U$20),$Q$25:$U$29)),TRANSPOSE(AF8527:AJ8527)))</f>
        <v>0.17829572877199731</v>
      </c>
      <c r="AN8527" s="53" cm="1">
        <f t="array" aca="1" ref="AN8527" ca="1">+SUMPRODUCT(AF8527:AJ8527,TRANSPOSE($T$4:$T$8))</f>
        <v>0.31068555597200009</v>
      </c>
    </row>
    <row r="8528" spans="25:40" x14ac:dyDescent="0.25">
      <c r="Y8528" s="47" t="s">
        <v>8561</v>
      </c>
      <c r="Z8528" s="48">
        <f t="shared" ca="1" si="616"/>
        <v>0.15080907724081449</v>
      </c>
      <c r="AA8528" s="48">
        <f t="shared" ca="1" si="616"/>
        <v>0.89010721235773926</v>
      </c>
      <c r="AB8528" s="48">
        <f t="shared" ca="1" si="616"/>
        <v>0.38960284767379894</v>
      </c>
      <c r="AC8528" s="48">
        <f t="shared" ca="1" si="616"/>
        <v>7.4788489575814188E-2</v>
      </c>
      <c r="AD8528" s="48">
        <f t="shared" ca="1" si="616"/>
        <v>0.64037617127865032</v>
      </c>
      <c r="AE8528" s="49">
        <f t="shared" ca="1" si="618"/>
        <v>2.1456837981268171</v>
      </c>
      <c r="AF8528" s="50">
        <f t="shared" ca="1" si="617"/>
        <v>7.0284856218083433E-2</v>
      </c>
      <c r="AG8528" s="50">
        <f t="shared" ca="1" si="617"/>
        <v>0.41483615299458532</v>
      </c>
      <c r="AH8528" s="50">
        <f t="shared" ca="1" si="617"/>
        <v>0.18157514542167041</v>
      </c>
      <c r="AI8528" s="50">
        <f t="shared" ca="1" si="617"/>
        <v>3.4855317284450099E-2</v>
      </c>
      <c r="AJ8528" s="50">
        <f t="shared" ca="1" si="617"/>
        <v>0.29844852808121075</v>
      </c>
      <c r="AK8528" s="51">
        <f t="shared" ca="1" si="619"/>
        <v>1</v>
      </c>
      <c r="AM8528" s="52" cm="1">
        <f t="array" aca="1" ref="AM8528" ca="1">+SQRT(MMULT(MMULT(AF8528:AJ8528,MMULT(MMULT($Q$25:$U$29,$Q$16:$U$20),$Q$25:$U$29)),TRANSPOSE(AF8528:AJ8528)))</f>
        <v>0.2071961060355772</v>
      </c>
      <c r="AN8528" s="53" cm="1">
        <f t="array" aca="1" ref="AN8528" ca="1">+SUMPRODUCT(AF8528:AJ8528,TRANSPOSE($T$4:$T$8))</f>
        <v>0.31455039969565313</v>
      </c>
    </row>
    <row r="8529" spans="25:40" x14ac:dyDescent="0.25">
      <c r="Y8529" s="47" t="s">
        <v>8562</v>
      </c>
      <c r="Z8529" s="48">
        <f t="shared" ca="1" si="616"/>
        <v>0.40242869263859815</v>
      </c>
      <c r="AA8529" s="48">
        <f t="shared" ca="1" si="616"/>
        <v>0.22577931710615351</v>
      </c>
      <c r="AB8529" s="48">
        <f t="shared" ca="1" si="616"/>
        <v>0.99989759198839245</v>
      </c>
      <c r="AC8529" s="48">
        <f t="shared" ca="1" si="616"/>
        <v>5.5575209283689864E-2</v>
      </c>
      <c r="AD8529" s="48">
        <f t="shared" ca="1" si="616"/>
        <v>0.78276096509286008</v>
      </c>
      <c r="AE8529" s="49">
        <f t="shared" ca="1" si="618"/>
        <v>2.466441776109694</v>
      </c>
      <c r="AF8529" s="50">
        <f t="shared" ca="1" si="617"/>
        <v>0.16316164303434191</v>
      </c>
      <c r="AG8529" s="50">
        <f t="shared" ca="1" si="617"/>
        <v>9.1540501500211396E-2</v>
      </c>
      <c r="AH8529" s="50">
        <f t="shared" ca="1" si="617"/>
        <v>0.40540084978836427</v>
      </c>
      <c r="AI8529" s="50">
        <f t="shared" ca="1" si="617"/>
        <v>2.2532544583861353E-2</v>
      </c>
      <c r="AJ8529" s="50">
        <f t="shared" ca="1" si="617"/>
        <v>0.31736446109322108</v>
      </c>
      <c r="AK8529" s="51">
        <f t="shared" ca="1" si="619"/>
        <v>1</v>
      </c>
      <c r="AM8529" s="52" cm="1">
        <f t="array" aca="1" ref="AM8529" ca="1">+SQRT(MMULT(MMULT(AF8529:AJ8529,MMULT(MMULT($Q$25:$U$29,$Q$16:$U$20),$Q$25:$U$29)),TRANSPOSE(AF8529:AJ8529)))</f>
        <v>0.20400181156528038</v>
      </c>
      <c r="AN8529" s="53" cm="1">
        <f t="array" aca="1" ref="AN8529" ca="1">+SUMPRODUCT(AF8529:AJ8529,TRANSPOSE($T$4:$T$8))</f>
        <v>0.31540091435731604</v>
      </c>
    </row>
    <row r="8530" spans="25:40" x14ac:dyDescent="0.25">
      <c r="Y8530" s="47" t="s">
        <v>8563</v>
      </c>
      <c r="Z8530" s="48">
        <f t="shared" ca="1" si="616"/>
        <v>9.679347047331166E-2</v>
      </c>
      <c r="AA8530" s="48">
        <f t="shared" ca="1" si="616"/>
        <v>0.29210636639070819</v>
      </c>
      <c r="AB8530" s="48">
        <f t="shared" ca="1" si="616"/>
        <v>0.42821954479994984</v>
      </c>
      <c r="AC8530" s="48">
        <f t="shared" ca="1" si="616"/>
        <v>0.58816441425913657</v>
      </c>
      <c r="AD8530" s="48">
        <f t="shared" ca="1" si="616"/>
        <v>0.36815692225931429</v>
      </c>
      <c r="AE8530" s="49">
        <f t="shared" ca="1" si="618"/>
        <v>1.7734407181824206</v>
      </c>
      <c r="AF8530" s="50">
        <f t="shared" ca="1" si="617"/>
        <v>5.4579479021161871E-2</v>
      </c>
      <c r="AG8530" s="50">
        <f t="shared" ca="1" si="617"/>
        <v>0.16471166100780901</v>
      </c>
      <c r="AH8530" s="50">
        <f t="shared" ca="1" si="617"/>
        <v>0.24146256506325581</v>
      </c>
      <c r="AI8530" s="50">
        <f t="shared" ca="1" si="617"/>
        <v>0.33165157889345165</v>
      </c>
      <c r="AJ8530" s="50">
        <f t="shared" ca="1" si="617"/>
        <v>0.2075947160143217</v>
      </c>
      <c r="AK8530" s="51">
        <f t="shared" ca="1" si="619"/>
        <v>1</v>
      </c>
      <c r="AM8530" s="52" cm="1">
        <f t="array" aca="1" ref="AM8530" ca="1">+SQRT(MMULT(MMULT(AF8530:AJ8530,MMULT(MMULT($Q$25:$U$29,$Q$16:$U$20),$Q$25:$U$29)),TRANSPOSE(AF8530:AJ8530)))</f>
        <v>0.18652986450324302</v>
      </c>
      <c r="AN8530" s="53" cm="1">
        <f t="array" aca="1" ref="AN8530" ca="1">+SUMPRODUCT(AF8530:AJ8530,TRANSPOSE($T$4:$T$8))</f>
        <v>0.32988523984696033</v>
      </c>
    </row>
    <row r="8531" spans="25:40" x14ac:dyDescent="0.25">
      <c r="Y8531" s="47" t="s">
        <v>8564</v>
      </c>
      <c r="Z8531" s="48">
        <f t="shared" ca="1" si="616"/>
        <v>0.46297245983362967</v>
      </c>
      <c r="AA8531" s="48">
        <f t="shared" ca="1" si="616"/>
        <v>9.5268139908657345E-2</v>
      </c>
      <c r="AB8531" s="48">
        <f t="shared" ca="1" si="616"/>
        <v>0.52239834725512835</v>
      </c>
      <c r="AC8531" s="48">
        <f t="shared" ca="1" si="616"/>
        <v>0.42395723593348</v>
      </c>
      <c r="AD8531" s="48">
        <f t="shared" ca="1" si="616"/>
        <v>0.41770770186240957</v>
      </c>
      <c r="AE8531" s="49">
        <f t="shared" ca="1" si="618"/>
        <v>1.9223038847933049</v>
      </c>
      <c r="AF8531" s="50">
        <f t="shared" ca="1" si="617"/>
        <v>0.24084249295652368</v>
      </c>
      <c r="AG8531" s="50">
        <f t="shared" ca="1" si="617"/>
        <v>4.9559354617285716E-2</v>
      </c>
      <c r="AH8531" s="50">
        <f t="shared" ca="1" si="617"/>
        <v>0.27175638117763001</v>
      </c>
      <c r="AI8531" s="50">
        <f t="shared" ca="1" si="617"/>
        <v>0.22054641791407806</v>
      </c>
      <c r="AJ8531" s="50">
        <f t="shared" ca="1" si="617"/>
        <v>0.21729535333448252</v>
      </c>
      <c r="AK8531" s="51">
        <f t="shared" ca="1" si="619"/>
        <v>1</v>
      </c>
      <c r="AM8531" s="52" cm="1">
        <f t="array" aca="1" ref="AM8531" ca="1">+SQRT(MMULT(MMULT(AF8531:AJ8531,MMULT(MMULT($Q$25:$U$29,$Q$16:$U$20),$Q$25:$U$29)),TRANSPOSE(AF8531:AJ8531)))</f>
        <v>0.17658941221485699</v>
      </c>
      <c r="AN8531" s="53" cm="1">
        <f t="array" aca="1" ref="AN8531" ca="1">+SUMPRODUCT(AF8531:AJ8531,TRANSPOSE($T$4:$T$8))</f>
        <v>0.31361426265280323</v>
      </c>
    </row>
    <row r="8532" spans="25:40" x14ac:dyDescent="0.25">
      <c r="Y8532" s="47" t="s">
        <v>8565</v>
      </c>
      <c r="Z8532" s="48">
        <f t="shared" ca="1" si="616"/>
        <v>0.22324471228173226</v>
      </c>
      <c r="AA8532" s="48">
        <f t="shared" ca="1" si="616"/>
        <v>0.35881066532540651</v>
      </c>
      <c r="AB8532" s="48">
        <f t="shared" ca="1" si="616"/>
        <v>0.79606124682424506</v>
      </c>
      <c r="AC8532" s="48">
        <f t="shared" ca="1" si="616"/>
        <v>0.64249541235127661</v>
      </c>
      <c r="AD8532" s="48">
        <f t="shared" ca="1" si="616"/>
        <v>0.51803802009171429</v>
      </c>
      <c r="AE8532" s="49">
        <f t="shared" ca="1" si="618"/>
        <v>2.5386500568743746</v>
      </c>
      <c r="AF8532" s="50">
        <f t="shared" ca="1" si="617"/>
        <v>8.7938355929448042E-2</v>
      </c>
      <c r="AG8532" s="50">
        <f t="shared" ca="1" si="617"/>
        <v>0.14133915950872716</v>
      </c>
      <c r="AH8532" s="50">
        <f t="shared" ca="1" si="617"/>
        <v>0.3135765974001033</v>
      </c>
      <c r="AI8532" s="50">
        <f t="shared" ca="1" si="617"/>
        <v>0.25308545800216631</v>
      </c>
      <c r="AJ8532" s="50">
        <f t="shared" ca="1" si="617"/>
        <v>0.20406042915955527</v>
      </c>
      <c r="AK8532" s="51">
        <f t="shared" ca="1" si="619"/>
        <v>1</v>
      </c>
      <c r="AM8532" s="52" cm="1">
        <f t="array" aca="1" ref="AM8532" ca="1">+SQRT(MMULT(MMULT(AF8532:AJ8532,MMULT(MMULT($Q$25:$U$29,$Q$16:$U$20),$Q$25:$U$29)),TRANSPOSE(AF8532:AJ8532)))</f>
        <v>0.18717985730912043</v>
      </c>
      <c r="AN8532" s="53" cm="1">
        <f t="array" aca="1" ref="AN8532" ca="1">+SUMPRODUCT(AF8532:AJ8532,TRANSPOSE($T$4:$T$8))</f>
        <v>0.33894778671696035</v>
      </c>
    </row>
    <row r="8533" spans="25:40" x14ac:dyDescent="0.25">
      <c r="Y8533" s="47" t="s">
        <v>8566</v>
      </c>
      <c r="Z8533" s="48">
        <f t="shared" ca="1" si="616"/>
        <v>0.95730941187860585</v>
      </c>
      <c r="AA8533" s="48">
        <f t="shared" ca="1" si="616"/>
        <v>0.26790501811428269</v>
      </c>
      <c r="AB8533" s="48">
        <f t="shared" ca="1" si="616"/>
        <v>0.9725489168813527</v>
      </c>
      <c r="AC8533" s="48">
        <f t="shared" ca="1" si="616"/>
        <v>0.36240319565259427</v>
      </c>
      <c r="AD8533" s="48">
        <f t="shared" ca="1" si="616"/>
        <v>0.90868373770963606</v>
      </c>
      <c r="AE8533" s="49">
        <f t="shared" ca="1" si="618"/>
        <v>3.4688502802364716</v>
      </c>
      <c r="AF8533" s="50">
        <f t="shared" ca="1" si="617"/>
        <v>0.27597311343554037</v>
      </c>
      <c r="AG8533" s="50">
        <f t="shared" ca="1" si="617"/>
        <v>7.723164635863719E-2</v>
      </c>
      <c r="AH8533" s="50">
        <f t="shared" ca="1" si="617"/>
        <v>0.28036635724014414</v>
      </c>
      <c r="AI8533" s="50">
        <f t="shared" ca="1" si="617"/>
        <v>0.10447357665372899</v>
      </c>
      <c r="AJ8533" s="50">
        <f t="shared" ca="1" si="617"/>
        <v>0.2619553063119493</v>
      </c>
      <c r="AK8533" s="51">
        <f t="shared" ca="1" si="619"/>
        <v>1</v>
      </c>
      <c r="AM8533" s="52" cm="1">
        <f t="array" aca="1" ref="AM8533" ca="1">+SQRT(MMULT(MMULT(AF8533:AJ8533,MMULT(MMULT($Q$25:$U$29,$Q$16:$U$20),$Q$25:$U$29)),TRANSPOSE(AF8533:AJ8533)))</f>
        <v>0.1787704510510422</v>
      </c>
      <c r="AN8533" s="53" cm="1">
        <f t="array" aca="1" ref="AN8533" ca="1">+SUMPRODUCT(AF8533:AJ8533,TRANSPOSE($T$4:$T$8))</f>
        <v>0.30332436517036954</v>
      </c>
    </row>
    <row r="8534" spans="25:40" x14ac:dyDescent="0.25">
      <c r="Y8534" s="47" t="s">
        <v>8567</v>
      </c>
      <c r="Z8534" s="48">
        <f t="shared" ref="Z8534:AD8584" ca="1" si="620">RAND()</f>
        <v>0.2611087244314152</v>
      </c>
      <c r="AA8534" s="48">
        <f t="shared" ca="1" si="620"/>
        <v>0.89095781769818638</v>
      </c>
      <c r="AB8534" s="48">
        <f t="shared" ca="1" si="620"/>
        <v>0.88225060866912286</v>
      </c>
      <c r="AC8534" s="48">
        <f t="shared" ca="1" si="620"/>
        <v>0.23925526643603889</v>
      </c>
      <c r="AD8534" s="48">
        <f t="shared" ca="1" si="620"/>
        <v>0.66298320485580831</v>
      </c>
      <c r="AE8534" s="49">
        <f t="shared" ca="1" si="618"/>
        <v>2.9365556220905717</v>
      </c>
      <c r="AF8534" s="50">
        <f t="shared" ref="AF8534:AJ8584" ca="1" si="621">Z8534/$AE8534</f>
        <v>8.8916662251242673E-2</v>
      </c>
      <c r="AG8534" s="50">
        <f t="shared" ca="1" si="621"/>
        <v>0.30340232992552751</v>
      </c>
      <c r="AH8534" s="50">
        <f t="shared" ca="1" si="621"/>
        <v>0.3004372204062109</v>
      </c>
      <c r="AI8534" s="50">
        <f t="shared" ca="1" si="621"/>
        <v>8.1474794700367364E-2</v>
      </c>
      <c r="AJ8534" s="50">
        <f t="shared" ca="1" si="621"/>
        <v>0.22576899271665149</v>
      </c>
      <c r="AK8534" s="51">
        <f t="shared" ca="1" si="619"/>
        <v>1</v>
      </c>
      <c r="AM8534" s="52" cm="1">
        <f t="array" aca="1" ref="AM8534" ca="1">+SQRT(MMULT(MMULT(AF8534:AJ8534,MMULT(MMULT($Q$25:$U$29,$Q$16:$U$20),$Q$25:$U$29)),TRANSPOSE(AF8534:AJ8534)))</f>
        <v>0.19492610113161671</v>
      </c>
      <c r="AN8534" s="53" cm="1">
        <f t="array" aca="1" ref="AN8534" ca="1">+SUMPRODUCT(AF8534:AJ8534,TRANSPOSE($T$4:$T$8))</f>
        <v>0.34366767280171656</v>
      </c>
    </row>
    <row r="8535" spans="25:40" x14ac:dyDescent="0.25">
      <c r="Y8535" s="47" t="s">
        <v>8568</v>
      </c>
      <c r="Z8535" s="48">
        <f t="shared" ca="1" si="620"/>
        <v>0.23194158248615204</v>
      </c>
      <c r="AA8535" s="48">
        <f t="shared" ca="1" si="620"/>
        <v>0.13250423289722801</v>
      </c>
      <c r="AB8535" s="48">
        <f t="shared" ca="1" si="620"/>
        <v>0.61194652910879777</v>
      </c>
      <c r="AC8535" s="48">
        <f t="shared" ca="1" si="620"/>
        <v>0.54207614276290017</v>
      </c>
      <c r="AD8535" s="48">
        <f t="shared" ca="1" si="620"/>
        <v>0.41157776283047443</v>
      </c>
      <c r="AE8535" s="49">
        <f t="shared" ca="1" si="618"/>
        <v>1.9300462500855524</v>
      </c>
      <c r="AF8535" s="50">
        <f t="shared" ca="1" si="621"/>
        <v>0.12017410591889746</v>
      </c>
      <c r="AG8535" s="50">
        <f t="shared" ca="1" si="621"/>
        <v>6.8653397757361803E-2</v>
      </c>
      <c r="AH8535" s="50">
        <f t="shared" ca="1" si="621"/>
        <v>0.31706314244110589</v>
      </c>
      <c r="AI8535" s="50">
        <f t="shared" ca="1" si="621"/>
        <v>0.2808617372453493</v>
      </c>
      <c r="AJ8535" s="50">
        <f t="shared" ca="1" si="621"/>
        <v>0.21324761663728556</v>
      </c>
      <c r="AK8535" s="51">
        <f t="shared" ca="1" si="619"/>
        <v>0.99999999999999989</v>
      </c>
      <c r="AM8535" s="52" cm="1">
        <f t="array" aca="1" ref="AM8535" ca="1">+SQRT(MMULT(MMULT(AF8535:AJ8535,MMULT(MMULT($Q$25:$U$29,$Q$16:$U$20),$Q$25:$U$29)),TRANSPOSE(AF8535:AJ8535)))</f>
        <v>0.18695374867060413</v>
      </c>
      <c r="AN8535" s="53" cm="1">
        <f t="array" aca="1" ref="AN8535" ca="1">+SUMPRODUCT(AF8535:AJ8535,TRANSPOSE($T$4:$T$8))</f>
        <v>0.32966518132258271</v>
      </c>
    </row>
    <row r="8536" spans="25:40" x14ac:dyDescent="0.25">
      <c r="Y8536" s="47" t="s">
        <v>8569</v>
      </c>
      <c r="Z8536" s="48">
        <f t="shared" ca="1" si="620"/>
        <v>0.5039976185344307</v>
      </c>
      <c r="AA8536" s="48">
        <f t="shared" ca="1" si="620"/>
        <v>0.27413891636632226</v>
      </c>
      <c r="AB8536" s="48">
        <f t="shared" ca="1" si="620"/>
        <v>0.20223143933801258</v>
      </c>
      <c r="AC8536" s="48">
        <f t="shared" ca="1" si="620"/>
        <v>0.93884711049588243</v>
      </c>
      <c r="AD8536" s="48">
        <f t="shared" ca="1" si="620"/>
        <v>0.11079278446736118</v>
      </c>
      <c r="AE8536" s="49">
        <f t="shared" ca="1" si="618"/>
        <v>2.0300078692020094</v>
      </c>
      <c r="AF8536" s="50">
        <f t="shared" ca="1" si="621"/>
        <v>0.24827372651148924</v>
      </c>
      <c r="AG8536" s="50">
        <f t="shared" ca="1" si="621"/>
        <v>0.13504327767659616</v>
      </c>
      <c r="AH8536" s="50">
        <f t="shared" ca="1" si="621"/>
        <v>9.9621012512384602E-2</v>
      </c>
      <c r="AI8536" s="50">
        <f t="shared" ca="1" si="621"/>
        <v>0.46248446852816422</v>
      </c>
      <c r="AJ8536" s="50">
        <f t="shared" ca="1" si="621"/>
        <v>5.4577514771365652E-2</v>
      </c>
      <c r="AK8536" s="51">
        <f t="shared" ca="1" si="619"/>
        <v>0.99999999999999978</v>
      </c>
      <c r="AM8536" s="52" cm="1">
        <f t="array" aca="1" ref="AM8536" ca="1">+SQRT(MMULT(MMULT(AF8536:AJ8536,MMULT(MMULT($Q$25:$U$29,$Q$16:$U$20),$Q$25:$U$29)),TRANSPOSE(AF8536:AJ8536)))</f>
        <v>0.17568201542899273</v>
      </c>
      <c r="AN8536" s="53" cm="1">
        <f t="array" aca="1" ref="AN8536" ca="1">+SUMPRODUCT(AF8536:AJ8536,TRANSPOSE($T$4:$T$8))</f>
        <v>0.33615541432881713</v>
      </c>
    </row>
    <row r="8537" spans="25:40" x14ac:dyDescent="0.25">
      <c r="Y8537" s="47" t="s">
        <v>8570</v>
      </c>
      <c r="Z8537" s="48">
        <f t="shared" ca="1" si="620"/>
        <v>0.66275486833011421</v>
      </c>
      <c r="AA8537" s="48">
        <f t="shared" ca="1" si="620"/>
        <v>0.33806300002161638</v>
      </c>
      <c r="AB8537" s="48">
        <f t="shared" ca="1" si="620"/>
        <v>0.519710141166708</v>
      </c>
      <c r="AC8537" s="48">
        <f t="shared" ca="1" si="620"/>
        <v>0.3967163596503992</v>
      </c>
      <c r="AD8537" s="48">
        <f t="shared" ca="1" si="620"/>
        <v>0.75255758109583293</v>
      </c>
      <c r="AE8537" s="49">
        <f t="shared" ca="1" si="618"/>
        <v>2.669801950264671</v>
      </c>
      <c r="AF8537" s="50">
        <f t="shared" ca="1" si="621"/>
        <v>0.24824121065025515</v>
      </c>
      <c r="AG8537" s="50">
        <f t="shared" ca="1" si="621"/>
        <v>0.12662474832191298</v>
      </c>
      <c r="AH8537" s="50">
        <f t="shared" ca="1" si="621"/>
        <v>0.19466243221344059</v>
      </c>
      <c r="AI8537" s="50">
        <f t="shared" ca="1" si="621"/>
        <v>0.14859392832905477</v>
      </c>
      <c r="AJ8537" s="50">
        <f t="shared" ca="1" si="621"/>
        <v>0.2818776804853364</v>
      </c>
      <c r="AK8537" s="51">
        <f t="shared" ca="1" si="619"/>
        <v>1</v>
      </c>
      <c r="AM8537" s="52" cm="1">
        <f t="array" aca="1" ref="AM8537" ca="1">+SQRT(MMULT(MMULT(AF8537:AJ8537,MMULT(MMULT($Q$25:$U$29,$Q$16:$U$20),$Q$25:$U$29)),TRANSPOSE(AF8537:AJ8537)))</f>
        <v>0.17459107036502167</v>
      </c>
      <c r="AN8537" s="53" cm="1">
        <f t="array" aca="1" ref="AN8537" ca="1">+SUMPRODUCT(AF8537:AJ8537,TRANSPOSE($T$4:$T$8))</f>
        <v>0.28940006488492626</v>
      </c>
    </row>
    <row r="8538" spans="25:40" x14ac:dyDescent="0.25">
      <c r="Y8538" s="47" t="s">
        <v>8571</v>
      </c>
      <c r="Z8538" s="48">
        <f t="shared" ca="1" si="620"/>
        <v>0.60985474409232732</v>
      </c>
      <c r="AA8538" s="48">
        <f t="shared" ca="1" si="620"/>
        <v>0.3422465175445577</v>
      </c>
      <c r="AB8538" s="48">
        <f t="shared" ca="1" si="620"/>
        <v>0.33479001426440136</v>
      </c>
      <c r="AC8538" s="48">
        <f t="shared" ca="1" si="620"/>
        <v>0.32688218298954386</v>
      </c>
      <c r="AD8538" s="48">
        <f t="shared" ca="1" si="620"/>
        <v>0.40325500403430192</v>
      </c>
      <c r="AE8538" s="49">
        <f t="shared" ca="1" si="618"/>
        <v>2.0170284629251323</v>
      </c>
      <c r="AF8538" s="50">
        <f t="shared" ca="1" si="621"/>
        <v>0.3023530680414418</v>
      </c>
      <c r="AG8538" s="50">
        <f t="shared" ca="1" si="621"/>
        <v>0.16967857610111531</v>
      </c>
      <c r="AH8538" s="50">
        <f t="shared" ca="1" si="621"/>
        <v>0.16598179967122656</v>
      </c>
      <c r="AI8538" s="50">
        <f t="shared" ca="1" si="621"/>
        <v>0.16206126437873525</v>
      </c>
      <c r="AJ8538" s="50">
        <f t="shared" ca="1" si="621"/>
        <v>0.199925291807481</v>
      </c>
      <c r="AK8538" s="51">
        <f t="shared" ca="1" si="619"/>
        <v>0.99999999999999989</v>
      </c>
      <c r="AM8538" s="52" cm="1">
        <f t="array" aca="1" ref="AM8538" ca="1">+SQRT(MMULT(MMULT(AF8538:AJ8538,MMULT(MMULT($Q$25:$U$29,$Q$16:$U$20),$Q$25:$U$29)),TRANSPOSE(AF8538:AJ8538)))</f>
        <v>0.16652933801536335</v>
      </c>
      <c r="AN8538" s="53" cm="1">
        <f t="array" aca="1" ref="AN8538" ca="1">+SUMPRODUCT(AF8538:AJ8538,TRANSPOSE($T$4:$T$8))</f>
        <v>0.30755836648465362</v>
      </c>
    </row>
    <row r="8539" spans="25:40" x14ac:dyDescent="0.25">
      <c r="Y8539" s="47" t="s">
        <v>8572</v>
      </c>
      <c r="Z8539" s="48">
        <f t="shared" ca="1" si="620"/>
        <v>0.68669788554146305</v>
      </c>
      <c r="AA8539" s="48">
        <f t="shared" ca="1" si="620"/>
        <v>2.9732682985041281E-2</v>
      </c>
      <c r="AB8539" s="48">
        <f t="shared" ca="1" si="620"/>
        <v>0.11732024995125201</v>
      </c>
      <c r="AC8539" s="48">
        <f t="shared" ca="1" si="620"/>
        <v>0.29097769229847914</v>
      </c>
      <c r="AD8539" s="48">
        <f t="shared" ca="1" si="620"/>
        <v>0.63951904456095943</v>
      </c>
      <c r="AE8539" s="49">
        <f t="shared" ca="1" si="618"/>
        <v>1.764247555337195</v>
      </c>
      <c r="AF8539" s="50">
        <f t="shared" ca="1" si="621"/>
        <v>0.38922989206592196</v>
      </c>
      <c r="AG8539" s="50">
        <f t="shared" ca="1" si="621"/>
        <v>1.685289736981303E-2</v>
      </c>
      <c r="AH8539" s="50">
        <f t="shared" ca="1" si="621"/>
        <v>6.649874593638247E-2</v>
      </c>
      <c r="AI8539" s="50">
        <f t="shared" ca="1" si="621"/>
        <v>0.16493019441529877</v>
      </c>
      <c r="AJ8539" s="50">
        <f t="shared" ca="1" si="621"/>
        <v>0.36248827021258373</v>
      </c>
      <c r="AK8539" s="51">
        <f t="shared" ca="1" si="619"/>
        <v>1</v>
      </c>
      <c r="AM8539" s="52" cm="1">
        <f t="array" aca="1" ref="AM8539" ca="1">+SQRT(MMULT(MMULT(AF8539:AJ8539,MMULT(MMULT($Q$25:$U$29,$Q$16:$U$20),$Q$25:$U$29)),TRANSPOSE(AF8539:AJ8539)))</f>
        <v>0.17922981156344336</v>
      </c>
      <c r="AN8539" s="53" cm="1">
        <f t="array" aca="1" ref="AN8539" ca="1">+SUMPRODUCT(AF8539:AJ8539,TRANSPOSE($T$4:$T$8))</f>
        <v>0.23110237267333089</v>
      </c>
    </row>
    <row r="8540" spans="25:40" x14ac:dyDescent="0.25">
      <c r="Y8540" s="47" t="s">
        <v>8573</v>
      </c>
      <c r="Z8540" s="48">
        <f t="shared" ca="1" si="620"/>
        <v>2.978733686208257E-2</v>
      </c>
      <c r="AA8540" s="48">
        <f t="shared" ca="1" si="620"/>
        <v>0.14821144483845494</v>
      </c>
      <c r="AB8540" s="48">
        <f t="shared" ca="1" si="620"/>
        <v>0.91634524359726155</v>
      </c>
      <c r="AC8540" s="48">
        <f t="shared" ca="1" si="620"/>
        <v>0.86784740623817846</v>
      </c>
      <c r="AD8540" s="48">
        <f t="shared" ca="1" si="620"/>
        <v>0.91753672129309749</v>
      </c>
      <c r="AE8540" s="49">
        <f t="shared" ca="1" si="618"/>
        <v>2.8797281528290748</v>
      </c>
      <c r="AF8540" s="50">
        <f t="shared" ca="1" si="621"/>
        <v>1.0343801665035355E-2</v>
      </c>
      <c r="AG8540" s="50">
        <f t="shared" ca="1" si="621"/>
        <v>5.1467165292269162E-2</v>
      </c>
      <c r="AH8540" s="50">
        <f t="shared" ca="1" si="621"/>
        <v>0.31820546765743651</v>
      </c>
      <c r="AI8540" s="50">
        <f t="shared" ca="1" si="621"/>
        <v>0.3013643511404353</v>
      </c>
      <c r="AJ8540" s="50">
        <f t="shared" ca="1" si="621"/>
        <v>0.31861921424482376</v>
      </c>
      <c r="AK8540" s="51">
        <f t="shared" ca="1" si="619"/>
        <v>1</v>
      </c>
      <c r="AM8540" s="52" cm="1">
        <f t="array" aca="1" ref="AM8540" ca="1">+SQRT(MMULT(MMULT(AF8540:AJ8540,MMULT(MMULT($Q$25:$U$29,$Q$16:$U$20),$Q$25:$U$29)),TRANSPOSE(AF8540:AJ8540)))</f>
        <v>0.20369986164125453</v>
      </c>
      <c r="AN8540" s="53" cm="1">
        <f t="array" aca="1" ref="AN8540" ca="1">+SUMPRODUCT(AF8540:AJ8540,TRANSPOSE($T$4:$T$8))</f>
        <v>0.30560069179832094</v>
      </c>
    </row>
    <row r="8541" spans="25:40" x14ac:dyDescent="0.25">
      <c r="Y8541" s="47" t="s">
        <v>8574</v>
      </c>
      <c r="Z8541" s="48">
        <f t="shared" ca="1" si="620"/>
        <v>0.65131283611171298</v>
      </c>
      <c r="AA8541" s="48">
        <f t="shared" ca="1" si="620"/>
        <v>0.14306320456124022</v>
      </c>
      <c r="AB8541" s="48">
        <f t="shared" ca="1" si="620"/>
        <v>0.12014678191991413</v>
      </c>
      <c r="AC8541" s="48">
        <f t="shared" ca="1" si="620"/>
        <v>0.81662955168708651</v>
      </c>
      <c r="AD8541" s="48">
        <f t="shared" ca="1" si="620"/>
        <v>0.22867743722609157</v>
      </c>
      <c r="AE8541" s="49">
        <f t="shared" ca="1" si="618"/>
        <v>1.9598298115060455</v>
      </c>
      <c r="AF8541" s="50">
        <f t="shared" ca="1" si="621"/>
        <v>0.33233132402002136</v>
      </c>
      <c r="AG8541" s="50">
        <f t="shared" ca="1" si="621"/>
        <v>7.2997769357994541E-2</v>
      </c>
      <c r="AH8541" s="50">
        <f t="shared" ca="1" si="621"/>
        <v>6.1304701670797858E-2</v>
      </c>
      <c r="AI8541" s="50">
        <f t="shared" ca="1" si="621"/>
        <v>0.41668391147675293</v>
      </c>
      <c r="AJ8541" s="50">
        <f t="shared" ca="1" si="621"/>
        <v>0.11668229347443324</v>
      </c>
      <c r="AK8541" s="51">
        <f t="shared" ca="1" si="619"/>
        <v>1</v>
      </c>
      <c r="AM8541" s="52" cm="1">
        <f t="array" aca="1" ref="AM8541" ca="1">+SQRT(MMULT(MMULT(AF8541:AJ8541,MMULT(MMULT($Q$25:$U$29,$Q$16:$U$20),$Q$25:$U$29)),TRANSPOSE(AF8541:AJ8541)))</f>
        <v>0.17238082089178314</v>
      </c>
      <c r="AN8541" s="53" cm="1">
        <f t="array" aca="1" ref="AN8541" ca="1">+SUMPRODUCT(AF8541:AJ8541,TRANSPOSE($T$4:$T$8))</f>
        <v>0.30402079892928785</v>
      </c>
    </row>
    <row r="8542" spans="25:40" x14ac:dyDescent="0.25">
      <c r="Y8542" s="47" t="s">
        <v>8575</v>
      </c>
      <c r="Z8542" s="48">
        <f t="shared" ca="1" si="620"/>
        <v>0.94294081929816187</v>
      </c>
      <c r="AA8542" s="48">
        <f t="shared" ca="1" si="620"/>
        <v>0.40071153559344919</v>
      </c>
      <c r="AB8542" s="48">
        <f t="shared" ca="1" si="620"/>
        <v>0.26097285764337064</v>
      </c>
      <c r="AC8542" s="48">
        <f t="shared" ca="1" si="620"/>
        <v>0.14697012414788302</v>
      </c>
      <c r="AD8542" s="48">
        <f t="shared" ca="1" si="620"/>
        <v>0.45640538778649531</v>
      </c>
      <c r="AE8542" s="49">
        <f t="shared" ca="1" si="618"/>
        <v>2.2080007244693602</v>
      </c>
      <c r="AF8542" s="50">
        <f t="shared" ca="1" si="621"/>
        <v>0.42705639035728804</v>
      </c>
      <c r="AG8542" s="50">
        <f t="shared" ca="1" si="621"/>
        <v>0.18148161418278091</v>
      </c>
      <c r="AH8542" s="50">
        <f t="shared" ca="1" si="621"/>
        <v>0.11819419022432122</v>
      </c>
      <c r="AI8542" s="50">
        <f t="shared" ca="1" si="621"/>
        <v>6.6562534386488362E-2</v>
      </c>
      <c r="AJ8542" s="50">
        <f t="shared" ca="1" si="621"/>
        <v>0.20670527084912135</v>
      </c>
      <c r="AK8542" s="51">
        <f t="shared" ca="1" si="619"/>
        <v>1</v>
      </c>
      <c r="AM8542" s="52" cm="1">
        <f t="array" aca="1" ref="AM8542" ca="1">+SQRT(MMULT(MMULT(AF8542:AJ8542,MMULT(MMULT($Q$25:$U$29,$Q$16:$U$20),$Q$25:$U$29)),TRANSPOSE(AF8542:AJ8542)))</f>
        <v>0.1668226340547419</v>
      </c>
      <c r="AN8542" s="53" cm="1">
        <f t="array" aca="1" ref="AN8542" ca="1">+SUMPRODUCT(AF8542:AJ8542,TRANSPOSE($T$4:$T$8))</f>
        <v>0.29259560633552861</v>
      </c>
    </row>
    <row r="8543" spans="25:40" x14ac:dyDescent="0.25">
      <c r="Y8543" s="47" t="s">
        <v>8576</v>
      </c>
      <c r="Z8543" s="48">
        <f t="shared" ca="1" si="620"/>
        <v>0.21574171960891075</v>
      </c>
      <c r="AA8543" s="48">
        <f t="shared" ca="1" si="620"/>
        <v>0.45921624723769827</v>
      </c>
      <c r="AB8543" s="48">
        <f t="shared" ca="1" si="620"/>
        <v>0.24400843898385127</v>
      </c>
      <c r="AC8543" s="48">
        <f t="shared" ca="1" si="620"/>
        <v>0.66471686112821293</v>
      </c>
      <c r="AD8543" s="48">
        <f t="shared" ca="1" si="620"/>
        <v>0.96811641294237527</v>
      </c>
      <c r="AE8543" s="49">
        <f t="shared" ca="1" si="618"/>
        <v>2.5517996799010483</v>
      </c>
      <c r="AF8543" s="50">
        <f t="shared" ca="1" si="621"/>
        <v>8.4544927765363084E-2</v>
      </c>
      <c r="AG8543" s="50">
        <f t="shared" ca="1" si="621"/>
        <v>0.17995779639548565</v>
      </c>
      <c r="AH8543" s="50">
        <f t="shared" ca="1" si="621"/>
        <v>9.562209796707602E-2</v>
      </c>
      <c r="AI8543" s="50">
        <f t="shared" ca="1" si="621"/>
        <v>0.26048943667631025</v>
      </c>
      <c r="AJ8543" s="50">
        <f t="shared" ca="1" si="621"/>
        <v>0.37938574119576507</v>
      </c>
      <c r="AK8543" s="51">
        <f t="shared" ca="1" si="619"/>
        <v>1</v>
      </c>
      <c r="AM8543" s="52" cm="1">
        <f t="array" aca="1" ref="AM8543" ca="1">+SQRT(MMULT(MMULT(AF8543:AJ8543,MMULT(MMULT($Q$25:$U$29,$Q$16:$U$20),$Q$25:$U$29)),TRANSPOSE(AF8543:AJ8543)))</f>
        <v>0.19380404196490811</v>
      </c>
      <c r="AN8543" s="53" cm="1">
        <f t="array" aca="1" ref="AN8543" ca="1">+SUMPRODUCT(AF8543:AJ8543,TRANSPOSE($T$4:$T$8))</f>
        <v>0.25957668196203454</v>
      </c>
    </row>
    <row r="8544" spans="25:40" x14ac:dyDescent="0.25">
      <c r="Y8544" s="47" t="s">
        <v>8577</v>
      </c>
      <c r="Z8544" s="48">
        <f t="shared" ca="1" si="620"/>
        <v>0.77475647582980334</v>
      </c>
      <c r="AA8544" s="48">
        <f t="shared" ca="1" si="620"/>
        <v>0.83341235344944542</v>
      </c>
      <c r="AB8544" s="48">
        <f t="shared" ca="1" si="620"/>
        <v>0.55659563585894822</v>
      </c>
      <c r="AC8544" s="48">
        <f t="shared" ca="1" si="620"/>
        <v>0.42409906869038427</v>
      </c>
      <c r="AD8544" s="48">
        <f t="shared" ca="1" si="620"/>
        <v>0.76480579025494022</v>
      </c>
      <c r="AE8544" s="49">
        <f t="shared" ca="1" si="618"/>
        <v>3.3536693240835214</v>
      </c>
      <c r="AF8544" s="50">
        <f t="shared" ca="1" si="621"/>
        <v>0.23101755151173886</v>
      </c>
      <c r="AG8544" s="50">
        <f t="shared" ca="1" si="621"/>
        <v>0.24850761148826064</v>
      </c>
      <c r="AH8544" s="50">
        <f t="shared" ca="1" si="621"/>
        <v>0.16596616483977669</v>
      </c>
      <c r="AI8544" s="50">
        <f t="shared" ca="1" si="621"/>
        <v>0.12645822462126033</v>
      </c>
      <c r="AJ8544" s="50">
        <f t="shared" ca="1" si="621"/>
        <v>0.22805044753896347</v>
      </c>
      <c r="AK8544" s="51">
        <f t="shared" ca="1" si="619"/>
        <v>1</v>
      </c>
      <c r="AM8544" s="52" cm="1">
        <f t="array" aca="1" ref="AM8544" ca="1">+SQRT(MMULT(MMULT(AF8544:AJ8544,MMULT(MMULT($Q$25:$U$29,$Q$16:$U$20),$Q$25:$U$29)),TRANSPOSE(AF8544:AJ8544)))</f>
        <v>0.17391663404145941</v>
      </c>
      <c r="AN8544" s="53" cm="1">
        <f t="array" aca="1" ref="AN8544" ca="1">+SUMPRODUCT(AF8544:AJ8544,TRANSPOSE($T$4:$T$8))</f>
        <v>0.30978819762987159</v>
      </c>
    </row>
    <row r="8545" spans="25:40" x14ac:dyDescent="0.25">
      <c r="Y8545" s="47" t="s">
        <v>8578</v>
      </c>
      <c r="Z8545" s="48">
        <f t="shared" ca="1" si="620"/>
        <v>0.72492626459364673</v>
      </c>
      <c r="AA8545" s="48">
        <f t="shared" ca="1" si="620"/>
        <v>0.55129850240435518</v>
      </c>
      <c r="AB8545" s="48">
        <f t="shared" ca="1" si="620"/>
        <v>0.80494276677284538</v>
      </c>
      <c r="AC8545" s="48">
        <f t="shared" ca="1" si="620"/>
        <v>0.7302384740334843</v>
      </c>
      <c r="AD8545" s="48">
        <f t="shared" ca="1" si="620"/>
        <v>0.14614990505835423</v>
      </c>
      <c r="AE8545" s="49">
        <f t="shared" ca="1" si="618"/>
        <v>2.957555912862686</v>
      </c>
      <c r="AF8545" s="50">
        <f t="shared" ca="1" si="621"/>
        <v>0.24510991032861792</v>
      </c>
      <c r="AG8545" s="50">
        <f t="shared" ca="1" si="621"/>
        <v>0.1864034083030203</v>
      </c>
      <c r="AH8545" s="50">
        <f t="shared" ca="1" si="621"/>
        <v>0.2721648518197321</v>
      </c>
      <c r="AI8545" s="50">
        <f t="shared" ca="1" si="621"/>
        <v>0.24690605876886695</v>
      </c>
      <c r="AJ8545" s="50">
        <f t="shared" ca="1" si="621"/>
        <v>4.9415770779762669E-2</v>
      </c>
      <c r="AK8545" s="51">
        <f t="shared" ca="1" si="619"/>
        <v>1</v>
      </c>
      <c r="AM8545" s="52" cm="1">
        <f t="array" aca="1" ref="AM8545" ca="1">+SQRT(MMULT(MMULT(AF8545:AJ8545,MMULT(MMULT($Q$25:$U$29,$Q$16:$U$20),$Q$25:$U$29)),TRANSPOSE(AF8545:AJ8545)))</f>
        <v>0.17212262378735099</v>
      </c>
      <c r="AN8545" s="53" cm="1">
        <f t="array" aca="1" ref="AN8545" ca="1">+SUMPRODUCT(AF8545:AJ8545,TRANSPOSE($T$4:$T$8))</f>
        <v>0.36961556651851379</v>
      </c>
    </row>
    <row r="8546" spans="25:40" x14ac:dyDescent="0.25">
      <c r="Y8546" s="47" t="s">
        <v>8579</v>
      </c>
      <c r="Z8546" s="48">
        <f t="shared" ca="1" si="620"/>
        <v>0.43044797769703458</v>
      </c>
      <c r="AA8546" s="48">
        <f t="shared" ca="1" si="620"/>
        <v>0.61858650190477882</v>
      </c>
      <c r="AB8546" s="48">
        <f t="shared" ca="1" si="620"/>
        <v>0.33987674011432489</v>
      </c>
      <c r="AC8546" s="48">
        <f t="shared" ca="1" si="620"/>
        <v>0.38121522718684697</v>
      </c>
      <c r="AD8546" s="48">
        <f t="shared" ca="1" si="620"/>
        <v>0.30617708152980816</v>
      </c>
      <c r="AE8546" s="49">
        <f t="shared" ca="1" si="618"/>
        <v>2.0763035284327938</v>
      </c>
      <c r="AF8546" s="50">
        <f t="shared" ca="1" si="621"/>
        <v>0.2073145721723737</v>
      </c>
      <c r="AG8546" s="50">
        <f t="shared" ca="1" si="621"/>
        <v>0.29792681726630382</v>
      </c>
      <c r="AH8546" s="50">
        <f t="shared" ca="1" si="621"/>
        <v>0.16369318621293577</v>
      </c>
      <c r="AI8546" s="50">
        <f t="shared" ca="1" si="621"/>
        <v>0.18360284128332166</v>
      </c>
      <c r="AJ8546" s="50">
        <f t="shared" ca="1" si="621"/>
        <v>0.14746258306506488</v>
      </c>
      <c r="AK8546" s="51">
        <f t="shared" ca="1" si="619"/>
        <v>1</v>
      </c>
      <c r="AM8546" s="52" cm="1">
        <f t="array" aca="1" ref="AM8546" ca="1">+SQRT(MMULT(MMULT(AF8546:AJ8546,MMULT(MMULT($Q$25:$U$29,$Q$16:$U$20),$Q$25:$U$29)),TRANSPOSE(AF8546:AJ8546)))</f>
        <v>0.17328187873305403</v>
      </c>
      <c r="AN8546" s="53" cm="1">
        <f t="array" aca="1" ref="AN8546" ca="1">+SUMPRODUCT(AF8546:AJ8546,TRANSPOSE($T$4:$T$8))</f>
        <v>0.33630093470270095</v>
      </c>
    </row>
    <row r="8547" spans="25:40" x14ac:dyDescent="0.25">
      <c r="Y8547" s="47" t="s">
        <v>8580</v>
      </c>
      <c r="Z8547" s="48">
        <f t="shared" ca="1" si="620"/>
        <v>0.59891439706478977</v>
      </c>
      <c r="AA8547" s="48">
        <f t="shared" ca="1" si="620"/>
        <v>0.54205579212237831</v>
      </c>
      <c r="AB8547" s="48">
        <f t="shared" ca="1" si="620"/>
        <v>0.53393060337644604</v>
      </c>
      <c r="AC8547" s="48">
        <f t="shared" ca="1" si="620"/>
        <v>0.69808891032729925</v>
      </c>
      <c r="AD8547" s="48">
        <f t="shared" ca="1" si="620"/>
        <v>0.11528027399323748</v>
      </c>
      <c r="AE8547" s="49">
        <f t="shared" ca="1" si="618"/>
        <v>2.4882699768841503</v>
      </c>
      <c r="AF8547" s="50">
        <f t="shared" ca="1" si="621"/>
        <v>0.2406951024722645</v>
      </c>
      <c r="AG8547" s="50">
        <f t="shared" ca="1" si="621"/>
        <v>0.21784444499915112</v>
      </c>
      <c r="AH8547" s="50">
        <f t="shared" ca="1" si="621"/>
        <v>0.21457904822893942</v>
      </c>
      <c r="AI8547" s="50">
        <f t="shared" ca="1" si="621"/>
        <v>0.2805519163163544</v>
      </c>
      <c r="AJ8547" s="50">
        <f t="shared" ca="1" si="621"/>
        <v>4.6329487983290785E-2</v>
      </c>
      <c r="AK8547" s="51">
        <f t="shared" ca="1" si="619"/>
        <v>1.0000000000000002</v>
      </c>
      <c r="AM8547" s="52" cm="1">
        <f t="array" aca="1" ref="AM8547" ca="1">+SQRT(MMULT(MMULT(AF8547:AJ8547,MMULT(MMULT($Q$25:$U$29,$Q$16:$U$20),$Q$25:$U$29)),TRANSPOSE(AF8547:AJ8547)))</f>
        <v>0.16988850562416374</v>
      </c>
      <c r="AN8547" s="53" cm="1">
        <f t="array" aca="1" ref="AN8547" ca="1">+SUMPRODUCT(AF8547:AJ8547,TRANSPOSE($T$4:$T$8))</f>
        <v>0.36385141322333847</v>
      </c>
    </row>
    <row r="8548" spans="25:40" x14ac:dyDescent="0.25">
      <c r="Y8548" s="47" t="s">
        <v>8581</v>
      </c>
      <c r="Z8548" s="48">
        <f t="shared" ca="1" si="620"/>
        <v>0.2190827953506338</v>
      </c>
      <c r="AA8548" s="48">
        <f t="shared" ca="1" si="620"/>
        <v>0.88570343562975673</v>
      </c>
      <c r="AB8548" s="48">
        <f t="shared" ca="1" si="620"/>
        <v>0.98585703967213223</v>
      </c>
      <c r="AC8548" s="48">
        <f t="shared" ca="1" si="620"/>
        <v>0.58733400508968947</v>
      </c>
      <c r="AD8548" s="48">
        <f t="shared" ca="1" si="620"/>
        <v>0.79606889675246084</v>
      </c>
      <c r="AE8548" s="49">
        <f t="shared" ca="1" si="618"/>
        <v>3.4740461724946727</v>
      </c>
      <c r="AF8548" s="50">
        <f t="shared" ca="1" si="621"/>
        <v>6.3062718361429529E-2</v>
      </c>
      <c r="AG8548" s="50">
        <f t="shared" ca="1" si="621"/>
        <v>0.25494866551924472</v>
      </c>
      <c r="AH8548" s="50">
        <f t="shared" ca="1" si="621"/>
        <v>0.28377775962724167</v>
      </c>
      <c r="AI8548" s="50">
        <f t="shared" ca="1" si="621"/>
        <v>0.16906338486224887</v>
      </c>
      <c r="AJ8548" s="50">
        <f t="shared" ca="1" si="621"/>
        <v>0.22914747162983529</v>
      </c>
      <c r="AK8548" s="51">
        <f t="shared" ca="1" si="619"/>
        <v>1</v>
      </c>
      <c r="AM8548" s="52" cm="1">
        <f t="array" aca="1" ref="AM8548" ca="1">+SQRT(MMULT(MMULT(AF8548:AJ8548,MMULT(MMULT($Q$25:$U$29,$Q$16:$U$20),$Q$25:$U$29)),TRANSPOSE(AF8548:AJ8548)))</f>
        <v>0.19113917750716997</v>
      </c>
      <c r="AN8548" s="53" cm="1">
        <f t="array" aca="1" ref="AN8548" ca="1">+SUMPRODUCT(AF8548:AJ8548,TRANSPOSE($T$4:$T$8))</f>
        <v>0.33756481556731144</v>
      </c>
    </row>
    <row r="8549" spans="25:40" x14ac:dyDescent="0.25">
      <c r="Y8549" s="47" t="s">
        <v>8582</v>
      </c>
      <c r="Z8549" s="48">
        <f t="shared" ca="1" si="620"/>
        <v>9.4679376129152559E-2</v>
      </c>
      <c r="AA8549" s="48">
        <f t="shared" ca="1" si="620"/>
        <v>0.71808985894736144</v>
      </c>
      <c r="AB8549" s="48">
        <f t="shared" ca="1" si="620"/>
        <v>0.14757929880732035</v>
      </c>
      <c r="AC8549" s="48">
        <f t="shared" ca="1" si="620"/>
        <v>0.85235867408199117</v>
      </c>
      <c r="AD8549" s="48">
        <f t="shared" ca="1" si="620"/>
        <v>0.6763793388544046</v>
      </c>
      <c r="AE8549" s="49">
        <f t="shared" ca="1" si="618"/>
        <v>2.4890865468202303</v>
      </c>
      <c r="AF8549" s="50">
        <f t="shared" ca="1" si="621"/>
        <v>3.8037799951192539E-2</v>
      </c>
      <c r="AG8549" s="50">
        <f t="shared" ca="1" si="621"/>
        <v>0.28849533571450547</v>
      </c>
      <c r="AH8549" s="50">
        <f t="shared" ca="1" si="621"/>
        <v>5.9290545359240575E-2</v>
      </c>
      <c r="AI8549" s="50">
        <f t="shared" ca="1" si="621"/>
        <v>0.34243834356457642</v>
      </c>
      <c r="AJ8549" s="50">
        <f t="shared" ca="1" si="621"/>
        <v>0.27173797541048494</v>
      </c>
      <c r="AK8549" s="51">
        <f t="shared" ca="1" si="619"/>
        <v>1</v>
      </c>
      <c r="AM8549" s="52" cm="1">
        <f t="array" aca="1" ref="AM8549" ca="1">+SQRT(MMULT(MMULT(AF8549:AJ8549,MMULT(MMULT($Q$25:$U$29,$Q$16:$U$20),$Q$25:$U$29)),TRANSPOSE(AF8549:AJ8549)))</f>
        <v>0.194559183145083</v>
      </c>
      <c r="AN8549" s="53" cm="1">
        <f t="array" aca="1" ref="AN8549" ca="1">+SUMPRODUCT(AF8549:AJ8549,TRANSPOSE($T$4:$T$8))</f>
        <v>0.29371878353893882</v>
      </c>
    </row>
    <row r="8550" spans="25:40" x14ac:dyDescent="0.25">
      <c r="Y8550" s="47" t="s">
        <v>8583</v>
      </c>
      <c r="Z8550" s="48">
        <f t="shared" ca="1" si="620"/>
        <v>0.99332037715980204</v>
      </c>
      <c r="AA8550" s="48">
        <f t="shared" ca="1" si="620"/>
        <v>0.59455963587998295</v>
      </c>
      <c r="AB8550" s="48">
        <f t="shared" ca="1" si="620"/>
        <v>0.12113156023535177</v>
      </c>
      <c r="AC8550" s="48">
        <f t="shared" ca="1" si="620"/>
        <v>8.0224090576233031E-3</v>
      </c>
      <c r="AD8550" s="48">
        <f t="shared" ca="1" si="620"/>
        <v>0.68196475110008214</v>
      </c>
      <c r="AE8550" s="49">
        <f t="shared" ca="1" si="618"/>
        <v>2.3989987334328422</v>
      </c>
      <c r="AF8550" s="50">
        <f t="shared" ca="1" si="621"/>
        <v>0.41405623242593892</v>
      </c>
      <c r="AG8550" s="50">
        <f t="shared" ca="1" si="621"/>
        <v>0.24783657764970934</v>
      </c>
      <c r="AH8550" s="50">
        <f t="shared" ca="1" si="621"/>
        <v>5.0492548640081528E-2</v>
      </c>
      <c r="AI8550" s="50">
        <f t="shared" ca="1" si="621"/>
        <v>3.344065566113765E-3</v>
      </c>
      <c r="AJ8550" s="50">
        <f t="shared" ca="1" si="621"/>
        <v>0.28427057571815645</v>
      </c>
      <c r="AK8550" s="51">
        <f t="shared" ca="1" si="619"/>
        <v>1</v>
      </c>
      <c r="AM8550" s="52" cm="1">
        <f t="array" aca="1" ref="AM8550" ca="1">+SQRT(MMULT(MMULT(AF8550:AJ8550,MMULT(MMULT($Q$25:$U$29,$Q$16:$U$20),$Q$25:$U$29)),TRANSPOSE(AF8550:AJ8550)))</f>
        <v>0.17751494763068365</v>
      </c>
      <c r="AN8550" s="53" cm="1">
        <f t="array" aca="1" ref="AN8550" ca="1">+SUMPRODUCT(AF8550:AJ8550,TRANSPOSE($T$4:$T$8))</f>
        <v>0.26658298327598079</v>
      </c>
    </row>
    <row r="8551" spans="25:40" x14ac:dyDescent="0.25">
      <c r="Y8551" s="47" t="s">
        <v>8584</v>
      </c>
      <c r="Z8551" s="48">
        <f t="shared" ca="1" si="620"/>
        <v>0.43141146470814229</v>
      </c>
      <c r="AA8551" s="48">
        <f t="shared" ca="1" si="620"/>
        <v>0.14092048984419125</v>
      </c>
      <c r="AB8551" s="48">
        <f t="shared" ca="1" si="620"/>
        <v>0.69604952628664796</v>
      </c>
      <c r="AC8551" s="48">
        <f t="shared" ca="1" si="620"/>
        <v>0.29497042971550791</v>
      </c>
      <c r="AD8551" s="48">
        <f t="shared" ca="1" si="620"/>
        <v>0.19375925764557445</v>
      </c>
      <c r="AE8551" s="49">
        <f t="shared" ca="1" si="618"/>
        <v>1.757111168200064</v>
      </c>
      <c r="AF8551" s="50">
        <f t="shared" ca="1" si="621"/>
        <v>0.24552314760486568</v>
      </c>
      <c r="AG8551" s="50">
        <f t="shared" ca="1" si="621"/>
        <v>8.0200099114130785E-2</v>
      </c>
      <c r="AH8551" s="50">
        <f t="shared" ca="1" si="621"/>
        <v>0.39613289066944002</v>
      </c>
      <c r="AI8551" s="50">
        <f t="shared" ca="1" si="621"/>
        <v>0.16787237771510352</v>
      </c>
      <c r="AJ8551" s="50">
        <f t="shared" ca="1" si="621"/>
        <v>0.11027148489645995</v>
      </c>
      <c r="AK8551" s="51">
        <f t="shared" ca="1" si="619"/>
        <v>1</v>
      </c>
      <c r="AM8551" s="52" cm="1">
        <f t="array" aca="1" ref="AM8551" ca="1">+SQRT(MMULT(MMULT(AF8551:AJ8551,MMULT(MMULT($Q$25:$U$29,$Q$16:$U$20),$Q$25:$U$29)),TRANSPOSE(AF8551:AJ8551)))</f>
        <v>0.18563741365125902</v>
      </c>
      <c r="AN8551" s="53" cm="1">
        <f t="array" aca="1" ref="AN8551" ca="1">+SUMPRODUCT(AF8551:AJ8551,TRANSPOSE($T$4:$T$8))</f>
        <v>0.36480052012007602</v>
      </c>
    </row>
    <row r="8552" spans="25:40" x14ac:dyDescent="0.25">
      <c r="Y8552" s="47" t="s">
        <v>8585</v>
      </c>
      <c r="Z8552" s="48">
        <f t="shared" ca="1" si="620"/>
        <v>0.40276780374783139</v>
      </c>
      <c r="AA8552" s="48">
        <f t="shared" ca="1" si="620"/>
        <v>0.2249036212369856</v>
      </c>
      <c r="AB8552" s="48">
        <f t="shared" ca="1" si="620"/>
        <v>0.12481660915440085</v>
      </c>
      <c r="AC8552" s="48">
        <f t="shared" ca="1" si="620"/>
        <v>0.404442702443368</v>
      </c>
      <c r="AD8552" s="48">
        <f t="shared" ca="1" si="620"/>
        <v>8.302527701139728E-2</v>
      </c>
      <c r="AE8552" s="49">
        <f t="shared" ca="1" si="618"/>
        <v>1.2399560135939831</v>
      </c>
      <c r="AF8552" s="50">
        <f t="shared" ca="1" si="621"/>
        <v>0.32482426741930825</v>
      </c>
      <c r="AG8552" s="50">
        <f t="shared" ca="1" si="621"/>
        <v>0.18138032218183917</v>
      </c>
      <c r="AH8552" s="50">
        <f t="shared" ca="1" si="621"/>
        <v>0.10066212654804009</v>
      </c>
      <c r="AI8552" s="50">
        <f t="shared" ca="1" si="621"/>
        <v>0.32617504008960801</v>
      </c>
      <c r="AJ8552" s="50">
        <f t="shared" ca="1" si="621"/>
        <v>6.6958243761204461E-2</v>
      </c>
      <c r="AK8552" s="51">
        <f t="shared" ca="1" si="619"/>
        <v>1</v>
      </c>
      <c r="AM8552" s="52" cm="1">
        <f t="array" aca="1" ref="AM8552" ca="1">+SQRT(MMULT(MMULT(AF8552:AJ8552,MMULT(MMULT($Q$25:$U$29,$Q$16:$U$20),$Q$25:$U$29)),TRANSPOSE(AF8552:AJ8552)))</f>
        <v>0.16579131596613378</v>
      </c>
      <c r="AN8552" s="53" cm="1">
        <f t="array" aca="1" ref="AN8552" ca="1">+SUMPRODUCT(AF8552:AJ8552,TRANSPOSE($T$4:$T$8))</f>
        <v>0.3327312337329692</v>
      </c>
    </row>
    <row r="8553" spans="25:40" x14ac:dyDescent="0.25">
      <c r="Y8553" s="47" t="s">
        <v>8586</v>
      </c>
      <c r="Z8553" s="48">
        <f t="shared" ca="1" si="620"/>
        <v>0.56944268267302234</v>
      </c>
      <c r="AA8553" s="48">
        <f t="shared" ca="1" si="620"/>
        <v>0.58214896318317366</v>
      </c>
      <c r="AB8553" s="48">
        <f t="shared" ca="1" si="620"/>
        <v>5.974579909218769E-2</v>
      </c>
      <c r="AC8553" s="48">
        <f t="shared" ca="1" si="620"/>
        <v>6.6147587586260381E-2</v>
      </c>
      <c r="AD8553" s="48">
        <f t="shared" ca="1" si="620"/>
        <v>0.52468720160290394</v>
      </c>
      <c r="AE8553" s="49">
        <f t="shared" ca="1" si="618"/>
        <v>1.8021722341375477</v>
      </c>
      <c r="AF8553" s="50">
        <f t="shared" ca="1" si="621"/>
        <v>0.31597572745067642</v>
      </c>
      <c r="AG8553" s="50">
        <f t="shared" ca="1" si="621"/>
        <v>0.3230262636144588</v>
      </c>
      <c r="AH8553" s="50">
        <f t="shared" ca="1" si="621"/>
        <v>3.3152102757137307E-2</v>
      </c>
      <c r="AI8553" s="50">
        <f t="shared" ca="1" si="621"/>
        <v>3.6704365061931025E-2</v>
      </c>
      <c r="AJ8553" s="50">
        <f t="shared" ca="1" si="621"/>
        <v>0.29114154111579665</v>
      </c>
      <c r="AK8553" s="51">
        <f t="shared" ca="1" si="619"/>
        <v>1.0000000000000002</v>
      </c>
      <c r="AM8553" s="52" cm="1">
        <f t="array" aca="1" ref="AM8553" ca="1">+SQRT(MMULT(MMULT(AF8553:AJ8553,MMULT(MMULT($Q$25:$U$29,$Q$16:$U$20),$Q$25:$U$29)),TRANSPOSE(AF8553:AJ8553)))</f>
        <v>0.18374940161642819</v>
      </c>
      <c r="AN8553" s="53" cm="1">
        <f t="array" aca="1" ref="AN8553" ca="1">+SUMPRODUCT(AF8553:AJ8553,TRANSPOSE($T$4:$T$8))</f>
        <v>0.27283440358485228</v>
      </c>
    </row>
    <row r="8554" spans="25:40" x14ac:dyDescent="0.25">
      <c r="Y8554" s="47" t="s">
        <v>8587</v>
      </c>
      <c r="Z8554" s="48">
        <f t="shared" ca="1" si="620"/>
        <v>0.30336582446724081</v>
      </c>
      <c r="AA8554" s="48">
        <f t="shared" ca="1" si="620"/>
        <v>0.23201917007088746</v>
      </c>
      <c r="AB8554" s="48">
        <f t="shared" ca="1" si="620"/>
        <v>0.13128906646062133</v>
      </c>
      <c r="AC8554" s="48">
        <f t="shared" ca="1" si="620"/>
        <v>0.97647081677198844</v>
      </c>
      <c r="AD8554" s="48">
        <f t="shared" ca="1" si="620"/>
        <v>0.67335779146682151</v>
      </c>
      <c r="AE8554" s="49">
        <f t="shared" ca="1" si="618"/>
        <v>2.3165026692375594</v>
      </c>
      <c r="AF8554" s="50">
        <f t="shared" ca="1" si="621"/>
        <v>0.13095854733769374</v>
      </c>
      <c r="AG8554" s="50">
        <f t="shared" ca="1" si="621"/>
        <v>0.10015925004189739</v>
      </c>
      <c r="AH8554" s="50">
        <f t="shared" ca="1" si="621"/>
        <v>5.6675551556274732E-2</v>
      </c>
      <c r="AI8554" s="50">
        <f t="shared" ca="1" si="621"/>
        <v>0.42152803436802361</v>
      </c>
      <c r="AJ8554" s="50">
        <f t="shared" ca="1" si="621"/>
        <v>0.29067861669611056</v>
      </c>
      <c r="AK8554" s="51">
        <f t="shared" ca="1" si="619"/>
        <v>1</v>
      </c>
      <c r="AM8554" s="52" cm="1">
        <f t="array" aca="1" ref="AM8554" ca="1">+SQRT(MMULT(MMULT(AF8554:AJ8554,MMULT(MMULT($Q$25:$U$29,$Q$16:$U$20),$Q$25:$U$29)),TRANSPOSE(AF8554:AJ8554)))</f>
        <v>0.18738660585300865</v>
      </c>
      <c r="AN8554" s="53" cm="1">
        <f t="array" aca="1" ref="AN8554" ca="1">+SUMPRODUCT(AF8554:AJ8554,TRANSPOSE($T$4:$T$8))</f>
        <v>0.26862265015946585</v>
      </c>
    </row>
    <row r="8555" spans="25:40" x14ac:dyDescent="0.25">
      <c r="Y8555" s="47" t="s">
        <v>8588</v>
      </c>
      <c r="Z8555" s="48">
        <f t="shared" ca="1" si="620"/>
        <v>0.84936203171475255</v>
      </c>
      <c r="AA8555" s="48">
        <f t="shared" ca="1" si="620"/>
        <v>0.23327077406587793</v>
      </c>
      <c r="AB8555" s="48">
        <f t="shared" ca="1" si="620"/>
        <v>0.91221382449742661</v>
      </c>
      <c r="AC8555" s="48">
        <f t="shared" ca="1" si="620"/>
        <v>0.3853764651016296</v>
      </c>
      <c r="AD8555" s="48">
        <f t="shared" ca="1" si="620"/>
        <v>8.4628773007191738E-2</v>
      </c>
      <c r="AE8555" s="49">
        <f t="shared" ca="1" si="618"/>
        <v>2.4648518683868783</v>
      </c>
      <c r="AF8555" s="50">
        <f t="shared" ca="1" si="621"/>
        <v>0.34458948329037614</v>
      </c>
      <c r="AG8555" s="50">
        <f t="shared" ca="1" si="621"/>
        <v>9.4638861287247231E-2</v>
      </c>
      <c r="AH8555" s="50">
        <f t="shared" ca="1" si="621"/>
        <v>0.37008870033817681</v>
      </c>
      <c r="AI8555" s="50">
        <f t="shared" ca="1" si="621"/>
        <v>0.15634873236980326</v>
      </c>
      <c r="AJ8555" s="50">
        <f t="shared" ca="1" si="621"/>
        <v>3.433422271439663E-2</v>
      </c>
      <c r="AK8555" s="51">
        <f t="shared" ca="1" si="619"/>
        <v>1.0000000000000002</v>
      </c>
      <c r="AM8555" s="52" cm="1">
        <f t="array" aca="1" ref="AM8555" ca="1">+SQRT(MMULT(MMULT(AF8555:AJ8555,MMULT(MMULT($Q$25:$U$29,$Q$16:$U$20),$Q$25:$U$29)),TRANSPOSE(AF8555:AJ8555)))</f>
        <v>0.18076952778278235</v>
      </c>
      <c r="AN8555" s="53" cm="1">
        <f t="array" aca="1" ref="AN8555" ca="1">+SUMPRODUCT(AF8555:AJ8555,TRANSPOSE($T$4:$T$8))</f>
        <v>0.37721909841527262</v>
      </c>
    </row>
    <row r="8556" spans="25:40" x14ac:dyDescent="0.25">
      <c r="Y8556" s="47" t="s">
        <v>8589</v>
      </c>
      <c r="Z8556" s="48">
        <f t="shared" ca="1" si="620"/>
        <v>9.8807418317137241E-2</v>
      </c>
      <c r="AA8556" s="48">
        <f t="shared" ca="1" si="620"/>
        <v>0.71923977421627083</v>
      </c>
      <c r="AB8556" s="48">
        <f t="shared" ca="1" si="620"/>
        <v>0.87920898035599904</v>
      </c>
      <c r="AC8556" s="48">
        <f t="shared" ca="1" si="620"/>
        <v>1.3016556166401849E-2</v>
      </c>
      <c r="AD8556" s="48">
        <f t="shared" ca="1" si="620"/>
        <v>0.49945897996078747</v>
      </c>
      <c r="AE8556" s="49">
        <f t="shared" ca="1" si="618"/>
        <v>2.2097317090165962</v>
      </c>
      <c r="AF8556" s="50">
        <f t="shared" ca="1" si="621"/>
        <v>4.4714667357110882E-2</v>
      </c>
      <c r="AG8556" s="50">
        <f t="shared" ca="1" si="621"/>
        <v>0.32548737535940792</v>
      </c>
      <c r="AH8556" s="50">
        <f t="shared" ca="1" si="621"/>
        <v>0.39788041994802897</v>
      </c>
      <c r="AI8556" s="50">
        <f t="shared" ca="1" si="621"/>
        <v>5.8905595250722306E-3</v>
      </c>
      <c r="AJ8556" s="50">
        <f t="shared" ca="1" si="621"/>
        <v>0.22602697781038009</v>
      </c>
      <c r="AK8556" s="51">
        <f t="shared" ca="1" si="619"/>
        <v>1</v>
      </c>
      <c r="AM8556" s="52" cm="1">
        <f t="array" aca="1" ref="AM8556" ca="1">+SQRT(MMULT(MMULT(AF8556:AJ8556,MMULT(MMULT($Q$25:$U$29,$Q$16:$U$20),$Q$25:$U$29)),TRANSPOSE(AF8556:AJ8556)))</f>
        <v>0.21281272114531768</v>
      </c>
      <c r="AN8556" s="53" cm="1">
        <f t="array" aca="1" ref="AN8556" ca="1">+SUMPRODUCT(AF8556:AJ8556,TRANSPOSE($T$4:$T$8))</f>
        <v>0.36331907666962809</v>
      </c>
    </row>
    <row r="8557" spans="25:40" x14ac:dyDescent="0.25">
      <c r="Y8557" s="47" t="s">
        <v>8590</v>
      </c>
      <c r="Z8557" s="48">
        <f t="shared" ca="1" si="620"/>
        <v>0.14871827435828844</v>
      </c>
      <c r="AA8557" s="48">
        <f t="shared" ca="1" si="620"/>
        <v>0.76616613231175379</v>
      </c>
      <c r="AB8557" s="48">
        <f t="shared" ca="1" si="620"/>
        <v>0.10432022062519175</v>
      </c>
      <c r="AC8557" s="48">
        <f t="shared" ca="1" si="620"/>
        <v>0.9840937966672052</v>
      </c>
      <c r="AD8557" s="48">
        <f t="shared" ca="1" si="620"/>
        <v>0.14180389547152938</v>
      </c>
      <c r="AE8557" s="49">
        <f t="shared" ca="1" si="618"/>
        <v>2.1451023194339687</v>
      </c>
      <c r="AF8557" s="50">
        <f t="shared" ca="1" si="621"/>
        <v>6.9329221739656194E-2</v>
      </c>
      <c r="AG8557" s="50">
        <f t="shared" ca="1" si="621"/>
        <v>0.35716997057460792</v>
      </c>
      <c r="AH8557" s="50">
        <f t="shared" ca="1" si="621"/>
        <v>4.8631815685472236E-2</v>
      </c>
      <c r="AI8557" s="50">
        <f t="shared" ca="1" si="621"/>
        <v>0.45876310316371272</v>
      </c>
      <c r="AJ8557" s="50">
        <f t="shared" ca="1" si="621"/>
        <v>6.6105888836550872E-2</v>
      </c>
      <c r="AK8557" s="51">
        <f t="shared" ca="1" si="619"/>
        <v>1</v>
      </c>
      <c r="AM8557" s="52" cm="1">
        <f t="array" aca="1" ref="AM8557" ca="1">+SQRT(MMULT(MMULT(AF8557:AJ8557,MMULT(MMULT($Q$25:$U$29,$Q$16:$U$20),$Q$25:$U$29)),TRANSPOSE(AF8557:AJ8557)))</f>
        <v>0.19401585935992499</v>
      </c>
      <c r="AN8557" s="53" cm="1">
        <f t="array" aca="1" ref="AN8557" ca="1">+SUMPRODUCT(AF8557:AJ8557,TRANSPOSE($T$4:$T$8))</f>
        <v>0.35139622289883465</v>
      </c>
    </row>
    <row r="8558" spans="25:40" x14ac:dyDescent="0.25">
      <c r="Y8558" s="47" t="s">
        <v>8591</v>
      </c>
      <c r="Z8558" s="48">
        <f t="shared" ca="1" si="620"/>
        <v>0.18911866599103677</v>
      </c>
      <c r="AA8558" s="48">
        <f t="shared" ca="1" si="620"/>
        <v>0.78545683808480471</v>
      </c>
      <c r="AB8558" s="48">
        <f t="shared" ca="1" si="620"/>
        <v>0.86009794972609954</v>
      </c>
      <c r="AC8558" s="48">
        <f t="shared" ca="1" si="620"/>
        <v>0.10365227904876761</v>
      </c>
      <c r="AD8558" s="48">
        <f t="shared" ca="1" si="620"/>
        <v>0.42774200534315521</v>
      </c>
      <c r="AE8558" s="49">
        <f t="shared" ca="1" si="618"/>
        <v>2.3660677381938635</v>
      </c>
      <c r="AF8558" s="50">
        <f t="shared" ca="1" si="621"/>
        <v>7.992952312320542E-2</v>
      </c>
      <c r="AG8558" s="50">
        <f t="shared" ca="1" si="621"/>
        <v>0.33196718141484094</v>
      </c>
      <c r="AH8558" s="50">
        <f t="shared" ca="1" si="621"/>
        <v>0.36351366270800634</v>
      </c>
      <c r="AI8558" s="50">
        <f t="shared" ca="1" si="621"/>
        <v>4.3807824000799959E-2</v>
      </c>
      <c r="AJ8558" s="50">
        <f t="shared" ca="1" si="621"/>
        <v>0.18078180875314745</v>
      </c>
      <c r="AK8558" s="51">
        <f t="shared" ca="1" si="619"/>
        <v>1.0000000000000002</v>
      </c>
      <c r="AM8558" s="52" cm="1">
        <f t="array" aca="1" ref="AM8558" ca="1">+SQRT(MMULT(MMULT(AF8558:AJ8558,MMULT(MMULT($Q$25:$U$29,$Q$16:$U$20),$Q$25:$U$29)),TRANSPOSE(AF8558:AJ8558)))</f>
        <v>0.20247215824630688</v>
      </c>
      <c r="AN8558" s="53" cm="1">
        <f t="array" aca="1" ref="AN8558" ca="1">+SUMPRODUCT(AF8558:AJ8558,TRANSPOSE($T$4:$T$8))</f>
        <v>0.36871884720877096</v>
      </c>
    </row>
    <row r="8559" spans="25:40" x14ac:dyDescent="0.25">
      <c r="Y8559" s="47" t="s">
        <v>8592</v>
      </c>
      <c r="Z8559" s="48">
        <f t="shared" ca="1" si="620"/>
        <v>0.64542370165616858</v>
      </c>
      <c r="AA8559" s="48">
        <f t="shared" ca="1" si="620"/>
        <v>0.75900957509723888</v>
      </c>
      <c r="AB8559" s="48">
        <f t="shared" ca="1" si="620"/>
        <v>7.6530855199397063E-3</v>
      </c>
      <c r="AC8559" s="48">
        <f t="shared" ca="1" si="620"/>
        <v>0.61132018182429526</v>
      </c>
      <c r="AD8559" s="48">
        <f t="shared" ca="1" si="620"/>
        <v>0.29747465600309886</v>
      </c>
      <c r="AE8559" s="49">
        <f t="shared" ca="1" si="618"/>
        <v>2.3208812001007408</v>
      </c>
      <c r="AF8559" s="50">
        <f t="shared" ca="1" si="621"/>
        <v>0.27809424352618872</v>
      </c>
      <c r="AG8559" s="50">
        <f t="shared" ca="1" si="621"/>
        <v>0.32703508265062992</v>
      </c>
      <c r="AH8559" s="50">
        <f t="shared" ca="1" si="621"/>
        <v>3.2974912802979811E-3</v>
      </c>
      <c r="AI8559" s="50">
        <f t="shared" ca="1" si="621"/>
        <v>0.26340003176283222</v>
      </c>
      <c r="AJ8559" s="50">
        <f t="shared" ca="1" si="621"/>
        <v>0.12817315078005137</v>
      </c>
      <c r="AK8559" s="51">
        <f t="shared" ca="1" si="619"/>
        <v>1.0000000000000002</v>
      </c>
      <c r="AM8559" s="52" cm="1">
        <f t="array" aca="1" ref="AM8559" ca="1">+SQRT(MMULT(MMULT(AF8559:AJ8559,MMULT(MMULT($Q$25:$U$29,$Q$16:$U$20),$Q$25:$U$29)),TRANSPOSE(AF8559:AJ8559)))</f>
        <v>0.17489302214865329</v>
      </c>
      <c r="AN8559" s="53" cm="1">
        <f t="array" aca="1" ref="AN8559" ca="1">+SUMPRODUCT(AF8559:AJ8559,TRANSPOSE($T$4:$T$8))</f>
        <v>0.31430751567828141</v>
      </c>
    </row>
    <row r="8560" spans="25:40" x14ac:dyDescent="0.25">
      <c r="Y8560" s="47" t="s">
        <v>8593</v>
      </c>
      <c r="Z8560" s="48">
        <f t="shared" ca="1" si="620"/>
        <v>0.83157982172259004</v>
      </c>
      <c r="AA8560" s="48">
        <f t="shared" ca="1" si="620"/>
        <v>0.74487636807489543</v>
      </c>
      <c r="AB8560" s="48">
        <f t="shared" ca="1" si="620"/>
        <v>0.77448479042196949</v>
      </c>
      <c r="AC8560" s="48">
        <f t="shared" ca="1" si="620"/>
        <v>0.21325189980381609</v>
      </c>
      <c r="AD8560" s="48">
        <f t="shared" ca="1" si="620"/>
        <v>0.64223461496676937</v>
      </c>
      <c r="AE8560" s="49">
        <f t="shared" ca="1" si="618"/>
        <v>3.2064274949900402</v>
      </c>
      <c r="AF8560" s="50">
        <f t="shared" ca="1" si="621"/>
        <v>0.2593477703836784</v>
      </c>
      <c r="AG8560" s="50">
        <f t="shared" ca="1" si="621"/>
        <v>0.23230725448766437</v>
      </c>
      <c r="AH8560" s="50">
        <f t="shared" ca="1" si="621"/>
        <v>0.24154133896122146</v>
      </c>
      <c r="AI8560" s="50">
        <f t="shared" ca="1" si="621"/>
        <v>6.6507631978897586E-2</v>
      </c>
      <c r="AJ8560" s="50">
        <f t="shared" ca="1" si="621"/>
        <v>0.20029600418853827</v>
      </c>
      <c r="AK8560" s="51">
        <f t="shared" ca="1" si="619"/>
        <v>1</v>
      </c>
      <c r="AM8560" s="52" cm="1">
        <f t="array" aca="1" ref="AM8560" ca="1">+SQRT(MMULT(MMULT(AF8560:AJ8560,MMULT(MMULT($Q$25:$U$29,$Q$16:$U$20),$Q$25:$U$29)),TRANSPOSE(AF8560:AJ8560)))</f>
        <v>0.17546635167777955</v>
      </c>
      <c r="AN8560" s="53" cm="1">
        <f t="array" aca="1" ref="AN8560" ca="1">+SUMPRODUCT(AF8560:AJ8560,TRANSPOSE($T$4:$T$8))</f>
        <v>0.32677689252906839</v>
      </c>
    </row>
    <row r="8561" spans="25:40" x14ac:dyDescent="0.25">
      <c r="Y8561" s="47" t="s">
        <v>8594</v>
      </c>
      <c r="Z8561" s="48">
        <f t="shared" ca="1" si="620"/>
        <v>0.32109351621943039</v>
      </c>
      <c r="AA8561" s="48">
        <f t="shared" ca="1" si="620"/>
        <v>3.8507879480378593E-2</v>
      </c>
      <c r="AB8561" s="48">
        <f t="shared" ca="1" si="620"/>
        <v>0.16829863512657295</v>
      </c>
      <c r="AC8561" s="48">
        <f t="shared" ca="1" si="620"/>
        <v>0.33226762966085799</v>
      </c>
      <c r="AD8561" s="48">
        <f t="shared" ca="1" si="620"/>
        <v>9.1279171146317561E-2</v>
      </c>
      <c r="AE8561" s="49">
        <f t="shared" ca="1" si="618"/>
        <v>0.95144683163355748</v>
      </c>
      <c r="AF8561" s="50">
        <f t="shared" ca="1" si="621"/>
        <v>0.3374792006697197</v>
      </c>
      <c r="AG8561" s="50">
        <f t="shared" ca="1" si="621"/>
        <v>4.0472970427852147E-2</v>
      </c>
      <c r="AH8561" s="50">
        <f t="shared" ca="1" si="621"/>
        <v>0.17688706245163249</v>
      </c>
      <c r="AI8561" s="50">
        <f t="shared" ca="1" si="621"/>
        <v>0.34922353894476821</v>
      </c>
      <c r="AJ8561" s="50">
        <f t="shared" ca="1" si="621"/>
        <v>9.5937227506027414E-2</v>
      </c>
      <c r="AK8561" s="51">
        <f t="shared" ca="1" si="619"/>
        <v>0.99999999999999989</v>
      </c>
      <c r="AM8561" s="52" cm="1">
        <f t="array" aca="1" ref="AM8561" ca="1">+SQRT(MMULT(MMULT(AF8561:AJ8561,MMULT(MMULT($Q$25:$U$29,$Q$16:$U$20),$Q$25:$U$29)),TRANSPOSE(AF8561:AJ8561)))</f>
        <v>0.17025591178041249</v>
      </c>
      <c r="AN8561" s="53" cm="1">
        <f t="array" aca="1" ref="AN8561" ca="1">+SUMPRODUCT(AF8561:AJ8561,TRANSPOSE($T$4:$T$8))</f>
        <v>0.32546869903428371</v>
      </c>
    </row>
    <row r="8562" spans="25:40" x14ac:dyDescent="0.25">
      <c r="Y8562" s="47" t="s">
        <v>8595</v>
      </c>
      <c r="Z8562" s="48">
        <f t="shared" ca="1" si="620"/>
        <v>0.58459698247520853</v>
      </c>
      <c r="AA8562" s="48">
        <f t="shared" ca="1" si="620"/>
        <v>0.91550421208318034</v>
      </c>
      <c r="AB8562" s="48">
        <f t="shared" ca="1" si="620"/>
        <v>0.84546693867885447</v>
      </c>
      <c r="AC8562" s="48">
        <f t="shared" ca="1" si="620"/>
        <v>0.91669448171345103</v>
      </c>
      <c r="AD8562" s="48">
        <f t="shared" ca="1" si="620"/>
        <v>2.3639987133885376E-2</v>
      </c>
      <c r="AE8562" s="49">
        <f t="shared" ca="1" si="618"/>
        <v>3.2859026020845801</v>
      </c>
      <c r="AF8562" s="50">
        <f t="shared" ca="1" si="621"/>
        <v>0.17791062404112026</v>
      </c>
      <c r="AG8562" s="50">
        <f t="shared" ca="1" si="621"/>
        <v>0.27861574822771179</v>
      </c>
      <c r="AH8562" s="50">
        <f t="shared" ca="1" si="621"/>
        <v>0.25730127793273283</v>
      </c>
      <c r="AI8562" s="50">
        <f t="shared" ca="1" si="621"/>
        <v>0.27897798344110963</v>
      </c>
      <c r="AJ8562" s="50">
        <f t="shared" ca="1" si="621"/>
        <v>7.1943663573254251E-3</v>
      </c>
      <c r="AK8562" s="51">
        <f t="shared" ca="1" si="619"/>
        <v>0.99999999999999989</v>
      </c>
      <c r="AM8562" s="52" cm="1">
        <f t="array" aca="1" ref="AM8562" ca="1">+SQRT(MMULT(MMULT(AF8562:AJ8562,MMULT(MMULT($Q$25:$U$29,$Q$16:$U$20),$Q$25:$U$29)),TRANSPOSE(AF8562:AJ8562)))</f>
        <v>0.17823922334363762</v>
      </c>
      <c r="AN8562" s="53" cm="1">
        <f t="array" aca="1" ref="AN8562" ca="1">+SUMPRODUCT(AF8562:AJ8562,TRANSPOSE($T$4:$T$8))</f>
        <v>0.3893062337421907</v>
      </c>
    </row>
    <row r="8563" spans="25:40" x14ac:dyDescent="0.25">
      <c r="Y8563" s="47" t="s">
        <v>8596</v>
      </c>
      <c r="Z8563" s="48">
        <f t="shared" ca="1" si="620"/>
        <v>0.77214610654797389</v>
      </c>
      <c r="AA8563" s="48">
        <f t="shared" ca="1" si="620"/>
        <v>0.39874260409981443</v>
      </c>
      <c r="AB8563" s="48">
        <f t="shared" ca="1" si="620"/>
        <v>0.88890410927186192</v>
      </c>
      <c r="AC8563" s="48">
        <f t="shared" ca="1" si="620"/>
        <v>7.6343623814279393E-2</v>
      </c>
      <c r="AD8563" s="48">
        <f t="shared" ca="1" si="620"/>
        <v>0.91607628394770602</v>
      </c>
      <c r="AE8563" s="49">
        <f t="shared" ca="1" si="618"/>
        <v>3.0522127276816358</v>
      </c>
      <c r="AF8563" s="50">
        <f t="shared" ca="1" si="621"/>
        <v>0.25297912545383811</v>
      </c>
      <c r="AG8563" s="50">
        <f t="shared" ca="1" si="621"/>
        <v>0.13064050237503816</v>
      </c>
      <c r="AH8563" s="50">
        <f t="shared" ca="1" si="621"/>
        <v>0.291232685458017</v>
      </c>
      <c r="AI8563" s="50">
        <f t="shared" ca="1" si="621"/>
        <v>2.5012550115491982E-2</v>
      </c>
      <c r="AJ8563" s="50">
        <f t="shared" ca="1" si="621"/>
        <v>0.30013513659761476</v>
      </c>
      <c r="AK8563" s="51">
        <f t="shared" ca="1" si="619"/>
        <v>1</v>
      </c>
      <c r="AM8563" s="52" cm="1">
        <f t="array" aca="1" ref="AM8563" ca="1">+SQRT(MMULT(MMULT(AF8563:AJ8563,MMULT(MMULT($Q$25:$U$29,$Q$16:$U$20),$Q$25:$U$29)),TRANSPOSE(AF8563:AJ8563)))</f>
        <v>0.1857138437378982</v>
      </c>
      <c r="AN8563" s="53" cm="1">
        <f t="array" aca="1" ref="AN8563" ca="1">+SUMPRODUCT(AF8563:AJ8563,TRANSPOSE($T$4:$T$8))</f>
        <v>0.30013320165311941</v>
      </c>
    </row>
    <row r="8564" spans="25:40" x14ac:dyDescent="0.25">
      <c r="Y8564" s="47" t="s">
        <v>8597</v>
      </c>
      <c r="Z8564" s="48">
        <f t="shared" ca="1" si="620"/>
        <v>1.5261948216964361E-2</v>
      </c>
      <c r="AA8564" s="48">
        <f t="shared" ca="1" si="620"/>
        <v>0.42912587632453825</v>
      </c>
      <c r="AB8564" s="48">
        <f t="shared" ca="1" si="620"/>
        <v>3.3381370308972369E-2</v>
      </c>
      <c r="AC8564" s="48">
        <f t="shared" ca="1" si="620"/>
        <v>0.50064887209309294</v>
      </c>
      <c r="AD8564" s="48">
        <f t="shared" ca="1" si="620"/>
        <v>0.56561407534559494</v>
      </c>
      <c r="AE8564" s="49">
        <f t="shared" ca="1" si="618"/>
        <v>1.5440321422891627</v>
      </c>
      <c r="AF8564" s="50">
        <f t="shared" ca="1" si="621"/>
        <v>9.8844757171552052E-3</v>
      </c>
      <c r="AG8564" s="50">
        <f t="shared" ca="1" si="621"/>
        <v>0.27792548132341444</v>
      </c>
      <c r="AH8564" s="50">
        <f t="shared" ca="1" si="621"/>
        <v>2.1619608423100289E-2</v>
      </c>
      <c r="AI8564" s="50">
        <f t="shared" ca="1" si="621"/>
        <v>0.32424770079645959</v>
      </c>
      <c r="AJ8564" s="50">
        <f t="shared" ca="1" si="621"/>
        <v>0.36632273373987057</v>
      </c>
      <c r="AK8564" s="51">
        <f t="shared" ca="1" si="619"/>
        <v>1</v>
      </c>
      <c r="AM8564" s="52" cm="1">
        <f t="array" aca="1" ref="AM8564" ca="1">+SQRT(MMULT(MMULT(AF8564:AJ8564,MMULT(MMULT($Q$25:$U$29,$Q$16:$U$20),$Q$25:$U$29)),TRANSPOSE(AF8564:AJ8564)))</f>
        <v>0.20618134908865393</v>
      </c>
      <c r="AN8564" s="53" cm="1">
        <f t="array" aca="1" ref="AN8564" ca="1">+SUMPRODUCT(AF8564:AJ8564,TRANSPOSE($T$4:$T$8))</f>
        <v>0.26266924158034738</v>
      </c>
    </row>
    <row r="8565" spans="25:40" x14ac:dyDescent="0.25">
      <c r="Y8565" s="47" t="s">
        <v>8598</v>
      </c>
      <c r="Z8565" s="48">
        <f t="shared" ca="1" si="620"/>
        <v>0.54449450836284774</v>
      </c>
      <c r="AA8565" s="48">
        <f t="shared" ca="1" si="620"/>
        <v>0.1216316346295645</v>
      </c>
      <c r="AB8565" s="48">
        <f t="shared" ca="1" si="620"/>
        <v>0.83552299817912601</v>
      </c>
      <c r="AC8565" s="48">
        <f t="shared" ca="1" si="620"/>
        <v>0.80015576206248318</v>
      </c>
      <c r="AD8565" s="48">
        <f t="shared" ca="1" si="620"/>
        <v>0.53800720756368925</v>
      </c>
      <c r="AE8565" s="49">
        <f t="shared" ca="1" si="618"/>
        <v>2.8398121107977108</v>
      </c>
      <c r="AF8565" s="50">
        <f t="shared" ca="1" si="621"/>
        <v>0.19173610334730834</v>
      </c>
      <c r="AG8565" s="50">
        <f t="shared" ca="1" si="621"/>
        <v>4.2830873974756677E-2</v>
      </c>
      <c r="AH8565" s="50">
        <f t="shared" ca="1" si="621"/>
        <v>0.29421770370027239</v>
      </c>
      <c r="AI8565" s="50">
        <f t="shared" ca="1" si="621"/>
        <v>0.28176362760764384</v>
      </c>
      <c r="AJ8565" s="50">
        <f t="shared" ca="1" si="621"/>
        <v>0.18945169137001869</v>
      </c>
      <c r="AK8565" s="51">
        <f t="shared" ca="1" si="619"/>
        <v>1</v>
      </c>
      <c r="AM8565" s="52" cm="1">
        <f t="array" aca="1" ref="AM8565" ca="1">+SQRT(MMULT(MMULT(AF8565:AJ8565,MMULT(MMULT($Q$25:$U$29,$Q$16:$U$20),$Q$25:$U$29)),TRANSPOSE(AF8565:AJ8565)))</f>
        <v>0.18059106012949039</v>
      </c>
      <c r="AN8565" s="53" cm="1">
        <f t="array" aca="1" ref="AN8565" ca="1">+SUMPRODUCT(AF8565:AJ8565,TRANSPOSE($T$4:$T$8))</f>
        <v>0.32673545754112537</v>
      </c>
    </row>
    <row r="8566" spans="25:40" x14ac:dyDescent="0.25">
      <c r="Y8566" s="47" t="s">
        <v>8599</v>
      </c>
      <c r="Z8566" s="48">
        <f t="shared" ca="1" si="620"/>
        <v>0.61590293486252301</v>
      </c>
      <c r="AA8566" s="48">
        <f t="shared" ca="1" si="620"/>
        <v>0.98476208604214632</v>
      </c>
      <c r="AB8566" s="48">
        <f t="shared" ca="1" si="620"/>
        <v>0.32876520216351346</v>
      </c>
      <c r="AC8566" s="48">
        <f t="shared" ca="1" si="620"/>
        <v>0.94434687759557268</v>
      </c>
      <c r="AD8566" s="48">
        <f t="shared" ca="1" si="620"/>
        <v>0.43217349638023217</v>
      </c>
      <c r="AE8566" s="49">
        <f t="shared" ca="1" si="618"/>
        <v>3.3059505970439877</v>
      </c>
      <c r="AF8566" s="50">
        <f t="shared" ca="1" si="621"/>
        <v>0.18630131237085998</v>
      </c>
      <c r="AG8566" s="50">
        <f t="shared" ca="1" si="621"/>
        <v>0.29787562068310103</v>
      </c>
      <c r="AH8566" s="50">
        <f t="shared" ca="1" si="621"/>
        <v>9.9446495799870249E-2</v>
      </c>
      <c r="AI8566" s="50">
        <f t="shared" ca="1" si="621"/>
        <v>0.28565063205722419</v>
      </c>
      <c r="AJ8566" s="50">
        <f t="shared" ca="1" si="621"/>
        <v>0.13072593908894453</v>
      </c>
      <c r="AK8566" s="51">
        <f t="shared" ca="1" si="619"/>
        <v>1</v>
      </c>
      <c r="AM8566" s="52" cm="1">
        <f t="array" aca="1" ref="AM8566" ca="1">+SQRT(MMULT(MMULT(AF8566:AJ8566,MMULT(MMULT($Q$25:$U$29,$Q$16:$U$20),$Q$25:$U$29)),TRANSPOSE(AF8566:AJ8566)))</f>
        <v>0.17433984901082769</v>
      </c>
      <c r="AN8566" s="53" cm="1">
        <f t="array" aca="1" ref="AN8566" ca="1">+SUMPRODUCT(AF8566:AJ8566,TRANSPOSE($T$4:$T$8))</f>
        <v>0.33151594293376979</v>
      </c>
    </row>
    <row r="8567" spans="25:40" x14ac:dyDescent="0.25">
      <c r="Y8567" s="47" t="s">
        <v>8600</v>
      </c>
      <c r="Z8567" s="48">
        <f t="shared" ca="1" si="620"/>
        <v>0.22329116477781419</v>
      </c>
      <c r="AA8567" s="48">
        <f t="shared" ca="1" si="620"/>
        <v>0.66287692296824219</v>
      </c>
      <c r="AB8567" s="48">
        <f t="shared" ca="1" si="620"/>
        <v>0.43042417273901101</v>
      </c>
      <c r="AC8567" s="48">
        <f t="shared" ca="1" si="620"/>
        <v>0.67914099880972401</v>
      </c>
      <c r="AD8567" s="48">
        <f t="shared" ca="1" si="620"/>
        <v>0.38216235530237097</v>
      </c>
      <c r="AE8567" s="49">
        <f t="shared" ca="1" si="618"/>
        <v>2.3778956145971621</v>
      </c>
      <c r="AF8567" s="50">
        <f t="shared" ca="1" si="621"/>
        <v>9.3902845611514282E-2</v>
      </c>
      <c r="AG8567" s="50">
        <f t="shared" ca="1" si="621"/>
        <v>0.27876619936512215</v>
      </c>
      <c r="AH8567" s="50">
        <f t="shared" ca="1" si="621"/>
        <v>0.18101054146227899</v>
      </c>
      <c r="AI8567" s="50">
        <f t="shared" ca="1" si="621"/>
        <v>0.28560589230271022</v>
      </c>
      <c r="AJ8567" s="50">
        <f t="shared" ca="1" si="621"/>
        <v>0.16071452125837443</v>
      </c>
      <c r="AK8567" s="51">
        <f t="shared" ca="1" si="619"/>
        <v>1.0000000000000002</v>
      </c>
      <c r="AM8567" s="52" cm="1">
        <f t="array" aca="1" ref="AM8567" ca="1">+SQRT(MMULT(MMULT(AF8567:AJ8567,MMULT(MMULT($Q$25:$U$29,$Q$16:$U$20),$Q$25:$U$29)),TRANSPOSE(AF8567:AJ8567)))</f>
        <v>0.18124986959228476</v>
      </c>
      <c r="AN8567" s="53" cm="1">
        <f t="array" aca="1" ref="AN8567" ca="1">+SUMPRODUCT(AF8567:AJ8567,TRANSPOSE($T$4:$T$8))</f>
        <v>0.33977535738579989</v>
      </c>
    </row>
    <row r="8568" spans="25:40" x14ac:dyDescent="0.25">
      <c r="Y8568" s="47" t="s">
        <v>8601</v>
      </c>
      <c r="Z8568" s="48">
        <f t="shared" ca="1" si="620"/>
        <v>0.84616547107243145</v>
      </c>
      <c r="AA8568" s="48">
        <f t="shared" ca="1" si="620"/>
        <v>0.58225259383447892</v>
      </c>
      <c r="AB8568" s="48">
        <f t="shared" ca="1" si="620"/>
        <v>0.96903983936755111</v>
      </c>
      <c r="AC8568" s="48">
        <f t="shared" ca="1" si="620"/>
        <v>0.60054078218574103</v>
      </c>
      <c r="AD8568" s="48">
        <f t="shared" ca="1" si="620"/>
        <v>0.42188766862609106</v>
      </c>
      <c r="AE8568" s="49">
        <f t="shared" ca="1" si="618"/>
        <v>3.4198863550862937</v>
      </c>
      <c r="AF8568" s="50">
        <f t="shared" ca="1" si="621"/>
        <v>0.2474250262187675</v>
      </c>
      <c r="AG8568" s="50">
        <f t="shared" ca="1" si="621"/>
        <v>0.1702549539310019</v>
      </c>
      <c r="AH8568" s="50">
        <f t="shared" ca="1" si="621"/>
        <v>0.28335439799814616</v>
      </c>
      <c r="AI8568" s="50">
        <f t="shared" ca="1" si="621"/>
        <v>0.17560255512367387</v>
      </c>
      <c r="AJ8568" s="50">
        <f t="shared" ca="1" si="621"/>
        <v>0.12336306672841052</v>
      </c>
      <c r="AK8568" s="51">
        <f t="shared" ca="1" si="619"/>
        <v>1</v>
      </c>
      <c r="AM8568" s="52" cm="1">
        <f t="array" aca="1" ref="AM8568" ca="1">+SQRT(MMULT(MMULT(AF8568:AJ8568,MMULT(MMULT($Q$25:$U$29,$Q$16:$U$20),$Q$25:$U$29)),TRANSPOSE(AF8568:AJ8568)))</f>
        <v>0.17252334698060581</v>
      </c>
      <c r="AN8568" s="53" cm="1">
        <f t="array" aca="1" ref="AN8568" ca="1">+SUMPRODUCT(AF8568:AJ8568,TRANSPOSE($T$4:$T$8))</f>
        <v>0.35004486430129339</v>
      </c>
    </row>
    <row r="8569" spans="25:40" x14ac:dyDescent="0.25">
      <c r="Y8569" s="47" t="s">
        <v>8602</v>
      </c>
      <c r="Z8569" s="48">
        <f t="shared" ca="1" si="620"/>
        <v>0.98026523321571812</v>
      </c>
      <c r="AA8569" s="48">
        <f t="shared" ca="1" si="620"/>
        <v>0.60161481760323043</v>
      </c>
      <c r="AB8569" s="48">
        <f t="shared" ca="1" si="620"/>
        <v>0.68774483832969147</v>
      </c>
      <c r="AC8569" s="48">
        <f t="shared" ca="1" si="620"/>
        <v>0.75246329899554332</v>
      </c>
      <c r="AD8569" s="48">
        <f t="shared" ca="1" si="620"/>
        <v>0.71581332931176855</v>
      </c>
      <c r="AE8569" s="49">
        <f t="shared" ca="1" si="618"/>
        <v>3.7379015174559518</v>
      </c>
      <c r="AF8569" s="50">
        <f t="shared" ca="1" si="621"/>
        <v>0.2622501498870134</v>
      </c>
      <c r="AG8569" s="50">
        <f t="shared" ca="1" si="621"/>
        <v>0.16094988452576853</v>
      </c>
      <c r="AH8569" s="50">
        <f t="shared" ca="1" si="621"/>
        <v>0.18399223069894483</v>
      </c>
      <c r="AI8569" s="50">
        <f t="shared" ca="1" si="621"/>
        <v>0.20130634675139231</v>
      </c>
      <c r="AJ8569" s="50">
        <f t="shared" ca="1" si="621"/>
        <v>0.19150138813688097</v>
      </c>
      <c r="AK8569" s="51">
        <f t="shared" ca="1" si="619"/>
        <v>1</v>
      </c>
      <c r="AM8569" s="52" cm="1">
        <f t="array" aca="1" ref="AM8569" ca="1">+SQRT(MMULT(MMULT(AF8569:AJ8569,MMULT(MMULT($Q$25:$U$29,$Q$16:$U$20),$Q$25:$U$29)),TRANSPOSE(AF8569:AJ8569)))</f>
        <v>0.1678065157633096</v>
      </c>
      <c r="AN8569" s="53" cm="1">
        <f t="array" aca="1" ref="AN8569" ca="1">+SUMPRODUCT(AF8569:AJ8569,TRANSPOSE($T$4:$T$8))</f>
        <v>0.31409617468171214</v>
      </c>
    </row>
    <row r="8570" spans="25:40" x14ac:dyDescent="0.25">
      <c r="Y8570" s="47" t="s">
        <v>8603</v>
      </c>
      <c r="Z8570" s="48">
        <f t="shared" ca="1" si="620"/>
        <v>0.52855347117407048</v>
      </c>
      <c r="AA8570" s="48">
        <f t="shared" ca="1" si="620"/>
        <v>0.41452758890062147</v>
      </c>
      <c r="AB8570" s="48">
        <f t="shared" ca="1" si="620"/>
        <v>0.85376271395750736</v>
      </c>
      <c r="AC8570" s="48">
        <f t="shared" ca="1" si="620"/>
        <v>0.12063578232309669</v>
      </c>
      <c r="AD8570" s="48">
        <f t="shared" ca="1" si="620"/>
        <v>0.5169242389953389</v>
      </c>
      <c r="AE8570" s="49">
        <f t="shared" ca="1" si="618"/>
        <v>2.4344037953506348</v>
      </c>
      <c r="AF8570" s="50">
        <f t="shared" ca="1" si="621"/>
        <v>0.21711824151093276</v>
      </c>
      <c r="AG8570" s="50">
        <f t="shared" ca="1" si="621"/>
        <v>0.17027889526475035</v>
      </c>
      <c r="AH8570" s="50">
        <f t="shared" ca="1" si="621"/>
        <v>0.35070710766557001</v>
      </c>
      <c r="AI8570" s="50">
        <f t="shared" ca="1" si="621"/>
        <v>4.9554549065974132E-2</v>
      </c>
      <c r="AJ8570" s="50">
        <f t="shared" ca="1" si="621"/>
        <v>0.21234120649277277</v>
      </c>
      <c r="AK8570" s="51">
        <f t="shared" ca="1" si="619"/>
        <v>1</v>
      </c>
      <c r="AM8570" s="52" cm="1">
        <f t="array" aca="1" ref="AM8570" ca="1">+SQRT(MMULT(MMULT(AF8570:AJ8570,MMULT(MMULT($Q$25:$U$29,$Q$16:$U$20),$Q$25:$U$29)),TRANSPOSE(AF8570:AJ8570)))</f>
        <v>0.18648705512170002</v>
      </c>
      <c r="AN8570" s="53" cm="1">
        <f t="array" aca="1" ref="AN8570" ca="1">+SUMPRODUCT(AF8570:AJ8570,TRANSPOSE($T$4:$T$8))</f>
        <v>0.33841242342371386</v>
      </c>
    </row>
    <row r="8571" spans="25:40" x14ac:dyDescent="0.25">
      <c r="Y8571" s="47" t="s">
        <v>8604</v>
      </c>
      <c r="Z8571" s="48">
        <f t="shared" ca="1" si="620"/>
        <v>0.83569362081733378</v>
      </c>
      <c r="AA8571" s="48">
        <f t="shared" ca="1" si="620"/>
        <v>1.3953442169201136E-2</v>
      </c>
      <c r="AB8571" s="48">
        <f t="shared" ca="1" si="620"/>
        <v>7.3008811826506426E-2</v>
      </c>
      <c r="AC8571" s="48">
        <f t="shared" ca="1" si="620"/>
        <v>3.8639493173130424E-3</v>
      </c>
      <c r="AD8571" s="48">
        <f t="shared" ca="1" si="620"/>
        <v>0.71233768738806469</v>
      </c>
      <c r="AE8571" s="49">
        <f t="shared" ca="1" si="618"/>
        <v>1.638857511518419</v>
      </c>
      <c r="AF8571" s="50">
        <f t="shared" ca="1" si="621"/>
        <v>0.50992451445217757</v>
      </c>
      <c r="AG8571" s="50">
        <f t="shared" ca="1" si="621"/>
        <v>8.5141277207639136E-3</v>
      </c>
      <c r="AH8571" s="50">
        <f t="shared" ca="1" si="621"/>
        <v>4.4548602494955757E-2</v>
      </c>
      <c r="AI8571" s="50">
        <f t="shared" ca="1" si="621"/>
        <v>2.3577091297784956E-3</v>
      </c>
      <c r="AJ8571" s="50">
        <f t="shared" ca="1" si="621"/>
        <v>0.43465504620232431</v>
      </c>
      <c r="AK8571" s="51">
        <f t="shared" ca="1" si="619"/>
        <v>1</v>
      </c>
      <c r="AM8571" s="52" cm="1">
        <f t="array" aca="1" ref="AM8571" ca="1">+SQRT(MMULT(MMULT(AF8571:AJ8571,MMULT(MMULT($Q$25:$U$29,$Q$16:$U$20),$Q$25:$U$29)),TRANSPOSE(AF8571:AJ8571)))</f>
        <v>0.19257021660334722</v>
      </c>
      <c r="AN8571" s="53" cm="1">
        <f t="array" aca="1" ref="AN8571" ca="1">+SUMPRODUCT(AF8571:AJ8571,TRANSPOSE($T$4:$T$8))</f>
        <v>0.20125530776419046</v>
      </c>
    </row>
    <row r="8572" spans="25:40" x14ac:dyDescent="0.25">
      <c r="Y8572" s="47" t="s">
        <v>8605</v>
      </c>
      <c r="Z8572" s="48">
        <f t="shared" ca="1" si="620"/>
        <v>0.65706527989514441</v>
      </c>
      <c r="AA8572" s="48">
        <f t="shared" ca="1" si="620"/>
        <v>0.23089658418745285</v>
      </c>
      <c r="AB8572" s="48">
        <f t="shared" ca="1" si="620"/>
        <v>0.96253937722972682</v>
      </c>
      <c r="AC8572" s="48">
        <f t="shared" ca="1" si="620"/>
        <v>6.5157846684353316E-2</v>
      </c>
      <c r="AD8572" s="48">
        <f t="shared" ca="1" si="620"/>
        <v>0.20724556047488951</v>
      </c>
      <c r="AE8572" s="49">
        <f t="shared" ca="1" si="618"/>
        <v>2.1229046484715668</v>
      </c>
      <c r="AF8572" s="50">
        <f t="shared" ca="1" si="621"/>
        <v>0.30951238453795532</v>
      </c>
      <c r="AG8572" s="50">
        <f t="shared" ca="1" si="621"/>
        <v>0.1087644630453337</v>
      </c>
      <c r="AH8572" s="50">
        <f t="shared" ca="1" si="621"/>
        <v>0.45340678768720433</v>
      </c>
      <c r="AI8572" s="50">
        <f t="shared" ca="1" si="621"/>
        <v>3.0692780634902835E-2</v>
      </c>
      <c r="AJ8572" s="50">
        <f t="shared" ca="1" si="621"/>
        <v>9.7623584094603894E-2</v>
      </c>
      <c r="AK8572" s="51">
        <f t="shared" ca="1" si="619"/>
        <v>1</v>
      </c>
      <c r="AM8572" s="52" cm="1">
        <f t="array" aca="1" ref="AM8572" ca="1">+SQRT(MMULT(MMULT(AF8572:AJ8572,MMULT(MMULT($Q$25:$U$29,$Q$16:$U$20),$Q$25:$U$29)),TRANSPOSE(AF8572:AJ8572)))</f>
        <v>0.19475953866506168</v>
      </c>
      <c r="AN8572" s="53" cm="1">
        <f t="array" aca="1" ref="AN8572" ca="1">+SUMPRODUCT(AF8572:AJ8572,TRANSPOSE($T$4:$T$8))</f>
        <v>0.37646124062620923</v>
      </c>
    </row>
    <row r="8573" spans="25:40" x14ac:dyDescent="0.25">
      <c r="Y8573" s="47" t="s">
        <v>8606</v>
      </c>
      <c r="Z8573" s="48">
        <f t="shared" ca="1" si="620"/>
        <v>0.5310277981826772</v>
      </c>
      <c r="AA8573" s="48">
        <f t="shared" ca="1" si="620"/>
        <v>0.98982920035415545</v>
      </c>
      <c r="AB8573" s="48">
        <f t="shared" ca="1" si="620"/>
        <v>0.43553345910646457</v>
      </c>
      <c r="AC8573" s="48">
        <f t="shared" ca="1" si="620"/>
        <v>3.1278846634637758E-2</v>
      </c>
      <c r="AD8573" s="48">
        <f t="shared" ca="1" si="620"/>
        <v>0.18260722183048528</v>
      </c>
      <c r="AE8573" s="49">
        <f t="shared" ca="1" si="618"/>
        <v>2.1702765261084203</v>
      </c>
      <c r="AF8573" s="50">
        <f t="shared" ca="1" si="621"/>
        <v>0.2446820908738653</v>
      </c>
      <c r="AG8573" s="50">
        <f t="shared" ca="1" si="621"/>
        <v>0.45608436917900236</v>
      </c>
      <c r="AH8573" s="50">
        <f t="shared" ca="1" si="621"/>
        <v>0.20068109011317145</v>
      </c>
      <c r="AI8573" s="50">
        <f t="shared" ca="1" si="621"/>
        <v>1.4412378449636866E-2</v>
      </c>
      <c r="AJ8573" s="50">
        <f t="shared" ca="1" si="621"/>
        <v>8.4140071384324042E-2</v>
      </c>
      <c r="AK8573" s="51">
        <f t="shared" ca="1" si="619"/>
        <v>1</v>
      </c>
      <c r="AM8573" s="52" cm="1">
        <f t="array" aca="1" ref="AM8573" ca="1">+SQRT(MMULT(MMULT(AF8573:AJ8573,MMULT(MMULT($Q$25:$U$29,$Q$16:$U$20),$Q$25:$U$29)),TRANSPOSE(AF8573:AJ8573)))</f>
        <v>0.1910136158399105</v>
      </c>
      <c r="AN8573" s="53" cm="1">
        <f t="array" aca="1" ref="AN8573" ca="1">+SUMPRODUCT(AF8573:AJ8573,TRANSPOSE($T$4:$T$8))</f>
        <v>0.36994068516961581</v>
      </c>
    </row>
    <row r="8574" spans="25:40" x14ac:dyDescent="0.25">
      <c r="Y8574" s="47" t="s">
        <v>8607</v>
      </c>
      <c r="Z8574" s="48">
        <f t="shared" ca="1" si="620"/>
        <v>0.23975147801892249</v>
      </c>
      <c r="AA8574" s="48">
        <f t="shared" ca="1" si="620"/>
        <v>0.52616363338145922</v>
      </c>
      <c r="AB8574" s="48">
        <f t="shared" ca="1" si="620"/>
        <v>0.29762411420600687</v>
      </c>
      <c r="AC8574" s="48">
        <f t="shared" ca="1" si="620"/>
        <v>0.38354475812242872</v>
      </c>
      <c r="AD8574" s="48">
        <f t="shared" ca="1" si="620"/>
        <v>0.21456522614089391</v>
      </c>
      <c r="AE8574" s="49">
        <f t="shared" ca="1" si="618"/>
        <v>1.6616492098697113</v>
      </c>
      <c r="AF8574" s="50">
        <f t="shared" ca="1" si="621"/>
        <v>0.14428525382786492</v>
      </c>
      <c r="AG8574" s="50">
        <f t="shared" ca="1" si="621"/>
        <v>0.31665145101396902</v>
      </c>
      <c r="AH8574" s="50">
        <f t="shared" ca="1" si="621"/>
        <v>0.17911368563124305</v>
      </c>
      <c r="AI8574" s="50">
        <f t="shared" ca="1" si="621"/>
        <v>0.23082173773157705</v>
      </c>
      <c r="AJ8574" s="50">
        <f t="shared" ca="1" si="621"/>
        <v>0.12912787179534591</v>
      </c>
      <c r="AK8574" s="51">
        <f t="shared" ca="1" si="619"/>
        <v>1</v>
      </c>
      <c r="AM8574" s="52" cm="1">
        <f t="array" aca="1" ref="AM8574" ca="1">+SQRT(MMULT(MMULT(AF8574:AJ8574,MMULT(MMULT($Q$25:$U$29,$Q$16:$U$20),$Q$25:$U$29)),TRANSPOSE(AF8574:AJ8574)))</f>
        <v>0.17822295109001071</v>
      </c>
      <c r="AN8574" s="53" cm="1">
        <f t="array" aca="1" ref="AN8574" ca="1">+SUMPRODUCT(AF8574:AJ8574,TRANSPOSE($T$4:$T$8))</f>
        <v>0.3484270572799687</v>
      </c>
    </row>
    <row r="8575" spans="25:40" x14ac:dyDescent="0.25">
      <c r="Y8575" s="47" t="s">
        <v>8608</v>
      </c>
      <c r="Z8575" s="48">
        <f t="shared" ca="1" si="620"/>
        <v>0.69902585811084006</v>
      </c>
      <c r="AA8575" s="48">
        <f t="shared" ca="1" si="620"/>
        <v>0.84470958570936194</v>
      </c>
      <c r="AB8575" s="48">
        <f t="shared" ca="1" si="620"/>
        <v>8.6644271904491199E-2</v>
      </c>
      <c r="AC8575" s="48">
        <f t="shared" ca="1" si="620"/>
        <v>0.62031645277716141</v>
      </c>
      <c r="AD8575" s="48">
        <f t="shared" ca="1" si="620"/>
        <v>0.98006118557548816</v>
      </c>
      <c r="AE8575" s="49">
        <f t="shared" ca="1" si="618"/>
        <v>3.2307573540773431</v>
      </c>
      <c r="AF8575" s="50">
        <f t="shared" ca="1" si="621"/>
        <v>0.21636594194504946</v>
      </c>
      <c r="AG8575" s="50">
        <f t="shared" ca="1" si="621"/>
        <v>0.26145869006327732</v>
      </c>
      <c r="AH8575" s="50">
        <f t="shared" ca="1" si="621"/>
        <v>2.6818563701524262E-2</v>
      </c>
      <c r="AI8575" s="50">
        <f t="shared" ca="1" si="621"/>
        <v>0.19200341740127824</v>
      </c>
      <c r="AJ8575" s="50">
        <f t="shared" ca="1" si="621"/>
        <v>0.30335338688887059</v>
      </c>
      <c r="AK8575" s="51">
        <f t="shared" ca="1" si="619"/>
        <v>0.99999999999999989</v>
      </c>
      <c r="AM8575" s="52" cm="1">
        <f t="array" aca="1" ref="AM8575" ca="1">+SQRT(MMULT(MMULT(AF8575:AJ8575,MMULT(MMULT($Q$25:$U$29,$Q$16:$U$20),$Q$25:$U$29)),TRANSPOSE(AF8575:AJ8575)))</f>
        <v>0.18156126930396105</v>
      </c>
      <c r="AN8575" s="53" cm="1">
        <f t="array" aca="1" ref="AN8575" ca="1">+SUMPRODUCT(AF8575:AJ8575,TRANSPOSE($T$4:$T$8))</f>
        <v>0.26873035763613179</v>
      </c>
    </row>
    <row r="8576" spans="25:40" x14ac:dyDescent="0.25">
      <c r="Y8576" s="47" t="s">
        <v>8609</v>
      </c>
      <c r="Z8576" s="48">
        <f t="shared" ca="1" si="620"/>
        <v>0.91044973798482431</v>
      </c>
      <c r="AA8576" s="48">
        <f t="shared" ca="1" si="620"/>
        <v>0.49705403622956867</v>
      </c>
      <c r="AB8576" s="48">
        <f t="shared" ca="1" si="620"/>
        <v>0.99591281621902294</v>
      </c>
      <c r="AC8576" s="48">
        <f t="shared" ca="1" si="620"/>
        <v>0.98378035324516233</v>
      </c>
      <c r="AD8576" s="48">
        <f t="shared" ca="1" si="620"/>
        <v>0.67376009913308355</v>
      </c>
      <c r="AE8576" s="49">
        <f t="shared" ca="1" si="618"/>
        <v>4.0609570428116619</v>
      </c>
      <c r="AF8576" s="50">
        <f t="shared" ca="1" si="621"/>
        <v>0.22419585540714349</v>
      </c>
      <c r="AG8576" s="50">
        <f t="shared" ca="1" si="621"/>
        <v>0.12239825021281835</v>
      </c>
      <c r="AH8576" s="50">
        <f t="shared" ca="1" si="621"/>
        <v>0.24524091383382091</v>
      </c>
      <c r="AI8576" s="50">
        <f t="shared" ca="1" si="621"/>
        <v>0.24225332670941721</v>
      </c>
      <c r="AJ8576" s="50">
        <f t="shared" ca="1" si="621"/>
        <v>0.16591165383680001</v>
      </c>
      <c r="AK8576" s="51">
        <f t="shared" ca="1" si="619"/>
        <v>1</v>
      </c>
      <c r="AM8576" s="52" cm="1">
        <f t="array" aca="1" ref="AM8576" ca="1">+SQRT(MMULT(MMULT(AF8576:AJ8576,MMULT(MMULT($Q$25:$U$29,$Q$16:$U$20),$Q$25:$U$29)),TRANSPOSE(AF8576:AJ8576)))</f>
        <v>0.17183591288949604</v>
      </c>
      <c r="AN8576" s="53" cm="1">
        <f t="array" aca="1" ref="AN8576" ca="1">+SUMPRODUCT(AF8576:AJ8576,TRANSPOSE($T$4:$T$8))</f>
        <v>0.32980345928147914</v>
      </c>
    </row>
    <row r="8577" spans="25:40" x14ac:dyDescent="0.25">
      <c r="Y8577" s="47" t="s">
        <v>8610</v>
      </c>
      <c r="Z8577" s="48">
        <f t="shared" ca="1" si="620"/>
        <v>0.57062311763830575</v>
      </c>
      <c r="AA8577" s="48">
        <f t="shared" ca="1" si="620"/>
        <v>4.880606610610061E-2</v>
      </c>
      <c r="AB8577" s="48">
        <f t="shared" ca="1" si="620"/>
        <v>0.90486107747499001</v>
      </c>
      <c r="AC8577" s="48">
        <f t="shared" ca="1" si="620"/>
        <v>0.53164273248367722</v>
      </c>
      <c r="AD8577" s="48">
        <f t="shared" ca="1" si="620"/>
        <v>0.22696935938131801</v>
      </c>
      <c r="AE8577" s="49">
        <f t="shared" ca="1" si="618"/>
        <v>2.2829023530843919</v>
      </c>
      <c r="AF8577" s="50">
        <f t="shared" ca="1" si="621"/>
        <v>0.2499551138783252</v>
      </c>
      <c r="AG8577" s="50">
        <f t="shared" ca="1" si="621"/>
        <v>2.1378954750368336E-2</v>
      </c>
      <c r="AH8577" s="50">
        <f t="shared" ca="1" si="621"/>
        <v>0.39636433693821682</v>
      </c>
      <c r="AI8577" s="50">
        <f t="shared" ca="1" si="621"/>
        <v>0.23288018945067163</v>
      </c>
      <c r="AJ8577" s="50">
        <f t="shared" ca="1" si="621"/>
        <v>9.942140498241786E-2</v>
      </c>
      <c r="AK8577" s="51">
        <f t="shared" ca="1" si="619"/>
        <v>0.99999999999999978</v>
      </c>
      <c r="AM8577" s="52" cm="1">
        <f t="array" aca="1" ref="AM8577" ca="1">+SQRT(MMULT(MMULT(AF8577:AJ8577,MMULT(MMULT($Q$25:$U$29,$Q$16:$U$20),$Q$25:$U$29)),TRANSPOSE(AF8577:AJ8577)))</f>
        <v>0.18794175018563786</v>
      </c>
      <c r="AN8577" s="53" cm="1">
        <f t="array" aca="1" ref="AN8577" ca="1">+SUMPRODUCT(AF8577:AJ8577,TRANSPOSE($T$4:$T$8))</f>
        <v>0.36291431815652164</v>
      </c>
    </row>
    <row r="8578" spans="25:40" x14ac:dyDescent="0.25">
      <c r="Y8578" s="47" t="s">
        <v>8611</v>
      </c>
      <c r="Z8578" s="48">
        <f t="shared" ca="1" si="620"/>
        <v>0.51066247980461266</v>
      </c>
      <c r="AA8578" s="48">
        <f t="shared" ca="1" si="620"/>
        <v>0.82827964033185575</v>
      </c>
      <c r="AB8578" s="48">
        <f t="shared" ca="1" si="620"/>
        <v>0.87563461302300005</v>
      </c>
      <c r="AC8578" s="48">
        <f t="shared" ca="1" si="620"/>
        <v>7.4008581548381747E-2</v>
      </c>
      <c r="AD8578" s="48">
        <f t="shared" ca="1" si="620"/>
        <v>0.64389313625554268</v>
      </c>
      <c r="AE8578" s="49">
        <f t="shared" ca="1" si="618"/>
        <v>2.932478450963393</v>
      </c>
      <c r="AF8578" s="50">
        <f t="shared" ca="1" si="621"/>
        <v>0.17414023268844386</v>
      </c>
      <c r="AG8578" s="50">
        <f t="shared" ca="1" si="621"/>
        <v>0.28245037574265724</v>
      </c>
      <c r="AH8578" s="50">
        <f t="shared" ca="1" si="621"/>
        <v>0.29859882269052379</v>
      </c>
      <c r="AI8578" s="50">
        <f t="shared" ca="1" si="621"/>
        <v>2.5237553416315152E-2</v>
      </c>
      <c r="AJ8578" s="50">
        <f t="shared" ca="1" si="621"/>
        <v>0.21957301546205993</v>
      </c>
      <c r="AK8578" s="51">
        <f t="shared" ca="1" si="619"/>
        <v>1</v>
      </c>
      <c r="AM8578" s="52" cm="1">
        <f t="array" aca="1" ref="AM8578" ca="1">+SQRT(MMULT(MMULT(AF8578:AJ8578,MMULT(MMULT($Q$25:$U$29,$Q$16:$U$20),$Q$25:$U$29)),TRANSPOSE(AF8578:AJ8578)))</f>
        <v>0.18938285550338571</v>
      </c>
      <c r="AN8578" s="53" cm="1">
        <f t="array" aca="1" ref="AN8578" ca="1">+SUMPRODUCT(AF8578:AJ8578,TRANSPOSE($T$4:$T$8))</f>
        <v>0.33906111850381965</v>
      </c>
    </row>
    <row r="8579" spans="25:40" x14ac:dyDescent="0.25">
      <c r="Y8579" s="47" t="s">
        <v>8612</v>
      </c>
      <c r="Z8579" s="48">
        <f t="shared" ca="1" si="620"/>
        <v>1.0149530120820871E-2</v>
      </c>
      <c r="AA8579" s="48">
        <f t="shared" ca="1" si="620"/>
        <v>6.4823482845048241E-2</v>
      </c>
      <c r="AB8579" s="48">
        <f t="shared" ca="1" si="620"/>
        <v>0.76669841420472462</v>
      </c>
      <c r="AC8579" s="48">
        <f t="shared" ca="1" si="620"/>
        <v>5.3275754811937803E-2</v>
      </c>
      <c r="AD8579" s="48">
        <f t="shared" ca="1" si="620"/>
        <v>0.69981567805243328</v>
      </c>
      <c r="AE8579" s="49">
        <f t="shared" ca="1" si="618"/>
        <v>1.5947628600349648</v>
      </c>
      <c r="AF8579" s="50">
        <f t="shared" ca="1" si="621"/>
        <v>6.3642879923842379E-3</v>
      </c>
      <c r="AG8579" s="50">
        <f t="shared" ca="1" si="621"/>
        <v>4.064772542020887E-2</v>
      </c>
      <c r="AH8579" s="50">
        <f t="shared" ca="1" si="621"/>
        <v>0.48076013896380487</v>
      </c>
      <c r="AI8579" s="50">
        <f t="shared" ca="1" si="621"/>
        <v>3.3406693965001004E-2</v>
      </c>
      <c r="AJ8579" s="50">
        <f t="shared" ca="1" si="621"/>
        <v>0.43882115365860097</v>
      </c>
      <c r="AK8579" s="51">
        <f t="shared" ca="1" si="619"/>
        <v>0.99999999999999989</v>
      </c>
      <c r="AM8579" s="52" cm="1">
        <f t="array" aca="1" ref="AM8579" ca="1">+SQRT(MMULT(MMULT(AF8579:AJ8579,MMULT(MMULT($Q$25:$U$29,$Q$16:$U$20),$Q$25:$U$29)),TRANSPOSE(AF8579:AJ8579)))</f>
        <v>0.23735722649345101</v>
      </c>
      <c r="AN8579" s="53" cm="1">
        <f t="array" aca="1" ref="AN8579" ca="1">+SUMPRODUCT(AF8579:AJ8579,TRANSPOSE($T$4:$T$8))</f>
        <v>0.29870756397755149</v>
      </c>
    </row>
    <row r="8580" spans="25:40" x14ac:dyDescent="0.25">
      <c r="Y8580" s="47" t="s">
        <v>8613</v>
      </c>
      <c r="Z8580" s="48">
        <f t="shared" ca="1" si="620"/>
        <v>0.96700811607192161</v>
      </c>
      <c r="AA8580" s="48">
        <f t="shared" ca="1" si="620"/>
        <v>0.49747106034263067</v>
      </c>
      <c r="AB8580" s="48">
        <f t="shared" ca="1" si="620"/>
        <v>0.75511333144605819</v>
      </c>
      <c r="AC8580" s="48">
        <f t="shared" ca="1" si="620"/>
        <v>9.6244937170722578E-2</v>
      </c>
      <c r="AD8580" s="48">
        <f t="shared" ca="1" si="620"/>
        <v>3.9278966937421167E-2</v>
      </c>
      <c r="AE8580" s="49">
        <f t="shared" ca="1" si="618"/>
        <v>2.355116411968754</v>
      </c>
      <c r="AF8580" s="50">
        <f t="shared" ca="1" si="621"/>
        <v>0.41059886091301678</v>
      </c>
      <c r="AG8580" s="50">
        <f t="shared" ca="1" si="621"/>
        <v>0.2112299238434549</v>
      </c>
      <c r="AH8580" s="50">
        <f t="shared" ca="1" si="621"/>
        <v>0.32062675441797928</v>
      </c>
      <c r="AI8580" s="50">
        <f t="shared" ca="1" si="621"/>
        <v>4.086631840430633E-2</v>
      </c>
      <c r="AJ8580" s="50">
        <f t="shared" ca="1" si="621"/>
        <v>1.667814242124278E-2</v>
      </c>
      <c r="AK8580" s="51">
        <f t="shared" ca="1" si="619"/>
        <v>1</v>
      </c>
      <c r="AM8580" s="52" cm="1">
        <f t="array" aca="1" ref="AM8580" ca="1">+SQRT(MMULT(MMULT(AF8580:AJ8580,MMULT(MMULT($Q$25:$U$29,$Q$16:$U$20),$Q$25:$U$29)),TRANSPOSE(AF8580:AJ8580)))</f>
        <v>0.17806239117450703</v>
      </c>
      <c r="AN8580" s="53" cm="1">
        <f t="array" aca="1" ref="AN8580" ca="1">+SUMPRODUCT(AF8580:AJ8580,TRANSPOSE($T$4:$T$8))</f>
        <v>0.37982662926812066</v>
      </c>
    </row>
    <row r="8581" spans="25:40" x14ac:dyDescent="0.25">
      <c r="Y8581" s="47" t="s">
        <v>8614</v>
      </c>
      <c r="Z8581" s="48">
        <f t="shared" ca="1" si="620"/>
        <v>0.86263300757524553</v>
      </c>
      <c r="AA8581" s="48">
        <f t="shared" ca="1" si="620"/>
        <v>0.24767792454365256</v>
      </c>
      <c r="AB8581" s="48">
        <f t="shared" ca="1" si="620"/>
        <v>0.29018160418795957</v>
      </c>
      <c r="AC8581" s="48">
        <f t="shared" ca="1" si="620"/>
        <v>0.19229894791898816</v>
      </c>
      <c r="AD8581" s="48">
        <f t="shared" ca="1" si="620"/>
        <v>0.42304914836421637</v>
      </c>
      <c r="AE8581" s="49">
        <f t="shared" ca="1" si="618"/>
        <v>2.0158406325900624</v>
      </c>
      <c r="AF8581" s="50">
        <f t="shared" ca="1" si="621"/>
        <v>0.4279271851301496</v>
      </c>
      <c r="AG8581" s="50">
        <f t="shared" ca="1" si="621"/>
        <v>0.12286582606752122</v>
      </c>
      <c r="AH8581" s="50">
        <f t="shared" ca="1" si="621"/>
        <v>0.1439506672782552</v>
      </c>
      <c r="AI8581" s="50">
        <f t="shared" ca="1" si="621"/>
        <v>9.5393923909506642E-2</v>
      </c>
      <c r="AJ8581" s="50">
        <f t="shared" ca="1" si="621"/>
        <v>0.20986239761456721</v>
      </c>
      <c r="AK8581" s="51">
        <f t="shared" ca="1" si="619"/>
        <v>1</v>
      </c>
      <c r="AM8581" s="52" cm="1">
        <f t="array" aca="1" ref="AM8581" ca="1">+SQRT(MMULT(MMULT(AF8581:AJ8581,MMULT(MMULT($Q$25:$U$29,$Q$16:$U$20),$Q$25:$U$29)),TRANSPOSE(AF8581:AJ8581)))</f>
        <v>0.16611287983496595</v>
      </c>
      <c r="AN8581" s="53" cm="1">
        <f t="array" aca="1" ref="AN8581" ca="1">+SUMPRODUCT(AF8581:AJ8581,TRANSPOSE($T$4:$T$8))</f>
        <v>0.29124198380232957</v>
      </c>
    </row>
    <row r="8582" spans="25:40" x14ac:dyDescent="0.25">
      <c r="Y8582" s="47" t="s">
        <v>8615</v>
      </c>
      <c r="Z8582" s="48">
        <f t="shared" ca="1" si="620"/>
        <v>0.16139503883327211</v>
      </c>
      <c r="AA8582" s="48">
        <f t="shared" ca="1" si="620"/>
        <v>0.94381685489340261</v>
      </c>
      <c r="AB8582" s="48">
        <f t="shared" ca="1" si="620"/>
        <v>0.41538870357726465</v>
      </c>
      <c r="AC8582" s="48">
        <f t="shared" ca="1" si="620"/>
        <v>0.4306447428081196</v>
      </c>
      <c r="AD8582" s="48">
        <f t="shared" ca="1" si="620"/>
        <v>0.22853760420211588</v>
      </c>
      <c r="AE8582" s="49">
        <f t="shared" ca="1" si="618"/>
        <v>2.1797829443141747</v>
      </c>
      <c r="AF8582" s="50">
        <f t="shared" ca="1" si="621"/>
        <v>7.4041793589706167E-2</v>
      </c>
      <c r="AG8582" s="50">
        <f t="shared" ca="1" si="621"/>
        <v>0.43298662252371911</v>
      </c>
      <c r="AH8582" s="50">
        <f t="shared" ca="1" si="621"/>
        <v>0.19056425074835073</v>
      </c>
      <c r="AI8582" s="50">
        <f t="shared" ca="1" si="621"/>
        <v>0.19756313073805309</v>
      </c>
      <c r="AJ8582" s="50">
        <f t="shared" ca="1" si="621"/>
        <v>0.10484420240017095</v>
      </c>
      <c r="AK8582" s="51">
        <f t="shared" ca="1" si="619"/>
        <v>1</v>
      </c>
      <c r="AM8582" s="52" cm="1">
        <f t="array" aca="1" ref="AM8582" ca="1">+SQRT(MMULT(MMULT(AF8582:AJ8582,MMULT(MMULT($Q$25:$U$29,$Q$16:$U$20),$Q$25:$U$29)),TRANSPOSE(AF8582:AJ8582)))</f>
        <v>0.19383424255113721</v>
      </c>
      <c r="AN8582" s="53" cm="1">
        <f t="array" aca="1" ref="AN8582" ca="1">+SUMPRODUCT(AF8582:AJ8582,TRANSPOSE($T$4:$T$8))</f>
        <v>0.36957199565271603</v>
      </c>
    </row>
    <row r="8583" spans="25:40" x14ac:dyDescent="0.25">
      <c r="Y8583" s="47" t="s">
        <v>8616</v>
      </c>
      <c r="Z8583" s="48">
        <f t="shared" ca="1" si="620"/>
        <v>0.77835258035859511</v>
      </c>
      <c r="AA8583" s="48">
        <f t="shared" ca="1" si="620"/>
        <v>0.35685379541026296</v>
      </c>
      <c r="AB8583" s="48">
        <f t="shared" ca="1" si="620"/>
        <v>0.76775116656116127</v>
      </c>
      <c r="AC8583" s="48">
        <f t="shared" ca="1" si="620"/>
        <v>0.11129517389827093</v>
      </c>
      <c r="AD8583" s="48">
        <f t="shared" ca="1" si="620"/>
        <v>0.31323819376755613</v>
      </c>
      <c r="AE8583" s="49">
        <f t="shared" ca="1" si="618"/>
        <v>2.3274909099958467</v>
      </c>
      <c r="AF8583" s="50">
        <f t="shared" ca="1" si="621"/>
        <v>0.33441702264692585</v>
      </c>
      <c r="AG8583" s="50">
        <f t="shared" ca="1" si="621"/>
        <v>0.15332124128935901</v>
      </c>
      <c r="AH8583" s="50">
        <f t="shared" ca="1" si="621"/>
        <v>0.32986215467648433</v>
      </c>
      <c r="AI8583" s="50">
        <f t="shared" ca="1" si="621"/>
        <v>4.7817662109997036E-2</v>
      </c>
      <c r="AJ8583" s="50">
        <f t="shared" ca="1" si="621"/>
        <v>0.13458191927723365</v>
      </c>
      <c r="AK8583" s="51">
        <f t="shared" ca="1" si="619"/>
        <v>0.99999999999999989</v>
      </c>
      <c r="AM8583" s="52" cm="1">
        <f t="array" aca="1" ref="AM8583" ca="1">+SQRT(MMULT(MMULT(AF8583:AJ8583,MMULT(MMULT($Q$25:$U$29,$Q$16:$U$20),$Q$25:$U$29)),TRANSPOSE(AF8583:AJ8583)))</f>
        <v>0.17762830133327664</v>
      </c>
      <c r="AN8583" s="53" cm="1">
        <f t="array" aca="1" ref="AN8583" ca="1">+SUMPRODUCT(AF8583:AJ8583,TRANSPOSE($T$4:$T$8))</f>
        <v>0.34876377796485253</v>
      </c>
    </row>
    <row r="8584" spans="25:40" x14ac:dyDescent="0.25">
      <c r="Y8584" s="47" t="s">
        <v>8617</v>
      </c>
      <c r="Z8584" s="48">
        <f t="shared" ca="1" si="620"/>
        <v>0.9866271825228845</v>
      </c>
      <c r="AA8584" s="48">
        <f t="shared" ca="1" si="620"/>
        <v>0.32852598570556346</v>
      </c>
      <c r="AB8584" s="48">
        <f t="shared" ca="1" si="620"/>
        <v>0.87214962391936746</v>
      </c>
      <c r="AC8584" s="48">
        <f t="shared" ca="1" si="620"/>
        <v>0.1168984195823779</v>
      </c>
      <c r="AD8584" s="48">
        <f t="shared" ca="1" si="620"/>
        <v>0.30989673735257284</v>
      </c>
      <c r="AE8584" s="49">
        <f t="shared" ca="1" si="618"/>
        <v>2.6140979490827663</v>
      </c>
      <c r="AF8584" s="50">
        <f t="shared" ca="1" si="621"/>
        <v>0.37742548356654804</v>
      </c>
      <c r="AG8584" s="50">
        <f t="shared" ca="1" si="621"/>
        <v>0.12567470389578805</v>
      </c>
      <c r="AH8584" s="50">
        <f t="shared" ca="1" si="621"/>
        <v>0.33363310821057296</v>
      </c>
      <c r="AI8584" s="50">
        <f t="shared" ca="1" si="621"/>
        <v>4.4718454265799477E-2</v>
      </c>
      <c r="AJ8584" s="50">
        <f t="shared" ca="1" si="621"/>
        <v>0.11854825006129142</v>
      </c>
      <c r="AK8584" s="51">
        <f t="shared" ca="1" si="619"/>
        <v>0.99999999999999989</v>
      </c>
      <c r="AM8584" s="52" cm="1">
        <f t="array" aca="1" ref="AM8584" ca="1">+SQRT(MMULT(MMULT(AF8584:AJ8584,MMULT(MMULT($Q$25:$U$29,$Q$16:$U$20),$Q$25:$U$29)),TRANSPOSE(AF8584:AJ8584)))</f>
        <v>0.17761958610009757</v>
      </c>
      <c r="AN8584" s="53" cm="1">
        <f t="array" aca="1" ref="AN8584" ca="1">+SUMPRODUCT(AF8584:AJ8584,TRANSPOSE($T$4:$T$8))</f>
        <v>0.34934238473946938</v>
      </c>
    </row>
    <row r="8585" spans="25:40" x14ac:dyDescent="0.25">
      <c r="Y8585" s="47" t="s">
        <v>8618</v>
      </c>
      <c r="Z8585" s="48">
        <f t="shared" ref="Z8585:AD8635" ca="1" si="622">RAND()</f>
        <v>0.26683851363507793</v>
      </c>
      <c r="AA8585" s="48">
        <f t="shared" ca="1" si="622"/>
        <v>0.34288685420644482</v>
      </c>
      <c r="AB8585" s="48">
        <f t="shared" ca="1" si="622"/>
        <v>0.3807114215663272</v>
      </c>
      <c r="AC8585" s="48">
        <f t="shared" ca="1" si="622"/>
        <v>0.75156133705717887</v>
      </c>
      <c r="AD8585" s="48">
        <f t="shared" ca="1" si="622"/>
        <v>6.5418361709794759E-3</v>
      </c>
      <c r="AE8585" s="49">
        <f t="shared" ca="1" si="618"/>
        <v>1.7485399626360083</v>
      </c>
      <c r="AF8585" s="50">
        <f t="shared" ref="AF8585:AJ8635" ca="1" si="623">Z8585/$AE8585</f>
        <v>0.1526064713058122</v>
      </c>
      <c r="AG8585" s="50">
        <f t="shared" ca="1" si="623"/>
        <v>0.19609895200194702</v>
      </c>
      <c r="AH8585" s="50">
        <f t="shared" ca="1" si="623"/>
        <v>0.21773103829573695</v>
      </c>
      <c r="AI8585" s="50">
        <f t="shared" ca="1" si="623"/>
        <v>0.42982222489451366</v>
      </c>
      <c r="AJ8585" s="50">
        <f t="shared" ca="1" si="623"/>
        <v>3.7413135019901647E-3</v>
      </c>
      <c r="AK8585" s="51">
        <f t="shared" ca="1" si="619"/>
        <v>1</v>
      </c>
      <c r="AM8585" s="52" cm="1">
        <f t="array" aca="1" ref="AM8585" ca="1">+SQRT(MMULT(MMULT(AF8585:AJ8585,MMULT(MMULT($Q$25:$U$29,$Q$16:$U$20),$Q$25:$U$29)),TRANSPOSE(AF8585:AJ8585)))</f>
        <v>0.18103901333565833</v>
      </c>
      <c r="AN8585" s="53" cm="1">
        <f t="array" aca="1" ref="AN8585" ca="1">+SUMPRODUCT(AF8585:AJ8585,TRANSPOSE($T$4:$T$8))</f>
        <v>0.37864085885341903</v>
      </c>
    </row>
    <row r="8586" spans="25:40" x14ac:dyDescent="0.25">
      <c r="Y8586" s="47" t="s">
        <v>8619</v>
      </c>
      <c r="Z8586" s="48">
        <f t="shared" ca="1" si="622"/>
        <v>0.535016760150691</v>
      </c>
      <c r="AA8586" s="48">
        <f t="shared" ca="1" si="622"/>
        <v>0.19628423029617992</v>
      </c>
      <c r="AB8586" s="48">
        <f t="shared" ca="1" si="622"/>
        <v>0.8714063503168622</v>
      </c>
      <c r="AC8586" s="48">
        <f t="shared" ca="1" si="622"/>
        <v>0.83996549403115017</v>
      </c>
      <c r="AD8586" s="48">
        <f t="shared" ca="1" si="622"/>
        <v>0.55484060391406786</v>
      </c>
      <c r="AE8586" s="49">
        <f t="shared" ref="AE8586:AE8649" ca="1" si="624">+SUM(Z8586:AD8586)</f>
        <v>2.9975134387089515</v>
      </c>
      <c r="AF8586" s="50">
        <f t="shared" ca="1" si="623"/>
        <v>0.17848685955554086</v>
      </c>
      <c r="AG8586" s="50">
        <f t="shared" ca="1" si="623"/>
        <v>6.5482352059352503E-2</v>
      </c>
      <c r="AH8586" s="50">
        <f t="shared" ca="1" si="623"/>
        <v>0.29070973930051253</v>
      </c>
      <c r="AI8586" s="50">
        <f t="shared" ca="1" si="623"/>
        <v>0.2802207600420063</v>
      </c>
      <c r="AJ8586" s="50">
        <f t="shared" ca="1" si="623"/>
        <v>0.18510028904258768</v>
      </c>
      <c r="AK8586" s="51">
        <f t="shared" ref="AK8586:AK8649" ca="1" si="625">+SUM(AF8586:AJ8586)</f>
        <v>1</v>
      </c>
      <c r="AM8586" s="52" cm="1">
        <f t="array" aca="1" ref="AM8586" ca="1">+SQRT(MMULT(MMULT(AF8586:AJ8586,MMULT(MMULT($Q$25:$U$29,$Q$16:$U$20),$Q$25:$U$29)),TRANSPOSE(AF8586:AJ8586)))</f>
        <v>0.17996876123763125</v>
      </c>
      <c r="AN8586" s="53" cm="1">
        <f t="array" aca="1" ref="AN8586" ca="1">+SUMPRODUCT(AF8586:AJ8586,TRANSPOSE($T$4:$T$8))</f>
        <v>0.32980251693069912</v>
      </c>
    </row>
    <row r="8587" spans="25:40" x14ac:dyDescent="0.25">
      <c r="Y8587" s="47" t="s">
        <v>8620</v>
      </c>
      <c r="Z8587" s="48">
        <f t="shared" ca="1" si="622"/>
        <v>0.25459655161303429</v>
      </c>
      <c r="AA8587" s="48">
        <f t="shared" ca="1" si="622"/>
        <v>0.27195356832890549</v>
      </c>
      <c r="AB8587" s="48">
        <f t="shared" ca="1" si="622"/>
        <v>0.25118853472172054</v>
      </c>
      <c r="AC8587" s="48">
        <f t="shared" ca="1" si="622"/>
        <v>0.74603182068066221</v>
      </c>
      <c r="AD8587" s="48">
        <f t="shared" ca="1" si="622"/>
        <v>0.91991151178965302</v>
      </c>
      <c r="AE8587" s="49">
        <f t="shared" ca="1" si="624"/>
        <v>2.4436819871339752</v>
      </c>
      <c r="AF8587" s="50">
        <f t="shared" ca="1" si="623"/>
        <v>0.104185631744838</v>
      </c>
      <c r="AG8587" s="50">
        <f t="shared" ca="1" si="623"/>
        <v>0.11128844496163796</v>
      </c>
      <c r="AH8587" s="50">
        <f t="shared" ca="1" si="623"/>
        <v>0.10279100801341262</v>
      </c>
      <c r="AI8587" s="50">
        <f t="shared" ca="1" si="623"/>
        <v>0.30529006008495857</v>
      </c>
      <c r="AJ8587" s="50">
        <f t="shared" ca="1" si="623"/>
        <v>0.37644485519515297</v>
      </c>
      <c r="AK8587" s="51">
        <f t="shared" ca="1" si="625"/>
        <v>1</v>
      </c>
      <c r="AM8587" s="52" cm="1">
        <f t="array" aca="1" ref="AM8587" ca="1">+SQRT(MMULT(MMULT(AF8587:AJ8587,MMULT(MMULT($Q$25:$U$29,$Q$16:$U$20),$Q$25:$U$29)),TRANSPOSE(AF8587:AJ8587)))</f>
        <v>0.19187233260075709</v>
      </c>
      <c r="AN8587" s="53" cm="1">
        <f t="array" aca="1" ref="AN8587" ca="1">+SUMPRODUCT(AF8587:AJ8587,TRANSPOSE($T$4:$T$8))</f>
        <v>0.25512381348786989</v>
      </c>
    </row>
    <row r="8588" spans="25:40" x14ac:dyDescent="0.25">
      <c r="Y8588" s="47" t="s">
        <v>8621</v>
      </c>
      <c r="Z8588" s="48">
        <f t="shared" ca="1" si="622"/>
        <v>0.59621294956248683</v>
      </c>
      <c r="AA8588" s="48">
        <f t="shared" ca="1" si="622"/>
        <v>0.21469700162200545</v>
      </c>
      <c r="AB8588" s="48">
        <f t="shared" ca="1" si="622"/>
        <v>0.28952686642124414</v>
      </c>
      <c r="AC8588" s="48">
        <f t="shared" ca="1" si="622"/>
        <v>0.37292741194579093</v>
      </c>
      <c r="AD8588" s="48">
        <f t="shared" ca="1" si="622"/>
        <v>5.4727921930865731E-2</v>
      </c>
      <c r="AE8588" s="49">
        <f t="shared" ca="1" si="624"/>
        <v>1.5280921514823929</v>
      </c>
      <c r="AF8588" s="50">
        <f t="shared" ca="1" si="623"/>
        <v>0.39016819043544221</v>
      </c>
      <c r="AG8588" s="50">
        <f t="shared" ca="1" si="623"/>
        <v>0.14050003555985102</v>
      </c>
      <c r="AH8588" s="50">
        <f t="shared" ca="1" si="623"/>
        <v>0.18946950688829592</v>
      </c>
      <c r="AI8588" s="50">
        <f t="shared" ca="1" si="623"/>
        <v>0.24404772420564841</v>
      </c>
      <c r="AJ8588" s="50">
        <f t="shared" ca="1" si="623"/>
        <v>3.5814542910762616E-2</v>
      </c>
      <c r="AK8588" s="51">
        <f t="shared" ca="1" si="625"/>
        <v>1.0000000000000002</v>
      </c>
      <c r="AM8588" s="52" cm="1">
        <f t="array" aca="1" ref="AM8588" ca="1">+SQRT(MMULT(MMULT(AF8588:AJ8588,MMULT(MMULT($Q$25:$U$29,$Q$16:$U$20),$Q$25:$U$29)),TRANSPOSE(AF8588:AJ8588)))</f>
        <v>0.16517471091747757</v>
      </c>
      <c r="AN8588" s="53" cm="1">
        <f t="array" aca="1" ref="AN8588" ca="1">+SUMPRODUCT(AF8588:AJ8588,TRANSPOSE($T$4:$T$8))</f>
        <v>0.34894686900857302</v>
      </c>
    </row>
    <row r="8589" spans="25:40" x14ac:dyDescent="0.25">
      <c r="Y8589" s="47" t="s">
        <v>8622</v>
      </c>
      <c r="Z8589" s="48">
        <f t="shared" ca="1" si="622"/>
        <v>0.10621134779591535</v>
      </c>
      <c r="AA8589" s="48">
        <f t="shared" ca="1" si="622"/>
        <v>0.80768150907911651</v>
      </c>
      <c r="AB8589" s="48">
        <f t="shared" ca="1" si="622"/>
        <v>0.10654092784913038</v>
      </c>
      <c r="AC8589" s="48">
        <f t="shared" ca="1" si="622"/>
        <v>0.97887499619901985</v>
      </c>
      <c r="AD8589" s="48">
        <f t="shared" ca="1" si="622"/>
        <v>0.21698551760610962</v>
      </c>
      <c r="AE8589" s="49">
        <f t="shared" ca="1" si="624"/>
        <v>2.2162942985292919</v>
      </c>
      <c r="AF8589" s="50">
        <f t="shared" ca="1" si="623"/>
        <v>4.7922944108278402E-2</v>
      </c>
      <c r="AG8589" s="50">
        <f t="shared" ca="1" si="623"/>
        <v>0.36442881688369855</v>
      </c>
      <c r="AH8589" s="50">
        <f t="shared" ca="1" si="623"/>
        <v>4.8071651819810102E-2</v>
      </c>
      <c r="AI8589" s="50">
        <f t="shared" ca="1" si="623"/>
        <v>0.44167193718297715</v>
      </c>
      <c r="AJ8589" s="50">
        <f t="shared" ca="1" si="623"/>
        <v>9.7904650005235669E-2</v>
      </c>
      <c r="AK8589" s="51">
        <f t="shared" ca="1" si="625"/>
        <v>0.99999999999999978</v>
      </c>
      <c r="AM8589" s="52" cm="1">
        <f t="array" aca="1" ref="AM8589" ca="1">+SQRT(MMULT(MMULT(AF8589:AJ8589,MMULT(MMULT($Q$25:$U$29,$Q$16:$U$20),$Q$25:$U$29)),TRANSPOSE(AF8589:AJ8589)))</f>
        <v>0.195590673254426</v>
      </c>
      <c r="AN8589" s="53" cm="1">
        <f t="array" aca="1" ref="AN8589" ca="1">+SUMPRODUCT(AF8589:AJ8589,TRANSPOSE($T$4:$T$8))</f>
        <v>0.34437073995578538</v>
      </c>
    </row>
    <row r="8590" spans="25:40" x14ac:dyDescent="0.25">
      <c r="Y8590" s="47" t="s">
        <v>8623</v>
      </c>
      <c r="Z8590" s="48">
        <f t="shared" ca="1" si="622"/>
        <v>0.44745697251362415</v>
      </c>
      <c r="AA8590" s="48">
        <f t="shared" ca="1" si="622"/>
        <v>0.99741680426869783</v>
      </c>
      <c r="AB8590" s="48">
        <f t="shared" ca="1" si="622"/>
        <v>0.5172270369124029</v>
      </c>
      <c r="AC8590" s="48">
        <f t="shared" ca="1" si="622"/>
        <v>0.43801293409063236</v>
      </c>
      <c r="AD8590" s="48">
        <f t="shared" ca="1" si="622"/>
        <v>0.81342655256678986</v>
      </c>
      <c r="AE8590" s="49">
        <f t="shared" ca="1" si="624"/>
        <v>3.2135403003521472</v>
      </c>
      <c r="AF8590" s="50">
        <f t="shared" ca="1" si="623"/>
        <v>0.13924112682345721</v>
      </c>
      <c r="AG8590" s="50">
        <f t="shared" ca="1" si="623"/>
        <v>0.31037942924176137</v>
      </c>
      <c r="AH8590" s="50">
        <f t="shared" ca="1" si="623"/>
        <v>0.16095240406841138</v>
      </c>
      <c r="AI8590" s="50">
        <f t="shared" ca="1" si="623"/>
        <v>0.13630230000309437</v>
      </c>
      <c r="AJ8590" s="50">
        <f t="shared" ca="1" si="623"/>
        <v>0.25312473986327561</v>
      </c>
      <c r="AK8590" s="51">
        <f t="shared" ca="1" si="625"/>
        <v>1</v>
      </c>
      <c r="AM8590" s="52" cm="1">
        <f t="array" aca="1" ref="AM8590" ca="1">+SQRT(MMULT(MMULT(AF8590:AJ8590,MMULT(MMULT($Q$25:$U$29,$Q$16:$U$20),$Q$25:$U$29)),TRANSPOSE(AF8590:AJ8590)))</f>
        <v>0.18474533636120324</v>
      </c>
      <c r="AN8590" s="53" cm="1">
        <f t="array" aca="1" ref="AN8590" ca="1">+SUMPRODUCT(AF8590:AJ8590,TRANSPOSE($T$4:$T$8))</f>
        <v>0.31174036180357423</v>
      </c>
    </row>
    <row r="8591" spans="25:40" x14ac:dyDescent="0.25">
      <c r="Y8591" s="47" t="s">
        <v>8624</v>
      </c>
      <c r="Z8591" s="48">
        <f t="shared" ca="1" si="622"/>
        <v>0.49118087079828143</v>
      </c>
      <c r="AA8591" s="48">
        <f t="shared" ca="1" si="622"/>
        <v>0.67724705842060318</v>
      </c>
      <c r="AB8591" s="48">
        <f t="shared" ca="1" si="622"/>
        <v>0.60390820956542968</v>
      </c>
      <c r="AC8591" s="48">
        <f t="shared" ca="1" si="622"/>
        <v>0.99941399937567643</v>
      </c>
      <c r="AD8591" s="48">
        <f t="shared" ca="1" si="622"/>
        <v>0.52958336119780813</v>
      </c>
      <c r="AE8591" s="49">
        <f t="shared" ca="1" si="624"/>
        <v>3.3013334993577992</v>
      </c>
      <c r="AF8591" s="50">
        <f t="shared" ca="1" si="623"/>
        <v>0.1487825664671048</v>
      </c>
      <c r="AG8591" s="50">
        <f t="shared" ca="1" si="623"/>
        <v>0.20514348476224728</v>
      </c>
      <c r="AH8591" s="50">
        <f t="shared" ca="1" si="623"/>
        <v>0.18292856801135254</v>
      </c>
      <c r="AI8591" s="50">
        <f t="shared" ca="1" si="623"/>
        <v>0.30273039654130374</v>
      </c>
      <c r="AJ8591" s="50">
        <f t="shared" ca="1" si="623"/>
        <v>0.16041498421799152</v>
      </c>
      <c r="AK8591" s="51">
        <f t="shared" ca="1" si="625"/>
        <v>0.99999999999999989</v>
      </c>
      <c r="AM8591" s="52" cm="1">
        <f t="array" aca="1" ref="AM8591" ca="1">+SQRT(MMULT(MMULT(AF8591:AJ8591,MMULT(MMULT($Q$25:$U$29,$Q$16:$U$20),$Q$25:$U$29)),TRANSPOSE(AF8591:AJ8591)))</f>
        <v>0.17467856043175514</v>
      </c>
      <c r="AN8591" s="53" cm="1">
        <f t="array" aca="1" ref="AN8591" ca="1">+SUMPRODUCT(AF8591:AJ8591,TRANSPOSE($T$4:$T$8))</f>
        <v>0.33157822425290512</v>
      </c>
    </row>
    <row r="8592" spans="25:40" x14ac:dyDescent="0.25">
      <c r="Y8592" s="47" t="s">
        <v>8625</v>
      </c>
      <c r="Z8592" s="48">
        <f t="shared" ca="1" si="622"/>
        <v>0.32760344310620992</v>
      </c>
      <c r="AA8592" s="48">
        <f t="shared" ca="1" si="622"/>
        <v>0.23628139191578978</v>
      </c>
      <c r="AB8592" s="48">
        <f t="shared" ca="1" si="622"/>
        <v>5.8867439879011219E-2</v>
      </c>
      <c r="AC8592" s="48">
        <f t="shared" ca="1" si="622"/>
        <v>4.5104105208664258E-2</v>
      </c>
      <c r="AD8592" s="48">
        <f t="shared" ca="1" si="622"/>
        <v>0.47532441141022075</v>
      </c>
      <c r="AE8592" s="49">
        <f t="shared" ca="1" si="624"/>
        <v>1.1431807915198959</v>
      </c>
      <c r="AF8592" s="50">
        <f t="shared" ca="1" si="623"/>
        <v>0.28657185769422394</v>
      </c>
      <c r="AG8592" s="50">
        <f t="shared" ca="1" si="623"/>
        <v>0.20668768550742181</v>
      </c>
      <c r="AH8592" s="50">
        <f t="shared" ca="1" si="623"/>
        <v>5.1494427054486321E-2</v>
      </c>
      <c r="AI8592" s="50">
        <f t="shared" ca="1" si="623"/>
        <v>3.9454918717359559E-2</v>
      </c>
      <c r="AJ8592" s="50">
        <f t="shared" ca="1" si="623"/>
        <v>0.41579111102650834</v>
      </c>
      <c r="AK8592" s="51">
        <f t="shared" ca="1" si="625"/>
        <v>1</v>
      </c>
      <c r="AM8592" s="52" cm="1">
        <f t="array" aca="1" ref="AM8592" ca="1">+SQRT(MMULT(MMULT(AF8592:AJ8592,MMULT(MMULT($Q$25:$U$29,$Q$16:$U$20),$Q$25:$U$29)),TRANSPOSE(AF8592:AJ8592)))</f>
        <v>0.19054971949877969</v>
      </c>
      <c r="AN8592" s="53" cm="1">
        <f t="array" aca="1" ref="AN8592" ca="1">+SUMPRODUCT(AF8592:AJ8592,TRANSPOSE($T$4:$T$8))</f>
        <v>0.23443903975381369</v>
      </c>
    </row>
    <row r="8593" spans="25:40" x14ac:dyDescent="0.25">
      <c r="Y8593" s="47" t="s">
        <v>8626</v>
      </c>
      <c r="Z8593" s="48">
        <f t="shared" ca="1" si="622"/>
        <v>0.94897574374104432</v>
      </c>
      <c r="AA8593" s="48">
        <f t="shared" ca="1" si="622"/>
        <v>0.8060872567492241</v>
      </c>
      <c r="AB8593" s="48">
        <f t="shared" ca="1" si="622"/>
        <v>0.93624384473236899</v>
      </c>
      <c r="AC8593" s="48">
        <f t="shared" ca="1" si="622"/>
        <v>0.43895185139349102</v>
      </c>
      <c r="AD8593" s="48">
        <f t="shared" ca="1" si="622"/>
        <v>0.72732077795758665</v>
      </c>
      <c r="AE8593" s="49">
        <f t="shared" ca="1" si="624"/>
        <v>3.8575794745737153</v>
      </c>
      <c r="AF8593" s="50">
        <f t="shared" ca="1" si="623"/>
        <v>0.24600290155938048</v>
      </c>
      <c r="AG8593" s="50">
        <f t="shared" ca="1" si="623"/>
        <v>0.20896193119606471</v>
      </c>
      <c r="AH8593" s="50">
        <f t="shared" ca="1" si="623"/>
        <v>0.24270241245926094</v>
      </c>
      <c r="AI8593" s="50">
        <f t="shared" ca="1" si="623"/>
        <v>0.11378945120553809</v>
      </c>
      <c r="AJ8593" s="50">
        <f t="shared" ca="1" si="623"/>
        <v>0.18854330357975574</v>
      </c>
      <c r="AK8593" s="51">
        <f t="shared" ca="1" si="625"/>
        <v>1</v>
      </c>
      <c r="AM8593" s="52" cm="1">
        <f t="array" aca="1" ref="AM8593" ca="1">+SQRT(MMULT(MMULT(AF8593:AJ8593,MMULT(MMULT($Q$25:$U$29,$Q$16:$U$20),$Q$25:$U$29)),TRANSPOSE(AF8593:AJ8593)))</f>
        <v>0.17326320836650189</v>
      </c>
      <c r="AN8593" s="53" cm="1">
        <f t="array" aca="1" ref="AN8593" ca="1">+SUMPRODUCT(AF8593:AJ8593,TRANSPOSE($T$4:$T$8))</f>
        <v>0.32898201453309311</v>
      </c>
    </row>
    <row r="8594" spans="25:40" x14ac:dyDescent="0.25">
      <c r="Y8594" s="47" t="s">
        <v>8627</v>
      </c>
      <c r="Z8594" s="48">
        <f t="shared" ca="1" si="622"/>
        <v>0.89191722976340082</v>
      </c>
      <c r="AA8594" s="48">
        <f t="shared" ca="1" si="622"/>
        <v>0.64125725952540291</v>
      </c>
      <c r="AB8594" s="48">
        <f t="shared" ca="1" si="622"/>
        <v>0.2507177256140346</v>
      </c>
      <c r="AC8594" s="48">
        <f t="shared" ca="1" si="622"/>
        <v>0.18373567331613294</v>
      </c>
      <c r="AD8594" s="48">
        <f t="shared" ca="1" si="622"/>
        <v>0.27217359372096894</v>
      </c>
      <c r="AE8594" s="49">
        <f t="shared" ca="1" si="624"/>
        <v>2.2398014819399403</v>
      </c>
      <c r="AF8594" s="50">
        <f t="shared" ca="1" si="623"/>
        <v>0.39821262596491008</v>
      </c>
      <c r="AG8594" s="50">
        <f t="shared" ca="1" si="623"/>
        <v>0.28630093546058205</v>
      </c>
      <c r="AH8594" s="50">
        <f t="shared" ca="1" si="623"/>
        <v>0.11193747643960061</v>
      </c>
      <c r="AI8594" s="50">
        <f t="shared" ca="1" si="623"/>
        <v>8.2032124184950317E-2</v>
      </c>
      <c r="AJ8594" s="50">
        <f t="shared" ca="1" si="623"/>
        <v>0.12151683794995685</v>
      </c>
      <c r="AK8594" s="51">
        <f t="shared" ca="1" si="625"/>
        <v>0.99999999999999989</v>
      </c>
      <c r="AM8594" s="52" cm="1">
        <f t="array" aca="1" ref="AM8594" ca="1">+SQRT(MMULT(MMULT(AF8594:AJ8594,MMULT(MMULT($Q$25:$U$29,$Q$16:$U$20),$Q$25:$U$29)),TRANSPOSE(AF8594:AJ8594)))</f>
        <v>0.16778827502003144</v>
      </c>
      <c r="AN8594" s="53" cm="1">
        <f t="array" aca="1" ref="AN8594" ca="1">+SUMPRODUCT(AF8594:AJ8594,TRANSPOSE($T$4:$T$8))</f>
        <v>0.32433177748469211</v>
      </c>
    </row>
    <row r="8595" spans="25:40" x14ac:dyDescent="0.25">
      <c r="Y8595" s="47" t="s">
        <v>8628</v>
      </c>
      <c r="Z8595" s="48">
        <f t="shared" ca="1" si="622"/>
        <v>0.16875163668173521</v>
      </c>
      <c r="AA8595" s="48">
        <f t="shared" ca="1" si="622"/>
        <v>0.77785246717250034</v>
      </c>
      <c r="AB8595" s="48">
        <f t="shared" ca="1" si="622"/>
        <v>0.6971517001094516</v>
      </c>
      <c r="AC8595" s="48">
        <f t="shared" ca="1" si="622"/>
        <v>0.73816718086950317</v>
      </c>
      <c r="AD8595" s="48">
        <f t="shared" ca="1" si="622"/>
        <v>0.42778690491494786</v>
      </c>
      <c r="AE8595" s="49">
        <f t="shared" ca="1" si="624"/>
        <v>2.8097098897481381</v>
      </c>
      <c r="AF8595" s="50">
        <f t="shared" ca="1" si="623"/>
        <v>6.0060163968338409E-2</v>
      </c>
      <c r="AG8595" s="50">
        <f t="shared" ca="1" si="623"/>
        <v>0.27684440660961868</v>
      </c>
      <c r="AH8595" s="50">
        <f t="shared" ca="1" si="623"/>
        <v>0.24812230709411218</v>
      </c>
      <c r="AI8595" s="50">
        <f t="shared" ca="1" si="623"/>
        <v>0.26272007069586545</v>
      </c>
      <c r="AJ8595" s="50">
        <f t="shared" ca="1" si="623"/>
        <v>0.15225305163206534</v>
      </c>
      <c r="AK8595" s="51">
        <f t="shared" ca="1" si="625"/>
        <v>1</v>
      </c>
      <c r="AM8595" s="52" cm="1">
        <f t="array" aca="1" ref="AM8595" ca="1">+SQRT(MMULT(MMULT(AF8595:AJ8595,MMULT(MMULT($Q$25:$U$29,$Q$16:$U$20),$Q$25:$U$29)),TRANSPOSE(AF8595:AJ8595)))</f>
        <v>0.18622390254054871</v>
      </c>
      <c r="AN8595" s="53" cm="1">
        <f t="array" aca="1" ref="AN8595" ca="1">+SUMPRODUCT(AF8595:AJ8595,TRANSPOSE($T$4:$T$8))</f>
        <v>0.354469114914789</v>
      </c>
    </row>
    <row r="8596" spans="25:40" x14ac:dyDescent="0.25">
      <c r="Y8596" s="47" t="s">
        <v>8629</v>
      </c>
      <c r="Z8596" s="48">
        <f t="shared" ca="1" si="622"/>
        <v>0.58518678917985967</v>
      </c>
      <c r="AA8596" s="48">
        <f t="shared" ca="1" si="622"/>
        <v>0.60793589475718335</v>
      </c>
      <c r="AB8596" s="48">
        <f t="shared" ca="1" si="622"/>
        <v>0.17407751272982641</v>
      </c>
      <c r="AC8596" s="48">
        <f t="shared" ca="1" si="622"/>
        <v>0.44309182602971486</v>
      </c>
      <c r="AD8596" s="48">
        <f t="shared" ca="1" si="622"/>
        <v>0.38925672912779075</v>
      </c>
      <c r="AE8596" s="49">
        <f t="shared" ca="1" si="624"/>
        <v>2.1995487518243748</v>
      </c>
      <c r="AF8596" s="50">
        <f t="shared" ca="1" si="623"/>
        <v>0.26604856504975732</v>
      </c>
      <c r="AG8596" s="50">
        <f t="shared" ca="1" si="623"/>
        <v>0.27639118898953352</v>
      </c>
      <c r="AH8596" s="50">
        <f t="shared" ca="1" si="623"/>
        <v>7.9142375264672382E-2</v>
      </c>
      <c r="AI8596" s="50">
        <f t="shared" ca="1" si="623"/>
        <v>0.20144669476509697</v>
      </c>
      <c r="AJ8596" s="50">
        <f t="shared" ca="1" si="623"/>
        <v>0.17697117593093992</v>
      </c>
      <c r="AK8596" s="51">
        <f t="shared" ca="1" si="625"/>
        <v>1</v>
      </c>
      <c r="AM8596" s="52" cm="1">
        <f t="array" aca="1" ref="AM8596" ca="1">+SQRT(MMULT(MMULT(AF8596:AJ8596,MMULT(MMULT($Q$25:$U$29,$Q$16:$U$20),$Q$25:$U$29)),TRANSPOSE(AF8596:AJ8596)))</f>
        <v>0.17003497958961886</v>
      </c>
      <c r="AN8596" s="53" cm="1">
        <f t="array" aca="1" ref="AN8596" ca="1">+SUMPRODUCT(AF8596:AJ8596,TRANSPOSE($T$4:$T$8))</f>
        <v>0.30998925756391277</v>
      </c>
    </row>
    <row r="8597" spans="25:40" x14ac:dyDescent="0.25">
      <c r="Y8597" s="47" t="s">
        <v>8630</v>
      </c>
      <c r="Z8597" s="48">
        <f t="shared" ca="1" si="622"/>
        <v>0.55987400378477203</v>
      </c>
      <c r="AA8597" s="48">
        <f t="shared" ca="1" si="622"/>
        <v>0.90876705301821736</v>
      </c>
      <c r="AB8597" s="48">
        <f t="shared" ca="1" si="622"/>
        <v>0.78196853875762917</v>
      </c>
      <c r="AC8597" s="48">
        <f t="shared" ca="1" si="622"/>
        <v>0.93353097479422864</v>
      </c>
      <c r="AD8597" s="48">
        <f t="shared" ca="1" si="622"/>
        <v>0.19719461699579166</v>
      </c>
      <c r="AE8597" s="49">
        <f t="shared" ca="1" si="624"/>
        <v>3.381335187350639</v>
      </c>
      <c r="AF8597" s="50">
        <f t="shared" ca="1" si="623"/>
        <v>0.16557778888032906</v>
      </c>
      <c r="AG8597" s="50">
        <f t="shared" ca="1" si="623"/>
        <v>0.26875982494070905</v>
      </c>
      <c r="AH8597" s="50">
        <f t="shared" ca="1" si="623"/>
        <v>0.23126028489660652</v>
      </c>
      <c r="AI8597" s="50">
        <f t="shared" ca="1" si="623"/>
        <v>0.2760835359613294</v>
      </c>
      <c r="AJ8597" s="50">
        <f t="shared" ca="1" si="623"/>
        <v>5.8318565321025924E-2</v>
      </c>
      <c r="AK8597" s="51">
        <f t="shared" ca="1" si="625"/>
        <v>1</v>
      </c>
      <c r="AM8597" s="52" cm="1">
        <f t="array" aca="1" ref="AM8597" ca="1">+SQRT(MMULT(MMULT(AF8597:AJ8597,MMULT(MMULT($Q$25:$U$29,$Q$16:$U$20),$Q$25:$U$29)),TRANSPOSE(AF8597:AJ8597)))</f>
        <v>0.1760071599752073</v>
      </c>
      <c r="AN8597" s="53" cm="1">
        <f t="array" aca="1" ref="AN8597" ca="1">+SUMPRODUCT(AF8597:AJ8597,TRANSPOSE($T$4:$T$8))</f>
        <v>0.37113366166338752</v>
      </c>
    </row>
    <row r="8598" spans="25:40" x14ac:dyDescent="0.25">
      <c r="Y8598" s="47" t="s">
        <v>8631</v>
      </c>
      <c r="Z8598" s="48">
        <f t="shared" ca="1" si="622"/>
        <v>9.6273349325070146E-2</v>
      </c>
      <c r="AA8598" s="48">
        <f t="shared" ca="1" si="622"/>
        <v>0.31808855436514971</v>
      </c>
      <c r="AB8598" s="48">
        <f t="shared" ca="1" si="622"/>
        <v>0.82411324485056592</v>
      </c>
      <c r="AC8598" s="48">
        <f t="shared" ca="1" si="622"/>
        <v>0.80197349423288955</v>
      </c>
      <c r="AD8598" s="48">
        <f t="shared" ca="1" si="622"/>
        <v>0.2643849731576926</v>
      </c>
      <c r="AE8598" s="49">
        <f t="shared" ca="1" si="624"/>
        <v>2.3048336159313676</v>
      </c>
      <c r="AF8598" s="50">
        <f t="shared" ca="1" si="623"/>
        <v>4.1770194889389767E-2</v>
      </c>
      <c r="AG8598" s="50">
        <f t="shared" ca="1" si="623"/>
        <v>0.13800933488928324</v>
      </c>
      <c r="AH8598" s="50">
        <f t="shared" ca="1" si="623"/>
        <v>0.35755867111368356</v>
      </c>
      <c r="AI8598" s="50">
        <f t="shared" ca="1" si="623"/>
        <v>0.34795287984760565</v>
      </c>
      <c r="AJ8598" s="50">
        <f t="shared" ca="1" si="623"/>
        <v>0.11470891926003797</v>
      </c>
      <c r="AK8598" s="51">
        <f t="shared" ca="1" si="625"/>
        <v>1.0000000000000002</v>
      </c>
      <c r="AM8598" s="52" cm="1">
        <f t="array" aca="1" ref="AM8598" ca="1">+SQRT(MMULT(MMULT(AF8598:AJ8598,MMULT(MMULT($Q$25:$U$29,$Q$16:$U$20),$Q$25:$U$29)),TRANSPOSE(AF8598:AJ8598)))</f>
        <v>0.19436155561837487</v>
      </c>
      <c r="AN8598" s="53" cm="1">
        <f t="array" aca="1" ref="AN8598" ca="1">+SUMPRODUCT(AF8598:AJ8598,TRANSPOSE($T$4:$T$8))</f>
        <v>0.37228791766363578</v>
      </c>
    </row>
    <row r="8599" spans="25:40" x14ac:dyDescent="0.25">
      <c r="Y8599" s="47" t="s">
        <v>8632</v>
      </c>
      <c r="Z8599" s="48">
        <f t="shared" ca="1" si="622"/>
        <v>1.5548679024769418E-3</v>
      </c>
      <c r="AA8599" s="48">
        <f t="shared" ca="1" si="622"/>
        <v>0.45798277261080877</v>
      </c>
      <c r="AB8599" s="48">
        <f t="shared" ca="1" si="622"/>
        <v>5.455218542332696E-2</v>
      </c>
      <c r="AC8599" s="48">
        <f t="shared" ca="1" si="622"/>
        <v>0.88371226257284297</v>
      </c>
      <c r="AD8599" s="48">
        <f t="shared" ca="1" si="622"/>
        <v>0.62001295237632992</v>
      </c>
      <c r="AE8599" s="49">
        <f t="shared" ca="1" si="624"/>
        <v>2.0178150408857856</v>
      </c>
      <c r="AF8599" s="50">
        <f t="shared" ca="1" si="623"/>
        <v>7.7057008247613317E-4</v>
      </c>
      <c r="AG8599" s="50">
        <f t="shared" ca="1" si="623"/>
        <v>0.22696964951245599</v>
      </c>
      <c r="AH8599" s="50">
        <f t="shared" ca="1" si="623"/>
        <v>2.7035275442975935E-2</v>
      </c>
      <c r="AI8599" s="50">
        <f t="shared" ca="1" si="623"/>
        <v>0.43795503783384859</v>
      </c>
      <c r="AJ8599" s="50">
        <f t="shared" ca="1" si="623"/>
        <v>0.30726946712824338</v>
      </c>
      <c r="AK8599" s="51">
        <f t="shared" ca="1" si="625"/>
        <v>1</v>
      </c>
      <c r="AM8599" s="52" cm="1">
        <f t="array" aca="1" ref="AM8599" ca="1">+SQRT(MMULT(MMULT(AF8599:AJ8599,MMULT(MMULT($Q$25:$U$29,$Q$16:$U$20),$Q$25:$U$29)),TRANSPOSE(AF8599:AJ8599)))</f>
        <v>0.20297246510956726</v>
      </c>
      <c r="AN8599" s="53" cm="1">
        <f t="array" aca="1" ref="AN8599" ca="1">+SUMPRODUCT(AF8599:AJ8599,TRANSPOSE($T$4:$T$8))</f>
        <v>0.27595795746471519</v>
      </c>
    </row>
    <row r="8600" spans="25:40" x14ac:dyDescent="0.25">
      <c r="Y8600" s="47" t="s">
        <v>8633</v>
      </c>
      <c r="Z8600" s="48">
        <f t="shared" ca="1" si="622"/>
        <v>0.39937179266728295</v>
      </c>
      <c r="AA8600" s="48">
        <f t="shared" ca="1" si="622"/>
        <v>0.67168174281468751</v>
      </c>
      <c r="AB8600" s="48">
        <f t="shared" ca="1" si="622"/>
        <v>0.32805874271597812</v>
      </c>
      <c r="AC8600" s="48">
        <f t="shared" ca="1" si="622"/>
        <v>0.77106427483413975</v>
      </c>
      <c r="AD8600" s="48">
        <f t="shared" ca="1" si="622"/>
        <v>0.75671189580570519</v>
      </c>
      <c r="AE8600" s="49">
        <f t="shared" ca="1" si="624"/>
        <v>2.9268884488377935</v>
      </c>
      <c r="AF8600" s="50">
        <f t="shared" ca="1" si="623"/>
        <v>0.13644927015440755</v>
      </c>
      <c r="AG8600" s="50">
        <f t="shared" ca="1" si="623"/>
        <v>0.22948662190436345</v>
      </c>
      <c r="AH8600" s="50">
        <f t="shared" ca="1" si="623"/>
        <v>0.11208447074443285</v>
      </c>
      <c r="AI8600" s="50">
        <f t="shared" ca="1" si="623"/>
        <v>0.26344163377333812</v>
      </c>
      <c r="AJ8600" s="50">
        <f t="shared" ca="1" si="623"/>
        <v>0.25853800342345801</v>
      </c>
      <c r="AK8600" s="51">
        <f t="shared" ca="1" si="625"/>
        <v>0.99999999999999989</v>
      </c>
      <c r="AM8600" s="52" cm="1">
        <f t="array" aca="1" ref="AM8600" ca="1">+SQRT(MMULT(MMULT(AF8600:AJ8600,MMULT(MMULT($Q$25:$U$29,$Q$16:$U$20),$Q$25:$U$29)),TRANSPOSE(AF8600:AJ8600)))</f>
        <v>0.17987376807066932</v>
      </c>
      <c r="AN8600" s="53" cm="1">
        <f t="array" aca="1" ref="AN8600" ca="1">+SUMPRODUCT(AF8600:AJ8600,TRANSPOSE($T$4:$T$8))</f>
        <v>0.29615983763492015</v>
      </c>
    </row>
    <row r="8601" spans="25:40" x14ac:dyDescent="0.25">
      <c r="Y8601" s="47" t="s">
        <v>8634</v>
      </c>
      <c r="Z8601" s="48">
        <f t="shared" ca="1" si="622"/>
        <v>0.4872590853578691</v>
      </c>
      <c r="AA8601" s="48">
        <f t="shared" ca="1" si="622"/>
        <v>0.80477074835630713</v>
      </c>
      <c r="AB8601" s="48">
        <f t="shared" ca="1" si="622"/>
        <v>0.51618725419357991</v>
      </c>
      <c r="AC8601" s="48">
        <f t="shared" ca="1" si="622"/>
        <v>0.18653065264112001</v>
      </c>
      <c r="AD8601" s="48">
        <f t="shared" ca="1" si="622"/>
        <v>0.46356433776138717</v>
      </c>
      <c r="AE8601" s="49">
        <f t="shared" ca="1" si="624"/>
        <v>2.4583120783102634</v>
      </c>
      <c r="AF8601" s="50">
        <f t="shared" ca="1" si="623"/>
        <v>0.19820879930459837</v>
      </c>
      <c r="AG8601" s="50">
        <f t="shared" ca="1" si="623"/>
        <v>0.32736720266593305</v>
      </c>
      <c r="AH8601" s="50">
        <f t="shared" ca="1" si="623"/>
        <v>0.20997629176047677</v>
      </c>
      <c r="AI8601" s="50">
        <f t="shared" ca="1" si="623"/>
        <v>7.587753169619256E-2</v>
      </c>
      <c r="AJ8601" s="50">
        <f t="shared" ca="1" si="623"/>
        <v>0.18857017457279918</v>
      </c>
      <c r="AK8601" s="51">
        <f t="shared" ca="1" si="625"/>
        <v>1</v>
      </c>
      <c r="AM8601" s="52" cm="1">
        <f t="array" aca="1" ref="AM8601" ca="1">+SQRT(MMULT(MMULT(AF8601:AJ8601,MMULT(MMULT($Q$25:$U$29,$Q$16:$U$20),$Q$25:$U$29)),TRANSPOSE(AF8601:AJ8601)))</f>
        <v>0.18147827692928767</v>
      </c>
      <c r="AN8601" s="53" cm="1">
        <f t="array" aca="1" ref="AN8601" ca="1">+SUMPRODUCT(AF8601:AJ8601,TRANSPOSE($T$4:$T$8))</f>
        <v>0.33544361179167448</v>
      </c>
    </row>
    <row r="8602" spans="25:40" x14ac:dyDescent="0.25">
      <c r="Y8602" s="47" t="s">
        <v>8635</v>
      </c>
      <c r="Z8602" s="48">
        <f t="shared" ca="1" si="622"/>
        <v>6.1894623578773178E-3</v>
      </c>
      <c r="AA8602" s="48">
        <f t="shared" ca="1" si="622"/>
        <v>0.77567970769237693</v>
      </c>
      <c r="AB8602" s="48">
        <f t="shared" ca="1" si="622"/>
        <v>0.36938616727059459</v>
      </c>
      <c r="AC8602" s="48">
        <f t="shared" ca="1" si="622"/>
        <v>0.55626694220413087</v>
      </c>
      <c r="AD8602" s="48">
        <f t="shared" ca="1" si="622"/>
        <v>0.29582644560889426</v>
      </c>
      <c r="AE8602" s="49">
        <f t="shared" ca="1" si="624"/>
        <v>2.0033487251338742</v>
      </c>
      <c r="AF8602" s="50">
        <f t="shared" ca="1" si="623"/>
        <v>3.0895581384432738E-3</v>
      </c>
      <c r="AG8602" s="50">
        <f t="shared" ca="1" si="623"/>
        <v>0.38719155480059619</v>
      </c>
      <c r="AH8602" s="50">
        <f t="shared" ca="1" si="623"/>
        <v>0.18438435736938924</v>
      </c>
      <c r="AI8602" s="50">
        <f t="shared" ca="1" si="623"/>
        <v>0.27766855327045381</v>
      </c>
      <c r="AJ8602" s="50">
        <f t="shared" ca="1" si="623"/>
        <v>0.1476659764211174</v>
      </c>
      <c r="AK8602" s="51">
        <f t="shared" ca="1" si="625"/>
        <v>0.99999999999999978</v>
      </c>
      <c r="AM8602" s="52" cm="1">
        <f t="array" aca="1" ref="AM8602" ca="1">+SQRT(MMULT(MMULT(AF8602:AJ8602,MMULT(MMULT($Q$25:$U$29,$Q$16:$U$20),$Q$25:$U$29)),TRANSPOSE(AF8602:AJ8602)))</f>
        <v>0.19684763004643732</v>
      </c>
      <c r="AN8602" s="53" cm="1">
        <f t="array" aca="1" ref="AN8602" ca="1">+SUMPRODUCT(AF8602:AJ8602,TRANSPOSE($T$4:$T$8))</f>
        <v>0.35700280762902148</v>
      </c>
    </row>
    <row r="8603" spans="25:40" x14ac:dyDescent="0.25">
      <c r="Y8603" s="47" t="s">
        <v>8636</v>
      </c>
      <c r="Z8603" s="48">
        <f t="shared" ca="1" si="622"/>
        <v>0.87047906059861202</v>
      </c>
      <c r="AA8603" s="48">
        <f t="shared" ca="1" si="622"/>
        <v>0.90560969949373382</v>
      </c>
      <c r="AB8603" s="48">
        <f t="shared" ca="1" si="622"/>
        <v>0.19429565646180036</v>
      </c>
      <c r="AC8603" s="48">
        <f t="shared" ca="1" si="622"/>
        <v>0.74013871948221954</v>
      </c>
      <c r="AD8603" s="48">
        <f t="shared" ca="1" si="622"/>
        <v>0.27529307134983871</v>
      </c>
      <c r="AE8603" s="49">
        <f t="shared" ca="1" si="624"/>
        <v>2.985816207386204</v>
      </c>
      <c r="AF8603" s="50">
        <f t="shared" ca="1" si="623"/>
        <v>0.29153805865386234</v>
      </c>
      <c r="AG8603" s="50">
        <f t="shared" ca="1" si="623"/>
        <v>0.30330389970202093</v>
      </c>
      <c r="AH8603" s="50">
        <f t="shared" ca="1" si="623"/>
        <v>6.5072878893603303E-2</v>
      </c>
      <c r="AI8603" s="50">
        <f t="shared" ca="1" si="623"/>
        <v>0.24788488911383466</v>
      </c>
      <c r="AJ8603" s="50">
        <f t="shared" ca="1" si="623"/>
        <v>9.2200273636678876E-2</v>
      </c>
      <c r="AK8603" s="51">
        <f t="shared" ca="1" si="625"/>
        <v>1</v>
      </c>
      <c r="AM8603" s="52" cm="1">
        <f t="array" aca="1" ref="AM8603" ca="1">+SQRT(MMULT(MMULT(AF8603:AJ8603,MMULT(MMULT($Q$25:$U$29,$Q$16:$U$20),$Q$25:$U$29)),TRANSPOSE(AF8603:AJ8603)))</f>
        <v>0.16951258017124676</v>
      </c>
      <c r="AN8603" s="53" cm="1">
        <f t="array" aca="1" ref="AN8603" ca="1">+SUMPRODUCT(AF8603:AJ8603,TRANSPOSE($T$4:$T$8))</f>
        <v>0.33145377508584789</v>
      </c>
    </row>
    <row r="8604" spans="25:40" x14ac:dyDescent="0.25">
      <c r="Y8604" s="47" t="s">
        <v>8637</v>
      </c>
      <c r="Z8604" s="48">
        <f t="shared" ca="1" si="622"/>
        <v>0.50224553486968193</v>
      </c>
      <c r="AA8604" s="48">
        <f t="shared" ca="1" si="622"/>
        <v>0.12319717550378784</v>
      </c>
      <c r="AB8604" s="48">
        <f t="shared" ca="1" si="622"/>
        <v>0.12347256099704285</v>
      </c>
      <c r="AC8604" s="48">
        <f t="shared" ca="1" si="622"/>
        <v>0.73498273499928957</v>
      </c>
      <c r="AD8604" s="48">
        <f t="shared" ca="1" si="622"/>
        <v>0.9896744148033304</v>
      </c>
      <c r="AE8604" s="49">
        <f t="shared" ca="1" si="624"/>
        <v>2.4735724211731327</v>
      </c>
      <c r="AF8604" s="50">
        <f t="shared" ca="1" si="623"/>
        <v>0.20304460486808132</v>
      </c>
      <c r="AG8604" s="50">
        <f t="shared" ca="1" si="623"/>
        <v>4.9805364277694983E-2</v>
      </c>
      <c r="AH8604" s="50">
        <f t="shared" ca="1" si="623"/>
        <v>4.9916695359371745E-2</v>
      </c>
      <c r="AI8604" s="50">
        <f t="shared" ca="1" si="623"/>
        <v>0.29713410802450319</v>
      </c>
      <c r="AJ8604" s="50">
        <f t="shared" ca="1" si="623"/>
        <v>0.40009922747034871</v>
      </c>
      <c r="AK8604" s="51">
        <f t="shared" ca="1" si="625"/>
        <v>1</v>
      </c>
      <c r="AM8604" s="52" cm="1">
        <f t="array" aca="1" ref="AM8604" ca="1">+SQRT(MMULT(MMULT(AF8604:AJ8604,MMULT(MMULT($Q$25:$U$29,$Q$16:$U$20),$Q$25:$U$29)),TRANSPOSE(AF8604:AJ8604)))</f>
        <v>0.18966721446255314</v>
      </c>
      <c r="AN8604" s="53" cm="1">
        <f t="array" aca="1" ref="AN8604" ca="1">+SUMPRODUCT(AF8604:AJ8604,TRANSPOSE($T$4:$T$8))</f>
        <v>0.23032327749572162</v>
      </c>
    </row>
    <row r="8605" spans="25:40" x14ac:dyDescent="0.25">
      <c r="Y8605" s="47" t="s">
        <v>8638</v>
      </c>
      <c r="Z8605" s="48">
        <f t="shared" ca="1" si="622"/>
        <v>0.77533162562687696</v>
      </c>
      <c r="AA8605" s="48">
        <f t="shared" ca="1" si="622"/>
        <v>0.31918860284938033</v>
      </c>
      <c r="AB8605" s="48">
        <f t="shared" ca="1" si="622"/>
        <v>0.12501211783802468</v>
      </c>
      <c r="AC8605" s="48">
        <f t="shared" ca="1" si="622"/>
        <v>0.73694904711094467</v>
      </c>
      <c r="AD8605" s="48">
        <f t="shared" ca="1" si="622"/>
        <v>0.27158033109609026</v>
      </c>
      <c r="AE8605" s="49">
        <f t="shared" ca="1" si="624"/>
        <v>2.2280617245213166</v>
      </c>
      <c r="AF8605" s="50">
        <f t="shared" ca="1" si="623"/>
        <v>0.34798480540006205</v>
      </c>
      <c r="AG8605" s="50">
        <f t="shared" ca="1" si="623"/>
        <v>0.14325842023876414</v>
      </c>
      <c r="AH8605" s="50">
        <f t="shared" ca="1" si="623"/>
        <v>5.6108013733274224E-2</v>
      </c>
      <c r="AI8605" s="50">
        <f t="shared" ca="1" si="623"/>
        <v>0.33075791348162625</v>
      </c>
      <c r="AJ8605" s="50">
        <f t="shared" ca="1" si="623"/>
        <v>0.12189084714627346</v>
      </c>
      <c r="AK8605" s="51">
        <f t="shared" ca="1" si="625"/>
        <v>1</v>
      </c>
      <c r="AM8605" s="52" cm="1">
        <f t="array" aca="1" ref="AM8605" ca="1">+SQRT(MMULT(MMULT(AF8605:AJ8605,MMULT(MMULT($Q$25:$U$29,$Q$16:$U$20),$Q$25:$U$29)),TRANSPOSE(AF8605:AJ8605)))</f>
        <v>0.16631491504025284</v>
      </c>
      <c r="AN8605" s="53" cm="1">
        <f t="array" aca="1" ref="AN8605" ca="1">+SUMPRODUCT(AF8605:AJ8605,TRANSPOSE($T$4:$T$8))</f>
        <v>0.30650916838596443</v>
      </c>
    </row>
    <row r="8606" spans="25:40" x14ac:dyDescent="0.25">
      <c r="Y8606" s="47" t="s">
        <v>8639</v>
      </c>
      <c r="Z8606" s="48">
        <f t="shared" ca="1" si="622"/>
        <v>0.93838268361522914</v>
      </c>
      <c r="AA8606" s="48">
        <f t="shared" ca="1" si="622"/>
        <v>0.34573466632744287</v>
      </c>
      <c r="AB8606" s="48">
        <f t="shared" ca="1" si="622"/>
        <v>0.6805344147336283</v>
      </c>
      <c r="AC8606" s="48">
        <f t="shared" ca="1" si="622"/>
        <v>0.97308573107600294</v>
      </c>
      <c r="AD8606" s="48">
        <f t="shared" ca="1" si="622"/>
        <v>0.81245935238994516</v>
      </c>
      <c r="AE8606" s="49">
        <f t="shared" ca="1" si="624"/>
        <v>3.7501968481422483</v>
      </c>
      <c r="AF8606" s="50">
        <f t="shared" ca="1" si="623"/>
        <v>0.25022224742151333</v>
      </c>
      <c r="AG8606" s="50">
        <f t="shared" ca="1" si="623"/>
        <v>9.2191071649668471E-2</v>
      </c>
      <c r="AH8606" s="50">
        <f t="shared" ca="1" si="623"/>
        <v>0.18146631824693354</v>
      </c>
      <c r="AI8606" s="50">
        <f t="shared" ca="1" si="623"/>
        <v>0.25947590766016582</v>
      </c>
      <c r="AJ8606" s="50">
        <f t="shared" ca="1" si="623"/>
        <v>0.21664445502171886</v>
      </c>
      <c r="AK8606" s="51">
        <f t="shared" ca="1" si="625"/>
        <v>1</v>
      </c>
      <c r="AM8606" s="52" cm="1">
        <f t="array" aca="1" ref="AM8606" ca="1">+SQRT(MMULT(MMULT(AF8606:AJ8606,MMULT(MMULT($Q$25:$U$29,$Q$16:$U$20),$Q$25:$U$29)),TRANSPOSE(AF8606:AJ8606)))</f>
        <v>0.17034903325557726</v>
      </c>
      <c r="AN8606" s="53" cm="1">
        <f t="array" aca="1" ref="AN8606" ca="1">+SUMPRODUCT(AF8606:AJ8606,TRANSPOSE($T$4:$T$8))</f>
        <v>0.30209046771384518</v>
      </c>
    </row>
    <row r="8607" spans="25:40" x14ac:dyDescent="0.25">
      <c r="Y8607" s="47" t="s">
        <v>8640</v>
      </c>
      <c r="Z8607" s="48">
        <f t="shared" ca="1" si="622"/>
        <v>3.5361168503786122E-2</v>
      </c>
      <c r="AA8607" s="48">
        <f t="shared" ca="1" si="622"/>
        <v>0.87603402152124576</v>
      </c>
      <c r="AB8607" s="48">
        <f t="shared" ca="1" si="622"/>
        <v>0.7656552995421525</v>
      </c>
      <c r="AC8607" s="48">
        <f t="shared" ca="1" si="622"/>
        <v>0.8389050185084298</v>
      </c>
      <c r="AD8607" s="48">
        <f t="shared" ca="1" si="622"/>
        <v>0.14163683677756045</v>
      </c>
      <c r="AE8607" s="49">
        <f t="shared" ca="1" si="624"/>
        <v>2.6575923448531746</v>
      </c>
      <c r="AF8607" s="50">
        <f t="shared" ca="1" si="623"/>
        <v>1.3305715819158013E-2</v>
      </c>
      <c r="AG8607" s="50">
        <f t="shared" ca="1" si="623"/>
        <v>0.32963446151469272</v>
      </c>
      <c r="AH8607" s="50">
        <f t="shared" ca="1" si="623"/>
        <v>0.28810110814209661</v>
      </c>
      <c r="AI8607" s="50">
        <f t="shared" ca="1" si="623"/>
        <v>0.31566354415984638</v>
      </c>
      <c r="AJ8607" s="50">
        <f t="shared" ca="1" si="623"/>
        <v>5.32951703642063E-2</v>
      </c>
      <c r="AK8607" s="51">
        <f t="shared" ca="1" si="625"/>
        <v>0.99999999999999989</v>
      </c>
      <c r="AM8607" s="52" cm="1">
        <f t="array" aca="1" ref="AM8607" ca="1">+SQRT(MMULT(MMULT(AF8607:AJ8607,MMULT(MMULT($Q$25:$U$29,$Q$16:$U$20),$Q$25:$U$29)),TRANSPOSE(AF8607:AJ8607)))</f>
        <v>0.19530021424736732</v>
      </c>
      <c r="AN8607" s="53" cm="1">
        <f t="array" aca="1" ref="AN8607" ca="1">+SUMPRODUCT(AF8607:AJ8607,TRANSPOSE($T$4:$T$8))</f>
        <v>0.39420761792999232</v>
      </c>
    </row>
    <row r="8608" spans="25:40" x14ac:dyDescent="0.25">
      <c r="Y8608" s="47" t="s">
        <v>8641</v>
      </c>
      <c r="Z8608" s="48">
        <f t="shared" ca="1" si="622"/>
        <v>0.65272420778316376</v>
      </c>
      <c r="AA8608" s="48">
        <f t="shared" ca="1" si="622"/>
        <v>2.8460147048676165E-2</v>
      </c>
      <c r="AB8608" s="48">
        <f t="shared" ca="1" si="622"/>
        <v>0.40270723359382454</v>
      </c>
      <c r="AC8608" s="48">
        <f t="shared" ca="1" si="622"/>
        <v>0.12576896679902105</v>
      </c>
      <c r="AD8608" s="48">
        <f t="shared" ca="1" si="622"/>
        <v>6.9625306219755045E-2</v>
      </c>
      <c r="AE8608" s="49">
        <f t="shared" ca="1" si="624"/>
        <v>1.2792858614444409</v>
      </c>
      <c r="AF8608" s="50">
        <f t="shared" ca="1" si="623"/>
        <v>0.51022545269606379</v>
      </c>
      <c r="AG8608" s="50">
        <f t="shared" ca="1" si="623"/>
        <v>2.2246901889888652E-2</v>
      </c>
      <c r="AH8608" s="50">
        <f t="shared" ca="1" si="623"/>
        <v>0.31479065448212495</v>
      </c>
      <c r="AI8608" s="50">
        <f t="shared" ca="1" si="623"/>
        <v>9.8311855535568413E-2</v>
      </c>
      <c r="AJ8608" s="50">
        <f t="shared" ca="1" si="623"/>
        <v>5.4425135396353991E-2</v>
      </c>
      <c r="AK8608" s="51">
        <f t="shared" ca="1" si="625"/>
        <v>0.99999999999999978</v>
      </c>
      <c r="AM8608" s="52" cm="1">
        <f t="array" aca="1" ref="AM8608" ca="1">+SQRT(MMULT(MMULT(AF8608:AJ8608,MMULT(MMULT($Q$25:$U$29,$Q$16:$U$20),$Q$25:$U$29)),TRANSPOSE(AF8608:AJ8608)))</f>
        <v>0.18040336154155304</v>
      </c>
      <c r="AN8608" s="53" cm="1">
        <f t="array" aca="1" ref="AN8608" ca="1">+SUMPRODUCT(AF8608:AJ8608,TRANSPOSE($T$4:$T$8))</f>
        <v>0.34873490168480753</v>
      </c>
    </row>
    <row r="8609" spans="25:40" x14ac:dyDescent="0.25">
      <c r="Y8609" s="47" t="s">
        <v>8642</v>
      </c>
      <c r="Z8609" s="48">
        <f t="shared" ca="1" si="622"/>
        <v>0.93977911470278408</v>
      </c>
      <c r="AA8609" s="48">
        <f t="shared" ca="1" si="622"/>
        <v>0.54363985857182218</v>
      </c>
      <c r="AB8609" s="48">
        <f t="shared" ca="1" si="622"/>
        <v>0.29256688658147989</v>
      </c>
      <c r="AC8609" s="48">
        <f t="shared" ca="1" si="622"/>
        <v>0.33010479357623634</v>
      </c>
      <c r="AD8609" s="48">
        <f t="shared" ca="1" si="622"/>
        <v>0.57286236653950429</v>
      </c>
      <c r="AE8609" s="49">
        <f t="shared" ca="1" si="624"/>
        <v>2.6789530199718268</v>
      </c>
      <c r="AF8609" s="50">
        <f t="shared" ca="1" si="623"/>
        <v>0.35080089411671256</v>
      </c>
      <c r="AG8609" s="50">
        <f t="shared" ca="1" si="623"/>
        <v>0.20292997096960638</v>
      </c>
      <c r="AH8609" s="50">
        <f t="shared" ca="1" si="623"/>
        <v>0.10920941293123411</v>
      </c>
      <c r="AI8609" s="50">
        <f t="shared" ca="1" si="623"/>
        <v>0.123221568693171</v>
      </c>
      <c r="AJ8609" s="50">
        <f t="shared" ca="1" si="623"/>
        <v>0.21383815328927597</v>
      </c>
      <c r="AK8609" s="51">
        <f t="shared" ca="1" si="625"/>
        <v>1</v>
      </c>
      <c r="AM8609" s="52" cm="1">
        <f t="array" aca="1" ref="AM8609" ca="1">+SQRT(MMULT(MMULT(AF8609:AJ8609,MMULT(MMULT($Q$25:$U$29,$Q$16:$U$20),$Q$25:$U$29)),TRANSPOSE(AF8609:AJ8609)))</f>
        <v>0.16662332429234455</v>
      </c>
      <c r="AN8609" s="53" cm="1">
        <f t="array" aca="1" ref="AN8609" ca="1">+SUMPRODUCT(AF8609:AJ8609,TRANSPOSE($T$4:$T$8))</f>
        <v>0.29478421991855303</v>
      </c>
    </row>
    <row r="8610" spans="25:40" x14ac:dyDescent="0.25">
      <c r="Y8610" s="47" t="s">
        <v>8643</v>
      </c>
      <c r="Z8610" s="48">
        <f t="shared" ca="1" si="622"/>
        <v>0.84875948765583253</v>
      </c>
      <c r="AA8610" s="48">
        <f t="shared" ca="1" si="622"/>
        <v>0.13647838412852731</v>
      </c>
      <c r="AB8610" s="48">
        <f t="shared" ca="1" si="622"/>
        <v>0.4419636408452623</v>
      </c>
      <c r="AC8610" s="48">
        <f t="shared" ca="1" si="622"/>
        <v>8.0596700071958516E-2</v>
      </c>
      <c r="AD8610" s="48">
        <f t="shared" ca="1" si="622"/>
        <v>0.94131554473316081</v>
      </c>
      <c r="AE8610" s="49">
        <f t="shared" ca="1" si="624"/>
        <v>2.4491137574347412</v>
      </c>
      <c r="AF8610" s="50">
        <f t="shared" ca="1" si="623"/>
        <v>0.34655780487095178</v>
      </c>
      <c r="AG8610" s="50">
        <f t="shared" ca="1" si="623"/>
        <v>5.5725620630818692E-2</v>
      </c>
      <c r="AH8610" s="50">
        <f t="shared" ca="1" si="623"/>
        <v>0.18045860038293415</v>
      </c>
      <c r="AI8610" s="50">
        <f t="shared" ca="1" si="623"/>
        <v>3.2908516326484311E-2</v>
      </c>
      <c r="AJ8610" s="50">
        <f t="shared" ca="1" si="623"/>
        <v>0.38434945778881119</v>
      </c>
      <c r="AK8610" s="51">
        <f t="shared" ca="1" si="625"/>
        <v>1.0000000000000002</v>
      </c>
      <c r="AM8610" s="52" cm="1">
        <f t="array" aca="1" ref="AM8610" ca="1">+SQRT(MMULT(MMULT(AF8610:AJ8610,MMULT(MMULT($Q$25:$U$29,$Q$16:$U$20),$Q$25:$U$29)),TRANSPOSE(AF8610:AJ8610)))</f>
        <v>0.18476328767947348</v>
      </c>
      <c r="AN8610" s="53" cm="1">
        <f t="array" aca="1" ref="AN8610" ca="1">+SUMPRODUCT(AF8610:AJ8610,TRANSPOSE($T$4:$T$8))</f>
        <v>0.24882510770831479</v>
      </c>
    </row>
    <row r="8611" spans="25:40" x14ac:dyDescent="0.25">
      <c r="Y8611" s="47" t="s">
        <v>8644</v>
      </c>
      <c r="Z8611" s="48">
        <f t="shared" ca="1" si="622"/>
        <v>0.20444867163365721</v>
      </c>
      <c r="AA8611" s="48">
        <f t="shared" ca="1" si="622"/>
        <v>0.85990230176801119</v>
      </c>
      <c r="AB8611" s="48">
        <f t="shared" ca="1" si="622"/>
        <v>0.68783767975136867</v>
      </c>
      <c r="AC8611" s="48">
        <f t="shared" ca="1" si="622"/>
        <v>0.46816155928969361</v>
      </c>
      <c r="AD8611" s="48">
        <f t="shared" ca="1" si="622"/>
        <v>0.815048269509557</v>
      </c>
      <c r="AE8611" s="49">
        <f t="shared" ca="1" si="624"/>
        <v>3.0353984819522872</v>
      </c>
      <c r="AF8611" s="50">
        <f t="shared" ca="1" si="623"/>
        <v>6.7354804599546778E-2</v>
      </c>
      <c r="AG8611" s="50">
        <f t="shared" ca="1" si="623"/>
        <v>0.28329140535609182</v>
      </c>
      <c r="AH8611" s="50">
        <f t="shared" ca="1" si="623"/>
        <v>0.22660539755853401</v>
      </c>
      <c r="AI8611" s="50">
        <f t="shared" ca="1" si="623"/>
        <v>0.15423397029196134</v>
      </c>
      <c r="AJ8611" s="50">
        <f t="shared" ca="1" si="623"/>
        <v>0.26851442219386618</v>
      </c>
      <c r="AK8611" s="51">
        <f t="shared" ca="1" si="625"/>
        <v>1.0000000000000002</v>
      </c>
      <c r="AM8611" s="52" cm="1">
        <f t="array" aca="1" ref="AM8611" ca="1">+SQRT(MMULT(MMULT(AF8611:AJ8611,MMULT(MMULT($Q$25:$U$29,$Q$16:$U$20),$Q$25:$U$29)),TRANSPOSE(AF8611:AJ8611)))</f>
        <v>0.191815269911805</v>
      </c>
      <c r="AN8611" s="53" cm="1">
        <f t="array" aca="1" ref="AN8611" ca="1">+SUMPRODUCT(AF8611:AJ8611,TRANSPOSE($T$4:$T$8))</f>
        <v>0.31970527800986431</v>
      </c>
    </row>
    <row r="8612" spans="25:40" x14ac:dyDescent="0.25">
      <c r="Y8612" s="47" t="s">
        <v>8645</v>
      </c>
      <c r="Z8612" s="48">
        <f t="shared" ca="1" si="622"/>
        <v>0.88867880238913621</v>
      </c>
      <c r="AA8612" s="48">
        <f t="shared" ca="1" si="622"/>
        <v>0.32305195104851925</v>
      </c>
      <c r="AB8612" s="48">
        <f t="shared" ca="1" si="622"/>
        <v>0.81342744196006589</v>
      </c>
      <c r="AC8612" s="48">
        <f t="shared" ca="1" si="622"/>
        <v>0.52576533451843843</v>
      </c>
      <c r="AD8612" s="48">
        <f t="shared" ca="1" si="622"/>
        <v>0.65516060750871452</v>
      </c>
      <c r="AE8612" s="49">
        <f t="shared" ca="1" si="624"/>
        <v>3.2060841374248743</v>
      </c>
      <c r="AF8612" s="50">
        <f t="shared" ca="1" si="623"/>
        <v>0.27718511564170079</v>
      </c>
      <c r="AG8612" s="50">
        <f t="shared" ca="1" si="623"/>
        <v>0.10076215632568972</v>
      </c>
      <c r="AH8612" s="50">
        <f t="shared" ca="1" si="623"/>
        <v>0.25371369156063711</v>
      </c>
      <c r="AI8612" s="50">
        <f t="shared" ca="1" si="623"/>
        <v>0.16398987424601183</v>
      </c>
      <c r="AJ8612" s="50">
        <f t="shared" ca="1" si="623"/>
        <v>0.20434916222596058</v>
      </c>
      <c r="AK8612" s="51">
        <f t="shared" ca="1" si="625"/>
        <v>1.0000000000000002</v>
      </c>
      <c r="AM8612" s="52" cm="1">
        <f t="array" aca="1" ref="AM8612" ca="1">+SQRT(MMULT(MMULT(AF8612:AJ8612,MMULT(MMULT($Q$25:$U$29,$Q$16:$U$20),$Q$25:$U$29)),TRANSPOSE(AF8612:AJ8612)))</f>
        <v>0.17197863315186201</v>
      </c>
      <c r="AN8612" s="53" cm="1">
        <f t="array" aca="1" ref="AN8612" ca="1">+SUMPRODUCT(AF8612:AJ8612,TRANSPOSE($T$4:$T$8))</f>
        <v>0.31638293788119048</v>
      </c>
    </row>
    <row r="8613" spans="25:40" x14ac:dyDescent="0.25">
      <c r="Y8613" s="47" t="s">
        <v>8646</v>
      </c>
      <c r="Z8613" s="48">
        <f t="shared" ca="1" si="622"/>
        <v>0.89586929663661607</v>
      </c>
      <c r="AA8613" s="48">
        <f t="shared" ca="1" si="622"/>
        <v>0.11005287224991522</v>
      </c>
      <c r="AB8613" s="48">
        <f t="shared" ca="1" si="622"/>
        <v>0.78327701730030508</v>
      </c>
      <c r="AC8613" s="48">
        <f t="shared" ca="1" si="622"/>
        <v>0.9501796878529879</v>
      </c>
      <c r="AD8613" s="48">
        <f t="shared" ca="1" si="622"/>
        <v>0.23267377231207775</v>
      </c>
      <c r="AE8613" s="49">
        <f t="shared" ca="1" si="624"/>
        <v>2.9720526463519024</v>
      </c>
      <c r="AF8613" s="50">
        <f t="shared" ca="1" si="623"/>
        <v>0.3014311666841657</v>
      </c>
      <c r="AG8613" s="50">
        <f t="shared" ca="1" si="623"/>
        <v>3.7029247239278057E-2</v>
      </c>
      <c r="AH8613" s="50">
        <f t="shared" ca="1" si="623"/>
        <v>0.26354749074238376</v>
      </c>
      <c r="AI8613" s="50">
        <f t="shared" ca="1" si="623"/>
        <v>0.31970486425242245</v>
      </c>
      <c r="AJ8613" s="50">
        <f t="shared" ca="1" si="623"/>
        <v>7.8287231081749925E-2</v>
      </c>
      <c r="AK8613" s="51">
        <f t="shared" ca="1" si="625"/>
        <v>1</v>
      </c>
      <c r="AM8613" s="52" cm="1">
        <f t="array" aca="1" ref="AM8613" ca="1">+SQRT(MMULT(MMULT(AF8613:AJ8613,MMULT(MMULT($Q$25:$U$29,$Q$16:$U$20),$Q$25:$U$29)),TRANSPOSE(AF8613:AJ8613)))</f>
        <v>0.17441922795086792</v>
      </c>
      <c r="AN8613" s="53" cm="1">
        <f t="array" aca="1" ref="AN8613" ca="1">+SUMPRODUCT(AF8613:AJ8613,TRANSPOSE($T$4:$T$8))</f>
        <v>0.3457950141224988</v>
      </c>
    </row>
    <row r="8614" spans="25:40" x14ac:dyDescent="0.25">
      <c r="Y8614" s="47" t="s">
        <v>8647</v>
      </c>
      <c r="Z8614" s="48">
        <f t="shared" ca="1" si="622"/>
        <v>0.46213017152194147</v>
      </c>
      <c r="AA8614" s="48">
        <f t="shared" ca="1" si="622"/>
        <v>0.16851088826502592</v>
      </c>
      <c r="AB8614" s="48">
        <f t="shared" ca="1" si="622"/>
        <v>0.60118613959400302</v>
      </c>
      <c r="AC8614" s="48">
        <f t="shared" ca="1" si="622"/>
        <v>0.91088482240834767</v>
      </c>
      <c r="AD8614" s="48">
        <f t="shared" ca="1" si="622"/>
        <v>0.64535019186240949</v>
      </c>
      <c r="AE8614" s="49">
        <f t="shared" ca="1" si="624"/>
        <v>2.7880622136517279</v>
      </c>
      <c r="AF8614" s="50">
        <f t="shared" ca="1" si="623"/>
        <v>0.16575317769421508</v>
      </c>
      <c r="AG8614" s="50">
        <f t="shared" ca="1" si="623"/>
        <v>6.0440146363991983E-2</v>
      </c>
      <c r="AH8614" s="50">
        <f t="shared" ca="1" si="623"/>
        <v>0.21562866734117306</v>
      </c>
      <c r="AI8614" s="50">
        <f t="shared" ca="1" si="623"/>
        <v>0.32670892993284234</v>
      </c>
      <c r="AJ8614" s="50">
        <f t="shared" ca="1" si="623"/>
        <v>0.23146907866777744</v>
      </c>
      <c r="AK8614" s="51">
        <f t="shared" ca="1" si="625"/>
        <v>0.99999999999999989</v>
      </c>
      <c r="AM8614" s="52" cm="1">
        <f t="array" aca="1" ref="AM8614" ca="1">+SQRT(MMULT(MMULT(AF8614:AJ8614,MMULT(MMULT($Q$25:$U$29,$Q$16:$U$20),$Q$25:$U$29)),TRANSPOSE(AF8614:AJ8614)))</f>
        <v>0.17930184239267336</v>
      </c>
      <c r="AN8614" s="53" cm="1">
        <f t="array" aca="1" ref="AN8614" ca="1">+SUMPRODUCT(AF8614:AJ8614,TRANSPOSE($T$4:$T$8))</f>
        <v>0.3053962968372777</v>
      </c>
    </row>
    <row r="8615" spans="25:40" x14ac:dyDescent="0.25">
      <c r="Y8615" s="47" t="s">
        <v>8648</v>
      </c>
      <c r="Z8615" s="48">
        <f t="shared" ca="1" si="622"/>
        <v>0.54067592120857566</v>
      </c>
      <c r="AA8615" s="48">
        <f t="shared" ca="1" si="622"/>
        <v>4.3607686466114459E-2</v>
      </c>
      <c r="AB8615" s="48">
        <f t="shared" ca="1" si="622"/>
        <v>0.11685549437473719</v>
      </c>
      <c r="AC8615" s="48">
        <f t="shared" ca="1" si="622"/>
        <v>0.3262767216753123</v>
      </c>
      <c r="AD8615" s="48">
        <f t="shared" ca="1" si="622"/>
        <v>0.9637089296543766</v>
      </c>
      <c r="AE8615" s="49">
        <f t="shared" ca="1" si="624"/>
        <v>1.9911247533791161</v>
      </c>
      <c r="AF8615" s="50">
        <f t="shared" ca="1" si="623"/>
        <v>0.27154296599999594</v>
      </c>
      <c r="AG8615" s="50">
        <f t="shared" ca="1" si="623"/>
        <v>2.1901031762127578E-2</v>
      </c>
      <c r="AH8615" s="50">
        <f t="shared" ca="1" si="623"/>
        <v>5.8688183237350151E-2</v>
      </c>
      <c r="AI8615" s="50">
        <f t="shared" ca="1" si="623"/>
        <v>0.16386553435267762</v>
      </c>
      <c r="AJ8615" s="50">
        <f t="shared" ca="1" si="623"/>
        <v>0.48400228464784878</v>
      </c>
      <c r="AK8615" s="51">
        <f t="shared" ca="1" si="625"/>
        <v>1</v>
      </c>
      <c r="AM8615" s="52" cm="1">
        <f t="array" aca="1" ref="AM8615" ca="1">+SQRT(MMULT(MMULT(AF8615:AJ8615,MMULT(MMULT($Q$25:$U$29,$Q$16:$U$20),$Q$25:$U$29)),TRANSPOSE(AF8615:AJ8615)))</f>
        <v>0.19663386720131384</v>
      </c>
      <c r="AN8615" s="53" cm="1">
        <f t="array" aca="1" ref="AN8615" ca="1">+SUMPRODUCT(AF8615:AJ8615,TRANSPOSE($T$4:$T$8))</f>
        <v>0.20337903277722111</v>
      </c>
    </row>
    <row r="8616" spans="25:40" x14ac:dyDescent="0.25">
      <c r="Y8616" s="47" t="s">
        <v>8649</v>
      </c>
      <c r="Z8616" s="48">
        <f t="shared" ca="1" si="622"/>
        <v>0.17877312025362879</v>
      </c>
      <c r="AA8616" s="48">
        <f t="shared" ca="1" si="622"/>
        <v>0.52461847964766095</v>
      </c>
      <c r="AB8616" s="48">
        <f t="shared" ca="1" si="622"/>
        <v>0.31660794560127636</v>
      </c>
      <c r="AC8616" s="48">
        <f t="shared" ca="1" si="622"/>
        <v>0.95613420671349647</v>
      </c>
      <c r="AD8616" s="48">
        <f t="shared" ca="1" si="622"/>
        <v>0.60999123820228163</v>
      </c>
      <c r="AE8616" s="49">
        <f t="shared" ca="1" si="624"/>
        <v>2.5861249904183445</v>
      </c>
      <c r="AF8616" s="50">
        <f t="shared" ca="1" si="623"/>
        <v>6.9127795801048872E-2</v>
      </c>
      <c r="AG8616" s="50">
        <f t="shared" ca="1" si="623"/>
        <v>0.20285890341394366</v>
      </c>
      <c r="AH8616" s="50">
        <f t="shared" ca="1" si="623"/>
        <v>0.122425616230583</v>
      </c>
      <c r="AI8616" s="50">
        <f t="shared" ca="1" si="623"/>
        <v>0.36971693566861491</v>
      </c>
      <c r="AJ8616" s="50">
        <f t="shared" ca="1" si="623"/>
        <v>0.23587074888580942</v>
      </c>
      <c r="AK8616" s="51">
        <f t="shared" ca="1" si="625"/>
        <v>0.99999999999999978</v>
      </c>
      <c r="AM8616" s="52" cm="1">
        <f t="array" aca="1" ref="AM8616" ca="1">+SQRT(MMULT(MMULT(AF8616:AJ8616,MMULT(MMULT($Q$25:$U$29,$Q$16:$U$20),$Q$25:$U$29)),TRANSPOSE(AF8616:AJ8616)))</f>
        <v>0.18559031613513621</v>
      </c>
      <c r="AN8616" s="53" cm="1">
        <f t="array" aca="1" ref="AN8616" ca="1">+SUMPRODUCT(AF8616:AJ8616,TRANSPOSE($T$4:$T$8))</f>
        <v>0.30528466106809615</v>
      </c>
    </row>
    <row r="8617" spans="25:40" x14ac:dyDescent="0.25">
      <c r="Y8617" s="47" t="s">
        <v>8650</v>
      </c>
      <c r="Z8617" s="48">
        <f t="shared" ca="1" si="622"/>
        <v>0.11985765389335301</v>
      </c>
      <c r="AA8617" s="48">
        <f t="shared" ca="1" si="622"/>
        <v>0.65343949851265715</v>
      </c>
      <c r="AB8617" s="48">
        <f t="shared" ca="1" si="622"/>
        <v>0.36687421048134972</v>
      </c>
      <c r="AC8617" s="48">
        <f t="shared" ca="1" si="622"/>
        <v>0.9348145682615614</v>
      </c>
      <c r="AD8617" s="48">
        <f t="shared" ca="1" si="622"/>
        <v>0.1888386544185332</v>
      </c>
      <c r="AE8617" s="49">
        <f t="shared" ca="1" si="624"/>
        <v>2.2638245855674546</v>
      </c>
      <c r="AF8617" s="50">
        <f t="shared" ca="1" si="623"/>
        <v>5.2944762000324892E-2</v>
      </c>
      <c r="AG8617" s="50">
        <f t="shared" ca="1" si="623"/>
        <v>0.28864405072660027</v>
      </c>
      <c r="AH8617" s="50">
        <f t="shared" ca="1" si="623"/>
        <v>0.16205946910386979</v>
      </c>
      <c r="AI8617" s="50">
        <f t="shared" ca="1" si="623"/>
        <v>0.41293595547167317</v>
      </c>
      <c r="AJ8617" s="50">
        <f t="shared" ca="1" si="623"/>
        <v>8.3415762697531856E-2</v>
      </c>
      <c r="AK8617" s="51">
        <f t="shared" ca="1" si="625"/>
        <v>0.99999999999999989</v>
      </c>
      <c r="AM8617" s="52" cm="1">
        <f t="array" aca="1" ref="AM8617" ca="1">+SQRT(MMULT(MMULT(AF8617:AJ8617,MMULT(MMULT($Q$25:$U$29,$Q$16:$U$20),$Q$25:$U$29)),TRANSPOSE(AF8617:AJ8617)))</f>
        <v>0.18736687191452023</v>
      </c>
      <c r="AN8617" s="53" cm="1">
        <f t="array" aca="1" ref="AN8617" ca="1">+SUMPRODUCT(AF8617:AJ8617,TRANSPOSE($T$4:$T$8))</f>
        <v>0.3604706621085807</v>
      </c>
    </row>
    <row r="8618" spans="25:40" x14ac:dyDescent="0.25">
      <c r="Y8618" s="47" t="s">
        <v>8651</v>
      </c>
      <c r="Z8618" s="48">
        <f t="shared" ca="1" si="622"/>
        <v>4.5493744836729855E-2</v>
      </c>
      <c r="AA8618" s="48">
        <f t="shared" ca="1" si="622"/>
        <v>4.8649029671732014E-2</v>
      </c>
      <c r="AB8618" s="48">
        <f t="shared" ca="1" si="622"/>
        <v>0.13746467706893573</v>
      </c>
      <c r="AC8618" s="48">
        <f t="shared" ca="1" si="622"/>
        <v>0.5368038391522918</v>
      </c>
      <c r="AD8618" s="48">
        <f t="shared" ca="1" si="622"/>
        <v>3.9387493855265965E-2</v>
      </c>
      <c r="AE8618" s="49">
        <f t="shared" ca="1" si="624"/>
        <v>0.80779878458495535</v>
      </c>
      <c r="AF8618" s="50">
        <f t="shared" ca="1" si="623"/>
        <v>5.6318164504424707E-2</v>
      </c>
      <c r="AG8618" s="50">
        <f t="shared" ca="1" si="623"/>
        <v>6.022419270750419E-2</v>
      </c>
      <c r="AH8618" s="50">
        <f t="shared" ca="1" si="623"/>
        <v>0.17017192856951954</v>
      </c>
      <c r="AI8618" s="50">
        <f t="shared" ca="1" si="623"/>
        <v>0.66452667346869065</v>
      </c>
      <c r="AJ8618" s="50">
        <f t="shared" ca="1" si="623"/>
        <v>4.8759040749860927E-2</v>
      </c>
      <c r="AK8618" s="51">
        <f t="shared" ca="1" si="625"/>
        <v>1</v>
      </c>
      <c r="AM8618" s="52" cm="1">
        <f t="array" aca="1" ref="AM8618" ca="1">+SQRT(MMULT(MMULT(AF8618:AJ8618,MMULT(MMULT($Q$25:$U$29,$Q$16:$U$20),$Q$25:$U$29)),TRANSPOSE(AF8618:AJ8618)))</f>
        <v>0.20625673172400383</v>
      </c>
      <c r="AN8618" s="53" cm="1">
        <f t="array" aca="1" ref="AN8618" ca="1">+SUMPRODUCT(AF8618:AJ8618,TRANSPOSE($T$4:$T$8))</f>
        <v>0.35299344647006048</v>
      </c>
    </row>
    <row r="8619" spans="25:40" x14ac:dyDescent="0.25">
      <c r="Y8619" s="47" t="s">
        <v>8652</v>
      </c>
      <c r="Z8619" s="48">
        <f t="shared" ca="1" si="622"/>
        <v>0.95246964213645724</v>
      </c>
      <c r="AA8619" s="48">
        <f t="shared" ca="1" si="622"/>
        <v>0.3992070818358564</v>
      </c>
      <c r="AB8619" s="48">
        <f t="shared" ca="1" si="622"/>
        <v>0.40671236022447188</v>
      </c>
      <c r="AC8619" s="48">
        <f t="shared" ca="1" si="622"/>
        <v>0.58258498000181647</v>
      </c>
      <c r="AD8619" s="48">
        <f t="shared" ca="1" si="622"/>
        <v>0.20893284523296463</v>
      </c>
      <c r="AE8619" s="49">
        <f t="shared" ca="1" si="624"/>
        <v>2.5499069094315665</v>
      </c>
      <c r="AF8619" s="50">
        <f t="shared" ca="1" si="623"/>
        <v>0.37353114288740247</v>
      </c>
      <c r="AG8619" s="50">
        <f t="shared" ca="1" si="623"/>
        <v>0.15655751210339242</v>
      </c>
      <c r="AH8619" s="50">
        <f t="shared" ca="1" si="623"/>
        <v>0.15950086598068691</v>
      </c>
      <c r="AI8619" s="50">
        <f t="shared" ca="1" si="623"/>
        <v>0.22847303870072974</v>
      </c>
      <c r="AJ8619" s="50">
        <f t="shared" ca="1" si="623"/>
        <v>8.1937440327788519E-2</v>
      </c>
      <c r="AK8619" s="51">
        <f t="shared" ca="1" si="625"/>
        <v>1</v>
      </c>
      <c r="AM8619" s="52" cm="1">
        <f t="array" aca="1" ref="AM8619" ca="1">+SQRT(MMULT(MMULT(AF8619:AJ8619,MMULT(MMULT($Q$25:$U$29,$Q$16:$U$20),$Q$25:$U$29)),TRANSPOSE(AF8619:AJ8619)))</f>
        <v>0.16297197834585408</v>
      </c>
      <c r="AN8619" s="53" cm="1">
        <f t="array" aca="1" ref="AN8619" ca="1">+SUMPRODUCT(AF8619:AJ8619,TRANSPOSE($T$4:$T$8))</f>
        <v>0.33375107463737258</v>
      </c>
    </row>
    <row r="8620" spans="25:40" x14ac:dyDescent="0.25">
      <c r="Y8620" s="47" t="s">
        <v>8653</v>
      </c>
      <c r="Z8620" s="48">
        <f t="shared" ca="1" si="622"/>
        <v>0.89308223944426735</v>
      </c>
      <c r="AA8620" s="48">
        <f t="shared" ca="1" si="622"/>
        <v>0.77969732596918351</v>
      </c>
      <c r="AB8620" s="48">
        <f t="shared" ca="1" si="622"/>
        <v>0.300871715636302</v>
      </c>
      <c r="AC8620" s="48">
        <f t="shared" ca="1" si="622"/>
        <v>0.67928046096836681</v>
      </c>
      <c r="AD8620" s="48">
        <f t="shared" ca="1" si="622"/>
        <v>0.40739944995912991</v>
      </c>
      <c r="AE8620" s="49">
        <f t="shared" ca="1" si="624"/>
        <v>3.0603311919772498</v>
      </c>
      <c r="AF8620" s="50">
        <f t="shared" ca="1" si="623"/>
        <v>0.29182535595673736</v>
      </c>
      <c r="AG8620" s="50">
        <f t="shared" ca="1" si="623"/>
        <v>0.25477547267210277</v>
      </c>
      <c r="AH8620" s="50">
        <f t="shared" ca="1" si="623"/>
        <v>9.8313449349876333E-2</v>
      </c>
      <c r="AI8620" s="50">
        <f t="shared" ca="1" si="623"/>
        <v>0.22196305509322684</v>
      </c>
      <c r="AJ8620" s="50">
        <f t="shared" ca="1" si="623"/>
        <v>0.1331226669280566</v>
      </c>
      <c r="AK8620" s="51">
        <f t="shared" ca="1" si="625"/>
        <v>0.99999999999999989</v>
      </c>
      <c r="AM8620" s="52" cm="1">
        <f t="array" aca="1" ref="AM8620" ca="1">+SQRT(MMULT(MMULT(AF8620:AJ8620,MMULT(MMULT($Q$25:$U$29,$Q$16:$U$20),$Q$25:$U$29)),TRANSPOSE(AF8620:AJ8620)))</f>
        <v>0.1664349251217899</v>
      </c>
      <c r="AN8620" s="53" cm="1">
        <f t="array" aca="1" ref="AN8620" ca="1">+SUMPRODUCT(AF8620:AJ8620,TRANSPOSE($T$4:$T$8))</f>
        <v>0.32192430524492727</v>
      </c>
    </row>
    <row r="8621" spans="25:40" x14ac:dyDescent="0.25">
      <c r="Y8621" s="47" t="s">
        <v>8654</v>
      </c>
      <c r="Z8621" s="48">
        <f t="shared" ca="1" si="622"/>
        <v>0.57126829838351689</v>
      </c>
      <c r="AA8621" s="48">
        <f t="shared" ca="1" si="622"/>
        <v>3.1641829291827683E-2</v>
      </c>
      <c r="AB8621" s="48">
        <f t="shared" ca="1" si="622"/>
        <v>0.13934512989840953</v>
      </c>
      <c r="AC8621" s="48">
        <f t="shared" ca="1" si="622"/>
        <v>0.99136750321136591</v>
      </c>
      <c r="AD8621" s="48">
        <f t="shared" ca="1" si="622"/>
        <v>0.71677973626834657</v>
      </c>
      <c r="AE8621" s="49">
        <f t="shared" ca="1" si="624"/>
        <v>2.4504024970534664</v>
      </c>
      <c r="AF8621" s="50">
        <f t="shared" ca="1" si="623"/>
        <v>0.23313243398602859</v>
      </c>
      <c r="AG8621" s="50">
        <f t="shared" ca="1" si="623"/>
        <v>1.2912910972738565E-2</v>
      </c>
      <c r="AH8621" s="50">
        <f t="shared" ca="1" si="623"/>
        <v>5.6866220984498568E-2</v>
      </c>
      <c r="AI8621" s="50">
        <f t="shared" ca="1" si="623"/>
        <v>0.40457333209685137</v>
      </c>
      <c r="AJ8621" s="50">
        <f t="shared" ca="1" si="623"/>
        <v>0.29251510195988301</v>
      </c>
      <c r="AK8621" s="51">
        <f t="shared" ca="1" si="625"/>
        <v>1.0000000000000002</v>
      </c>
      <c r="AM8621" s="52" cm="1">
        <f t="array" aca="1" ref="AM8621" ca="1">+SQRT(MMULT(MMULT(AF8621:AJ8621,MMULT(MMULT($Q$25:$U$29,$Q$16:$U$20),$Q$25:$U$29)),TRANSPOSE(AF8621:AJ8621)))</f>
        <v>0.18365210583803304</v>
      </c>
      <c r="AN8621" s="53" cm="1">
        <f t="array" aca="1" ref="AN8621" ca="1">+SUMPRODUCT(AF8621:AJ8621,TRANSPOSE($T$4:$T$8))</f>
        <v>0.25609098043856426</v>
      </c>
    </row>
    <row r="8622" spans="25:40" x14ac:dyDescent="0.25">
      <c r="Y8622" s="47" t="s">
        <v>8655</v>
      </c>
      <c r="Z8622" s="48">
        <f t="shared" ca="1" si="622"/>
        <v>0.57865600882506796</v>
      </c>
      <c r="AA8622" s="48">
        <f t="shared" ca="1" si="622"/>
        <v>0.29876432404949549</v>
      </c>
      <c r="AB8622" s="48">
        <f t="shared" ca="1" si="622"/>
        <v>0.5142916811158762</v>
      </c>
      <c r="AC8622" s="48">
        <f t="shared" ca="1" si="622"/>
        <v>0.66358684754753161</v>
      </c>
      <c r="AD8622" s="48">
        <f t="shared" ca="1" si="622"/>
        <v>0.40774159137249644</v>
      </c>
      <c r="AE8622" s="49">
        <f t="shared" ca="1" si="624"/>
        <v>2.4630404529104677</v>
      </c>
      <c r="AF8622" s="50">
        <f t="shared" ca="1" si="623"/>
        <v>0.23493564961196448</v>
      </c>
      <c r="AG8622" s="50">
        <f t="shared" ca="1" si="623"/>
        <v>0.12129899194162999</v>
      </c>
      <c r="AH8622" s="50">
        <f t="shared" ca="1" si="623"/>
        <v>0.20880358684655792</v>
      </c>
      <c r="AI8622" s="50">
        <f t="shared" ca="1" si="623"/>
        <v>0.26941776240962667</v>
      </c>
      <c r="AJ8622" s="50">
        <f t="shared" ca="1" si="623"/>
        <v>0.16554400919022094</v>
      </c>
      <c r="AK8622" s="51">
        <f t="shared" ca="1" si="625"/>
        <v>1</v>
      </c>
      <c r="AM8622" s="52" cm="1">
        <f t="array" aca="1" ref="AM8622" ca="1">+SQRT(MMULT(MMULT(AF8622:AJ8622,MMULT(MMULT($Q$25:$U$29,$Q$16:$U$20),$Q$25:$U$29)),TRANSPOSE(AF8622:AJ8622)))</f>
        <v>0.16975406778264601</v>
      </c>
      <c r="AN8622" s="53" cm="1">
        <f t="array" aca="1" ref="AN8622" ca="1">+SUMPRODUCT(AF8622:AJ8622,TRANSPOSE($T$4:$T$8))</f>
        <v>0.32338651842572663</v>
      </c>
    </row>
    <row r="8623" spans="25:40" x14ac:dyDescent="0.25">
      <c r="Y8623" s="47" t="s">
        <v>8656</v>
      </c>
      <c r="Z8623" s="48">
        <f t="shared" ca="1" si="622"/>
        <v>0.26663221445404028</v>
      </c>
      <c r="AA8623" s="48">
        <f t="shared" ca="1" si="622"/>
        <v>0.83837313526392454</v>
      </c>
      <c r="AB8623" s="48">
        <f t="shared" ca="1" si="622"/>
        <v>0.46850997454228893</v>
      </c>
      <c r="AC8623" s="48">
        <f t="shared" ca="1" si="622"/>
        <v>8.5424210595416827E-2</v>
      </c>
      <c r="AD8623" s="48">
        <f t="shared" ca="1" si="622"/>
        <v>0.69356160004150158</v>
      </c>
      <c r="AE8623" s="49">
        <f t="shared" ca="1" si="624"/>
        <v>2.3525011348971723</v>
      </c>
      <c r="AF8623" s="50">
        <f t="shared" ca="1" si="623"/>
        <v>0.11333988770453654</v>
      </c>
      <c r="AG8623" s="50">
        <f t="shared" ca="1" si="623"/>
        <v>0.35637523095204365</v>
      </c>
      <c r="AH8623" s="50">
        <f t="shared" ca="1" si="623"/>
        <v>0.19915398449436561</v>
      </c>
      <c r="AI8623" s="50">
        <f t="shared" ca="1" si="623"/>
        <v>3.6312080503693667E-2</v>
      </c>
      <c r="AJ8623" s="50">
        <f t="shared" ca="1" si="623"/>
        <v>0.2948188163453605</v>
      </c>
      <c r="AK8623" s="51">
        <f t="shared" ca="1" si="625"/>
        <v>1</v>
      </c>
      <c r="AM8623" s="52" cm="1">
        <f t="array" aca="1" ref="AM8623" ca="1">+SQRT(MMULT(MMULT(AF8623:AJ8623,MMULT(MMULT($Q$25:$U$29,$Q$16:$U$20),$Q$25:$U$29)),TRANSPOSE(AF8623:AJ8623)))</f>
        <v>0.1982062900946043</v>
      </c>
      <c r="AN8623" s="53" cm="1">
        <f t="array" aca="1" ref="AN8623" ca="1">+SUMPRODUCT(AF8623:AJ8623,TRANSPOSE($T$4:$T$8))</f>
        <v>0.3115773161006517</v>
      </c>
    </row>
    <row r="8624" spans="25:40" x14ac:dyDescent="0.25">
      <c r="Y8624" s="47" t="s">
        <v>8657</v>
      </c>
      <c r="Z8624" s="48">
        <f t="shared" ca="1" si="622"/>
        <v>0.72254047507818797</v>
      </c>
      <c r="AA8624" s="48">
        <f t="shared" ca="1" si="622"/>
        <v>0.40580077748393684</v>
      </c>
      <c r="AB8624" s="48">
        <f t="shared" ca="1" si="622"/>
        <v>0.34594414829842313</v>
      </c>
      <c r="AC8624" s="48">
        <f t="shared" ca="1" si="622"/>
        <v>6.9855774023765971E-2</v>
      </c>
      <c r="AD8624" s="48">
        <f t="shared" ca="1" si="622"/>
        <v>0.87086107853574668</v>
      </c>
      <c r="AE8624" s="49">
        <f t="shared" ca="1" si="624"/>
        <v>2.4150022534200604</v>
      </c>
      <c r="AF8624" s="50">
        <f t="shared" ca="1" si="623"/>
        <v>0.29918832334626017</v>
      </c>
      <c r="AG8624" s="50">
        <f t="shared" ca="1" si="623"/>
        <v>0.16803329144279383</v>
      </c>
      <c r="AH8624" s="50">
        <f t="shared" ca="1" si="623"/>
        <v>0.1432479608698114</v>
      </c>
      <c r="AI8624" s="50">
        <f t="shared" ca="1" si="623"/>
        <v>2.8925759354815561E-2</v>
      </c>
      <c r="AJ8624" s="50">
        <f t="shared" ca="1" si="623"/>
        <v>0.36060466498631916</v>
      </c>
      <c r="AK8624" s="51">
        <f t="shared" ca="1" si="625"/>
        <v>1</v>
      </c>
      <c r="AM8624" s="52" cm="1">
        <f t="array" aca="1" ref="AM8624" ca="1">+SQRT(MMULT(MMULT(AF8624:AJ8624,MMULT(MMULT($Q$25:$U$29,$Q$16:$U$20),$Q$25:$U$29)),TRANSPOSE(AF8624:AJ8624)))</f>
        <v>0.18246730435736461</v>
      </c>
      <c r="AN8624" s="53" cm="1">
        <f t="array" aca="1" ref="AN8624" ca="1">+SUMPRODUCT(AF8624:AJ8624,TRANSPOSE($T$4:$T$8))</f>
        <v>0.26048653965261392</v>
      </c>
    </row>
    <row r="8625" spans="25:40" x14ac:dyDescent="0.25">
      <c r="Y8625" s="47" t="s">
        <v>8658</v>
      </c>
      <c r="Z8625" s="48">
        <f t="shared" ca="1" si="622"/>
        <v>0.31881643450260755</v>
      </c>
      <c r="AA8625" s="48">
        <f t="shared" ca="1" si="622"/>
        <v>0.34027497445818622</v>
      </c>
      <c r="AB8625" s="48">
        <f t="shared" ca="1" si="622"/>
        <v>0.69133295870025468</v>
      </c>
      <c r="AC8625" s="48">
        <f t="shared" ca="1" si="622"/>
        <v>0.97355430555195499</v>
      </c>
      <c r="AD8625" s="48">
        <f t="shared" ca="1" si="622"/>
        <v>0.83989467965043874</v>
      </c>
      <c r="AE8625" s="49">
        <f t="shared" ca="1" si="624"/>
        <v>3.1638733528634422</v>
      </c>
      <c r="AF8625" s="50">
        <f t="shared" ca="1" si="623"/>
        <v>0.10076776120449477</v>
      </c>
      <c r="AG8625" s="50">
        <f t="shared" ca="1" si="623"/>
        <v>0.1075501249600344</v>
      </c>
      <c r="AH8625" s="50">
        <f t="shared" ca="1" si="623"/>
        <v>0.21850841724576886</v>
      </c>
      <c r="AI8625" s="50">
        <f t="shared" ca="1" si="623"/>
        <v>0.30770963214151609</v>
      </c>
      <c r="AJ8625" s="50">
        <f t="shared" ca="1" si="623"/>
        <v>0.26546406444818588</v>
      </c>
      <c r="AK8625" s="51">
        <f t="shared" ca="1" si="625"/>
        <v>1</v>
      </c>
      <c r="AM8625" s="52" cm="1">
        <f t="array" aca="1" ref="AM8625" ca="1">+SQRT(MMULT(MMULT(AF8625:AJ8625,MMULT(MMULT($Q$25:$U$29,$Q$16:$U$20),$Q$25:$U$29)),TRANSPOSE(AF8625:AJ8625)))</f>
        <v>0.18445338480656964</v>
      </c>
      <c r="AN8625" s="53" cm="1">
        <f t="array" aca="1" ref="AN8625" ca="1">+SUMPRODUCT(AF8625:AJ8625,TRANSPOSE($T$4:$T$8))</f>
        <v>0.30368676092981517</v>
      </c>
    </row>
    <row r="8626" spans="25:40" x14ac:dyDescent="0.25">
      <c r="Y8626" s="47" t="s">
        <v>8659</v>
      </c>
      <c r="Z8626" s="48">
        <f t="shared" ca="1" si="622"/>
        <v>5.9745332806957818E-2</v>
      </c>
      <c r="AA8626" s="48">
        <f t="shared" ca="1" si="622"/>
        <v>0.15600716766868028</v>
      </c>
      <c r="AB8626" s="48">
        <f t="shared" ca="1" si="622"/>
        <v>0.97990709702482903</v>
      </c>
      <c r="AC8626" s="48">
        <f t="shared" ca="1" si="622"/>
        <v>0.6344772839434607</v>
      </c>
      <c r="AD8626" s="48">
        <f t="shared" ca="1" si="622"/>
        <v>0.94505948595191869</v>
      </c>
      <c r="AE8626" s="49">
        <f t="shared" ca="1" si="624"/>
        <v>2.7751963673958464</v>
      </c>
      <c r="AF8626" s="50">
        <f t="shared" ca="1" si="623"/>
        <v>2.1528326250664882E-2</v>
      </c>
      <c r="AG8626" s="50">
        <f t="shared" ca="1" si="623"/>
        <v>5.6214821229054975E-2</v>
      </c>
      <c r="AH8626" s="50">
        <f t="shared" ca="1" si="623"/>
        <v>0.35309468855508119</v>
      </c>
      <c r="AI8626" s="50">
        <f t="shared" ca="1" si="623"/>
        <v>0.2286242845362447</v>
      </c>
      <c r="AJ8626" s="50">
        <f t="shared" ca="1" si="623"/>
        <v>0.3405378794289543</v>
      </c>
      <c r="AK8626" s="51">
        <f t="shared" ca="1" si="625"/>
        <v>1</v>
      </c>
      <c r="AM8626" s="52" cm="1">
        <f t="array" aca="1" ref="AM8626" ca="1">+SQRT(MMULT(MMULT(AF8626:AJ8626,MMULT(MMULT($Q$25:$U$29,$Q$16:$U$20),$Q$25:$U$29)),TRANSPOSE(AF8626:AJ8626)))</f>
        <v>0.20691410732628801</v>
      </c>
      <c r="AN8626" s="53" cm="1">
        <f t="array" aca="1" ref="AN8626" ca="1">+SUMPRODUCT(AF8626:AJ8626,TRANSPOSE($T$4:$T$8))</f>
        <v>0.30511434577862828</v>
      </c>
    </row>
    <row r="8627" spans="25:40" x14ac:dyDescent="0.25">
      <c r="Y8627" s="47" t="s">
        <v>8660</v>
      </c>
      <c r="Z8627" s="48">
        <f t="shared" ca="1" si="622"/>
        <v>0.98353007953673055</v>
      </c>
      <c r="AA8627" s="48">
        <f t="shared" ca="1" si="622"/>
        <v>0.20497317692697081</v>
      </c>
      <c r="AB8627" s="48">
        <f t="shared" ca="1" si="622"/>
        <v>0.74496826470375688</v>
      </c>
      <c r="AC8627" s="48">
        <f t="shared" ca="1" si="622"/>
        <v>0.27022520468301137</v>
      </c>
      <c r="AD8627" s="48">
        <f t="shared" ca="1" si="622"/>
        <v>5.5077826586052314E-2</v>
      </c>
      <c r="AE8627" s="49">
        <f t="shared" ca="1" si="624"/>
        <v>2.2587745524365217</v>
      </c>
      <c r="AF8627" s="50">
        <f t="shared" ca="1" si="623"/>
        <v>0.43542640343446615</v>
      </c>
      <c r="AG8627" s="50">
        <f t="shared" ca="1" si="623"/>
        <v>9.0745301121737856E-2</v>
      </c>
      <c r="AH8627" s="50">
        <f t="shared" ca="1" si="623"/>
        <v>0.32981080998108719</v>
      </c>
      <c r="AI8627" s="50">
        <f t="shared" ca="1" si="623"/>
        <v>0.11963354394599569</v>
      </c>
      <c r="AJ8627" s="50">
        <f t="shared" ca="1" si="623"/>
        <v>2.4383941516713262E-2</v>
      </c>
      <c r="AK8627" s="51">
        <f t="shared" ca="1" si="625"/>
        <v>1.0000000000000002</v>
      </c>
      <c r="AM8627" s="52" cm="1">
        <f t="array" aca="1" ref="AM8627" ca="1">+SQRT(MMULT(MMULT(AF8627:AJ8627,MMULT(MMULT($Q$25:$U$29,$Q$16:$U$20),$Q$25:$U$29)),TRANSPOSE(AF8627:AJ8627)))</f>
        <v>0.177481758633702</v>
      </c>
      <c r="AN8627" s="53" cm="1">
        <f t="array" aca="1" ref="AN8627" ca="1">+SUMPRODUCT(AF8627:AJ8627,TRANSPOSE($T$4:$T$8))</f>
        <v>0.36847805564629726</v>
      </c>
    </row>
    <row r="8628" spans="25:40" x14ac:dyDescent="0.25">
      <c r="Y8628" s="47" t="s">
        <v>8661</v>
      </c>
      <c r="Z8628" s="48">
        <f t="shared" ca="1" si="622"/>
        <v>0.78190099175297756</v>
      </c>
      <c r="AA8628" s="48">
        <f t="shared" ca="1" si="622"/>
        <v>0.50947292053952142</v>
      </c>
      <c r="AB8628" s="48">
        <f t="shared" ca="1" si="622"/>
        <v>0.86898059990415244</v>
      </c>
      <c r="AC8628" s="48">
        <f t="shared" ca="1" si="622"/>
        <v>0.80373287385957304</v>
      </c>
      <c r="AD8628" s="48">
        <f t="shared" ca="1" si="622"/>
        <v>3.5791574019880312E-2</v>
      </c>
      <c r="AE8628" s="49">
        <f t="shared" ca="1" si="624"/>
        <v>2.9998789600761047</v>
      </c>
      <c r="AF8628" s="50">
        <f t="shared" ca="1" si="623"/>
        <v>0.26064418003489759</v>
      </c>
      <c r="AG8628" s="50">
        <f t="shared" ca="1" si="623"/>
        <v>0.16983115896335912</v>
      </c>
      <c r="AH8628" s="50">
        <f t="shared" ca="1" si="623"/>
        <v>0.28967188725578019</v>
      </c>
      <c r="AI8628" s="50">
        <f t="shared" ca="1" si="623"/>
        <v>0.26792176769664833</v>
      </c>
      <c r="AJ8628" s="50">
        <f t="shared" ca="1" si="623"/>
        <v>1.1931006049314838E-2</v>
      </c>
      <c r="AK8628" s="51">
        <f t="shared" ca="1" si="625"/>
        <v>1</v>
      </c>
      <c r="AM8628" s="52" cm="1">
        <f t="array" aca="1" ref="AM8628" ca="1">+SQRT(MMULT(MMULT(AF8628:AJ8628,MMULT(MMULT($Q$25:$U$29,$Q$16:$U$20),$Q$25:$U$29)),TRANSPOSE(AF8628:AJ8628)))</f>
        <v>0.1741799571697468</v>
      </c>
      <c r="AN8628" s="53" cm="1">
        <f t="array" aca="1" ref="AN8628" ca="1">+SUMPRODUCT(AF8628:AJ8628,TRANSPOSE($T$4:$T$8))</f>
        <v>0.38047983683505088</v>
      </c>
    </row>
    <row r="8629" spans="25:40" x14ac:dyDescent="0.25">
      <c r="Y8629" s="47" t="s">
        <v>8662</v>
      </c>
      <c r="Z8629" s="48">
        <f t="shared" ca="1" si="622"/>
        <v>0.75271320881901838</v>
      </c>
      <c r="AA8629" s="48">
        <f t="shared" ca="1" si="622"/>
        <v>0.66377958553264427</v>
      </c>
      <c r="AB8629" s="48">
        <f t="shared" ca="1" si="622"/>
        <v>0.65525997408358483</v>
      </c>
      <c r="AC8629" s="48">
        <f t="shared" ca="1" si="622"/>
        <v>0.91173937408725458</v>
      </c>
      <c r="AD8629" s="48">
        <f t="shared" ca="1" si="622"/>
        <v>0.95478736496126548</v>
      </c>
      <c r="AE8629" s="49">
        <f t="shared" ca="1" si="624"/>
        <v>3.9382795074837675</v>
      </c>
      <c r="AF8629" s="50">
        <f t="shared" ca="1" si="623"/>
        <v>0.19112742185735299</v>
      </c>
      <c r="AG8629" s="50">
        <f t="shared" ca="1" si="623"/>
        <v>0.16854557536388373</v>
      </c>
      <c r="AH8629" s="50">
        <f t="shared" ca="1" si="623"/>
        <v>0.16638229278506475</v>
      </c>
      <c r="AI8629" s="50">
        <f t="shared" ca="1" si="623"/>
        <v>0.23150702542943177</v>
      </c>
      <c r="AJ8629" s="50">
        <f t="shared" ca="1" si="623"/>
        <v>0.24243768456426676</v>
      </c>
      <c r="AK8629" s="51">
        <f t="shared" ca="1" si="625"/>
        <v>1</v>
      </c>
      <c r="AM8629" s="52" cm="1">
        <f t="array" aca="1" ref="AM8629" ca="1">+SQRT(MMULT(MMULT(AF8629:AJ8629,MMULT(MMULT($Q$25:$U$29,$Q$16:$U$20),$Q$25:$U$29)),TRANSPOSE(AF8629:AJ8629)))</f>
        <v>0.17373638501018443</v>
      </c>
      <c r="AN8629" s="53" cm="1">
        <f t="array" aca="1" ref="AN8629" ca="1">+SUMPRODUCT(AF8629:AJ8629,TRANSPOSE($T$4:$T$8))</f>
        <v>0.30170010597485974</v>
      </c>
    </row>
    <row r="8630" spans="25:40" x14ac:dyDescent="0.25">
      <c r="Y8630" s="47" t="s">
        <v>8663</v>
      </c>
      <c r="Z8630" s="48">
        <f t="shared" ca="1" si="622"/>
        <v>0.64123754584413439</v>
      </c>
      <c r="AA8630" s="48">
        <f t="shared" ca="1" si="622"/>
        <v>0.32277098797800052</v>
      </c>
      <c r="AB8630" s="48">
        <f t="shared" ca="1" si="622"/>
        <v>0.97828040525653726</v>
      </c>
      <c r="AC8630" s="48">
        <f t="shared" ca="1" si="622"/>
        <v>0.23624746153727982</v>
      </c>
      <c r="AD8630" s="48">
        <f t="shared" ca="1" si="622"/>
        <v>0.81970665223607841</v>
      </c>
      <c r="AE8630" s="49">
        <f t="shared" ca="1" si="624"/>
        <v>2.9982430528520307</v>
      </c>
      <c r="AF8630" s="50">
        <f t="shared" ca="1" si="623"/>
        <v>0.21387110202228851</v>
      </c>
      <c r="AG8630" s="50">
        <f t="shared" ca="1" si="623"/>
        <v>0.10765337642355906</v>
      </c>
      <c r="AH8630" s="50">
        <f t="shared" ca="1" si="623"/>
        <v>0.32628455665926204</v>
      </c>
      <c r="AI8630" s="50">
        <f t="shared" ca="1" si="623"/>
        <v>7.8795300238435714E-2</v>
      </c>
      <c r="AJ8630" s="50">
        <f t="shared" ca="1" si="623"/>
        <v>0.2733956646564546</v>
      </c>
      <c r="AK8630" s="51">
        <f t="shared" ca="1" si="625"/>
        <v>0.99999999999999989</v>
      </c>
      <c r="AM8630" s="52" cm="1">
        <f t="array" aca="1" ref="AM8630" ca="1">+SQRT(MMULT(MMULT(AF8630:AJ8630,MMULT(MMULT($Q$25:$U$29,$Q$16:$U$20),$Q$25:$U$29)),TRANSPOSE(AF8630:AJ8630)))</f>
        <v>0.18661941737255272</v>
      </c>
      <c r="AN8630" s="53" cm="1">
        <f t="array" aca="1" ref="AN8630" ca="1">+SUMPRODUCT(AF8630:AJ8630,TRANSPOSE($T$4:$T$8))</f>
        <v>0.31320029210990658</v>
      </c>
    </row>
    <row r="8631" spans="25:40" x14ac:dyDescent="0.25">
      <c r="Y8631" s="47" t="s">
        <v>8664</v>
      </c>
      <c r="Z8631" s="48">
        <f t="shared" ca="1" si="622"/>
        <v>1.6093512201876048E-2</v>
      </c>
      <c r="AA8631" s="48">
        <f t="shared" ca="1" si="622"/>
        <v>0.8337877821622276</v>
      </c>
      <c r="AB8631" s="48">
        <f t="shared" ca="1" si="622"/>
        <v>0.47923581175476093</v>
      </c>
      <c r="AC8631" s="48">
        <f t="shared" ca="1" si="622"/>
        <v>0.67754927599586068</v>
      </c>
      <c r="AD8631" s="48">
        <f t="shared" ca="1" si="622"/>
        <v>0.22469952502148227</v>
      </c>
      <c r="AE8631" s="49">
        <f t="shared" ca="1" si="624"/>
        <v>2.2313659071362073</v>
      </c>
      <c r="AF8631" s="50">
        <f t="shared" ca="1" si="623"/>
        <v>7.212403913856906E-3</v>
      </c>
      <c r="AG8631" s="50">
        <f t="shared" ca="1" si="623"/>
        <v>0.37366699002421006</v>
      </c>
      <c r="AH8631" s="50">
        <f t="shared" ca="1" si="623"/>
        <v>0.2147724002693151</v>
      </c>
      <c r="AI8631" s="50">
        <f t="shared" ca="1" si="623"/>
        <v>0.30364776741858757</v>
      </c>
      <c r="AJ8631" s="50">
        <f t="shared" ca="1" si="623"/>
        <v>0.10070043837403049</v>
      </c>
      <c r="AK8631" s="51">
        <f t="shared" ca="1" si="625"/>
        <v>1</v>
      </c>
      <c r="AM8631" s="52" cm="1">
        <f t="array" aca="1" ref="AM8631" ca="1">+SQRT(MMULT(MMULT(AF8631:AJ8631,MMULT(MMULT($Q$25:$U$29,$Q$16:$U$20),$Q$25:$U$29)),TRANSPOSE(AF8631:AJ8631)))</f>
        <v>0.19532719432872669</v>
      </c>
      <c r="AN8631" s="53" cm="1">
        <f t="array" aca="1" ref="AN8631" ca="1">+SUMPRODUCT(AF8631:AJ8631,TRANSPOSE($T$4:$T$8))</f>
        <v>0.37333005407505948</v>
      </c>
    </row>
    <row r="8632" spans="25:40" x14ac:dyDescent="0.25">
      <c r="Y8632" s="47" t="s">
        <v>8665</v>
      </c>
      <c r="Z8632" s="48">
        <f t="shared" ca="1" si="622"/>
        <v>0.84005285094831594</v>
      </c>
      <c r="AA8632" s="48">
        <f t="shared" ca="1" si="622"/>
        <v>0.77030911180234418</v>
      </c>
      <c r="AB8632" s="48">
        <f t="shared" ca="1" si="622"/>
        <v>0.34752178807943712</v>
      </c>
      <c r="AC8632" s="48">
        <f t="shared" ca="1" si="622"/>
        <v>0.32337441599878103</v>
      </c>
      <c r="AD8632" s="48">
        <f t="shared" ca="1" si="622"/>
        <v>0.26137417722525935</v>
      </c>
      <c r="AE8632" s="49">
        <f t="shared" ca="1" si="624"/>
        <v>2.5426323440541378</v>
      </c>
      <c r="AF8632" s="50">
        <f t="shared" ca="1" si="623"/>
        <v>0.33038707027885961</v>
      </c>
      <c r="AG8632" s="50">
        <f t="shared" ca="1" si="623"/>
        <v>0.30295733223235627</v>
      </c>
      <c r="AH8632" s="50">
        <f t="shared" ca="1" si="623"/>
        <v>0.13667795459776377</v>
      </c>
      <c r="AI8632" s="50">
        <f t="shared" ca="1" si="623"/>
        <v>0.12718095746519606</v>
      </c>
      <c r="AJ8632" s="50">
        <f t="shared" ca="1" si="623"/>
        <v>0.10279668542582425</v>
      </c>
      <c r="AK8632" s="51">
        <f t="shared" ca="1" si="625"/>
        <v>0.99999999999999989</v>
      </c>
      <c r="AM8632" s="52" cm="1">
        <f t="array" aca="1" ref="AM8632" ca="1">+SQRT(MMULT(MMULT(AF8632:AJ8632,MMULT(MMULT($Q$25:$U$29,$Q$16:$U$20),$Q$25:$U$29)),TRANSPOSE(AF8632:AJ8632)))</f>
        <v>0.1683759928035449</v>
      </c>
      <c r="AN8632" s="53" cm="1">
        <f t="array" aca="1" ref="AN8632" ca="1">+SUMPRODUCT(AF8632:AJ8632,TRANSPOSE($T$4:$T$8))</f>
        <v>0.3381481039103586</v>
      </c>
    </row>
    <row r="8633" spans="25:40" x14ac:dyDescent="0.25">
      <c r="Y8633" s="47" t="s">
        <v>8666</v>
      </c>
      <c r="Z8633" s="48">
        <f t="shared" ca="1" si="622"/>
        <v>0.30256423891054085</v>
      </c>
      <c r="AA8633" s="48">
        <f t="shared" ca="1" si="622"/>
        <v>0.72953733522114816</v>
      </c>
      <c r="AB8633" s="48">
        <f t="shared" ca="1" si="622"/>
        <v>0.17732335441457703</v>
      </c>
      <c r="AC8633" s="48">
        <f t="shared" ca="1" si="622"/>
        <v>0.92824134484017928</v>
      </c>
      <c r="AD8633" s="48">
        <f t="shared" ca="1" si="622"/>
        <v>0.60186476503192377</v>
      </c>
      <c r="AE8633" s="49">
        <f t="shared" ca="1" si="624"/>
        <v>2.7395310384183693</v>
      </c>
      <c r="AF8633" s="50">
        <f t="shared" ca="1" si="623"/>
        <v>0.11044380759607023</v>
      </c>
      <c r="AG8633" s="50">
        <f t="shared" ca="1" si="623"/>
        <v>0.2663000801926802</v>
      </c>
      <c r="AH8633" s="50">
        <f t="shared" ca="1" si="623"/>
        <v>6.4727631090083296E-2</v>
      </c>
      <c r="AI8633" s="50">
        <f t="shared" ca="1" si="623"/>
        <v>0.33883220588589741</v>
      </c>
      <c r="AJ8633" s="50">
        <f t="shared" ca="1" si="623"/>
        <v>0.21969627523526877</v>
      </c>
      <c r="AK8633" s="51">
        <f t="shared" ca="1" si="625"/>
        <v>0.99999999999999989</v>
      </c>
      <c r="AM8633" s="52" cm="1">
        <f t="array" aca="1" ref="AM8633" ca="1">+SQRT(MMULT(MMULT(AF8633:AJ8633,MMULT(MMULT($Q$25:$U$29,$Q$16:$U$20),$Q$25:$U$29)),TRANSPOSE(AF8633:AJ8633)))</f>
        <v>0.18340607569790321</v>
      </c>
      <c r="AN8633" s="53" cm="1">
        <f t="array" aca="1" ref="AN8633" ca="1">+SUMPRODUCT(AF8633:AJ8633,TRANSPOSE($T$4:$T$8))</f>
        <v>0.30323342113400853</v>
      </c>
    </row>
    <row r="8634" spans="25:40" x14ac:dyDescent="0.25">
      <c r="Y8634" s="47" t="s">
        <v>8667</v>
      </c>
      <c r="Z8634" s="48">
        <f t="shared" ca="1" si="622"/>
        <v>0.74316428067658602</v>
      </c>
      <c r="AA8634" s="48">
        <f t="shared" ca="1" si="622"/>
        <v>0.10832721917854904</v>
      </c>
      <c r="AB8634" s="48">
        <f t="shared" ca="1" si="622"/>
        <v>0.44424854259275526</v>
      </c>
      <c r="AC8634" s="48">
        <f t="shared" ca="1" si="622"/>
        <v>0.32837701714465983</v>
      </c>
      <c r="AD8634" s="48">
        <f t="shared" ca="1" si="622"/>
        <v>0.64272262316459761</v>
      </c>
      <c r="AE8634" s="49">
        <f t="shared" ca="1" si="624"/>
        <v>2.2668396827571478</v>
      </c>
      <c r="AF8634" s="50">
        <f t="shared" ca="1" si="623"/>
        <v>0.32784157006316317</v>
      </c>
      <c r="AG8634" s="50">
        <f t="shared" ca="1" si="623"/>
        <v>4.7787772555133272E-2</v>
      </c>
      <c r="AH8634" s="50">
        <f t="shared" ca="1" si="623"/>
        <v>0.19597704503408797</v>
      </c>
      <c r="AI8634" s="50">
        <f t="shared" ca="1" si="623"/>
        <v>0.14486115610313308</v>
      </c>
      <c r="AJ8634" s="50">
        <f t="shared" ca="1" si="623"/>
        <v>0.28353245624448253</v>
      </c>
      <c r="AK8634" s="51">
        <f t="shared" ca="1" si="625"/>
        <v>1</v>
      </c>
      <c r="AM8634" s="52" cm="1">
        <f t="array" aca="1" ref="AM8634" ca="1">+SQRT(MMULT(MMULT(AF8634:AJ8634,MMULT(MMULT($Q$25:$U$29,$Q$16:$U$20),$Q$25:$U$29)),TRANSPOSE(AF8634:AJ8634)))</f>
        <v>0.17364648617086195</v>
      </c>
      <c r="AN8634" s="53" cm="1">
        <f t="array" aca="1" ref="AN8634" ca="1">+SUMPRODUCT(AF8634:AJ8634,TRANSPOSE($T$4:$T$8))</f>
        <v>0.27890928340634119</v>
      </c>
    </row>
    <row r="8635" spans="25:40" x14ac:dyDescent="0.25">
      <c r="Y8635" s="47" t="s">
        <v>8668</v>
      </c>
      <c r="Z8635" s="48">
        <f t="shared" ca="1" si="622"/>
        <v>0.97297260998244151</v>
      </c>
      <c r="AA8635" s="48">
        <f t="shared" ca="1" si="622"/>
        <v>0.67721419347751699</v>
      </c>
      <c r="AB8635" s="48">
        <f t="shared" ca="1" si="622"/>
        <v>0.9741273803168583</v>
      </c>
      <c r="AC8635" s="48">
        <f t="shared" ca="1" si="622"/>
        <v>0.48794307317358021</v>
      </c>
      <c r="AD8635" s="48">
        <f t="shared" ca="1" si="622"/>
        <v>1.0032074489071952E-2</v>
      </c>
      <c r="AE8635" s="49">
        <f t="shared" ca="1" si="624"/>
        <v>3.1222893314394691</v>
      </c>
      <c r="AF8635" s="50">
        <f t="shared" ca="1" si="623"/>
        <v>0.31162154006203902</v>
      </c>
      <c r="AG8635" s="50">
        <f t="shared" ca="1" si="623"/>
        <v>0.21689668111740976</v>
      </c>
      <c r="AH8635" s="50">
        <f t="shared" ca="1" si="623"/>
        <v>0.31199138737977122</v>
      </c>
      <c r="AI8635" s="50">
        <f t="shared" ca="1" si="623"/>
        <v>0.15627734055915432</v>
      </c>
      <c r="AJ8635" s="50">
        <f t="shared" ca="1" si="623"/>
        <v>3.2130508816256512E-3</v>
      </c>
      <c r="AK8635" s="51">
        <f t="shared" ca="1" si="625"/>
        <v>1</v>
      </c>
      <c r="AM8635" s="52" cm="1">
        <f t="array" aca="1" ref="AM8635" ca="1">+SQRT(MMULT(MMULT(AF8635:AJ8635,MMULT(MMULT($Q$25:$U$29,$Q$16:$U$20),$Q$25:$U$29)),TRANSPOSE(AF8635:AJ8635)))</f>
        <v>0.17537490645981549</v>
      </c>
      <c r="AN8635" s="53" cm="1">
        <f t="array" aca="1" ref="AN8635" ca="1">+SUMPRODUCT(AF8635:AJ8635,TRANSPOSE($T$4:$T$8))</f>
        <v>0.3875526872385604</v>
      </c>
    </row>
    <row r="8636" spans="25:40" x14ac:dyDescent="0.25">
      <c r="Y8636" s="47" t="s">
        <v>8669</v>
      </c>
      <c r="Z8636" s="48">
        <f t="shared" ref="Z8636:AD8686" ca="1" si="626">RAND()</f>
        <v>0.4590299542258397</v>
      </c>
      <c r="AA8636" s="48">
        <f t="shared" ca="1" si="626"/>
        <v>0.5478213153440552</v>
      </c>
      <c r="AB8636" s="48">
        <f t="shared" ca="1" si="626"/>
        <v>0.79571914224707863</v>
      </c>
      <c r="AC8636" s="48">
        <f t="shared" ca="1" si="626"/>
        <v>3.2664882044720067E-2</v>
      </c>
      <c r="AD8636" s="48">
        <f t="shared" ca="1" si="626"/>
        <v>0.53566360291459358</v>
      </c>
      <c r="AE8636" s="49">
        <f t="shared" ca="1" si="624"/>
        <v>2.3708988967762874</v>
      </c>
      <c r="AF8636" s="50">
        <f t="shared" ref="AF8636:AJ8686" ca="1" si="627">Z8636/$AE8636</f>
        <v>0.19361009229452297</v>
      </c>
      <c r="AG8636" s="50">
        <f t="shared" ca="1" si="627"/>
        <v>0.23106059734935477</v>
      </c>
      <c r="AH8636" s="50">
        <f t="shared" ca="1" si="627"/>
        <v>0.33561917942980124</v>
      </c>
      <c r="AI8636" s="50">
        <f t="shared" ca="1" si="627"/>
        <v>1.3777425131512156E-2</v>
      </c>
      <c r="AJ8636" s="50">
        <f t="shared" ca="1" si="627"/>
        <v>0.22593270579480876</v>
      </c>
      <c r="AK8636" s="51">
        <f t="shared" ca="1" si="625"/>
        <v>0.99999999999999989</v>
      </c>
      <c r="AM8636" s="52" cm="1">
        <f t="array" aca="1" ref="AM8636" ca="1">+SQRT(MMULT(MMULT(AF8636:AJ8636,MMULT(MMULT($Q$25:$U$29,$Q$16:$U$20),$Q$25:$U$29)),TRANSPOSE(AF8636:AJ8636)))</f>
        <v>0.19009141704431265</v>
      </c>
      <c r="AN8636" s="53" cm="1">
        <f t="array" aca="1" ref="AN8636" ca="1">+SUMPRODUCT(AF8636:AJ8636,TRANSPOSE($T$4:$T$8))</f>
        <v>0.33828343203611949</v>
      </c>
    </row>
    <row r="8637" spans="25:40" x14ac:dyDescent="0.25">
      <c r="Y8637" s="47" t="s">
        <v>8670</v>
      </c>
      <c r="Z8637" s="48">
        <f t="shared" ca="1" si="626"/>
        <v>3.0255901270945795E-3</v>
      </c>
      <c r="AA8637" s="48">
        <f t="shared" ca="1" si="626"/>
        <v>7.0916163263903376E-2</v>
      </c>
      <c r="AB8637" s="48">
        <f t="shared" ca="1" si="626"/>
        <v>0.6301245478442361</v>
      </c>
      <c r="AC8637" s="48">
        <f t="shared" ca="1" si="626"/>
        <v>0.85266940227990917</v>
      </c>
      <c r="AD8637" s="48">
        <f t="shared" ca="1" si="626"/>
        <v>0.56721620300554665</v>
      </c>
      <c r="AE8637" s="49">
        <f t="shared" ca="1" si="624"/>
        <v>2.12395190652069</v>
      </c>
      <c r="AF8637" s="50">
        <f t="shared" ca="1" si="627"/>
        <v>1.4245097159713426E-3</v>
      </c>
      <c r="AG8637" s="50">
        <f t="shared" ca="1" si="627"/>
        <v>3.3388780153724519E-2</v>
      </c>
      <c r="AH8637" s="50">
        <f t="shared" ca="1" si="627"/>
        <v>0.29667552542489639</v>
      </c>
      <c r="AI8637" s="50">
        <f t="shared" ca="1" si="627"/>
        <v>0.4014541947311287</v>
      </c>
      <c r="AJ8637" s="50">
        <f t="shared" ca="1" si="627"/>
        <v>0.26705698997427901</v>
      </c>
      <c r="AK8637" s="51">
        <f t="shared" ca="1" si="625"/>
        <v>1</v>
      </c>
      <c r="AM8637" s="52" cm="1">
        <f t="array" aca="1" ref="AM8637" ca="1">+SQRT(MMULT(MMULT(AF8637:AJ8637,MMULT(MMULT($Q$25:$U$29,$Q$16:$U$20),$Q$25:$U$29)),TRANSPOSE(AF8637:AJ8637)))</f>
        <v>0.20267528670105481</v>
      </c>
      <c r="AN8637" s="53" cm="1">
        <f t="array" aca="1" ref="AN8637" ca="1">+SUMPRODUCT(AF8637:AJ8637,TRANSPOSE($T$4:$T$8))</f>
        <v>0.3150922026232858</v>
      </c>
    </row>
    <row r="8638" spans="25:40" x14ac:dyDescent="0.25">
      <c r="Y8638" s="47" t="s">
        <v>8671</v>
      </c>
      <c r="Z8638" s="48">
        <f t="shared" ca="1" si="626"/>
        <v>0.17329887862593574</v>
      </c>
      <c r="AA8638" s="48">
        <f t="shared" ca="1" si="626"/>
        <v>0.37017978846757948</v>
      </c>
      <c r="AB8638" s="48">
        <f t="shared" ca="1" si="626"/>
        <v>0.47021362655294785</v>
      </c>
      <c r="AC8638" s="48">
        <f t="shared" ca="1" si="626"/>
        <v>1.4979307909297912E-2</v>
      </c>
      <c r="AD8638" s="48">
        <f t="shared" ca="1" si="626"/>
        <v>0.10888898480047871</v>
      </c>
      <c r="AE8638" s="49">
        <f t="shared" ca="1" si="624"/>
        <v>1.1375605863562397</v>
      </c>
      <c r="AF8638" s="50">
        <f t="shared" ca="1" si="627"/>
        <v>0.15234254834815916</v>
      </c>
      <c r="AG8638" s="50">
        <f t="shared" ca="1" si="627"/>
        <v>0.32541544855497795</v>
      </c>
      <c r="AH8638" s="50">
        <f t="shared" ca="1" si="627"/>
        <v>0.41335260046157685</v>
      </c>
      <c r="AI8638" s="50">
        <f t="shared" ca="1" si="627"/>
        <v>1.3167920978414573E-2</v>
      </c>
      <c r="AJ8638" s="50">
        <f t="shared" ca="1" si="627"/>
        <v>9.5721481656871429E-2</v>
      </c>
      <c r="AK8638" s="51">
        <f t="shared" ca="1" si="625"/>
        <v>1</v>
      </c>
      <c r="AM8638" s="52" cm="1">
        <f t="array" aca="1" ref="AM8638" ca="1">+SQRT(MMULT(MMULT(AF8638:AJ8638,MMULT(MMULT($Q$25:$U$29,$Q$16:$U$20),$Q$25:$U$29)),TRANSPOSE(AF8638:AJ8638)))</f>
        <v>0.20164948847663475</v>
      </c>
      <c r="AN8638" s="53" cm="1">
        <f t="array" aca="1" ref="AN8638" ca="1">+SUMPRODUCT(AF8638:AJ8638,TRANSPOSE($T$4:$T$8))</f>
        <v>0.39555934818731325</v>
      </c>
    </row>
    <row r="8639" spans="25:40" x14ac:dyDescent="0.25">
      <c r="Y8639" s="47" t="s">
        <v>8672</v>
      </c>
      <c r="Z8639" s="48">
        <f t="shared" ca="1" si="626"/>
        <v>0.22702035276055699</v>
      </c>
      <c r="AA8639" s="48">
        <f t="shared" ca="1" si="626"/>
        <v>0.78996832843793552</v>
      </c>
      <c r="AB8639" s="48">
        <f t="shared" ca="1" si="626"/>
        <v>0.83416417938341603</v>
      </c>
      <c r="AC8639" s="48">
        <f t="shared" ca="1" si="626"/>
        <v>0.50004184500624127</v>
      </c>
      <c r="AD8639" s="48">
        <f t="shared" ca="1" si="626"/>
        <v>0.27069039010593088</v>
      </c>
      <c r="AE8639" s="49">
        <f t="shared" ca="1" si="624"/>
        <v>2.6218850956940805</v>
      </c>
      <c r="AF8639" s="50">
        <f t="shared" ca="1" si="627"/>
        <v>8.6586690291421353E-2</v>
      </c>
      <c r="AG8639" s="50">
        <f t="shared" ca="1" si="627"/>
        <v>0.30129784472069343</v>
      </c>
      <c r="AH8639" s="50">
        <f t="shared" ca="1" si="627"/>
        <v>0.31815436181904505</v>
      </c>
      <c r="AI8639" s="50">
        <f t="shared" ca="1" si="627"/>
        <v>0.19071844369818478</v>
      </c>
      <c r="AJ8639" s="50">
        <f t="shared" ca="1" si="627"/>
        <v>0.10324265947065547</v>
      </c>
      <c r="AK8639" s="51">
        <f t="shared" ca="1" si="625"/>
        <v>1</v>
      </c>
      <c r="AM8639" s="52" cm="1">
        <f t="array" aca="1" ref="AM8639" ca="1">+SQRT(MMULT(MMULT(AF8639:AJ8639,MMULT(MMULT($Q$25:$U$29,$Q$16:$U$20),$Q$25:$U$29)),TRANSPOSE(AF8639:AJ8639)))</f>
        <v>0.18926031695058654</v>
      </c>
      <c r="AN8639" s="53" cm="1">
        <f t="array" aca="1" ref="AN8639" ca="1">+SUMPRODUCT(AF8639:AJ8639,TRANSPOSE($T$4:$T$8))</f>
        <v>0.37960077089710348</v>
      </c>
    </row>
    <row r="8640" spans="25:40" x14ac:dyDescent="0.25">
      <c r="Y8640" s="47" t="s">
        <v>8673</v>
      </c>
      <c r="Z8640" s="48">
        <f t="shared" ca="1" si="626"/>
        <v>0.63189440983043454</v>
      </c>
      <c r="AA8640" s="48">
        <f t="shared" ca="1" si="626"/>
        <v>0.97893608996148929</v>
      </c>
      <c r="AB8640" s="48">
        <f t="shared" ca="1" si="626"/>
        <v>0.7218852650465899</v>
      </c>
      <c r="AC8640" s="48">
        <f t="shared" ca="1" si="626"/>
        <v>0.68258506225006932</v>
      </c>
      <c r="AD8640" s="48">
        <f t="shared" ca="1" si="626"/>
        <v>0.62555801475622497</v>
      </c>
      <c r="AE8640" s="49">
        <f t="shared" ca="1" si="624"/>
        <v>3.6408588418448082</v>
      </c>
      <c r="AF8640" s="50">
        <f t="shared" ca="1" si="627"/>
        <v>0.17355641547208578</v>
      </c>
      <c r="AG8640" s="50">
        <f t="shared" ca="1" si="627"/>
        <v>0.26887504637929505</v>
      </c>
      <c r="AH8640" s="50">
        <f t="shared" ca="1" si="627"/>
        <v>0.19827334604403768</v>
      </c>
      <c r="AI8640" s="50">
        <f t="shared" ca="1" si="627"/>
        <v>0.18747913388045725</v>
      </c>
      <c r="AJ8640" s="50">
        <f t="shared" ca="1" si="627"/>
        <v>0.17181605822412419</v>
      </c>
      <c r="AK8640" s="51">
        <f t="shared" ca="1" si="625"/>
        <v>0.99999999999999989</v>
      </c>
      <c r="AM8640" s="52" cm="1">
        <f t="array" aca="1" ref="AM8640" ca="1">+SQRT(MMULT(MMULT(AF8640:AJ8640,MMULT(MMULT($Q$25:$U$29,$Q$16:$U$20),$Q$25:$U$29)),TRANSPOSE(AF8640:AJ8640)))</f>
        <v>0.17545814380680394</v>
      </c>
      <c r="AN8640" s="53" cm="1">
        <f t="array" aca="1" ref="AN8640" ca="1">+SUMPRODUCT(AF8640:AJ8640,TRANSPOSE($T$4:$T$8))</f>
        <v>0.33473157552703592</v>
      </c>
    </row>
    <row r="8641" spans="25:40" x14ac:dyDescent="0.25">
      <c r="Y8641" s="47" t="s">
        <v>8674</v>
      </c>
      <c r="Z8641" s="48">
        <f t="shared" ca="1" si="626"/>
        <v>0.37516546518575355</v>
      </c>
      <c r="AA8641" s="48">
        <f t="shared" ca="1" si="626"/>
        <v>3.946166457423339E-2</v>
      </c>
      <c r="AB8641" s="48">
        <f t="shared" ca="1" si="626"/>
        <v>0.2802585654212465</v>
      </c>
      <c r="AC8641" s="48">
        <f t="shared" ca="1" si="626"/>
        <v>0.64072512681190463</v>
      </c>
      <c r="AD8641" s="48">
        <f t="shared" ca="1" si="626"/>
        <v>0.17872272524680366</v>
      </c>
      <c r="AE8641" s="49">
        <f t="shared" ca="1" si="624"/>
        <v>1.5143335472399415</v>
      </c>
      <c r="AF8641" s="50">
        <f t="shared" ca="1" si="627"/>
        <v>0.24774295324140352</v>
      </c>
      <c r="AG8641" s="50">
        <f t="shared" ca="1" si="627"/>
        <v>2.6058766674064052E-2</v>
      </c>
      <c r="AH8641" s="50">
        <f t="shared" ca="1" si="627"/>
        <v>0.18507056515524739</v>
      </c>
      <c r="AI8641" s="50">
        <f t="shared" ca="1" si="627"/>
        <v>0.42310700174324523</v>
      </c>
      <c r="AJ8641" s="50">
        <f t="shared" ca="1" si="627"/>
        <v>0.11802071318603997</v>
      </c>
      <c r="AK8641" s="51">
        <f t="shared" ca="1" si="625"/>
        <v>1.0000000000000002</v>
      </c>
      <c r="AM8641" s="52" cm="1">
        <f t="array" aca="1" ref="AM8641" ca="1">+SQRT(MMULT(MMULT(AF8641:AJ8641,MMULT(MMULT($Q$25:$U$29,$Q$16:$U$20),$Q$25:$U$29)),TRANSPOSE(AF8641:AJ8641)))</f>
        <v>0.17713344256664582</v>
      </c>
      <c r="AN8641" s="53" cm="1">
        <f t="array" aca="1" ref="AN8641" ca="1">+SUMPRODUCT(AF8641:AJ8641,TRANSPOSE($T$4:$T$8))</f>
        <v>0.32425048705030618</v>
      </c>
    </row>
    <row r="8642" spans="25:40" x14ac:dyDescent="0.25">
      <c r="Y8642" s="47" t="s">
        <v>8675</v>
      </c>
      <c r="Z8642" s="48">
        <f t="shared" ca="1" si="626"/>
        <v>0.45955916031264965</v>
      </c>
      <c r="AA8642" s="48">
        <f t="shared" ca="1" si="626"/>
        <v>0.37414785590485844</v>
      </c>
      <c r="AB8642" s="48">
        <f t="shared" ca="1" si="626"/>
        <v>0.25658241545889393</v>
      </c>
      <c r="AC8642" s="48">
        <f t="shared" ca="1" si="626"/>
        <v>0.49172057232708233</v>
      </c>
      <c r="AD8642" s="48">
        <f t="shared" ca="1" si="626"/>
        <v>0.35801041586441729</v>
      </c>
      <c r="AE8642" s="49">
        <f t="shared" ca="1" si="624"/>
        <v>1.9400204198679016</v>
      </c>
      <c r="AF8642" s="50">
        <f t="shared" ca="1" si="627"/>
        <v>0.23688367174194053</v>
      </c>
      <c r="AG8642" s="50">
        <f t="shared" ca="1" si="627"/>
        <v>0.19285768957541932</v>
      </c>
      <c r="AH8642" s="50">
        <f t="shared" ca="1" si="627"/>
        <v>0.13225758493633016</v>
      </c>
      <c r="AI8642" s="50">
        <f t="shared" ca="1" si="627"/>
        <v>0.25346154467825871</v>
      </c>
      <c r="AJ8642" s="50">
        <f t="shared" ca="1" si="627"/>
        <v>0.18453950906805128</v>
      </c>
      <c r="AK8642" s="51">
        <f t="shared" ca="1" si="625"/>
        <v>1</v>
      </c>
      <c r="AM8642" s="52" cm="1">
        <f t="array" aca="1" ref="AM8642" ca="1">+SQRT(MMULT(MMULT(AF8642:AJ8642,MMULT(MMULT($Q$25:$U$29,$Q$16:$U$20),$Q$25:$U$29)),TRANSPOSE(AF8642:AJ8642)))</f>
        <v>0.16834845296142933</v>
      </c>
      <c r="AN8642" s="53" cm="1">
        <f t="array" aca="1" ref="AN8642" ca="1">+SUMPRODUCT(AF8642:AJ8642,TRANSPOSE($T$4:$T$8))</f>
        <v>0.31142686778952333</v>
      </c>
    </row>
    <row r="8643" spans="25:40" x14ac:dyDescent="0.25">
      <c r="Y8643" s="47" t="s">
        <v>8676</v>
      </c>
      <c r="Z8643" s="48">
        <f t="shared" ca="1" si="626"/>
        <v>0.36532933432573311</v>
      </c>
      <c r="AA8643" s="48">
        <f t="shared" ca="1" si="626"/>
        <v>0.57559562413448528</v>
      </c>
      <c r="AB8643" s="48">
        <f t="shared" ca="1" si="626"/>
        <v>0.66547450769717853</v>
      </c>
      <c r="AC8643" s="48">
        <f t="shared" ca="1" si="626"/>
        <v>0.62253056396431738</v>
      </c>
      <c r="AD8643" s="48">
        <f t="shared" ca="1" si="626"/>
        <v>0.20930266263152719</v>
      </c>
      <c r="AE8643" s="49">
        <f t="shared" ca="1" si="624"/>
        <v>2.4382326927532412</v>
      </c>
      <c r="AF8643" s="50">
        <f t="shared" ca="1" si="627"/>
        <v>0.14983366247673635</v>
      </c>
      <c r="AG8643" s="50">
        <f t="shared" ca="1" si="627"/>
        <v>0.23607083353661595</v>
      </c>
      <c r="AH8643" s="50">
        <f t="shared" ca="1" si="627"/>
        <v>0.2729331411538608</v>
      </c>
      <c r="AI8643" s="50">
        <f t="shared" ca="1" si="627"/>
        <v>0.25532040720090532</v>
      </c>
      <c r="AJ8643" s="50">
        <f t="shared" ca="1" si="627"/>
        <v>8.5841955631881711E-2</v>
      </c>
      <c r="AK8643" s="51">
        <f t="shared" ca="1" si="625"/>
        <v>1.0000000000000002</v>
      </c>
      <c r="AM8643" s="52" cm="1">
        <f t="array" aca="1" ref="AM8643" ca="1">+SQRT(MMULT(MMULT(AF8643:AJ8643,MMULT(MMULT($Q$25:$U$29,$Q$16:$U$20),$Q$25:$U$29)),TRANSPOSE(AF8643:AJ8643)))</f>
        <v>0.17796508969608676</v>
      </c>
      <c r="AN8643" s="53" cm="1">
        <f t="array" aca="1" ref="AN8643" ca="1">+SUMPRODUCT(AF8643:AJ8643,TRANSPOSE($T$4:$T$8))</f>
        <v>0.3686500481509043</v>
      </c>
    </row>
    <row r="8644" spans="25:40" x14ac:dyDescent="0.25">
      <c r="Y8644" s="47" t="s">
        <v>8677</v>
      </c>
      <c r="Z8644" s="48">
        <f t="shared" ca="1" si="626"/>
        <v>0.57413884908637725</v>
      </c>
      <c r="AA8644" s="48">
        <f t="shared" ca="1" si="626"/>
        <v>0.46022753275217221</v>
      </c>
      <c r="AB8644" s="48">
        <f t="shared" ca="1" si="626"/>
        <v>0.54245158572236385</v>
      </c>
      <c r="AC8644" s="48">
        <f t="shared" ca="1" si="626"/>
        <v>2.3048328292516462E-3</v>
      </c>
      <c r="AD8644" s="48">
        <f t="shared" ca="1" si="626"/>
        <v>0.55608185744357252</v>
      </c>
      <c r="AE8644" s="49">
        <f t="shared" ca="1" si="624"/>
        <v>2.1352046578337376</v>
      </c>
      <c r="AF8644" s="50">
        <f t="shared" ca="1" si="627"/>
        <v>0.26889171816853719</v>
      </c>
      <c r="AG8644" s="50">
        <f t="shared" ca="1" si="627"/>
        <v>0.21554258560820769</v>
      </c>
      <c r="AH8644" s="50">
        <f t="shared" ca="1" si="627"/>
        <v>0.25405133120714796</v>
      </c>
      <c r="AI8644" s="50">
        <f t="shared" ca="1" si="627"/>
        <v>1.0794435188194111E-3</v>
      </c>
      <c r="AJ8644" s="50">
        <f t="shared" ca="1" si="627"/>
        <v>0.2604349214972877</v>
      </c>
      <c r="AK8644" s="51">
        <f t="shared" ca="1" si="625"/>
        <v>1</v>
      </c>
      <c r="AM8644" s="52" cm="1">
        <f t="array" aca="1" ref="AM8644" ca="1">+SQRT(MMULT(MMULT(AF8644:AJ8644,MMULT(MMULT($Q$25:$U$29,$Q$16:$U$20),$Q$25:$U$29)),TRANSPOSE(AF8644:AJ8644)))</f>
        <v>0.18192828648427803</v>
      </c>
      <c r="AN8644" s="53" cm="1">
        <f t="array" aca="1" ref="AN8644" ca="1">+SUMPRODUCT(AF8644:AJ8644,TRANSPOSE($T$4:$T$8))</f>
        <v>0.3107356619678473</v>
      </c>
    </row>
    <row r="8645" spans="25:40" x14ac:dyDescent="0.25">
      <c r="Y8645" s="47" t="s">
        <v>8678</v>
      </c>
      <c r="Z8645" s="48">
        <f t="shared" ca="1" si="626"/>
        <v>0.17073505972584924</v>
      </c>
      <c r="AA8645" s="48">
        <f t="shared" ca="1" si="626"/>
        <v>0.96085876662895731</v>
      </c>
      <c r="AB8645" s="48">
        <f t="shared" ca="1" si="626"/>
        <v>0.4500358599743095</v>
      </c>
      <c r="AC8645" s="48">
        <f t="shared" ca="1" si="626"/>
        <v>0.71483333204552724</v>
      </c>
      <c r="AD8645" s="48">
        <f t="shared" ca="1" si="626"/>
        <v>0.84825633323736227</v>
      </c>
      <c r="AE8645" s="49">
        <f t="shared" ca="1" si="624"/>
        <v>3.1447193516120056</v>
      </c>
      <c r="AF8645" s="50">
        <f t="shared" ca="1" si="627"/>
        <v>5.4292622213912102E-2</v>
      </c>
      <c r="AG8645" s="50">
        <f t="shared" ca="1" si="627"/>
        <v>0.305546746528085</v>
      </c>
      <c r="AH8645" s="50">
        <f t="shared" ca="1" si="627"/>
        <v>0.14310843342621907</v>
      </c>
      <c r="AI8645" s="50">
        <f t="shared" ca="1" si="627"/>
        <v>0.22731228199397144</v>
      </c>
      <c r="AJ8645" s="50">
        <f t="shared" ca="1" si="627"/>
        <v>0.26973991583781237</v>
      </c>
      <c r="AK8645" s="51">
        <f t="shared" ca="1" si="625"/>
        <v>1</v>
      </c>
      <c r="AM8645" s="52" cm="1">
        <f t="array" aca="1" ref="AM8645" ca="1">+SQRT(MMULT(MMULT(AF8645:AJ8645,MMULT(MMULT($Q$25:$U$29,$Q$16:$U$20),$Q$25:$U$29)),TRANSPOSE(AF8645:AJ8645)))</f>
        <v>0.19147418030941946</v>
      </c>
      <c r="AN8645" s="53" cm="1">
        <f t="array" aca="1" ref="AN8645" ca="1">+SUMPRODUCT(AF8645:AJ8645,TRANSPOSE($T$4:$T$8))</f>
        <v>0.30830846051668986</v>
      </c>
    </row>
    <row r="8646" spans="25:40" x14ac:dyDescent="0.25">
      <c r="Y8646" s="47" t="s">
        <v>8679</v>
      </c>
      <c r="Z8646" s="48">
        <f t="shared" ca="1" si="626"/>
        <v>0.83727582240712339</v>
      </c>
      <c r="AA8646" s="48">
        <f t="shared" ca="1" si="626"/>
        <v>0.38202777064305415</v>
      </c>
      <c r="AB8646" s="48">
        <f t="shared" ca="1" si="626"/>
        <v>4.7171734156187473E-2</v>
      </c>
      <c r="AC8646" s="48">
        <f t="shared" ca="1" si="626"/>
        <v>0.10586288082444983</v>
      </c>
      <c r="AD8646" s="48">
        <f t="shared" ca="1" si="626"/>
        <v>0.7713272641272948</v>
      </c>
      <c r="AE8646" s="49">
        <f t="shared" ca="1" si="624"/>
        <v>2.1436654721581094</v>
      </c>
      <c r="AF8646" s="50">
        <f t="shared" ca="1" si="627"/>
        <v>0.39058138188147706</v>
      </c>
      <c r="AG8646" s="50">
        <f t="shared" ca="1" si="627"/>
        <v>0.17821240095753013</v>
      </c>
      <c r="AH8646" s="50">
        <f t="shared" ca="1" si="627"/>
        <v>2.2005175139896197E-2</v>
      </c>
      <c r="AI8646" s="50">
        <f t="shared" ca="1" si="627"/>
        <v>4.9384049050280987E-2</v>
      </c>
      <c r="AJ8646" s="50">
        <f t="shared" ca="1" si="627"/>
        <v>0.35981699297081571</v>
      </c>
      <c r="AK8646" s="51">
        <f t="shared" ca="1" si="625"/>
        <v>1</v>
      </c>
      <c r="AM8646" s="52" cm="1">
        <f t="array" aca="1" ref="AM8646" ca="1">+SQRT(MMULT(MMULT(AF8646:AJ8646,MMULT(MMULT($Q$25:$U$29,$Q$16:$U$20),$Q$25:$U$29)),TRANSPOSE(AF8646:AJ8646)))</f>
        <v>0.18109207656617773</v>
      </c>
      <c r="AN8646" s="53" cm="1">
        <f t="array" aca="1" ref="AN8646" ca="1">+SUMPRODUCT(AF8646:AJ8646,TRANSPOSE($T$4:$T$8))</f>
        <v>0.23727515775712021</v>
      </c>
    </row>
    <row r="8647" spans="25:40" x14ac:dyDescent="0.25">
      <c r="Y8647" s="47" t="s">
        <v>8680</v>
      </c>
      <c r="Z8647" s="48">
        <f t="shared" ca="1" si="626"/>
        <v>0.13656416732068577</v>
      </c>
      <c r="AA8647" s="48">
        <f t="shared" ca="1" si="626"/>
        <v>0.67279605341359561</v>
      </c>
      <c r="AB8647" s="48">
        <f t="shared" ca="1" si="626"/>
        <v>0.11961178969826203</v>
      </c>
      <c r="AC8647" s="48">
        <f t="shared" ca="1" si="626"/>
        <v>0.3702068779041171</v>
      </c>
      <c r="AD8647" s="48">
        <f t="shared" ca="1" si="626"/>
        <v>0.23278184130053237</v>
      </c>
      <c r="AE8647" s="49">
        <f t="shared" ca="1" si="624"/>
        <v>1.5319607296371931</v>
      </c>
      <c r="AF8647" s="50">
        <f t="shared" ca="1" si="627"/>
        <v>8.9143386431992683E-2</v>
      </c>
      <c r="AG8647" s="50">
        <f t="shared" ca="1" si="627"/>
        <v>0.43917317226070846</v>
      </c>
      <c r="AH8647" s="50">
        <f t="shared" ca="1" si="627"/>
        <v>7.8077582136579379E-2</v>
      </c>
      <c r="AI8647" s="50">
        <f t="shared" ca="1" si="627"/>
        <v>0.24165559256325808</v>
      </c>
      <c r="AJ8647" s="50">
        <f t="shared" ca="1" si="627"/>
        <v>0.15195026660746125</v>
      </c>
      <c r="AK8647" s="51">
        <f t="shared" ca="1" si="625"/>
        <v>0.99999999999999978</v>
      </c>
      <c r="AM8647" s="52" cm="1">
        <f t="array" aca="1" ref="AM8647" ca="1">+SQRT(MMULT(MMULT(AF8647:AJ8647,MMULT(MMULT($Q$25:$U$29,$Q$16:$U$20),$Q$25:$U$29)),TRANSPOSE(AF8647:AJ8647)))</f>
        <v>0.19413072903876158</v>
      </c>
      <c r="AN8647" s="53" cm="1">
        <f t="array" aca="1" ref="AN8647" ca="1">+SUMPRODUCT(AF8647:AJ8647,TRANSPOSE($T$4:$T$8))</f>
        <v>0.338394827560765</v>
      </c>
    </row>
    <row r="8648" spans="25:40" x14ac:dyDescent="0.25">
      <c r="Y8648" s="47" t="s">
        <v>8681</v>
      </c>
      <c r="Z8648" s="48">
        <f t="shared" ca="1" si="626"/>
        <v>0.6886710220874378</v>
      </c>
      <c r="AA8648" s="48">
        <f t="shared" ca="1" si="626"/>
        <v>5.8631982364549473E-2</v>
      </c>
      <c r="AB8648" s="48">
        <f t="shared" ca="1" si="626"/>
        <v>6.2232115739732863E-2</v>
      </c>
      <c r="AC8648" s="48">
        <f t="shared" ca="1" si="626"/>
        <v>0.70567065600219303</v>
      </c>
      <c r="AD8648" s="48">
        <f t="shared" ca="1" si="626"/>
        <v>0.18701133529393521</v>
      </c>
      <c r="AE8648" s="49">
        <f t="shared" ca="1" si="624"/>
        <v>1.7022171114878484</v>
      </c>
      <c r="AF8648" s="50">
        <f t="shared" ca="1" si="627"/>
        <v>0.40457296395375475</v>
      </c>
      <c r="AG8648" s="50">
        <f t="shared" ca="1" si="627"/>
        <v>3.4444479478473407E-2</v>
      </c>
      <c r="AH8648" s="50">
        <f t="shared" ca="1" si="627"/>
        <v>3.655944668852374E-2</v>
      </c>
      <c r="AI8648" s="50">
        <f t="shared" ca="1" si="627"/>
        <v>0.41455972404447927</v>
      </c>
      <c r="AJ8648" s="50">
        <f t="shared" ca="1" si="627"/>
        <v>0.10986338583476885</v>
      </c>
      <c r="AK8648" s="51">
        <f t="shared" ca="1" si="625"/>
        <v>1</v>
      </c>
      <c r="AM8648" s="52" cm="1">
        <f t="array" aca="1" ref="AM8648" ca="1">+SQRT(MMULT(MMULT(AF8648:AJ8648,MMULT(MMULT($Q$25:$U$29,$Q$16:$U$20),$Q$25:$U$29)),TRANSPOSE(AF8648:AJ8648)))</f>
        <v>0.17473631320590252</v>
      </c>
      <c r="AN8648" s="53" cm="1">
        <f t="array" aca="1" ref="AN8648" ca="1">+SUMPRODUCT(AF8648:AJ8648,TRANSPOSE($T$4:$T$8))</f>
        <v>0.29515847839290993</v>
      </c>
    </row>
    <row r="8649" spans="25:40" x14ac:dyDescent="0.25">
      <c r="Y8649" s="47" t="s">
        <v>8682</v>
      </c>
      <c r="Z8649" s="48">
        <f t="shared" ca="1" si="626"/>
        <v>0.55846875222423298</v>
      </c>
      <c r="AA8649" s="48">
        <f t="shared" ca="1" si="626"/>
        <v>0.88229827144952477</v>
      </c>
      <c r="AB8649" s="48">
        <f t="shared" ca="1" si="626"/>
        <v>6.7930584935754879E-2</v>
      </c>
      <c r="AC8649" s="48">
        <f t="shared" ca="1" si="626"/>
        <v>0.779847184936583</v>
      </c>
      <c r="AD8649" s="48">
        <f t="shared" ca="1" si="626"/>
        <v>0.12672360133983973</v>
      </c>
      <c r="AE8649" s="49">
        <f t="shared" ca="1" si="624"/>
        <v>2.4152683948859357</v>
      </c>
      <c r="AF8649" s="50">
        <f t="shared" ca="1" si="627"/>
        <v>0.23122430343837932</v>
      </c>
      <c r="AG8649" s="50">
        <f t="shared" ca="1" si="627"/>
        <v>0.36530030091798243</v>
      </c>
      <c r="AH8649" s="50">
        <f t="shared" ca="1" si="627"/>
        <v>2.8125480828379321E-2</v>
      </c>
      <c r="AI8649" s="50">
        <f t="shared" ca="1" si="627"/>
        <v>0.32288220497060427</v>
      </c>
      <c r="AJ8649" s="50">
        <f t="shared" ca="1" si="627"/>
        <v>5.2467709844654521E-2</v>
      </c>
      <c r="AK8649" s="51">
        <f t="shared" ca="1" si="625"/>
        <v>0.99999999999999989</v>
      </c>
      <c r="AM8649" s="52" cm="1">
        <f t="array" aca="1" ref="AM8649" ca="1">+SQRT(MMULT(MMULT(AF8649:AJ8649,MMULT(MMULT($Q$25:$U$29,$Q$16:$U$20),$Q$25:$U$29)),TRANSPOSE(AF8649:AJ8649)))</f>
        <v>0.17947456830409728</v>
      </c>
      <c r="AN8649" s="53" cm="1">
        <f t="array" aca="1" ref="AN8649" ca="1">+SUMPRODUCT(AF8649:AJ8649,TRANSPOSE($T$4:$T$8))</f>
        <v>0.34417672177066905</v>
      </c>
    </row>
    <row r="8650" spans="25:40" x14ac:dyDescent="0.25">
      <c r="Y8650" s="47" t="s">
        <v>8683</v>
      </c>
      <c r="Z8650" s="48">
        <f t="shared" ca="1" si="626"/>
        <v>0.69452311064097272</v>
      </c>
      <c r="AA8650" s="48">
        <f t="shared" ca="1" si="626"/>
        <v>0.94145160516618731</v>
      </c>
      <c r="AB8650" s="48">
        <f t="shared" ca="1" si="626"/>
        <v>0.52322567208994586</v>
      </c>
      <c r="AC8650" s="48">
        <f t="shared" ca="1" si="626"/>
        <v>0.441929484204304</v>
      </c>
      <c r="AD8650" s="48">
        <f t="shared" ca="1" si="626"/>
        <v>0.29983297200548753</v>
      </c>
      <c r="AE8650" s="49">
        <f t="shared" ref="AE8650:AE8713" ca="1" si="628">+SUM(Z8650:AD8650)</f>
        <v>2.9009628441068975</v>
      </c>
      <c r="AF8650" s="50">
        <f t="shared" ca="1" si="627"/>
        <v>0.23941123963440197</v>
      </c>
      <c r="AG8650" s="50">
        <f t="shared" ca="1" si="627"/>
        <v>0.32453073540003458</v>
      </c>
      <c r="AH8650" s="50">
        <f t="shared" ca="1" si="627"/>
        <v>0.18036276236796417</v>
      </c>
      <c r="AI8650" s="50">
        <f t="shared" ca="1" si="627"/>
        <v>0.15233889848056922</v>
      </c>
      <c r="AJ8650" s="50">
        <f t="shared" ca="1" si="627"/>
        <v>0.10335636411703003</v>
      </c>
      <c r="AK8650" s="51">
        <f t="shared" ref="AK8650:AK8713" ca="1" si="629">+SUM(AF8650:AJ8650)</f>
        <v>1</v>
      </c>
      <c r="AM8650" s="52" cm="1">
        <f t="array" aca="1" ref="AM8650" ca="1">+SQRT(MMULT(MMULT(AF8650:AJ8650,MMULT(MMULT($Q$25:$U$29,$Q$16:$U$20),$Q$25:$U$29)),TRANSPOSE(AF8650:AJ8650)))</f>
        <v>0.17335346534535725</v>
      </c>
      <c r="AN8650" s="53" cm="1">
        <f t="array" aca="1" ref="AN8650" ca="1">+SUMPRODUCT(AF8650:AJ8650,TRANSPOSE($T$4:$T$8))</f>
        <v>0.35137657986608672</v>
      </c>
    </row>
    <row r="8651" spans="25:40" x14ac:dyDescent="0.25">
      <c r="Y8651" s="47" t="s">
        <v>8684</v>
      </c>
      <c r="Z8651" s="48">
        <f t="shared" ca="1" si="626"/>
        <v>2.3361780397339826E-2</v>
      </c>
      <c r="AA8651" s="48">
        <f t="shared" ca="1" si="626"/>
        <v>0.94532547962869939</v>
      </c>
      <c r="AB8651" s="48">
        <f t="shared" ca="1" si="626"/>
        <v>0.68796087800649941</v>
      </c>
      <c r="AC8651" s="48">
        <f t="shared" ca="1" si="626"/>
        <v>0.80233308383136914</v>
      </c>
      <c r="AD8651" s="48">
        <f t="shared" ca="1" si="626"/>
        <v>0.607336327706684</v>
      </c>
      <c r="AE8651" s="49">
        <f t="shared" ca="1" si="628"/>
        <v>3.0663175495705919</v>
      </c>
      <c r="AF8651" s="50">
        <f t="shared" ca="1" si="627"/>
        <v>7.6188392166399782E-3</v>
      </c>
      <c r="AG8651" s="50">
        <f t="shared" ca="1" si="627"/>
        <v>0.30829340547624728</v>
      </c>
      <c r="AH8651" s="50">
        <f t="shared" ca="1" si="627"/>
        <v>0.22436061069501484</v>
      </c>
      <c r="AI8651" s="50">
        <f t="shared" ca="1" si="627"/>
        <v>0.26166014147612604</v>
      </c>
      <c r="AJ8651" s="50">
        <f t="shared" ca="1" si="627"/>
        <v>0.19806700313597186</v>
      </c>
      <c r="AK8651" s="51">
        <f t="shared" ca="1" si="629"/>
        <v>1</v>
      </c>
      <c r="AM8651" s="52" cm="1">
        <f t="array" aca="1" ref="AM8651" ca="1">+SQRT(MMULT(MMULT(AF8651:AJ8651,MMULT(MMULT($Q$25:$U$29,$Q$16:$U$20),$Q$25:$U$29)),TRANSPOSE(AF8651:AJ8651)))</f>
        <v>0.1937010426536995</v>
      </c>
      <c r="AN8651" s="53" cm="1">
        <f t="array" aca="1" ref="AN8651" ca="1">+SUMPRODUCT(AF8651:AJ8651,TRANSPOSE($T$4:$T$8))</f>
        <v>0.3433920438233698</v>
      </c>
    </row>
    <row r="8652" spans="25:40" x14ac:dyDescent="0.25">
      <c r="Y8652" s="47" t="s">
        <v>8685</v>
      </c>
      <c r="Z8652" s="48">
        <f t="shared" ca="1" si="626"/>
        <v>0.65605538603597802</v>
      </c>
      <c r="AA8652" s="48">
        <f t="shared" ca="1" si="626"/>
        <v>0.90208227712861999</v>
      </c>
      <c r="AB8652" s="48">
        <f t="shared" ca="1" si="626"/>
        <v>0.28587902888067662</v>
      </c>
      <c r="AC8652" s="48">
        <f t="shared" ca="1" si="626"/>
        <v>0.83992110382229734</v>
      </c>
      <c r="AD8652" s="48">
        <f t="shared" ca="1" si="626"/>
        <v>0.24164933807708011</v>
      </c>
      <c r="AE8652" s="49">
        <f t="shared" ca="1" si="628"/>
        <v>2.925587133944652</v>
      </c>
      <c r="AF8652" s="50">
        <f t="shared" ca="1" si="627"/>
        <v>0.22424742658455704</v>
      </c>
      <c r="AG8652" s="50">
        <f t="shared" ca="1" si="627"/>
        <v>0.30834230389587369</v>
      </c>
      <c r="AH8652" s="50">
        <f t="shared" ca="1" si="627"/>
        <v>9.7716805479390337E-2</v>
      </c>
      <c r="AI8652" s="50">
        <f t="shared" ca="1" si="627"/>
        <v>0.28709488569899744</v>
      </c>
      <c r="AJ8652" s="50">
        <f t="shared" ca="1" si="627"/>
        <v>8.2598578341181547E-2</v>
      </c>
      <c r="AK8652" s="51">
        <f t="shared" ca="1" si="629"/>
        <v>1</v>
      </c>
      <c r="AM8652" s="52" cm="1">
        <f t="array" aca="1" ref="AM8652" ca="1">+SQRT(MMULT(MMULT(AF8652:AJ8652,MMULT(MMULT($Q$25:$U$29,$Q$16:$U$20),$Q$25:$U$29)),TRANSPOSE(AF8652:AJ8652)))</f>
        <v>0.17245127923034542</v>
      </c>
      <c r="AN8652" s="53" cm="1">
        <f t="array" aca="1" ref="AN8652" ca="1">+SUMPRODUCT(AF8652:AJ8652,TRANSPOSE($T$4:$T$8))</f>
        <v>0.34313960332624865</v>
      </c>
    </row>
    <row r="8653" spans="25:40" x14ac:dyDescent="0.25">
      <c r="Y8653" s="47" t="s">
        <v>8686</v>
      </c>
      <c r="Z8653" s="48">
        <f t="shared" ca="1" si="626"/>
        <v>0.12331653576170032</v>
      </c>
      <c r="AA8653" s="48">
        <f t="shared" ca="1" si="626"/>
        <v>0.98238479285913516</v>
      </c>
      <c r="AB8653" s="48">
        <f t="shared" ca="1" si="626"/>
        <v>0.64787544576148759</v>
      </c>
      <c r="AC8653" s="48">
        <f t="shared" ca="1" si="626"/>
        <v>0.53937059849178248</v>
      </c>
      <c r="AD8653" s="48">
        <f t="shared" ca="1" si="626"/>
        <v>0.54481291744410842</v>
      </c>
      <c r="AE8653" s="49">
        <f t="shared" ca="1" si="628"/>
        <v>2.8377602903182142</v>
      </c>
      <c r="AF8653" s="50">
        <f t="shared" ca="1" si="627"/>
        <v>4.3455585795046887E-2</v>
      </c>
      <c r="AG8653" s="50">
        <f t="shared" ca="1" si="627"/>
        <v>0.34618314880605183</v>
      </c>
      <c r="AH8653" s="50">
        <f t="shared" ca="1" si="627"/>
        <v>0.2283052053310809</v>
      </c>
      <c r="AI8653" s="50">
        <f t="shared" ca="1" si="627"/>
        <v>0.19006911906266044</v>
      </c>
      <c r="AJ8653" s="50">
        <f t="shared" ca="1" si="627"/>
        <v>0.19198694100515989</v>
      </c>
      <c r="AK8653" s="51">
        <f t="shared" ca="1" si="629"/>
        <v>0.99999999999999989</v>
      </c>
      <c r="AM8653" s="52" cm="1">
        <f t="array" aca="1" ref="AM8653" ca="1">+SQRT(MMULT(MMULT(AF8653:AJ8653,MMULT(MMULT($Q$25:$U$29,$Q$16:$U$20),$Q$25:$U$29)),TRANSPOSE(AF8653:AJ8653)))</f>
        <v>0.19297323823438012</v>
      </c>
      <c r="AN8653" s="53" cm="1">
        <f t="array" aca="1" ref="AN8653" ca="1">+SUMPRODUCT(AF8653:AJ8653,TRANSPOSE($T$4:$T$8))</f>
        <v>0.34683262309873186</v>
      </c>
    </row>
    <row r="8654" spans="25:40" x14ac:dyDescent="0.25">
      <c r="Y8654" s="47" t="s">
        <v>8687</v>
      </c>
      <c r="Z8654" s="48">
        <f t="shared" ca="1" si="626"/>
        <v>0.51655585560591633</v>
      </c>
      <c r="AA8654" s="48">
        <f t="shared" ca="1" si="626"/>
        <v>0.15327104418030812</v>
      </c>
      <c r="AB8654" s="48">
        <f t="shared" ca="1" si="626"/>
        <v>9.5817651656140201E-2</v>
      </c>
      <c r="AC8654" s="48">
        <f t="shared" ca="1" si="626"/>
        <v>0.69747500810468832</v>
      </c>
      <c r="AD8654" s="48">
        <f t="shared" ca="1" si="626"/>
        <v>0.7634952519444842</v>
      </c>
      <c r="AE8654" s="49">
        <f t="shared" ca="1" si="628"/>
        <v>2.2266148114915372</v>
      </c>
      <c r="AF8654" s="50">
        <f t="shared" ca="1" si="627"/>
        <v>0.2319915653753746</v>
      </c>
      <c r="AG8654" s="50">
        <f t="shared" ca="1" si="627"/>
        <v>6.8835904346489465E-2</v>
      </c>
      <c r="AH8654" s="50">
        <f t="shared" ca="1" si="627"/>
        <v>4.3032881646895657E-2</v>
      </c>
      <c r="AI8654" s="50">
        <f t="shared" ca="1" si="627"/>
        <v>0.31324457400760414</v>
      </c>
      <c r="AJ8654" s="50">
        <f t="shared" ca="1" si="627"/>
        <v>0.34289507462363616</v>
      </c>
      <c r="AK8654" s="51">
        <f t="shared" ca="1" si="629"/>
        <v>1</v>
      </c>
      <c r="AM8654" s="52" cm="1">
        <f t="array" aca="1" ref="AM8654" ca="1">+SQRT(MMULT(MMULT(AF8654:AJ8654,MMULT(MMULT($Q$25:$U$29,$Q$16:$U$20),$Q$25:$U$29)),TRANSPOSE(AF8654:AJ8654)))</f>
        <v>0.18239808793070816</v>
      </c>
      <c r="AN8654" s="53" cm="1">
        <f t="array" aca="1" ref="AN8654" ca="1">+SUMPRODUCT(AF8654:AJ8654,TRANSPOSE($T$4:$T$8))</f>
        <v>0.24470019303787688</v>
      </c>
    </row>
    <row r="8655" spans="25:40" x14ac:dyDescent="0.25">
      <c r="Y8655" s="47" t="s">
        <v>8688</v>
      </c>
      <c r="Z8655" s="48">
        <f t="shared" ca="1" si="626"/>
        <v>0.57052430376736096</v>
      </c>
      <c r="AA8655" s="48">
        <f t="shared" ca="1" si="626"/>
        <v>0.50100915008987779</v>
      </c>
      <c r="AB8655" s="48">
        <f t="shared" ca="1" si="626"/>
        <v>0.24157669321755171</v>
      </c>
      <c r="AC8655" s="48">
        <f t="shared" ca="1" si="626"/>
        <v>0.2336856235943372</v>
      </c>
      <c r="AD8655" s="48">
        <f t="shared" ca="1" si="626"/>
        <v>0.37274264074235275</v>
      </c>
      <c r="AE8655" s="49">
        <f t="shared" ca="1" si="628"/>
        <v>1.9195384114114806</v>
      </c>
      <c r="AF8655" s="50">
        <f t="shared" ca="1" si="627"/>
        <v>0.29721952964090015</v>
      </c>
      <c r="AG8655" s="50">
        <f t="shared" ca="1" si="627"/>
        <v>0.26100501407600085</v>
      </c>
      <c r="AH8655" s="50">
        <f t="shared" ca="1" si="627"/>
        <v>0.12585145042235171</v>
      </c>
      <c r="AI8655" s="50">
        <f t="shared" ca="1" si="627"/>
        <v>0.12174053001758001</v>
      </c>
      <c r="AJ8655" s="50">
        <f t="shared" ca="1" si="627"/>
        <v>0.19418347584316717</v>
      </c>
      <c r="AK8655" s="51">
        <f t="shared" ca="1" si="629"/>
        <v>0.99999999999999989</v>
      </c>
      <c r="AM8655" s="52" cm="1">
        <f t="array" aca="1" ref="AM8655" ca="1">+SQRT(MMULT(MMULT(AF8655:AJ8655,MMULT(MMULT($Q$25:$U$29,$Q$16:$U$20),$Q$25:$U$29)),TRANSPOSE(AF8655:AJ8655)))</f>
        <v>0.16940217116021186</v>
      </c>
      <c r="AN8655" s="53" cm="1">
        <f t="array" aca="1" ref="AN8655" ca="1">+SUMPRODUCT(AF8655:AJ8655,TRANSPOSE($T$4:$T$8))</f>
        <v>0.31008184286043483</v>
      </c>
    </row>
    <row r="8656" spans="25:40" x14ac:dyDescent="0.25">
      <c r="Y8656" s="47" t="s">
        <v>8689</v>
      </c>
      <c r="Z8656" s="48">
        <f t="shared" ca="1" si="626"/>
        <v>0.87050238704624638</v>
      </c>
      <c r="AA8656" s="48">
        <f t="shared" ca="1" si="626"/>
        <v>0.10694032028717138</v>
      </c>
      <c r="AB8656" s="48">
        <f t="shared" ca="1" si="626"/>
        <v>0.16012529533185271</v>
      </c>
      <c r="AC8656" s="48">
        <f t="shared" ca="1" si="626"/>
        <v>0.79168057210434839</v>
      </c>
      <c r="AD8656" s="48">
        <f t="shared" ca="1" si="626"/>
        <v>3.8813453123610175E-2</v>
      </c>
      <c r="AE8656" s="49">
        <f t="shared" ca="1" si="628"/>
        <v>1.968062027893229</v>
      </c>
      <c r="AF8656" s="50">
        <f t="shared" ca="1" si="627"/>
        <v>0.4423145077282456</v>
      </c>
      <c r="AG8656" s="50">
        <f t="shared" ca="1" si="627"/>
        <v>5.4337881007566029E-2</v>
      </c>
      <c r="AH8656" s="50">
        <f t="shared" ca="1" si="627"/>
        <v>8.1361914951056519E-2</v>
      </c>
      <c r="AI8656" s="50">
        <f t="shared" ca="1" si="627"/>
        <v>0.40226403481389589</v>
      </c>
      <c r="AJ8656" s="50">
        <f t="shared" ca="1" si="627"/>
        <v>1.9721661499235977E-2</v>
      </c>
      <c r="AK8656" s="51">
        <f t="shared" ca="1" si="629"/>
        <v>1</v>
      </c>
      <c r="AM8656" s="52" cm="1">
        <f t="array" aca="1" ref="AM8656" ca="1">+SQRT(MMULT(MMULT(AF8656:AJ8656,MMULT(MMULT($Q$25:$U$29,$Q$16:$U$20),$Q$25:$U$29)),TRANSPOSE(AF8656:AJ8656)))</f>
        <v>0.17449189069100896</v>
      </c>
      <c r="AN8656" s="53" cm="1">
        <f t="array" aca="1" ref="AN8656" ca="1">+SUMPRODUCT(AF8656:AJ8656,TRANSPOSE($T$4:$T$8))</f>
        <v>0.326404889748106</v>
      </c>
    </row>
    <row r="8657" spans="25:40" x14ac:dyDescent="0.25">
      <c r="Y8657" s="47" t="s">
        <v>8690</v>
      </c>
      <c r="Z8657" s="48">
        <f t="shared" ca="1" si="626"/>
        <v>0.20025419021251289</v>
      </c>
      <c r="AA8657" s="48">
        <f t="shared" ca="1" si="626"/>
        <v>0.20013108923649503</v>
      </c>
      <c r="AB8657" s="48">
        <f t="shared" ca="1" si="626"/>
        <v>0.79039647342275832</v>
      </c>
      <c r="AC8657" s="48">
        <f t="shared" ca="1" si="626"/>
        <v>0.27157381998157004</v>
      </c>
      <c r="AD8657" s="48">
        <f t="shared" ca="1" si="626"/>
        <v>0.60312056713172557</v>
      </c>
      <c r="AE8657" s="49">
        <f t="shared" ca="1" si="628"/>
        <v>2.0654761399850616</v>
      </c>
      <c r="AF8657" s="50">
        <f t="shared" ca="1" si="627"/>
        <v>9.6953039706360988E-2</v>
      </c>
      <c r="AG8657" s="50">
        <f t="shared" ca="1" si="627"/>
        <v>9.6893440385102905E-2</v>
      </c>
      <c r="AH8657" s="50">
        <f t="shared" ca="1" si="627"/>
        <v>0.38267034807212769</v>
      </c>
      <c r="AI8657" s="50">
        <f t="shared" ca="1" si="627"/>
        <v>0.13148242902652663</v>
      </c>
      <c r="AJ8657" s="50">
        <f t="shared" ca="1" si="627"/>
        <v>0.29200074280988186</v>
      </c>
      <c r="AK8657" s="51">
        <f t="shared" ca="1" si="629"/>
        <v>1</v>
      </c>
      <c r="AM8657" s="52" cm="1">
        <f t="array" aca="1" ref="AM8657" ca="1">+SQRT(MMULT(MMULT(AF8657:AJ8657,MMULT(MMULT($Q$25:$U$29,$Q$16:$U$20),$Q$25:$U$29)),TRANSPOSE(AF8657:AJ8657)))</f>
        <v>0.20005384797184231</v>
      </c>
      <c r="AN8657" s="53" cm="1">
        <f t="array" aca="1" ref="AN8657" ca="1">+SUMPRODUCT(AF8657:AJ8657,TRANSPOSE($T$4:$T$8))</f>
        <v>0.32237579408247508</v>
      </c>
    </row>
    <row r="8658" spans="25:40" x14ac:dyDescent="0.25">
      <c r="Y8658" s="47" t="s">
        <v>8691</v>
      </c>
      <c r="Z8658" s="48">
        <f t="shared" ca="1" si="626"/>
        <v>0.62538017530993306</v>
      </c>
      <c r="AA8658" s="48">
        <f t="shared" ca="1" si="626"/>
        <v>3.8277003790560871E-2</v>
      </c>
      <c r="AB8658" s="48">
        <f t="shared" ca="1" si="626"/>
        <v>0.51154938661311089</v>
      </c>
      <c r="AC8658" s="48">
        <f t="shared" ca="1" si="626"/>
        <v>0.83894182172159615</v>
      </c>
      <c r="AD8658" s="48">
        <f t="shared" ca="1" si="626"/>
        <v>5.6656173371500418E-2</v>
      </c>
      <c r="AE8658" s="49">
        <f t="shared" ca="1" si="628"/>
        <v>2.0708045608067014</v>
      </c>
      <c r="AF8658" s="50">
        <f t="shared" ca="1" si="627"/>
        <v>0.3019986468768015</v>
      </c>
      <c r="AG8658" s="50">
        <f t="shared" ca="1" si="627"/>
        <v>1.8484121831202509E-2</v>
      </c>
      <c r="AH8658" s="50">
        <f t="shared" ca="1" si="627"/>
        <v>0.24702929300765689</v>
      </c>
      <c r="AI8658" s="50">
        <f t="shared" ca="1" si="627"/>
        <v>0.40512844022073163</v>
      </c>
      <c r="AJ8658" s="50">
        <f t="shared" ca="1" si="627"/>
        <v>2.7359498063607449E-2</v>
      </c>
      <c r="AK8658" s="51">
        <f t="shared" ca="1" si="629"/>
        <v>1</v>
      </c>
      <c r="AM8658" s="52" cm="1">
        <f t="array" aca="1" ref="AM8658" ca="1">+SQRT(MMULT(MMULT(AF8658:AJ8658,MMULT(MMULT($Q$25:$U$29,$Q$16:$U$20),$Q$25:$U$29)),TRANSPOSE(AF8658:AJ8658)))</f>
        <v>0.17964310445765305</v>
      </c>
      <c r="AN8658" s="53" cm="1">
        <f t="array" aca="1" ref="AN8658" ca="1">+SUMPRODUCT(AF8658:AJ8658,TRANSPOSE($T$4:$T$8))</f>
        <v>0.35540495825302276</v>
      </c>
    </row>
    <row r="8659" spans="25:40" x14ac:dyDescent="0.25">
      <c r="Y8659" s="47" t="s">
        <v>8692</v>
      </c>
      <c r="Z8659" s="48">
        <f t="shared" ca="1" si="626"/>
        <v>0.8606021040098516</v>
      </c>
      <c r="AA8659" s="48">
        <f t="shared" ca="1" si="626"/>
        <v>0.90785298649212198</v>
      </c>
      <c r="AB8659" s="48">
        <f t="shared" ca="1" si="626"/>
        <v>0.39717699035946097</v>
      </c>
      <c r="AC8659" s="48">
        <f t="shared" ca="1" si="626"/>
        <v>0.19390357389414259</v>
      </c>
      <c r="AD8659" s="48">
        <f t="shared" ca="1" si="626"/>
        <v>0.55038547602978383</v>
      </c>
      <c r="AE8659" s="49">
        <f t="shared" ca="1" si="628"/>
        <v>2.909921130785361</v>
      </c>
      <c r="AF8659" s="50">
        <f t="shared" ca="1" si="627"/>
        <v>0.29574757023657994</v>
      </c>
      <c r="AG8659" s="50">
        <f t="shared" ca="1" si="627"/>
        <v>0.31198542698890974</v>
      </c>
      <c r="AH8659" s="50">
        <f t="shared" ca="1" si="627"/>
        <v>0.13649063754943302</v>
      </c>
      <c r="AI8659" s="50">
        <f t="shared" ca="1" si="627"/>
        <v>6.6635336553540814E-2</v>
      </c>
      <c r="AJ8659" s="50">
        <f t="shared" ca="1" si="627"/>
        <v>0.18914102867153648</v>
      </c>
      <c r="AK8659" s="51">
        <f t="shared" ca="1" si="629"/>
        <v>1</v>
      </c>
      <c r="AM8659" s="52" cm="1">
        <f t="array" aca="1" ref="AM8659" ca="1">+SQRT(MMULT(MMULT(AF8659:AJ8659,MMULT(MMULT($Q$25:$U$29,$Q$16:$U$20),$Q$25:$U$29)),TRANSPOSE(AF8659:AJ8659)))</f>
        <v>0.17416906204856547</v>
      </c>
      <c r="AN8659" s="53" cm="1">
        <f t="array" aca="1" ref="AN8659" ca="1">+SUMPRODUCT(AF8659:AJ8659,TRANSPOSE($T$4:$T$8))</f>
        <v>0.31725128155730647</v>
      </c>
    </row>
    <row r="8660" spans="25:40" x14ac:dyDescent="0.25">
      <c r="Y8660" s="47" t="s">
        <v>8693</v>
      </c>
      <c r="Z8660" s="48">
        <f t="shared" ca="1" si="626"/>
        <v>0.89208072433672092</v>
      </c>
      <c r="AA8660" s="48">
        <f t="shared" ca="1" si="626"/>
        <v>0.78888525474530213</v>
      </c>
      <c r="AB8660" s="48">
        <f t="shared" ca="1" si="626"/>
        <v>0.54006784636116156</v>
      </c>
      <c r="AC8660" s="48">
        <f t="shared" ca="1" si="626"/>
        <v>0.57846860343720197</v>
      </c>
      <c r="AD8660" s="48">
        <f t="shared" ca="1" si="626"/>
        <v>0.57698919905764523</v>
      </c>
      <c r="AE8660" s="49">
        <f t="shared" ca="1" si="628"/>
        <v>3.3764916279380319</v>
      </c>
      <c r="AF8660" s="50">
        <f t="shared" ca="1" si="627"/>
        <v>0.26420344625036135</v>
      </c>
      <c r="AG8660" s="50">
        <f t="shared" ca="1" si="627"/>
        <v>0.2336405185245673</v>
      </c>
      <c r="AH8660" s="50">
        <f t="shared" ca="1" si="627"/>
        <v>0.15994941077078048</v>
      </c>
      <c r="AI8660" s="50">
        <f t="shared" ca="1" si="627"/>
        <v>0.17132238642346739</v>
      </c>
      <c r="AJ8660" s="50">
        <f t="shared" ca="1" si="627"/>
        <v>0.17088423803082345</v>
      </c>
      <c r="AK8660" s="51">
        <f t="shared" ca="1" si="629"/>
        <v>1</v>
      </c>
      <c r="AM8660" s="52" cm="1">
        <f t="array" aca="1" ref="AM8660" ca="1">+SQRT(MMULT(MMULT(AF8660:AJ8660,MMULT(MMULT($Q$25:$U$29,$Q$16:$U$20),$Q$25:$U$29)),TRANSPOSE(AF8660:AJ8660)))</f>
        <v>0.1680542811992469</v>
      </c>
      <c r="AN8660" s="53" cm="1">
        <f t="array" aca="1" ref="AN8660" ca="1">+SUMPRODUCT(AF8660:AJ8660,TRANSPOSE($T$4:$T$8))</f>
        <v>0.32141049244352893</v>
      </c>
    </row>
    <row r="8661" spans="25:40" x14ac:dyDescent="0.25">
      <c r="Y8661" s="47" t="s">
        <v>8694</v>
      </c>
      <c r="Z8661" s="48">
        <f t="shared" ca="1" si="626"/>
        <v>0.48596870700732653</v>
      </c>
      <c r="AA8661" s="48">
        <f t="shared" ca="1" si="626"/>
        <v>6.468316306959554E-2</v>
      </c>
      <c r="AB8661" s="48">
        <f t="shared" ca="1" si="626"/>
        <v>0.92648026176317488</v>
      </c>
      <c r="AC8661" s="48">
        <f t="shared" ca="1" si="626"/>
        <v>0.2008789387301757</v>
      </c>
      <c r="AD8661" s="48">
        <f t="shared" ca="1" si="626"/>
        <v>0.81177483051345734</v>
      </c>
      <c r="AE8661" s="49">
        <f t="shared" ca="1" si="628"/>
        <v>2.4897859010837298</v>
      </c>
      <c r="AF8661" s="50">
        <f t="shared" ca="1" si="627"/>
        <v>0.19518493810885459</v>
      </c>
      <c r="AG8661" s="50">
        <f t="shared" ca="1" si="627"/>
        <v>2.5979407723949629E-2</v>
      </c>
      <c r="AH8661" s="50">
        <f t="shared" ca="1" si="627"/>
        <v>0.37211242193953525</v>
      </c>
      <c r="AI8661" s="50">
        <f t="shared" ca="1" si="627"/>
        <v>8.0681209835246903E-2</v>
      </c>
      <c r="AJ8661" s="50">
        <f t="shared" ca="1" si="627"/>
        <v>0.3260420223924137</v>
      </c>
      <c r="AK8661" s="51">
        <f t="shared" ca="1" si="629"/>
        <v>1</v>
      </c>
      <c r="AM8661" s="52" cm="1">
        <f t="array" aca="1" ref="AM8661" ca="1">+SQRT(MMULT(MMULT(AF8661:AJ8661,MMULT(MMULT($Q$25:$U$29,$Q$16:$U$20),$Q$25:$U$29)),TRANSPOSE(AF8661:AJ8661)))</f>
        <v>0.19835856259510443</v>
      </c>
      <c r="AN8661" s="53" cm="1">
        <f t="array" aca="1" ref="AN8661" ca="1">+SUMPRODUCT(AF8661:AJ8661,TRANSPOSE($T$4:$T$8))</f>
        <v>0.30088979057399728</v>
      </c>
    </row>
    <row r="8662" spans="25:40" x14ac:dyDescent="0.25">
      <c r="Y8662" s="47" t="s">
        <v>8695</v>
      </c>
      <c r="Z8662" s="48">
        <f t="shared" ca="1" si="626"/>
        <v>0.50501600725903517</v>
      </c>
      <c r="AA8662" s="48">
        <f t="shared" ca="1" si="626"/>
        <v>0.31415004795625501</v>
      </c>
      <c r="AB8662" s="48">
        <f t="shared" ca="1" si="626"/>
        <v>0.14961237338708977</v>
      </c>
      <c r="AC8662" s="48">
        <f t="shared" ca="1" si="626"/>
        <v>0.20070061797235017</v>
      </c>
      <c r="AD8662" s="48">
        <f t="shared" ca="1" si="626"/>
        <v>0.47745765437926124</v>
      </c>
      <c r="AE8662" s="49">
        <f t="shared" ca="1" si="628"/>
        <v>1.6469367009539915</v>
      </c>
      <c r="AF8662" s="50">
        <f t="shared" ca="1" si="627"/>
        <v>0.30663959760354093</v>
      </c>
      <c r="AG8662" s="50">
        <f t="shared" ca="1" si="627"/>
        <v>0.19074810086767935</v>
      </c>
      <c r="AH8662" s="50">
        <f t="shared" ca="1" si="627"/>
        <v>9.0842819460168991E-2</v>
      </c>
      <c r="AI8662" s="50">
        <f t="shared" ca="1" si="627"/>
        <v>0.12186298226039527</v>
      </c>
      <c r="AJ8662" s="50">
        <f t="shared" ca="1" si="627"/>
        <v>0.28990649980821542</v>
      </c>
      <c r="AK8662" s="51">
        <f t="shared" ca="1" si="629"/>
        <v>1</v>
      </c>
      <c r="AM8662" s="52" cm="1">
        <f t="array" aca="1" ref="AM8662" ca="1">+SQRT(MMULT(MMULT(AF8662:AJ8662,MMULT(MMULT($Q$25:$U$29,$Q$16:$U$20),$Q$25:$U$29)),TRANSPOSE(AF8662:AJ8662)))</f>
        <v>0.17271166445160868</v>
      </c>
      <c r="AN8662" s="53" cm="1">
        <f t="array" aca="1" ref="AN8662" ca="1">+SUMPRODUCT(AF8662:AJ8662,TRANSPOSE($T$4:$T$8))</f>
        <v>0.27254415204040111</v>
      </c>
    </row>
    <row r="8663" spans="25:40" x14ac:dyDescent="0.25">
      <c r="Y8663" s="47" t="s">
        <v>8696</v>
      </c>
      <c r="Z8663" s="48">
        <f t="shared" ca="1" si="626"/>
        <v>0.17927155529301864</v>
      </c>
      <c r="AA8663" s="48">
        <f t="shared" ca="1" si="626"/>
        <v>0.19918356887823696</v>
      </c>
      <c r="AB8663" s="48">
        <f t="shared" ca="1" si="626"/>
        <v>0.15186730989061226</v>
      </c>
      <c r="AC8663" s="48">
        <f t="shared" ca="1" si="626"/>
        <v>0.82440584909353232</v>
      </c>
      <c r="AD8663" s="48">
        <f t="shared" ca="1" si="626"/>
        <v>0.92140145176599386</v>
      </c>
      <c r="AE8663" s="49">
        <f t="shared" ca="1" si="628"/>
        <v>2.276129734921394</v>
      </c>
      <c r="AF8663" s="50">
        <f t="shared" ca="1" si="627"/>
        <v>7.8761571690117119E-2</v>
      </c>
      <c r="AG8663" s="50">
        <f t="shared" ca="1" si="627"/>
        <v>8.7509760899070962E-2</v>
      </c>
      <c r="AH8663" s="50">
        <f t="shared" ca="1" si="627"/>
        <v>6.6721728362226673E-2</v>
      </c>
      <c r="AI8663" s="50">
        <f t="shared" ca="1" si="627"/>
        <v>0.36219633549227503</v>
      </c>
      <c r="AJ8663" s="50">
        <f t="shared" ca="1" si="627"/>
        <v>0.40481060355631021</v>
      </c>
      <c r="AK8663" s="51">
        <f t="shared" ca="1" si="629"/>
        <v>1</v>
      </c>
      <c r="AM8663" s="52" cm="1">
        <f t="array" aca="1" ref="AM8663" ca="1">+SQRT(MMULT(MMULT(AF8663:AJ8663,MMULT(MMULT($Q$25:$U$29,$Q$16:$U$20),$Q$25:$U$29)),TRANSPOSE(AF8663:AJ8663)))</f>
        <v>0.19944097031914595</v>
      </c>
      <c r="AN8663" s="53" cm="1">
        <f t="array" aca="1" ref="AN8663" ca="1">+SUMPRODUCT(AF8663:AJ8663,TRANSPOSE($T$4:$T$8))</f>
        <v>0.2410534784358373</v>
      </c>
    </row>
    <row r="8664" spans="25:40" x14ac:dyDescent="0.25">
      <c r="Y8664" s="47" t="s">
        <v>8697</v>
      </c>
      <c r="Z8664" s="48">
        <f t="shared" ca="1" si="626"/>
        <v>0.44784160557866659</v>
      </c>
      <c r="AA8664" s="48">
        <f t="shared" ca="1" si="626"/>
        <v>0.20622071985453572</v>
      </c>
      <c r="AB8664" s="48">
        <f t="shared" ca="1" si="626"/>
        <v>0.83964721255347752</v>
      </c>
      <c r="AC8664" s="48">
        <f t="shared" ca="1" si="626"/>
        <v>0.10899452096224937</v>
      </c>
      <c r="AD8664" s="48">
        <f t="shared" ca="1" si="626"/>
        <v>0.55197235419128843</v>
      </c>
      <c r="AE8664" s="49">
        <f t="shared" ca="1" si="628"/>
        <v>2.1546764131402174</v>
      </c>
      <c r="AF8664" s="50">
        <f t="shared" ca="1" si="627"/>
        <v>0.20784633963945606</v>
      </c>
      <c r="AG8664" s="50">
        <f t="shared" ca="1" si="627"/>
        <v>9.5708440764889796E-2</v>
      </c>
      <c r="AH8664" s="50">
        <f t="shared" ca="1" si="627"/>
        <v>0.38968599063549353</v>
      </c>
      <c r="AI8664" s="50">
        <f t="shared" ca="1" si="627"/>
        <v>5.0585099598970021E-2</v>
      </c>
      <c r="AJ8664" s="50">
        <f t="shared" ca="1" si="627"/>
        <v>0.25617412936119072</v>
      </c>
      <c r="AK8664" s="51">
        <f t="shared" ca="1" si="629"/>
        <v>1.0000000000000002</v>
      </c>
      <c r="AM8664" s="52" cm="1">
        <f t="array" aca="1" ref="AM8664" ca="1">+SQRT(MMULT(MMULT(AF8664:AJ8664,MMULT(MMULT($Q$25:$U$29,$Q$16:$U$20),$Q$25:$U$29)),TRANSPOSE(AF8664:AJ8664)))</f>
        <v>0.19394491430504465</v>
      </c>
      <c r="AN8664" s="53" cm="1">
        <f t="array" aca="1" ref="AN8664" ca="1">+SUMPRODUCT(AF8664:AJ8664,TRANSPOSE($T$4:$T$8))</f>
        <v>0.32745873617607618</v>
      </c>
    </row>
    <row r="8665" spans="25:40" x14ac:dyDescent="0.25">
      <c r="Y8665" s="47" t="s">
        <v>8698</v>
      </c>
      <c r="Z8665" s="48">
        <f t="shared" ca="1" si="626"/>
        <v>9.2744675548864897E-2</v>
      </c>
      <c r="AA8665" s="48">
        <f t="shared" ca="1" si="626"/>
        <v>0.46873021925216429</v>
      </c>
      <c r="AB8665" s="48">
        <f t="shared" ca="1" si="626"/>
        <v>0.72532378337857839</v>
      </c>
      <c r="AC8665" s="48">
        <f t="shared" ca="1" si="626"/>
        <v>0.45821083796936068</v>
      </c>
      <c r="AD8665" s="48">
        <f t="shared" ca="1" si="626"/>
        <v>0.91381505738244051</v>
      </c>
      <c r="AE8665" s="49">
        <f t="shared" ca="1" si="628"/>
        <v>2.6588245735314091</v>
      </c>
      <c r="AF8665" s="50">
        <f t="shared" ca="1" si="627"/>
        <v>3.4881833300375614E-2</v>
      </c>
      <c r="AG8665" s="50">
        <f t="shared" ca="1" si="627"/>
        <v>0.17629226986931454</v>
      </c>
      <c r="AH8665" s="50">
        <f t="shared" ca="1" si="627"/>
        <v>0.27279866095686589</v>
      </c>
      <c r="AI8665" s="50">
        <f t="shared" ca="1" si="627"/>
        <v>0.17233586695822214</v>
      </c>
      <c r="AJ8665" s="50">
        <f t="shared" ca="1" si="627"/>
        <v>0.34369136891522167</v>
      </c>
      <c r="AK8665" s="51">
        <f t="shared" ca="1" si="629"/>
        <v>0.99999999999999989</v>
      </c>
      <c r="AM8665" s="52" cm="1">
        <f t="array" aca="1" ref="AM8665" ca="1">+SQRT(MMULT(MMULT(AF8665:AJ8665,MMULT(MMULT($Q$25:$U$29,$Q$16:$U$20),$Q$25:$U$29)),TRANSPOSE(AF8665:AJ8665)))</f>
        <v>0.19951500677893813</v>
      </c>
      <c r="AN8665" s="53" cm="1">
        <f t="array" aca="1" ref="AN8665" ca="1">+SUMPRODUCT(AF8665:AJ8665,TRANSPOSE($T$4:$T$8))</f>
        <v>0.30007107739464906</v>
      </c>
    </row>
    <row r="8666" spans="25:40" x14ac:dyDescent="0.25">
      <c r="Y8666" s="47" t="s">
        <v>8699</v>
      </c>
      <c r="Z8666" s="48">
        <f t="shared" ca="1" si="626"/>
        <v>0.32648257195314023</v>
      </c>
      <c r="AA8666" s="48">
        <f t="shared" ca="1" si="626"/>
        <v>0.38162465467192253</v>
      </c>
      <c r="AB8666" s="48">
        <f t="shared" ca="1" si="626"/>
        <v>0.32218249690994061</v>
      </c>
      <c r="AC8666" s="48">
        <f t="shared" ca="1" si="626"/>
        <v>2.8067508351062309E-2</v>
      </c>
      <c r="AD8666" s="48">
        <f t="shared" ca="1" si="626"/>
        <v>4.4960990625649733E-2</v>
      </c>
      <c r="AE8666" s="49">
        <f t="shared" ca="1" si="628"/>
        <v>1.1033182225117151</v>
      </c>
      <c r="AF8666" s="50">
        <f t="shared" ca="1" si="627"/>
        <v>0.29590970700175634</v>
      </c>
      <c r="AG8666" s="50">
        <f t="shared" ca="1" si="627"/>
        <v>0.34588810996264535</v>
      </c>
      <c r="AH8666" s="50">
        <f t="shared" ca="1" si="627"/>
        <v>0.29201230464270672</v>
      </c>
      <c r="AI8666" s="50">
        <f t="shared" ca="1" si="627"/>
        <v>2.5439177726228741E-2</v>
      </c>
      <c r="AJ8666" s="50">
        <f t="shared" ca="1" si="627"/>
        <v>4.0750700666663135E-2</v>
      </c>
      <c r="AK8666" s="51">
        <f t="shared" ca="1" si="629"/>
        <v>1.0000000000000002</v>
      </c>
      <c r="AM8666" s="52" cm="1">
        <f t="array" aca="1" ref="AM8666" ca="1">+SQRT(MMULT(MMULT(AF8666:AJ8666,MMULT(MMULT($Q$25:$U$29,$Q$16:$U$20),$Q$25:$U$29)),TRANSPOSE(AF8666:AJ8666)))</f>
        <v>0.18332715968656649</v>
      </c>
      <c r="AN8666" s="53" cm="1">
        <f t="array" aca="1" ref="AN8666" ca="1">+SUMPRODUCT(AF8666:AJ8666,TRANSPOSE($T$4:$T$8))</f>
        <v>0.38513472267567284</v>
      </c>
    </row>
    <row r="8667" spans="25:40" x14ac:dyDescent="0.25">
      <c r="Y8667" s="47" t="s">
        <v>8700</v>
      </c>
      <c r="Z8667" s="48">
        <f t="shared" ca="1" si="626"/>
        <v>0.28991124762209963</v>
      </c>
      <c r="AA8667" s="48">
        <f t="shared" ca="1" si="626"/>
        <v>0.60103184956606237</v>
      </c>
      <c r="AB8667" s="48">
        <f t="shared" ca="1" si="626"/>
        <v>0.48089367973721353</v>
      </c>
      <c r="AC8667" s="48">
        <f t="shared" ca="1" si="626"/>
        <v>0.34889820347858225</v>
      </c>
      <c r="AD8667" s="48">
        <f t="shared" ca="1" si="626"/>
        <v>0.10114042601263207</v>
      </c>
      <c r="AE8667" s="49">
        <f t="shared" ca="1" si="628"/>
        <v>1.8218754064165898</v>
      </c>
      <c r="AF8667" s="50">
        <f t="shared" ca="1" si="627"/>
        <v>0.15912792203080464</v>
      </c>
      <c r="AG8667" s="50">
        <f t="shared" ca="1" si="627"/>
        <v>0.32989733954871253</v>
      </c>
      <c r="AH8667" s="50">
        <f t="shared" ca="1" si="627"/>
        <v>0.26395530563918951</v>
      </c>
      <c r="AI8667" s="50">
        <f t="shared" ca="1" si="627"/>
        <v>0.19150497462657071</v>
      </c>
      <c r="AJ8667" s="50">
        <f t="shared" ca="1" si="627"/>
        <v>5.5514458154722633E-2</v>
      </c>
      <c r="AK8667" s="51">
        <f t="shared" ca="1" si="629"/>
        <v>1</v>
      </c>
      <c r="AM8667" s="52" cm="1">
        <f t="array" aca="1" ref="AM8667" ca="1">+SQRT(MMULT(MMULT(AF8667:AJ8667,MMULT(MMULT($Q$25:$U$29,$Q$16:$U$20),$Q$25:$U$29)),TRANSPOSE(AF8667:AJ8667)))</f>
        <v>0.18151015395301737</v>
      </c>
      <c r="AN8667" s="53" cm="1">
        <f t="array" aca="1" ref="AN8667" ca="1">+SUMPRODUCT(AF8667:AJ8667,TRANSPOSE($T$4:$T$8))</f>
        <v>0.38231226076964514</v>
      </c>
    </row>
    <row r="8668" spans="25:40" x14ac:dyDescent="0.25">
      <c r="Y8668" s="47" t="s">
        <v>8701</v>
      </c>
      <c r="Z8668" s="48">
        <f t="shared" ca="1" si="626"/>
        <v>0.17670189516766355</v>
      </c>
      <c r="AA8668" s="48">
        <f t="shared" ca="1" si="626"/>
        <v>0.22186260312217609</v>
      </c>
      <c r="AB8668" s="48">
        <f t="shared" ca="1" si="626"/>
        <v>0.20139137268813068</v>
      </c>
      <c r="AC8668" s="48">
        <f t="shared" ca="1" si="626"/>
        <v>0.47664525082049436</v>
      </c>
      <c r="AD8668" s="48">
        <f t="shared" ca="1" si="626"/>
        <v>0.68930113560724104</v>
      </c>
      <c r="AE8668" s="49">
        <f t="shared" ca="1" si="628"/>
        <v>1.7659022574057057</v>
      </c>
      <c r="AF8668" s="50">
        <f t="shared" ca="1" si="627"/>
        <v>0.10006323647111535</v>
      </c>
      <c r="AG8668" s="50">
        <f t="shared" ca="1" si="627"/>
        <v>0.12563696670738467</v>
      </c>
      <c r="AH8668" s="50">
        <f t="shared" ca="1" si="627"/>
        <v>0.11404446188544748</v>
      </c>
      <c r="AI8668" s="50">
        <f t="shared" ca="1" si="627"/>
        <v>0.26991598703811381</v>
      </c>
      <c r="AJ8668" s="50">
        <f t="shared" ca="1" si="627"/>
        <v>0.39033934789793867</v>
      </c>
      <c r="AK8668" s="51">
        <f t="shared" ca="1" si="629"/>
        <v>1</v>
      </c>
      <c r="AM8668" s="52" cm="1">
        <f t="array" aca="1" ref="AM8668" ca="1">+SQRT(MMULT(MMULT(AF8668:AJ8668,MMULT(MMULT($Q$25:$U$29,$Q$16:$U$20),$Q$25:$U$29)),TRANSPOSE(AF8668:AJ8668)))</f>
        <v>0.19305532116845739</v>
      </c>
      <c r="AN8668" s="53" cm="1">
        <f t="array" aca="1" ref="AN8668" ca="1">+SUMPRODUCT(AF8668:AJ8668,TRANSPOSE($T$4:$T$8))</f>
        <v>0.25452448302028402</v>
      </c>
    </row>
    <row r="8669" spans="25:40" x14ac:dyDescent="0.25">
      <c r="Y8669" s="47" t="s">
        <v>8702</v>
      </c>
      <c r="Z8669" s="48">
        <f t="shared" ca="1" si="626"/>
        <v>0.30308397953713595</v>
      </c>
      <c r="AA8669" s="48">
        <f t="shared" ca="1" si="626"/>
        <v>0.84914182952565453</v>
      </c>
      <c r="AB8669" s="48">
        <f t="shared" ca="1" si="626"/>
        <v>3.6298884833589007E-2</v>
      </c>
      <c r="AC8669" s="48">
        <f t="shared" ca="1" si="626"/>
        <v>0.31877956968079812</v>
      </c>
      <c r="AD8669" s="48">
        <f t="shared" ca="1" si="626"/>
        <v>0.91976878015567509</v>
      </c>
      <c r="AE8669" s="49">
        <f t="shared" ca="1" si="628"/>
        <v>2.4270730437328529</v>
      </c>
      <c r="AF8669" s="50">
        <f t="shared" ca="1" si="627"/>
        <v>0.12487633213996352</v>
      </c>
      <c r="AG8669" s="50">
        <f t="shared" ca="1" si="627"/>
        <v>0.34986249454596935</v>
      </c>
      <c r="AH8669" s="50">
        <f t="shared" ca="1" si="627"/>
        <v>1.4955827113369898E-2</v>
      </c>
      <c r="AI8669" s="50">
        <f t="shared" ca="1" si="627"/>
        <v>0.13134321214762998</v>
      </c>
      <c r="AJ8669" s="50">
        <f t="shared" ca="1" si="627"/>
        <v>0.37896213405306711</v>
      </c>
      <c r="AK8669" s="51">
        <f t="shared" ca="1" si="629"/>
        <v>0.99999999999999989</v>
      </c>
      <c r="AM8669" s="52" cm="1">
        <f t="array" aca="1" ref="AM8669" ca="1">+SQRT(MMULT(MMULT(AF8669:AJ8669,MMULT(MMULT($Q$25:$U$29,$Q$16:$U$20),$Q$25:$U$29)),TRANSPOSE(AF8669:AJ8669)))</f>
        <v>0.20291410037613999</v>
      </c>
      <c r="AN8669" s="53" cm="1">
        <f t="array" aca="1" ref="AN8669" ca="1">+SUMPRODUCT(AF8669:AJ8669,TRANSPOSE($T$4:$T$8))</f>
        <v>0.25799116711822584</v>
      </c>
    </row>
    <row r="8670" spans="25:40" x14ac:dyDescent="0.25">
      <c r="Y8670" s="47" t="s">
        <v>8703</v>
      </c>
      <c r="Z8670" s="48">
        <f t="shared" ca="1" si="626"/>
        <v>0.21082749412623492</v>
      </c>
      <c r="AA8670" s="48">
        <f t="shared" ca="1" si="626"/>
        <v>0.70120052616955642</v>
      </c>
      <c r="AB8670" s="48">
        <f t="shared" ca="1" si="626"/>
        <v>0.11788934260770711</v>
      </c>
      <c r="AC8670" s="48">
        <f t="shared" ca="1" si="626"/>
        <v>0.6813702543775324</v>
      </c>
      <c r="AD8670" s="48">
        <f t="shared" ca="1" si="626"/>
        <v>0.27505135370979372</v>
      </c>
      <c r="AE8670" s="49">
        <f t="shared" ca="1" si="628"/>
        <v>1.9863389709908246</v>
      </c>
      <c r="AF8670" s="50">
        <f t="shared" ca="1" si="627"/>
        <v>0.10613872919236442</v>
      </c>
      <c r="AG8670" s="50">
        <f t="shared" ca="1" si="627"/>
        <v>0.35301151334698122</v>
      </c>
      <c r="AH8670" s="50">
        <f t="shared" ca="1" si="627"/>
        <v>5.935006276844159E-2</v>
      </c>
      <c r="AI8670" s="50">
        <f t="shared" ca="1" si="627"/>
        <v>0.34302818619001957</v>
      </c>
      <c r="AJ8670" s="50">
        <f t="shared" ca="1" si="627"/>
        <v>0.13847150850219322</v>
      </c>
      <c r="AK8670" s="51">
        <f t="shared" ca="1" si="629"/>
        <v>1</v>
      </c>
      <c r="AM8670" s="52" cm="1">
        <f t="array" aca="1" ref="AM8670" ca="1">+SQRT(MMULT(MMULT(AF8670:AJ8670,MMULT(MMULT($Q$25:$U$29,$Q$16:$U$20),$Q$25:$U$29)),TRANSPOSE(AF8670:AJ8670)))</f>
        <v>0.1862673003431802</v>
      </c>
      <c r="AN8670" s="53" cm="1">
        <f t="array" aca="1" ref="AN8670" ca="1">+SUMPRODUCT(AF8670:AJ8670,TRANSPOSE($T$4:$T$8))</f>
        <v>0.33136633594616621</v>
      </c>
    </row>
    <row r="8671" spans="25:40" x14ac:dyDescent="0.25">
      <c r="Y8671" s="47" t="s">
        <v>8704</v>
      </c>
      <c r="Z8671" s="48">
        <f t="shared" ca="1" si="626"/>
        <v>0.44243073912942465</v>
      </c>
      <c r="AA8671" s="48">
        <f t="shared" ca="1" si="626"/>
        <v>0.12946311896113061</v>
      </c>
      <c r="AB8671" s="48">
        <f t="shared" ca="1" si="626"/>
        <v>0.83956997159066504</v>
      </c>
      <c r="AC8671" s="48">
        <f t="shared" ca="1" si="626"/>
        <v>0.98502371815988787</v>
      </c>
      <c r="AD8671" s="48">
        <f t="shared" ca="1" si="626"/>
        <v>1.7367619453376615E-2</v>
      </c>
      <c r="AE8671" s="49">
        <f t="shared" ca="1" si="628"/>
        <v>2.4138551672944848</v>
      </c>
      <c r="AF8671" s="50">
        <f t="shared" ca="1" si="627"/>
        <v>0.18328802205035077</v>
      </c>
      <c r="AG8671" s="50">
        <f t="shared" ca="1" si="627"/>
        <v>5.3633341683145153E-2</v>
      </c>
      <c r="AH8671" s="50">
        <f t="shared" ca="1" si="627"/>
        <v>0.34781290235059054</v>
      </c>
      <c r="AI8671" s="50">
        <f t="shared" ca="1" si="627"/>
        <v>0.40807076228352568</v>
      </c>
      <c r="AJ8671" s="50">
        <f t="shared" ca="1" si="627"/>
        <v>7.1949716323878371E-3</v>
      </c>
      <c r="AK8671" s="51">
        <f t="shared" ca="1" si="629"/>
        <v>0.99999999999999989</v>
      </c>
      <c r="AM8671" s="52" cm="1">
        <f t="array" aca="1" ref="AM8671" ca="1">+SQRT(MMULT(MMULT(AF8671:AJ8671,MMULT(MMULT($Q$25:$U$29,$Q$16:$U$20),$Q$25:$U$29)),TRANSPOSE(AF8671:AJ8671)))</f>
        <v>0.1903484812767261</v>
      </c>
      <c r="AN8671" s="53" cm="1">
        <f t="array" aca="1" ref="AN8671" ca="1">+SUMPRODUCT(AF8671:AJ8671,TRANSPOSE($T$4:$T$8))</f>
        <v>0.38593453257519361</v>
      </c>
    </row>
    <row r="8672" spans="25:40" x14ac:dyDescent="0.25">
      <c r="Y8672" s="47" t="s">
        <v>8705</v>
      </c>
      <c r="Z8672" s="48">
        <f t="shared" ca="1" si="626"/>
        <v>1.2975683667973081E-2</v>
      </c>
      <c r="AA8672" s="48">
        <f t="shared" ca="1" si="626"/>
        <v>0.57108867696586174</v>
      </c>
      <c r="AB8672" s="48">
        <f t="shared" ca="1" si="626"/>
        <v>4.1239094124461029E-2</v>
      </c>
      <c r="AC8672" s="48">
        <f t="shared" ca="1" si="626"/>
        <v>0.96049243233637394</v>
      </c>
      <c r="AD8672" s="48">
        <f t="shared" ca="1" si="626"/>
        <v>0.33766955100053109</v>
      </c>
      <c r="AE8672" s="49">
        <f t="shared" ca="1" si="628"/>
        <v>1.9234654380952008</v>
      </c>
      <c r="AF8672" s="50">
        <f t="shared" ca="1" si="627"/>
        <v>6.7459926292321856E-3</v>
      </c>
      <c r="AG8672" s="50">
        <f t="shared" ca="1" si="627"/>
        <v>0.29690612872743288</v>
      </c>
      <c r="AH8672" s="50">
        <f t="shared" ca="1" si="627"/>
        <v>2.1439997468995293E-2</v>
      </c>
      <c r="AI8672" s="50">
        <f t="shared" ca="1" si="627"/>
        <v>0.49935518118149569</v>
      </c>
      <c r="AJ8672" s="50">
        <f t="shared" ca="1" si="627"/>
        <v>0.17555269999284404</v>
      </c>
      <c r="AK8672" s="51">
        <f t="shared" ca="1" si="629"/>
        <v>1</v>
      </c>
      <c r="AM8672" s="52" cm="1">
        <f t="array" aca="1" ref="AM8672" ca="1">+SQRT(MMULT(MMULT(AF8672:AJ8672,MMULT(MMULT($Q$25:$U$29,$Q$16:$U$20),$Q$25:$U$29)),TRANSPOSE(AF8672:AJ8672)))</f>
        <v>0.20126194948841994</v>
      </c>
      <c r="AN8672" s="53" cm="1">
        <f t="array" aca="1" ref="AN8672" ca="1">+SUMPRODUCT(AF8672:AJ8672,TRANSPOSE($T$4:$T$8))</f>
        <v>0.31586035560657016</v>
      </c>
    </row>
    <row r="8673" spans="25:40" x14ac:dyDescent="0.25">
      <c r="Y8673" s="47" t="s">
        <v>8706</v>
      </c>
      <c r="Z8673" s="48">
        <f t="shared" ca="1" si="626"/>
        <v>0.26902000212194543</v>
      </c>
      <c r="AA8673" s="48">
        <f t="shared" ca="1" si="626"/>
        <v>0.14297246047976075</v>
      </c>
      <c r="AB8673" s="48">
        <f t="shared" ca="1" si="626"/>
        <v>0.56500969845456006</v>
      </c>
      <c r="AC8673" s="48">
        <f t="shared" ca="1" si="626"/>
        <v>0.99443738813838056</v>
      </c>
      <c r="AD8673" s="48">
        <f t="shared" ca="1" si="626"/>
        <v>0.54414582254446453</v>
      </c>
      <c r="AE8673" s="49">
        <f t="shared" ca="1" si="628"/>
        <v>2.5155853717391112</v>
      </c>
      <c r="AF8673" s="50">
        <f t="shared" ca="1" si="627"/>
        <v>0.10694131280305649</v>
      </c>
      <c r="AG8673" s="50">
        <f t="shared" ca="1" si="627"/>
        <v>5.6834668417919343E-2</v>
      </c>
      <c r="AH8673" s="50">
        <f t="shared" ca="1" si="627"/>
        <v>0.22460366672586798</v>
      </c>
      <c r="AI8673" s="50">
        <f t="shared" ca="1" si="627"/>
        <v>0.39531053062647264</v>
      </c>
      <c r="AJ8673" s="50">
        <f t="shared" ca="1" si="627"/>
        <v>0.21630982142668356</v>
      </c>
      <c r="AK8673" s="51">
        <f t="shared" ca="1" si="629"/>
        <v>1</v>
      </c>
      <c r="AM8673" s="52" cm="1">
        <f t="array" aca="1" ref="AM8673" ca="1">+SQRT(MMULT(MMULT(AF8673:AJ8673,MMULT(MMULT($Q$25:$U$29,$Q$16:$U$20),$Q$25:$U$29)),TRANSPOSE(AF8673:AJ8673)))</f>
        <v>0.18570603088017046</v>
      </c>
      <c r="AN8673" s="53" cm="1">
        <f t="array" aca="1" ref="AN8673" ca="1">+SUMPRODUCT(AF8673:AJ8673,TRANSPOSE($T$4:$T$8))</f>
        <v>0.31365076457857022</v>
      </c>
    </row>
    <row r="8674" spans="25:40" x14ac:dyDescent="0.25">
      <c r="Y8674" s="47" t="s">
        <v>8707</v>
      </c>
      <c r="Z8674" s="48">
        <f t="shared" ca="1" si="626"/>
        <v>0.59346869485193066</v>
      </c>
      <c r="AA8674" s="48">
        <f t="shared" ca="1" si="626"/>
        <v>0.92868295544306301</v>
      </c>
      <c r="AB8674" s="48">
        <f t="shared" ca="1" si="626"/>
        <v>0.90747212646710962</v>
      </c>
      <c r="AC8674" s="48">
        <f t="shared" ca="1" si="626"/>
        <v>3.4812502181985505E-2</v>
      </c>
      <c r="AD8674" s="48">
        <f t="shared" ca="1" si="626"/>
        <v>0.78504107986810134</v>
      </c>
      <c r="AE8674" s="49">
        <f t="shared" ca="1" si="628"/>
        <v>3.2494773588121904</v>
      </c>
      <c r="AF8674" s="50">
        <f t="shared" ca="1" si="627"/>
        <v>0.1826351223043654</v>
      </c>
      <c r="AG8674" s="50">
        <f t="shared" ca="1" si="627"/>
        <v>0.28579456106213108</v>
      </c>
      <c r="AH8674" s="50">
        <f t="shared" ca="1" si="627"/>
        <v>0.27926710244838443</v>
      </c>
      <c r="AI8674" s="50">
        <f t="shared" ca="1" si="627"/>
        <v>1.0713261961212993E-2</v>
      </c>
      <c r="AJ8674" s="50">
        <f t="shared" ca="1" si="627"/>
        <v>0.241589952223906</v>
      </c>
      <c r="AK8674" s="51">
        <f t="shared" ca="1" si="629"/>
        <v>0.99999999999999989</v>
      </c>
      <c r="AM8674" s="52" cm="1">
        <f t="array" aca="1" ref="AM8674" ca="1">+SQRT(MMULT(MMULT(AF8674:AJ8674,MMULT(MMULT($Q$25:$U$29,$Q$16:$U$20),$Q$25:$U$29)),TRANSPOSE(AF8674:AJ8674)))</f>
        <v>0.18964995367403034</v>
      </c>
      <c r="AN8674" s="53" cm="1">
        <f t="array" aca="1" ref="AN8674" ca="1">+SUMPRODUCT(AF8674:AJ8674,TRANSPOSE($T$4:$T$8))</f>
        <v>0.32981954681572434</v>
      </c>
    </row>
    <row r="8675" spans="25:40" x14ac:dyDescent="0.25">
      <c r="Y8675" s="47" t="s">
        <v>8708</v>
      </c>
      <c r="Z8675" s="48">
        <f t="shared" ca="1" si="626"/>
        <v>0.54859507794032403</v>
      </c>
      <c r="AA8675" s="48">
        <f t="shared" ca="1" si="626"/>
        <v>4.9403930334359636E-3</v>
      </c>
      <c r="AB8675" s="48">
        <f t="shared" ca="1" si="626"/>
        <v>0.522224258313298</v>
      </c>
      <c r="AC8675" s="48">
        <f t="shared" ca="1" si="626"/>
        <v>0.18866521664168689</v>
      </c>
      <c r="AD8675" s="48">
        <f t="shared" ca="1" si="626"/>
        <v>0.95456748767326594</v>
      </c>
      <c r="AE8675" s="49">
        <f t="shared" ca="1" si="628"/>
        <v>2.2189924336020108</v>
      </c>
      <c r="AF8675" s="50">
        <f t="shared" ca="1" si="627"/>
        <v>0.24722710615547674</v>
      </c>
      <c r="AG8675" s="50">
        <f t="shared" ca="1" si="627"/>
        <v>2.2264127441914711E-3</v>
      </c>
      <c r="AH8675" s="50">
        <f t="shared" ca="1" si="627"/>
        <v>0.23534296485436415</v>
      </c>
      <c r="AI8675" s="50">
        <f t="shared" ca="1" si="627"/>
        <v>8.5022920215835712E-2</v>
      </c>
      <c r="AJ8675" s="50">
        <f t="shared" ca="1" si="627"/>
        <v>0.43018059603013192</v>
      </c>
      <c r="AK8675" s="51">
        <f t="shared" ca="1" si="629"/>
        <v>1</v>
      </c>
      <c r="AM8675" s="52" cm="1">
        <f t="array" aca="1" ref="AM8675" ca="1">+SQRT(MMULT(MMULT(AF8675:AJ8675,MMULT(MMULT($Q$25:$U$29,$Q$16:$U$20),$Q$25:$U$29)),TRANSPOSE(AF8675:AJ8675)))</f>
        <v>0.19576322530848081</v>
      </c>
      <c r="AN8675" s="53" cm="1">
        <f t="array" aca="1" ref="AN8675" ca="1">+SUMPRODUCT(AF8675:AJ8675,TRANSPOSE($T$4:$T$8))</f>
        <v>0.24613938374528924</v>
      </c>
    </row>
    <row r="8676" spans="25:40" x14ac:dyDescent="0.25">
      <c r="Y8676" s="47" t="s">
        <v>8709</v>
      </c>
      <c r="Z8676" s="48">
        <f t="shared" ca="1" si="626"/>
        <v>0.54245752143354187</v>
      </c>
      <c r="AA8676" s="48">
        <f t="shared" ca="1" si="626"/>
        <v>0.48275170283077118</v>
      </c>
      <c r="AB8676" s="48">
        <f t="shared" ca="1" si="626"/>
        <v>0.92527798294212293</v>
      </c>
      <c r="AC8676" s="48">
        <f t="shared" ca="1" si="626"/>
        <v>0.46567167505615936</v>
      </c>
      <c r="AD8676" s="48">
        <f t="shared" ca="1" si="626"/>
        <v>0.74197922714118592</v>
      </c>
      <c r="AE8676" s="49">
        <f t="shared" ca="1" si="628"/>
        <v>3.1581381094037817</v>
      </c>
      <c r="AF8676" s="50">
        <f t="shared" ca="1" si="627"/>
        <v>0.17176497754113459</v>
      </c>
      <c r="AG8676" s="50">
        <f t="shared" ca="1" si="627"/>
        <v>0.15285959198342622</v>
      </c>
      <c r="AH8676" s="50">
        <f t="shared" ca="1" si="627"/>
        <v>0.29298211505918093</v>
      </c>
      <c r="AI8676" s="50">
        <f t="shared" ca="1" si="627"/>
        <v>0.14745133332502439</v>
      </c>
      <c r="AJ8676" s="50">
        <f t="shared" ca="1" si="627"/>
        <v>0.23494198209123368</v>
      </c>
      <c r="AK8676" s="51">
        <f t="shared" ca="1" si="629"/>
        <v>0.99999999999999978</v>
      </c>
      <c r="AM8676" s="52" cm="1">
        <f t="array" aca="1" ref="AM8676" ca="1">+SQRT(MMULT(MMULT(AF8676:AJ8676,MMULT(MMULT($Q$25:$U$29,$Q$16:$U$20),$Q$25:$U$29)),TRANSPOSE(AF8676:AJ8676)))</f>
        <v>0.18164003669020132</v>
      </c>
      <c r="AN8676" s="53" cm="1">
        <f t="array" aca="1" ref="AN8676" ca="1">+SUMPRODUCT(AF8676:AJ8676,TRANSPOSE($T$4:$T$8))</f>
        <v>0.32391806260025985</v>
      </c>
    </row>
    <row r="8677" spans="25:40" x14ac:dyDescent="0.25">
      <c r="Y8677" s="47" t="s">
        <v>8710</v>
      </c>
      <c r="Z8677" s="48">
        <f t="shared" ca="1" si="626"/>
        <v>0.8689269450460464</v>
      </c>
      <c r="AA8677" s="48">
        <f t="shared" ca="1" si="626"/>
        <v>0.24412029567440774</v>
      </c>
      <c r="AB8677" s="48">
        <f t="shared" ca="1" si="626"/>
        <v>0.11659302200408672</v>
      </c>
      <c r="AC8677" s="48">
        <f t="shared" ca="1" si="626"/>
        <v>0.8240989735850851</v>
      </c>
      <c r="AD8677" s="48">
        <f t="shared" ca="1" si="626"/>
        <v>1.5085053000257864E-2</v>
      </c>
      <c r="AE8677" s="49">
        <f t="shared" ca="1" si="628"/>
        <v>2.0688242893098838</v>
      </c>
      <c r="AF8677" s="50">
        <f t="shared" ca="1" si="627"/>
        <v>0.4200100267267754</v>
      </c>
      <c r="AG8677" s="50">
        <f t="shared" ca="1" si="627"/>
        <v>0.11799953091030323</v>
      </c>
      <c r="AH8677" s="50">
        <f t="shared" ca="1" si="627"/>
        <v>5.635714091648629E-2</v>
      </c>
      <c r="AI8677" s="50">
        <f t="shared" ca="1" si="627"/>
        <v>0.39834169477002185</v>
      </c>
      <c r="AJ8677" s="50">
        <f t="shared" ca="1" si="627"/>
        <v>7.2916066764132587E-3</v>
      </c>
      <c r="AK8677" s="51">
        <f t="shared" ca="1" si="629"/>
        <v>1</v>
      </c>
      <c r="AM8677" s="52" cm="1">
        <f t="array" aca="1" ref="AM8677" ca="1">+SQRT(MMULT(MMULT(AF8677:AJ8677,MMULT(MMULT($Q$25:$U$29,$Q$16:$U$20),$Q$25:$U$29)),TRANSPOSE(AF8677:AJ8677)))</f>
        <v>0.17262071505618246</v>
      </c>
      <c r="AN8677" s="53" cm="1">
        <f t="array" aca="1" ref="AN8677" ca="1">+SUMPRODUCT(AF8677:AJ8677,TRANSPOSE($T$4:$T$8))</f>
        <v>0.3318739126241213</v>
      </c>
    </row>
    <row r="8678" spans="25:40" x14ac:dyDescent="0.25">
      <c r="Y8678" s="47" t="s">
        <v>8711</v>
      </c>
      <c r="Z8678" s="48">
        <f t="shared" ca="1" si="626"/>
        <v>0.6590939373701693</v>
      </c>
      <c r="AA8678" s="48">
        <f t="shared" ca="1" si="626"/>
        <v>0.52023970904834749</v>
      </c>
      <c r="AB8678" s="48">
        <f t="shared" ca="1" si="626"/>
        <v>0.77431565069969488</v>
      </c>
      <c r="AC8678" s="48">
        <f t="shared" ca="1" si="626"/>
        <v>0.34756084944942678</v>
      </c>
      <c r="AD8678" s="48">
        <f t="shared" ca="1" si="626"/>
        <v>0.33363635337054498</v>
      </c>
      <c r="AE8678" s="49">
        <f t="shared" ca="1" si="628"/>
        <v>2.6348464999381833</v>
      </c>
      <c r="AF8678" s="50">
        <f t="shared" ca="1" si="627"/>
        <v>0.25014509854203365</v>
      </c>
      <c r="AG8678" s="50">
        <f t="shared" ca="1" si="627"/>
        <v>0.19744592675913111</v>
      </c>
      <c r="AH8678" s="50">
        <f t="shared" ca="1" si="627"/>
        <v>0.29387505143766868</v>
      </c>
      <c r="AI8678" s="50">
        <f t="shared" ca="1" si="627"/>
        <v>0.13190933492997828</v>
      </c>
      <c r="AJ8678" s="50">
        <f t="shared" ca="1" si="627"/>
        <v>0.12662458833118836</v>
      </c>
      <c r="AK8678" s="51">
        <f t="shared" ca="1" si="629"/>
        <v>1</v>
      </c>
      <c r="AM8678" s="52" cm="1">
        <f t="array" aca="1" ref="AM8678" ca="1">+SQRT(MMULT(MMULT(AF8678:AJ8678,MMULT(MMULT($Q$25:$U$29,$Q$16:$U$20),$Q$25:$U$29)),TRANSPOSE(AF8678:AJ8678)))</f>
        <v>0.17435941155402318</v>
      </c>
      <c r="AN8678" s="53" cm="1">
        <f t="array" aca="1" ref="AN8678" ca="1">+SUMPRODUCT(AF8678:AJ8678,TRANSPOSE($T$4:$T$8))</f>
        <v>0.35286439081968368</v>
      </c>
    </row>
    <row r="8679" spans="25:40" x14ac:dyDescent="0.25">
      <c r="Y8679" s="47" t="s">
        <v>8712</v>
      </c>
      <c r="Z8679" s="48">
        <f t="shared" ca="1" si="626"/>
        <v>0.22028127910690243</v>
      </c>
      <c r="AA8679" s="48">
        <f t="shared" ca="1" si="626"/>
        <v>0.94109784017885845</v>
      </c>
      <c r="AB8679" s="48">
        <f t="shared" ca="1" si="626"/>
        <v>0.92595140477442406</v>
      </c>
      <c r="AC8679" s="48">
        <f t="shared" ca="1" si="626"/>
        <v>0.85446037594420998</v>
      </c>
      <c r="AD8679" s="48">
        <f t="shared" ca="1" si="626"/>
        <v>0.29036706656874378</v>
      </c>
      <c r="AE8679" s="49">
        <f t="shared" ca="1" si="628"/>
        <v>3.2321579665731388</v>
      </c>
      <c r="AF8679" s="50">
        <f t="shared" ca="1" si="627"/>
        <v>6.8153005324938773E-2</v>
      </c>
      <c r="AG8679" s="50">
        <f t="shared" ca="1" si="627"/>
        <v>0.29116703141110628</v>
      </c>
      <c r="AH8679" s="50">
        <f t="shared" ca="1" si="627"/>
        <v>0.2864808633583445</v>
      </c>
      <c r="AI8679" s="50">
        <f t="shared" ca="1" si="627"/>
        <v>0.26436219540660089</v>
      </c>
      <c r="AJ8679" s="50">
        <f t="shared" ca="1" si="627"/>
        <v>8.9836904499009496E-2</v>
      </c>
      <c r="AK8679" s="51">
        <f t="shared" ca="1" si="629"/>
        <v>1</v>
      </c>
      <c r="AM8679" s="52" cm="1">
        <f t="array" aca="1" ref="AM8679" ca="1">+SQRT(MMULT(MMULT(AF8679:AJ8679,MMULT(MMULT($Q$25:$U$29,$Q$16:$U$20),$Q$25:$U$29)),TRANSPOSE(AF8679:AJ8679)))</f>
        <v>0.18747947035904816</v>
      </c>
      <c r="AN8679" s="53" cm="1">
        <f t="array" aca="1" ref="AN8679" ca="1">+SUMPRODUCT(AF8679:AJ8679,TRANSPOSE($T$4:$T$8))</f>
        <v>0.37825019197799631</v>
      </c>
    </row>
    <row r="8680" spans="25:40" x14ac:dyDescent="0.25">
      <c r="Y8680" s="47" t="s">
        <v>8713</v>
      </c>
      <c r="Z8680" s="48">
        <f t="shared" ca="1" si="626"/>
        <v>0.4403717676590011</v>
      </c>
      <c r="AA8680" s="48">
        <f t="shared" ca="1" si="626"/>
        <v>0.12714257765655412</v>
      </c>
      <c r="AB8680" s="48">
        <f t="shared" ca="1" si="626"/>
        <v>0.93620743070617951</v>
      </c>
      <c r="AC8680" s="48">
        <f t="shared" ca="1" si="626"/>
        <v>0.24591087414450286</v>
      </c>
      <c r="AD8680" s="48">
        <f t="shared" ca="1" si="626"/>
        <v>0.64306967135728554</v>
      </c>
      <c r="AE8680" s="49">
        <f t="shared" ca="1" si="628"/>
        <v>2.3927023215235232</v>
      </c>
      <c r="AF8680" s="50">
        <f t="shared" ca="1" si="627"/>
        <v>0.18404787076839541</v>
      </c>
      <c r="AG8680" s="50">
        <f t="shared" ca="1" si="627"/>
        <v>5.3137649641096046E-2</v>
      </c>
      <c r="AH8680" s="50">
        <f t="shared" ca="1" si="627"/>
        <v>0.39127618270126524</v>
      </c>
      <c r="AI8680" s="50">
        <f t="shared" ca="1" si="627"/>
        <v>0.10277537323904221</v>
      </c>
      <c r="AJ8680" s="50">
        <f t="shared" ca="1" si="627"/>
        <v>0.2687629236502011</v>
      </c>
      <c r="AK8680" s="51">
        <f t="shared" ca="1" si="629"/>
        <v>1</v>
      </c>
      <c r="AM8680" s="52" cm="1">
        <f t="array" aca="1" ref="AM8680" ca="1">+SQRT(MMULT(MMULT(AF8680:AJ8680,MMULT(MMULT($Q$25:$U$29,$Q$16:$U$20),$Q$25:$U$29)),TRANSPOSE(AF8680:AJ8680)))</f>
        <v>0.19539902993621125</v>
      </c>
      <c r="AN8680" s="53" cm="1">
        <f t="array" aca="1" ref="AN8680" ca="1">+SUMPRODUCT(AF8680:AJ8680,TRANSPOSE($T$4:$T$8))</f>
        <v>0.32217163140669586</v>
      </c>
    </row>
    <row r="8681" spans="25:40" x14ac:dyDescent="0.25">
      <c r="Y8681" s="47" t="s">
        <v>8714</v>
      </c>
      <c r="Z8681" s="48">
        <f t="shared" ca="1" si="626"/>
        <v>0.31625063056763925</v>
      </c>
      <c r="AA8681" s="48">
        <f t="shared" ca="1" si="626"/>
        <v>0.94006095383492094</v>
      </c>
      <c r="AB8681" s="48">
        <f t="shared" ca="1" si="626"/>
        <v>3.0328195499448762E-2</v>
      </c>
      <c r="AC8681" s="48">
        <f t="shared" ca="1" si="626"/>
        <v>0.56172711480926196</v>
      </c>
      <c r="AD8681" s="48">
        <f t="shared" ca="1" si="626"/>
        <v>0.46968329479152793</v>
      </c>
      <c r="AE8681" s="49">
        <f t="shared" ca="1" si="628"/>
        <v>2.3180501895027987</v>
      </c>
      <c r="AF8681" s="50">
        <f t="shared" ca="1" si="627"/>
        <v>0.13642958724524951</v>
      </c>
      <c r="AG8681" s="50">
        <f t="shared" ca="1" si="627"/>
        <v>0.40553951682838918</v>
      </c>
      <c r="AH8681" s="50">
        <f t="shared" ca="1" si="627"/>
        <v>1.3083493893613189E-2</v>
      </c>
      <c r="AI8681" s="50">
        <f t="shared" ca="1" si="627"/>
        <v>0.24232741696147117</v>
      </c>
      <c r="AJ8681" s="50">
        <f t="shared" ca="1" si="627"/>
        <v>0.20261998507127701</v>
      </c>
      <c r="AK8681" s="51">
        <f t="shared" ca="1" si="629"/>
        <v>1.0000000000000002</v>
      </c>
      <c r="AM8681" s="52" cm="1">
        <f t="array" aca="1" ref="AM8681" ca="1">+SQRT(MMULT(MMULT(AF8681:AJ8681,MMULT(MMULT($Q$25:$U$29,$Q$16:$U$20),$Q$25:$U$29)),TRANSPOSE(AF8681:AJ8681)))</f>
        <v>0.1915364889699358</v>
      </c>
      <c r="AN8681" s="53" cm="1">
        <f t="array" aca="1" ref="AN8681" ca="1">+SUMPRODUCT(AF8681:AJ8681,TRANSPOSE($T$4:$T$8))</f>
        <v>0.30915081274403011</v>
      </c>
    </row>
    <row r="8682" spans="25:40" x14ac:dyDescent="0.25">
      <c r="Y8682" s="47" t="s">
        <v>8715</v>
      </c>
      <c r="Z8682" s="48">
        <f t="shared" ca="1" si="626"/>
        <v>0.42490473335161905</v>
      </c>
      <c r="AA8682" s="48">
        <f t="shared" ca="1" si="626"/>
        <v>0.86690395302464385</v>
      </c>
      <c r="AB8682" s="48">
        <f t="shared" ca="1" si="626"/>
        <v>0.11096731836768425</v>
      </c>
      <c r="AC8682" s="48">
        <f t="shared" ca="1" si="626"/>
        <v>5.0008589725128005E-2</v>
      </c>
      <c r="AD8682" s="48">
        <f t="shared" ca="1" si="626"/>
        <v>0.81652340966087222</v>
      </c>
      <c r="AE8682" s="49">
        <f t="shared" ca="1" si="628"/>
        <v>2.2693080041299476</v>
      </c>
      <c r="AF8682" s="50">
        <f t="shared" ca="1" si="627"/>
        <v>0.18723978083994264</v>
      </c>
      <c r="AG8682" s="50">
        <f t="shared" ca="1" si="627"/>
        <v>0.38201246875565253</v>
      </c>
      <c r="AH8682" s="50">
        <f t="shared" ca="1" si="627"/>
        <v>4.8899187843048704E-2</v>
      </c>
      <c r="AI8682" s="50">
        <f t="shared" ca="1" si="627"/>
        <v>2.2036933564820917E-2</v>
      </c>
      <c r="AJ8682" s="50">
        <f t="shared" ca="1" si="627"/>
        <v>0.35981162899653507</v>
      </c>
      <c r="AK8682" s="51">
        <f t="shared" ca="1" si="629"/>
        <v>0.99999999999999989</v>
      </c>
      <c r="AM8682" s="52" cm="1">
        <f t="array" aca="1" ref="AM8682" ca="1">+SQRT(MMULT(MMULT(AF8682:AJ8682,MMULT(MMULT($Q$25:$U$29,$Q$16:$U$20),$Q$25:$U$29)),TRANSPOSE(AF8682:AJ8682)))</f>
        <v>0.20192298128009861</v>
      </c>
      <c r="AN8682" s="53" cm="1">
        <f t="array" aca="1" ref="AN8682" ca="1">+SUMPRODUCT(AF8682:AJ8682,TRANSPOSE($T$4:$T$8))</f>
        <v>0.26800741806206702</v>
      </c>
    </row>
    <row r="8683" spans="25:40" x14ac:dyDescent="0.25">
      <c r="Y8683" s="47" t="s">
        <v>8716</v>
      </c>
      <c r="Z8683" s="48">
        <f t="shared" ca="1" si="626"/>
        <v>0.50468497014316338</v>
      </c>
      <c r="AA8683" s="48">
        <f t="shared" ca="1" si="626"/>
        <v>0.69196117262625867</v>
      </c>
      <c r="AB8683" s="48">
        <f t="shared" ca="1" si="626"/>
        <v>0.60107964313676021</v>
      </c>
      <c r="AC8683" s="48">
        <f t="shared" ca="1" si="626"/>
        <v>0.13340776658482534</v>
      </c>
      <c r="AD8683" s="48">
        <f t="shared" ca="1" si="626"/>
        <v>4.4317632743954061E-2</v>
      </c>
      <c r="AE8683" s="49">
        <f t="shared" ca="1" si="628"/>
        <v>1.9754511852349617</v>
      </c>
      <c r="AF8683" s="50">
        <f t="shared" ca="1" si="627"/>
        <v>0.25547833017353744</v>
      </c>
      <c r="AG8683" s="50">
        <f t="shared" ca="1" si="627"/>
        <v>0.35028006654791438</v>
      </c>
      <c r="AH8683" s="50">
        <f t="shared" ca="1" si="627"/>
        <v>0.30427461211362067</v>
      </c>
      <c r="AI8683" s="50">
        <f t="shared" ca="1" si="627"/>
        <v>6.7532808495572985E-2</v>
      </c>
      <c r="AJ8683" s="50">
        <f t="shared" ca="1" si="627"/>
        <v>2.2434182669354541E-2</v>
      </c>
      <c r="AK8683" s="51">
        <f t="shared" ca="1" si="629"/>
        <v>1</v>
      </c>
      <c r="AM8683" s="52" cm="1">
        <f t="array" aca="1" ref="AM8683" ca="1">+SQRT(MMULT(MMULT(AF8683:AJ8683,MMULT(MMULT($Q$25:$U$29,$Q$16:$U$20),$Q$25:$U$29)),TRANSPOSE(AF8683:AJ8683)))</f>
        <v>0.18448480041263501</v>
      </c>
      <c r="AN8683" s="53" cm="1">
        <f t="array" aca="1" ref="AN8683" ca="1">+SUMPRODUCT(AF8683:AJ8683,TRANSPOSE($T$4:$T$8))</f>
        <v>0.39446810657155373</v>
      </c>
    </row>
    <row r="8684" spans="25:40" x14ac:dyDescent="0.25">
      <c r="Y8684" s="47" t="s">
        <v>8717</v>
      </c>
      <c r="Z8684" s="48">
        <f t="shared" ca="1" si="626"/>
        <v>0.69201525235556471</v>
      </c>
      <c r="AA8684" s="48">
        <f t="shared" ca="1" si="626"/>
        <v>0.75117092788582784</v>
      </c>
      <c r="AB8684" s="48">
        <f t="shared" ca="1" si="626"/>
        <v>0.26611943812394423</v>
      </c>
      <c r="AC8684" s="48">
        <f t="shared" ca="1" si="626"/>
        <v>0.48233920804691865</v>
      </c>
      <c r="AD8684" s="48">
        <f t="shared" ca="1" si="626"/>
        <v>0.4619549506926669</v>
      </c>
      <c r="AE8684" s="49">
        <f t="shared" ca="1" si="628"/>
        <v>2.653599777104922</v>
      </c>
      <c r="AF8684" s="50">
        <f t="shared" ca="1" si="627"/>
        <v>0.26078358097789467</v>
      </c>
      <c r="AG8684" s="50">
        <f t="shared" ca="1" si="627"/>
        <v>0.28307619497366537</v>
      </c>
      <c r="AH8684" s="50">
        <f t="shared" ca="1" si="627"/>
        <v>0.10028620005925709</v>
      </c>
      <c r="AI8684" s="50">
        <f t="shared" ca="1" si="627"/>
        <v>0.18176788082683321</v>
      </c>
      <c r="AJ8684" s="50">
        <f t="shared" ca="1" si="627"/>
        <v>0.17408614316234977</v>
      </c>
      <c r="AK8684" s="51">
        <f t="shared" ca="1" si="629"/>
        <v>1</v>
      </c>
      <c r="AM8684" s="52" cm="1">
        <f t="array" aca="1" ref="AM8684" ca="1">+SQRT(MMULT(MMULT(AF8684:AJ8684,MMULT(MMULT($Q$25:$U$29,$Q$16:$U$20),$Q$25:$U$29)),TRANSPOSE(AF8684:AJ8684)))</f>
        <v>0.17029912955467047</v>
      </c>
      <c r="AN8684" s="53" cm="1">
        <f t="array" aca="1" ref="AN8684" ca="1">+SUMPRODUCT(AF8684:AJ8684,TRANSPOSE($T$4:$T$8))</f>
        <v>0.31497727694330441</v>
      </c>
    </row>
    <row r="8685" spans="25:40" x14ac:dyDescent="0.25">
      <c r="Y8685" s="47" t="s">
        <v>8718</v>
      </c>
      <c r="Z8685" s="48">
        <f t="shared" ca="1" si="626"/>
        <v>0.83856955075486794</v>
      </c>
      <c r="AA8685" s="48">
        <f t="shared" ca="1" si="626"/>
        <v>0.66894053176918611</v>
      </c>
      <c r="AB8685" s="48">
        <f t="shared" ca="1" si="626"/>
        <v>0.84851640445373322</v>
      </c>
      <c r="AC8685" s="48">
        <f t="shared" ca="1" si="626"/>
        <v>0.42534808603410545</v>
      </c>
      <c r="AD8685" s="48">
        <f t="shared" ca="1" si="626"/>
        <v>0.77897438065437119</v>
      </c>
      <c r="AE8685" s="49">
        <f t="shared" ca="1" si="628"/>
        <v>3.5603489536662636</v>
      </c>
      <c r="AF8685" s="50">
        <f t="shared" ca="1" si="627"/>
        <v>0.23553015776483152</v>
      </c>
      <c r="AG8685" s="50">
        <f t="shared" ca="1" si="627"/>
        <v>0.18788622701725505</v>
      </c>
      <c r="AH8685" s="50">
        <f t="shared" ca="1" si="627"/>
        <v>0.23832394394374598</v>
      </c>
      <c r="AI8685" s="50">
        <f t="shared" ca="1" si="627"/>
        <v>0.11946808910292457</v>
      </c>
      <c r="AJ8685" s="50">
        <f t="shared" ca="1" si="627"/>
        <v>0.21879158217124295</v>
      </c>
      <c r="AK8685" s="51">
        <f t="shared" ca="1" si="629"/>
        <v>1</v>
      </c>
      <c r="AM8685" s="52" cm="1">
        <f t="array" aca="1" ref="AM8685" ca="1">+SQRT(MMULT(MMULT(AF8685:AJ8685,MMULT(MMULT($Q$25:$U$29,$Q$16:$U$20),$Q$25:$U$29)),TRANSPOSE(AF8685:AJ8685)))</f>
        <v>0.17431248384117504</v>
      </c>
      <c r="AN8685" s="53" cm="1">
        <f t="array" aca="1" ref="AN8685" ca="1">+SUMPRODUCT(AF8685:AJ8685,TRANSPOSE($T$4:$T$8))</f>
        <v>0.31897218435793895</v>
      </c>
    </row>
    <row r="8686" spans="25:40" x14ac:dyDescent="0.25">
      <c r="Y8686" s="47" t="s">
        <v>8719</v>
      </c>
      <c r="Z8686" s="48">
        <f t="shared" ca="1" si="626"/>
        <v>0.48046992911688846</v>
      </c>
      <c r="AA8686" s="48">
        <f t="shared" ca="1" si="626"/>
        <v>0.12686391475181014</v>
      </c>
      <c r="AB8686" s="48">
        <f t="shared" ca="1" si="626"/>
        <v>9.4902581071523162E-2</v>
      </c>
      <c r="AC8686" s="48">
        <f t="shared" ca="1" si="626"/>
        <v>5.0216663727218336E-2</v>
      </c>
      <c r="AD8686" s="48">
        <f t="shared" ca="1" si="626"/>
        <v>0.98975286839455301</v>
      </c>
      <c r="AE8686" s="49">
        <f t="shared" ca="1" si="628"/>
        <v>1.742205957061993</v>
      </c>
      <c r="AF8686" s="50">
        <f t="shared" ca="1" si="627"/>
        <v>0.27578250847399199</v>
      </c>
      <c r="AG8686" s="50">
        <f t="shared" ca="1" si="627"/>
        <v>7.2817977827231095E-2</v>
      </c>
      <c r="AH8686" s="50">
        <f t="shared" ca="1" si="627"/>
        <v>5.4472653297296836E-2</v>
      </c>
      <c r="AI8686" s="50">
        <f t="shared" ca="1" si="627"/>
        <v>2.8823609243021017E-2</v>
      </c>
      <c r="AJ8686" s="50">
        <f t="shared" ca="1" si="627"/>
        <v>0.56810325115845905</v>
      </c>
      <c r="AK8686" s="51">
        <f t="shared" ca="1" si="629"/>
        <v>1</v>
      </c>
      <c r="AM8686" s="52" cm="1">
        <f t="array" aca="1" ref="AM8686" ca="1">+SQRT(MMULT(MMULT(AF8686:AJ8686,MMULT(MMULT($Q$25:$U$29,$Q$16:$U$20),$Q$25:$U$29)),TRANSPOSE(AF8686:AJ8686)))</f>
        <v>0.21144764576903896</v>
      </c>
      <c r="AN8686" s="53" cm="1">
        <f t="array" aca="1" ref="AN8686" ca="1">+SUMPRODUCT(AF8686:AJ8686,TRANSPOSE($T$4:$T$8))</f>
        <v>0.18375845511911337</v>
      </c>
    </row>
    <row r="8687" spans="25:40" x14ac:dyDescent="0.25">
      <c r="Y8687" s="47" t="s">
        <v>8720</v>
      </c>
      <c r="Z8687" s="48">
        <f t="shared" ref="Z8687:AD8737" ca="1" si="630">RAND()</f>
        <v>0.96096875189476227</v>
      </c>
      <c r="AA8687" s="48">
        <f t="shared" ca="1" si="630"/>
        <v>0.8357764819916238</v>
      </c>
      <c r="AB8687" s="48">
        <f t="shared" ca="1" si="630"/>
        <v>0.23705319025320226</v>
      </c>
      <c r="AC8687" s="48">
        <f t="shared" ca="1" si="630"/>
        <v>0.63976368947853057</v>
      </c>
      <c r="AD8687" s="48">
        <f t="shared" ca="1" si="630"/>
        <v>0.56837843531065824</v>
      </c>
      <c r="AE8687" s="49">
        <f t="shared" ca="1" si="628"/>
        <v>3.2419405489287771</v>
      </c>
      <c r="AF8687" s="50">
        <f t="shared" ref="AF8687:AJ8737" ca="1" si="631">Z8687/$AE8687</f>
        <v>0.29641775886738325</v>
      </c>
      <c r="AG8687" s="50">
        <f t="shared" ca="1" si="631"/>
        <v>0.25780129813539809</v>
      </c>
      <c r="AH8687" s="50">
        <f t="shared" ca="1" si="631"/>
        <v>7.3120770315029657E-2</v>
      </c>
      <c r="AI8687" s="50">
        <f t="shared" ca="1" si="631"/>
        <v>0.19733973520579376</v>
      </c>
      <c r="AJ8687" s="50">
        <f t="shared" ca="1" si="631"/>
        <v>0.17532043747639528</v>
      </c>
      <c r="AK8687" s="51">
        <f t="shared" ca="1" si="629"/>
        <v>1</v>
      </c>
      <c r="AM8687" s="52" cm="1">
        <f t="array" aca="1" ref="AM8687" ca="1">+SQRT(MMULT(MMULT(AF8687:AJ8687,MMULT(MMULT($Q$25:$U$29,$Q$16:$U$20),$Q$25:$U$29)),TRANSPOSE(AF8687:AJ8687)))</f>
        <v>0.16801095227222246</v>
      </c>
      <c r="AN8687" s="53" cm="1">
        <f t="array" aca="1" ref="AN8687" ca="1">+SUMPRODUCT(AF8687:AJ8687,TRANSPOSE($T$4:$T$8))</f>
        <v>0.30645482762248899</v>
      </c>
    </row>
    <row r="8688" spans="25:40" x14ac:dyDescent="0.25">
      <c r="Y8688" s="47" t="s">
        <v>8721</v>
      </c>
      <c r="Z8688" s="48">
        <f t="shared" ca="1" si="630"/>
        <v>0.97586009945692798</v>
      </c>
      <c r="AA8688" s="48">
        <f t="shared" ca="1" si="630"/>
        <v>0.28107327877992416</v>
      </c>
      <c r="AB8688" s="48">
        <f t="shared" ca="1" si="630"/>
        <v>6.991318420090864E-2</v>
      </c>
      <c r="AC8688" s="48">
        <f t="shared" ca="1" si="630"/>
        <v>0.42553341564089675</v>
      </c>
      <c r="AD8688" s="48">
        <f t="shared" ca="1" si="630"/>
        <v>0.28570440723005419</v>
      </c>
      <c r="AE8688" s="49">
        <f t="shared" ca="1" si="628"/>
        <v>2.0380843853087116</v>
      </c>
      <c r="AF8688" s="50">
        <f t="shared" ca="1" si="631"/>
        <v>0.47881241154257359</v>
      </c>
      <c r="AG8688" s="50">
        <f t="shared" ca="1" si="631"/>
        <v>0.1379105206859968</v>
      </c>
      <c r="AH8688" s="50">
        <f t="shared" ca="1" si="631"/>
        <v>3.430338051989873E-2</v>
      </c>
      <c r="AI8688" s="50">
        <f t="shared" ca="1" si="631"/>
        <v>0.20879087181487854</v>
      </c>
      <c r="AJ8688" s="50">
        <f t="shared" ca="1" si="631"/>
        <v>0.14018281543665237</v>
      </c>
      <c r="AK8688" s="51">
        <f t="shared" ca="1" si="629"/>
        <v>0.99999999999999989</v>
      </c>
      <c r="AM8688" s="52" cm="1">
        <f t="array" aca="1" ref="AM8688" ca="1">+SQRT(MMULT(MMULT(AF8688:AJ8688,MMULT(MMULT($Q$25:$U$29,$Q$16:$U$20),$Q$25:$U$29)),TRANSPOSE(AF8688:AJ8688)))</f>
        <v>0.16506979827009804</v>
      </c>
      <c r="AN8688" s="53" cm="1">
        <f t="array" aca="1" ref="AN8688" ca="1">+SUMPRODUCT(AF8688:AJ8688,TRANSPOSE($T$4:$T$8))</f>
        <v>0.29096828657967855</v>
      </c>
    </row>
    <row r="8689" spans="25:40" x14ac:dyDescent="0.25">
      <c r="Y8689" s="47" t="s">
        <v>8722</v>
      </c>
      <c r="Z8689" s="48">
        <f t="shared" ca="1" si="630"/>
        <v>0.44831752840060235</v>
      </c>
      <c r="AA8689" s="48">
        <f t="shared" ca="1" si="630"/>
        <v>0.21305980379995659</v>
      </c>
      <c r="AB8689" s="48">
        <f t="shared" ca="1" si="630"/>
        <v>0.48109498831722963</v>
      </c>
      <c r="AC8689" s="48">
        <f t="shared" ca="1" si="630"/>
        <v>0.91373836657186658</v>
      </c>
      <c r="AD8689" s="48">
        <f t="shared" ca="1" si="630"/>
        <v>0.41738714030984314</v>
      </c>
      <c r="AE8689" s="49">
        <f t="shared" ca="1" si="628"/>
        <v>2.4735978273994981</v>
      </c>
      <c r="AF8689" s="50">
        <f t="shared" ca="1" si="631"/>
        <v>0.18124107461394406</v>
      </c>
      <c r="AG8689" s="50">
        <f t="shared" ca="1" si="631"/>
        <v>8.6133566839338274E-2</v>
      </c>
      <c r="AH8689" s="50">
        <f t="shared" ca="1" si="631"/>
        <v>0.19449199986685242</v>
      </c>
      <c r="AI8689" s="50">
        <f t="shared" ca="1" si="631"/>
        <v>0.36939649463246937</v>
      </c>
      <c r="AJ8689" s="50">
        <f t="shared" ca="1" si="631"/>
        <v>0.16873686404739596</v>
      </c>
      <c r="AK8689" s="51">
        <f t="shared" ca="1" si="629"/>
        <v>1</v>
      </c>
      <c r="AM8689" s="52" cm="1">
        <f t="array" aca="1" ref="AM8689" ca="1">+SQRT(MMULT(MMULT(AF8689:AJ8689,MMULT(MMULT($Q$25:$U$29,$Q$16:$U$20),$Q$25:$U$29)),TRANSPOSE(AF8689:AJ8689)))</f>
        <v>0.17581753497376362</v>
      </c>
      <c r="AN8689" s="53" cm="1">
        <f t="array" aca="1" ref="AN8689" ca="1">+SUMPRODUCT(AF8689:AJ8689,TRANSPOSE($T$4:$T$8))</f>
        <v>0.32017526230482801</v>
      </c>
    </row>
    <row r="8690" spans="25:40" x14ac:dyDescent="0.25">
      <c r="Y8690" s="47" t="s">
        <v>8723</v>
      </c>
      <c r="Z8690" s="48">
        <f t="shared" ca="1" si="630"/>
        <v>0.61661164777468314</v>
      </c>
      <c r="AA8690" s="48">
        <f t="shared" ca="1" si="630"/>
        <v>0.36483110120985107</v>
      </c>
      <c r="AB8690" s="48">
        <f t="shared" ca="1" si="630"/>
        <v>0.45245571048547184</v>
      </c>
      <c r="AC8690" s="48">
        <f t="shared" ca="1" si="630"/>
        <v>0.95445238933161924</v>
      </c>
      <c r="AD8690" s="48">
        <f t="shared" ca="1" si="630"/>
        <v>9.593220389954038E-2</v>
      </c>
      <c r="AE8690" s="49">
        <f t="shared" ca="1" si="628"/>
        <v>2.4842830527011657</v>
      </c>
      <c r="AF8690" s="50">
        <f t="shared" ca="1" si="631"/>
        <v>0.24820506950858121</v>
      </c>
      <c r="AG8690" s="50">
        <f t="shared" ca="1" si="631"/>
        <v>0.14685568973840141</v>
      </c>
      <c r="AH8690" s="50">
        <f t="shared" ca="1" si="631"/>
        <v>0.18212727812698956</v>
      </c>
      <c r="AI8690" s="50">
        <f t="shared" ca="1" si="631"/>
        <v>0.38419631301426838</v>
      </c>
      <c r="AJ8690" s="50">
        <f t="shared" ca="1" si="631"/>
        <v>3.8615649611759464E-2</v>
      </c>
      <c r="AK8690" s="51">
        <f t="shared" ca="1" si="629"/>
        <v>1</v>
      </c>
      <c r="AM8690" s="52" cm="1">
        <f t="array" aca="1" ref="AM8690" ca="1">+SQRT(MMULT(MMULT(AF8690:AJ8690,MMULT(MMULT($Q$25:$U$29,$Q$16:$U$20),$Q$25:$U$29)),TRANSPOSE(AF8690:AJ8690)))</f>
        <v>0.17180067096673329</v>
      </c>
      <c r="AN8690" s="53" cm="1">
        <f t="array" aca="1" ref="AN8690" ca="1">+SUMPRODUCT(AF8690:AJ8690,TRANSPOSE($T$4:$T$8))</f>
        <v>0.35472563882165659</v>
      </c>
    </row>
    <row r="8691" spans="25:40" x14ac:dyDescent="0.25">
      <c r="Y8691" s="47" t="s">
        <v>8724</v>
      </c>
      <c r="Z8691" s="48">
        <f t="shared" ca="1" si="630"/>
        <v>0.8050942542456393</v>
      </c>
      <c r="AA8691" s="48">
        <f t="shared" ca="1" si="630"/>
        <v>0.48648501237426811</v>
      </c>
      <c r="AB8691" s="48">
        <f t="shared" ca="1" si="630"/>
        <v>0.67366795220368669</v>
      </c>
      <c r="AC8691" s="48">
        <f t="shared" ca="1" si="630"/>
        <v>0.14906489824525804</v>
      </c>
      <c r="AD8691" s="48">
        <f t="shared" ca="1" si="630"/>
        <v>0.23398643163985411</v>
      </c>
      <c r="AE8691" s="49">
        <f t="shared" ca="1" si="628"/>
        <v>2.3482985487087067</v>
      </c>
      <c r="AF8691" s="50">
        <f t="shared" ca="1" si="631"/>
        <v>0.34284152442556687</v>
      </c>
      <c r="AG8691" s="50">
        <f t="shared" ca="1" si="631"/>
        <v>0.20716489078519371</v>
      </c>
      <c r="AH8691" s="50">
        <f t="shared" ca="1" si="631"/>
        <v>0.28687491740525339</v>
      </c>
      <c r="AI8691" s="50">
        <f t="shared" ca="1" si="631"/>
        <v>6.3477830928791626E-2</v>
      </c>
      <c r="AJ8691" s="50">
        <f t="shared" ca="1" si="631"/>
        <v>9.9640836455194184E-2</v>
      </c>
      <c r="AK8691" s="51">
        <f t="shared" ca="1" si="629"/>
        <v>0.99999999999999978</v>
      </c>
      <c r="AM8691" s="52" cm="1">
        <f t="array" aca="1" ref="AM8691" ca="1">+SQRT(MMULT(MMULT(AF8691:AJ8691,MMULT(MMULT($Q$25:$U$29,$Q$16:$U$20),$Q$25:$U$29)),TRANSPOSE(AF8691:AJ8691)))</f>
        <v>0.17307169488309312</v>
      </c>
      <c r="AN8691" s="53" cm="1">
        <f t="array" aca="1" ref="AN8691" ca="1">+SUMPRODUCT(AF8691:AJ8691,TRANSPOSE($T$4:$T$8))</f>
        <v>0.35507802018017259</v>
      </c>
    </row>
    <row r="8692" spans="25:40" x14ac:dyDescent="0.25">
      <c r="Y8692" s="47" t="s">
        <v>8725</v>
      </c>
      <c r="Z8692" s="48">
        <f t="shared" ca="1" si="630"/>
        <v>0.34650869995675293</v>
      </c>
      <c r="AA8692" s="48">
        <f t="shared" ca="1" si="630"/>
        <v>0.34814879219247008</v>
      </c>
      <c r="AB8692" s="48">
        <f t="shared" ca="1" si="630"/>
        <v>0.31045983709696456</v>
      </c>
      <c r="AC8692" s="48">
        <f t="shared" ca="1" si="630"/>
        <v>0.54659923246862574</v>
      </c>
      <c r="AD8692" s="48">
        <f t="shared" ca="1" si="630"/>
        <v>0.70150802925041089</v>
      </c>
      <c r="AE8692" s="49">
        <f t="shared" ca="1" si="628"/>
        <v>2.2532245909652242</v>
      </c>
      <c r="AF8692" s="50">
        <f t="shared" ca="1" si="631"/>
        <v>0.15378347162823985</v>
      </c>
      <c r="AG8692" s="50">
        <f t="shared" ca="1" si="631"/>
        <v>0.15451135833882054</v>
      </c>
      <c r="AH8692" s="50">
        <f t="shared" ca="1" si="631"/>
        <v>0.13778468348952799</v>
      </c>
      <c r="AI8692" s="50">
        <f t="shared" ca="1" si="631"/>
        <v>0.24258533066802565</v>
      </c>
      <c r="AJ8692" s="50">
        <f t="shared" ca="1" si="631"/>
        <v>0.31133515587538596</v>
      </c>
      <c r="AK8692" s="51">
        <f t="shared" ca="1" si="629"/>
        <v>1</v>
      </c>
      <c r="AM8692" s="52" cm="1">
        <f t="array" aca="1" ref="AM8692" ca="1">+SQRT(MMULT(MMULT(AF8692:AJ8692,MMULT(MMULT($Q$25:$U$29,$Q$16:$U$20),$Q$25:$U$29)),TRANSPOSE(AF8692:AJ8692)))</f>
        <v>0.18092455796847476</v>
      </c>
      <c r="AN8692" s="53" cm="1">
        <f t="array" aca="1" ref="AN8692" ca="1">+SUMPRODUCT(AF8692:AJ8692,TRANSPOSE($T$4:$T$8))</f>
        <v>0.27925377016126435</v>
      </c>
    </row>
    <row r="8693" spans="25:40" x14ac:dyDescent="0.25">
      <c r="Y8693" s="47" t="s">
        <v>8726</v>
      </c>
      <c r="Z8693" s="48">
        <f t="shared" ca="1" si="630"/>
        <v>0.82018795611593831</v>
      </c>
      <c r="AA8693" s="48">
        <f t="shared" ca="1" si="630"/>
        <v>0.22305006459552901</v>
      </c>
      <c r="AB8693" s="48">
        <f t="shared" ca="1" si="630"/>
        <v>0.8445540364958174</v>
      </c>
      <c r="AC8693" s="48">
        <f t="shared" ca="1" si="630"/>
        <v>0.37709693179637505</v>
      </c>
      <c r="AD8693" s="48">
        <f t="shared" ca="1" si="630"/>
        <v>0.45138938356619096</v>
      </c>
      <c r="AE8693" s="49">
        <f t="shared" ca="1" si="628"/>
        <v>2.7162783725698509</v>
      </c>
      <c r="AF8693" s="50">
        <f t="shared" ca="1" si="631"/>
        <v>0.30195283532002815</v>
      </c>
      <c r="AG8693" s="50">
        <f t="shared" ca="1" si="631"/>
        <v>8.2116055131898347E-2</v>
      </c>
      <c r="AH8693" s="50">
        <f t="shared" ca="1" si="631"/>
        <v>0.31092322680344103</v>
      </c>
      <c r="AI8693" s="50">
        <f t="shared" ca="1" si="631"/>
        <v>0.1388285293600473</v>
      </c>
      <c r="AJ8693" s="50">
        <f t="shared" ca="1" si="631"/>
        <v>0.16617935338458509</v>
      </c>
      <c r="AK8693" s="51">
        <f t="shared" ca="1" si="629"/>
        <v>0.99999999999999989</v>
      </c>
      <c r="AM8693" s="52" cm="1">
        <f t="array" aca="1" ref="AM8693" ca="1">+SQRT(MMULT(MMULT(AF8693:AJ8693,MMULT(MMULT($Q$25:$U$29,$Q$16:$U$20),$Q$25:$U$29)),TRANSPOSE(AF8693:AJ8693)))</f>
        <v>0.17541728996616437</v>
      </c>
      <c r="AN8693" s="53" cm="1">
        <f t="array" aca="1" ref="AN8693" ca="1">+SUMPRODUCT(AF8693:AJ8693,TRANSPOSE($T$4:$T$8))</f>
        <v>0.33321014379936559</v>
      </c>
    </row>
    <row r="8694" spans="25:40" x14ac:dyDescent="0.25">
      <c r="Y8694" s="47" t="s">
        <v>8727</v>
      </c>
      <c r="Z8694" s="48">
        <f t="shared" ca="1" si="630"/>
        <v>0.99270860309747733</v>
      </c>
      <c r="AA8694" s="48">
        <f t="shared" ca="1" si="630"/>
        <v>0.80516116478992195</v>
      </c>
      <c r="AB8694" s="48">
        <f t="shared" ca="1" si="630"/>
        <v>0.52183154176433411</v>
      </c>
      <c r="AC8694" s="48">
        <f t="shared" ca="1" si="630"/>
        <v>0.84106066058010609</v>
      </c>
      <c r="AD8694" s="48">
        <f t="shared" ca="1" si="630"/>
        <v>0.46560344897904082</v>
      </c>
      <c r="AE8694" s="49">
        <f t="shared" ca="1" si="628"/>
        <v>3.6263654192108805</v>
      </c>
      <c r="AF8694" s="50">
        <f t="shared" ca="1" si="631"/>
        <v>0.27374753736580049</v>
      </c>
      <c r="AG8694" s="50">
        <f t="shared" ca="1" si="631"/>
        <v>0.22202979339162404</v>
      </c>
      <c r="AH8694" s="50">
        <f t="shared" ca="1" si="631"/>
        <v>0.14389932658189969</v>
      </c>
      <c r="AI8694" s="50">
        <f t="shared" ca="1" si="631"/>
        <v>0.23192937372624906</v>
      </c>
      <c r="AJ8694" s="50">
        <f t="shared" ca="1" si="631"/>
        <v>0.12839396893442664</v>
      </c>
      <c r="AK8694" s="51">
        <f t="shared" ca="1" si="629"/>
        <v>1</v>
      </c>
      <c r="AM8694" s="52" cm="1">
        <f t="array" aca="1" ref="AM8694" ca="1">+SQRT(MMULT(MMULT(AF8694:AJ8694,MMULT(MMULT($Q$25:$U$29,$Q$16:$U$20),$Q$25:$U$29)),TRANSPOSE(AF8694:AJ8694)))</f>
        <v>0.16583206254669833</v>
      </c>
      <c r="AN8694" s="53" cm="1">
        <f t="array" aca="1" ref="AN8694" ca="1">+SUMPRODUCT(AF8694:AJ8694,TRANSPOSE($T$4:$T$8))</f>
        <v>0.32890467141442387</v>
      </c>
    </row>
    <row r="8695" spans="25:40" x14ac:dyDescent="0.25">
      <c r="Y8695" s="47" t="s">
        <v>8728</v>
      </c>
      <c r="Z8695" s="48">
        <f t="shared" ca="1" si="630"/>
        <v>0.82661659367290397</v>
      </c>
      <c r="AA8695" s="48">
        <f t="shared" ca="1" si="630"/>
        <v>0.54302714124632412</v>
      </c>
      <c r="AB8695" s="48">
        <f t="shared" ca="1" si="630"/>
        <v>0.72524914627763126</v>
      </c>
      <c r="AC8695" s="48">
        <f t="shared" ca="1" si="630"/>
        <v>7.7657251697566765E-2</v>
      </c>
      <c r="AD8695" s="48">
        <f t="shared" ca="1" si="630"/>
        <v>0.1516823590320826</v>
      </c>
      <c r="AE8695" s="49">
        <f t="shared" ca="1" si="628"/>
        <v>2.3242324919265087</v>
      </c>
      <c r="AF8695" s="50">
        <f t="shared" ca="1" si="631"/>
        <v>0.35565142323078808</v>
      </c>
      <c r="AG8695" s="50">
        <f t="shared" ca="1" si="631"/>
        <v>0.23363718695637889</v>
      </c>
      <c r="AH8695" s="50">
        <f t="shared" ca="1" si="631"/>
        <v>0.31203812389546587</v>
      </c>
      <c r="AI8695" s="50">
        <f t="shared" ca="1" si="631"/>
        <v>3.3411998140168098E-2</v>
      </c>
      <c r="AJ8695" s="50">
        <f t="shared" ca="1" si="631"/>
        <v>6.5261267777199095E-2</v>
      </c>
      <c r="AK8695" s="51">
        <f t="shared" ca="1" si="629"/>
        <v>1</v>
      </c>
      <c r="AM8695" s="52" cm="1">
        <f t="array" aca="1" ref="AM8695" ca="1">+SQRT(MMULT(MMULT(AF8695:AJ8695,MMULT(MMULT($Q$25:$U$29,$Q$16:$U$20),$Q$25:$U$29)),TRANSPOSE(AF8695:AJ8695)))</f>
        <v>0.17724493596797214</v>
      </c>
      <c r="AN8695" s="53" cm="1">
        <f t="array" aca="1" ref="AN8695" ca="1">+SUMPRODUCT(AF8695:AJ8695,TRANSPOSE($T$4:$T$8))</f>
        <v>0.3698666321422836</v>
      </c>
    </row>
    <row r="8696" spans="25:40" x14ac:dyDescent="0.25">
      <c r="Y8696" s="47" t="s">
        <v>8729</v>
      </c>
      <c r="Z8696" s="48">
        <f t="shared" ca="1" si="630"/>
        <v>0.81517262070538965</v>
      </c>
      <c r="AA8696" s="48">
        <f t="shared" ca="1" si="630"/>
        <v>0.68796790916886175</v>
      </c>
      <c r="AB8696" s="48">
        <f t="shared" ca="1" si="630"/>
        <v>0.29068223874008881</v>
      </c>
      <c r="AC8696" s="48">
        <f t="shared" ca="1" si="630"/>
        <v>5.5305041294053003E-2</v>
      </c>
      <c r="AD8696" s="48">
        <f t="shared" ca="1" si="630"/>
        <v>0.14837154711622025</v>
      </c>
      <c r="AE8696" s="49">
        <f t="shared" ca="1" si="628"/>
        <v>1.9974993570246133</v>
      </c>
      <c r="AF8696" s="50">
        <f t="shared" ca="1" si="631"/>
        <v>0.40809656225353419</v>
      </c>
      <c r="AG8696" s="50">
        <f t="shared" ca="1" si="631"/>
        <v>0.34441458353890453</v>
      </c>
      <c r="AH8696" s="50">
        <f t="shared" ca="1" si="631"/>
        <v>0.14552306999140976</v>
      </c>
      <c r="AI8696" s="50">
        <f t="shared" ca="1" si="631"/>
        <v>2.7687138471189771E-2</v>
      </c>
      <c r="AJ8696" s="50">
        <f t="shared" ca="1" si="631"/>
        <v>7.4278645744961805E-2</v>
      </c>
      <c r="AK8696" s="51">
        <f t="shared" ca="1" si="629"/>
        <v>1</v>
      </c>
      <c r="AM8696" s="52" cm="1">
        <f t="array" aca="1" ref="AM8696" ca="1">+SQRT(MMULT(MMULT(AF8696:AJ8696,MMULT(MMULT($Q$25:$U$29,$Q$16:$U$20),$Q$25:$U$29)),TRANSPOSE(AF8696:AJ8696)))</f>
        <v>0.17395579579753698</v>
      </c>
      <c r="AN8696" s="53" cm="1">
        <f t="array" aca="1" ref="AN8696" ca="1">+SUMPRODUCT(AF8696:AJ8696,TRANSPOSE($T$4:$T$8))</f>
        <v>0.34659603871396261</v>
      </c>
    </row>
    <row r="8697" spans="25:40" x14ac:dyDescent="0.25">
      <c r="Y8697" s="47" t="s">
        <v>8730</v>
      </c>
      <c r="Z8697" s="48">
        <f t="shared" ca="1" si="630"/>
        <v>0.21104495572230364</v>
      </c>
      <c r="AA8697" s="48">
        <f t="shared" ca="1" si="630"/>
        <v>0.51291270216122831</v>
      </c>
      <c r="AB8697" s="48">
        <f t="shared" ca="1" si="630"/>
        <v>0.43989096687302176</v>
      </c>
      <c r="AC8697" s="48">
        <f t="shared" ca="1" si="630"/>
        <v>0.60980507501239734</v>
      </c>
      <c r="AD8697" s="48">
        <f t="shared" ca="1" si="630"/>
        <v>0.40564728361514646</v>
      </c>
      <c r="AE8697" s="49">
        <f t="shared" ca="1" si="628"/>
        <v>2.1793009833840977</v>
      </c>
      <c r="AF8697" s="50">
        <f t="shared" ca="1" si="631"/>
        <v>9.6840664658713355E-2</v>
      </c>
      <c r="AG8697" s="50">
        <f t="shared" ca="1" si="631"/>
        <v>0.23535652306491361</v>
      </c>
      <c r="AH8697" s="50">
        <f t="shared" ca="1" si="631"/>
        <v>0.20184957021858591</v>
      </c>
      <c r="AI8697" s="50">
        <f t="shared" ca="1" si="631"/>
        <v>0.27981682184416301</v>
      </c>
      <c r="AJ8697" s="50">
        <f t="shared" ca="1" si="631"/>
        <v>0.186136420213624</v>
      </c>
      <c r="AK8697" s="51">
        <f t="shared" ca="1" si="629"/>
        <v>0.99999999999999978</v>
      </c>
      <c r="AM8697" s="52" cm="1">
        <f t="array" aca="1" ref="AM8697" ca="1">+SQRT(MMULT(MMULT(AF8697:AJ8697,MMULT(MMULT($Q$25:$U$29,$Q$16:$U$20),$Q$25:$U$29)),TRANSPOSE(AF8697:AJ8697)))</f>
        <v>0.1806312263181418</v>
      </c>
      <c r="AN8697" s="53" cm="1">
        <f t="array" aca="1" ref="AN8697" ca="1">+SUMPRODUCT(AF8697:AJ8697,TRANSPOSE($T$4:$T$8))</f>
        <v>0.33270146898342107</v>
      </c>
    </row>
    <row r="8698" spans="25:40" x14ac:dyDescent="0.25">
      <c r="Y8698" s="47" t="s">
        <v>8731</v>
      </c>
      <c r="Z8698" s="48">
        <f t="shared" ca="1" si="630"/>
        <v>0.44823841563385702</v>
      </c>
      <c r="AA8698" s="48">
        <f t="shared" ca="1" si="630"/>
        <v>0.52246172019761583</v>
      </c>
      <c r="AB8698" s="48">
        <f t="shared" ca="1" si="630"/>
        <v>0.15694915012162158</v>
      </c>
      <c r="AC8698" s="48">
        <f t="shared" ca="1" si="630"/>
        <v>0.37144896761732216</v>
      </c>
      <c r="AD8698" s="48">
        <f t="shared" ca="1" si="630"/>
        <v>0.77737332442539764</v>
      </c>
      <c r="AE8698" s="49">
        <f t="shared" ca="1" si="628"/>
        <v>2.2764715779958142</v>
      </c>
      <c r="AF8698" s="50">
        <f t="shared" ca="1" si="631"/>
        <v>0.19690051040675949</v>
      </c>
      <c r="AG8698" s="50">
        <f t="shared" ca="1" si="631"/>
        <v>0.22950504862335536</v>
      </c>
      <c r="AH8698" s="50">
        <f t="shared" ca="1" si="631"/>
        <v>6.8944041137468645E-2</v>
      </c>
      <c r="AI8698" s="50">
        <f t="shared" ca="1" si="631"/>
        <v>0.16316872620230233</v>
      </c>
      <c r="AJ8698" s="50">
        <f t="shared" ca="1" si="631"/>
        <v>0.34148167363011417</v>
      </c>
      <c r="AK8698" s="51">
        <f t="shared" ca="1" si="629"/>
        <v>1</v>
      </c>
      <c r="AM8698" s="52" cm="1">
        <f t="array" aca="1" ref="AM8698" ca="1">+SQRT(MMULT(MMULT(AF8698:AJ8698,MMULT(MMULT($Q$25:$U$29,$Q$16:$U$20),$Q$25:$U$29)),TRANSPOSE(AF8698:AJ8698)))</f>
        <v>0.18368845158080682</v>
      </c>
      <c r="AN8698" s="53" cm="1">
        <f t="array" aca="1" ref="AN8698" ca="1">+SUMPRODUCT(AF8698:AJ8698,TRANSPOSE($T$4:$T$8))</f>
        <v>0.26370045097202499</v>
      </c>
    </row>
    <row r="8699" spans="25:40" x14ac:dyDescent="0.25">
      <c r="Y8699" s="47" t="s">
        <v>8732</v>
      </c>
      <c r="Z8699" s="48">
        <f t="shared" ca="1" si="630"/>
        <v>0.50477554479225695</v>
      </c>
      <c r="AA8699" s="48">
        <f t="shared" ca="1" si="630"/>
        <v>0.17947530747544005</v>
      </c>
      <c r="AB8699" s="48">
        <f t="shared" ca="1" si="630"/>
        <v>1.4852687067832382E-2</v>
      </c>
      <c r="AC8699" s="48">
        <f t="shared" ca="1" si="630"/>
        <v>0.89336016171968735</v>
      </c>
      <c r="AD8699" s="48">
        <f t="shared" ca="1" si="630"/>
        <v>0.95936175745239349</v>
      </c>
      <c r="AE8699" s="49">
        <f t="shared" ca="1" si="628"/>
        <v>2.5518254585076101</v>
      </c>
      <c r="AF8699" s="50">
        <f t="shared" ca="1" si="631"/>
        <v>0.19780958886093486</v>
      </c>
      <c r="AG8699" s="50">
        <f t="shared" ca="1" si="631"/>
        <v>7.033212513696098E-2</v>
      </c>
      <c r="AH8699" s="50">
        <f t="shared" ca="1" si="631"/>
        <v>5.8204165250858152E-3</v>
      </c>
      <c r="AI8699" s="50">
        <f t="shared" ca="1" si="631"/>
        <v>0.35008670312512408</v>
      </c>
      <c r="AJ8699" s="50">
        <f t="shared" ca="1" si="631"/>
        <v>0.37595116635189429</v>
      </c>
      <c r="AK8699" s="51">
        <f t="shared" ca="1" si="629"/>
        <v>1</v>
      </c>
      <c r="AM8699" s="52" cm="1">
        <f t="array" aca="1" ref="AM8699" ca="1">+SQRT(MMULT(MMULT(AF8699:AJ8699,MMULT(MMULT($Q$25:$U$29,$Q$16:$U$20),$Q$25:$U$29)),TRANSPOSE(AF8699:AJ8699)))</f>
        <v>0.19021025746184247</v>
      </c>
      <c r="AN8699" s="53" cm="1">
        <f t="array" aca="1" ref="AN8699" ca="1">+SUMPRODUCT(AF8699:AJ8699,TRANSPOSE($T$4:$T$8))</f>
        <v>0.23161281002786957</v>
      </c>
    </row>
    <row r="8700" spans="25:40" x14ac:dyDescent="0.25">
      <c r="Y8700" s="47" t="s">
        <v>8733</v>
      </c>
      <c r="Z8700" s="48">
        <f t="shared" ca="1" si="630"/>
        <v>0.10505747551076128</v>
      </c>
      <c r="AA8700" s="48">
        <f t="shared" ca="1" si="630"/>
        <v>0.67431670174276137</v>
      </c>
      <c r="AB8700" s="48">
        <f t="shared" ca="1" si="630"/>
        <v>0.46704909249789361</v>
      </c>
      <c r="AC8700" s="48">
        <f t="shared" ca="1" si="630"/>
        <v>0.85364283950973407</v>
      </c>
      <c r="AD8700" s="48">
        <f t="shared" ca="1" si="630"/>
        <v>0.27163579721357844</v>
      </c>
      <c r="AE8700" s="49">
        <f t="shared" ca="1" si="628"/>
        <v>2.3717019064747289</v>
      </c>
      <c r="AF8700" s="50">
        <f t="shared" ca="1" si="631"/>
        <v>4.4296239432095215E-2</v>
      </c>
      <c r="AG8700" s="50">
        <f t="shared" ca="1" si="631"/>
        <v>0.28431764544350269</v>
      </c>
      <c r="AH8700" s="50">
        <f t="shared" ca="1" si="631"/>
        <v>0.19692571449339943</v>
      </c>
      <c r="AI8700" s="50">
        <f t="shared" ca="1" si="631"/>
        <v>0.35992838610083983</v>
      </c>
      <c r="AJ8700" s="50">
        <f t="shared" ca="1" si="631"/>
        <v>0.11453201453016279</v>
      </c>
      <c r="AK8700" s="51">
        <f t="shared" ca="1" si="629"/>
        <v>0.99999999999999989</v>
      </c>
      <c r="AM8700" s="52" cm="1">
        <f t="array" aca="1" ref="AM8700" ca="1">+SQRT(MMULT(MMULT(AF8700:AJ8700,MMULT(MMULT($Q$25:$U$29,$Q$16:$U$20),$Q$25:$U$29)),TRANSPOSE(AF8700:AJ8700)))</f>
        <v>0.18688525016658541</v>
      </c>
      <c r="AN8700" s="53" cm="1">
        <f t="array" aca="1" ref="AN8700" ca="1">+SUMPRODUCT(AF8700:AJ8700,TRANSPOSE($T$4:$T$8))</f>
        <v>0.3577888788050434</v>
      </c>
    </row>
    <row r="8701" spans="25:40" x14ac:dyDescent="0.25">
      <c r="Y8701" s="47" t="s">
        <v>8734</v>
      </c>
      <c r="Z8701" s="48">
        <f t="shared" ca="1" si="630"/>
        <v>0.9031302861993169</v>
      </c>
      <c r="AA8701" s="48">
        <f t="shared" ca="1" si="630"/>
        <v>0.31160735520203919</v>
      </c>
      <c r="AB8701" s="48">
        <f t="shared" ca="1" si="630"/>
        <v>0.18893056721388746</v>
      </c>
      <c r="AC8701" s="48">
        <f t="shared" ca="1" si="630"/>
        <v>0.70061276605894174</v>
      </c>
      <c r="AD8701" s="48">
        <f t="shared" ca="1" si="630"/>
        <v>0.89129747285720307</v>
      </c>
      <c r="AE8701" s="49">
        <f t="shared" ca="1" si="628"/>
        <v>2.995578447531388</v>
      </c>
      <c r="AF8701" s="50">
        <f t="shared" ca="1" si="631"/>
        <v>0.30148777674094074</v>
      </c>
      <c r="AG8701" s="50">
        <f t="shared" ca="1" si="631"/>
        <v>0.10402243194760272</v>
      </c>
      <c r="AH8701" s="50">
        <f t="shared" ca="1" si="631"/>
        <v>6.3069811231143802E-2</v>
      </c>
      <c r="AI8701" s="50">
        <f t="shared" ca="1" si="631"/>
        <v>0.23388229630117227</v>
      </c>
      <c r="AJ8701" s="50">
        <f t="shared" ca="1" si="631"/>
        <v>0.29753768377914058</v>
      </c>
      <c r="AK8701" s="51">
        <f t="shared" ca="1" si="629"/>
        <v>1</v>
      </c>
      <c r="AM8701" s="52" cm="1">
        <f t="array" aca="1" ref="AM8701" ca="1">+SQRT(MMULT(MMULT(AF8701:AJ8701,MMULT(MMULT($Q$25:$U$29,$Q$16:$U$20),$Q$25:$U$29)),TRANSPOSE(AF8701:AJ8701)))</f>
        <v>0.17281276366337575</v>
      </c>
      <c r="AN8701" s="53" cm="1">
        <f t="array" aca="1" ref="AN8701" ca="1">+SUMPRODUCT(AF8701:AJ8701,TRANSPOSE($T$4:$T$8))</f>
        <v>0.25943110237471684</v>
      </c>
    </row>
    <row r="8702" spans="25:40" x14ac:dyDescent="0.25">
      <c r="Y8702" s="47" t="s">
        <v>8735</v>
      </c>
      <c r="Z8702" s="48">
        <f t="shared" ca="1" si="630"/>
        <v>0.35455593283676123</v>
      </c>
      <c r="AA8702" s="48">
        <f t="shared" ca="1" si="630"/>
        <v>0.5962007009447986</v>
      </c>
      <c r="AB8702" s="48">
        <f t="shared" ca="1" si="630"/>
        <v>0.1614851761725693</v>
      </c>
      <c r="AC8702" s="48">
        <f t="shared" ca="1" si="630"/>
        <v>0.27106104649083884</v>
      </c>
      <c r="AD8702" s="48">
        <f t="shared" ca="1" si="630"/>
        <v>0.6005587136194046</v>
      </c>
      <c r="AE8702" s="49">
        <f t="shared" ca="1" si="628"/>
        <v>1.9838615700643725</v>
      </c>
      <c r="AF8702" s="50">
        <f t="shared" ca="1" si="631"/>
        <v>0.17872009730258376</v>
      </c>
      <c r="AG8702" s="50">
        <f t="shared" ca="1" si="631"/>
        <v>0.30052535415838166</v>
      </c>
      <c r="AH8702" s="50">
        <f t="shared" ca="1" si="631"/>
        <v>8.1399417484219638E-2</v>
      </c>
      <c r="AI8702" s="50">
        <f t="shared" ca="1" si="631"/>
        <v>0.13663304465444301</v>
      </c>
      <c r="AJ8702" s="50">
        <f t="shared" ca="1" si="631"/>
        <v>0.30272208640037201</v>
      </c>
      <c r="AK8702" s="51">
        <f t="shared" ca="1" si="629"/>
        <v>1</v>
      </c>
      <c r="AM8702" s="52" cm="1">
        <f t="array" aca="1" ref="AM8702" ca="1">+SQRT(MMULT(MMULT(AF8702:AJ8702,MMULT(MMULT($Q$25:$U$29,$Q$16:$U$20),$Q$25:$U$29)),TRANSPOSE(AF8702:AJ8702)))</f>
        <v>0.18527588940196782</v>
      </c>
      <c r="AN8702" s="53" cm="1">
        <f t="array" aca="1" ref="AN8702" ca="1">+SUMPRODUCT(AF8702:AJ8702,TRANSPOSE($T$4:$T$8))</f>
        <v>0.28270469093593037</v>
      </c>
    </row>
    <row r="8703" spans="25:40" x14ac:dyDescent="0.25">
      <c r="Y8703" s="47" t="s">
        <v>8736</v>
      </c>
      <c r="Z8703" s="48">
        <f t="shared" ca="1" si="630"/>
        <v>0.88058236724589467</v>
      </c>
      <c r="AA8703" s="48">
        <f t="shared" ca="1" si="630"/>
        <v>0.87413569069266173</v>
      </c>
      <c r="AB8703" s="48">
        <f t="shared" ca="1" si="630"/>
        <v>0.35905767363234709</v>
      </c>
      <c r="AC8703" s="48">
        <f t="shared" ca="1" si="630"/>
        <v>4.9824699181886145E-2</v>
      </c>
      <c r="AD8703" s="48">
        <f t="shared" ca="1" si="630"/>
        <v>0.35119499123087128</v>
      </c>
      <c r="AE8703" s="49">
        <f t="shared" ca="1" si="628"/>
        <v>2.5147954219836608</v>
      </c>
      <c r="AF8703" s="50">
        <f t="shared" ca="1" si="631"/>
        <v>0.35016063714291906</v>
      </c>
      <c r="AG8703" s="50">
        <f t="shared" ca="1" si="631"/>
        <v>0.34759713774377199</v>
      </c>
      <c r="AH8703" s="50">
        <f t="shared" ca="1" si="631"/>
        <v>0.14277808464798453</v>
      </c>
      <c r="AI8703" s="50">
        <f t="shared" ca="1" si="631"/>
        <v>1.9812625212505205E-2</v>
      </c>
      <c r="AJ8703" s="50">
        <f t="shared" ca="1" si="631"/>
        <v>0.13965151525281927</v>
      </c>
      <c r="AK8703" s="51">
        <f t="shared" ca="1" si="629"/>
        <v>0.99999999999999989</v>
      </c>
      <c r="AM8703" s="52" cm="1">
        <f t="array" aca="1" ref="AM8703" ca="1">+SQRT(MMULT(MMULT(AF8703:AJ8703,MMULT(MMULT($Q$25:$U$29,$Q$16:$U$20),$Q$25:$U$29)),TRANSPOSE(AF8703:AJ8703)))</f>
        <v>0.17586350323233405</v>
      </c>
      <c r="AN8703" s="53" cm="1">
        <f t="array" aca="1" ref="AN8703" ca="1">+SUMPRODUCT(AF8703:AJ8703,TRANSPOSE($T$4:$T$8))</f>
        <v>0.33167970823423315</v>
      </c>
    </row>
    <row r="8704" spans="25:40" x14ac:dyDescent="0.25">
      <c r="Y8704" s="47" t="s">
        <v>8737</v>
      </c>
      <c r="Z8704" s="48">
        <f t="shared" ca="1" si="630"/>
        <v>0.98513642519912004</v>
      </c>
      <c r="AA8704" s="48">
        <f t="shared" ca="1" si="630"/>
        <v>0.92272760520682684</v>
      </c>
      <c r="AB8704" s="48">
        <f t="shared" ca="1" si="630"/>
        <v>0.55750770405684624</v>
      </c>
      <c r="AC8704" s="48">
        <f t="shared" ca="1" si="630"/>
        <v>0.54255701112527854</v>
      </c>
      <c r="AD8704" s="48">
        <f t="shared" ca="1" si="630"/>
        <v>0.61204486068631692</v>
      </c>
      <c r="AE8704" s="49">
        <f t="shared" ca="1" si="628"/>
        <v>3.6199736062743884</v>
      </c>
      <c r="AF8704" s="50">
        <f t="shared" ca="1" si="631"/>
        <v>0.27213911822219189</v>
      </c>
      <c r="AG8704" s="50">
        <f t="shared" ca="1" si="631"/>
        <v>0.25489898700020674</v>
      </c>
      <c r="AH8704" s="50">
        <f t="shared" ca="1" si="631"/>
        <v>0.15400877594536475</v>
      </c>
      <c r="AI8704" s="50">
        <f t="shared" ca="1" si="631"/>
        <v>0.14987872016107556</v>
      </c>
      <c r="AJ8704" s="50">
        <f t="shared" ca="1" si="631"/>
        <v>0.16907439867116117</v>
      </c>
      <c r="AK8704" s="51">
        <f t="shared" ca="1" si="629"/>
        <v>1.0000000000000002</v>
      </c>
      <c r="AM8704" s="52" cm="1">
        <f t="array" aca="1" ref="AM8704" ca="1">+SQRT(MMULT(MMULT(AF8704:AJ8704,MMULT(MMULT($Q$25:$U$29,$Q$16:$U$20),$Q$25:$U$29)),TRANSPOSE(AF8704:AJ8704)))</f>
        <v>0.16874262229129336</v>
      </c>
      <c r="AN8704" s="53" cm="1">
        <f t="array" aca="1" ref="AN8704" ca="1">+SUMPRODUCT(AF8704:AJ8704,TRANSPOSE($T$4:$T$8))</f>
        <v>0.32221049294955245</v>
      </c>
    </row>
    <row r="8705" spans="25:40" x14ac:dyDescent="0.25">
      <c r="Y8705" s="47" t="s">
        <v>8738</v>
      </c>
      <c r="Z8705" s="48">
        <f t="shared" ca="1" si="630"/>
        <v>0.49646705428381543</v>
      </c>
      <c r="AA8705" s="48">
        <f t="shared" ca="1" si="630"/>
        <v>0.646940968058206</v>
      </c>
      <c r="AB8705" s="48">
        <f t="shared" ca="1" si="630"/>
        <v>0.93139408355136766</v>
      </c>
      <c r="AC8705" s="48">
        <f t="shared" ca="1" si="630"/>
        <v>0.76510371437083569</v>
      </c>
      <c r="AD8705" s="48">
        <f t="shared" ca="1" si="630"/>
        <v>0.29695901104234579</v>
      </c>
      <c r="AE8705" s="49">
        <f t="shared" ca="1" si="628"/>
        <v>3.1368648313065708</v>
      </c>
      <c r="AF8705" s="50">
        <f t="shared" ca="1" si="631"/>
        <v>0.15826855187669223</v>
      </c>
      <c r="AG8705" s="50">
        <f t="shared" ca="1" si="631"/>
        <v>0.20623807618409282</v>
      </c>
      <c r="AH8705" s="50">
        <f t="shared" ca="1" si="631"/>
        <v>0.29691878153494494</v>
      </c>
      <c r="AI8705" s="50">
        <f t="shared" ca="1" si="631"/>
        <v>0.24390713515448281</v>
      </c>
      <c r="AJ8705" s="50">
        <f t="shared" ca="1" si="631"/>
        <v>9.4667455249787105E-2</v>
      </c>
      <c r="AK8705" s="51">
        <f t="shared" ca="1" si="629"/>
        <v>0.99999999999999989</v>
      </c>
      <c r="AM8705" s="52" cm="1">
        <f t="array" aca="1" ref="AM8705" ca="1">+SQRT(MMULT(MMULT(AF8705:AJ8705,MMULT(MMULT($Q$25:$U$29,$Q$16:$U$20),$Q$25:$U$29)),TRANSPOSE(AF8705:AJ8705)))</f>
        <v>0.1784439608963348</v>
      </c>
      <c r="AN8705" s="53" cm="1">
        <f t="array" aca="1" ref="AN8705" ca="1">+SUMPRODUCT(AF8705:AJ8705,TRANSPOSE($T$4:$T$8))</f>
        <v>0.36735962487186979</v>
      </c>
    </row>
    <row r="8706" spans="25:40" x14ac:dyDescent="0.25">
      <c r="Y8706" s="47" t="s">
        <v>8739</v>
      </c>
      <c r="Z8706" s="48">
        <f t="shared" ca="1" si="630"/>
        <v>0.6077407773981407</v>
      </c>
      <c r="AA8706" s="48">
        <f t="shared" ca="1" si="630"/>
        <v>0.75459540303191097</v>
      </c>
      <c r="AB8706" s="48">
        <f t="shared" ca="1" si="630"/>
        <v>9.6956313625186308E-2</v>
      </c>
      <c r="AC8706" s="48">
        <f t="shared" ca="1" si="630"/>
        <v>1.8529262413161107E-2</v>
      </c>
      <c r="AD8706" s="48">
        <f t="shared" ca="1" si="630"/>
        <v>0.65634725924178339</v>
      </c>
      <c r="AE8706" s="49">
        <f t="shared" ca="1" si="628"/>
        <v>2.1341690157101825</v>
      </c>
      <c r="AF8706" s="50">
        <f t="shared" ca="1" si="631"/>
        <v>0.28476693875902054</v>
      </c>
      <c r="AG8706" s="50">
        <f t="shared" ca="1" si="631"/>
        <v>0.35357808940019964</v>
      </c>
      <c r="AH8706" s="50">
        <f t="shared" ca="1" si="631"/>
        <v>4.5430475708093054E-2</v>
      </c>
      <c r="AI8706" s="50">
        <f t="shared" ca="1" si="631"/>
        <v>8.6821907153380572E-3</v>
      </c>
      <c r="AJ8706" s="50">
        <f t="shared" ca="1" si="631"/>
        <v>0.30754230541734867</v>
      </c>
      <c r="AK8706" s="51">
        <f t="shared" ca="1" si="629"/>
        <v>1</v>
      </c>
      <c r="AM8706" s="52" cm="1">
        <f t="array" aca="1" ref="AM8706" ca="1">+SQRT(MMULT(MMULT(AF8706:AJ8706,MMULT(MMULT($Q$25:$U$29,$Q$16:$U$20),$Q$25:$U$29)),TRANSPOSE(AF8706:AJ8706)))</f>
        <v>0.18977927973854075</v>
      </c>
      <c r="AN8706" s="53" cm="1">
        <f t="array" aca="1" ref="AN8706" ca="1">+SUMPRODUCT(AF8706:AJ8706,TRANSPOSE($T$4:$T$8))</f>
        <v>0.27437656234870744</v>
      </c>
    </row>
    <row r="8707" spans="25:40" x14ac:dyDescent="0.25">
      <c r="Y8707" s="47" t="s">
        <v>8740</v>
      </c>
      <c r="Z8707" s="48">
        <f t="shared" ca="1" si="630"/>
        <v>0.31287931749840103</v>
      </c>
      <c r="AA8707" s="48">
        <f t="shared" ca="1" si="630"/>
        <v>0.18001323318166063</v>
      </c>
      <c r="AB8707" s="48">
        <f t="shared" ca="1" si="630"/>
        <v>0.36150989960991375</v>
      </c>
      <c r="AC8707" s="48">
        <f t="shared" ca="1" si="630"/>
        <v>0.80069300298772894</v>
      </c>
      <c r="AD8707" s="48">
        <f t="shared" ca="1" si="630"/>
        <v>0.68069808682645772</v>
      </c>
      <c r="AE8707" s="49">
        <f t="shared" ca="1" si="628"/>
        <v>2.3357935401041621</v>
      </c>
      <c r="AF8707" s="50">
        <f t="shared" ca="1" si="631"/>
        <v>0.13394990273174937</v>
      </c>
      <c r="AG8707" s="50">
        <f t="shared" ca="1" si="631"/>
        <v>7.7067270754431982E-2</v>
      </c>
      <c r="AH8707" s="50">
        <f t="shared" ca="1" si="631"/>
        <v>0.15476962899460397</v>
      </c>
      <c r="AI8707" s="50">
        <f t="shared" ca="1" si="631"/>
        <v>0.34279271230111502</v>
      </c>
      <c r="AJ8707" s="50">
        <f t="shared" ca="1" si="631"/>
        <v>0.29142048521809971</v>
      </c>
      <c r="AK8707" s="51">
        <f t="shared" ca="1" si="629"/>
        <v>1</v>
      </c>
      <c r="AM8707" s="52" cm="1">
        <f t="array" aca="1" ref="AM8707" ca="1">+SQRT(MMULT(MMULT(AF8707:AJ8707,MMULT(MMULT($Q$25:$U$29,$Q$16:$U$20),$Q$25:$U$29)),TRANSPOSE(AF8707:AJ8707)))</f>
        <v>0.18347312945150035</v>
      </c>
      <c r="AN8707" s="53" cm="1">
        <f t="array" aca="1" ref="AN8707" ca="1">+SUMPRODUCT(AF8707:AJ8707,TRANSPOSE($T$4:$T$8))</f>
        <v>0.2822910481295316</v>
      </c>
    </row>
    <row r="8708" spans="25:40" x14ac:dyDescent="0.25">
      <c r="Y8708" s="47" t="s">
        <v>8741</v>
      </c>
      <c r="Z8708" s="48">
        <f t="shared" ca="1" si="630"/>
        <v>9.1253030921812472E-2</v>
      </c>
      <c r="AA8708" s="48">
        <f t="shared" ca="1" si="630"/>
        <v>0.25604153007375752</v>
      </c>
      <c r="AB8708" s="48">
        <f t="shared" ca="1" si="630"/>
        <v>0.99958206579684372</v>
      </c>
      <c r="AC8708" s="48">
        <f t="shared" ca="1" si="630"/>
        <v>0.78112816595141499</v>
      </c>
      <c r="AD8708" s="48">
        <f t="shared" ca="1" si="630"/>
        <v>0.17907357568279147</v>
      </c>
      <c r="AE8708" s="49">
        <f t="shared" ca="1" si="628"/>
        <v>2.3070783684266201</v>
      </c>
      <c r="AF8708" s="50">
        <f t="shared" ca="1" si="631"/>
        <v>3.9553502893811605E-2</v>
      </c>
      <c r="AG8708" s="50">
        <f t="shared" ca="1" si="631"/>
        <v>0.11098085508398771</v>
      </c>
      <c r="AH8708" s="50">
        <f t="shared" ca="1" si="631"/>
        <v>0.43326749514735302</v>
      </c>
      <c r="AI8708" s="50">
        <f t="shared" ca="1" si="631"/>
        <v>0.33857894757347506</v>
      </c>
      <c r="AJ8708" s="50">
        <f t="shared" ca="1" si="631"/>
        <v>7.7619199301372663E-2</v>
      </c>
      <c r="AK8708" s="51">
        <f t="shared" ca="1" si="629"/>
        <v>1</v>
      </c>
      <c r="AM8708" s="52" cm="1">
        <f t="array" aca="1" ref="AM8708" ca="1">+SQRT(MMULT(MMULT(AF8708:AJ8708,MMULT(MMULT($Q$25:$U$29,$Q$16:$U$20),$Q$25:$U$29)),TRANSPOSE(AF8708:AJ8708)))</f>
        <v>0.20322861207453724</v>
      </c>
      <c r="AN8708" s="53" cm="1">
        <f t="array" aca="1" ref="AN8708" ca="1">+SUMPRODUCT(AF8708:AJ8708,TRANSPOSE($T$4:$T$8))</f>
        <v>0.39252286855066548</v>
      </c>
    </row>
    <row r="8709" spans="25:40" x14ac:dyDescent="0.25">
      <c r="Y8709" s="47" t="s">
        <v>8742</v>
      </c>
      <c r="Z8709" s="48">
        <f t="shared" ca="1" si="630"/>
        <v>5.3583998254706056E-2</v>
      </c>
      <c r="AA8709" s="48">
        <f t="shared" ca="1" si="630"/>
        <v>2.9525409573208039E-2</v>
      </c>
      <c r="AB8709" s="48">
        <f t="shared" ca="1" si="630"/>
        <v>0.60496815728400488</v>
      </c>
      <c r="AC8709" s="48">
        <f t="shared" ca="1" si="630"/>
        <v>0.45090146141275811</v>
      </c>
      <c r="AD8709" s="48">
        <f t="shared" ca="1" si="630"/>
        <v>0.73637901720559051</v>
      </c>
      <c r="AE8709" s="49">
        <f t="shared" ca="1" si="628"/>
        <v>1.8753580437302677</v>
      </c>
      <c r="AF8709" s="50">
        <f t="shared" ca="1" si="631"/>
        <v>2.8572676259794275E-2</v>
      </c>
      <c r="AG8709" s="50">
        <f t="shared" ca="1" si="631"/>
        <v>1.5743878707278294E-2</v>
      </c>
      <c r="AH8709" s="50">
        <f t="shared" ca="1" si="631"/>
        <v>0.32258808354305774</v>
      </c>
      <c r="AI8709" s="50">
        <f t="shared" ca="1" si="631"/>
        <v>0.24043486678195683</v>
      </c>
      <c r="AJ8709" s="50">
        <f t="shared" ca="1" si="631"/>
        <v>0.39266049470791281</v>
      </c>
      <c r="AK8709" s="51">
        <f t="shared" ca="1" si="629"/>
        <v>1</v>
      </c>
      <c r="AM8709" s="52" cm="1">
        <f t="array" aca="1" ref="AM8709" ca="1">+SQRT(MMULT(MMULT(AF8709:AJ8709,MMULT(MMULT($Q$25:$U$29,$Q$16:$U$20),$Q$25:$U$29)),TRANSPOSE(AF8709:AJ8709)))</f>
        <v>0.2098517399487223</v>
      </c>
      <c r="AN8709" s="53" cm="1">
        <f t="array" aca="1" ref="AN8709" ca="1">+SUMPRODUCT(AF8709:AJ8709,TRANSPOSE($T$4:$T$8))</f>
        <v>0.28255489138606027</v>
      </c>
    </row>
    <row r="8710" spans="25:40" x14ac:dyDescent="0.25">
      <c r="Y8710" s="47" t="s">
        <v>8743</v>
      </c>
      <c r="Z8710" s="48">
        <f t="shared" ca="1" si="630"/>
        <v>0.43210166236885039</v>
      </c>
      <c r="AA8710" s="48">
        <f t="shared" ca="1" si="630"/>
        <v>0.19178756842259292</v>
      </c>
      <c r="AB8710" s="48">
        <f t="shared" ca="1" si="630"/>
        <v>0.85891504469518498</v>
      </c>
      <c r="AC8710" s="48">
        <f t="shared" ca="1" si="630"/>
        <v>0.94421967718749333</v>
      </c>
      <c r="AD8710" s="48">
        <f t="shared" ca="1" si="630"/>
        <v>0.25228070466768149</v>
      </c>
      <c r="AE8710" s="49">
        <f t="shared" ca="1" si="628"/>
        <v>2.6793046573418033</v>
      </c>
      <c r="AF8710" s="50">
        <f t="shared" ca="1" si="631"/>
        <v>0.1612738070621457</v>
      </c>
      <c r="AG8710" s="50">
        <f t="shared" ca="1" si="631"/>
        <v>7.1581097691544179E-2</v>
      </c>
      <c r="AH8710" s="50">
        <f t="shared" ca="1" si="631"/>
        <v>0.32057386320051162</v>
      </c>
      <c r="AI8710" s="50">
        <f t="shared" ca="1" si="631"/>
        <v>0.35241221060850703</v>
      </c>
      <c r="AJ8710" s="50">
        <f t="shared" ca="1" si="631"/>
        <v>9.4159021437291379E-2</v>
      </c>
      <c r="AK8710" s="51">
        <f t="shared" ca="1" si="629"/>
        <v>0.99999999999999989</v>
      </c>
      <c r="AM8710" s="52" cm="1">
        <f t="array" aca="1" ref="AM8710" ca="1">+SQRT(MMULT(MMULT(AF8710:AJ8710,MMULT(MMULT($Q$25:$U$29,$Q$16:$U$20),$Q$25:$U$29)),TRANSPOSE(AF8710:AJ8710)))</f>
        <v>0.18388085215045599</v>
      </c>
      <c r="AN8710" s="53" cm="1">
        <f t="array" aca="1" ref="AN8710" ca="1">+SUMPRODUCT(AF8710:AJ8710,TRANSPOSE($T$4:$T$8))</f>
        <v>0.36056224266199577</v>
      </c>
    </row>
    <row r="8711" spans="25:40" x14ac:dyDescent="0.25">
      <c r="Y8711" s="47" t="s">
        <v>8744</v>
      </c>
      <c r="Z8711" s="48">
        <f t="shared" ca="1" si="630"/>
        <v>0.35002350326259479</v>
      </c>
      <c r="AA8711" s="48">
        <f t="shared" ca="1" si="630"/>
        <v>0.89981569239549597</v>
      </c>
      <c r="AB8711" s="48">
        <f t="shared" ca="1" si="630"/>
        <v>0.62319766857154368</v>
      </c>
      <c r="AC8711" s="48">
        <f t="shared" ca="1" si="630"/>
        <v>0.65661292424776529</v>
      </c>
      <c r="AD8711" s="48">
        <f t="shared" ca="1" si="630"/>
        <v>0.40414769097089775</v>
      </c>
      <c r="AE8711" s="49">
        <f t="shared" ca="1" si="628"/>
        <v>2.9337974794482977</v>
      </c>
      <c r="AF8711" s="50">
        <f t="shared" ca="1" si="631"/>
        <v>0.1193073161029564</v>
      </c>
      <c r="AG8711" s="50">
        <f t="shared" ca="1" si="631"/>
        <v>0.3067068189603554</v>
      </c>
      <c r="AH8711" s="50">
        <f t="shared" ca="1" si="631"/>
        <v>0.21242013906451931</v>
      </c>
      <c r="AI8711" s="50">
        <f t="shared" ca="1" si="631"/>
        <v>0.22380990127895323</v>
      </c>
      <c r="AJ8711" s="50">
        <f t="shared" ca="1" si="631"/>
        <v>0.13775582459321561</v>
      </c>
      <c r="AK8711" s="51">
        <f t="shared" ca="1" si="629"/>
        <v>1</v>
      </c>
      <c r="AM8711" s="52" cm="1">
        <f t="array" aca="1" ref="AM8711" ca="1">+SQRT(MMULT(MMULT(AF8711:AJ8711,MMULT(MMULT($Q$25:$U$29,$Q$16:$U$20),$Q$25:$U$29)),TRANSPOSE(AF8711:AJ8711)))</f>
        <v>0.18073023845149064</v>
      </c>
      <c r="AN8711" s="53" cm="1">
        <f t="array" aca="1" ref="AN8711" ca="1">+SUMPRODUCT(AF8711:AJ8711,TRANSPOSE($T$4:$T$8))</f>
        <v>0.3519604103039749</v>
      </c>
    </row>
    <row r="8712" spans="25:40" x14ac:dyDescent="0.25">
      <c r="Y8712" s="47" t="s">
        <v>8745</v>
      </c>
      <c r="Z8712" s="48">
        <f t="shared" ca="1" si="630"/>
        <v>0.33836686006937811</v>
      </c>
      <c r="AA8712" s="48">
        <f t="shared" ca="1" si="630"/>
        <v>0.80806852765796455</v>
      </c>
      <c r="AB8712" s="48">
        <f t="shared" ca="1" si="630"/>
        <v>2.8519662877483198E-2</v>
      </c>
      <c r="AC8712" s="48">
        <f t="shared" ca="1" si="630"/>
        <v>0.68185904198260694</v>
      </c>
      <c r="AD8712" s="48">
        <f t="shared" ca="1" si="630"/>
        <v>0.58604894213380099</v>
      </c>
      <c r="AE8712" s="49">
        <f t="shared" ca="1" si="628"/>
        <v>2.4428630347212339</v>
      </c>
      <c r="AF8712" s="50">
        <f t="shared" ca="1" si="631"/>
        <v>0.13851241566148251</v>
      </c>
      <c r="AG8712" s="50">
        <f t="shared" ca="1" si="631"/>
        <v>0.33078748835796967</v>
      </c>
      <c r="AH8712" s="50">
        <f t="shared" ca="1" si="631"/>
        <v>1.1674687639922353E-2</v>
      </c>
      <c r="AI8712" s="50">
        <f t="shared" ca="1" si="631"/>
        <v>0.27912291122797922</v>
      </c>
      <c r="AJ8712" s="50">
        <f t="shared" ca="1" si="631"/>
        <v>0.23990249711264622</v>
      </c>
      <c r="AK8712" s="51">
        <f t="shared" ca="1" si="629"/>
        <v>1</v>
      </c>
      <c r="AM8712" s="52" cm="1">
        <f t="array" aca="1" ref="AM8712" ca="1">+SQRT(MMULT(MMULT(AF8712:AJ8712,MMULT(MMULT($Q$25:$U$29,$Q$16:$U$20),$Q$25:$U$29)),TRANSPOSE(AF8712:AJ8712)))</f>
        <v>0.18736510605831477</v>
      </c>
      <c r="AN8712" s="53" cm="1">
        <f t="array" aca="1" ref="AN8712" ca="1">+SUMPRODUCT(AF8712:AJ8712,TRANSPOSE($T$4:$T$8))</f>
        <v>0.29285452886417862</v>
      </c>
    </row>
    <row r="8713" spans="25:40" x14ac:dyDescent="0.25">
      <c r="Y8713" s="47" t="s">
        <v>8746</v>
      </c>
      <c r="Z8713" s="48">
        <f t="shared" ca="1" si="630"/>
        <v>0.83465767089477427</v>
      </c>
      <c r="AA8713" s="48">
        <f t="shared" ca="1" si="630"/>
        <v>0.79600092764783204</v>
      </c>
      <c r="AB8713" s="48">
        <f t="shared" ca="1" si="630"/>
        <v>0.76298311001343155</v>
      </c>
      <c r="AC8713" s="48">
        <f t="shared" ca="1" si="630"/>
        <v>0.19016049292106119</v>
      </c>
      <c r="AD8713" s="48">
        <f t="shared" ca="1" si="630"/>
        <v>2.6812656912276522E-2</v>
      </c>
      <c r="AE8713" s="49">
        <f t="shared" ca="1" si="628"/>
        <v>2.610614858389376</v>
      </c>
      <c r="AF8713" s="50">
        <f t="shared" ca="1" si="631"/>
        <v>0.31971689282796695</v>
      </c>
      <c r="AG8713" s="50">
        <f t="shared" ca="1" si="631"/>
        <v>0.30490936841557947</v>
      </c>
      <c r="AH8713" s="50">
        <f t="shared" ca="1" si="631"/>
        <v>0.29226184305261921</v>
      </c>
      <c r="AI8713" s="50">
        <f t="shared" ca="1" si="631"/>
        <v>7.2841266611950978E-2</v>
      </c>
      <c r="AJ8713" s="50">
        <f t="shared" ca="1" si="631"/>
        <v>1.0270629091883221E-2</v>
      </c>
      <c r="AK8713" s="51">
        <f t="shared" ca="1" si="629"/>
        <v>0.99999999999999989</v>
      </c>
      <c r="AM8713" s="52" cm="1">
        <f t="array" aca="1" ref="AM8713" ca="1">+SQRT(MMULT(MMULT(AF8713:AJ8713,MMULT(MMULT($Q$25:$U$29,$Q$16:$U$20),$Q$25:$U$29)),TRANSPOSE(AF8713:AJ8713)))</f>
        <v>0.17868606398098996</v>
      </c>
      <c r="AN8713" s="53" cm="1">
        <f t="array" aca="1" ref="AN8713" ca="1">+SUMPRODUCT(AF8713:AJ8713,TRANSPOSE($T$4:$T$8))</f>
        <v>0.38897671948887413</v>
      </c>
    </row>
    <row r="8714" spans="25:40" x14ac:dyDescent="0.25">
      <c r="Y8714" s="47" t="s">
        <v>8747</v>
      </c>
      <c r="Z8714" s="48">
        <f t="shared" ca="1" si="630"/>
        <v>0.60356313254664051</v>
      </c>
      <c r="AA8714" s="48">
        <f t="shared" ca="1" si="630"/>
        <v>0.82990558421698624</v>
      </c>
      <c r="AB8714" s="48">
        <f t="shared" ca="1" si="630"/>
        <v>0.11544228174525017</v>
      </c>
      <c r="AC8714" s="48">
        <f t="shared" ca="1" si="630"/>
        <v>0.49612396827057104</v>
      </c>
      <c r="AD8714" s="48">
        <f t="shared" ca="1" si="630"/>
        <v>0.49170816691055419</v>
      </c>
      <c r="AE8714" s="49">
        <f t="shared" ref="AE8714:AE8777" ca="1" si="632">+SUM(Z8714:AD8714)</f>
        <v>2.5367431336900021</v>
      </c>
      <c r="AF8714" s="50">
        <f t="shared" ca="1" si="631"/>
        <v>0.237928359608363</v>
      </c>
      <c r="AG8714" s="50">
        <f t="shared" ca="1" si="631"/>
        <v>0.32715396888047843</v>
      </c>
      <c r="AH8714" s="50">
        <f t="shared" ca="1" si="631"/>
        <v>4.5508069071749216E-2</v>
      </c>
      <c r="AI8714" s="50">
        <f t="shared" ca="1" si="631"/>
        <v>0.19557516946893169</v>
      </c>
      <c r="AJ8714" s="50">
        <f t="shared" ca="1" si="631"/>
        <v>0.19383443297047767</v>
      </c>
      <c r="AK8714" s="51">
        <f t="shared" ref="AK8714:AK8777" ca="1" si="633">+SUM(AF8714:AJ8714)</f>
        <v>1</v>
      </c>
      <c r="AM8714" s="52" cm="1">
        <f t="array" aca="1" ref="AM8714" ca="1">+SQRT(MMULT(MMULT(AF8714:AJ8714,MMULT(MMULT($Q$25:$U$29,$Q$16:$U$20),$Q$25:$U$29)),TRANSPOSE(AF8714:AJ8714)))</f>
        <v>0.17642143041200781</v>
      </c>
      <c r="AN8714" s="53" cm="1">
        <f t="array" aca="1" ref="AN8714" ca="1">+SUMPRODUCT(AF8714:AJ8714,TRANSPOSE($T$4:$T$8))</f>
        <v>0.30542704558775224</v>
      </c>
    </row>
    <row r="8715" spans="25:40" x14ac:dyDescent="0.25">
      <c r="Y8715" s="47" t="s">
        <v>8748</v>
      </c>
      <c r="Z8715" s="48">
        <f t="shared" ca="1" si="630"/>
        <v>0.68802345635266526</v>
      </c>
      <c r="AA8715" s="48">
        <f t="shared" ca="1" si="630"/>
        <v>0.78003245984250369</v>
      </c>
      <c r="AB8715" s="48">
        <f t="shared" ca="1" si="630"/>
        <v>9.8102262648476435E-2</v>
      </c>
      <c r="AC8715" s="48">
        <f t="shared" ca="1" si="630"/>
        <v>0.93873739045225202</v>
      </c>
      <c r="AD8715" s="48">
        <f t="shared" ca="1" si="630"/>
        <v>1.7597026914898395E-3</v>
      </c>
      <c r="AE8715" s="49">
        <f t="shared" ca="1" si="632"/>
        <v>2.5066552719873871</v>
      </c>
      <c r="AF8715" s="50">
        <f t="shared" ca="1" si="631"/>
        <v>0.27447869040531042</v>
      </c>
      <c r="AG8715" s="50">
        <f t="shared" ca="1" si="631"/>
        <v>0.31118457673841182</v>
      </c>
      <c r="AH8715" s="50">
        <f t="shared" ca="1" si="631"/>
        <v>3.9136718855918559E-2</v>
      </c>
      <c r="AI8715" s="50">
        <f t="shared" ca="1" si="631"/>
        <v>0.3744980017567312</v>
      </c>
      <c r="AJ8715" s="50">
        <f t="shared" ca="1" si="631"/>
        <v>7.0201224362800765E-4</v>
      </c>
      <c r="AK8715" s="51">
        <f t="shared" ca="1" si="633"/>
        <v>1</v>
      </c>
      <c r="AM8715" s="52" cm="1">
        <f t="array" aca="1" ref="AM8715" ca="1">+SQRT(MMULT(MMULT(AF8715:AJ8715,MMULT(MMULT($Q$25:$U$29,$Q$16:$U$20),$Q$25:$U$29)),TRANSPOSE(AF8715:AJ8715)))</f>
        <v>0.17669874368571808</v>
      </c>
      <c r="AN8715" s="53" cm="1">
        <f t="array" aca="1" ref="AN8715" ca="1">+SUMPRODUCT(AF8715:AJ8715,TRANSPOSE($T$4:$T$8))</f>
        <v>0.35348654022357401</v>
      </c>
    </row>
    <row r="8716" spans="25:40" x14ac:dyDescent="0.25">
      <c r="Y8716" s="47" t="s">
        <v>8749</v>
      </c>
      <c r="Z8716" s="48">
        <f t="shared" ca="1" si="630"/>
        <v>0.27494036174935932</v>
      </c>
      <c r="AA8716" s="48">
        <f t="shared" ca="1" si="630"/>
        <v>0.30923101786498841</v>
      </c>
      <c r="AB8716" s="48">
        <f t="shared" ca="1" si="630"/>
        <v>0.71005819950657656</v>
      </c>
      <c r="AC8716" s="48">
        <f t="shared" ca="1" si="630"/>
        <v>0.69579960819303077</v>
      </c>
      <c r="AD8716" s="48">
        <f t="shared" ca="1" si="630"/>
        <v>0.71466206393688192</v>
      </c>
      <c r="AE8716" s="49">
        <f t="shared" ca="1" si="632"/>
        <v>2.7046912512508365</v>
      </c>
      <c r="AF8716" s="50">
        <f t="shared" ca="1" si="631"/>
        <v>0.10165314123089202</v>
      </c>
      <c r="AG8716" s="50">
        <f t="shared" ca="1" si="631"/>
        <v>0.11433135583293604</v>
      </c>
      <c r="AH8716" s="50">
        <f t="shared" ca="1" si="631"/>
        <v>0.26252837516230232</v>
      </c>
      <c r="AI8716" s="50">
        <f t="shared" ca="1" si="631"/>
        <v>0.25725657517147099</v>
      </c>
      <c r="AJ8716" s="50">
        <f t="shared" ca="1" si="631"/>
        <v>0.26423055260239875</v>
      </c>
      <c r="AK8716" s="51">
        <f t="shared" ca="1" si="633"/>
        <v>1</v>
      </c>
      <c r="AM8716" s="52" cm="1">
        <f t="array" aca="1" ref="AM8716" ca="1">+SQRT(MMULT(MMULT(AF8716:AJ8716,MMULT(MMULT($Q$25:$U$29,$Q$16:$U$20),$Q$25:$U$29)),TRANSPOSE(AF8716:AJ8716)))</f>
        <v>0.18582837419715223</v>
      </c>
      <c r="AN8716" s="53" cm="1">
        <f t="array" aca="1" ref="AN8716" ca="1">+SUMPRODUCT(AF8716:AJ8716,TRANSPOSE($T$4:$T$8))</f>
        <v>0.31161687415768174</v>
      </c>
    </row>
    <row r="8717" spans="25:40" x14ac:dyDescent="0.25">
      <c r="Y8717" s="47" t="s">
        <v>8750</v>
      </c>
      <c r="Z8717" s="48">
        <f t="shared" ca="1" si="630"/>
        <v>0.73788639589375637</v>
      </c>
      <c r="AA8717" s="48">
        <f t="shared" ca="1" si="630"/>
        <v>0.24840895414531117</v>
      </c>
      <c r="AB8717" s="48">
        <f t="shared" ca="1" si="630"/>
        <v>0.62710937903796882</v>
      </c>
      <c r="AC8717" s="48">
        <f t="shared" ca="1" si="630"/>
        <v>0.65613086665671339</v>
      </c>
      <c r="AD8717" s="48">
        <f t="shared" ca="1" si="630"/>
        <v>4.003752463061705E-2</v>
      </c>
      <c r="AE8717" s="49">
        <f t="shared" ca="1" si="632"/>
        <v>2.3095731203643668</v>
      </c>
      <c r="AF8717" s="50">
        <f t="shared" ca="1" si="631"/>
        <v>0.319490380879279</v>
      </c>
      <c r="AG8717" s="50">
        <f t="shared" ca="1" si="631"/>
        <v>0.10755621978581101</v>
      </c>
      <c r="AH8717" s="50">
        <f t="shared" ca="1" si="631"/>
        <v>0.27152609870131922</v>
      </c>
      <c r="AI8717" s="50">
        <f t="shared" ca="1" si="631"/>
        <v>0.28409183535752258</v>
      </c>
      <c r="AJ8717" s="50">
        <f t="shared" ca="1" si="631"/>
        <v>1.7335465276068239E-2</v>
      </c>
      <c r="AK8717" s="51">
        <f t="shared" ca="1" si="633"/>
        <v>1</v>
      </c>
      <c r="AM8717" s="52" cm="1">
        <f t="array" aca="1" ref="AM8717" ca="1">+SQRT(MMULT(MMULT(AF8717:AJ8717,MMULT(MMULT($Q$25:$U$29,$Q$16:$U$20),$Q$25:$U$29)),TRANSPOSE(AF8717:AJ8717)))</f>
        <v>0.17238357843244351</v>
      </c>
      <c r="AN8717" s="53" cm="1">
        <f t="array" aca="1" ref="AN8717" ca="1">+SUMPRODUCT(AF8717:AJ8717,TRANSPOSE($T$4:$T$8))</f>
        <v>0.36819285629152626</v>
      </c>
    </row>
    <row r="8718" spans="25:40" x14ac:dyDescent="0.25">
      <c r="Y8718" s="47" t="s">
        <v>8751</v>
      </c>
      <c r="Z8718" s="48">
        <f t="shared" ca="1" si="630"/>
        <v>0.27999964326983684</v>
      </c>
      <c r="AA8718" s="48">
        <f t="shared" ca="1" si="630"/>
        <v>0.14231154809145785</v>
      </c>
      <c r="AB8718" s="48">
        <f t="shared" ca="1" si="630"/>
        <v>0.72553204300909502</v>
      </c>
      <c r="AC8718" s="48">
        <f t="shared" ca="1" si="630"/>
        <v>2.9283571514302609E-2</v>
      </c>
      <c r="AD8718" s="48">
        <f t="shared" ca="1" si="630"/>
        <v>0.49900089079849552</v>
      </c>
      <c r="AE8718" s="49">
        <f t="shared" ca="1" si="632"/>
        <v>1.6761276966831877</v>
      </c>
      <c r="AF8718" s="50">
        <f t="shared" ca="1" si="631"/>
        <v>0.16705149841740299</v>
      </c>
      <c r="AG8718" s="50">
        <f t="shared" ca="1" si="631"/>
        <v>8.4904955853346759E-2</v>
      </c>
      <c r="AH8718" s="50">
        <f t="shared" ca="1" si="631"/>
        <v>0.43286203339090279</v>
      </c>
      <c r="AI8718" s="50">
        <f t="shared" ca="1" si="631"/>
        <v>1.7470966903208224E-2</v>
      </c>
      <c r="AJ8718" s="50">
        <f t="shared" ca="1" si="631"/>
        <v>0.29771054543513931</v>
      </c>
      <c r="AK8718" s="51">
        <f t="shared" ca="1" si="633"/>
        <v>1</v>
      </c>
      <c r="AM8718" s="52" cm="1">
        <f t="array" aca="1" ref="AM8718" ca="1">+SQRT(MMULT(MMULT(AF8718:AJ8718,MMULT(MMULT($Q$25:$U$29,$Q$16:$U$20),$Q$25:$U$29)),TRANSPOSE(AF8718:AJ8718)))</f>
        <v>0.20607689245021152</v>
      </c>
      <c r="AN8718" s="53" cm="1">
        <f t="array" aca="1" ref="AN8718" ca="1">+SUMPRODUCT(AF8718:AJ8718,TRANSPOSE($T$4:$T$8))</f>
        <v>0.32442731286854182</v>
      </c>
    </row>
    <row r="8719" spans="25:40" x14ac:dyDescent="0.25">
      <c r="Y8719" s="47" t="s">
        <v>8752</v>
      </c>
      <c r="Z8719" s="48">
        <f t="shared" ca="1" si="630"/>
        <v>0.59340539199117592</v>
      </c>
      <c r="AA8719" s="48">
        <f t="shared" ca="1" si="630"/>
        <v>0.88138599662733019</v>
      </c>
      <c r="AB8719" s="48">
        <f t="shared" ca="1" si="630"/>
        <v>0.50059941890439863</v>
      </c>
      <c r="AC8719" s="48">
        <f t="shared" ca="1" si="630"/>
        <v>0.31709233696878114</v>
      </c>
      <c r="AD8719" s="48">
        <f t="shared" ca="1" si="630"/>
        <v>0.52373326655156505</v>
      </c>
      <c r="AE8719" s="49">
        <f t="shared" ca="1" si="632"/>
        <v>2.8162164110432508</v>
      </c>
      <c r="AF8719" s="50">
        <f t="shared" ca="1" si="631"/>
        <v>0.21071015340449364</v>
      </c>
      <c r="AG8719" s="50">
        <f t="shared" ca="1" si="631"/>
        <v>0.31296813454077771</v>
      </c>
      <c r="AH8719" s="50">
        <f t="shared" ca="1" si="631"/>
        <v>0.17775601936747273</v>
      </c>
      <c r="AI8719" s="50">
        <f t="shared" ca="1" si="631"/>
        <v>0.112595159848286</v>
      </c>
      <c r="AJ8719" s="50">
        <f t="shared" ca="1" si="631"/>
        <v>0.18597053283896997</v>
      </c>
      <c r="AK8719" s="51">
        <f t="shared" ca="1" si="633"/>
        <v>1.0000000000000002</v>
      </c>
      <c r="AM8719" s="52" cm="1">
        <f t="array" aca="1" ref="AM8719" ca="1">+SQRT(MMULT(MMULT(AF8719:AJ8719,MMULT(MMULT($Q$25:$U$29,$Q$16:$U$20),$Q$25:$U$29)),TRANSPOSE(AF8719:AJ8719)))</f>
        <v>0.17722498683402504</v>
      </c>
      <c r="AN8719" s="53" cm="1">
        <f t="array" aca="1" ref="AN8719" ca="1">+SUMPRODUCT(AF8719:AJ8719,TRANSPOSE($T$4:$T$8))</f>
        <v>0.32917421994568763</v>
      </c>
    </row>
    <row r="8720" spans="25:40" x14ac:dyDescent="0.25">
      <c r="Y8720" s="47" t="s">
        <v>8753</v>
      </c>
      <c r="Z8720" s="48">
        <f t="shared" ca="1" si="630"/>
        <v>0.57872187859835478</v>
      </c>
      <c r="AA8720" s="48">
        <f t="shared" ca="1" si="630"/>
        <v>0.42001515858673322</v>
      </c>
      <c r="AB8720" s="48">
        <f t="shared" ca="1" si="630"/>
        <v>0.90495842159920881</v>
      </c>
      <c r="AC8720" s="48">
        <f t="shared" ca="1" si="630"/>
        <v>0.26764634624358341</v>
      </c>
      <c r="AD8720" s="48">
        <f t="shared" ca="1" si="630"/>
        <v>0.31332683845662368</v>
      </c>
      <c r="AE8720" s="49">
        <f t="shared" ca="1" si="632"/>
        <v>2.4846686434845036</v>
      </c>
      <c r="AF8720" s="50">
        <f t="shared" ca="1" si="631"/>
        <v>0.2329171256360181</v>
      </c>
      <c r="AG8720" s="50">
        <f t="shared" ca="1" si="631"/>
        <v>0.16904272514893706</v>
      </c>
      <c r="AH8720" s="50">
        <f t="shared" ca="1" si="631"/>
        <v>0.36421694457015952</v>
      </c>
      <c r="AI8720" s="50">
        <f t="shared" ca="1" si="631"/>
        <v>0.107719130655682</v>
      </c>
      <c r="AJ8720" s="50">
        <f t="shared" ca="1" si="631"/>
        <v>0.12610407398920348</v>
      </c>
      <c r="AK8720" s="51">
        <f t="shared" ca="1" si="633"/>
        <v>1</v>
      </c>
      <c r="AM8720" s="52" cm="1">
        <f t="array" aca="1" ref="AM8720" ca="1">+SQRT(MMULT(MMULT(AF8720:AJ8720,MMULT(MMULT($Q$25:$U$29,$Q$16:$U$20),$Q$25:$U$29)),TRANSPOSE(AF8720:AJ8720)))</f>
        <v>0.18243493359840918</v>
      </c>
      <c r="AN8720" s="53" cm="1">
        <f t="array" aca="1" ref="AN8720" ca="1">+SUMPRODUCT(AF8720:AJ8720,TRANSPOSE($T$4:$T$8))</f>
        <v>0.36300323546896879</v>
      </c>
    </row>
    <row r="8721" spans="25:40" x14ac:dyDescent="0.25">
      <c r="Y8721" s="47" t="s">
        <v>8754</v>
      </c>
      <c r="Z8721" s="48">
        <f t="shared" ca="1" si="630"/>
        <v>0.67485171679368006</v>
      </c>
      <c r="AA8721" s="48">
        <f t="shared" ca="1" si="630"/>
        <v>0.82991793815733228</v>
      </c>
      <c r="AB8721" s="48">
        <f t="shared" ca="1" si="630"/>
        <v>0.8336427722927181</v>
      </c>
      <c r="AC8721" s="48">
        <f t="shared" ca="1" si="630"/>
        <v>0.88623946392380393</v>
      </c>
      <c r="AD8721" s="48">
        <f t="shared" ca="1" si="630"/>
        <v>0.4875964934217335</v>
      </c>
      <c r="AE8721" s="49">
        <f t="shared" ca="1" si="632"/>
        <v>3.7122483845892682</v>
      </c>
      <c r="AF8721" s="50">
        <f t="shared" ca="1" si="631"/>
        <v>0.18179056110447933</v>
      </c>
      <c r="AG8721" s="50">
        <f t="shared" ca="1" si="631"/>
        <v>0.22356207133191502</v>
      </c>
      <c r="AH8721" s="50">
        <f t="shared" ca="1" si="631"/>
        <v>0.22456546166292002</v>
      </c>
      <c r="AI8721" s="50">
        <f t="shared" ca="1" si="631"/>
        <v>0.23873388095550604</v>
      </c>
      <c r="AJ8721" s="50">
        <f t="shared" ca="1" si="631"/>
        <v>0.1313480249451795</v>
      </c>
      <c r="AK8721" s="51">
        <f t="shared" ca="1" si="633"/>
        <v>0.99999999999999989</v>
      </c>
      <c r="AM8721" s="52" cm="1">
        <f t="array" aca="1" ref="AM8721" ca="1">+SQRT(MMULT(MMULT(AF8721:AJ8721,MMULT(MMULT($Q$25:$U$29,$Q$16:$U$20),$Q$25:$U$29)),TRANSPOSE(AF8721:AJ8721)))</f>
        <v>0.17299214798044391</v>
      </c>
      <c r="AN8721" s="53" cm="1">
        <f t="array" aca="1" ref="AN8721" ca="1">+SUMPRODUCT(AF8721:AJ8721,TRANSPOSE($T$4:$T$8))</f>
        <v>0.34592933240583279</v>
      </c>
    </row>
    <row r="8722" spans="25:40" x14ac:dyDescent="0.25">
      <c r="Y8722" s="47" t="s">
        <v>8755</v>
      </c>
      <c r="Z8722" s="48">
        <f t="shared" ca="1" si="630"/>
        <v>0.7515272380152106</v>
      </c>
      <c r="AA8722" s="48">
        <f t="shared" ca="1" si="630"/>
        <v>0.64925975886278964</v>
      </c>
      <c r="AB8722" s="48">
        <f t="shared" ca="1" si="630"/>
        <v>0.51108488805840735</v>
      </c>
      <c r="AC8722" s="48">
        <f t="shared" ca="1" si="630"/>
        <v>9.2440155846497785E-2</v>
      </c>
      <c r="AD8722" s="48">
        <f t="shared" ca="1" si="630"/>
        <v>0.71165024588109649</v>
      </c>
      <c r="AE8722" s="49">
        <f t="shared" ca="1" si="632"/>
        <v>2.7159622866640021</v>
      </c>
      <c r="AF8722" s="50">
        <f t="shared" ca="1" si="631"/>
        <v>0.27670753813680765</v>
      </c>
      <c r="AG8722" s="50">
        <f t="shared" ca="1" si="631"/>
        <v>0.23905330425639709</v>
      </c>
      <c r="AH8722" s="50">
        <f t="shared" ca="1" si="631"/>
        <v>0.18817819767525912</v>
      </c>
      <c r="AI8722" s="50">
        <f t="shared" ca="1" si="631"/>
        <v>3.4035876087234407E-2</v>
      </c>
      <c r="AJ8722" s="50">
        <f t="shared" ca="1" si="631"/>
        <v>0.26202508384430168</v>
      </c>
      <c r="AK8722" s="51">
        <f t="shared" ca="1" si="633"/>
        <v>1</v>
      </c>
      <c r="AM8722" s="52" cm="1">
        <f t="array" aca="1" ref="AM8722" ca="1">+SQRT(MMULT(MMULT(AF8722:AJ8722,MMULT(MMULT($Q$25:$U$29,$Q$16:$U$20),$Q$25:$U$29)),TRANSPOSE(AF8722:AJ8722)))</f>
        <v>0.17758717714494834</v>
      </c>
      <c r="AN8722" s="53" cm="1">
        <f t="array" aca="1" ref="AN8722" ca="1">+SUMPRODUCT(AF8722:AJ8722,TRANSPOSE($T$4:$T$8))</f>
        <v>0.30112282427426734</v>
      </c>
    </row>
    <row r="8723" spans="25:40" x14ac:dyDescent="0.25">
      <c r="Y8723" s="47" t="s">
        <v>8756</v>
      </c>
      <c r="Z8723" s="48">
        <f t="shared" ca="1" si="630"/>
        <v>0.94572899278416733</v>
      </c>
      <c r="AA8723" s="48">
        <f t="shared" ca="1" si="630"/>
        <v>0.16534894452558879</v>
      </c>
      <c r="AB8723" s="48">
        <f t="shared" ca="1" si="630"/>
        <v>0.78721052756506715</v>
      </c>
      <c r="AC8723" s="48">
        <f t="shared" ca="1" si="630"/>
        <v>0.29050055370668537</v>
      </c>
      <c r="AD8723" s="48">
        <f t="shared" ca="1" si="630"/>
        <v>0.47667450710823855</v>
      </c>
      <c r="AE8723" s="49">
        <f t="shared" ca="1" si="632"/>
        <v>2.6654635256897472</v>
      </c>
      <c r="AF8723" s="50">
        <f t="shared" ca="1" si="631"/>
        <v>0.35480845401530647</v>
      </c>
      <c r="AG8723" s="50">
        <f t="shared" ca="1" si="631"/>
        <v>6.2033842493793317E-2</v>
      </c>
      <c r="AH8723" s="50">
        <f t="shared" ca="1" si="631"/>
        <v>0.29533719744349501</v>
      </c>
      <c r="AI8723" s="50">
        <f t="shared" ca="1" si="631"/>
        <v>0.10898688010803373</v>
      </c>
      <c r="AJ8723" s="50">
        <f t="shared" ca="1" si="631"/>
        <v>0.17883362593937149</v>
      </c>
      <c r="AK8723" s="51">
        <f t="shared" ca="1" si="633"/>
        <v>0.99999999999999989</v>
      </c>
      <c r="AM8723" s="52" cm="1">
        <f t="array" aca="1" ref="AM8723" ca="1">+SQRT(MMULT(MMULT(AF8723:AJ8723,MMULT(MMULT($Q$25:$U$29,$Q$16:$U$20),$Q$25:$U$29)),TRANSPOSE(AF8723:AJ8723)))</f>
        <v>0.1745648351375777</v>
      </c>
      <c r="AN8723" s="53" cm="1">
        <f t="array" aca="1" ref="AN8723" ca="1">+SUMPRODUCT(AF8723:AJ8723,TRANSPOSE($T$4:$T$8))</f>
        <v>0.32300335827964832</v>
      </c>
    </row>
    <row r="8724" spans="25:40" x14ac:dyDescent="0.25">
      <c r="Y8724" s="47" t="s">
        <v>8757</v>
      </c>
      <c r="Z8724" s="48">
        <f t="shared" ca="1" si="630"/>
        <v>0.87238365003492579</v>
      </c>
      <c r="AA8724" s="48">
        <f t="shared" ca="1" si="630"/>
        <v>0.83089328235438753</v>
      </c>
      <c r="AB8724" s="48">
        <f t="shared" ca="1" si="630"/>
        <v>0.82120371863970232</v>
      </c>
      <c r="AC8724" s="48">
        <f t="shared" ca="1" si="630"/>
        <v>0.22923080422895659</v>
      </c>
      <c r="AD8724" s="48">
        <f t="shared" ca="1" si="630"/>
        <v>0.56960071956186342</v>
      </c>
      <c r="AE8724" s="49">
        <f t="shared" ca="1" si="632"/>
        <v>3.3233121748198355</v>
      </c>
      <c r="AF8724" s="50">
        <f t="shared" ca="1" si="631"/>
        <v>0.26250427409282417</v>
      </c>
      <c r="AG8724" s="50">
        <f t="shared" ca="1" si="631"/>
        <v>0.25001963061126875</v>
      </c>
      <c r="AH8724" s="50">
        <f t="shared" ca="1" si="631"/>
        <v>0.24710399608614009</v>
      </c>
      <c r="AI8724" s="50">
        <f t="shared" ca="1" si="631"/>
        <v>6.8976608928224964E-2</v>
      </c>
      <c r="AJ8724" s="50">
        <f t="shared" ca="1" si="631"/>
        <v>0.17139549028154202</v>
      </c>
      <c r="AK8724" s="51">
        <f t="shared" ca="1" si="633"/>
        <v>1</v>
      </c>
      <c r="AM8724" s="52" cm="1">
        <f t="array" aca="1" ref="AM8724" ca="1">+SQRT(MMULT(MMULT(AF8724:AJ8724,MMULT(MMULT($Q$25:$U$29,$Q$16:$U$20),$Q$25:$U$29)),TRANSPOSE(AF8724:AJ8724)))</f>
        <v>0.17508333996358388</v>
      </c>
      <c r="AN8724" s="53" cm="1">
        <f t="array" aca="1" ref="AN8724" ca="1">+SUMPRODUCT(AF8724:AJ8724,TRANSPOSE($T$4:$T$8))</f>
        <v>0.3367209776269815</v>
      </c>
    </row>
    <row r="8725" spans="25:40" x14ac:dyDescent="0.25">
      <c r="Y8725" s="47" t="s">
        <v>8758</v>
      </c>
      <c r="Z8725" s="48">
        <f t="shared" ca="1" si="630"/>
        <v>0.78852256564506773</v>
      </c>
      <c r="AA8725" s="48">
        <f t="shared" ca="1" si="630"/>
        <v>0.51753077682178039</v>
      </c>
      <c r="AB8725" s="48">
        <f t="shared" ca="1" si="630"/>
        <v>0.32585796653619437</v>
      </c>
      <c r="AC8725" s="48">
        <f t="shared" ca="1" si="630"/>
        <v>0.46356284029846084</v>
      </c>
      <c r="AD8725" s="48">
        <f t="shared" ca="1" si="630"/>
        <v>0.93611310700457773</v>
      </c>
      <c r="AE8725" s="49">
        <f t="shared" ca="1" si="632"/>
        <v>3.0315872563060808</v>
      </c>
      <c r="AF8725" s="50">
        <f t="shared" ca="1" si="631"/>
        <v>0.26010221675290462</v>
      </c>
      <c r="AG8725" s="50">
        <f t="shared" ca="1" si="631"/>
        <v>0.17071280918774534</v>
      </c>
      <c r="AH8725" s="50">
        <f t="shared" ca="1" si="631"/>
        <v>0.10748757630458072</v>
      </c>
      <c r="AI8725" s="50">
        <f t="shared" ca="1" si="631"/>
        <v>0.15291093447308571</v>
      </c>
      <c r="AJ8725" s="50">
        <f t="shared" ca="1" si="631"/>
        <v>0.30878646328168363</v>
      </c>
      <c r="AK8725" s="51">
        <f t="shared" ca="1" si="633"/>
        <v>1</v>
      </c>
      <c r="AM8725" s="52" cm="1">
        <f t="array" aca="1" ref="AM8725" ca="1">+SQRT(MMULT(MMULT(AF8725:AJ8725,MMULT(MMULT($Q$25:$U$29,$Q$16:$U$20),$Q$25:$U$29)),TRANSPOSE(AF8725:AJ8725)))</f>
        <v>0.17502410230393198</v>
      </c>
      <c r="AN8725" s="53" cm="1">
        <f t="array" aca="1" ref="AN8725" ca="1">+SUMPRODUCT(AF8725:AJ8725,TRANSPOSE($T$4:$T$8))</f>
        <v>0.27091819907205145</v>
      </c>
    </row>
    <row r="8726" spans="25:40" x14ac:dyDescent="0.25">
      <c r="Y8726" s="47" t="s">
        <v>8759</v>
      </c>
      <c r="Z8726" s="48">
        <f t="shared" ca="1" si="630"/>
        <v>0.96080555296910219</v>
      </c>
      <c r="AA8726" s="48">
        <f t="shared" ca="1" si="630"/>
        <v>0.60403638436726392</v>
      </c>
      <c r="AB8726" s="48">
        <f t="shared" ca="1" si="630"/>
        <v>0.51299411531864458</v>
      </c>
      <c r="AC8726" s="48">
        <f t="shared" ca="1" si="630"/>
        <v>0.30269719087132463</v>
      </c>
      <c r="AD8726" s="48">
        <f t="shared" ca="1" si="630"/>
        <v>0.8927119367276487</v>
      </c>
      <c r="AE8726" s="49">
        <f t="shared" ca="1" si="632"/>
        <v>3.2732451802539839</v>
      </c>
      <c r="AF8726" s="50">
        <f t="shared" ca="1" si="631"/>
        <v>0.29353302305773182</v>
      </c>
      <c r="AG8726" s="50">
        <f t="shared" ca="1" si="631"/>
        <v>0.18453747003467499</v>
      </c>
      <c r="AH8726" s="50">
        <f t="shared" ca="1" si="631"/>
        <v>0.15672340049969594</v>
      </c>
      <c r="AI8726" s="50">
        <f t="shared" ca="1" si="631"/>
        <v>9.2476174011455248E-2</v>
      </c>
      <c r="AJ8726" s="50">
        <f t="shared" ca="1" si="631"/>
        <v>0.272729932396442</v>
      </c>
      <c r="AK8726" s="51">
        <f t="shared" ca="1" si="633"/>
        <v>1</v>
      </c>
      <c r="AM8726" s="52" cm="1">
        <f t="array" aca="1" ref="AM8726" ca="1">+SQRT(MMULT(MMULT(AF8726:AJ8726,MMULT(MMULT($Q$25:$U$29,$Q$16:$U$20),$Q$25:$U$29)),TRANSPOSE(AF8726:AJ8726)))</f>
        <v>0.1727492806336256</v>
      </c>
      <c r="AN8726" s="53" cm="1">
        <f t="array" aca="1" ref="AN8726" ca="1">+SUMPRODUCT(AF8726:AJ8726,TRANSPOSE($T$4:$T$8))</f>
        <v>0.28800242829307071</v>
      </c>
    </row>
    <row r="8727" spans="25:40" x14ac:dyDescent="0.25">
      <c r="Y8727" s="47" t="s">
        <v>8760</v>
      </c>
      <c r="Z8727" s="48">
        <f t="shared" ca="1" si="630"/>
        <v>0.89386071690376112</v>
      </c>
      <c r="AA8727" s="48">
        <f t="shared" ca="1" si="630"/>
        <v>0.88495899945561884</v>
      </c>
      <c r="AB8727" s="48">
        <f t="shared" ca="1" si="630"/>
        <v>0.81995272573999856</v>
      </c>
      <c r="AC8727" s="48">
        <f t="shared" ca="1" si="630"/>
        <v>0.25856783395282767</v>
      </c>
      <c r="AD8727" s="48">
        <f t="shared" ca="1" si="630"/>
        <v>0.91946873090244219</v>
      </c>
      <c r="AE8727" s="49">
        <f t="shared" ca="1" si="632"/>
        <v>3.7768090069546489</v>
      </c>
      <c r="AF8727" s="50">
        <f t="shared" ca="1" si="631"/>
        <v>0.23667088149223278</v>
      </c>
      <c r="AG8727" s="50">
        <f t="shared" ca="1" si="631"/>
        <v>0.23431394010818329</v>
      </c>
      <c r="AH8727" s="50">
        <f t="shared" ca="1" si="631"/>
        <v>0.21710198324303148</v>
      </c>
      <c r="AI8727" s="50">
        <f t="shared" ca="1" si="631"/>
        <v>6.8461982979996769E-2</v>
      </c>
      <c r="AJ8727" s="50">
        <f t="shared" ca="1" si="631"/>
        <v>0.24345121217655552</v>
      </c>
      <c r="AK8727" s="51">
        <f t="shared" ca="1" si="633"/>
        <v>0.99999999999999989</v>
      </c>
      <c r="AM8727" s="52" cm="1">
        <f t="array" aca="1" ref="AM8727" ca="1">+SQRT(MMULT(MMULT(AF8727:AJ8727,MMULT(MMULT($Q$25:$U$29,$Q$16:$U$20),$Q$25:$U$29)),TRANSPOSE(AF8727:AJ8727)))</f>
        <v>0.17765306467995143</v>
      </c>
      <c r="AN8727" s="53" cm="1">
        <f t="array" aca="1" ref="AN8727" ca="1">+SUMPRODUCT(AF8727:AJ8727,TRANSPOSE($T$4:$T$8))</f>
        <v>0.31247709355746978</v>
      </c>
    </row>
    <row r="8728" spans="25:40" x14ac:dyDescent="0.25">
      <c r="Y8728" s="47" t="s">
        <v>8761</v>
      </c>
      <c r="Z8728" s="48">
        <f t="shared" ca="1" si="630"/>
        <v>0.92984447620384925</v>
      </c>
      <c r="AA8728" s="48">
        <f t="shared" ca="1" si="630"/>
        <v>0.12085567404648156</v>
      </c>
      <c r="AB8728" s="48">
        <f t="shared" ca="1" si="630"/>
        <v>0.11784959824555341</v>
      </c>
      <c r="AC8728" s="48">
        <f t="shared" ca="1" si="630"/>
        <v>0.89117307027542036</v>
      </c>
      <c r="AD8728" s="48">
        <f t="shared" ca="1" si="630"/>
        <v>0.40264111443866235</v>
      </c>
      <c r="AE8728" s="49">
        <f t="shared" ca="1" si="632"/>
        <v>2.4623639332099669</v>
      </c>
      <c r="AF8728" s="50">
        <f t="shared" ca="1" si="631"/>
        <v>0.37762268349654265</v>
      </c>
      <c r="AG8728" s="50">
        <f t="shared" ca="1" si="631"/>
        <v>4.908115831965288E-2</v>
      </c>
      <c r="AH8728" s="50">
        <f t="shared" ca="1" si="631"/>
        <v>4.7860349421185389E-2</v>
      </c>
      <c r="AI8728" s="50">
        <f t="shared" ca="1" si="631"/>
        <v>0.36191769147368746</v>
      </c>
      <c r="AJ8728" s="50">
        <f t="shared" ca="1" si="631"/>
        <v>0.16351811728893162</v>
      </c>
      <c r="AK8728" s="51">
        <f t="shared" ca="1" si="633"/>
        <v>1</v>
      </c>
      <c r="AM8728" s="52" cm="1">
        <f t="array" aca="1" ref="AM8728" ca="1">+SQRT(MMULT(MMULT(AF8728:AJ8728,MMULT(MMULT($Q$25:$U$29,$Q$16:$U$20),$Q$25:$U$29)),TRANSPOSE(AF8728:AJ8728)))</f>
        <v>0.17078707790648279</v>
      </c>
      <c r="AN8728" s="53" cm="1">
        <f t="array" aca="1" ref="AN8728" ca="1">+SUMPRODUCT(AF8728:AJ8728,TRANSPOSE($T$4:$T$8))</f>
        <v>0.28500325769083495</v>
      </c>
    </row>
    <row r="8729" spans="25:40" x14ac:dyDescent="0.25">
      <c r="Y8729" s="47" t="s">
        <v>8762</v>
      </c>
      <c r="Z8729" s="48">
        <f t="shared" ca="1" si="630"/>
        <v>0.74083371144404286</v>
      </c>
      <c r="AA8729" s="48">
        <f t="shared" ca="1" si="630"/>
        <v>0.46765426687986122</v>
      </c>
      <c r="AB8729" s="48">
        <f t="shared" ca="1" si="630"/>
        <v>0.24837340503914873</v>
      </c>
      <c r="AC8729" s="48">
        <f t="shared" ca="1" si="630"/>
        <v>0.17555489179869199</v>
      </c>
      <c r="AD8729" s="48">
        <f t="shared" ca="1" si="630"/>
        <v>0.70239673424982252</v>
      </c>
      <c r="AE8729" s="49">
        <f t="shared" ca="1" si="632"/>
        <v>2.3348130094115671</v>
      </c>
      <c r="AF8729" s="50">
        <f t="shared" ca="1" si="631"/>
        <v>0.31729894790621882</v>
      </c>
      <c r="AG8729" s="50">
        <f t="shared" ca="1" si="631"/>
        <v>0.2002962399964193</v>
      </c>
      <c r="AH8729" s="50">
        <f t="shared" ca="1" si="631"/>
        <v>0.10637828555775659</v>
      </c>
      <c r="AI8729" s="50">
        <f t="shared" ca="1" si="631"/>
        <v>7.519012918423662E-2</v>
      </c>
      <c r="AJ8729" s="50">
        <f t="shared" ca="1" si="631"/>
        <v>0.30083639735536877</v>
      </c>
      <c r="AK8729" s="51">
        <f t="shared" ca="1" si="633"/>
        <v>1.0000000000000002</v>
      </c>
      <c r="AM8729" s="52" cm="1">
        <f t="array" aca="1" ref="AM8729" ca="1">+SQRT(MMULT(MMULT(AF8729:AJ8729,MMULT(MMULT($Q$25:$U$29,$Q$16:$U$20),$Q$25:$U$29)),TRANSPOSE(AF8729:AJ8729)))</f>
        <v>0.17477020355469874</v>
      </c>
      <c r="AN8729" s="53" cm="1">
        <f t="array" aca="1" ref="AN8729" ca="1">+SUMPRODUCT(AF8729:AJ8729,TRANSPOSE($T$4:$T$8))</f>
        <v>0.27230775785900679</v>
      </c>
    </row>
    <row r="8730" spans="25:40" x14ac:dyDescent="0.25">
      <c r="Y8730" s="47" t="s">
        <v>8763</v>
      </c>
      <c r="Z8730" s="48">
        <f t="shared" ca="1" si="630"/>
        <v>0.89826116227732156</v>
      </c>
      <c r="AA8730" s="48">
        <f t="shared" ca="1" si="630"/>
        <v>0.95845960814000286</v>
      </c>
      <c r="AB8730" s="48">
        <f t="shared" ca="1" si="630"/>
        <v>3.5912541112820384E-2</v>
      </c>
      <c r="AC8730" s="48">
        <f t="shared" ca="1" si="630"/>
        <v>0.8441301412519735</v>
      </c>
      <c r="AD8730" s="48">
        <f t="shared" ca="1" si="630"/>
        <v>0.81633975222913191</v>
      </c>
      <c r="AE8730" s="49">
        <f t="shared" ca="1" si="632"/>
        <v>3.5531032050112503</v>
      </c>
      <c r="AF8730" s="50">
        <f t="shared" ca="1" si="631"/>
        <v>0.25281032113292567</v>
      </c>
      <c r="AG8730" s="50">
        <f t="shared" ca="1" si="631"/>
        <v>0.26975281967273113</v>
      </c>
      <c r="AH8730" s="50">
        <f t="shared" ca="1" si="631"/>
        <v>1.0107373481910068E-2</v>
      </c>
      <c r="AI8730" s="50">
        <f t="shared" ca="1" si="631"/>
        <v>0.23757546362892679</v>
      </c>
      <c r="AJ8730" s="50">
        <f t="shared" ca="1" si="631"/>
        <v>0.22975402208350632</v>
      </c>
      <c r="AK8730" s="51">
        <f t="shared" ca="1" si="633"/>
        <v>1</v>
      </c>
      <c r="AM8730" s="52" cm="1">
        <f t="array" aca="1" ref="AM8730" ca="1">+SQRT(MMULT(MMULT(AF8730:AJ8730,MMULT(MMULT($Q$25:$U$29,$Q$16:$U$20),$Q$25:$U$29)),TRANSPOSE(AF8730:AJ8730)))</f>
        <v>0.17556580478778308</v>
      </c>
      <c r="AN8730" s="53" cm="1">
        <f t="array" aca="1" ref="AN8730" ca="1">+SUMPRODUCT(AF8730:AJ8730,TRANSPOSE($T$4:$T$8))</f>
        <v>0.28472553450309834</v>
      </c>
    </row>
    <row r="8731" spans="25:40" x14ac:dyDescent="0.25">
      <c r="Y8731" s="47" t="s">
        <v>8764</v>
      </c>
      <c r="Z8731" s="48">
        <f t="shared" ca="1" si="630"/>
        <v>0.56262891053133446</v>
      </c>
      <c r="AA8731" s="48">
        <f t="shared" ca="1" si="630"/>
        <v>0.59736183005740917</v>
      </c>
      <c r="AB8731" s="48">
        <f t="shared" ca="1" si="630"/>
        <v>0.89389440669608489</v>
      </c>
      <c r="AC8731" s="48">
        <f t="shared" ca="1" si="630"/>
        <v>0.84005652947118103</v>
      </c>
      <c r="AD8731" s="48">
        <f t="shared" ca="1" si="630"/>
        <v>0.2581456252784563</v>
      </c>
      <c r="AE8731" s="49">
        <f t="shared" ca="1" si="632"/>
        <v>3.1520873020344657</v>
      </c>
      <c r="AF8731" s="50">
        <f t="shared" ca="1" si="631"/>
        <v>0.17849407602644585</v>
      </c>
      <c r="AG8731" s="50">
        <f t="shared" ca="1" si="631"/>
        <v>0.1895130980895901</v>
      </c>
      <c r="AH8731" s="50">
        <f t="shared" ca="1" si="631"/>
        <v>0.28358808657334289</v>
      </c>
      <c r="AI8731" s="50">
        <f t="shared" ca="1" si="631"/>
        <v>0.26650801484114339</v>
      </c>
      <c r="AJ8731" s="50">
        <f t="shared" ca="1" si="631"/>
        <v>8.1896724469477808E-2</v>
      </c>
      <c r="AK8731" s="51">
        <f t="shared" ca="1" si="633"/>
        <v>1</v>
      </c>
      <c r="AM8731" s="52" cm="1">
        <f t="array" aca="1" ref="AM8731" ca="1">+SQRT(MMULT(MMULT(AF8731:AJ8731,MMULT(MMULT($Q$25:$U$29,$Q$16:$U$20),$Q$25:$U$29)),TRANSPOSE(AF8731:AJ8731)))</f>
        <v>0.17611995106214812</v>
      </c>
      <c r="AN8731" s="53" cm="1">
        <f t="array" aca="1" ref="AN8731" ca="1">+SUMPRODUCT(AF8731:AJ8731,TRANSPOSE($T$4:$T$8))</f>
        <v>0.36631358941686687</v>
      </c>
    </row>
    <row r="8732" spans="25:40" x14ac:dyDescent="0.25">
      <c r="Y8732" s="47" t="s">
        <v>8765</v>
      </c>
      <c r="Z8732" s="48">
        <f t="shared" ca="1" si="630"/>
        <v>0.85484950464900078</v>
      </c>
      <c r="AA8732" s="48">
        <f t="shared" ca="1" si="630"/>
        <v>0.73951038247408218</v>
      </c>
      <c r="AB8732" s="48">
        <f t="shared" ca="1" si="630"/>
        <v>0.95134972364745518</v>
      </c>
      <c r="AC8732" s="48">
        <f t="shared" ca="1" si="630"/>
        <v>0.56813224524367356</v>
      </c>
      <c r="AD8732" s="48">
        <f t="shared" ca="1" si="630"/>
        <v>0.38605289327638848</v>
      </c>
      <c r="AE8732" s="49">
        <f t="shared" ca="1" si="632"/>
        <v>3.4998947492906005</v>
      </c>
      <c r="AF8732" s="50">
        <f t="shared" ca="1" si="631"/>
        <v>0.24425006061175744</v>
      </c>
      <c r="AG8732" s="50">
        <f t="shared" ca="1" si="631"/>
        <v>0.21129503469325037</v>
      </c>
      <c r="AH8732" s="50">
        <f t="shared" ca="1" si="631"/>
        <v>0.27182238089882155</v>
      </c>
      <c r="AI8732" s="50">
        <f t="shared" ca="1" si="631"/>
        <v>0.16232838012023912</v>
      </c>
      <c r="AJ8732" s="50">
        <f t="shared" ca="1" si="631"/>
        <v>0.11030414367593144</v>
      </c>
      <c r="AK8732" s="51">
        <f t="shared" ca="1" si="633"/>
        <v>0.99999999999999989</v>
      </c>
      <c r="AM8732" s="52" cm="1">
        <f t="array" aca="1" ref="AM8732" ca="1">+SQRT(MMULT(MMULT(AF8732:AJ8732,MMULT(MMULT($Q$25:$U$29,$Q$16:$U$20),$Q$25:$U$29)),TRANSPOSE(AF8732:AJ8732)))</f>
        <v>0.17238238845927698</v>
      </c>
      <c r="AN8732" s="53" cm="1">
        <f t="array" aca="1" ref="AN8732" ca="1">+SUMPRODUCT(AF8732:AJ8732,TRANSPOSE($T$4:$T$8))</f>
        <v>0.35510527105647893</v>
      </c>
    </row>
    <row r="8733" spans="25:40" x14ac:dyDescent="0.25">
      <c r="Y8733" s="47" t="s">
        <v>8766</v>
      </c>
      <c r="Z8733" s="48">
        <f t="shared" ca="1" si="630"/>
        <v>0.6433836430658747</v>
      </c>
      <c r="AA8733" s="48">
        <f t="shared" ca="1" si="630"/>
        <v>0.36147163335901378</v>
      </c>
      <c r="AB8733" s="48">
        <f t="shared" ca="1" si="630"/>
        <v>0.15377907569755556</v>
      </c>
      <c r="AC8733" s="48">
        <f t="shared" ca="1" si="630"/>
        <v>7.3053114775354699E-2</v>
      </c>
      <c r="AD8733" s="48">
        <f t="shared" ca="1" si="630"/>
        <v>0.97666440765446327</v>
      </c>
      <c r="AE8733" s="49">
        <f t="shared" ca="1" si="632"/>
        <v>2.2083518745522621</v>
      </c>
      <c r="AF8733" s="50">
        <f t="shared" ca="1" si="631"/>
        <v>0.29134109037597061</v>
      </c>
      <c r="AG8733" s="50">
        <f t="shared" ca="1" si="631"/>
        <v>0.16368389364231245</v>
      </c>
      <c r="AH8733" s="50">
        <f t="shared" ca="1" si="631"/>
        <v>6.9635223204062027E-2</v>
      </c>
      <c r="AI8733" s="50">
        <f t="shared" ca="1" si="631"/>
        <v>3.3080378003693837E-2</v>
      </c>
      <c r="AJ8733" s="50">
        <f t="shared" ca="1" si="631"/>
        <v>0.44225941477396102</v>
      </c>
      <c r="AK8733" s="51">
        <f t="shared" ca="1" si="633"/>
        <v>0.99999999999999989</v>
      </c>
      <c r="AM8733" s="52" cm="1">
        <f t="array" aca="1" ref="AM8733" ca="1">+SQRT(MMULT(MMULT(AF8733:AJ8733,MMULT(MMULT($Q$25:$U$29,$Q$16:$U$20),$Q$25:$U$29)),TRANSPOSE(AF8733:AJ8733)))</f>
        <v>0.19239813314836468</v>
      </c>
      <c r="AN8733" s="53" cm="1">
        <f t="array" aca="1" ref="AN8733" ca="1">+SUMPRODUCT(AF8733:AJ8733,TRANSPOSE($T$4:$T$8))</f>
        <v>0.22658542152863062</v>
      </c>
    </row>
    <row r="8734" spans="25:40" x14ac:dyDescent="0.25">
      <c r="Y8734" s="47" t="s">
        <v>8767</v>
      </c>
      <c r="Z8734" s="48">
        <f t="shared" ca="1" si="630"/>
        <v>0.4834945784807777</v>
      </c>
      <c r="AA8734" s="48">
        <f t="shared" ca="1" si="630"/>
        <v>1.8658184647715625E-2</v>
      </c>
      <c r="AB8734" s="48">
        <f t="shared" ca="1" si="630"/>
        <v>0.26027768069245205</v>
      </c>
      <c r="AC8734" s="48">
        <f t="shared" ca="1" si="630"/>
        <v>0.7212098530305775</v>
      </c>
      <c r="AD8734" s="48">
        <f t="shared" ca="1" si="630"/>
        <v>0.52499102943069553</v>
      </c>
      <c r="AE8734" s="49">
        <f t="shared" ca="1" si="632"/>
        <v>2.0086313262822184</v>
      </c>
      <c r="AF8734" s="50">
        <f t="shared" ca="1" si="631"/>
        <v>0.24070847255761924</v>
      </c>
      <c r="AG8734" s="50">
        <f t="shared" ca="1" si="631"/>
        <v>9.2890041111975061E-3</v>
      </c>
      <c r="AH8734" s="50">
        <f t="shared" ca="1" si="631"/>
        <v>0.12957961836341603</v>
      </c>
      <c r="AI8734" s="50">
        <f t="shared" ca="1" si="631"/>
        <v>0.35905536451304226</v>
      </c>
      <c r="AJ8734" s="50">
        <f t="shared" ca="1" si="631"/>
        <v>0.26136754045472493</v>
      </c>
      <c r="AK8734" s="51">
        <f t="shared" ca="1" si="633"/>
        <v>1</v>
      </c>
      <c r="AM8734" s="52" cm="1">
        <f t="array" aca="1" ref="AM8734" ca="1">+SQRT(MMULT(MMULT(AF8734:AJ8734,MMULT(MMULT($Q$25:$U$29,$Q$16:$U$20),$Q$25:$U$29)),TRANSPOSE(AF8734:AJ8734)))</f>
        <v>0.17841723110245253</v>
      </c>
      <c r="AN8734" s="53" cm="1">
        <f t="array" aca="1" ref="AN8734" ca="1">+SUMPRODUCT(AF8734:AJ8734,TRANSPOSE($T$4:$T$8))</f>
        <v>0.27558058619075954</v>
      </c>
    </row>
    <row r="8735" spans="25:40" x14ac:dyDescent="0.25">
      <c r="Y8735" s="47" t="s">
        <v>8768</v>
      </c>
      <c r="Z8735" s="48">
        <f t="shared" ca="1" si="630"/>
        <v>1.4208828985448951E-2</v>
      </c>
      <c r="AA8735" s="48">
        <f t="shared" ca="1" si="630"/>
        <v>0.83832573073513095</v>
      </c>
      <c r="AB8735" s="48">
        <f t="shared" ca="1" si="630"/>
        <v>0.90635152931122087</v>
      </c>
      <c r="AC8735" s="48">
        <f t="shared" ca="1" si="630"/>
        <v>0.12918621208437497</v>
      </c>
      <c r="AD8735" s="48">
        <f t="shared" ca="1" si="630"/>
        <v>0.37461120795432878</v>
      </c>
      <c r="AE8735" s="49">
        <f t="shared" ca="1" si="632"/>
        <v>2.2626835090705044</v>
      </c>
      <c r="AF8735" s="50">
        <f t="shared" ca="1" si="631"/>
        <v>6.2796360730475497E-3</v>
      </c>
      <c r="AG8735" s="50">
        <f t="shared" ca="1" si="631"/>
        <v>0.37050065878612853</v>
      </c>
      <c r="AH8735" s="50">
        <f t="shared" ca="1" si="631"/>
        <v>0.40056487161279758</v>
      </c>
      <c r="AI8735" s="50">
        <f t="shared" ca="1" si="631"/>
        <v>5.7094247413083339E-2</v>
      </c>
      <c r="AJ8735" s="50">
        <f t="shared" ca="1" si="631"/>
        <v>0.16556058611494306</v>
      </c>
      <c r="AK8735" s="51">
        <f t="shared" ca="1" si="633"/>
        <v>1</v>
      </c>
      <c r="AM8735" s="52" cm="1">
        <f t="array" aca="1" ref="AM8735" ca="1">+SQRT(MMULT(MMULT(AF8735:AJ8735,MMULT(MMULT($Q$25:$U$29,$Q$16:$U$20),$Q$25:$U$29)),TRANSPOSE(AF8735:AJ8735)))</f>
        <v>0.21443641808443437</v>
      </c>
      <c r="AN8735" s="53" cm="1">
        <f t="array" aca="1" ref="AN8735" ca="1">+SUMPRODUCT(AF8735:AJ8735,TRANSPOSE($T$4:$T$8))</f>
        <v>0.38559582653590391</v>
      </c>
    </row>
    <row r="8736" spans="25:40" x14ac:dyDescent="0.25">
      <c r="Y8736" s="47" t="s">
        <v>8769</v>
      </c>
      <c r="Z8736" s="48">
        <f t="shared" ca="1" si="630"/>
        <v>0.2002505200772603</v>
      </c>
      <c r="AA8736" s="48">
        <f t="shared" ca="1" si="630"/>
        <v>7.0884484618201071E-3</v>
      </c>
      <c r="AB8736" s="48">
        <f t="shared" ca="1" si="630"/>
        <v>5.3483537733524655E-2</v>
      </c>
      <c r="AC8736" s="48">
        <f t="shared" ca="1" si="630"/>
        <v>0.46325671814799108</v>
      </c>
      <c r="AD8736" s="48">
        <f t="shared" ca="1" si="630"/>
        <v>0.61756174139075759</v>
      </c>
      <c r="AE8736" s="49">
        <f t="shared" ca="1" si="632"/>
        <v>1.3416409658113537</v>
      </c>
      <c r="AF8736" s="50">
        <f t="shared" ca="1" si="631"/>
        <v>0.14925790519236221</v>
      </c>
      <c r="AG8736" s="50">
        <f t="shared" ca="1" si="631"/>
        <v>5.283416832411186E-3</v>
      </c>
      <c r="AH8736" s="50">
        <f t="shared" ca="1" si="631"/>
        <v>3.986427002188371E-2</v>
      </c>
      <c r="AI8736" s="50">
        <f t="shared" ca="1" si="631"/>
        <v>0.34529112478899138</v>
      </c>
      <c r="AJ8736" s="50">
        <f t="shared" ca="1" si="631"/>
        <v>0.46030328316435148</v>
      </c>
      <c r="AK8736" s="51">
        <f t="shared" ca="1" si="633"/>
        <v>1</v>
      </c>
      <c r="AM8736" s="52" cm="1">
        <f t="array" aca="1" ref="AM8736" ca="1">+SQRT(MMULT(MMULT(AF8736:AJ8736,MMULT(MMULT($Q$25:$U$29,$Q$16:$U$20),$Q$25:$U$29)),TRANSPOSE(AF8736:AJ8736)))</f>
        <v>0.203265706276297</v>
      </c>
      <c r="AN8736" s="53" cm="1">
        <f t="array" aca="1" ref="AN8736" ca="1">+SUMPRODUCT(AF8736:AJ8736,TRANSPOSE($T$4:$T$8))</f>
        <v>0.21165736768122345</v>
      </c>
    </row>
    <row r="8737" spans="25:40" x14ac:dyDescent="0.25">
      <c r="Y8737" s="47" t="s">
        <v>8770</v>
      </c>
      <c r="Z8737" s="48">
        <f t="shared" ca="1" si="630"/>
        <v>0.17460563272340823</v>
      </c>
      <c r="AA8737" s="48">
        <f t="shared" ca="1" si="630"/>
        <v>0.69105854634596409</v>
      </c>
      <c r="AB8737" s="48">
        <f t="shared" ca="1" si="630"/>
        <v>0.93383485957045587</v>
      </c>
      <c r="AC8737" s="48">
        <f t="shared" ca="1" si="630"/>
        <v>0.9276211283305259</v>
      </c>
      <c r="AD8737" s="48">
        <f t="shared" ca="1" si="630"/>
        <v>0.48731165765653151</v>
      </c>
      <c r="AE8737" s="49">
        <f t="shared" ca="1" si="632"/>
        <v>3.2144318246268857</v>
      </c>
      <c r="AF8737" s="50">
        <f t="shared" ca="1" si="631"/>
        <v>5.4319283235591889E-2</v>
      </c>
      <c r="AG8737" s="50">
        <f t="shared" ca="1" si="631"/>
        <v>0.21498621966455253</v>
      </c>
      <c r="AH8737" s="50">
        <f t="shared" ca="1" si="631"/>
        <v>0.29051319502750705</v>
      </c>
      <c r="AI8737" s="50">
        <f t="shared" ca="1" si="631"/>
        <v>0.28858012206813538</v>
      </c>
      <c r="AJ8737" s="50">
        <f t="shared" ca="1" si="631"/>
        <v>0.15160118000421305</v>
      </c>
      <c r="AK8737" s="51">
        <f t="shared" ca="1" si="633"/>
        <v>0.99999999999999989</v>
      </c>
      <c r="AM8737" s="52" cm="1">
        <f t="array" aca="1" ref="AM8737" ca="1">+SQRT(MMULT(MMULT(AF8737:AJ8737,MMULT(MMULT($Q$25:$U$29,$Q$16:$U$20),$Q$25:$U$29)),TRANSPOSE(AF8737:AJ8737)))</f>
        <v>0.18743718271206405</v>
      </c>
      <c r="AN8737" s="53" cm="1">
        <f t="array" aca="1" ref="AN8737" ca="1">+SUMPRODUCT(AF8737:AJ8737,TRANSPOSE($T$4:$T$8))</f>
        <v>0.35691205503626006</v>
      </c>
    </row>
    <row r="8738" spans="25:40" x14ac:dyDescent="0.25">
      <c r="Y8738" s="47" t="s">
        <v>8771</v>
      </c>
      <c r="Z8738" s="48">
        <f t="shared" ref="Z8738:AD8788" ca="1" si="634">RAND()</f>
        <v>0.20212817338182998</v>
      </c>
      <c r="AA8738" s="48">
        <f t="shared" ca="1" si="634"/>
        <v>0.71472512523179488</v>
      </c>
      <c r="AB8738" s="48">
        <f t="shared" ca="1" si="634"/>
        <v>0.21077463870522883</v>
      </c>
      <c r="AC8738" s="48">
        <f t="shared" ca="1" si="634"/>
        <v>0.3563892748717602</v>
      </c>
      <c r="AD8738" s="48">
        <f t="shared" ca="1" si="634"/>
        <v>0.75760189507463749</v>
      </c>
      <c r="AE8738" s="49">
        <f t="shared" ca="1" si="632"/>
        <v>2.2416191072652509</v>
      </c>
      <c r="AF8738" s="50">
        <f t="shared" ref="AF8738:AJ8788" ca="1" si="635">Z8738/$AE8738</f>
        <v>9.01706149482389E-2</v>
      </c>
      <c r="AG8738" s="50">
        <f t="shared" ca="1" si="635"/>
        <v>0.31884325169932692</v>
      </c>
      <c r="AH8738" s="50">
        <f t="shared" ca="1" si="635"/>
        <v>9.4027856035886231E-2</v>
      </c>
      <c r="AI8738" s="50">
        <f t="shared" ca="1" si="635"/>
        <v>0.15898743623155093</v>
      </c>
      <c r="AJ8738" s="50">
        <f t="shared" ca="1" si="635"/>
        <v>0.33797084108499725</v>
      </c>
      <c r="AK8738" s="51">
        <f t="shared" ca="1" si="633"/>
        <v>1.0000000000000002</v>
      </c>
      <c r="AM8738" s="52" cm="1">
        <f t="array" aca="1" ref="AM8738" ca="1">+SQRT(MMULT(MMULT(AF8738:AJ8738,MMULT(MMULT($Q$25:$U$29,$Q$16:$U$20),$Q$25:$U$29)),TRANSPOSE(AF8738:AJ8738)))</f>
        <v>0.19605691807230882</v>
      </c>
      <c r="AN8738" s="53" cm="1">
        <f t="array" aca="1" ref="AN8738" ca="1">+SUMPRODUCT(AF8738:AJ8738,TRANSPOSE($T$4:$T$8))</f>
        <v>0.28116217789563358</v>
      </c>
    </row>
    <row r="8739" spans="25:40" x14ac:dyDescent="0.25">
      <c r="Y8739" s="47" t="s">
        <v>8772</v>
      </c>
      <c r="Z8739" s="48">
        <f t="shared" ca="1" si="634"/>
        <v>0.47044023218955677</v>
      </c>
      <c r="AA8739" s="48">
        <f t="shared" ca="1" si="634"/>
        <v>0.75141266335922319</v>
      </c>
      <c r="AB8739" s="48">
        <f t="shared" ca="1" si="634"/>
        <v>0.92983204355704541</v>
      </c>
      <c r="AC8739" s="48">
        <f t="shared" ca="1" si="634"/>
        <v>0.86144348721467012</v>
      </c>
      <c r="AD8739" s="48">
        <f t="shared" ca="1" si="634"/>
        <v>0.89433164522844</v>
      </c>
      <c r="AE8739" s="49">
        <f t="shared" ca="1" si="632"/>
        <v>3.9074600715489352</v>
      </c>
      <c r="AF8739" s="50">
        <f t="shared" ca="1" si="635"/>
        <v>0.12039540355509559</v>
      </c>
      <c r="AG8739" s="50">
        <f t="shared" ca="1" si="635"/>
        <v>0.19230207080820144</v>
      </c>
      <c r="AH8739" s="50">
        <f t="shared" ca="1" si="635"/>
        <v>0.23796328728407343</v>
      </c>
      <c r="AI8739" s="50">
        <f t="shared" ca="1" si="635"/>
        <v>0.22046123861559766</v>
      </c>
      <c r="AJ8739" s="50">
        <f t="shared" ca="1" si="635"/>
        <v>0.22887799973703193</v>
      </c>
      <c r="AK8739" s="51">
        <f t="shared" ca="1" si="633"/>
        <v>1</v>
      </c>
      <c r="AM8739" s="52" cm="1">
        <f t="array" aca="1" ref="AM8739" ca="1">+SQRT(MMULT(MMULT(AF8739:AJ8739,MMULT(MMULT($Q$25:$U$29,$Q$16:$U$20),$Q$25:$U$29)),TRANSPOSE(AF8739:AJ8739)))</f>
        <v>0.18094382203597673</v>
      </c>
      <c r="AN8739" s="53" cm="1">
        <f t="array" aca="1" ref="AN8739" ca="1">+SUMPRODUCT(AF8739:AJ8739,TRANSPOSE($T$4:$T$8))</f>
        <v>0.32239163113921288</v>
      </c>
    </row>
    <row r="8740" spans="25:40" x14ac:dyDescent="0.25">
      <c r="Y8740" s="47" t="s">
        <v>8773</v>
      </c>
      <c r="Z8740" s="48">
        <f t="shared" ca="1" si="634"/>
        <v>0.36705650426350556</v>
      </c>
      <c r="AA8740" s="48">
        <f t="shared" ca="1" si="634"/>
        <v>0.92570993771974852</v>
      </c>
      <c r="AB8740" s="48">
        <f t="shared" ca="1" si="634"/>
        <v>0.89750934083377121</v>
      </c>
      <c r="AC8740" s="48">
        <f t="shared" ca="1" si="634"/>
        <v>1.8823854585758193E-2</v>
      </c>
      <c r="AD8740" s="48">
        <f t="shared" ca="1" si="634"/>
        <v>0.52896242817896011</v>
      </c>
      <c r="AE8740" s="49">
        <f t="shared" ca="1" si="632"/>
        <v>2.7380620655817434</v>
      </c>
      <c r="AF8740" s="50">
        <f t="shared" ca="1" si="635"/>
        <v>0.13405704307346253</v>
      </c>
      <c r="AG8740" s="50">
        <f t="shared" ca="1" si="635"/>
        <v>0.33808946457284461</v>
      </c>
      <c r="AH8740" s="50">
        <f t="shared" ca="1" si="635"/>
        <v>0.32778999136496256</v>
      </c>
      <c r="AI8740" s="50">
        <f t="shared" ca="1" si="635"/>
        <v>6.8748823565322565E-3</v>
      </c>
      <c r="AJ8740" s="50">
        <f t="shared" ca="1" si="635"/>
        <v>0.19318861863219813</v>
      </c>
      <c r="AK8740" s="51">
        <f t="shared" ca="1" si="633"/>
        <v>1</v>
      </c>
      <c r="AM8740" s="52" cm="1">
        <f t="array" aca="1" ref="AM8740" ca="1">+SQRT(MMULT(MMULT(AF8740:AJ8740,MMULT(MMULT($Q$25:$U$29,$Q$16:$U$20),$Q$25:$U$29)),TRANSPOSE(AF8740:AJ8740)))</f>
        <v>0.19779157607514389</v>
      </c>
      <c r="AN8740" s="53" cm="1">
        <f t="array" aca="1" ref="AN8740" ca="1">+SUMPRODUCT(AF8740:AJ8740,TRANSPOSE($T$4:$T$8))</f>
        <v>0.35732573106336024</v>
      </c>
    </row>
    <row r="8741" spans="25:40" x14ac:dyDescent="0.25">
      <c r="Y8741" s="47" t="s">
        <v>8774</v>
      </c>
      <c r="Z8741" s="48">
        <f t="shared" ca="1" si="634"/>
        <v>0.18144098940908193</v>
      </c>
      <c r="AA8741" s="48">
        <f t="shared" ca="1" si="634"/>
        <v>0.91018228703004656</v>
      </c>
      <c r="AB8741" s="48">
        <f t="shared" ca="1" si="634"/>
        <v>0.96576877838837727</v>
      </c>
      <c r="AC8741" s="48">
        <f t="shared" ca="1" si="634"/>
        <v>0.23930078393665777</v>
      </c>
      <c r="AD8741" s="48">
        <f t="shared" ca="1" si="634"/>
        <v>0.5315168895628507</v>
      </c>
      <c r="AE8741" s="49">
        <f t="shared" ca="1" si="632"/>
        <v>2.8282097283270144</v>
      </c>
      <c r="AF8741" s="50">
        <f t="shared" ca="1" si="635"/>
        <v>6.4154007954852293E-2</v>
      </c>
      <c r="AG8741" s="50">
        <f t="shared" ca="1" si="635"/>
        <v>0.32182276933487935</v>
      </c>
      <c r="AH8741" s="50">
        <f t="shared" ca="1" si="635"/>
        <v>0.34147707247993364</v>
      </c>
      <c r="AI8741" s="50">
        <f t="shared" ca="1" si="635"/>
        <v>8.4612106923984243E-2</v>
      </c>
      <c r="AJ8741" s="50">
        <f t="shared" ca="1" si="635"/>
        <v>0.18793404330635041</v>
      </c>
      <c r="AK8741" s="51">
        <f t="shared" ca="1" si="633"/>
        <v>1</v>
      </c>
      <c r="AM8741" s="52" cm="1">
        <f t="array" aca="1" ref="AM8741" ca="1">+SQRT(MMULT(MMULT(AF8741:AJ8741,MMULT(MMULT($Q$25:$U$29,$Q$16:$U$20),$Q$25:$U$29)),TRANSPOSE(AF8741:AJ8741)))</f>
        <v>0.19959333234423707</v>
      </c>
      <c r="AN8741" s="53" cm="1">
        <f t="array" aca="1" ref="AN8741" ca="1">+SUMPRODUCT(AF8741:AJ8741,TRANSPOSE($T$4:$T$8))</f>
        <v>0.3632311137000937</v>
      </c>
    </row>
    <row r="8742" spans="25:40" x14ac:dyDescent="0.25">
      <c r="Y8742" s="47" t="s">
        <v>8775</v>
      </c>
      <c r="Z8742" s="48">
        <f t="shared" ca="1" si="634"/>
        <v>0.61825630308522272</v>
      </c>
      <c r="AA8742" s="48">
        <f t="shared" ca="1" si="634"/>
        <v>0.1898376261422795</v>
      </c>
      <c r="AB8742" s="48">
        <f t="shared" ca="1" si="634"/>
        <v>0.31830297765204474</v>
      </c>
      <c r="AC8742" s="48">
        <f t="shared" ca="1" si="634"/>
        <v>0.98317042315969672</v>
      </c>
      <c r="AD8742" s="48">
        <f t="shared" ca="1" si="634"/>
        <v>0.18718389761840337</v>
      </c>
      <c r="AE8742" s="49">
        <f t="shared" ca="1" si="632"/>
        <v>2.2967512276576469</v>
      </c>
      <c r="AF8742" s="50">
        <f t="shared" ca="1" si="635"/>
        <v>0.26918731799950074</v>
      </c>
      <c r="AG8742" s="50">
        <f t="shared" ca="1" si="635"/>
        <v>8.2654849099998665E-2</v>
      </c>
      <c r="AH8742" s="50">
        <f t="shared" ca="1" si="635"/>
        <v>0.13858835637879144</v>
      </c>
      <c r="AI8742" s="50">
        <f t="shared" ca="1" si="635"/>
        <v>0.4280700544840409</v>
      </c>
      <c r="AJ8742" s="50">
        <f t="shared" ca="1" si="635"/>
        <v>8.1499422037668301E-2</v>
      </c>
      <c r="AK8742" s="51">
        <f t="shared" ca="1" si="633"/>
        <v>1</v>
      </c>
      <c r="AM8742" s="52" cm="1">
        <f t="array" aca="1" ref="AM8742" ca="1">+SQRT(MMULT(MMULT(AF8742:AJ8742,MMULT(MMULT($Q$25:$U$29,$Q$16:$U$20),$Q$25:$U$29)),TRANSPOSE(AF8742:AJ8742)))</f>
        <v>0.1734632431542889</v>
      </c>
      <c r="AN8742" s="53" cm="1">
        <f t="array" aca="1" ref="AN8742" ca="1">+SUMPRODUCT(AF8742:AJ8742,TRANSPOSE($T$4:$T$8))</f>
        <v>0.32998197065749774</v>
      </c>
    </row>
    <row r="8743" spans="25:40" x14ac:dyDescent="0.25">
      <c r="Y8743" s="47" t="s">
        <v>8776</v>
      </c>
      <c r="Z8743" s="48">
        <f t="shared" ca="1" si="634"/>
        <v>0.5453663762239781</v>
      </c>
      <c r="AA8743" s="48">
        <f t="shared" ca="1" si="634"/>
        <v>0.39167159657315009</v>
      </c>
      <c r="AB8743" s="48">
        <f t="shared" ca="1" si="634"/>
        <v>0.98653108512531085</v>
      </c>
      <c r="AC8743" s="48">
        <f t="shared" ca="1" si="634"/>
        <v>0.74829096228180791</v>
      </c>
      <c r="AD8743" s="48">
        <f t="shared" ca="1" si="634"/>
        <v>0.32671264733626271</v>
      </c>
      <c r="AE8743" s="49">
        <f t="shared" ca="1" si="632"/>
        <v>2.9985726675405093</v>
      </c>
      <c r="AF8743" s="50">
        <f t="shared" ca="1" si="635"/>
        <v>0.18187532425929126</v>
      </c>
      <c r="AG8743" s="50">
        <f t="shared" ca="1" si="635"/>
        <v>0.13061934460117891</v>
      </c>
      <c r="AH8743" s="50">
        <f t="shared" ca="1" si="635"/>
        <v>0.32900022594232603</v>
      </c>
      <c r="AI8743" s="50">
        <f t="shared" ca="1" si="635"/>
        <v>0.24954905058064558</v>
      </c>
      <c r="AJ8743" s="50">
        <f t="shared" ca="1" si="635"/>
        <v>0.10895605461655831</v>
      </c>
      <c r="AK8743" s="51">
        <f t="shared" ca="1" si="633"/>
        <v>1</v>
      </c>
      <c r="AM8743" s="52" cm="1">
        <f t="array" aca="1" ref="AM8743" ca="1">+SQRT(MMULT(MMULT(AF8743:AJ8743,MMULT(MMULT($Q$25:$U$29,$Q$16:$U$20),$Q$25:$U$29)),TRANSPOSE(AF8743:AJ8743)))</f>
        <v>0.17977818897511905</v>
      </c>
      <c r="AN8743" s="53" cm="1">
        <f t="array" aca="1" ref="AN8743" ca="1">+SUMPRODUCT(AF8743:AJ8743,TRANSPOSE($T$4:$T$8))</f>
        <v>0.36152326808497426</v>
      </c>
    </row>
    <row r="8744" spans="25:40" x14ac:dyDescent="0.25">
      <c r="Y8744" s="47" t="s">
        <v>8777</v>
      </c>
      <c r="Z8744" s="48">
        <f t="shared" ca="1" si="634"/>
        <v>0.32706846391010014</v>
      </c>
      <c r="AA8744" s="48">
        <f t="shared" ca="1" si="634"/>
        <v>0.86033462931967353</v>
      </c>
      <c r="AB8744" s="48">
        <f t="shared" ca="1" si="634"/>
        <v>0.79916754323389672</v>
      </c>
      <c r="AC8744" s="48">
        <f t="shared" ca="1" si="634"/>
        <v>0.16820459370349194</v>
      </c>
      <c r="AD8744" s="48">
        <f t="shared" ca="1" si="634"/>
        <v>0.59791975068876124</v>
      </c>
      <c r="AE8744" s="49">
        <f t="shared" ca="1" si="632"/>
        <v>2.7526949808559236</v>
      </c>
      <c r="AF8744" s="50">
        <f t="shared" ca="1" si="635"/>
        <v>0.1188175465079685</v>
      </c>
      <c r="AG8744" s="50">
        <f t="shared" ca="1" si="635"/>
        <v>0.31254266647885587</v>
      </c>
      <c r="AH8744" s="50">
        <f t="shared" ca="1" si="635"/>
        <v>0.29032186595021997</v>
      </c>
      <c r="AI8744" s="50">
        <f t="shared" ca="1" si="635"/>
        <v>6.1105423911221132E-2</v>
      </c>
      <c r="AJ8744" s="50">
        <f t="shared" ca="1" si="635"/>
        <v>0.21721249715173455</v>
      </c>
      <c r="AK8744" s="51">
        <f t="shared" ca="1" si="633"/>
        <v>1</v>
      </c>
      <c r="AM8744" s="52" cm="1">
        <f t="array" aca="1" ref="AM8744" ca="1">+SQRT(MMULT(MMULT(AF8744:AJ8744,MMULT(MMULT($Q$25:$U$29,$Q$16:$U$20),$Q$25:$U$29)),TRANSPOSE(AF8744:AJ8744)))</f>
        <v>0.19267562236047045</v>
      </c>
      <c r="AN8744" s="53" cm="1">
        <f t="array" aca="1" ref="AN8744" ca="1">+SUMPRODUCT(AF8744:AJ8744,TRANSPOSE($T$4:$T$8))</f>
        <v>0.34354590618561998</v>
      </c>
    </row>
    <row r="8745" spans="25:40" x14ac:dyDescent="0.25">
      <c r="Y8745" s="47" t="s">
        <v>8778</v>
      </c>
      <c r="Z8745" s="48">
        <f t="shared" ca="1" si="634"/>
        <v>0.99587505802857745</v>
      </c>
      <c r="AA8745" s="48">
        <f t="shared" ca="1" si="634"/>
        <v>0.52698321400943926</v>
      </c>
      <c r="AB8745" s="48">
        <f t="shared" ca="1" si="634"/>
        <v>0.83781828555337845</v>
      </c>
      <c r="AC8745" s="48">
        <f t="shared" ca="1" si="634"/>
        <v>0.3829458807109839</v>
      </c>
      <c r="AD8745" s="48">
        <f t="shared" ca="1" si="634"/>
        <v>4.2173310740115988E-2</v>
      </c>
      <c r="AE8745" s="49">
        <f t="shared" ca="1" si="632"/>
        <v>2.7857957490424949</v>
      </c>
      <c r="AF8745" s="50">
        <f t="shared" ca="1" si="635"/>
        <v>0.35748315660646313</v>
      </c>
      <c r="AG8745" s="50">
        <f t="shared" ca="1" si="635"/>
        <v>0.1891679295549821</v>
      </c>
      <c r="AH8745" s="50">
        <f t="shared" ca="1" si="635"/>
        <v>0.3007464871900048</v>
      </c>
      <c r="AI8745" s="50">
        <f t="shared" ca="1" si="635"/>
        <v>0.13746373216435775</v>
      </c>
      <c r="AJ8745" s="50">
        <f t="shared" ca="1" si="635"/>
        <v>1.5138694484192305E-2</v>
      </c>
      <c r="AK8745" s="51">
        <f t="shared" ca="1" si="633"/>
        <v>1</v>
      </c>
      <c r="AM8745" s="52" cm="1">
        <f t="array" aca="1" ref="AM8745" ca="1">+SQRT(MMULT(MMULT(AF8745:AJ8745,MMULT(MMULT($Q$25:$U$29,$Q$16:$U$20),$Q$25:$U$29)),TRANSPOSE(AF8745:AJ8745)))</f>
        <v>0.17316035773586277</v>
      </c>
      <c r="AN8745" s="53" cm="1">
        <f t="array" aca="1" ref="AN8745" ca="1">+SUMPRODUCT(AF8745:AJ8745,TRANSPOSE($T$4:$T$8))</f>
        <v>0.37799755657445022</v>
      </c>
    </row>
    <row r="8746" spans="25:40" x14ac:dyDescent="0.25">
      <c r="Y8746" s="47" t="s">
        <v>8779</v>
      </c>
      <c r="Z8746" s="48">
        <f t="shared" ca="1" si="634"/>
        <v>0.75794159598703348</v>
      </c>
      <c r="AA8746" s="48">
        <f t="shared" ca="1" si="634"/>
        <v>0.87923564579024216</v>
      </c>
      <c r="AB8746" s="48">
        <f t="shared" ca="1" si="634"/>
        <v>0.74277778477051137</v>
      </c>
      <c r="AC8746" s="48">
        <f t="shared" ca="1" si="634"/>
        <v>0.22183835081278103</v>
      </c>
      <c r="AD8746" s="48">
        <f t="shared" ca="1" si="634"/>
        <v>3.5767757573939241E-2</v>
      </c>
      <c r="AE8746" s="49">
        <f t="shared" ca="1" si="632"/>
        <v>2.6375611349345069</v>
      </c>
      <c r="AF8746" s="50">
        <f t="shared" ca="1" si="635"/>
        <v>0.28736456036908276</v>
      </c>
      <c r="AG8746" s="50">
        <f t="shared" ca="1" si="635"/>
        <v>0.33335175975440445</v>
      </c>
      <c r="AH8746" s="50">
        <f t="shared" ca="1" si="635"/>
        <v>0.28161538132042396</v>
      </c>
      <c r="AI8746" s="50">
        <f t="shared" ca="1" si="635"/>
        <v>8.4107377787203202E-2</v>
      </c>
      <c r="AJ8746" s="50">
        <f t="shared" ca="1" si="635"/>
        <v>1.3560920768885756E-2</v>
      </c>
      <c r="AK8746" s="51">
        <f t="shared" ca="1" si="633"/>
        <v>1.0000000000000002</v>
      </c>
      <c r="AM8746" s="52" cm="1">
        <f t="array" aca="1" ref="AM8746" ca="1">+SQRT(MMULT(MMULT(AF8746:AJ8746,MMULT(MMULT($Q$25:$U$29,$Q$16:$U$20),$Q$25:$U$29)),TRANSPOSE(AF8746:AJ8746)))</f>
        <v>0.17995725435195589</v>
      </c>
      <c r="AN8746" s="53" cm="1">
        <f t="array" aca="1" ref="AN8746" ca="1">+SUMPRODUCT(AF8746:AJ8746,TRANSPOSE($T$4:$T$8))</f>
        <v>0.39025315907435432</v>
      </c>
    </row>
    <row r="8747" spans="25:40" x14ac:dyDescent="0.25">
      <c r="Y8747" s="47" t="s">
        <v>8780</v>
      </c>
      <c r="Z8747" s="48">
        <f t="shared" ca="1" si="634"/>
        <v>0.53410063234592275</v>
      </c>
      <c r="AA8747" s="48">
        <f t="shared" ca="1" si="634"/>
        <v>9.0169731277358278E-2</v>
      </c>
      <c r="AB8747" s="48">
        <f t="shared" ca="1" si="634"/>
        <v>0.35236471186883433</v>
      </c>
      <c r="AC8747" s="48">
        <f t="shared" ca="1" si="634"/>
        <v>2.1474476634934736E-2</v>
      </c>
      <c r="AD8747" s="48">
        <f t="shared" ca="1" si="634"/>
        <v>0.85987972060297335</v>
      </c>
      <c r="AE8747" s="49">
        <f t="shared" ca="1" si="632"/>
        <v>1.8579892727300233</v>
      </c>
      <c r="AF8747" s="50">
        <f t="shared" ca="1" si="635"/>
        <v>0.28746163402824482</v>
      </c>
      <c r="AG8747" s="50">
        <f t="shared" ca="1" si="635"/>
        <v>4.8530813713939275E-2</v>
      </c>
      <c r="AH8747" s="50">
        <f t="shared" ca="1" si="635"/>
        <v>0.18964841026831644</v>
      </c>
      <c r="AI8747" s="50">
        <f t="shared" ca="1" si="635"/>
        <v>1.155791206661886E-2</v>
      </c>
      <c r="AJ8747" s="50">
        <f t="shared" ca="1" si="635"/>
        <v>0.46280122992288064</v>
      </c>
      <c r="AK8747" s="51">
        <f t="shared" ca="1" si="633"/>
        <v>1</v>
      </c>
      <c r="AM8747" s="52" cm="1">
        <f t="array" aca="1" ref="AM8747" ca="1">+SQRT(MMULT(MMULT(AF8747:AJ8747,MMULT(MMULT($Q$25:$U$29,$Q$16:$U$20),$Q$25:$U$29)),TRANSPOSE(AF8747:AJ8747)))</f>
        <v>0.19744081136157804</v>
      </c>
      <c r="AN8747" s="53" cm="1">
        <f t="array" aca="1" ref="AN8747" ca="1">+SUMPRODUCT(AF8747:AJ8747,TRANSPOSE($T$4:$T$8))</f>
        <v>0.23154258673923089</v>
      </c>
    </row>
    <row r="8748" spans="25:40" x14ac:dyDescent="0.25">
      <c r="Y8748" s="47" t="s">
        <v>8781</v>
      </c>
      <c r="Z8748" s="48">
        <f t="shared" ca="1" si="634"/>
        <v>0.15053104880536439</v>
      </c>
      <c r="AA8748" s="48">
        <f t="shared" ca="1" si="634"/>
        <v>0.8647306335166145</v>
      </c>
      <c r="AB8748" s="48">
        <f t="shared" ca="1" si="634"/>
        <v>0.33131738773712471</v>
      </c>
      <c r="AC8748" s="48">
        <f t="shared" ca="1" si="634"/>
        <v>0.66614182640217523</v>
      </c>
      <c r="AD8748" s="48">
        <f t="shared" ca="1" si="634"/>
        <v>0.36301160001023236</v>
      </c>
      <c r="AE8748" s="49">
        <f t="shared" ca="1" si="632"/>
        <v>2.3757324964715112</v>
      </c>
      <c r="AF8748" s="50">
        <f t="shared" ca="1" si="635"/>
        <v>6.3361952167988747E-2</v>
      </c>
      <c r="AG8748" s="50">
        <f t="shared" ca="1" si="635"/>
        <v>0.36398484879965692</v>
      </c>
      <c r="AH8748" s="50">
        <f t="shared" ca="1" si="635"/>
        <v>0.13945904609597434</v>
      </c>
      <c r="AI8748" s="50">
        <f t="shared" ca="1" si="635"/>
        <v>0.28039428992596738</v>
      </c>
      <c r="AJ8748" s="50">
        <f t="shared" ca="1" si="635"/>
        <v>0.15279986301041257</v>
      </c>
      <c r="AK8748" s="51">
        <f t="shared" ca="1" si="633"/>
        <v>1</v>
      </c>
      <c r="AM8748" s="52" cm="1">
        <f t="array" aca="1" ref="AM8748" ca="1">+SQRT(MMULT(MMULT(AF8748:AJ8748,MMULT(MMULT($Q$25:$U$29,$Q$16:$U$20),$Q$25:$U$29)),TRANSPOSE(AF8748:AJ8748)))</f>
        <v>0.18873868184673753</v>
      </c>
      <c r="AN8748" s="53" cm="1">
        <f t="array" aca="1" ref="AN8748" ca="1">+SUMPRODUCT(AF8748:AJ8748,TRANSPOSE($T$4:$T$8))</f>
        <v>0.34346819798884615</v>
      </c>
    </row>
    <row r="8749" spans="25:40" x14ac:dyDescent="0.25">
      <c r="Y8749" s="47" t="s">
        <v>8782</v>
      </c>
      <c r="Z8749" s="48">
        <f t="shared" ca="1" si="634"/>
        <v>0.20773600843573248</v>
      </c>
      <c r="AA8749" s="48">
        <f t="shared" ca="1" si="634"/>
        <v>0.95324846661911844</v>
      </c>
      <c r="AB8749" s="48">
        <f t="shared" ca="1" si="634"/>
        <v>0.96951795980724087</v>
      </c>
      <c r="AC8749" s="48">
        <f t="shared" ca="1" si="634"/>
        <v>0.49609208301314822</v>
      </c>
      <c r="AD8749" s="48">
        <f t="shared" ca="1" si="634"/>
        <v>0.50058865494381077</v>
      </c>
      <c r="AE8749" s="49">
        <f t="shared" ca="1" si="632"/>
        <v>3.1271831728190511</v>
      </c>
      <c r="AF8749" s="50">
        <f t="shared" ca="1" si="635"/>
        <v>6.6429114303677136E-2</v>
      </c>
      <c r="AG8749" s="50">
        <f t="shared" ca="1" si="635"/>
        <v>0.30482655282382987</v>
      </c>
      <c r="AH8749" s="50">
        <f t="shared" ca="1" si="635"/>
        <v>0.31002915602582143</v>
      </c>
      <c r="AI8749" s="50">
        <f t="shared" ca="1" si="635"/>
        <v>0.15863863918337018</v>
      </c>
      <c r="AJ8749" s="50">
        <f t="shared" ca="1" si="635"/>
        <v>0.16007653766330127</v>
      </c>
      <c r="AK8749" s="51">
        <f t="shared" ca="1" si="633"/>
        <v>0.99999999999999978</v>
      </c>
      <c r="AM8749" s="52" cm="1">
        <f t="array" aca="1" ref="AM8749" ca="1">+SQRT(MMULT(MMULT(AF8749:AJ8749,MMULT(MMULT($Q$25:$U$29,$Q$16:$U$20),$Q$25:$U$29)),TRANSPOSE(AF8749:AJ8749)))</f>
        <v>0.19234425378730724</v>
      </c>
      <c r="AN8749" s="53" cm="1">
        <f t="array" aca="1" ref="AN8749" ca="1">+SUMPRODUCT(AF8749:AJ8749,TRANSPOSE($T$4:$T$8))</f>
        <v>0.36422945995191325</v>
      </c>
    </row>
    <row r="8750" spans="25:40" x14ac:dyDescent="0.25">
      <c r="Y8750" s="47" t="s">
        <v>8783</v>
      </c>
      <c r="Z8750" s="48">
        <f t="shared" ca="1" si="634"/>
        <v>0.19025444445250961</v>
      </c>
      <c r="AA8750" s="48">
        <f t="shared" ca="1" si="634"/>
        <v>0.3867043464923916</v>
      </c>
      <c r="AB8750" s="48">
        <f t="shared" ca="1" si="634"/>
        <v>0.59798229317064444</v>
      </c>
      <c r="AC8750" s="48">
        <f t="shared" ca="1" si="634"/>
        <v>0.41822820892347989</v>
      </c>
      <c r="AD8750" s="48">
        <f t="shared" ca="1" si="634"/>
        <v>0.72697028752744375</v>
      </c>
      <c r="AE8750" s="49">
        <f t="shared" ca="1" si="632"/>
        <v>2.3201395805664693</v>
      </c>
      <c r="AF8750" s="50">
        <f t="shared" ca="1" si="635"/>
        <v>8.2001292528296243E-2</v>
      </c>
      <c r="AG8750" s="50">
        <f t="shared" ca="1" si="635"/>
        <v>0.16667288025747853</v>
      </c>
      <c r="AH8750" s="50">
        <f t="shared" ca="1" si="635"/>
        <v>0.25773548202847574</v>
      </c>
      <c r="AI8750" s="50">
        <f t="shared" ca="1" si="635"/>
        <v>0.18025993454297615</v>
      </c>
      <c r="AJ8750" s="50">
        <f t="shared" ca="1" si="635"/>
        <v>0.31333041064277334</v>
      </c>
      <c r="AK8750" s="51">
        <f t="shared" ca="1" si="633"/>
        <v>1</v>
      </c>
      <c r="AM8750" s="52" cm="1">
        <f t="array" aca="1" ref="AM8750" ca="1">+SQRT(MMULT(MMULT(AF8750:AJ8750,MMULT(MMULT($Q$25:$U$29,$Q$16:$U$20),$Q$25:$U$29)),TRANSPOSE(AF8750:AJ8750)))</f>
        <v>0.19125068487002295</v>
      </c>
      <c r="AN8750" s="53" cm="1">
        <f t="array" aca="1" ref="AN8750" ca="1">+SUMPRODUCT(AF8750:AJ8750,TRANSPOSE($T$4:$T$8))</f>
        <v>0.30269146641826972</v>
      </c>
    </row>
    <row r="8751" spans="25:40" x14ac:dyDescent="0.25">
      <c r="Y8751" s="47" t="s">
        <v>8784</v>
      </c>
      <c r="Z8751" s="48">
        <f t="shared" ca="1" si="634"/>
        <v>0.58087413586057635</v>
      </c>
      <c r="AA8751" s="48">
        <f t="shared" ca="1" si="634"/>
        <v>2.7048013606014498E-2</v>
      </c>
      <c r="AB8751" s="48">
        <f t="shared" ca="1" si="634"/>
        <v>0.27856849733082634</v>
      </c>
      <c r="AC8751" s="48">
        <f t="shared" ca="1" si="634"/>
        <v>0.82238541565626877</v>
      </c>
      <c r="AD8751" s="48">
        <f t="shared" ca="1" si="634"/>
        <v>8.919607833848775E-2</v>
      </c>
      <c r="AE8751" s="49">
        <f t="shared" ca="1" si="632"/>
        <v>1.7980721407921736</v>
      </c>
      <c r="AF8751" s="50">
        <f t="shared" ca="1" si="635"/>
        <v>0.32305385456039692</v>
      </c>
      <c r="AG8751" s="50">
        <f t="shared" ca="1" si="635"/>
        <v>1.5042785543686807E-2</v>
      </c>
      <c r="AH8751" s="50">
        <f t="shared" ca="1" si="635"/>
        <v>0.15492620735900947</v>
      </c>
      <c r="AI8751" s="50">
        <f t="shared" ca="1" si="635"/>
        <v>0.45737064548141648</v>
      </c>
      <c r="AJ8751" s="50">
        <f t="shared" ca="1" si="635"/>
        <v>4.9606507055490433E-2</v>
      </c>
      <c r="AK8751" s="51">
        <f t="shared" ca="1" si="633"/>
        <v>1.0000000000000002</v>
      </c>
      <c r="AM8751" s="52" cm="1">
        <f t="array" aca="1" ref="AM8751" ca="1">+SQRT(MMULT(MMULT(AF8751:AJ8751,MMULT(MMULT($Q$25:$U$29,$Q$16:$U$20),$Q$25:$U$29)),TRANSPOSE(AF8751:AJ8751)))</f>
        <v>0.17868287580918724</v>
      </c>
      <c r="AN8751" s="53" cm="1">
        <f t="array" aca="1" ref="AN8751" ca="1">+SUMPRODUCT(AF8751:AJ8751,TRANSPOSE($T$4:$T$8))</f>
        <v>0.33317779384099516</v>
      </c>
    </row>
    <row r="8752" spans="25:40" x14ac:dyDescent="0.25">
      <c r="Y8752" s="47" t="s">
        <v>8785</v>
      </c>
      <c r="Z8752" s="48">
        <f t="shared" ca="1" si="634"/>
        <v>0.17391204226794987</v>
      </c>
      <c r="AA8752" s="48">
        <f t="shared" ca="1" si="634"/>
        <v>0.1390459037187608</v>
      </c>
      <c r="AB8752" s="48">
        <f t="shared" ca="1" si="634"/>
        <v>4.4050136786504379E-2</v>
      </c>
      <c r="AC8752" s="48">
        <f t="shared" ca="1" si="634"/>
        <v>0.24243987005182832</v>
      </c>
      <c r="AD8752" s="48">
        <f t="shared" ca="1" si="634"/>
        <v>0.652105947447703</v>
      </c>
      <c r="AE8752" s="49">
        <f t="shared" ca="1" si="632"/>
        <v>1.2515539002727465</v>
      </c>
      <c r="AF8752" s="50">
        <f t="shared" ca="1" si="635"/>
        <v>0.13895689369035555</v>
      </c>
      <c r="AG8752" s="50">
        <f t="shared" ca="1" si="635"/>
        <v>0.11109861404167974</v>
      </c>
      <c r="AH8752" s="50">
        <f t="shared" ca="1" si="635"/>
        <v>3.5196356127294798E-2</v>
      </c>
      <c r="AI8752" s="50">
        <f t="shared" ca="1" si="635"/>
        <v>0.1937110898691573</v>
      </c>
      <c r="AJ8752" s="50">
        <f t="shared" ca="1" si="635"/>
        <v>0.52103704627151259</v>
      </c>
      <c r="AK8752" s="51">
        <f t="shared" ca="1" si="633"/>
        <v>1</v>
      </c>
      <c r="AM8752" s="52" cm="1">
        <f t="array" aca="1" ref="AM8752" ca="1">+SQRT(MMULT(MMULT(AF8752:AJ8752,MMULT(MMULT($Q$25:$U$29,$Q$16:$U$20),$Q$25:$U$29)),TRANSPOSE(AF8752:AJ8752)))</f>
        <v>0.20856318287052181</v>
      </c>
      <c r="AN8752" s="53" cm="1">
        <f t="array" aca="1" ref="AN8752" ca="1">+SUMPRODUCT(AF8752:AJ8752,TRANSPOSE($T$4:$T$8))</f>
        <v>0.2033417617218119</v>
      </c>
    </row>
    <row r="8753" spans="25:40" x14ac:dyDescent="0.25">
      <c r="Y8753" s="47" t="s">
        <v>8786</v>
      </c>
      <c r="Z8753" s="48">
        <f t="shared" ca="1" si="634"/>
        <v>0.88154640919723548</v>
      </c>
      <c r="AA8753" s="48">
        <f t="shared" ca="1" si="634"/>
        <v>0.99189377257605549</v>
      </c>
      <c r="AB8753" s="48">
        <f t="shared" ca="1" si="634"/>
        <v>0.31267232060275552</v>
      </c>
      <c r="AC8753" s="48">
        <f t="shared" ca="1" si="634"/>
        <v>0.82599921911861551</v>
      </c>
      <c r="AD8753" s="48">
        <f t="shared" ca="1" si="634"/>
        <v>0.43126513391460652</v>
      </c>
      <c r="AE8753" s="49">
        <f t="shared" ca="1" si="632"/>
        <v>3.4433768554092685</v>
      </c>
      <c r="AF8753" s="50">
        <f t="shared" ca="1" si="635"/>
        <v>0.25601217822336142</v>
      </c>
      <c r="AG8753" s="50">
        <f t="shared" ca="1" si="635"/>
        <v>0.28805844211268078</v>
      </c>
      <c r="AH8753" s="50">
        <f t="shared" ca="1" si="635"/>
        <v>9.0803979271560822E-2</v>
      </c>
      <c r="AI8753" s="50">
        <f t="shared" ca="1" si="635"/>
        <v>0.23988057473902025</v>
      </c>
      <c r="AJ8753" s="50">
        <f t="shared" ca="1" si="635"/>
        <v>0.12524482565337675</v>
      </c>
      <c r="AK8753" s="51">
        <f t="shared" ca="1" si="633"/>
        <v>1</v>
      </c>
      <c r="AM8753" s="52" cm="1">
        <f t="array" aca="1" ref="AM8753" ca="1">+SQRT(MMULT(MMULT(AF8753:AJ8753,MMULT(MMULT($Q$25:$U$29,$Q$16:$U$20),$Q$25:$U$29)),TRANSPOSE(AF8753:AJ8753)))</f>
        <v>0.16956939158562734</v>
      </c>
      <c r="AN8753" s="53" cm="1">
        <f t="array" aca="1" ref="AN8753" ca="1">+SUMPRODUCT(AF8753:AJ8753,TRANSPOSE($T$4:$T$8))</f>
        <v>0.32728321115867476</v>
      </c>
    </row>
    <row r="8754" spans="25:40" x14ac:dyDescent="0.25">
      <c r="Y8754" s="47" t="s">
        <v>8787</v>
      </c>
      <c r="Z8754" s="48">
        <f t="shared" ca="1" si="634"/>
        <v>0.36830107874774298</v>
      </c>
      <c r="AA8754" s="48">
        <f t="shared" ca="1" si="634"/>
        <v>0.57489154034790113</v>
      </c>
      <c r="AB8754" s="48">
        <f t="shared" ca="1" si="634"/>
        <v>8.4551205110703687E-2</v>
      </c>
      <c r="AC8754" s="48">
        <f t="shared" ca="1" si="634"/>
        <v>0.56190667702553976</v>
      </c>
      <c r="AD8754" s="48">
        <f t="shared" ca="1" si="634"/>
        <v>0.77297809672499351</v>
      </c>
      <c r="AE8754" s="49">
        <f t="shared" ca="1" si="632"/>
        <v>2.3626285979568808</v>
      </c>
      <c r="AF8754" s="50">
        <f t="shared" ca="1" si="635"/>
        <v>0.15588615115648602</v>
      </c>
      <c r="AG8754" s="50">
        <f t="shared" ca="1" si="635"/>
        <v>0.24332708951590926</v>
      </c>
      <c r="AH8754" s="50">
        <f t="shared" ca="1" si="635"/>
        <v>3.5786921898693952E-2</v>
      </c>
      <c r="AI8754" s="50">
        <f t="shared" ca="1" si="635"/>
        <v>0.23783115023303161</v>
      </c>
      <c r="AJ8754" s="50">
        <f t="shared" ca="1" si="635"/>
        <v>0.32716868719587927</v>
      </c>
      <c r="AK8754" s="51">
        <f t="shared" ca="1" si="633"/>
        <v>1</v>
      </c>
      <c r="AM8754" s="52" cm="1">
        <f t="array" aca="1" ref="AM8754" ca="1">+SQRT(MMULT(MMULT(AF8754:AJ8754,MMULT(MMULT($Q$25:$U$29,$Q$16:$U$20),$Q$25:$U$29)),TRANSPOSE(AF8754:AJ8754)))</f>
        <v>0.18631762787591327</v>
      </c>
      <c r="AN8754" s="53" cm="1">
        <f t="array" aca="1" ref="AN8754" ca="1">+SUMPRODUCT(AF8754:AJ8754,TRANSPOSE($T$4:$T$8))</f>
        <v>0.26538993070400829</v>
      </c>
    </row>
    <row r="8755" spans="25:40" x14ac:dyDescent="0.25">
      <c r="Y8755" s="47" t="s">
        <v>8788</v>
      </c>
      <c r="Z8755" s="48">
        <f t="shared" ca="1" si="634"/>
        <v>0.99425526524454799</v>
      </c>
      <c r="AA8755" s="48">
        <f t="shared" ca="1" si="634"/>
        <v>0.49282604149923903</v>
      </c>
      <c r="AB8755" s="48">
        <f t="shared" ca="1" si="634"/>
        <v>0.91140539388242603</v>
      </c>
      <c r="AC8755" s="48">
        <f t="shared" ca="1" si="634"/>
        <v>0.75468867069379031</v>
      </c>
      <c r="AD8755" s="48">
        <f t="shared" ca="1" si="634"/>
        <v>4.0470484021981612E-4</v>
      </c>
      <c r="AE8755" s="49">
        <f t="shared" ca="1" si="632"/>
        <v>3.1535800761602228</v>
      </c>
      <c r="AF8755" s="50">
        <f t="shared" ca="1" si="635"/>
        <v>0.31527826826428529</v>
      </c>
      <c r="AG8755" s="50">
        <f t="shared" ca="1" si="635"/>
        <v>0.15627509991732971</v>
      </c>
      <c r="AH8755" s="50">
        <f t="shared" ca="1" si="635"/>
        <v>0.28900658041705629</v>
      </c>
      <c r="AI8755" s="50">
        <f t="shared" ca="1" si="635"/>
        <v>0.23931171952757072</v>
      </c>
      <c r="AJ8755" s="50">
        <f t="shared" ca="1" si="635"/>
        <v>1.2833187375808826E-4</v>
      </c>
      <c r="AK8755" s="51">
        <f t="shared" ca="1" si="633"/>
        <v>1</v>
      </c>
      <c r="AM8755" s="52" cm="1">
        <f t="array" aca="1" ref="AM8755" ca="1">+SQRT(MMULT(MMULT(AF8755:AJ8755,MMULT(MMULT($Q$25:$U$29,$Q$16:$U$20),$Q$25:$U$29)),TRANSPOSE(AF8755:AJ8755)))</f>
        <v>0.17290402357231327</v>
      </c>
      <c r="AN8755" s="53" cm="1">
        <f t="array" aca="1" ref="AN8755" ca="1">+SUMPRODUCT(AF8755:AJ8755,TRANSPOSE($T$4:$T$8))</f>
        <v>0.3797164577515233</v>
      </c>
    </row>
    <row r="8756" spans="25:40" x14ac:dyDescent="0.25">
      <c r="Y8756" s="47" t="s">
        <v>8789</v>
      </c>
      <c r="Z8756" s="48">
        <f t="shared" ca="1" si="634"/>
        <v>0.91138623486757275</v>
      </c>
      <c r="AA8756" s="48">
        <f t="shared" ca="1" si="634"/>
        <v>0.87350928997597266</v>
      </c>
      <c r="AB8756" s="48">
        <f t="shared" ca="1" si="634"/>
        <v>0.62716810712341353</v>
      </c>
      <c r="AC8756" s="48">
        <f t="shared" ca="1" si="634"/>
        <v>0.79823816464122088</v>
      </c>
      <c r="AD8756" s="48">
        <f t="shared" ca="1" si="634"/>
        <v>0.75022428962445664</v>
      </c>
      <c r="AE8756" s="49">
        <f t="shared" ca="1" si="632"/>
        <v>3.9605260862326364</v>
      </c>
      <c r="AF8756" s="50">
        <f t="shared" ca="1" si="635"/>
        <v>0.23011746798883198</v>
      </c>
      <c r="AG8756" s="50">
        <f t="shared" ca="1" si="635"/>
        <v>0.22055385344195</v>
      </c>
      <c r="AH8756" s="50">
        <f t="shared" ca="1" si="635"/>
        <v>0.1583547471896577</v>
      </c>
      <c r="AI8756" s="50">
        <f t="shared" ca="1" si="635"/>
        <v>0.20154851836881282</v>
      </c>
      <c r="AJ8756" s="50">
        <f t="shared" ca="1" si="635"/>
        <v>0.18942541301074753</v>
      </c>
      <c r="AK8756" s="51">
        <f t="shared" ca="1" si="633"/>
        <v>1</v>
      </c>
      <c r="AM8756" s="52" cm="1">
        <f t="array" aca="1" ref="AM8756" ca="1">+SQRT(MMULT(MMULT(AF8756:AJ8756,MMULT(MMULT($Q$25:$U$29,$Q$16:$U$20),$Q$25:$U$29)),TRANSPOSE(AF8756:AJ8756)))</f>
        <v>0.16967190017549177</v>
      </c>
      <c r="AN8756" s="53" cm="1">
        <f t="array" aca="1" ref="AN8756" ca="1">+SUMPRODUCT(AF8756:AJ8756,TRANSPOSE($T$4:$T$8))</f>
        <v>0.31684473369066884</v>
      </c>
    </row>
    <row r="8757" spans="25:40" x14ac:dyDescent="0.25">
      <c r="Y8757" s="47" t="s">
        <v>8790</v>
      </c>
      <c r="Z8757" s="48">
        <f t="shared" ca="1" si="634"/>
        <v>0.62684849205789495</v>
      </c>
      <c r="AA8757" s="48">
        <f t="shared" ca="1" si="634"/>
        <v>0.97241100212174436</v>
      </c>
      <c r="AB8757" s="48">
        <f t="shared" ca="1" si="634"/>
        <v>0.45378218004813498</v>
      </c>
      <c r="AC8757" s="48">
        <f t="shared" ca="1" si="634"/>
        <v>0.91374016177678219</v>
      </c>
      <c r="AD8757" s="48">
        <f t="shared" ca="1" si="634"/>
        <v>0.22116028908463203</v>
      </c>
      <c r="AE8757" s="49">
        <f t="shared" ca="1" si="632"/>
        <v>3.1879421250891884</v>
      </c>
      <c r="AF8757" s="50">
        <f t="shared" ca="1" si="635"/>
        <v>0.19663107655706194</v>
      </c>
      <c r="AG8757" s="50">
        <f t="shared" ca="1" si="635"/>
        <v>0.30502780915275851</v>
      </c>
      <c r="AH8757" s="50">
        <f t="shared" ca="1" si="635"/>
        <v>0.14234329302180779</v>
      </c>
      <c r="AI8757" s="50">
        <f t="shared" ca="1" si="635"/>
        <v>0.2866238237468689</v>
      </c>
      <c r="AJ8757" s="50">
        <f t="shared" ca="1" si="635"/>
        <v>6.9373997521502903E-2</v>
      </c>
      <c r="AK8757" s="51">
        <f t="shared" ca="1" si="633"/>
        <v>1</v>
      </c>
      <c r="AM8757" s="52" cm="1">
        <f t="array" aca="1" ref="AM8757" ca="1">+SQRT(MMULT(MMULT(AF8757:AJ8757,MMULT(MMULT($Q$25:$U$29,$Q$16:$U$20),$Q$25:$U$29)),TRANSPOSE(AF8757:AJ8757)))</f>
        <v>0.17356649050556563</v>
      </c>
      <c r="AN8757" s="53" cm="1">
        <f t="array" aca="1" ref="AN8757" ca="1">+SUMPRODUCT(AF8757:AJ8757,TRANSPOSE($T$4:$T$8))</f>
        <v>0.35506383366749794</v>
      </c>
    </row>
    <row r="8758" spans="25:40" x14ac:dyDescent="0.25">
      <c r="Y8758" s="47" t="s">
        <v>8791</v>
      </c>
      <c r="Z8758" s="48">
        <f t="shared" ca="1" si="634"/>
        <v>0.9240241933669382</v>
      </c>
      <c r="AA8758" s="48">
        <f t="shared" ca="1" si="634"/>
        <v>0.43518453375750676</v>
      </c>
      <c r="AB8758" s="48">
        <f t="shared" ca="1" si="634"/>
        <v>0.92329232152051521</v>
      </c>
      <c r="AC8758" s="48">
        <f t="shared" ca="1" si="634"/>
        <v>0.80668345842680544</v>
      </c>
      <c r="AD8758" s="48">
        <f t="shared" ca="1" si="634"/>
        <v>0.62826644846168933</v>
      </c>
      <c r="AE8758" s="49">
        <f t="shared" ca="1" si="632"/>
        <v>3.7174509555334545</v>
      </c>
      <c r="AF8758" s="50">
        <f t="shared" ca="1" si="635"/>
        <v>0.24856392308055095</v>
      </c>
      <c r="AG8758" s="50">
        <f t="shared" ca="1" si="635"/>
        <v>0.11706530602904962</v>
      </c>
      <c r="AH8758" s="50">
        <f t="shared" ca="1" si="635"/>
        <v>0.24836704843306337</v>
      </c>
      <c r="AI8758" s="50">
        <f t="shared" ca="1" si="635"/>
        <v>0.21699908568425116</v>
      </c>
      <c r="AJ8758" s="50">
        <f t="shared" ca="1" si="635"/>
        <v>0.16900463677308503</v>
      </c>
      <c r="AK8758" s="51">
        <f t="shared" ca="1" si="633"/>
        <v>1.0000000000000002</v>
      </c>
      <c r="AM8758" s="52" cm="1">
        <f t="array" aca="1" ref="AM8758" ca="1">+SQRT(MMULT(MMULT(AF8758:AJ8758,MMULT(MMULT($Q$25:$U$29,$Q$16:$U$20),$Q$25:$U$29)),TRANSPOSE(AF8758:AJ8758)))</f>
        <v>0.17094939297710238</v>
      </c>
      <c r="AN8758" s="53" cm="1">
        <f t="array" aca="1" ref="AN8758" ca="1">+SUMPRODUCT(AF8758:AJ8758,TRANSPOSE($T$4:$T$8))</f>
        <v>0.32781281730038186</v>
      </c>
    </row>
    <row r="8759" spans="25:40" x14ac:dyDescent="0.25">
      <c r="Y8759" s="47" t="s">
        <v>8792</v>
      </c>
      <c r="Z8759" s="48">
        <f t="shared" ca="1" si="634"/>
        <v>0.25026731950729919</v>
      </c>
      <c r="AA8759" s="48">
        <f t="shared" ca="1" si="634"/>
        <v>0.57058475768234118</v>
      </c>
      <c r="AB8759" s="48">
        <f t="shared" ca="1" si="634"/>
        <v>0.42506666439118679</v>
      </c>
      <c r="AC8759" s="48">
        <f t="shared" ca="1" si="634"/>
        <v>0.97335532588753049</v>
      </c>
      <c r="AD8759" s="48">
        <f t="shared" ca="1" si="634"/>
        <v>0.98695508585001601</v>
      </c>
      <c r="AE8759" s="49">
        <f t="shared" ca="1" si="632"/>
        <v>3.2062291533183735</v>
      </c>
      <c r="AF8759" s="50">
        <f t="shared" ca="1" si="635"/>
        <v>7.8056591572152056E-2</v>
      </c>
      <c r="AG8759" s="50">
        <f t="shared" ca="1" si="635"/>
        <v>0.17796131542619126</v>
      </c>
      <c r="AH8759" s="50">
        <f t="shared" ca="1" si="635"/>
        <v>0.13257526024028962</v>
      </c>
      <c r="AI8759" s="50">
        <f t="shared" ca="1" si="635"/>
        <v>0.30358258232420166</v>
      </c>
      <c r="AJ8759" s="50">
        <f t="shared" ca="1" si="635"/>
        <v>0.30782425043716549</v>
      </c>
      <c r="AK8759" s="51">
        <f t="shared" ca="1" si="633"/>
        <v>1</v>
      </c>
      <c r="AM8759" s="52" cm="1">
        <f t="array" aca="1" ref="AM8759" ca="1">+SQRT(MMULT(MMULT(AF8759:AJ8759,MMULT(MMULT($Q$25:$U$29,$Q$16:$U$20),$Q$25:$U$29)),TRANSPOSE(AF8759:AJ8759)))</f>
        <v>0.18769376104924368</v>
      </c>
      <c r="AN8759" s="53" cm="1">
        <f t="array" aca="1" ref="AN8759" ca="1">+SUMPRODUCT(AF8759:AJ8759,TRANSPOSE($T$4:$T$8))</f>
        <v>0.28505975289192287</v>
      </c>
    </row>
    <row r="8760" spans="25:40" x14ac:dyDescent="0.25">
      <c r="Y8760" s="47" t="s">
        <v>8793</v>
      </c>
      <c r="Z8760" s="48">
        <f t="shared" ca="1" si="634"/>
        <v>0.12101123394505764</v>
      </c>
      <c r="AA8760" s="48">
        <f t="shared" ca="1" si="634"/>
        <v>0.4327526123315909</v>
      </c>
      <c r="AB8760" s="48">
        <f t="shared" ca="1" si="634"/>
        <v>4.8028868649338308E-2</v>
      </c>
      <c r="AC8760" s="48">
        <f t="shared" ca="1" si="634"/>
        <v>0.81624058045349235</v>
      </c>
      <c r="AD8760" s="48">
        <f t="shared" ca="1" si="634"/>
        <v>0.20630499976764516</v>
      </c>
      <c r="AE8760" s="49">
        <f t="shared" ca="1" si="632"/>
        <v>1.6243382951471244</v>
      </c>
      <c r="AF8760" s="50">
        <f t="shared" ca="1" si="635"/>
        <v>7.4498787787366086E-2</v>
      </c>
      <c r="AG8760" s="50">
        <f t="shared" ca="1" si="635"/>
        <v>0.26641778601445482</v>
      </c>
      <c r="AH8760" s="50">
        <f t="shared" ca="1" si="635"/>
        <v>2.9568267147816088E-2</v>
      </c>
      <c r="AI8760" s="50">
        <f t="shared" ca="1" si="635"/>
        <v>0.50250651781842115</v>
      </c>
      <c r="AJ8760" s="50">
        <f t="shared" ca="1" si="635"/>
        <v>0.12700864123194183</v>
      </c>
      <c r="AK8760" s="51">
        <f t="shared" ca="1" si="633"/>
        <v>1</v>
      </c>
      <c r="AM8760" s="52" cm="1">
        <f t="array" aca="1" ref="AM8760" ca="1">+SQRT(MMULT(MMULT(AF8760:AJ8760,MMULT(MMULT($Q$25:$U$29,$Q$16:$U$20),$Q$25:$U$29)),TRANSPOSE(AF8760:AJ8760)))</f>
        <v>0.19243971650863143</v>
      </c>
      <c r="AN8760" s="53" cm="1">
        <f t="array" aca="1" ref="AN8760" ca="1">+SUMPRODUCT(AF8760:AJ8760,TRANSPOSE($T$4:$T$8))</f>
        <v>0.324447881912723</v>
      </c>
    </row>
    <row r="8761" spans="25:40" x14ac:dyDescent="0.25">
      <c r="Y8761" s="47" t="s">
        <v>8794</v>
      </c>
      <c r="Z8761" s="48">
        <f t="shared" ca="1" si="634"/>
        <v>9.3068838601053194E-2</v>
      </c>
      <c r="AA8761" s="48">
        <f t="shared" ca="1" si="634"/>
        <v>0.98730003048938153</v>
      </c>
      <c r="AB8761" s="48">
        <f t="shared" ca="1" si="634"/>
        <v>0.29505738900223455</v>
      </c>
      <c r="AC8761" s="48">
        <f t="shared" ca="1" si="634"/>
        <v>0.57628073505439492</v>
      </c>
      <c r="AD8761" s="48">
        <f t="shared" ca="1" si="634"/>
        <v>0.655990927488588</v>
      </c>
      <c r="AE8761" s="49">
        <f t="shared" ca="1" si="632"/>
        <v>2.6076979206356521</v>
      </c>
      <c r="AF8761" s="50">
        <f t="shared" ca="1" si="635"/>
        <v>3.5690038276506637E-2</v>
      </c>
      <c r="AG8761" s="50">
        <f t="shared" ca="1" si="635"/>
        <v>0.37860981622009249</v>
      </c>
      <c r="AH8761" s="50">
        <f t="shared" ca="1" si="635"/>
        <v>0.1131486076923785</v>
      </c>
      <c r="AI8761" s="50">
        <f t="shared" ca="1" si="635"/>
        <v>0.22099213658686387</v>
      </c>
      <c r="AJ8761" s="50">
        <f t="shared" ca="1" si="635"/>
        <v>0.25155940122415854</v>
      </c>
      <c r="AK8761" s="51">
        <f t="shared" ca="1" si="633"/>
        <v>1</v>
      </c>
      <c r="AM8761" s="52" cm="1">
        <f t="array" aca="1" ref="AM8761" ca="1">+SQRT(MMULT(MMULT(AF8761:AJ8761,MMULT(MMULT($Q$25:$U$29,$Q$16:$U$20),$Q$25:$U$29)),TRANSPOSE(AF8761:AJ8761)))</f>
        <v>0.19763495547257123</v>
      </c>
      <c r="AN8761" s="53" cm="1">
        <f t="array" aca="1" ref="AN8761" ca="1">+SUMPRODUCT(AF8761:AJ8761,TRANSPOSE($T$4:$T$8))</f>
        <v>0.31508364791876869</v>
      </c>
    </row>
    <row r="8762" spans="25:40" x14ac:dyDescent="0.25">
      <c r="Y8762" s="47" t="s">
        <v>8795</v>
      </c>
      <c r="Z8762" s="48">
        <f t="shared" ca="1" si="634"/>
        <v>0.74967376252595896</v>
      </c>
      <c r="AA8762" s="48">
        <f t="shared" ca="1" si="634"/>
        <v>0.94379603339272833</v>
      </c>
      <c r="AB8762" s="48">
        <f t="shared" ca="1" si="634"/>
        <v>0.98577330868390201</v>
      </c>
      <c r="AC8762" s="48">
        <f t="shared" ca="1" si="634"/>
        <v>0.26398712547775982</v>
      </c>
      <c r="AD8762" s="48">
        <f t="shared" ca="1" si="634"/>
        <v>0.70242552626548971</v>
      </c>
      <c r="AE8762" s="49">
        <f t="shared" ca="1" si="632"/>
        <v>3.6456557563458389</v>
      </c>
      <c r="AF8762" s="50">
        <f t="shared" ca="1" si="635"/>
        <v>0.20563481925605112</v>
      </c>
      <c r="AG8762" s="50">
        <f t="shared" ca="1" si="635"/>
        <v>0.2588823784993694</v>
      </c>
      <c r="AH8762" s="50">
        <f t="shared" ca="1" si="635"/>
        <v>0.27039670626279183</v>
      </c>
      <c r="AI8762" s="50">
        <f t="shared" ca="1" si="635"/>
        <v>7.2411424204890593E-2</v>
      </c>
      <c r="AJ8762" s="50">
        <f t="shared" ca="1" si="635"/>
        <v>0.19267467177689701</v>
      </c>
      <c r="AK8762" s="51">
        <f t="shared" ca="1" si="633"/>
        <v>1</v>
      </c>
      <c r="AM8762" s="52" cm="1">
        <f t="array" aca="1" ref="AM8762" ca="1">+SQRT(MMULT(MMULT(AF8762:AJ8762,MMULT(MMULT($Q$25:$U$29,$Q$16:$U$20),$Q$25:$U$29)),TRANSPOSE(AF8762:AJ8762)))</f>
        <v>0.18060926195187807</v>
      </c>
      <c r="AN8762" s="53" cm="1">
        <f t="array" aca="1" ref="AN8762" ca="1">+SUMPRODUCT(AF8762:AJ8762,TRANSPOSE($T$4:$T$8))</f>
        <v>0.33832062314523498</v>
      </c>
    </row>
    <row r="8763" spans="25:40" x14ac:dyDescent="0.25">
      <c r="Y8763" s="47" t="s">
        <v>8796</v>
      </c>
      <c r="Z8763" s="48">
        <f t="shared" ca="1" si="634"/>
        <v>0.34795176454330745</v>
      </c>
      <c r="AA8763" s="48">
        <f t="shared" ca="1" si="634"/>
        <v>0.47479698988912478</v>
      </c>
      <c r="AB8763" s="48">
        <f t="shared" ca="1" si="634"/>
        <v>0.17127852512371555</v>
      </c>
      <c r="AC8763" s="48">
        <f t="shared" ca="1" si="634"/>
        <v>0.11296018916920636</v>
      </c>
      <c r="AD8763" s="48">
        <f t="shared" ca="1" si="634"/>
        <v>0.39389732564334912</v>
      </c>
      <c r="AE8763" s="49">
        <f t="shared" ca="1" si="632"/>
        <v>1.5008847943687034</v>
      </c>
      <c r="AF8763" s="50">
        <f t="shared" ca="1" si="635"/>
        <v>0.23183109446429007</v>
      </c>
      <c r="AG8763" s="50">
        <f t="shared" ca="1" si="635"/>
        <v>0.3163447265709905</v>
      </c>
      <c r="AH8763" s="50">
        <f t="shared" ca="1" si="635"/>
        <v>0.11411836922217478</v>
      </c>
      <c r="AI8763" s="50">
        <f t="shared" ca="1" si="635"/>
        <v>7.5262398282020873E-2</v>
      </c>
      <c r="AJ8763" s="50">
        <f t="shared" ca="1" si="635"/>
        <v>0.26244341146052369</v>
      </c>
      <c r="AK8763" s="51">
        <f t="shared" ca="1" si="633"/>
        <v>0.99999999999999978</v>
      </c>
      <c r="AM8763" s="52" cm="1">
        <f t="array" aca="1" ref="AM8763" ca="1">+SQRT(MMULT(MMULT(AF8763:AJ8763,MMULT(MMULT($Q$25:$U$29,$Q$16:$U$20),$Q$25:$U$29)),TRANSPOSE(AF8763:AJ8763)))</f>
        <v>0.1813701857789311</v>
      </c>
      <c r="AN8763" s="53" cm="1">
        <f t="array" aca="1" ref="AN8763" ca="1">+SUMPRODUCT(AF8763:AJ8763,TRANSPOSE($T$4:$T$8))</f>
        <v>0.29741922385302844</v>
      </c>
    </row>
    <row r="8764" spans="25:40" x14ac:dyDescent="0.25">
      <c r="Y8764" s="47" t="s">
        <v>8797</v>
      </c>
      <c r="Z8764" s="48">
        <f t="shared" ca="1" si="634"/>
        <v>0.27701586218304497</v>
      </c>
      <c r="AA8764" s="48">
        <f t="shared" ca="1" si="634"/>
        <v>0.81386007497323509</v>
      </c>
      <c r="AB8764" s="48">
        <f t="shared" ca="1" si="634"/>
        <v>0.24298834061449992</v>
      </c>
      <c r="AC8764" s="48">
        <f t="shared" ca="1" si="634"/>
        <v>0.87723550485428037</v>
      </c>
      <c r="AD8764" s="48">
        <f t="shared" ca="1" si="634"/>
        <v>0.2812298577649327</v>
      </c>
      <c r="AE8764" s="49">
        <f t="shared" ca="1" si="632"/>
        <v>2.4923296403899933</v>
      </c>
      <c r="AF8764" s="50">
        <f t="shared" ca="1" si="635"/>
        <v>0.11114736096453848</v>
      </c>
      <c r="AG8764" s="50">
        <f t="shared" ca="1" si="635"/>
        <v>0.32654591984304465</v>
      </c>
      <c r="AH8764" s="50">
        <f t="shared" ca="1" si="635"/>
        <v>9.7494463283146496E-2</v>
      </c>
      <c r="AI8764" s="50">
        <f t="shared" ca="1" si="635"/>
        <v>0.35197410913791194</v>
      </c>
      <c r="AJ8764" s="50">
        <f t="shared" ca="1" si="635"/>
        <v>0.1128381467713583</v>
      </c>
      <c r="AK8764" s="51">
        <f t="shared" ca="1" si="633"/>
        <v>0.99999999999999989</v>
      </c>
      <c r="AM8764" s="52" cm="1">
        <f t="array" aca="1" ref="AM8764" ca="1">+SQRT(MMULT(MMULT(AF8764:AJ8764,MMULT(MMULT($Q$25:$U$29,$Q$16:$U$20),$Q$25:$U$29)),TRANSPOSE(AF8764:AJ8764)))</f>
        <v>0.18275522190745724</v>
      </c>
      <c r="AN8764" s="53" cm="1">
        <f t="array" aca="1" ref="AN8764" ca="1">+SUMPRODUCT(AF8764:AJ8764,TRANSPOSE($T$4:$T$8))</f>
        <v>0.34211589264794612</v>
      </c>
    </row>
    <row r="8765" spans="25:40" x14ac:dyDescent="0.25">
      <c r="Y8765" s="47" t="s">
        <v>8798</v>
      </c>
      <c r="Z8765" s="48">
        <f t="shared" ca="1" si="634"/>
        <v>0.31249157781973846</v>
      </c>
      <c r="AA8765" s="48">
        <f t="shared" ca="1" si="634"/>
        <v>0.34188106411358976</v>
      </c>
      <c r="AB8765" s="48">
        <f t="shared" ca="1" si="634"/>
        <v>0.84488975660905241</v>
      </c>
      <c r="AC8765" s="48">
        <f t="shared" ca="1" si="634"/>
        <v>0.34795060203972561</v>
      </c>
      <c r="AD8765" s="48">
        <f t="shared" ca="1" si="634"/>
        <v>0.84834729394554953</v>
      </c>
      <c r="AE8765" s="49">
        <f t="shared" ca="1" si="632"/>
        <v>2.695560294527656</v>
      </c>
      <c r="AF8765" s="50">
        <f t="shared" ca="1" si="635"/>
        <v>0.11592824632939494</v>
      </c>
      <c r="AG8765" s="50">
        <f t="shared" ca="1" si="635"/>
        <v>0.12683116931483726</v>
      </c>
      <c r="AH8765" s="50">
        <f t="shared" ca="1" si="635"/>
        <v>0.31343752848871176</v>
      </c>
      <c r="AI8765" s="50">
        <f t="shared" ca="1" si="635"/>
        <v>0.12908284884078139</v>
      </c>
      <c r="AJ8765" s="50">
        <f t="shared" ca="1" si="635"/>
        <v>0.31472020702627457</v>
      </c>
      <c r="AK8765" s="51">
        <f t="shared" ca="1" si="633"/>
        <v>0.99999999999999989</v>
      </c>
      <c r="AM8765" s="52" cm="1">
        <f t="array" aca="1" ref="AM8765" ca="1">+SQRT(MMULT(MMULT(AF8765:AJ8765,MMULT(MMULT($Q$25:$U$29,$Q$16:$U$20),$Q$25:$U$29)),TRANSPOSE(AF8765:AJ8765)))</f>
        <v>0.1933808439222626</v>
      </c>
      <c r="AN8765" s="53" cm="1">
        <f t="array" aca="1" ref="AN8765" ca="1">+SUMPRODUCT(AF8765:AJ8765,TRANSPOSE($T$4:$T$8))</f>
        <v>0.30644747645542247</v>
      </c>
    </row>
    <row r="8766" spans="25:40" x14ac:dyDescent="0.25">
      <c r="Y8766" s="47" t="s">
        <v>8799</v>
      </c>
      <c r="Z8766" s="48">
        <f t="shared" ca="1" si="634"/>
        <v>0.2652532952320128</v>
      </c>
      <c r="AA8766" s="48">
        <f t="shared" ca="1" si="634"/>
        <v>0.65823057483041547</v>
      </c>
      <c r="AB8766" s="48">
        <f t="shared" ca="1" si="634"/>
        <v>0.72698871691838818</v>
      </c>
      <c r="AC8766" s="48">
        <f t="shared" ca="1" si="634"/>
        <v>0.89876825852179654</v>
      </c>
      <c r="AD8766" s="48">
        <f t="shared" ca="1" si="634"/>
        <v>0.25863068133651823</v>
      </c>
      <c r="AE8766" s="49">
        <f t="shared" ca="1" si="632"/>
        <v>2.807871526839131</v>
      </c>
      <c r="AF8766" s="50">
        <f t="shared" ca="1" si="635"/>
        <v>9.446774636822966E-2</v>
      </c>
      <c r="AG8766" s="50">
        <f t="shared" ca="1" si="635"/>
        <v>0.23442332333894098</v>
      </c>
      <c r="AH8766" s="50">
        <f t="shared" ca="1" si="635"/>
        <v>0.25891096154843374</v>
      </c>
      <c r="AI8766" s="50">
        <f t="shared" ca="1" si="635"/>
        <v>0.320088811019625</v>
      </c>
      <c r="AJ8766" s="50">
        <f t="shared" ca="1" si="635"/>
        <v>9.2109157724770699E-2</v>
      </c>
      <c r="AK8766" s="51">
        <f t="shared" ca="1" si="633"/>
        <v>1.0000000000000002</v>
      </c>
      <c r="AM8766" s="52" cm="1">
        <f t="array" aca="1" ref="AM8766" ca="1">+SQRT(MMULT(MMULT(AF8766:AJ8766,MMULT(MMULT($Q$25:$U$29,$Q$16:$U$20),$Q$25:$U$29)),TRANSPOSE(AF8766:AJ8766)))</f>
        <v>0.18208699378110171</v>
      </c>
      <c r="AN8766" s="53" cm="1">
        <f t="array" aca="1" ref="AN8766" ca="1">+SUMPRODUCT(AF8766:AJ8766,TRANSPOSE($T$4:$T$8))</f>
        <v>0.3673783794344736</v>
      </c>
    </row>
    <row r="8767" spans="25:40" x14ac:dyDescent="0.25">
      <c r="Y8767" s="47" t="s">
        <v>8800</v>
      </c>
      <c r="Z8767" s="48">
        <f t="shared" ca="1" si="634"/>
        <v>0.19092271497620272</v>
      </c>
      <c r="AA8767" s="48">
        <f t="shared" ca="1" si="634"/>
        <v>0.28809439615510546</v>
      </c>
      <c r="AB8767" s="48">
        <f t="shared" ca="1" si="634"/>
        <v>0.88330289955801922</v>
      </c>
      <c r="AC8767" s="48">
        <f t="shared" ca="1" si="634"/>
        <v>0.93807438097876206</v>
      </c>
      <c r="AD8767" s="48">
        <f t="shared" ca="1" si="634"/>
        <v>0.94160114757196234</v>
      </c>
      <c r="AE8767" s="49">
        <f t="shared" ca="1" si="632"/>
        <v>3.2419955392400519</v>
      </c>
      <c r="AF8767" s="50">
        <f t="shared" ca="1" si="635"/>
        <v>5.8890492804612692E-2</v>
      </c>
      <c r="AG8767" s="50">
        <f t="shared" ca="1" si="635"/>
        <v>8.8863291965736932E-2</v>
      </c>
      <c r="AH8767" s="50">
        <f t="shared" ca="1" si="635"/>
        <v>0.27245654377583506</v>
      </c>
      <c r="AI8767" s="50">
        <f t="shared" ca="1" si="635"/>
        <v>0.28935091662669399</v>
      </c>
      <c r="AJ8767" s="50">
        <f t="shared" ca="1" si="635"/>
        <v>0.29043875482712128</v>
      </c>
      <c r="AK8767" s="51">
        <f t="shared" ca="1" si="633"/>
        <v>1</v>
      </c>
      <c r="AM8767" s="52" cm="1">
        <f t="array" aca="1" ref="AM8767" ca="1">+SQRT(MMULT(MMULT(AF8767:AJ8767,MMULT(MMULT($Q$25:$U$29,$Q$16:$U$20),$Q$25:$U$29)),TRANSPOSE(AF8767:AJ8767)))</f>
        <v>0.1926480410443033</v>
      </c>
      <c r="AN8767" s="53" cm="1">
        <f t="array" aca="1" ref="AN8767" ca="1">+SUMPRODUCT(AF8767:AJ8767,TRANSPOSE($T$4:$T$8))</f>
        <v>0.30630581647079763</v>
      </c>
    </row>
    <row r="8768" spans="25:40" x14ac:dyDescent="0.25">
      <c r="Y8768" s="47" t="s">
        <v>8801</v>
      </c>
      <c r="Z8768" s="48">
        <f t="shared" ca="1" si="634"/>
        <v>0.71016211981656563</v>
      </c>
      <c r="AA8768" s="48">
        <f t="shared" ca="1" si="634"/>
        <v>0.63227926292794578</v>
      </c>
      <c r="AB8768" s="48">
        <f t="shared" ca="1" si="634"/>
        <v>1.8098424222354748E-2</v>
      </c>
      <c r="AC8768" s="48">
        <f t="shared" ca="1" si="634"/>
        <v>0.57643211162343699</v>
      </c>
      <c r="AD8768" s="48">
        <f t="shared" ca="1" si="634"/>
        <v>0.55537730803694763</v>
      </c>
      <c r="AE8768" s="49">
        <f t="shared" ca="1" si="632"/>
        <v>2.4923492266272507</v>
      </c>
      <c r="AF8768" s="50">
        <f t="shared" ca="1" si="635"/>
        <v>0.28493684281058246</v>
      </c>
      <c r="AG8768" s="50">
        <f t="shared" ca="1" si="635"/>
        <v>0.25368806914092534</v>
      </c>
      <c r="AH8768" s="50">
        <f t="shared" ca="1" si="635"/>
        <v>7.2615924080776904E-3</v>
      </c>
      <c r="AI8768" s="50">
        <f t="shared" ca="1" si="635"/>
        <v>0.23128063493874357</v>
      </c>
      <c r="AJ8768" s="50">
        <f t="shared" ca="1" si="635"/>
        <v>0.22283286070167102</v>
      </c>
      <c r="AK8768" s="51">
        <f t="shared" ca="1" si="633"/>
        <v>1</v>
      </c>
      <c r="AM8768" s="52" cm="1">
        <f t="array" aca="1" ref="AM8768" ca="1">+SQRT(MMULT(MMULT(AF8768:AJ8768,MMULT(MMULT($Q$25:$U$29,$Q$16:$U$20),$Q$25:$U$29)),TRANSPOSE(AF8768:AJ8768)))</f>
        <v>0.17313972463165309</v>
      </c>
      <c r="AN8768" s="53" cm="1">
        <f t="array" aca="1" ref="AN8768" ca="1">+SUMPRODUCT(AF8768:AJ8768,TRANSPOSE($T$4:$T$8))</f>
        <v>0.28323793850288365</v>
      </c>
    </row>
    <row r="8769" spans="25:40" x14ac:dyDescent="0.25">
      <c r="Y8769" s="47" t="s">
        <v>8802</v>
      </c>
      <c r="Z8769" s="48">
        <f t="shared" ca="1" si="634"/>
        <v>0.30375840573005208</v>
      </c>
      <c r="AA8769" s="48">
        <f t="shared" ca="1" si="634"/>
        <v>0.14753464823113249</v>
      </c>
      <c r="AB8769" s="48">
        <f t="shared" ca="1" si="634"/>
        <v>0.60599243810017256</v>
      </c>
      <c r="AC8769" s="48">
        <f t="shared" ca="1" si="634"/>
        <v>0.38396361550669822</v>
      </c>
      <c r="AD8769" s="48">
        <f t="shared" ca="1" si="634"/>
        <v>0.95467986640161251</v>
      </c>
      <c r="AE8769" s="49">
        <f t="shared" ca="1" si="632"/>
        <v>2.3959289739696681</v>
      </c>
      <c r="AF8769" s="50">
        <f t="shared" ca="1" si="635"/>
        <v>0.12678105612904433</v>
      </c>
      <c r="AG8769" s="50">
        <f t="shared" ca="1" si="635"/>
        <v>6.1577221125504136E-2</v>
      </c>
      <c r="AH8769" s="50">
        <f t="shared" ca="1" si="635"/>
        <v>0.2529258774712928</v>
      </c>
      <c r="AI8769" s="50">
        <f t="shared" ca="1" si="635"/>
        <v>0.1602566769208239</v>
      </c>
      <c r="AJ8769" s="50">
        <f t="shared" ca="1" si="635"/>
        <v>0.39845916835333473</v>
      </c>
      <c r="AK8769" s="51">
        <f t="shared" ca="1" si="633"/>
        <v>0.99999999999999989</v>
      </c>
      <c r="AM8769" s="52" cm="1">
        <f t="array" aca="1" ref="AM8769" ca="1">+SQRT(MMULT(MMULT(AF8769:AJ8769,MMULT(MMULT($Q$25:$U$29,$Q$16:$U$20),$Q$25:$U$29)),TRANSPOSE(AF8769:AJ8769)))</f>
        <v>0.19663594631055517</v>
      </c>
      <c r="AN8769" s="53" cm="1">
        <f t="array" aca="1" ref="AN8769" ca="1">+SUMPRODUCT(AF8769:AJ8769,TRANSPOSE($T$4:$T$8))</f>
        <v>0.26835220790965275</v>
      </c>
    </row>
    <row r="8770" spans="25:40" x14ac:dyDescent="0.25">
      <c r="Y8770" s="47" t="s">
        <v>8803</v>
      </c>
      <c r="Z8770" s="48">
        <f t="shared" ca="1" si="634"/>
        <v>0.24011430841529846</v>
      </c>
      <c r="AA8770" s="48">
        <f t="shared" ca="1" si="634"/>
        <v>0.57646753049086918</v>
      </c>
      <c r="AB8770" s="48">
        <f t="shared" ca="1" si="634"/>
        <v>0.88324810452316138</v>
      </c>
      <c r="AC8770" s="48">
        <f t="shared" ca="1" si="634"/>
        <v>0.64517132938999189</v>
      </c>
      <c r="AD8770" s="48">
        <f t="shared" ca="1" si="634"/>
        <v>0.21789603396103441</v>
      </c>
      <c r="AE8770" s="49">
        <f t="shared" ca="1" si="632"/>
        <v>2.5628973067803553</v>
      </c>
      <c r="AF8770" s="50">
        <f t="shared" ca="1" si="635"/>
        <v>9.3688618650484487E-2</v>
      </c>
      <c r="AG8770" s="50">
        <f t="shared" ca="1" si="635"/>
        <v>0.22492806440811225</v>
      </c>
      <c r="AH8770" s="50">
        <f t="shared" ca="1" si="635"/>
        <v>0.34462875363224893</v>
      </c>
      <c r="AI8770" s="50">
        <f t="shared" ca="1" si="635"/>
        <v>0.25173514665731561</v>
      </c>
      <c r="AJ8770" s="50">
        <f t="shared" ca="1" si="635"/>
        <v>8.5019416651838736E-2</v>
      </c>
      <c r="AK8770" s="51">
        <f t="shared" ca="1" si="633"/>
        <v>1</v>
      </c>
      <c r="AM8770" s="52" cm="1">
        <f t="array" aca="1" ref="AM8770" ca="1">+SQRT(MMULT(MMULT(AF8770:AJ8770,MMULT(MMULT($Q$25:$U$29,$Q$16:$U$20),$Q$25:$U$29)),TRANSPOSE(AF8770:AJ8770)))</f>
        <v>0.18772792294845955</v>
      </c>
      <c r="AN8770" s="53" cm="1">
        <f t="array" aca="1" ref="AN8770" ca="1">+SUMPRODUCT(AF8770:AJ8770,TRANSPOSE($T$4:$T$8))</f>
        <v>0.38242757567043734</v>
      </c>
    </row>
    <row r="8771" spans="25:40" x14ac:dyDescent="0.25">
      <c r="Y8771" s="47" t="s">
        <v>8804</v>
      </c>
      <c r="Z8771" s="48">
        <f t="shared" ca="1" si="634"/>
        <v>0.32162020616638098</v>
      </c>
      <c r="AA8771" s="48">
        <f t="shared" ca="1" si="634"/>
        <v>0.71803649625973531</v>
      </c>
      <c r="AB8771" s="48">
        <f t="shared" ca="1" si="634"/>
        <v>0.46979522721026834</v>
      </c>
      <c r="AC8771" s="48">
        <f t="shared" ca="1" si="634"/>
        <v>0.86698433651845475</v>
      </c>
      <c r="AD8771" s="48">
        <f t="shared" ca="1" si="634"/>
        <v>0.51014072445568082</v>
      </c>
      <c r="AE8771" s="49">
        <f t="shared" ca="1" si="632"/>
        <v>2.8865769906105205</v>
      </c>
      <c r="AF8771" s="50">
        <f t="shared" ca="1" si="635"/>
        <v>0.11141923711459961</v>
      </c>
      <c r="AG8771" s="50">
        <f t="shared" ca="1" si="635"/>
        <v>0.24875016276904094</v>
      </c>
      <c r="AH8771" s="50">
        <f t="shared" ca="1" si="635"/>
        <v>0.16275167048667741</v>
      </c>
      <c r="AI8771" s="50">
        <f t="shared" ca="1" si="635"/>
        <v>0.30035032474054491</v>
      </c>
      <c r="AJ8771" s="50">
        <f t="shared" ca="1" si="635"/>
        <v>0.176728604889137</v>
      </c>
      <c r="AK8771" s="51">
        <f t="shared" ca="1" si="633"/>
        <v>0.99999999999999989</v>
      </c>
      <c r="AM8771" s="52" cm="1">
        <f t="array" aca="1" ref="AM8771" ca="1">+SQRT(MMULT(MMULT(AF8771:AJ8771,MMULT(MMULT($Q$25:$U$29,$Q$16:$U$20),$Q$25:$U$29)),TRANSPOSE(AF8771:AJ8771)))</f>
        <v>0.17889864134755393</v>
      </c>
      <c r="AN8771" s="53" cm="1">
        <f t="array" aca="1" ref="AN8771" ca="1">+SUMPRODUCT(AF8771:AJ8771,TRANSPOSE($T$4:$T$8))</f>
        <v>0.32924429278925044</v>
      </c>
    </row>
    <row r="8772" spans="25:40" x14ac:dyDescent="0.25">
      <c r="Y8772" s="47" t="s">
        <v>8805</v>
      </c>
      <c r="Z8772" s="48">
        <f t="shared" ca="1" si="634"/>
        <v>0.85163445223365697</v>
      </c>
      <c r="AA8772" s="48">
        <f t="shared" ca="1" si="634"/>
        <v>6.4358413282888938E-2</v>
      </c>
      <c r="AB8772" s="48">
        <f t="shared" ca="1" si="634"/>
        <v>0.37292965905135833</v>
      </c>
      <c r="AC8772" s="48">
        <f t="shared" ca="1" si="634"/>
        <v>0.76016017930859314</v>
      </c>
      <c r="AD8772" s="48">
        <f t="shared" ca="1" si="634"/>
        <v>0.93649612750298872</v>
      </c>
      <c r="AE8772" s="49">
        <f t="shared" ca="1" si="632"/>
        <v>2.985578831379486</v>
      </c>
      <c r="AF8772" s="50">
        <f t="shared" ca="1" si="635"/>
        <v>0.28524936045321553</v>
      </c>
      <c r="AG8772" s="50">
        <f t="shared" ca="1" si="635"/>
        <v>2.1556427385691287E-2</v>
      </c>
      <c r="AH8772" s="50">
        <f t="shared" ca="1" si="635"/>
        <v>0.12491033736297168</v>
      </c>
      <c r="AI8772" s="50">
        <f t="shared" ca="1" si="635"/>
        <v>0.25461065416161238</v>
      </c>
      <c r="AJ8772" s="50">
        <f t="shared" ca="1" si="635"/>
        <v>0.31367322063650915</v>
      </c>
      <c r="AK8772" s="51">
        <f t="shared" ca="1" si="633"/>
        <v>1</v>
      </c>
      <c r="AM8772" s="52" cm="1">
        <f t="array" aca="1" ref="AM8772" ca="1">+SQRT(MMULT(MMULT(AF8772:AJ8772,MMULT(MMULT($Q$25:$U$29,$Q$16:$U$20),$Q$25:$U$29)),TRANSPOSE(AF8772:AJ8772)))</f>
        <v>0.17675083897771415</v>
      </c>
      <c r="AN8772" s="53" cm="1">
        <f t="array" aca="1" ref="AN8772" ca="1">+SUMPRODUCT(AF8772:AJ8772,TRANSPOSE($T$4:$T$8))</f>
        <v>0.25938834372761621</v>
      </c>
    </row>
    <row r="8773" spans="25:40" x14ac:dyDescent="0.25">
      <c r="Y8773" s="47" t="s">
        <v>8806</v>
      </c>
      <c r="Z8773" s="48">
        <f t="shared" ca="1" si="634"/>
        <v>0.29373652526800254</v>
      </c>
      <c r="AA8773" s="48">
        <f t="shared" ca="1" si="634"/>
        <v>0.68307332368449136</v>
      </c>
      <c r="AB8773" s="48">
        <f t="shared" ca="1" si="634"/>
        <v>0.46273415255810335</v>
      </c>
      <c r="AC8773" s="48">
        <f t="shared" ca="1" si="634"/>
        <v>0.59369965956949589</v>
      </c>
      <c r="AD8773" s="48">
        <f t="shared" ca="1" si="634"/>
        <v>0.19984875146833025</v>
      </c>
      <c r="AE8773" s="49">
        <f t="shared" ca="1" si="632"/>
        <v>2.2330924125484231</v>
      </c>
      <c r="AF8773" s="50">
        <f t="shared" ca="1" si="635"/>
        <v>0.13153800694382731</v>
      </c>
      <c r="AG8773" s="50">
        <f t="shared" ca="1" si="635"/>
        <v>0.30588672454668481</v>
      </c>
      <c r="AH8773" s="50">
        <f t="shared" ca="1" si="635"/>
        <v>0.20721675017023922</v>
      </c>
      <c r="AI8773" s="50">
        <f t="shared" ca="1" si="635"/>
        <v>0.26586434857479141</v>
      </c>
      <c r="AJ8773" s="50">
        <f t="shared" ca="1" si="635"/>
        <v>8.9494169764457371E-2</v>
      </c>
      <c r="AK8773" s="51">
        <f t="shared" ca="1" si="633"/>
        <v>1</v>
      </c>
      <c r="AM8773" s="52" cm="1">
        <f t="array" aca="1" ref="AM8773" ca="1">+SQRT(MMULT(MMULT(AF8773:AJ8773,MMULT(MMULT($Q$25:$U$29,$Q$16:$U$20),$Q$25:$U$29)),TRANSPOSE(AF8773:AJ8773)))</f>
        <v>0.17897637571424119</v>
      </c>
      <c r="AN8773" s="53" cm="1">
        <f t="array" aca="1" ref="AN8773" ca="1">+SUMPRODUCT(AF8773:AJ8773,TRANSPOSE($T$4:$T$8))</f>
        <v>0.36347891198817484</v>
      </c>
    </row>
    <row r="8774" spans="25:40" x14ac:dyDescent="0.25">
      <c r="Y8774" s="47" t="s">
        <v>8807</v>
      </c>
      <c r="Z8774" s="48">
        <f t="shared" ca="1" si="634"/>
        <v>3.6646188553652759E-2</v>
      </c>
      <c r="AA8774" s="48">
        <f t="shared" ca="1" si="634"/>
        <v>0.22288317309999106</v>
      </c>
      <c r="AB8774" s="48">
        <f t="shared" ca="1" si="634"/>
        <v>0.96722468238310855</v>
      </c>
      <c r="AC8774" s="48">
        <f t="shared" ca="1" si="634"/>
        <v>0.80536766022155459</v>
      </c>
      <c r="AD8774" s="48">
        <f t="shared" ca="1" si="634"/>
        <v>0.7587859439151261</v>
      </c>
      <c r="AE8774" s="49">
        <f t="shared" ca="1" si="632"/>
        <v>2.790907648173433</v>
      </c>
      <c r="AF8774" s="50">
        <f t="shared" ca="1" si="635"/>
        <v>1.3130562947017116E-2</v>
      </c>
      <c r="AG8774" s="50">
        <f t="shared" ca="1" si="635"/>
        <v>7.9860461612143108E-2</v>
      </c>
      <c r="AH8774" s="50">
        <f t="shared" ca="1" si="635"/>
        <v>0.34656276893150822</v>
      </c>
      <c r="AI8774" s="50">
        <f t="shared" ca="1" si="635"/>
        <v>0.28856836619034815</v>
      </c>
      <c r="AJ8774" s="50">
        <f t="shared" ca="1" si="635"/>
        <v>0.27187784031898338</v>
      </c>
      <c r="AK8774" s="51">
        <f t="shared" ca="1" si="633"/>
        <v>1</v>
      </c>
      <c r="AM8774" s="52" cm="1">
        <f t="array" aca="1" ref="AM8774" ca="1">+SQRT(MMULT(MMULT(AF8774:AJ8774,MMULT(MMULT($Q$25:$U$29,$Q$16:$U$20),$Q$25:$U$29)),TRANSPOSE(AF8774:AJ8774)))</f>
        <v>0.20157194477421445</v>
      </c>
      <c r="AN8774" s="53" cm="1">
        <f t="array" aca="1" ref="AN8774" ca="1">+SUMPRODUCT(AF8774:AJ8774,TRANSPOSE($T$4:$T$8))</f>
        <v>0.32490758582818363</v>
      </c>
    </row>
    <row r="8775" spans="25:40" x14ac:dyDescent="0.25">
      <c r="Y8775" s="47" t="s">
        <v>8808</v>
      </c>
      <c r="Z8775" s="48">
        <f t="shared" ca="1" si="634"/>
        <v>0.57237208008107621</v>
      </c>
      <c r="AA8775" s="48">
        <f t="shared" ca="1" si="634"/>
        <v>5.9235724448475802E-2</v>
      </c>
      <c r="AB8775" s="48">
        <f t="shared" ca="1" si="634"/>
        <v>0.17841884642459394</v>
      </c>
      <c r="AC8775" s="48">
        <f t="shared" ca="1" si="634"/>
        <v>0.69918586508565217</v>
      </c>
      <c r="AD8775" s="48">
        <f t="shared" ca="1" si="634"/>
        <v>0.5809439834111596</v>
      </c>
      <c r="AE8775" s="49">
        <f t="shared" ca="1" si="632"/>
        <v>2.0901564994509578</v>
      </c>
      <c r="AF8775" s="50">
        <f t="shared" ca="1" si="635"/>
        <v>0.27384173397132072</v>
      </c>
      <c r="AG8775" s="50">
        <f t="shared" ca="1" si="635"/>
        <v>2.8340329761927317E-2</v>
      </c>
      <c r="AH8775" s="50">
        <f t="shared" ca="1" si="635"/>
        <v>8.5361477225012097E-2</v>
      </c>
      <c r="AI8775" s="50">
        <f t="shared" ca="1" si="635"/>
        <v>0.33451364300678649</v>
      </c>
      <c r="AJ8775" s="50">
        <f t="shared" ca="1" si="635"/>
        <v>0.27794281603495335</v>
      </c>
      <c r="AK8775" s="51">
        <f t="shared" ca="1" si="633"/>
        <v>1</v>
      </c>
      <c r="AM8775" s="52" cm="1">
        <f t="array" aca="1" ref="AM8775" ca="1">+SQRT(MMULT(MMULT(AF8775:AJ8775,MMULT(MMULT($Q$25:$U$29,$Q$16:$U$20),$Q$25:$U$29)),TRANSPOSE(AF8775:AJ8775)))</f>
        <v>0.17648087845113916</v>
      </c>
      <c r="AN8775" s="53" cm="1">
        <f t="array" aca="1" ref="AN8775" ca="1">+SUMPRODUCT(AF8775:AJ8775,TRANSPOSE($T$4:$T$8))</f>
        <v>0.26377491376041651</v>
      </c>
    </row>
    <row r="8776" spans="25:40" x14ac:dyDescent="0.25">
      <c r="Y8776" s="47" t="s">
        <v>8809</v>
      </c>
      <c r="Z8776" s="48">
        <f t="shared" ca="1" si="634"/>
        <v>0.65596683421351254</v>
      </c>
      <c r="AA8776" s="48">
        <f t="shared" ca="1" si="634"/>
        <v>0.81161405042878376</v>
      </c>
      <c r="AB8776" s="48">
        <f t="shared" ca="1" si="634"/>
        <v>0.64133580994178707</v>
      </c>
      <c r="AC8776" s="48">
        <f t="shared" ca="1" si="634"/>
        <v>0.16983744385432797</v>
      </c>
      <c r="AD8776" s="48">
        <f t="shared" ca="1" si="634"/>
        <v>0.33562466101961486</v>
      </c>
      <c r="AE8776" s="49">
        <f t="shared" ca="1" si="632"/>
        <v>2.6143787994580259</v>
      </c>
      <c r="AF8776" s="50">
        <f t="shared" ca="1" si="635"/>
        <v>0.25090734148758315</v>
      </c>
      <c r="AG8776" s="50">
        <f t="shared" ca="1" si="635"/>
        <v>0.31044240819158858</v>
      </c>
      <c r="AH8776" s="50">
        <f t="shared" ca="1" si="635"/>
        <v>0.24531097409248395</v>
      </c>
      <c r="AI8776" s="50">
        <f t="shared" ca="1" si="635"/>
        <v>6.4962829368695976E-2</v>
      </c>
      <c r="AJ8776" s="50">
        <f t="shared" ca="1" si="635"/>
        <v>0.1283764468596485</v>
      </c>
      <c r="AK8776" s="51">
        <f t="shared" ca="1" si="633"/>
        <v>1.0000000000000002</v>
      </c>
      <c r="AM8776" s="52" cm="1">
        <f t="array" aca="1" ref="AM8776" ca="1">+SQRT(MMULT(MMULT(AF8776:AJ8776,MMULT(MMULT($Q$25:$U$29,$Q$16:$U$20),$Q$25:$U$29)),TRANSPOSE(AF8776:AJ8776)))</f>
        <v>0.17771978272978728</v>
      </c>
      <c r="AN8776" s="53" cm="1">
        <f t="array" aca="1" ref="AN8776" ca="1">+SUMPRODUCT(AF8776:AJ8776,TRANSPOSE($T$4:$T$8))</f>
        <v>0.35340668731944269</v>
      </c>
    </row>
    <row r="8777" spans="25:40" x14ac:dyDescent="0.25">
      <c r="Y8777" s="47" t="s">
        <v>8810</v>
      </c>
      <c r="Z8777" s="48">
        <f t="shared" ca="1" si="634"/>
        <v>0.60268535474171669</v>
      </c>
      <c r="AA8777" s="48">
        <f t="shared" ca="1" si="634"/>
        <v>0.65850900167218596</v>
      </c>
      <c r="AB8777" s="48">
        <f t="shared" ca="1" si="634"/>
        <v>0.33337582261867327</v>
      </c>
      <c r="AC8777" s="48">
        <f t="shared" ca="1" si="634"/>
        <v>0.51968492064168292</v>
      </c>
      <c r="AD8777" s="48">
        <f t="shared" ca="1" si="634"/>
        <v>0.23929080628143429</v>
      </c>
      <c r="AE8777" s="49">
        <f t="shared" ca="1" si="632"/>
        <v>2.3535459059556931</v>
      </c>
      <c r="AF8777" s="50">
        <f t="shared" ca="1" si="635"/>
        <v>0.25607546180280988</v>
      </c>
      <c r="AG8777" s="50">
        <f t="shared" ca="1" si="635"/>
        <v>0.27979441573916886</v>
      </c>
      <c r="AH8777" s="50">
        <f t="shared" ca="1" si="635"/>
        <v>0.14164831957390733</v>
      </c>
      <c r="AI8777" s="50">
        <f t="shared" ca="1" si="635"/>
        <v>0.22080934105708763</v>
      </c>
      <c r="AJ8777" s="50">
        <f t="shared" ca="1" si="635"/>
        <v>0.10167246182702631</v>
      </c>
      <c r="AK8777" s="51">
        <f t="shared" ca="1" si="633"/>
        <v>1</v>
      </c>
      <c r="AM8777" s="52" cm="1">
        <f t="array" aca="1" ref="AM8777" ca="1">+SQRT(MMULT(MMULT(AF8777:AJ8777,MMULT(MMULT($Q$25:$U$29,$Q$16:$U$20),$Q$25:$U$29)),TRANSPOSE(AF8777:AJ8777)))</f>
        <v>0.16854157507038203</v>
      </c>
      <c r="AN8777" s="53" cm="1">
        <f t="array" aca="1" ref="AN8777" ca="1">+SUMPRODUCT(AF8777:AJ8777,TRANSPOSE($T$4:$T$8))</f>
        <v>0.34121086398167239</v>
      </c>
    </row>
    <row r="8778" spans="25:40" x14ac:dyDescent="0.25">
      <c r="Y8778" s="47" t="s">
        <v>8811</v>
      </c>
      <c r="Z8778" s="48">
        <f t="shared" ca="1" si="634"/>
        <v>0.99461590476384409</v>
      </c>
      <c r="AA8778" s="48">
        <f t="shared" ca="1" si="634"/>
        <v>0.46347650887573755</v>
      </c>
      <c r="AB8778" s="48">
        <f t="shared" ca="1" si="634"/>
        <v>0.12496239250529151</v>
      </c>
      <c r="AC8778" s="48">
        <f t="shared" ca="1" si="634"/>
        <v>0.98564582934953626</v>
      </c>
      <c r="AD8778" s="48">
        <f t="shared" ca="1" si="634"/>
        <v>0.16228094858385134</v>
      </c>
      <c r="AE8778" s="49">
        <f t="shared" ref="AE8778:AE8841" ca="1" si="636">+SUM(Z8778:AD8778)</f>
        <v>2.7309815840782612</v>
      </c>
      <c r="AF8778" s="50">
        <f t="shared" ca="1" si="635"/>
        <v>0.36419722145418232</v>
      </c>
      <c r="AG8778" s="50">
        <f t="shared" ca="1" si="635"/>
        <v>0.16971059474652825</v>
      </c>
      <c r="AH8778" s="50">
        <f t="shared" ca="1" si="635"/>
        <v>4.5757317893986384E-2</v>
      </c>
      <c r="AI8778" s="50">
        <f t="shared" ca="1" si="635"/>
        <v>0.36091266052319554</v>
      </c>
      <c r="AJ8778" s="50">
        <f t="shared" ca="1" si="635"/>
        <v>5.9422205382107358E-2</v>
      </c>
      <c r="AK8778" s="51">
        <f t="shared" ref="AK8778:AK8841" ca="1" si="637">+SUM(AF8778:AJ8778)</f>
        <v>1</v>
      </c>
      <c r="AM8778" s="52" cm="1">
        <f t="array" aca="1" ref="AM8778" ca="1">+SQRT(MMULT(MMULT(AF8778:AJ8778,MMULT(MMULT($Q$25:$U$29,$Q$16:$U$20),$Q$25:$U$29)),TRANSPOSE(AF8778:AJ8778)))</f>
        <v>0.16828443405267579</v>
      </c>
      <c r="AN8778" s="53" cm="1">
        <f t="array" aca="1" ref="AN8778" ca="1">+SUMPRODUCT(AF8778:AJ8778,TRANSPOSE($T$4:$T$8))</f>
        <v>0.3229813673849678</v>
      </c>
    </row>
    <row r="8779" spans="25:40" x14ac:dyDescent="0.25">
      <c r="Y8779" s="47" t="s">
        <v>8812</v>
      </c>
      <c r="Z8779" s="48">
        <f t="shared" ca="1" si="634"/>
        <v>0.81779727838065464</v>
      </c>
      <c r="AA8779" s="48">
        <f t="shared" ca="1" si="634"/>
        <v>0.21663231939806815</v>
      </c>
      <c r="AB8779" s="48">
        <f t="shared" ca="1" si="634"/>
        <v>6.2936553389154604E-3</v>
      </c>
      <c r="AC8779" s="48">
        <f t="shared" ca="1" si="634"/>
        <v>0.71251634581642287</v>
      </c>
      <c r="AD8779" s="48">
        <f t="shared" ca="1" si="634"/>
        <v>0.31505371851067665</v>
      </c>
      <c r="AE8779" s="49">
        <f t="shared" ca="1" si="636"/>
        <v>2.0682933174447378</v>
      </c>
      <c r="AF8779" s="50">
        <f t="shared" ca="1" si="635"/>
        <v>0.39539714772709222</v>
      </c>
      <c r="AG8779" s="50">
        <f t="shared" ca="1" si="635"/>
        <v>0.10473965059545105</v>
      </c>
      <c r="AH8779" s="50">
        <f t="shared" ca="1" si="635"/>
        <v>3.0429220487406131E-3</v>
      </c>
      <c r="AI8779" s="50">
        <f t="shared" ca="1" si="635"/>
        <v>0.3444948256646197</v>
      </c>
      <c r="AJ8779" s="50">
        <f t="shared" ca="1" si="635"/>
        <v>0.15232545396409641</v>
      </c>
      <c r="AK8779" s="51">
        <f t="shared" ca="1" si="637"/>
        <v>1</v>
      </c>
      <c r="AM8779" s="52" cm="1">
        <f t="array" aca="1" ref="AM8779" ca="1">+SQRT(MMULT(MMULT(AF8779:AJ8779,MMULT(MMULT($Q$25:$U$29,$Q$16:$U$20),$Q$25:$U$29)),TRANSPOSE(AF8779:AJ8779)))</f>
        <v>0.16992911581590989</v>
      </c>
      <c r="AN8779" s="53" cm="1">
        <f t="array" aca="1" ref="AN8779" ca="1">+SUMPRODUCT(AF8779:AJ8779,TRANSPOSE($T$4:$T$8))</f>
        <v>0.28426994789064969</v>
      </c>
    </row>
    <row r="8780" spans="25:40" x14ac:dyDescent="0.25">
      <c r="Y8780" s="47" t="s">
        <v>8813</v>
      </c>
      <c r="Z8780" s="48">
        <f t="shared" ca="1" si="634"/>
        <v>7.3343465270249153E-3</v>
      </c>
      <c r="AA8780" s="48">
        <f t="shared" ca="1" si="634"/>
        <v>0.22079224320203239</v>
      </c>
      <c r="AB8780" s="48">
        <f t="shared" ca="1" si="634"/>
        <v>0.55320436622432534</v>
      </c>
      <c r="AC8780" s="48">
        <f t="shared" ca="1" si="634"/>
        <v>0.938018773783872</v>
      </c>
      <c r="AD8780" s="48">
        <f t="shared" ca="1" si="634"/>
        <v>0.88160970634210611</v>
      </c>
      <c r="AE8780" s="49">
        <f t="shared" ca="1" si="636"/>
        <v>2.6009594360793606</v>
      </c>
      <c r="AF8780" s="50">
        <f t="shared" ca="1" si="635"/>
        <v>2.8198619422072097E-3</v>
      </c>
      <c r="AG8780" s="50">
        <f t="shared" ca="1" si="635"/>
        <v>8.4888768405727483E-2</v>
      </c>
      <c r="AH8780" s="50">
        <f t="shared" ca="1" si="635"/>
        <v>0.21269242363049523</v>
      </c>
      <c r="AI8780" s="50">
        <f t="shared" ca="1" si="635"/>
        <v>0.36064336904762523</v>
      </c>
      <c r="AJ8780" s="50">
        <f t="shared" ca="1" si="635"/>
        <v>0.33895557697394491</v>
      </c>
      <c r="AK8780" s="51">
        <f t="shared" ca="1" si="637"/>
        <v>1</v>
      </c>
      <c r="AM8780" s="52" cm="1">
        <f t="array" aca="1" ref="AM8780" ca="1">+SQRT(MMULT(MMULT(AF8780:AJ8780,MMULT(MMULT($Q$25:$U$29,$Q$16:$U$20),$Q$25:$U$29)),TRANSPOSE(AF8780:AJ8780)))</f>
        <v>0.2005315962083217</v>
      </c>
      <c r="AN8780" s="53" cm="1">
        <f t="array" aca="1" ref="AN8780" ca="1">+SUMPRODUCT(AF8780:AJ8780,TRANSPOSE($T$4:$T$8))</f>
        <v>0.28608061030616605</v>
      </c>
    </row>
    <row r="8781" spans="25:40" x14ac:dyDescent="0.25">
      <c r="Y8781" s="47" t="s">
        <v>8814</v>
      </c>
      <c r="Z8781" s="48">
        <f t="shared" ca="1" si="634"/>
        <v>0.89034149527528883</v>
      </c>
      <c r="AA8781" s="48">
        <f t="shared" ca="1" si="634"/>
        <v>0.48186986163300682</v>
      </c>
      <c r="AB8781" s="48">
        <f t="shared" ca="1" si="634"/>
        <v>0.10179566566659604</v>
      </c>
      <c r="AC8781" s="48">
        <f t="shared" ca="1" si="634"/>
        <v>0.93645573031817975</v>
      </c>
      <c r="AD8781" s="48">
        <f t="shared" ca="1" si="634"/>
        <v>0.67565926951388067</v>
      </c>
      <c r="AE8781" s="49">
        <f t="shared" ca="1" si="636"/>
        <v>3.0861220224069519</v>
      </c>
      <c r="AF8781" s="50">
        <f t="shared" ca="1" si="635"/>
        <v>0.2884984743995595</v>
      </c>
      <c r="AG8781" s="50">
        <f t="shared" ca="1" si="635"/>
        <v>0.15614089726017483</v>
      </c>
      <c r="AH8781" s="50">
        <f t="shared" ca="1" si="635"/>
        <v>3.2984977563266529E-2</v>
      </c>
      <c r="AI8781" s="50">
        <f t="shared" ca="1" si="635"/>
        <v>0.30344092797335731</v>
      </c>
      <c r="AJ8781" s="50">
        <f t="shared" ca="1" si="635"/>
        <v>0.21893472280364187</v>
      </c>
      <c r="AK8781" s="51">
        <f t="shared" ca="1" si="637"/>
        <v>1</v>
      </c>
      <c r="AM8781" s="52" cm="1">
        <f t="array" aca="1" ref="AM8781" ca="1">+SQRT(MMULT(MMULT(AF8781:AJ8781,MMULT(MMULT($Q$25:$U$29,$Q$16:$U$20),$Q$25:$U$29)),TRANSPOSE(AF8781:AJ8781)))</f>
        <v>0.17029393288439337</v>
      </c>
      <c r="AN8781" s="53" cm="1">
        <f t="array" aca="1" ref="AN8781" ca="1">+SUMPRODUCT(AF8781:AJ8781,TRANSPOSE($T$4:$T$8))</f>
        <v>0.2805841198710527</v>
      </c>
    </row>
    <row r="8782" spans="25:40" x14ac:dyDescent="0.25">
      <c r="Y8782" s="47" t="s">
        <v>8815</v>
      </c>
      <c r="Z8782" s="48">
        <f t="shared" ca="1" si="634"/>
        <v>0.29675297516403565</v>
      </c>
      <c r="AA8782" s="48">
        <f t="shared" ca="1" si="634"/>
        <v>0.38686923943774565</v>
      </c>
      <c r="AB8782" s="48">
        <f t="shared" ca="1" si="634"/>
        <v>0.43659428263668276</v>
      </c>
      <c r="AC8782" s="48">
        <f t="shared" ca="1" si="634"/>
        <v>0.72287928645200383</v>
      </c>
      <c r="AD8782" s="48">
        <f t="shared" ca="1" si="634"/>
        <v>0.35315920579415971</v>
      </c>
      <c r="AE8782" s="49">
        <f t="shared" ca="1" si="636"/>
        <v>2.1962549894846277</v>
      </c>
      <c r="AF8782" s="50">
        <f t="shared" ca="1" si="635"/>
        <v>0.13511772384575052</v>
      </c>
      <c r="AG8782" s="50">
        <f t="shared" ca="1" si="635"/>
        <v>0.17614950963800802</v>
      </c>
      <c r="AH8782" s="50">
        <f t="shared" ca="1" si="635"/>
        <v>0.19879034298250303</v>
      </c>
      <c r="AI8782" s="50">
        <f t="shared" ca="1" si="635"/>
        <v>0.32914178449818088</v>
      </c>
      <c r="AJ8782" s="50">
        <f t="shared" ca="1" si="635"/>
        <v>0.16080063903555747</v>
      </c>
      <c r="AK8782" s="51">
        <f t="shared" ca="1" si="637"/>
        <v>1</v>
      </c>
      <c r="AM8782" s="52" cm="1">
        <f t="array" aca="1" ref="AM8782" ca="1">+SQRT(MMULT(MMULT(AF8782:AJ8782,MMULT(MMULT($Q$25:$U$29,$Q$16:$U$20),$Q$25:$U$29)),TRANSPOSE(AF8782:AJ8782)))</f>
        <v>0.17638118457513519</v>
      </c>
      <c r="AN8782" s="53" cm="1">
        <f t="array" aca="1" ref="AN8782" ca="1">+SUMPRODUCT(AF8782:AJ8782,TRANSPOSE($T$4:$T$8))</f>
        <v>0.33244754612643573</v>
      </c>
    </row>
    <row r="8783" spans="25:40" x14ac:dyDescent="0.25">
      <c r="Y8783" s="47" t="s">
        <v>8816</v>
      </c>
      <c r="Z8783" s="48">
        <f t="shared" ca="1" si="634"/>
        <v>0.7739527784685869</v>
      </c>
      <c r="AA8783" s="48">
        <f t="shared" ca="1" si="634"/>
        <v>0.70668274551992571</v>
      </c>
      <c r="AB8783" s="48">
        <f t="shared" ca="1" si="634"/>
        <v>0.72940810715995819</v>
      </c>
      <c r="AC8783" s="48">
        <f t="shared" ca="1" si="634"/>
        <v>0.24775053923317703</v>
      </c>
      <c r="AD8783" s="48">
        <f t="shared" ca="1" si="634"/>
        <v>0.36062535496065773</v>
      </c>
      <c r="AE8783" s="49">
        <f t="shared" ca="1" si="636"/>
        <v>2.8184195253423052</v>
      </c>
      <c r="AF8783" s="50">
        <f t="shared" ca="1" si="635"/>
        <v>0.27460524294181793</v>
      </c>
      <c r="AG8783" s="50">
        <f t="shared" ca="1" si="635"/>
        <v>0.25073724446118328</v>
      </c>
      <c r="AH8783" s="50">
        <f t="shared" ca="1" si="635"/>
        <v>0.25880040235364515</v>
      </c>
      <c r="AI8783" s="50">
        <f t="shared" ca="1" si="635"/>
        <v>8.7904067157314705E-2</v>
      </c>
      <c r="AJ8783" s="50">
        <f t="shared" ca="1" si="635"/>
        <v>0.12795304308603905</v>
      </c>
      <c r="AK8783" s="51">
        <f t="shared" ca="1" si="637"/>
        <v>1.0000000000000002</v>
      </c>
      <c r="AM8783" s="52" cm="1">
        <f t="array" aca="1" ref="AM8783" ca="1">+SQRT(MMULT(MMULT(AF8783:AJ8783,MMULT(MMULT($Q$25:$U$29,$Q$16:$U$20),$Q$25:$U$29)),TRANSPOSE(AF8783:AJ8783)))</f>
        <v>0.1735318191413287</v>
      </c>
      <c r="AN8783" s="53" cm="1">
        <f t="array" aca="1" ref="AN8783" ca="1">+SUMPRODUCT(AF8783:AJ8783,TRANSPOSE($T$4:$T$8))</f>
        <v>0.34979327001963556</v>
      </c>
    </row>
    <row r="8784" spans="25:40" x14ac:dyDescent="0.25">
      <c r="Y8784" s="47" t="s">
        <v>8817</v>
      </c>
      <c r="Z8784" s="48">
        <f t="shared" ca="1" si="634"/>
        <v>0.25200001057252985</v>
      </c>
      <c r="AA8784" s="48">
        <f t="shared" ca="1" si="634"/>
        <v>0.74471796927674372</v>
      </c>
      <c r="AB8784" s="48">
        <f t="shared" ca="1" si="634"/>
        <v>0.94585628152253176</v>
      </c>
      <c r="AC8784" s="48">
        <f t="shared" ca="1" si="634"/>
        <v>0.60610504036655</v>
      </c>
      <c r="AD8784" s="48">
        <f t="shared" ca="1" si="634"/>
        <v>0.94135984741229295</v>
      </c>
      <c r="AE8784" s="49">
        <f t="shared" ca="1" si="636"/>
        <v>3.4900391491506482</v>
      </c>
      <c r="AF8784" s="50">
        <f t="shared" ca="1" si="635"/>
        <v>7.220549678758123E-2</v>
      </c>
      <c r="AG8784" s="50">
        <f t="shared" ca="1" si="635"/>
        <v>0.21338384397721777</v>
      </c>
      <c r="AH8784" s="50">
        <f t="shared" ca="1" si="635"/>
        <v>0.27101595171295417</v>
      </c>
      <c r="AI8784" s="50">
        <f t="shared" ca="1" si="635"/>
        <v>0.17366711789294814</v>
      </c>
      <c r="AJ8784" s="50">
        <f t="shared" ca="1" si="635"/>
        <v>0.26972758962929871</v>
      </c>
      <c r="AK8784" s="51">
        <f t="shared" ca="1" si="637"/>
        <v>1</v>
      </c>
      <c r="AM8784" s="52" cm="1">
        <f t="array" aca="1" ref="AM8784" ca="1">+SQRT(MMULT(MMULT(AF8784:AJ8784,MMULT(MMULT($Q$25:$U$29,$Q$16:$U$20),$Q$25:$U$29)),TRANSPOSE(AF8784:AJ8784)))</f>
        <v>0.19054270418844568</v>
      </c>
      <c r="AN8784" s="53" cm="1">
        <f t="array" aca="1" ref="AN8784" ca="1">+SUMPRODUCT(AF8784:AJ8784,TRANSPOSE($T$4:$T$8))</f>
        <v>0.32079772620794728</v>
      </c>
    </row>
    <row r="8785" spans="25:40" x14ac:dyDescent="0.25">
      <c r="Y8785" s="47" t="s">
        <v>8818</v>
      </c>
      <c r="Z8785" s="48">
        <f t="shared" ca="1" si="634"/>
        <v>0.71812475611384263</v>
      </c>
      <c r="AA8785" s="48">
        <f t="shared" ca="1" si="634"/>
        <v>0.28661570837403205</v>
      </c>
      <c r="AB8785" s="48">
        <f t="shared" ca="1" si="634"/>
        <v>0.96446862905078568</v>
      </c>
      <c r="AC8785" s="48">
        <f t="shared" ca="1" si="634"/>
        <v>5.7291013734989349E-2</v>
      </c>
      <c r="AD8785" s="48">
        <f t="shared" ca="1" si="634"/>
        <v>0.42797053993731637</v>
      </c>
      <c r="AE8785" s="49">
        <f t="shared" ca="1" si="636"/>
        <v>2.4544706472109663</v>
      </c>
      <c r="AF8785" s="50">
        <f t="shared" ca="1" si="635"/>
        <v>0.2925782620093067</v>
      </c>
      <c r="AG8785" s="50">
        <f t="shared" ca="1" si="635"/>
        <v>0.11677292156649567</v>
      </c>
      <c r="AH8785" s="50">
        <f t="shared" ca="1" si="635"/>
        <v>0.39294363945509747</v>
      </c>
      <c r="AI8785" s="50">
        <f t="shared" ca="1" si="635"/>
        <v>2.3341494753701602E-2</v>
      </c>
      <c r="AJ8785" s="50">
        <f t="shared" ca="1" si="635"/>
        <v>0.1743636822153985</v>
      </c>
      <c r="AK8785" s="51">
        <f t="shared" ca="1" si="637"/>
        <v>1</v>
      </c>
      <c r="AM8785" s="52" cm="1">
        <f t="array" aca="1" ref="AM8785" ca="1">+SQRT(MMULT(MMULT(AF8785:AJ8785,MMULT(MMULT($Q$25:$U$29,$Q$16:$U$20),$Q$25:$U$29)),TRANSPOSE(AF8785:AJ8785)))</f>
        <v>0.18812762393245899</v>
      </c>
      <c r="AN8785" s="53" cm="1">
        <f t="array" aca="1" ref="AN8785" ca="1">+SUMPRODUCT(AF8785:AJ8785,TRANSPOSE($T$4:$T$8))</f>
        <v>0.34744696707349276</v>
      </c>
    </row>
    <row r="8786" spans="25:40" x14ac:dyDescent="0.25">
      <c r="Y8786" s="47" t="s">
        <v>8819</v>
      </c>
      <c r="Z8786" s="48">
        <f t="shared" ca="1" si="634"/>
        <v>0.39534086150862513</v>
      </c>
      <c r="AA8786" s="48">
        <f t="shared" ca="1" si="634"/>
        <v>0.36120685558718679</v>
      </c>
      <c r="AB8786" s="48">
        <f t="shared" ca="1" si="634"/>
        <v>0.97854250555427047</v>
      </c>
      <c r="AC8786" s="48">
        <f t="shared" ca="1" si="634"/>
        <v>0.45018484980367823</v>
      </c>
      <c r="AD8786" s="48">
        <f t="shared" ca="1" si="634"/>
        <v>0.81411169129733829</v>
      </c>
      <c r="AE8786" s="49">
        <f t="shared" ca="1" si="636"/>
        <v>2.9993867637510991</v>
      </c>
      <c r="AF8786" s="50">
        <f t="shared" ca="1" si="635"/>
        <v>0.13180723016000881</v>
      </c>
      <c r="AG8786" s="50">
        <f t="shared" ca="1" si="635"/>
        <v>0.12042690190959353</v>
      </c>
      <c r="AH8786" s="50">
        <f t="shared" ca="1" si="635"/>
        <v>0.32624752412072516</v>
      </c>
      <c r="AI8786" s="50">
        <f t="shared" ca="1" si="635"/>
        <v>0.15009229728035045</v>
      </c>
      <c r="AJ8786" s="50">
        <f t="shared" ca="1" si="635"/>
        <v>0.27142604652932195</v>
      </c>
      <c r="AK8786" s="51">
        <f t="shared" ca="1" si="637"/>
        <v>0.99999999999999978</v>
      </c>
      <c r="AM8786" s="52" cm="1">
        <f t="array" aca="1" ref="AM8786" ca="1">+SQRT(MMULT(MMULT(AF8786:AJ8786,MMULT(MMULT($Q$25:$U$29,$Q$16:$U$20),$Q$25:$U$29)),TRANSPOSE(AF8786:AJ8786)))</f>
        <v>0.18956549832793049</v>
      </c>
      <c r="AN8786" s="53" cm="1">
        <f t="array" aca="1" ref="AN8786" ca="1">+SUMPRODUCT(AF8786:AJ8786,TRANSPOSE($T$4:$T$8))</f>
        <v>0.31890662019501026</v>
      </c>
    </row>
    <row r="8787" spans="25:40" x14ac:dyDescent="0.25">
      <c r="Y8787" s="47" t="s">
        <v>8820</v>
      </c>
      <c r="Z8787" s="48">
        <f t="shared" ca="1" si="634"/>
        <v>0.84524292784300714</v>
      </c>
      <c r="AA8787" s="48">
        <f t="shared" ca="1" si="634"/>
        <v>0.19710794548259725</v>
      </c>
      <c r="AB8787" s="48">
        <f t="shared" ca="1" si="634"/>
        <v>0.1785694141989167</v>
      </c>
      <c r="AC8787" s="48">
        <f t="shared" ca="1" si="634"/>
        <v>0.83279813809724113</v>
      </c>
      <c r="AD8787" s="48">
        <f t="shared" ca="1" si="634"/>
        <v>0.95035516711442536</v>
      </c>
      <c r="AE8787" s="49">
        <f t="shared" ca="1" si="636"/>
        <v>3.0040735927361877</v>
      </c>
      <c r="AF8787" s="50">
        <f t="shared" ca="1" si="635"/>
        <v>0.28136558634475334</v>
      </c>
      <c r="AG8787" s="50">
        <f t="shared" ca="1" si="635"/>
        <v>6.5613554194944426E-2</v>
      </c>
      <c r="AH8787" s="50">
        <f t="shared" ca="1" si="635"/>
        <v>5.9442423325012844E-2</v>
      </c>
      <c r="AI8787" s="50">
        <f t="shared" ca="1" si="635"/>
        <v>0.2772229482363337</v>
      </c>
      <c r="AJ8787" s="50">
        <f t="shared" ca="1" si="635"/>
        <v>0.31635548789895568</v>
      </c>
      <c r="AK8787" s="51">
        <f t="shared" ca="1" si="637"/>
        <v>1</v>
      </c>
      <c r="AM8787" s="52" cm="1">
        <f t="array" aca="1" ref="AM8787" ca="1">+SQRT(MMULT(MMULT(AF8787:AJ8787,MMULT(MMULT($Q$25:$U$29,$Q$16:$U$20),$Q$25:$U$29)),TRANSPOSE(AF8787:AJ8787)))</f>
        <v>0.17661670620347247</v>
      </c>
      <c r="AN8787" s="53" cm="1">
        <f t="array" aca="1" ref="AN8787" ca="1">+SUMPRODUCT(AF8787:AJ8787,TRANSPOSE($T$4:$T$8))</f>
        <v>0.25175845746786274</v>
      </c>
    </row>
    <row r="8788" spans="25:40" x14ac:dyDescent="0.25">
      <c r="Y8788" s="47" t="s">
        <v>8821</v>
      </c>
      <c r="Z8788" s="48">
        <f t="shared" ca="1" si="634"/>
        <v>0.13158520417762476</v>
      </c>
      <c r="AA8788" s="48">
        <f t="shared" ca="1" si="634"/>
        <v>5.3770262657817258E-2</v>
      </c>
      <c r="AB8788" s="48">
        <f t="shared" ca="1" si="634"/>
        <v>0.18583481247030065</v>
      </c>
      <c r="AC8788" s="48">
        <f t="shared" ca="1" si="634"/>
        <v>0.51466098753235823</v>
      </c>
      <c r="AD8788" s="48">
        <f t="shared" ca="1" si="634"/>
        <v>0.84156184811529733</v>
      </c>
      <c r="AE8788" s="49">
        <f t="shared" ca="1" si="636"/>
        <v>1.7274131149533982</v>
      </c>
      <c r="AF8788" s="50">
        <f t="shared" ca="1" si="635"/>
        <v>7.617471642339281E-2</v>
      </c>
      <c r="AG8788" s="50">
        <f t="shared" ca="1" si="635"/>
        <v>3.1127622102873672E-2</v>
      </c>
      <c r="AH8788" s="50">
        <f t="shared" ca="1" si="635"/>
        <v>0.10757983186628409</v>
      </c>
      <c r="AI8788" s="50">
        <f t="shared" ca="1" si="635"/>
        <v>0.29793740887873404</v>
      </c>
      <c r="AJ8788" s="50">
        <f t="shared" ca="1" si="635"/>
        <v>0.48718042072871537</v>
      </c>
      <c r="AK8788" s="51">
        <f t="shared" ca="1" si="637"/>
        <v>1</v>
      </c>
      <c r="AM8788" s="52" cm="1">
        <f t="array" aca="1" ref="AM8788" ca="1">+SQRT(MMULT(MMULT(AF8788:AJ8788,MMULT(MMULT($Q$25:$U$29,$Q$16:$U$20),$Q$25:$U$29)),TRANSPOSE(AF8788:AJ8788)))</f>
        <v>0.20880794462187188</v>
      </c>
      <c r="AN8788" s="53" cm="1">
        <f t="array" aca="1" ref="AN8788" ca="1">+SUMPRODUCT(AF8788:AJ8788,TRANSPOSE($T$4:$T$8))</f>
        <v>0.22107842249928597</v>
      </c>
    </row>
    <row r="8789" spans="25:40" x14ac:dyDescent="0.25">
      <c r="Y8789" s="47" t="s">
        <v>8822</v>
      </c>
      <c r="Z8789" s="48">
        <f t="shared" ref="Z8789:AD8839" ca="1" si="638">RAND()</f>
        <v>0.13840179722199974</v>
      </c>
      <c r="AA8789" s="48">
        <f t="shared" ca="1" si="638"/>
        <v>0.20910484518684247</v>
      </c>
      <c r="AB8789" s="48">
        <f t="shared" ca="1" si="638"/>
        <v>0.57717105368695354</v>
      </c>
      <c r="AC8789" s="48">
        <f t="shared" ca="1" si="638"/>
        <v>0.49819538066238211</v>
      </c>
      <c r="AD8789" s="48">
        <f t="shared" ca="1" si="638"/>
        <v>0.21684016835098141</v>
      </c>
      <c r="AE8789" s="49">
        <f t="shared" ca="1" si="636"/>
        <v>1.6397132451091592</v>
      </c>
      <c r="AF8789" s="50">
        <f t="shared" ref="AF8789:AJ8839" ca="1" si="639">Z8789/$AE8789</f>
        <v>8.4406098221635112E-2</v>
      </c>
      <c r="AG8789" s="50">
        <f t="shared" ca="1" si="639"/>
        <v>0.12752525224184666</v>
      </c>
      <c r="AH8789" s="50">
        <f t="shared" ca="1" si="639"/>
        <v>0.35199511585852322</v>
      </c>
      <c r="AI8789" s="50">
        <f t="shared" ca="1" si="639"/>
        <v>0.3038307961153392</v>
      </c>
      <c r="AJ8789" s="50">
        <f t="shared" ca="1" si="639"/>
        <v>0.13224273756265589</v>
      </c>
      <c r="AK8789" s="51">
        <f t="shared" ca="1" si="637"/>
        <v>1</v>
      </c>
      <c r="AM8789" s="52" cm="1">
        <f t="array" aca="1" ref="AM8789" ca="1">+SQRT(MMULT(MMULT(AF8789:AJ8789,MMULT(MMULT($Q$25:$U$29,$Q$16:$U$20),$Q$25:$U$29)),TRANSPOSE(AF8789:AJ8789)))</f>
        <v>0.18961959340682641</v>
      </c>
      <c r="AN8789" s="53" cm="1">
        <f t="array" aca="1" ref="AN8789" ca="1">+SUMPRODUCT(AF8789:AJ8789,TRANSPOSE($T$4:$T$8))</f>
        <v>0.36365597312660664</v>
      </c>
    </row>
    <row r="8790" spans="25:40" x14ac:dyDescent="0.25">
      <c r="Y8790" s="47" t="s">
        <v>8823</v>
      </c>
      <c r="Z8790" s="48">
        <f t="shared" ca="1" si="638"/>
        <v>3.046994007849535E-2</v>
      </c>
      <c r="AA8790" s="48">
        <f t="shared" ca="1" si="638"/>
        <v>0.30711225579323898</v>
      </c>
      <c r="AB8790" s="48">
        <f t="shared" ca="1" si="638"/>
        <v>0.38502037893468521</v>
      </c>
      <c r="AC8790" s="48">
        <f t="shared" ca="1" si="638"/>
        <v>0.45517826180849497</v>
      </c>
      <c r="AD8790" s="48">
        <f t="shared" ca="1" si="638"/>
        <v>0.86248867968795184</v>
      </c>
      <c r="AE8790" s="49">
        <f t="shared" ca="1" si="636"/>
        <v>2.0402695163028666</v>
      </c>
      <c r="AF8790" s="50">
        <f t="shared" ca="1" si="639"/>
        <v>1.4934272082694912E-2</v>
      </c>
      <c r="AG8790" s="50">
        <f t="shared" ca="1" si="639"/>
        <v>0.15052533664755782</v>
      </c>
      <c r="AH8790" s="50">
        <f t="shared" ca="1" si="639"/>
        <v>0.18871054821834191</v>
      </c>
      <c r="AI8790" s="50">
        <f t="shared" ca="1" si="639"/>
        <v>0.22309712426293307</v>
      </c>
      <c r="AJ8790" s="50">
        <f t="shared" ca="1" si="639"/>
        <v>0.42273271878847218</v>
      </c>
      <c r="AK8790" s="51">
        <f t="shared" ca="1" si="637"/>
        <v>0.99999999999999989</v>
      </c>
      <c r="AM8790" s="52" cm="1">
        <f t="array" aca="1" ref="AM8790" ca="1">+SQRT(MMULT(MMULT(AF8790:AJ8790,MMULT(MMULT($Q$25:$U$29,$Q$16:$U$20),$Q$25:$U$29)),TRANSPOSE(AF8790:AJ8790)))</f>
        <v>0.20540865108202347</v>
      </c>
      <c r="AN8790" s="53" cm="1">
        <f t="array" aca="1" ref="AN8790" ca="1">+SUMPRODUCT(AF8790:AJ8790,TRANSPOSE($T$4:$T$8))</f>
        <v>0.26411422934850481</v>
      </c>
    </row>
    <row r="8791" spans="25:40" x14ac:dyDescent="0.25">
      <c r="Y8791" s="47" t="s">
        <v>8824</v>
      </c>
      <c r="Z8791" s="48">
        <f t="shared" ca="1" si="638"/>
        <v>0.35089494002914079</v>
      </c>
      <c r="AA8791" s="48">
        <f t="shared" ca="1" si="638"/>
        <v>0.63932609004310714</v>
      </c>
      <c r="AB8791" s="48">
        <f t="shared" ca="1" si="638"/>
        <v>0.89897902591141976</v>
      </c>
      <c r="AC8791" s="48">
        <f t="shared" ca="1" si="638"/>
        <v>0.76476070518089734</v>
      </c>
      <c r="AD8791" s="48">
        <f t="shared" ca="1" si="638"/>
        <v>0.10922737399332316</v>
      </c>
      <c r="AE8791" s="49">
        <f t="shared" ca="1" si="636"/>
        <v>2.763188135157888</v>
      </c>
      <c r="AF8791" s="50">
        <f t="shared" ca="1" si="639"/>
        <v>0.12698915993611515</v>
      </c>
      <c r="AG8791" s="50">
        <f t="shared" ca="1" si="639"/>
        <v>0.23137262421929738</v>
      </c>
      <c r="AH8791" s="50">
        <f t="shared" ca="1" si="639"/>
        <v>0.32534122974585378</v>
      </c>
      <c r="AI8791" s="50">
        <f t="shared" ca="1" si="639"/>
        <v>0.27676751193678639</v>
      </c>
      <c r="AJ8791" s="50">
        <f t="shared" ca="1" si="639"/>
        <v>3.9529474161947332E-2</v>
      </c>
      <c r="AK8791" s="51">
        <f t="shared" ca="1" si="637"/>
        <v>1</v>
      </c>
      <c r="AM8791" s="52" cm="1">
        <f t="array" aca="1" ref="AM8791" ca="1">+SQRT(MMULT(MMULT(AF8791:AJ8791,MMULT(MMULT($Q$25:$U$29,$Q$16:$U$20),$Q$25:$U$29)),TRANSPOSE(AF8791:AJ8791)))</f>
        <v>0.18421270424937944</v>
      </c>
      <c r="AN8791" s="53" cm="1">
        <f t="array" aca="1" ref="AN8791" ca="1">+SUMPRODUCT(AF8791:AJ8791,TRANSPOSE($T$4:$T$8))</f>
        <v>0.39042293055000482</v>
      </c>
    </row>
    <row r="8792" spans="25:40" x14ac:dyDescent="0.25">
      <c r="Y8792" s="47" t="s">
        <v>8825</v>
      </c>
      <c r="Z8792" s="48">
        <f t="shared" ca="1" si="638"/>
        <v>0.99631896754640303</v>
      </c>
      <c r="AA8792" s="48">
        <f t="shared" ca="1" si="638"/>
        <v>8.6147023845111081E-2</v>
      </c>
      <c r="AB8792" s="48">
        <f t="shared" ca="1" si="638"/>
        <v>0.33513083766960816</v>
      </c>
      <c r="AC8792" s="48">
        <f t="shared" ca="1" si="638"/>
        <v>0.78907241443331055</v>
      </c>
      <c r="AD8792" s="48">
        <f t="shared" ca="1" si="638"/>
        <v>0.62710704497022718</v>
      </c>
      <c r="AE8792" s="49">
        <f t="shared" ca="1" si="636"/>
        <v>2.8337762884646605</v>
      </c>
      <c r="AF8792" s="50">
        <f t="shared" ca="1" si="639"/>
        <v>0.35158702244848289</v>
      </c>
      <c r="AG8792" s="50">
        <f t="shared" ca="1" si="639"/>
        <v>3.0400079284940845E-2</v>
      </c>
      <c r="AH8792" s="50">
        <f t="shared" ca="1" si="639"/>
        <v>0.11826298322623836</v>
      </c>
      <c r="AI8792" s="50">
        <f t="shared" ca="1" si="639"/>
        <v>0.27845261379501129</v>
      </c>
      <c r="AJ8792" s="50">
        <f t="shared" ca="1" si="639"/>
        <v>0.22129730124532648</v>
      </c>
      <c r="AK8792" s="51">
        <f t="shared" ca="1" si="637"/>
        <v>1</v>
      </c>
      <c r="AM8792" s="52" cm="1">
        <f t="array" aca="1" ref="AM8792" ca="1">+SQRT(MMULT(MMULT(AF8792:AJ8792,MMULT(MMULT($Q$25:$U$29,$Q$16:$U$20),$Q$25:$U$29)),TRANSPOSE(AF8792:AJ8792)))</f>
        <v>0.16937700646538928</v>
      </c>
      <c r="AN8792" s="53" cm="1">
        <f t="array" aca="1" ref="AN8792" ca="1">+SUMPRODUCT(AF8792:AJ8792,TRANSPOSE($T$4:$T$8))</f>
        <v>0.28060662888040966</v>
      </c>
    </row>
    <row r="8793" spans="25:40" x14ac:dyDescent="0.25">
      <c r="Y8793" s="47" t="s">
        <v>8826</v>
      </c>
      <c r="Z8793" s="48">
        <f t="shared" ca="1" si="638"/>
        <v>0.54829024906158408</v>
      </c>
      <c r="AA8793" s="48">
        <f t="shared" ca="1" si="638"/>
        <v>0.36096851907234773</v>
      </c>
      <c r="AB8793" s="48">
        <f t="shared" ca="1" si="638"/>
        <v>0.93889310782759783</v>
      </c>
      <c r="AC8793" s="48">
        <f t="shared" ca="1" si="638"/>
        <v>0.60512005166662919</v>
      </c>
      <c r="AD8793" s="48">
        <f t="shared" ca="1" si="638"/>
        <v>0.41630608890151333</v>
      </c>
      <c r="AE8793" s="49">
        <f t="shared" ca="1" si="636"/>
        <v>2.869578016529672</v>
      </c>
      <c r="AF8793" s="50">
        <f t="shared" ca="1" si="639"/>
        <v>0.19106999213935283</v>
      </c>
      <c r="AG8793" s="50">
        <f t="shared" ca="1" si="639"/>
        <v>0.12579149860817707</v>
      </c>
      <c r="AH8793" s="50">
        <f t="shared" ca="1" si="639"/>
        <v>0.32718856306372512</v>
      </c>
      <c r="AI8793" s="50">
        <f t="shared" ca="1" si="639"/>
        <v>0.21087422895664357</v>
      </c>
      <c r="AJ8793" s="50">
        <f t="shared" ca="1" si="639"/>
        <v>0.14507571723210147</v>
      </c>
      <c r="AK8793" s="51">
        <f t="shared" ca="1" si="637"/>
        <v>1</v>
      </c>
      <c r="AM8793" s="52" cm="1">
        <f t="array" aca="1" ref="AM8793" ca="1">+SQRT(MMULT(MMULT(AF8793:AJ8793,MMULT(MMULT($Q$25:$U$29,$Q$16:$U$20),$Q$25:$U$29)),TRANSPOSE(AF8793:AJ8793)))</f>
        <v>0.17947146261552466</v>
      </c>
      <c r="AN8793" s="53" cm="1">
        <f t="array" aca="1" ref="AN8793" ca="1">+SUMPRODUCT(AF8793:AJ8793,TRANSPOSE($T$4:$T$8))</f>
        <v>0.35061961860036311</v>
      </c>
    </row>
    <row r="8794" spans="25:40" x14ac:dyDescent="0.25">
      <c r="Y8794" s="47" t="s">
        <v>8827</v>
      </c>
      <c r="Z8794" s="48">
        <f t="shared" ca="1" si="638"/>
        <v>0.45974845888941085</v>
      </c>
      <c r="AA8794" s="48">
        <f t="shared" ca="1" si="638"/>
        <v>0.25593518981269292</v>
      </c>
      <c r="AB8794" s="48">
        <f t="shared" ca="1" si="638"/>
        <v>0.92575709605604395</v>
      </c>
      <c r="AC8794" s="48">
        <f t="shared" ca="1" si="638"/>
        <v>0.44568578018774008</v>
      </c>
      <c r="AD8794" s="48">
        <f t="shared" ca="1" si="638"/>
        <v>0.95937180859904603</v>
      </c>
      <c r="AE8794" s="49">
        <f t="shared" ca="1" si="636"/>
        <v>3.046498333544934</v>
      </c>
      <c r="AF8794" s="50">
        <f t="shared" ca="1" si="639"/>
        <v>0.15091045802557299</v>
      </c>
      <c r="AG8794" s="50">
        <f t="shared" ca="1" si="639"/>
        <v>8.4009627379275253E-2</v>
      </c>
      <c r="AH8794" s="50">
        <f t="shared" ca="1" si="639"/>
        <v>0.30387579269699594</v>
      </c>
      <c r="AI8794" s="50">
        <f t="shared" ca="1" si="639"/>
        <v>0.14629444410991552</v>
      </c>
      <c r="AJ8794" s="50">
        <f t="shared" ca="1" si="639"/>
        <v>0.31490967778824025</v>
      </c>
      <c r="AK8794" s="51">
        <f t="shared" ca="1" si="637"/>
        <v>1</v>
      </c>
      <c r="AM8794" s="52" cm="1">
        <f t="array" aca="1" ref="AM8794" ca="1">+SQRT(MMULT(MMULT(AF8794:AJ8794,MMULT(MMULT($Q$25:$U$29,$Q$16:$U$20),$Q$25:$U$29)),TRANSPOSE(AF8794:AJ8794)))</f>
        <v>0.19012119469124755</v>
      </c>
      <c r="AN8794" s="53" cm="1">
        <f t="array" aca="1" ref="AN8794" ca="1">+SUMPRODUCT(AF8794:AJ8794,TRANSPOSE($T$4:$T$8))</f>
        <v>0.29970161278669144</v>
      </c>
    </row>
    <row r="8795" spans="25:40" x14ac:dyDescent="0.25">
      <c r="Y8795" s="47" t="s">
        <v>8828</v>
      </c>
      <c r="Z8795" s="48">
        <f t="shared" ca="1" si="638"/>
        <v>0.32000971307642634</v>
      </c>
      <c r="AA8795" s="48">
        <f t="shared" ca="1" si="638"/>
        <v>0.97276783773963627</v>
      </c>
      <c r="AB8795" s="48">
        <f t="shared" ca="1" si="638"/>
        <v>0.31025431279030358</v>
      </c>
      <c r="AC8795" s="48">
        <f t="shared" ca="1" si="638"/>
        <v>0.82263971095868882</v>
      </c>
      <c r="AD8795" s="48">
        <f t="shared" ca="1" si="638"/>
        <v>0.96545724538910904</v>
      </c>
      <c r="AE8795" s="49">
        <f t="shared" ca="1" si="636"/>
        <v>3.3911288199541643</v>
      </c>
      <c r="AF8795" s="50">
        <f t="shared" ca="1" si="639"/>
        <v>9.4366722724721408E-2</v>
      </c>
      <c r="AG8795" s="50">
        <f t="shared" ca="1" si="639"/>
        <v>0.28685664549681855</v>
      </c>
      <c r="AH8795" s="50">
        <f t="shared" ca="1" si="639"/>
        <v>9.1489981437655049E-2</v>
      </c>
      <c r="AI8795" s="50">
        <f t="shared" ca="1" si="639"/>
        <v>0.24258580391228191</v>
      </c>
      <c r="AJ8795" s="50">
        <f t="shared" ca="1" si="639"/>
        <v>0.284700846428523</v>
      </c>
      <c r="AK8795" s="51">
        <f t="shared" ca="1" si="637"/>
        <v>0.99999999999999989</v>
      </c>
      <c r="AM8795" s="52" cm="1">
        <f t="array" aca="1" ref="AM8795" ca="1">+SQRT(MMULT(MMULT(AF8795:AJ8795,MMULT(MMULT($Q$25:$U$29,$Q$16:$U$20),$Q$25:$U$29)),TRANSPOSE(AF8795:AJ8795)))</f>
        <v>0.18812841905526126</v>
      </c>
      <c r="AN8795" s="53" cm="1">
        <f t="array" aca="1" ref="AN8795" ca="1">+SUMPRODUCT(AF8795:AJ8795,TRANSPOSE($T$4:$T$8))</f>
        <v>0.29241981339503104</v>
      </c>
    </row>
    <row r="8796" spans="25:40" x14ac:dyDescent="0.25">
      <c r="Y8796" s="47" t="s">
        <v>8829</v>
      </c>
      <c r="Z8796" s="48">
        <f t="shared" ca="1" si="638"/>
        <v>0.59407719555562821</v>
      </c>
      <c r="AA8796" s="48">
        <f t="shared" ca="1" si="638"/>
        <v>0.74035395745237675</v>
      </c>
      <c r="AB8796" s="48">
        <f t="shared" ca="1" si="638"/>
        <v>0.33005924276824783</v>
      </c>
      <c r="AC8796" s="48">
        <f t="shared" ca="1" si="638"/>
        <v>0.34170218974359712</v>
      </c>
      <c r="AD8796" s="48">
        <f t="shared" ca="1" si="638"/>
        <v>0.3519658727447933</v>
      </c>
      <c r="AE8796" s="49">
        <f t="shared" ca="1" si="636"/>
        <v>2.3581584582646431</v>
      </c>
      <c r="AF8796" s="50">
        <f t="shared" ca="1" si="639"/>
        <v>0.25192420529399312</v>
      </c>
      <c r="AG8796" s="50">
        <f t="shared" ca="1" si="639"/>
        <v>0.31395428702327305</v>
      </c>
      <c r="AH8796" s="50">
        <f t="shared" ca="1" si="639"/>
        <v>0.13996482789843426</v>
      </c>
      <c r="AI8796" s="50">
        <f t="shared" ca="1" si="639"/>
        <v>0.14490213265611254</v>
      </c>
      <c r="AJ8796" s="50">
        <f t="shared" ca="1" si="639"/>
        <v>0.14925454712818714</v>
      </c>
      <c r="AK8796" s="51">
        <f t="shared" ca="1" si="637"/>
        <v>1</v>
      </c>
      <c r="AM8796" s="52" cm="1">
        <f t="array" aca="1" ref="AM8796" ca="1">+SQRT(MMULT(MMULT(AF8796:AJ8796,MMULT(MMULT($Q$25:$U$29,$Q$16:$U$20),$Q$25:$U$29)),TRANSPOSE(AF8796:AJ8796)))</f>
        <v>0.17232412335417036</v>
      </c>
      <c r="AN8796" s="53" cm="1">
        <f t="array" aca="1" ref="AN8796" ca="1">+SUMPRODUCT(AF8796:AJ8796,TRANSPOSE($T$4:$T$8))</f>
        <v>0.3309779010618753</v>
      </c>
    </row>
    <row r="8797" spans="25:40" x14ac:dyDescent="0.25">
      <c r="Y8797" s="47" t="s">
        <v>8830</v>
      </c>
      <c r="Z8797" s="48">
        <f t="shared" ca="1" si="638"/>
        <v>0.83047585336633434</v>
      </c>
      <c r="AA8797" s="48">
        <f t="shared" ca="1" si="638"/>
        <v>0.92488151056262324</v>
      </c>
      <c r="AB8797" s="48">
        <f t="shared" ca="1" si="638"/>
        <v>0.69146834929360179</v>
      </c>
      <c r="AC8797" s="48">
        <f t="shared" ca="1" si="638"/>
        <v>0.1898548610704911</v>
      </c>
      <c r="AD8797" s="48">
        <f t="shared" ca="1" si="638"/>
        <v>6.3144376260461654E-2</v>
      </c>
      <c r="AE8797" s="49">
        <f t="shared" ca="1" si="636"/>
        <v>2.6998249505535123</v>
      </c>
      <c r="AF8797" s="50">
        <f t="shared" ca="1" si="639"/>
        <v>0.30760359229811252</v>
      </c>
      <c r="AG8797" s="50">
        <f t="shared" ca="1" si="639"/>
        <v>0.34257091756004626</v>
      </c>
      <c r="AH8797" s="50">
        <f t="shared" ca="1" si="639"/>
        <v>0.25611599342832891</v>
      </c>
      <c r="AI8797" s="50">
        <f t="shared" ca="1" si="639"/>
        <v>7.0321174353014063E-2</v>
      </c>
      <c r="AJ8797" s="50">
        <f t="shared" ca="1" si="639"/>
        <v>2.3388322360498197E-2</v>
      </c>
      <c r="AK8797" s="51">
        <f t="shared" ca="1" si="637"/>
        <v>1</v>
      </c>
      <c r="AM8797" s="52" cm="1">
        <f t="array" aca="1" ref="AM8797" ca="1">+SQRT(MMULT(MMULT(AF8797:AJ8797,MMULT(MMULT($Q$25:$U$29,$Q$16:$U$20),$Q$25:$U$29)),TRANSPOSE(AF8797:AJ8797)))</f>
        <v>0.17850419359003708</v>
      </c>
      <c r="AN8797" s="53" cm="1">
        <f t="array" aca="1" ref="AN8797" ca="1">+SUMPRODUCT(AF8797:AJ8797,TRANSPOSE($T$4:$T$8))</f>
        <v>0.38317575587400088</v>
      </c>
    </row>
    <row r="8798" spans="25:40" x14ac:dyDescent="0.25">
      <c r="Y8798" s="47" t="s">
        <v>8831</v>
      </c>
      <c r="Z8798" s="48">
        <f t="shared" ca="1" si="638"/>
        <v>0.69577641725073602</v>
      </c>
      <c r="AA8798" s="48">
        <f t="shared" ca="1" si="638"/>
        <v>2.2617689647191574E-2</v>
      </c>
      <c r="AB8798" s="48">
        <f t="shared" ca="1" si="638"/>
        <v>0.84613479025550808</v>
      </c>
      <c r="AC8798" s="48">
        <f t="shared" ca="1" si="638"/>
        <v>2.1785211751867317E-2</v>
      </c>
      <c r="AD8798" s="48">
        <f t="shared" ca="1" si="638"/>
        <v>0.41267472760885004</v>
      </c>
      <c r="AE8798" s="49">
        <f t="shared" ca="1" si="636"/>
        <v>1.998988836514153</v>
      </c>
      <c r="AF8798" s="50">
        <f t="shared" ca="1" si="639"/>
        <v>0.34806418352192225</v>
      </c>
      <c r="AG8798" s="50">
        <f t="shared" ca="1" si="639"/>
        <v>1.1314565261220978E-2</v>
      </c>
      <c r="AH8798" s="50">
        <f t="shared" ca="1" si="639"/>
        <v>0.42328139847494212</v>
      </c>
      <c r="AI8798" s="50">
        <f t="shared" ca="1" si="639"/>
        <v>1.0898115764296354E-2</v>
      </c>
      <c r="AJ8798" s="50">
        <f t="shared" ca="1" si="639"/>
        <v>0.20644173697761831</v>
      </c>
      <c r="AK8798" s="51">
        <f t="shared" ca="1" si="637"/>
        <v>1</v>
      </c>
      <c r="AM8798" s="52" cm="1">
        <f t="array" aca="1" ref="AM8798" ca="1">+SQRT(MMULT(MMULT(AF8798:AJ8798,MMULT(MMULT($Q$25:$U$29,$Q$16:$U$20),$Q$25:$U$29)),TRANSPOSE(AF8798:AJ8798)))</f>
        <v>0.19587993046175975</v>
      </c>
      <c r="AN8798" s="53" cm="1">
        <f t="array" aca="1" ref="AN8798" ca="1">+SUMPRODUCT(AF8798:AJ8798,TRANSPOSE($T$4:$T$8))</f>
        <v>0.33254965103618178</v>
      </c>
    </row>
    <row r="8799" spans="25:40" x14ac:dyDescent="0.25">
      <c r="Y8799" s="47" t="s">
        <v>8832</v>
      </c>
      <c r="Z8799" s="48">
        <f t="shared" ca="1" si="638"/>
        <v>0.60953072830504262</v>
      </c>
      <c r="AA8799" s="48">
        <f t="shared" ca="1" si="638"/>
        <v>0.51748363475539094</v>
      </c>
      <c r="AB8799" s="48">
        <f t="shared" ca="1" si="638"/>
        <v>0.2510866656194638</v>
      </c>
      <c r="AC8799" s="48">
        <f t="shared" ca="1" si="638"/>
        <v>8.6932617249123934E-2</v>
      </c>
      <c r="AD8799" s="48">
        <f t="shared" ca="1" si="638"/>
        <v>0.33902522504552945</v>
      </c>
      <c r="AE8799" s="49">
        <f t="shared" ca="1" si="636"/>
        <v>1.8040588709745509</v>
      </c>
      <c r="AF8799" s="50">
        <f t="shared" ca="1" si="639"/>
        <v>0.337866318062988</v>
      </c>
      <c r="AG8799" s="50">
        <f t="shared" ca="1" si="639"/>
        <v>0.28684409532370014</v>
      </c>
      <c r="AH8799" s="50">
        <f t="shared" ca="1" si="639"/>
        <v>0.13917875389722012</v>
      </c>
      <c r="AI8799" s="50">
        <f t="shared" ca="1" si="639"/>
        <v>4.8187239700311454E-2</v>
      </c>
      <c r="AJ8799" s="50">
        <f t="shared" ca="1" si="639"/>
        <v>0.18792359301578021</v>
      </c>
      <c r="AK8799" s="51">
        <f t="shared" ca="1" si="637"/>
        <v>0.99999999999999989</v>
      </c>
      <c r="AM8799" s="52" cm="1">
        <f t="array" aca="1" ref="AM8799" ca="1">+SQRT(MMULT(MMULT(AF8799:AJ8799,MMULT(MMULT($Q$25:$U$29,$Q$16:$U$20),$Q$25:$U$29)),TRANSPOSE(AF8799:AJ8799)))</f>
        <v>0.17198819380362376</v>
      </c>
      <c r="AN8799" s="53" cm="1">
        <f t="array" aca="1" ref="AN8799" ca="1">+SUMPRODUCT(AF8799:AJ8799,TRANSPOSE($T$4:$T$8))</f>
        <v>0.31389262922011563</v>
      </c>
    </row>
    <row r="8800" spans="25:40" x14ac:dyDescent="0.25">
      <c r="Y8800" s="47" t="s">
        <v>8833</v>
      </c>
      <c r="Z8800" s="48">
        <f t="shared" ca="1" si="638"/>
        <v>0.99128909395968912</v>
      </c>
      <c r="AA8800" s="48">
        <f t="shared" ca="1" si="638"/>
        <v>4.5885554202234946E-2</v>
      </c>
      <c r="AB8800" s="48">
        <f t="shared" ca="1" si="638"/>
        <v>0.9327642088189827</v>
      </c>
      <c r="AC8800" s="48">
        <f t="shared" ca="1" si="638"/>
        <v>0.7480662919990857</v>
      </c>
      <c r="AD8800" s="48">
        <f t="shared" ca="1" si="638"/>
        <v>0.47632914561272144</v>
      </c>
      <c r="AE8800" s="49">
        <f t="shared" ca="1" si="636"/>
        <v>3.1943342945927142</v>
      </c>
      <c r="AF8800" s="50">
        <f t="shared" ca="1" si="639"/>
        <v>0.31032728654534292</v>
      </c>
      <c r="AG8800" s="50">
        <f t="shared" ca="1" si="639"/>
        <v>1.4364668807491068E-2</v>
      </c>
      <c r="AH8800" s="50">
        <f t="shared" ca="1" si="639"/>
        <v>0.29200582118093954</v>
      </c>
      <c r="AI8800" s="50">
        <f t="shared" ca="1" si="639"/>
        <v>0.23418534912435207</v>
      </c>
      <c r="AJ8800" s="50">
        <f t="shared" ca="1" si="639"/>
        <v>0.14911687434187429</v>
      </c>
      <c r="AK8800" s="51">
        <f t="shared" ca="1" si="637"/>
        <v>0.99999999999999989</v>
      </c>
      <c r="AM8800" s="52" cm="1">
        <f t="array" aca="1" ref="AM8800" ca="1">+SQRT(MMULT(MMULT(AF8800:AJ8800,MMULT(MMULT($Q$25:$U$29,$Q$16:$U$20),$Q$25:$U$29)),TRANSPOSE(AF8800:AJ8800)))</f>
        <v>0.17582326270182705</v>
      </c>
      <c r="AN8800" s="53" cm="1">
        <f t="array" aca="1" ref="AN8800" ca="1">+SUMPRODUCT(AF8800:AJ8800,TRANSPOSE($T$4:$T$8))</f>
        <v>0.32900763450045745</v>
      </c>
    </row>
    <row r="8801" spans="25:40" x14ac:dyDescent="0.25">
      <c r="Y8801" s="47" t="s">
        <v>8834</v>
      </c>
      <c r="Z8801" s="48">
        <f t="shared" ca="1" si="638"/>
        <v>0.64962647156684505</v>
      </c>
      <c r="AA8801" s="48">
        <f t="shared" ca="1" si="638"/>
        <v>0.20054656065788967</v>
      </c>
      <c r="AB8801" s="48">
        <f t="shared" ca="1" si="638"/>
        <v>0.46714281949925318</v>
      </c>
      <c r="AC8801" s="48">
        <f t="shared" ca="1" si="638"/>
        <v>7.5708810972008211E-2</v>
      </c>
      <c r="AD8801" s="48">
        <f t="shared" ca="1" si="638"/>
        <v>0.90149886882333186</v>
      </c>
      <c r="AE8801" s="49">
        <f t="shared" ca="1" si="636"/>
        <v>2.294523531519328</v>
      </c>
      <c r="AF8801" s="50">
        <f t="shared" ca="1" si="639"/>
        <v>0.28312042245070912</v>
      </c>
      <c r="AG8801" s="50">
        <f t="shared" ca="1" si="639"/>
        <v>8.7402268010342413E-2</v>
      </c>
      <c r="AH8801" s="50">
        <f t="shared" ca="1" si="639"/>
        <v>0.203590337201699</v>
      </c>
      <c r="AI8801" s="50">
        <f t="shared" ca="1" si="639"/>
        <v>3.299543889265643E-2</v>
      </c>
      <c r="AJ8801" s="50">
        <f t="shared" ca="1" si="639"/>
        <v>0.3928915334445931</v>
      </c>
      <c r="AK8801" s="51">
        <f t="shared" ca="1" si="637"/>
        <v>1</v>
      </c>
      <c r="AM8801" s="52" cm="1">
        <f t="array" aca="1" ref="AM8801" ca="1">+SQRT(MMULT(MMULT(AF8801:AJ8801,MMULT(MMULT($Q$25:$U$29,$Q$16:$U$20),$Q$25:$U$29)),TRANSPOSE(AF8801:AJ8801)))</f>
        <v>0.18791680839658925</v>
      </c>
      <c r="AN8801" s="53" cm="1">
        <f t="array" aca="1" ref="AN8801" ca="1">+SUMPRODUCT(AF8801:AJ8801,TRANSPOSE($T$4:$T$8))</f>
        <v>0.25597188193934778</v>
      </c>
    </row>
    <row r="8802" spans="25:40" x14ac:dyDescent="0.25">
      <c r="Y8802" s="47" t="s">
        <v>8835</v>
      </c>
      <c r="Z8802" s="48">
        <f t="shared" ca="1" si="638"/>
        <v>0.84616671971072199</v>
      </c>
      <c r="AA8802" s="48">
        <f t="shared" ca="1" si="638"/>
        <v>0.63139545653364981</v>
      </c>
      <c r="AB8802" s="48">
        <f t="shared" ca="1" si="638"/>
        <v>0.67125287352162422</v>
      </c>
      <c r="AC8802" s="48">
        <f t="shared" ca="1" si="638"/>
        <v>0.47934653527147697</v>
      </c>
      <c r="AD8802" s="48">
        <f t="shared" ca="1" si="638"/>
        <v>0.14579448831459652</v>
      </c>
      <c r="AE8802" s="49">
        <f t="shared" ca="1" si="636"/>
        <v>2.7739560733520694</v>
      </c>
      <c r="AF8802" s="50">
        <f t="shared" ca="1" si="639"/>
        <v>0.30503969685727855</v>
      </c>
      <c r="AG8802" s="50">
        <f t="shared" ca="1" si="639"/>
        <v>0.22761552087977616</v>
      </c>
      <c r="AH8802" s="50">
        <f t="shared" ca="1" si="639"/>
        <v>0.24198395928832325</v>
      </c>
      <c r="AI8802" s="50">
        <f t="shared" ca="1" si="639"/>
        <v>0.17280249672166978</v>
      </c>
      <c r="AJ8802" s="50">
        <f t="shared" ca="1" si="639"/>
        <v>5.2558326252952287E-2</v>
      </c>
      <c r="AK8802" s="51">
        <f t="shared" ca="1" si="637"/>
        <v>1</v>
      </c>
      <c r="AM8802" s="52" cm="1">
        <f t="array" aca="1" ref="AM8802" ca="1">+SQRT(MMULT(MMULT(AF8802:AJ8802,MMULT(MMULT($Q$25:$U$29,$Q$16:$U$20),$Q$25:$U$29)),TRANSPOSE(AF8802:AJ8802)))</f>
        <v>0.16877700202386212</v>
      </c>
      <c r="AN8802" s="53" cm="1">
        <f t="array" aca="1" ref="AN8802" ca="1">+SUMPRODUCT(AF8802:AJ8802,TRANSPOSE($T$4:$T$8))</f>
        <v>0.36408908489770125</v>
      </c>
    </row>
    <row r="8803" spans="25:40" x14ac:dyDescent="0.25">
      <c r="Y8803" s="47" t="s">
        <v>8836</v>
      </c>
      <c r="Z8803" s="48">
        <f t="shared" ca="1" si="638"/>
        <v>0.44548642679729655</v>
      </c>
      <c r="AA8803" s="48">
        <f t="shared" ca="1" si="638"/>
        <v>0.24770609610854111</v>
      </c>
      <c r="AB8803" s="48">
        <f t="shared" ca="1" si="638"/>
        <v>0.5897506319402992</v>
      </c>
      <c r="AC8803" s="48">
        <f t="shared" ca="1" si="638"/>
        <v>0.47967748531042098</v>
      </c>
      <c r="AD8803" s="48">
        <f t="shared" ca="1" si="638"/>
        <v>0.65643692576896151</v>
      </c>
      <c r="AE8803" s="49">
        <f t="shared" ca="1" si="636"/>
        <v>2.4190575659255193</v>
      </c>
      <c r="AF8803" s="50">
        <f t="shared" ca="1" si="639"/>
        <v>0.18415701762221423</v>
      </c>
      <c r="AG8803" s="50">
        <f t="shared" ca="1" si="639"/>
        <v>0.10239776828699403</v>
      </c>
      <c r="AH8803" s="50">
        <f t="shared" ca="1" si="639"/>
        <v>0.24379355011945056</v>
      </c>
      <c r="AI8803" s="50">
        <f t="shared" ca="1" si="639"/>
        <v>0.19829105849612089</v>
      </c>
      <c r="AJ8803" s="50">
        <f t="shared" ca="1" si="639"/>
        <v>0.27136060547522028</v>
      </c>
      <c r="AK8803" s="51">
        <f t="shared" ca="1" si="637"/>
        <v>1</v>
      </c>
      <c r="AM8803" s="52" cm="1">
        <f t="array" aca="1" ref="AM8803" ca="1">+SQRT(MMULT(MMULT(AF8803:AJ8803,MMULT(MMULT($Q$25:$U$29,$Q$16:$U$20),$Q$25:$U$29)),TRANSPOSE(AF8803:AJ8803)))</f>
        <v>0.17938087546351059</v>
      </c>
      <c r="AN8803" s="53" cm="1">
        <f t="array" aca="1" ref="AN8803" ca="1">+SUMPRODUCT(AF8803:AJ8803,TRANSPOSE($T$4:$T$8))</f>
        <v>0.3015283353540672</v>
      </c>
    </row>
    <row r="8804" spans="25:40" x14ac:dyDescent="0.25">
      <c r="Y8804" s="47" t="s">
        <v>8837</v>
      </c>
      <c r="Z8804" s="48">
        <f t="shared" ca="1" si="638"/>
        <v>0.34207007658477784</v>
      </c>
      <c r="AA8804" s="48">
        <f t="shared" ca="1" si="638"/>
        <v>2.158132128679402E-2</v>
      </c>
      <c r="AB8804" s="48">
        <f t="shared" ca="1" si="638"/>
        <v>0.59136964520857127</v>
      </c>
      <c r="AC8804" s="48">
        <f t="shared" ca="1" si="638"/>
        <v>0.31705802607188882</v>
      </c>
      <c r="AD8804" s="48">
        <f t="shared" ca="1" si="638"/>
        <v>0.29567828636647808</v>
      </c>
      <c r="AE8804" s="49">
        <f t="shared" ca="1" si="636"/>
        <v>1.56775735551851</v>
      </c>
      <c r="AF8804" s="50">
        <f t="shared" ca="1" si="639"/>
        <v>0.21819070111882446</v>
      </c>
      <c r="AG8804" s="50">
        <f t="shared" ca="1" si="639"/>
        <v>1.376572797494951E-2</v>
      </c>
      <c r="AH8804" s="50">
        <f t="shared" ca="1" si="639"/>
        <v>0.37720738041952001</v>
      </c>
      <c r="AI8804" s="50">
        <f t="shared" ca="1" si="639"/>
        <v>0.20223666944112476</v>
      </c>
      <c r="AJ8804" s="50">
        <f t="shared" ca="1" si="639"/>
        <v>0.18859952104558128</v>
      </c>
      <c r="AK8804" s="51">
        <f t="shared" ca="1" si="637"/>
        <v>1</v>
      </c>
      <c r="AM8804" s="52" cm="1">
        <f t="array" aca="1" ref="AM8804" ca="1">+SQRT(MMULT(MMULT(AF8804:AJ8804,MMULT(MMULT($Q$25:$U$29,$Q$16:$U$20),$Q$25:$U$29)),TRANSPOSE(AF8804:AJ8804)))</f>
        <v>0.18836413073337674</v>
      </c>
      <c r="AN8804" s="53" cm="1">
        <f t="array" aca="1" ref="AN8804" ca="1">+SUMPRODUCT(AF8804:AJ8804,TRANSPOSE($T$4:$T$8))</f>
        <v>0.33673210154321043</v>
      </c>
    </row>
    <row r="8805" spans="25:40" x14ac:dyDescent="0.25">
      <c r="Y8805" s="47" t="s">
        <v>8838</v>
      </c>
      <c r="Z8805" s="48">
        <f t="shared" ca="1" si="638"/>
        <v>0.3542863486405452</v>
      </c>
      <c r="AA8805" s="48">
        <f t="shared" ca="1" si="638"/>
        <v>0.57822633520963962</v>
      </c>
      <c r="AB8805" s="48">
        <f t="shared" ca="1" si="638"/>
        <v>0.73464170391281947</v>
      </c>
      <c r="AC8805" s="48">
        <f t="shared" ca="1" si="638"/>
        <v>0.38175530700847937</v>
      </c>
      <c r="AD8805" s="48">
        <f t="shared" ca="1" si="638"/>
        <v>0.33861203328015921</v>
      </c>
      <c r="AE8805" s="49">
        <f t="shared" ca="1" si="636"/>
        <v>2.3875217280516434</v>
      </c>
      <c r="AF8805" s="50">
        <f t="shared" ca="1" si="639"/>
        <v>0.14839083744367154</v>
      </c>
      <c r="AG8805" s="50">
        <f t="shared" ca="1" si="639"/>
        <v>0.2421868368425304</v>
      </c>
      <c r="AH8805" s="50">
        <f t="shared" ca="1" si="639"/>
        <v>0.30770053117478008</v>
      </c>
      <c r="AI8805" s="50">
        <f t="shared" ca="1" si="639"/>
        <v>0.15989605561412581</v>
      </c>
      <c r="AJ8805" s="50">
        <f t="shared" ca="1" si="639"/>
        <v>0.14182573892489192</v>
      </c>
      <c r="AK8805" s="51">
        <f t="shared" ca="1" si="637"/>
        <v>0.99999999999999967</v>
      </c>
      <c r="AM8805" s="52" cm="1">
        <f t="array" aca="1" ref="AM8805" ca="1">+SQRT(MMULT(MMULT(AF8805:AJ8805,MMULT(MMULT($Q$25:$U$29,$Q$16:$U$20),$Q$25:$U$29)),TRANSPOSE(AF8805:AJ8805)))</f>
        <v>0.18216592980031804</v>
      </c>
      <c r="AN8805" s="53" cm="1">
        <f t="array" aca="1" ref="AN8805" ca="1">+SUMPRODUCT(AF8805:AJ8805,TRANSPOSE($T$4:$T$8))</f>
        <v>0.3596860827604299</v>
      </c>
    </row>
    <row r="8806" spans="25:40" x14ac:dyDescent="0.25">
      <c r="Y8806" s="47" t="s">
        <v>8839</v>
      </c>
      <c r="Z8806" s="48">
        <f t="shared" ca="1" si="638"/>
        <v>0.41879323400331037</v>
      </c>
      <c r="AA8806" s="48">
        <f t="shared" ca="1" si="638"/>
        <v>0.42618589872203461</v>
      </c>
      <c r="AB8806" s="48">
        <f t="shared" ca="1" si="638"/>
        <v>0.36757775297624051</v>
      </c>
      <c r="AC8806" s="48">
        <f t="shared" ca="1" si="638"/>
        <v>0.56051131275335819</v>
      </c>
      <c r="AD8806" s="48">
        <f t="shared" ca="1" si="638"/>
        <v>0.74829251593439283</v>
      </c>
      <c r="AE8806" s="49">
        <f t="shared" ca="1" si="636"/>
        <v>2.5213607143893366</v>
      </c>
      <c r="AF8806" s="50">
        <f t="shared" ca="1" si="639"/>
        <v>0.16609810393779392</v>
      </c>
      <c r="AG8806" s="50">
        <f t="shared" ca="1" si="639"/>
        <v>0.16903011786048833</v>
      </c>
      <c r="AH8806" s="50">
        <f t="shared" ca="1" si="639"/>
        <v>0.14578546848869514</v>
      </c>
      <c r="AI8806" s="50">
        <f t="shared" ca="1" si="639"/>
        <v>0.22230508691379836</v>
      </c>
      <c r="AJ8806" s="50">
        <f t="shared" ca="1" si="639"/>
        <v>0.2967812227992242</v>
      </c>
      <c r="AK8806" s="51">
        <f t="shared" ca="1" si="637"/>
        <v>1</v>
      </c>
      <c r="AM8806" s="52" cm="1">
        <f t="array" aca="1" ref="AM8806" ca="1">+SQRT(MMULT(MMULT(AF8806:AJ8806,MMULT(MMULT($Q$25:$U$29,$Q$16:$U$20),$Q$25:$U$29)),TRANSPOSE(AF8806:AJ8806)))</f>
        <v>0.1789867327040339</v>
      </c>
      <c r="AN8806" s="53" cm="1">
        <f t="array" aca="1" ref="AN8806" ca="1">+SUMPRODUCT(AF8806:AJ8806,TRANSPOSE($T$4:$T$8))</f>
        <v>0.28499631177953794</v>
      </c>
    </row>
    <row r="8807" spans="25:40" x14ac:dyDescent="0.25">
      <c r="Y8807" s="47" t="s">
        <v>8840</v>
      </c>
      <c r="Z8807" s="48">
        <f t="shared" ca="1" si="638"/>
        <v>0.31316201833204171</v>
      </c>
      <c r="AA8807" s="48">
        <f t="shared" ca="1" si="638"/>
        <v>0.92102044851689069</v>
      </c>
      <c r="AB8807" s="48">
        <f t="shared" ca="1" si="638"/>
        <v>0.70014822915986885</v>
      </c>
      <c r="AC8807" s="48">
        <f t="shared" ca="1" si="638"/>
        <v>0.49641880152078133</v>
      </c>
      <c r="AD8807" s="48">
        <f t="shared" ca="1" si="638"/>
        <v>0.61483100121756595</v>
      </c>
      <c r="AE8807" s="49">
        <f t="shared" ca="1" si="636"/>
        <v>3.0455804987471486</v>
      </c>
      <c r="AF8807" s="50">
        <f t="shared" ca="1" si="639"/>
        <v>0.10282506683401284</v>
      </c>
      <c r="AG8807" s="50">
        <f t="shared" ca="1" si="639"/>
        <v>0.30241211778699267</v>
      </c>
      <c r="AH8807" s="50">
        <f t="shared" ca="1" si="639"/>
        <v>0.22988991078971208</v>
      </c>
      <c r="AI8807" s="50">
        <f t="shared" ca="1" si="639"/>
        <v>0.16299644738498675</v>
      </c>
      <c r="AJ8807" s="50">
        <f t="shared" ca="1" si="639"/>
        <v>0.20187645720429559</v>
      </c>
      <c r="AK8807" s="51">
        <f t="shared" ca="1" si="637"/>
        <v>0.99999999999999989</v>
      </c>
      <c r="AM8807" s="52" cm="1">
        <f t="array" aca="1" ref="AM8807" ca="1">+SQRT(MMULT(MMULT(AF8807:AJ8807,MMULT(MMULT($Q$25:$U$29,$Q$16:$U$20),$Q$25:$U$29)),TRANSPOSE(AF8807:AJ8807)))</f>
        <v>0.1856400967606123</v>
      </c>
      <c r="AN8807" s="53" cm="1">
        <f t="array" aca="1" ref="AN8807" ca="1">+SUMPRODUCT(AF8807:AJ8807,TRANSPOSE($T$4:$T$8))</f>
        <v>0.33794935291273615</v>
      </c>
    </row>
    <row r="8808" spans="25:40" x14ac:dyDescent="0.25">
      <c r="Y8808" s="47" t="s">
        <v>8841</v>
      </c>
      <c r="Z8808" s="48">
        <f t="shared" ca="1" si="638"/>
        <v>0.75228829036304889</v>
      </c>
      <c r="AA8808" s="48">
        <f t="shared" ca="1" si="638"/>
        <v>0.29788336373194091</v>
      </c>
      <c r="AB8808" s="48">
        <f t="shared" ca="1" si="638"/>
        <v>0.42075845809596912</v>
      </c>
      <c r="AC8808" s="48">
        <f t="shared" ca="1" si="638"/>
        <v>0.79337036670497529</v>
      </c>
      <c r="AD8808" s="48">
        <f t="shared" ca="1" si="638"/>
        <v>0.68286492655472475</v>
      </c>
      <c r="AE8808" s="49">
        <f t="shared" ca="1" si="636"/>
        <v>2.9471654054506593</v>
      </c>
      <c r="AF8808" s="50">
        <f t="shared" ca="1" si="639"/>
        <v>0.25525825220794296</v>
      </c>
      <c r="AG8808" s="50">
        <f t="shared" ca="1" si="639"/>
        <v>0.10107453188104681</v>
      </c>
      <c r="AH8808" s="50">
        <f t="shared" ca="1" si="639"/>
        <v>0.1427671678412735</v>
      </c>
      <c r="AI8808" s="50">
        <f t="shared" ca="1" si="639"/>
        <v>0.26919777398230516</v>
      </c>
      <c r="AJ8808" s="50">
        <f t="shared" ca="1" si="639"/>
        <v>0.23170227408743146</v>
      </c>
      <c r="AK8808" s="51">
        <f t="shared" ca="1" si="637"/>
        <v>0.99999999999999989</v>
      </c>
      <c r="AM8808" s="52" cm="1">
        <f t="array" aca="1" ref="AM8808" ca="1">+SQRT(MMULT(MMULT(AF8808:AJ8808,MMULT(MMULT($Q$25:$U$29,$Q$16:$U$20),$Q$25:$U$29)),TRANSPOSE(AF8808:AJ8808)))</f>
        <v>0.1700429082970018</v>
      </c>
      <c r="AN8808" s="53" cm="1">
        <f t="array" aca="1" ref="AN8808" ca="1">+SUMPRODUCT(AF8808:AJ8808,TRANSPOSE($T$4:$T$8))</f>
        <v>0.29221479507882875</v>
      </c>
    </row>
    <row r="8809" spans="25:40" x14ac:dyDescent="0.25">
      <c r="Y8809" s="47" t="s">
        <v>8842</v>
      </c>
      <c r="Z8809" s="48">
        <f t="shared" ca="1" si="638"/>
        <v>0.25742228723003457</v>
      </c>
      <c r="AA8809" s="48">
        <f t="shared" ca="1" si="638"/>
        <v>0.5995229999292343</v>
      </c>
      <c r="AB8809" s="48">
        <f t="shared" ca="1" si="638"/>
        <v>0.16783161635714627</v>
      </c>
      <c r="AC8809" s="48">
        <f t="shared" ca="1" si="638"/>
        <v>0.52177107441954895</v>
      </c>
      <c r="AD8809" s="48">
        <f t="shared" ca="1" si="638"/>
        <v>0.57522572804791661</v>
      </c>
      <c r="AE8809" s="49">
        <f t="shared" ca="1" si="636"/>
        <v>2.1217737059838808</v>
      </c>
      <c r="AF8809" s="50">
        <f t="shared" ca="1" si="639"/>
        <v>0.12132410091804118</v>
      </c>
      <c r="AG8809" s="50">
        <f t="shared" ca="1" si="639"/>
        <v>0.28255746512384622</v>
      </c>
      <c r="AH8809" s="50">
        <f t="shared" ca="1" si="639"/>
        <v>7.909967772897894E-2</v>
      </c>
      <c r="AI8809" s="50">
        <f t="shared" ca="1" si="639"/>
        <v>0.24591268755383136</v>
      </c>
      <c r="AJ8809" s="50">
        <f t="shared" ca="1" si="639"/>
        <v>0.27110606867530229</v>
      </c>
      <c r="AK8809" s="51">
        <f t="shared" ca="1" si="637"/>
        <v>1</v>
      </c>
      <c r="AM8809" s="52" cm="1">
        <f t="array" aca="1" ref="AM8809" ca="1">+SQRT(MMULT(MMULT(AF8809:AJ8809,MMULT(MMULT($Q$25:$U$29,$Q$16:$U$20),$Q$25:$U$29)),TRANSPOSE(AF8809:AJ8809)))</f>
        <v>0.1848293835947887</v>
      </c>
      <c r="AN8809" s="53" cm="1">
        <f t="array" aca="1" ref="AN8809" ca="1">+SUMPRODUCT(AF8809:AJ8809,TRANSPOSE($T$4:$T$8))</f>
        <v>0.29238422302172257</v>
      </c>
    </row>
    <row r="8810" spans="25:40" x14ac:dyDescent="0.25">
      <c r="Y8810" s="47" t="s">
        <v>8843</v>
      </c>
      <c r="Z8810" s="48">
        <f t="shared" ca="1" si="638"/>
        <v>0.48024345350674202</v>
      </c>
      <c r="AA8810" s="48">
        <f t="shared" ca="1" si="638"/>
        <v>0.54809557472304393</v>
      </c>
      <c r="AB8810" s="48">
        <f t="shared" ca="1" si="638"/>
        <v>0.54500030148454737</v>
      </c>
      <c r="AC8810" s="48">
        <f t="shared" ca="1" si="638"/>
        <v>0.63645151083179541</v>
      </c>
      <c r="AD8810" s="48">
        <f t="shared" ca="1" si="638"/>
        <v>0.61512797337749825</v>
      </c>
      <c r="AE8810" s="49">
        <f t="shared" ca="1" si="636"/>
        <v>2.824918813923627</v>
      </c>
      <c r="AF8810" s="50">
        <f t="shared" ca="1" si="639"/>
        <v>0.17000256826486115</v>
      </c>
      <c r="AG8810" s="50">
        <f t="shared" ca="1" si="639"/>
        <v>0.19402170852541251</v>
      </c>
      <c r="AH8810" s="50">
        <f t="shared" ca="1" si="639"/>
        <v>0.19292600509378097</v>
      </c>
      <c r="AI8810" s="50">
        <f t="shared" ca="1" si="639"/>
        <v>0.22529904494770453</v>
      </c>
      <c r="AJ8810" s="50">
        <f t="shared" ca="1" si="639"/>
        <v>0.21775067316824084</v>
      </c>
      <c r="AK8810" s="51">
        <f t="shared" ca="1" si="637"/>
        <v>1</v>
      </c>
      <c r="AM8810" s="52" cm="1">
        <f t="array" aca="1" ref="AM8810" ca="1">+SQRT(MMULT(MMULT(AF8810:AJ8810,MMULT(MMULT($Q$25:$U$29,$Q$16:$U$20),$Q$25:$U$29)),TRANSPOSE(AF8810:AJ8810)))</f>
        <v>0.1747895725341865</v>
      </c>
      <c r="AN8810" s="53" cm="1">
        <f t="array" aca="1" ref="AN8810" ca="1">+SUMPRODUCT(AF8810:AJ8810,TRANSPOSE($T$4:$T$8))</f>
        <v>0.31573937219957615</v>
      </c>
    </row>
    <row r="8811" spans="25:40" x14ac:dyDescent="0.25">
      <c r="Y8811" s="47" t="s">
        <v>8844</v>
      </c>
      <c r="Z8811" s="48">
        <f t="shared" ca="1" si="638"/>
        <v>0.91063301136611507</v>
      </c>
      <c r="AA8811" s="48">
        <f t="shared" ca="1" si="638"/>
        <v>0.13998741114165381</v>
      </c>
      <c r="AB8811" s="48">
        <f t="shared" ca="1" si="638"/>
        <v>0.56462986014537564</v>
      </c>
      <c r="AC8811" s="48">
        <f t="shared" ca="1" si="638"/>
        <v>0.33871751108736137</v>
      </c>
      <c r="AD8811" s="48">
        <f t="shared" ca="1" si="638"/>
        <v>0.68802900017134105</v>
      </c>
      <c r="AE8811" s="49">
        <f t="shared" ca="1" si="636"/>
        <v>2.6419967939118467</v>
      </c>
      <c r="AF8811" s="50">
        <f t="shared" ca="1" si="639"/>
        <v>0.34467604709610383</v>
      </c>
      <c r="AG8811" s="50">
        <f t="shared" ca="1" si="639"/>
        <v>5.2985458371576151E-2</v>
      </c>
      <c r="AH8811" s="50">
        <f t="shared" ca="1" si="639"/>
        <v>0.21371330254695803</v>
      </c>
      <c r="AI8811" s="50">
        <f t="shared" ca="1" si="639"/>
        <v>0.12820511813939131</v>
      </c>
      <c r="AJ8811" s="50">
        <f t="shared" ca="1" si="639"/>
        <v>0.26042007384597071</v>
      </c>
      <c r="AK8811" s="51">
        <f t="shared" ca="1" si="637"/>
        <v>1</v>
      </c>
      <c r="AM8811" s="52" cm="1">
        <f t="array" aca="1" ref="AM8811" ca="1">+SQRT(MMULT(MMULT(AF8811:AJ8811,MMULT(MMULT($Q$25:$U$29,$Q$16:$U$20),$Q$25:$U$29)),TRANSPOSE(AF8811:AJ8811)))</f>
        <v>0.17263357577115288</v>
      </c>
      <c r="AN8811" s="53" cm="1">
        <f t="array" aca="1" ref="AN8811" ca="1">+SUMPRODUCT(AF8811:AJ8811,TRANSPOSE($T$4:$T$8))</f>
        <v>0.28757344007853058</v>
      </c>
    </row>
    <row r="8812" spans="25:40" x14ac:dyDescent="0.25">
      <c r="Y8812" s="47" t="s">
        <v>8845</v>
      </c>
      <c r="Z8812" s="48">
        <f t="shared" ca="1" si="638"/>
        <v>0.76053261814959272</v>
      </c>
      <c r="AA8812" s="48">
        <f t="shared" ca="1" si="638"/>
        <v>0.91761271380446197</v>
      </c>
      <c r="AB8812" s="48">
        <f t="shared" ca="1" si="638"/>
        <v>0.1232998865531475</v>
      </c>
      <c r="AC8812" s="48">
        <f t="shared" ca="1" si="638"/>
        <v>0.66603132216216732</v>
      </c>
      <c r="AD8812" s="48">
        <f t="shared" ca="1" si="638"/>
        <v>0.61293360984348677</v>
      </c>
      <c r="AE8812" s="49">
        <f t="shared" ca="1" si="636"/>
        <v>3.0804101505128565</v>
      </c>
      <c r="AF8812" s="50">
        <f t="shared" ca="1" si="639"/>
        <v>0.24689329699260076</v>
      </c>
      <c r="AG8812" s="50">
        <f t="shared" ca="1" si="639"/>
        <v>0.29788653749621263</v>
      </c>
      <c r="AH8812" s="50">
        <f t="shared" ca="1" si="639"/>
        <v>4.0027100460183637E-2</v>
      </c>
      <c r="AI8812" s="50">
        <f t="shared" ca="1" si="639"/>
        <v>0.21621514331501601</v>
      </c>
      <c r="AJ8812" s="50">
        <f t="shared" ca="1" si="639"/>
        <v>0.19897792173598688</v>
      </c>
      <c r="AK8812" s="51">
        <f t="shared" ca="1" si="637"/>
        <v>1</v>
      </c>
      <c r="AM8812" s="52" cm="1">
        <f t="array" aca="1" ref="AM8812" ca="1">+SQRT(MMULT(MMULT(AF8812:AJ8812,MMULT(MMULT($Q$25:$U$29,$Q$16:$U$20),$Q$25:$U$29)),TRANSPOSE(AF8812:AJ8812)))</f>
        <v>0.17434314177577415</v>
      </c>
      <c r="AN8812" s="53" cm="1">
        <f t="array" aca="1" ref="AN8812" ca="1">+SUMPRODUCT(AF8812:AJ8812,TRANSPOSE($T$4:$T$8))</f>
        <v>0.30039150410477466</v>
      </c>
    </row>
    <row r="8813" spans="25:40" x14ac:dyDescent="0.25">
      <c r="Y8813" s="47" t="s">
        <v>8846</v>
      </c>
      <c r="Z8813" s="48">
        <f t="shared" ca="1" si="638"/>
        <v>0.92909551673998936</v>
      </c>
      <c r="AA8813" s="48">
        <f t="shared" ca="1" si="638"/>
        <v>3.3693312167675349E-2</v>
      </c>
      <c r="AB8813" s="48">
        <f t="shared" ca="1" si="638"/>
        <v>0.82058866288748733</v>
      </c>
      <c r="AC8813" s="48">
        <f t="shared" ca="1" si="638"/>
        <v>9.7070626820042194E-2</v>
      </c>
      <c r="AD8813" s="48">
        <f t="shared" ca="1" si="638"/>
        <v>0.5458602288092389</v>
      </c>
      <c r="AE8813" s="49">
        <f t="shared" ca="1" si="636"/>
        <v>2.4263083474244329</v>
      </c>
      <c r="AF8813" s="50">
        <f t="shared" ca="1" si="639"/>
        <v>0.38292557404183186</v>
      </c>
      <c r="AG8813" s="50">
        <f t="shared" ca="1" si="639"/>
        <v>1.3886657152806388E-2</v>
      </c>
      <c r="AH8813" s="50">
        <f t="shared" ca="1" si="639"/>
        <v>0.33820460773609257</v>
      </c>
      <c r="AI8813" s="50">
        <f t="shared" ca="1" si="639"/>
        <v>4.0007539405733115E-2</v>
      </c>
      <c r="AJ8813" s="50">
        <f t="shared" ca="1" si="639"/>
        <v>0.22497562166353618</v>
      </c>
      <c r="AK8813" s="51">
        <f t="shared" ca="1" si="637"/>
        <v>1</v>
      </c>
      <c r="AM8813" s="52" cm="1">
        <f t="array" aca="1" ref="AM8813" ca="1">+SQRT(MMULT(MMULT(AF8813:AJ8813,MMULT(MMULT($Q$25:$U$29,$Q$16:$U$20),$Q$25:$U$29)),TRANSPOSE(AF8813:AJ8813)))</f>
        <v>0.18450637509204632</v>
      </c>
      <c r="AN8813" s="53" cm="1">
        <f t="array" aca="1" ref="AN8813" ca="1">+SUMPRODUCT(AF8813:AJ8813,TRANSPOSE($T$4:$T$8))</f>
        <v>0.31223186049995827</v>
      </c>
    </row>
    <row r="8814" spans="25:40" x14ac:dyDescent="0.25">
      <c r="Y8814" s="47" t="s">
        <v>8847</v>
      </c>
      <c r="Z8814" s="48">
        <f t="shared" ca="1" si="638"/>
        <v>0.13996902860109339</v>
      </c>
      <c r="AA8814" s="48">
        <f t="shared" ca="1" si="638"/>
        <v>0.28895166985326104</v>
      </c>
      <c r="AB8814" s="48">
        <f t="shared" ca="1" si="638"/>
        <v>0.59268846804167896</v>
      </c>
      <c r="AC8814" s="48">
        <f t="shared" ca="1" si="638"/>
        <v>0.78291067634217848</v>
      </c>
      <c r="AD8814" s="48">
        <f t="shared" ca="1" si="638"/>
        <v>0.1100474759245943</v>
      </c>
      <c r="AE8814" s="49">
        <f t="shared" ca="1" si="636"/>
        <v>1.9145673187628063</v>
      </c>
      <c r="AF8814" s="50">
        <f t="shared" ca="1" si="639"/>
        <v>7.3107394673142867E-2</v>
      </c>
      <c r="AG8814" s="50">
        <f t="shared" ca="1" si="639"/>
        <v>0.15092270040417366</v>
      </c>
      <c r="AH8814" s="50">
        <f t="shared" ca="1" si="639"/>
        <v>0.30956783928844789</v>
      </c>
      <c r="AI8814" s="50">
        <f t="shared" ca="1" si="639"/>
        <v>0.40892303376832706</v>
      </c>
      <c r="AJ8814" s="50">
        <f t="shared" ca="1" si="639"/>
        <v>5.7479031865908477E-2</v>
      </c>
      <c r="AK8814" s="51">
        <f t="shared" ca="1" si="637"/>
        <v>1</v>
      </c>
      <c r="AM8814" s="52" cm="1">
        <f t="array" aca="1" ref="AM8814" ca="1">+SQRT(MMULT(MMULT(AF8814:AJ8814,MMULT(MMULT($Q$25:$U$29,$Q$16:$U$20),$Q$25:$U$29)),TRANSPOSE(AF8814:AJ8814)))</f>
        <v>0.18970052568335669</v>
      </c>
      <c r="AN8814" s="53" cm="1">
        <f t="array" aca="1" ref="AN8814" ca="1">+SUMPRODUCT(AF8814:AJ8814,TRANSPOSE($T$4:$T$8))</f>
        <v>0.37943111265523238</v>
      </c>
    </row>
    <row r="8815" spans="25:40" x14ac:dyDescent="0.25">
      <c r="Y8815" s="47" t="s">
        <v>8848</v>
      </c>
      <c r="Z8815" s="48">
        <f t="shared" ca="1" si="638"/>
        <v>0.72970744972635238</v>
      </c>
      <c r="AA8815" s="48">
        <f t="shared" ca="1" si="638"/>
        <v>0.20192997002927504</v>
      </c>
      <c r="AB8815" s="48">
        <f t="shared" ca="1" si="638"/>
        <v>0.44972264177871024</v>
      </c>
      <c r="AC8815" s="48">
        <f t="shared" ca="1" si="638"/>
        <v>0.74717570090835872</v>
      </c>
      <c r="AD8815" s="48">
        <f t="shared" ca="1" si="638"/>
        <v>0.71486757883883201</v>
      </c>
      <c r="AE8815" s="49">
        <f t="shared" ca="1" si="636"/>
        <v>2.8434033412815283</v>
      </c>
      <c r="AF8815" s="50">
        <f t="shared" ca="1" si="639"/>
        <v>0.25663170579150812</v>
      </c>
      <c r="AG8815" s="50">
        <f t="shared" ca="1" si="639"/>
        <v>7.1016998220964578E-2</v>
      </c>
      <c r="AH8815" s="50">
        <f t="shared" ca="1" si="639"/>
        <v>0.15816350612291932</v>
      </c>
      <c r="AI8815" s="50">
        <f t="shared" ca="1" si="639"/>
        <v>0.26277513642211764</v>
      </c>
      <c r="AJ8815" s="50">
        <f t="shared" ca="1" si="639"/>
        <v>0.25141265344249036</v>
      </c>
      <c r="AK8815" s="51">
        <f t="shared" ca="1" si="637"/>
        <v>1</v>
      </c>
      <c r="AM8815" s="52" cm="1">
        <f t="array" aca="1" ref="AM8815" ca="1">+SQRT(MMULT(MMULT(AF8815:AJ8815,MMULT(MMULT($Q$25:$U$29,$Q$16:$U$20),$Q$25:$U$29)),TRANSPOSE(AF8815:AJ8815)))</f>
        <v>0.17199139277403258</v>
      </c>
      <c r="AN8815" s="53" cm="1">
        <f t="array" aca="1" ref="AN8815" ca="1">+SUMPRODUCT(AF8815:AJ8815,TRANSPOSE($T$4:$T$8))</f>
        <v>0.28693671956742806</v>
      </c>
    </row>
    <row r="8816" spans="25:40" x14ac:dyDescent="0.25">
      <c r="Y8816" s="47" t="s">
        <v>8849</v>
      </c>
      <c r="Z8816" s="48">
        <f t="shared" ca="1" si="638"/>
        <v>0.86437213752078046</v>
      </c>
      <c r="AA8816" s="48">
        <f t="shared" ca="1" si="638"/>
        <v>0.43496973804090444</v>
      </c>
      <c r="AB8816" s="48">
        <f t="shared" ca="1" si="638"/>
        <v>0.91657213035972185</v>
      </c>
      <c r="AC8816" s="48">
        <f t="shared" ca="1" si="638"/>
        <v>0.49181584111818744</v>
      </c>
      <c r="AD8816" s="48">
        <f t="shared" ca="1" si="638"/>
        <v>0.43971016623405401</v>
      </c>
      <c r="AE8816" s="49">
        <f t="shared" ca="1" si="636"/>
        <v>3.1474400132736484</v>
      </c>
      <c r="AF8816" s="50">
        <f t="shared" ca="1" si="639"/>
        <v>0.27462704098425311</v>
      </c>
      <c r="AG8816" s="50">
        <f t="shared" ca="1" si="639"/>
        <v>0.1381979437913077</v>
      </c>
      <c r="AH8816" s="50">
        <f t="shared" ca="1" si="639"/>
        <v>0.29121194573821163</v>
      </c>
      <c r="AI8816" s="50">
        <f t="shared" ca="1" si="639"/>
        <v>0.15625900383932986</v>
      </c>
      <c r="AJ8816" s="50">
        <f t="shared" ca="1" si="639"/>
        <v>0.13970406564689761</v>
      </c>
      <c r="AK8816" s="51">
        <f t="shared" ca="1" si="637"/>
        <v>1</v>
      </c>
      <c r="AM8816" s="52" cm="1">
        <f t="array" aca="1" ref="AM8816" ca="1">+SQRT(MMULT(MMULT(AF8816:AJ8816,MMULT(MMULT($Q$25:$U$29,$Q$16:$U$20),$Q$25:$U$29)),TRANSPOSE(AF8816:AJ8816)))</f>
        <v>0.17262295115109294</v>
      </c>
      <c r="AN8816" s="53" cm="1">
        <f t="array" aca="1" ref="AN8816" ca="1">+SUMPRODUCT(AF8816:AJ8816,TRANSPOSE($T$4:$T$8))</f>
        <v>0.34298906050211286</v>
      </c>
    </row>
    <row r="8817" spans="25:40" x14ac:dyDescent="0.25">
      <c r="Y8817" s="47" t="s">
        <v>8850</v>
      </c>
      <c r="Z8817" s="48">
        <f t="shared" ca="1" si="638"/>
        <v>0.80704252475976679</v>
      </c>
      <c r="AA8817" s="48">
        <f t="shared" ca="1" si="638"/>
        <v>0.6139569812115756</v>
      </c>
      <c r="AB8817" s="48">
        <f t="shared" ca="1" si="638"/>
        <v>0.78879607657535811</v>
      </c>
      <c r="AC8817" s="48">
        <f t="shared" ca="1" si="638"/>
        <v>0.15809606593373993</v>
      </c>
      <c r="AD8817" s="48">
        <f t="shared" ca="1" si="638"/>
        <v>0.44916102631859611</v>
      </c>
      <c r="AE8817" s="49">
        <f t="shared" ca="1" si="636"/>
        <v>2.8170526747990365</v>
      </c>
      <c r="AF8817" s="50">
        <f t="shared" ca="1" si="639"/>
        <v>0.28648471218854288</v>
      </c>
      <c r="AG8817" s="50">
        <f t="shared" ca="1" si="639"/>
        <v>0.21794302488695005</v>
      </c>
      <c r="AH8817" s="50">
        <f t="shared" ca="1" si="639"/>
        <v>0.28000757090267381</v>
      </c>
      <c r="AI8817" s="50">
        <f t="shared" ca="1" si="639"/>
        <v>5.6121089729008429E-2</v>
      </c>
      <c r="AJ8817" s="50">
        <f t="shared" ca="1" si="639"/>
        <v>0.15944360229282487</v>
      </c>
      <c r="AK8817" s="51">
        <f t="shared" ca="1" si="637"/>
        <v>1</v>
      </c>
      <c r="AM8817" s="52" cm="1">
        <f t="array" aca="1" ref="AM8817" ca="1">+SQRT(MMULT(MMULT(AF8817:AJ8817,MMULT(MMULT($Q$25:$U$29,$Q$16:$U$20),$Q$25:$U$29)),TRANSPOSE(AF8817:AJ8817)))</f>
        <v>0.17547583871126443</v>
      </c>
      <c r="AN8817" s="53" cm="1">
        <f t="array" aca="1" ref="AN8817" ca="1">+SUMPRODUCT(AF8817:AJ8817,TRANSPOSE($T$4:$T$8))</f>
        <v>0.34151936053633197</v>
      </c>
    </row>
    <row r="8818" spans="25:40" x14ac:dyDescent="0.25">
      <c r="Y8818" s="47" t="s">
        <v>8851</v>
      </c>
      <c r="Z8818" s="48">
        <f t="shared" ca="1" si="638"/>
        <v>0.43234344031356853</v>
      </c>
      <c r="AA8818" s="48">
        <f t="shared" ca="1" si="638"/>
        <v>1.7988950260108938E-2</v>
      </c>
      <c r="AB8818" s="48">
        <f t="shared" ca="1" si="638"/>
        <v>0.69724571799524526</v>
      </c>
      <c r="AC8818" s="48">
        <f t="shared" ca="1" si="638"/>
        <v>0.49468873212465292</v>
      </c>
      <c r="AD8818" s="48">
        <f t="shared" ca="1" si="638"/>
        <v>0.66716013660689999</v>
      </c>
      <c r="AE8818" s="49">
        <f t="shared" ca="1" si="636"/>
        <v>2.3094269773004754</v>
      </c>
      <c r="AF8818" s="50">
        <f t="shared" ca="1" si="639"/>
        <v>0.18720810164733651</v>
      </c>
      <c r="AG8818" s="50">
        <f t="shared" ca="1" si="639"/>
        <v>7.7893565966465402E-3</v>
      </c>
      <c r="AH8818" s="50">
        <f t="shared" ca="1" si="639"/>
        <v>0.3019128661995048</v>
      </c>
      <c r="AI8818" s="50">
        <f t="shared" ca="1" si="639"/>
        <v>0.21420410213744975</v>
      </c>
      <c r="AJ8818" s="50">
        <f t="shared" ca="1" si="639"/>
        <v>0.28888557341906246</v>
      </c>
      <c r="AK8818" s="51">
        <f t="shared" ca="1" si="637"/>
        <v>1</v>
      </c>
      <c r="AM8818" s="52" cm="1">
        <f t="array" aca="1" ref="AM8818" ca="1">+SQRT(MMULT(MMULT(AF8818:AJ8818,MMULT(MMULT($Q$25:$U$29,$Q$16:$U$20),$Q$25:$U$29)),TRANSPOSE(AF8818:AJ8818)))</f>
        <v>0.18770545656989129</v>
      </c>
      <c r="AN8818" s="53" cm="1">
        <f t="array" aca="1" ref="AN8818" ca="1">+SUMPRODUCT(AF8818:AJ8818,TRANSPOSE($T$4:$T$8))</f>
        <v>0.29857200173911091</v>
      </c>
    </row>
    <row r="8819" spans="25:40" x14ac:dyDescent="0.25">
      <c r="Y8819" s="47" t="s">
        <v>8852</v>
      </c>
      <c r="Z8819" s="48">
        <f t="shared" ca="1" si="638"/>
        <v>0.20471963574221042</v>
      </c>
      <c r="AA8819" s="48">
        <f t="shared" ca="1" si="638"/>
        <v>4.2718923010310772E-2</v>
      </c>
      <c r="AB8819" s="48">
        <f t="shared" ca="1" si="638"/>
        <v>0.48103079955344041</v>
      </c>
      <c r="AC8819" s="48">
        <f t="shared" ca="1" si="638"/>
        <v>2.500480744106115E-2</v>
      </c>
      <c r="AD8819" s="48">
        <f t="shared" ca="1" si="638"/>
        <v>0.2108546275917913</v>
      </c>
      <c r="AE8819" s="49">
        <f t="shared" ca="1" si="636"/>
        <v>0.96432879333881405</v>
      </c>
      <c r="AF8819" s="50">
        <f t="shared" ca="1" si="639"/>
        <v>0.21229236040272706</v>
      </c>
      <c r="AG8819" s="50">
        <f t="shared" ca="1" si="639"/>
        <v>4.429912629944837E-2</v>
      </c>
      <c r="AH8819" s="50">
        <f t="shared" ca="1" si="639"/>
        <v>0.49882447032195137</v>
      </c>
      <c r="AI8819" s="50">
        <f t="shared" ca="1" si="639"/>
        <v>2.5929753019700394E-2</v>
      </c>
      <c r="AJ8819" s="50">
        <f t="shared" ca="1" si="639"/>
        <v>0.21865428995617281</v>
      </c>
      <c r="AK8819" s="51">
        <f t="shared" ca="1" si="637"/>
        <v>1</v>
      </c>
      <c r="AM8819" s="52" cm="1">
        <f t="array" aca="1" ref="AM8819" ca="1">+SQRT(MMULT(MMULT(AF8819:AJ8819,MMULT(MMULT($Q$25:$U$29,$Q$16:$U$20),$Q$25:$U$29)),TRANSPOSE(AF8819:AJ8819)))</f>
        <v>0.20941373039536038</v>
      </c>
      <c r="AN8819" s="53" cm="1">
        <f t="array" aca="1" ref="AN8819" ca="1">+SUMPRODUCT(AF8819:AJ8819,TRANSPOSE($T$4:$T$8))</f>
        <v>0.35094938908271156</v>
      </c>
    </row>
    <row r="8820" spans="25:40" x14ac:dyDescent="0.25">
      <c r="Y8820" s="47" t="s">
        <v>8853</v>
      </c>
      <c r="Z8820" s="48">
        <f t="shared" ca="1" si="638"/>
        <v>0.43725783832467369</v>
      </c>
      <c r="AA8820" s="48">
        <f t="shared" ca="1" si="638"/>
        <v>0.96915014947524269</v>
      </c>
      <c r="AB8820" s="48">
        <f t="shared" ca="1" si="638"/>
        <v>0.21801752876434266</v>
      </c>
      <c r="AC8820" s="48">
        <f t="shared" ca="1" si="638"/>
        <v>0.53957564344580233</v>
      </c>
      <c r="AD8820" s="48">
        <f t="shared" ca="1" si="638"/>
        <v>0.5943664977170624</v>
      </c>
      <c r="AE8820" s="49">
        <f t="shared" ca="1" si="636"/>
        <v>2.7583676577271232</v>
      </c>
      <c r="AF8820" s="50">
        <f t="shared" ca="1" si="639"/>
        <v>0.15852050653935351</v>
      </c>
      <c r="AG8820" s="50">
        <f t="shared" ca="1" si="639"/>
        <v>0.35134915636076447</v>
      </c>
      <c r="AH8820" s="50">
        <f t="shared" ca="1" si="639"/>
        <v>7.9038603919822523E-2</v>
      </c>
      <c r="AI8820" s="50">
        <f t="shared" ca="1" si="639"/>
        <v>0.19561411327248851</v>
      </c>
      <c r="AJ8820" s="50">
        <f t="shared" ca="1" si="639"/>
        <v>0.21547761990757117</v>
      </c>
      <c r="AK8820" s="51">
        <f t="shared" ca="1" si="637"/>
        <v>1.0000000000000002</v>
      </c>
      <c r="AM8820" s="52" cm="1">
        <f t="array" aca="1" ref="AM8820" ca="1">+SQRT(MMULT(MMULT(AF8820:AJ8820,MMULT(MMULT($Q$25:$U$29,$Q$16:$U$20),$Q$25:$U$29)),TRANSPOSE(AF8820:AJ8820)))</f>
        <v>0.18329667763523722</v>
      </c>
      <c r="AN8820" s="53" cm="1">
        <f t="array" aca="1" ref="AN8820" ca="1">+SUMPRODUCT(AF8820:AJ8820,TRANSPOSE($T$4:$T$8))</f>
        <v>0.31093493997772692</v>
      </c>
    </row>
    <row r="8821" spans="25:40" x14ac:dyDescent="0.25">
      <c r="Y8821" s="47" t="s">
        <v>8854</v>
      </c>
      <c r="Z8821" s="48">
        <f t="shared" ca="1" si="638"/>
        <v>5.9687569238195182E-2</v>
      </c>
      <c r="AA8821" s="48">
        <f t="shared" ca="1" si="638"/>
        <v>0.45988777427639105</v>
      </c>
      <c r="AB8821" s="48">
        <f t="shared" ca="1" si="638"/>
        <v>0.6425869762699461</v>
      </c>
      <c r="AC8821" s="48">
        <f t="shared" ca="1" si="638"/>
        <v>0.84102800443303971</v>
      </c>
      <c r="AD8821" s="48">
        <f t="shared" ca="1" si="638"/>
        <v>0.79451416870380176</v>
      </c>
      <c r="AE8821" s="49">
        <f t="shared" ca="1" si="636"/>
        <v>2.7977044929213735</v>
      </c>
      <c r="AF8821" s="50">
        <f t="shared" ca="1" si="639"/>
        <v>2.1334479531063412E-2</v>
      </c>
      <c r="AG8821" s="50">
        <f t="shared" ca="1" si="639"/>
        <v>0.16438039665732335</v>
      </c>
      <c r="AH8821" s="50">
        <f t="shared" ca="1" si="639"/>
        <v>0.22968364882559644</v>
      </c>
      <c r="AI8821" s="50">
        <f t="shared" ca="1" si="639"/>
        <v>0.30061359466697468</v>
      </c>
      <c r="AJ8821" s="50">
        <f t="shared" ca="1" si="639"/>
        <v>0.28398788031904226</v>
      </c>
      <c r="AK8821" s="51">
        <f t="shared" ca="1" si="637"/>
        <v>1.0000000000000002</v>
      </c>
      <c r="AM8821" s="52" cm="1">
        <f t="array" aca="1" ref="AM8821" ca="1">+SQRT(MMULT(MMULT(AF8821:AJ8821,MMULT(MMULT($Q$25:$U$29,$Q$16:$U$20),$Q$25:$U$29)),TRANSPOSE(AF8821:AJ8821)))</f>
        <v>0.19315103525947958</v>
      </c>
      <c r="AN8821" s="53" cm="1">
        <f t="array" aca="1" ref="AN8821" ca="1">+SUMPRODUCT(AF8821:AJ8821,TRANSPOSE($T$4:$T$8))</f>
        <v>0.3089988019576636</v>
      </c>
    </row>
    <row r="8822" spans="25:40" x14ac:dyDescent="0.25">
      <c r="Y8822" s="47" t="s">
        <v>8855</v>
      </c>
      <c r="Z8822" s="48">
        <f t="shared" ca="1" si="638"/>
        <v>0.59110484917806394</v>
      </c>
      <c r="AA8822" s="48">
        <f t="shared" ca="1" si="638"/>
        <v>0.89130540072084408</v>
      </c>
      <c r="AB8822" s="48">
        <f t="shared" ca="1" si="638"/>
        <v>0.69952784053414119</v>
      </c>
      <c r="AC8822" s="48">
        <f t="shared" ca="1" si="638"/>
        <v>1.0852961536727213E-2</v>
      </c>
      <c r="AD8822" s="48">
        <f t="shared" ca="1" si="638"/>
        <v>0.11638442457488785</v>
      </c>
      <c r="AE8822" s="49">
        <f t="shared" ca="1" si="636"/>
        <v>2.3091754765446644</v>
      </c>
      <c r="AF8822" s="50">
        <f t="shared" ca="1" si="639"/>
        <v>0.25598091404580647</v>
      </c>
      <c r="AG8822" s="50">
        <f t="shared" ca="1" si="639"/>
        <v>0.38598426571485561</v>
      </c>
      <c r="AH8822" s="50">
        <f t="shared" ca="1" si="639"/>
        <v>0.30293403322508861</v>
      </c>
      <c r="AI8822" s="50">
        <f t="shared" ca="1" si="639"/>
        <v>4.6999293241096803E-3</v>
      </c>
      <c r="AJ8822" s="50">
        <f t="shared" ca="1" si="639"/>
        <v>5.0400857690139564E-2</v>
      </c>
      <c r="AK8822" s="51">
        <f t="shared" ca="1" si="637"/>
        <v>0.99999999999999989</v>
      </c>
      <c r="AM8822" s="52" cm="1">
        <f t="array" aca="1" ref="AM8822" ca="1">+SQRT(MMULT(MMULT(AF8822:AJ8822,MMULT(MMULT($Q$25:$U$29,$Q$16:$U$20),$Q$25:$U$29)),TRANSPOSE(AF8822:AJ8822)))</f>
        <v>0.18982225588810056</v>
      </c>
      <c r="AN8822" s="53" cm="1">
        <f t="array" aca="1" ref="AN8822" ca="1">+SUMPRODUCT(AF8822:AJ8822,TRANSPOSE($T$4:$T$8))</f>
        <v>0.38947752341145098</v>
      </c>
    </row>
    <row r="8823" spans="25:40" x14ac:dyDescent="0.25">
      <c r="Y8823" s="47" t="s">
        <v>8856</v>
      </c>
      <c r="Z8823" s="48">
        <f t="shared" ca="1" si="638"/>
        <v>0.17070303033329659</v>
      </c>
      <c r="AA8823" s="48">
        <f t="shared" ca="1" si="638"/>
        <v>0.52079963478506619</v>
      </c>
      <c r="AB8823" s="48">
        <f t="shared" ca="1" si="638"/>
        <v>0.665109714892549</v>
      </c>
      <c r="AC8823" s="48">
        <f t="shared" ca="1" si="638"/>
        <v>0.42492755789643899</v>
      </c>
      <c r="AD8823" s="48">
        <f t="shared" ca="1" si="638"/>
        <v>0.79791227379399599</v>
      </c>
      <c r="AE8823" s="49">
        <f t="shared" ca="1" si="636"/>
        <v>2.579452211701347</v>
      </c>
      <c r="AF8823" s="50">
        <f t="shared" ca="1" si="639"/>
        <v>6.6178016231091499E-2</v>
      </c>
      <c r="AG8823" s="50">
        <f t="shared" ca="1" si="639"/>
        <v>0.20190319185698688</v>
      </c>
      <c r="AH8823" s="50">
        <f t="shared" ca="1" si="639"/>
        <v>0.25784920995061117</v>
      </c>
      <c r="AI8823" s="50">
        <f t="shared" ca="1" si="639"/>
        <v>0.16473558066662791</v>
      </c>
      <c r="AJ8823" s="50">
        <f t="shared" ca="1" si="639"/>
        <v>0.30933400129468247</v>
      </c>
      <c r="AK8823" s="51">
        <f t="shared" ca="1" si="637"/>
        <v>0.99999999999999989</v>
      </c>
      <c r="AM8823" s="52" cm="1">
        <f t="array" aca="1" ref="AM8823" ca="1">+SQRT(MMULT(MMULT(AF8823:AJ8823,MMULT(MMULT($Q$25:$U$29,$Q$16:$U$20),$Q$25:$U$29)),TRANSPOSE(AF8823:AJ8823)))</f>
        <v>0.19325048809100343</v>
      </c>
      <c r="AN8823" s="53" cm="1">
        <f t="array" aca="1" ref="AN8823" ca="1">+SUMPRODUCT(AF8823:AJ8823,TRANSPOSE($T$4:$T$8))</f>
        <v>0.30736861702320356</v>
      </c>
    </row>
    <row r="8824" spans="25:40" x14ac:dyDescent="0.25">
      <c r="Y8824" s="47" t="s">
        <v>8857</v>
      </c>
      <c r="Z8824" s="48">
        <f t="shared" ca="1" si="638"/>
        <v>0.48385811355453523</v>
      </c>
      <c r="AA8824" s="48">
        <f t="shared" ca="1" si="638"/>
        <v>5.8047969042091085E-2</v>
      </c>
      <c r="AB8824" s="48">
        <f t="shared" ca="1" si="638"/>
        <v>0.11567681283461184</v>
      </c>
      <c r="AC8824" s="48">
        <f t="shared" ca="1" si="638"/>
        <v>0.99333703814074792</v>
      </c>
      <c r="AD8824" s="48">
        <f t="shared" ca="1" si="638"/>
        <v>0.21243109243615677</v>
      </c>
      <c r="AE8824" s="49">
        <f t="shared" ca="1" si="636"/>
        <v>1.8633510260081427</v>
      </c>
      <c r="AF8824" s="50">
        <f t="shared" ca="1" si="639"/>
        <v>0.25967094058015711</v>
      </c>
      <c r="AG8824" s="50">
        <f t="shared" ca="1" si="639"/>
        <v>3.1152460396282531E-2</v>
      </c>
      <c r="AH8824" s="50">
        <f t="shared" ca="1" si="639"/>
        <v>6.2079989878464449E-2</v>
      </c>
      <c r="AI8824" s="50">
        <f t="shared" ca="1" si="639"/>
        <v>0.53309173863433235</v>
      </c>
      <c r="AJ8824" s="50">
        <f t="shared" ca="1" si="639"/>
        <v>0.11400487051076358</v>
      </c>
      <c r="AK8824" s="51">
        <f t="shared" ca="1" si="637"/>
        <v>1</v>
      </c>
      <c r="AM8824" s="52" cm="1">
        <f t="array" aca="1" ref="AM8824" ca="1">+SQRT(MMULT(MMULT(AF8824:AJ8824,MMULT(MMULT($Q$25:$U$29,$Q$16:$U$20),$Q$25:$U$29)),TRANSPOSE(AF8824:AJ8824)))</f>
        <v>0.18463929931993467</v>
      </c>
      <c r="AN8824" s="53" cm="1">
        <f t="array" aca="1" ref="AN8824" ca="1">+SUMPRODUCT(AF8824:AJ8824,TRANSPOSE($T$4:$T$8))</f>
        <v>0.30527117379383262</v>
      </c>
    </row>
    <row r="8825" spans="25:40" x14ac:dyDescent="0.25">
      <c r="Y8825" s="47" t="s">
        <v>8858</v>
      </c>
      <c r="Z8825" s="48">
        <f t="shared" ca="1" si="638"/>
        <v>0.35089858012503539</v>
      </c>
      <c r="AA8825" s="48">
        <f t="shared" ca="1" si="638"/>
        <v>0.56464976920132515</v>
      </c>
      <c r="AB8825" s="48">
        <f t="shared" ca="1" si="638"/>
        <v>0.50192132068117135</v>
      </c>
      <c r="AC8825" s="48">
        <f t="shared" ca="1" si="638"/>
        <v>0.25301251838201888</v>
      </c>
      <c r="AD8825" s="48">
        <f t="shared" ca="1" si="638"/>
        <v>0.60877483428030466</v>
      </c>
      <c r="AE8825" s="49">
        <f t="shared" ca="1" si="636"/>
        <v>2.2792570226698552</v>
      </c>
      <c r="AF8825" s="50">
        <f t="shared" ca="1" si="639"/>
        <v>0.15395305427818887</v>
      </c>
      <c r="AG8825" s="50">
        <f t="shared" ca="1" si="639"/>
        <v>0.24773413598608149</v>
      </c>
      <c r="AH8825" s="50">
        <f t="shared" ca="1" si="639"/>
        <v>0.22021269022711415</v>
      </c>
      <c r="AI8825" s="50">
        <f t="shared" ca="1" si="639"/>
        <v>0.11100657620685858</v>
      </c>
      <c r="AJ8825" s="50">
        <f t="shared" ca="1" si="639"/>
        <v>0.267093543301757</v>
      </c>
      <c r="AK8825" s="51">
        <f t="shared" ca="1" si="637"/>
        <v>1</v>
      </c>
      <c r="AM8825" s="52" cm="1">
        <f t="array" aca="1" ref="AM8825" ca="1">+SQRT(MMULT(MMULT(AF8825:AJ8825,MMULT(MMULT($Q$25:$U$29,$Q$16:$U$20),$Q$25:$U$29)),TRANSPOSE(AF8825:AJ8825)))</f>
        <v>0.18363933566814825</v>
      </c>
      <c r="AN8825" s="53" cm="1">
        <f t="array" aca="1" ref="AN8825" ca="1">+SUMPRODUCT(AF8825:AJ8825,TRANSPOSE($T$4:$T$8))</f>
        <v>0.31185281564279177</v>
      </c>
    </row>
    <row r="8826" spans="25:40" x14ac:dyDescent="0.25">
      <c r="Y8826" s="47" t="s">
        <v>8859</v>
      </c>
      <c r="Z8826" s="48">
        <f t="shared" ca="1" si="638"/>
        <v>8.1186710335663159E-2</v>
      </c>
      <c r="AA8826" s="48">
        <f t="shared" ca="1" si="638"/>
        <v>0.21568396335579376</v>
      </c>
      <c r="AB8826" s="48">
        <f t="shared" ca="1" si="638"/>
        <v>0.42150772720068497</v>
      </c>
      <c r="AC8826" s="48">
        <f t="shared" ca="1" si="638"/>
        <v>0.14017457056140858</v>
      </c>
      <c r="AD8826" s="48">
        <f t="shared" ca="1" si="638"/>
        <v>0.53069413396893594</v>
      </c>
      <c r="AE8826" s="49">
        <f t="shared" ca="1" si="636"/>
        <v>1.3892471054224864</v>
      </c>
      <c r="AF8826" s="50">
        <f t="shared" ca="1" si="639"/>
        <v>5.843935900156029E-2</v>
      </c>
      <c r="AG8826" s="50">
        <f t="shared" ca="1" si="639"/>
        <v>0.15525241155006886</v>
      </c>
      <c r="AH8826" s="50">
        <f t="shared" ca="1" si="639"/>
        <v>0.30340731001379306</v>
      </c>
      <c r="AI8826" s="50">
        <f t="shared" ca="1" si="639"/>
        <v>0.10089966717532217</v>
      </c>
      <c r="AJ8826" s="50">
        <f t="shared" ca="1" si="639"/>
        <v>0.38200125225925563</v>
      </c>
      <c r="AK8826" s="51">
        <f t="shared" ca="1" si="637"/>
        <v>1</v>
      </c>
      <c r="AM8826" s="52" cm="1">
        <f t="array" aca="1" ref="AM8826" ca="1">+SQRT(MMULT(MMULT(AF8826:AJ8826,MMULT(MMULT($Q$25:$U$29,$Q$16:$U$20),$Q$25:$U$29)),TRANSPOSE(AF8826:AJ8826)))</f>
        <v>0.2047610076391084</v>
      </c>
      <c r="AN8826" s="53" cm="1">
        <f t="array" aca="1" ref="AN8826" ca="1">+SUMPRODUCT(AF8826:AJ8826,TRANSPOSE($T$4:$T$8))</f>
        <v>0.29180331494716305</v>
      </c>
    </row>
    <row r="8827" spans="25:40" x14ac:dyDescent="0.25">
      <c r="Y8827" s="47" t="s">
        <v>8860</v>
      </c>
      <c r="Z8827" s="48">
        <f t="shared" ca="1" si="638"/>
        <v>0.62212302940379516</v>
      </c>
      <c r="AA8827" s="48">
        <f t="shared" ca="1" si="638"/>
        <v>0.4254100189882446</v>
      </c>
      <c r="AB8827" s="48">
        <f t="shared" ca="1" si="638"/>
        <v>0.87388669311838607</v>
      </c>
      <c r="AC8827" s="48">
        <f t="shared" ca="1" si="638"/>
        <v>0.80290742732041032</v>
      </c>
      <c r="AD8827" s="48">
        <f t="shared" ca="1" si="638"/>
        <v>0.95882294461095963</v>
      </c>
      <c r="AE8827" s="49">
        <f t="shared" ca="1" si="636"/>
        <v>3.6831501134417959</v>
      </c>
      <c r="AF8827" s="50">
        <f t="shared" ca="1" si="639"/>
        <v>0.16891058204044782</v>
      </c>
      <c r="AG8827" s="50">
        <f t="shared" ca="1" si="639"/>
        <v>0.11550167815199675</v>
      </c>
      <c r="AH8827" s="50">
        <f t="shared" ca="1" si="639"/>
        <v>0.23726610814180596</v>
      </c>
      <c r="AI8827" s="50">
        <f t="shared" ca="1" si="639"/>
        <v>0.21799476062356765</v>
      </c>
      <c r="AJ8827" s="50">
        <f t="shared" ca="1" si="639"/>
        <v>0.26032687104218177</v>
      </c>
      <c r="AK8827" s="51">
        <f t="shared" ca="1" si="637"/>
        <v>1</v>
      </c>
      <c r="AM8827" s="52" cm="1">
        <f t="array" aca="1" ref="AM8827" ca="1">+SQRT(MMULT(MMULT(AF8827:AJ8827,MMULT(MMULT($Q$25:$U$29,$Q$16:$U$20),$Q$25:$U$29)),TRANSPOSE(AF8827:AJ8827)))</f>
        <v>0.1790048298040755</v>
      </c>
      <c r="AN8827" s="53" cm="1">
        <f t="array" aca="1" ref="AN8827" ca="1">+SUMPRODUCT(AF8827:AJ8827,TRANSPOSE($T$4:$T$8))</f>
        <v>0.30526402507246825</v>
      </c>
    </row>
    <row r="8828" spans="25:40" x14ac:dyDescent="0.25">
      <c r="Y8828" s="47" t="s">
        <v>8861</v>
      </c>
      <c r="Z8828" s="48">
        <f t="shared" ca="1" si="638"/>
        <v>0.52043784858349873</v>
      </c>
      <c r="AA8828" s="48">
        <f t="shared" ca="1" si="638"/>
        <v>0.24950535287553355</v>
      </c>
      <c r="AB8828" s="48">
        <f t="shared" ca="1" si="638"/>
        <v>0.56072812965408503</v>
      </c>
      <c r="AC8828" s="48">
        <f t="shared" ca="1" si="638"/>
        <v>0.9531742020231001</v>
      </c>
      <c r="AD8828" s="48">
        <f t="shared" ca="1" si="638"/>
        <v>0.38288857972669965</v>
      </c>
      <c r="AE8828" s="49">
        <f t="shared" ca="1" si="636"/>
        <v>2.6667341128629172</v>
      </c>
      <c r="AF8828" s="50">
        <f t="shared" ca="1" si="639"/>
        <v>0.19515925718772689</v>
      </c>
      <c r="AG8828" s="50">
        <f t="shared" ca="1" si="639"/>
        <v>9.3562140924380685E-2</v>
      </c>
      <c r="AH8828" s="50">
        <f t="shared" ca="1" si="639"/>
        <v>0.21026773046080172</v>
      </c>
      <c r="AI8828" s="50">
        <f t="shared" ca="1" si="639"/>
        <v>0.35743128549092729</v>
      </c>
      <c r="AJ8828" s="50">
        <f t="shared" ca="1" si="639"/>
        <v>0.14357958593616338</v>
      </c>
      <c r="AK8828" s="51">
        <f t="shared" ca="1" si="637"/>
        <v>0.99999999999999989</v>
      </c>
      <c r="AM8828" s="52" cm="1">
        <f t="array" aca="1" ref="AM8828" ca="1">+SQRT(MMULT(MMULT(AF8828:AJ8828,MMULT(MMULT($Q$25:$U$29,$Q$16:$U$20),$Q$25:$U$29)),TRANSPOSE(AF8828:AJ8828)))</f>
        <v>0.17440549259089594</v>
      </c>
      <c r="AN8828" s="53" cm="1">
        <f t="array" aca="1" ref="AN8828" ca="1">+SUMPRODUCT(AF8828:AJ8828,TRANSPOSE($T$4:$T$8))</f>
        <v>0.32939957856367852</v>
      </c>
    </row>
    <row r="8829" spans="25:40" x14ac:dyDescent="0.25">
      <c r="Y8829" s="47" t="s">
        <v>8862</v>
      </c>
      <c r="Z8829" s="48">
        <f t="shared" ca="1" si="638"/>
        <v>0.78212469270609497</v>
      </c>
      <c r="AA8829" s="48">
        <f t="shared" ca="1" si="638"/>
        <v>0.71007959271169385</v>
      </c>
      <c r="AB8829" s="48">
        <f t="shared" ca="1" si="638"/>
        <v>6.1484730317828751E-2</v>
      </c>
      <c r="AC8829" s="48">
        <f t="shared" ca="1" si="638"/>
        <v>0.39625044509798535</v>
      </c>
      <c r="AD8829" s="48">
        <f t="shared" ca="1" si="638"/>
        <v>0.10276045804892864</v>
      </c>
      <c r="AE8829" s="49">
        <f t="shared" ca="1" si="636"/>
        <v>2.0526999188825314</v>
      </c>
      <c r="AF8829" s="50">
        <f t="shared" ca="1" si="639"/>
        <v>0.38102242101313843</v>
      </c>
      <c r="AG8829" s="50">
        <f t="shared" ca="1" si="639"/>
        <v>0.34592469468126341</v>
      </c>
      <c r="AH8829" s="50">
        <f t="shared" ca="1" si="639"/>
        <v>2.9953102132580782E-2</v>
      </c>
      <c r="AI8829" s="50">
        <f t="shared" ca="1" si="639"/>
        <v>0.19303866164407507</v>
      </c>
      <c r="AJ8829" s="50">
        <f t="shared" ca="1" si="639"/>
        <v>5.006112052894237E-2</v>
      </c>
      <c r="AK8829" s="51">
        <f t="shared" ca="1" si="637"/>
        <v>1</v>
      </c>
      <c r="AM8829" s="52" cm="1">
        <f t="array" aca="1" ref="AM8829" ca="1">+SQRT(MMULT(MMULT(AF8829:AJ8829,MMULT(MMULT($Q$25:$U$29,$Q$16:$U$20),$Q$25:$U$29)),TRANSPOSE(AF8829:AJ8829)))</f>
        <v>0.17213058066010503</v>
      </c>
      <c r="AN8829" s="53" cm="1">
        <f t="array" aca="1" ref="AN8829" ca="1">+SUMPRODUCT(AF8829:AJ8829,TRANSPOSE($T$4:$T$8))</f>
        <v>0.33597728498996937</v>
      </c>
    </row>
    <row r="8830" spans="25:40" x14ac:dyDescent="0.25">
      <c r="Y8830" s="47" t="s">
        <v>8863</v>
      </c>
      <c r="Z8830" s="48">
        <f t="shared" ca="1" si="638"/>
        <v>2.1209442227029807E-2</v>
      </c>
      <c r="AA8830" s="48">
        <f t="shared" ca="1" si="638"/>
        <v>0.4099887877664995</v>
      </c>
      <c r="AB8830" s="48">
        <f t="shared" ca="1" si="638"/>
        <v>0.33052109323394419</v>
      </c>
      <c r="AC8830" s="48">
        <f t="shared" ca="1" si="638"/>
        <v>0.93106806484800653</v>
      </c>
      <c r="AD8830" s="48">
        <f t="shared" ca="1" si="638"/>
        <v>0.87460349933487369</v>
      </c>
      <c r="AE8830" s="49">
        <f t="shared" ca="1" si="636"/>
        <v>2.5673908874103537</v>
      </c>
      <c r="AF8830" s="50">
        <f t="shared" ca="1" si="639"/>
        <v>8.2610880684487829E-3</v>
      </c>
      <c r="AG8830" s="50">
        <f t="shared" ca="1" si="639"/>
        <v>0.15969083234537856</v>
      </c>
      <c r="AH8830" s="50">
        <f t="shared" ca="1" si="639"/>
        <v>0.12873812665407192</v>
      </c>
      <c r="AI8830" s="50">
        <f t="shared" ca="1" si="639"/>
        <v>0.36265146433823542</v>
      </c>
      <c r="AJ8830" s="50">
        <f t="shared" ca="1" si="639"/>
        <v>0.34065848859386533</v>
      </c>
      <c r="AK8830" s="51">
        <f t="shared" ca="1" si="637"/>
        <v>1</v>
      </c>
      <c r="AM8830" s="52" cm="1">
        <f t="array" aca="1" ref="AM8830" ca="1">+SQRT(MMULT(MMULT(AF8830:AJ8830,MMULT(MMULT($Q$25:$U$29,$Q$16:$U$20),$Q$25:$U$29)),TRANSPOSE(AF8830:AJ8830)))</f>
        <v>0.19842472645992207</v>
      </c>
      <c r="AN8830" s="53" cm="1">
        <f t="array" aca="1" ref="AN8830" ca="1">+SUMPRODUCT(AF8830:AJ8830,TRANSPOSE($T$4:$T$8))</f>
        <v>0.27767669362716291</v>
      </c>
    </row>
    <row r="8831" spans="25:40" x14ac:dyDescent="0.25">
      <c r="Y8831" s="47" t="s">
        <v>8864</v>
      </c>
      <c r="Z8831" s="48">
        <f t="shared" ca="1" si="638"/>
        <v>0.93493667947605108</v>
      </c>
      <c r="AA8831" s="48">
        <f t="shared" ca="1" si="638"/>
        <v>0.16186770258330918</v>
      </c>
      <c r="AB8831" s="48">
        <f t="shared" ca="1" si="638"/>
        <v>0.7163832063882003</v>
      </c>
      <c r="AC8831" s="48">
        <f t="shared" ca="1" si="638"/>
        <v>0.82868246281127234</v>
      </c>
      <c r="AD8831" s="48">
        <f t="shared" ca="1" si="638"/>
        <v>0.71335033272973103</v>
      </c>
      <c r="AE8831" s="49">
        <f t="shared" ca="1" si="636"/>
        <v>3.3552203839885637</v>
      </c>
      <c r="AF8831" s="50">
        <f t="shared" ca="1" si="639"/>
        <v>0.27865134699874244</v>
      </c>
      <c r="AG8831" s="50">
        <f t="shared" ca="1" si="639"/>
        <v>4.8243538146035804E-2</v>
      </c>
      <c r="AH8831" s="50">
        <f t="shared" ca="1" si="639"/>
        <v>0.21351301089098357</v>
      </c>
      <c r="AI8831" s="50">
        <f t="shared" ca="1" si="639"/>
        <v>0.24698301988323187</v>
      </c>
      <c r="AJ8831" s="50">
        <f t="shared" ca="1" si="639"/>
        <v>0.21260908408100637</v>
      </c>
      <c r="AK8831" s="51">
        <f t="shared" ca="1" si="637"/>
        <v>1.0000000000000002</v>
      </c>
      <c r="AM8831" s="52" cm="1">
        <f t="array" aca="1" ref="AM8831" ca="1">+SQRT(MMULT(MMULT(AF8831:AJ8831,MMULT(MMULT($Q$25:$U$29,$Q$16:$U$20),$Q$25:$U$29)),TRANSPOSE(AF8831:AJ8831)))</f>
        <v>0.17163133428565464</v>
      </c>
      <c r="AN8831" s="53" cm="1">
        <f t="array" aca="1" ref="AN8831" ca="1">+SUMPRODUCT(AF8831:AJ8831,TRANSPOSE($T$4:$T$8))</f>
        <v>0.30344973562814481</v>
      </c>
    </row>
    <row r="8832" spans="25:40" x14ac:dyDescent="0.25">
      <c r="Y8832" s="47" t="s">
        <v>8865</v>
      </c>
      <c r="Z8832" s="48">
        <f t="shared" ca="1" si="638"/>
        <v>9.2548966370780694E-2</v>
      </c>
      <c r="AA8832" s="48">
        <f t="shared" ca="1" si="638"/>
        <v>0.90337399721666667</v>
      </c>
      <c r="AB8832" s="48">
        <f t="shared" ca="1" si="638"/>
        <v>0.55962845881130951</v>
      </c>
      <c r="AC8832" s="48">
        <f t="shared" ca="1" si="638"/>
        <v>4.0308475539827082E-2</v>
      </c>
      <c r="AD8832" s="48">
        <f t="shared" ca="1" si="638"/>
        <v>0.49310360161301181</v>
      </c>
      <c r="AE8832" s="49">
        <f t="shared" ca="1" si="636"/>
        <v>2.0889634995515958</v>
      </c>
      <c r="AF8832" s="50">
        <f t="shared" ca="1" si="639"/>
        <v>4.4303773804878203E-2</v>
      </c>
      <c r="AG8832" s="50">
        <f t="shared" ca="1" si="639"/>
        <v>0.43245082904061244</v>
      </c>
      <c r="AH8832" s="50">
        <f t="shared" ca="1" si="639"/>
        <v>0.26789767218596017</v>
      </c>
      <c r="AI8832" s="50">
        <f t="shared" ca="1" si="639"/>
        <v>1.9295921421546836E-2</v>
      </c>
      <c r="AJ8832" s="50">
        <f t="shared" ca="1" si="639"/>
        <v>0.23605180354700234</v>
      </c>
      <c r="AK8832" s="51">
        <f t="shared" ca="1" si="637"/>
        <v>1</v>
      </c>
      <c r="AM8832" s="52" cm="1">
        <f t="array" aca="1" ref="AM8832" ca="1">+SQRT(MMULT(MMULT(AF8832:AJ8832,MMULT(MMULT($Q$25:$U$29,$Q$16:$U$20),$Q$25:$U$29)),TRANSPOSE(AF8832:AJ8832)))</f>
        <v>0.21091408978831239</v>
      </c>
      <c r="AN8832" s="53" cm="1">
        <f t="array" aca="1" ref="AN8832" ca="1">+SUMPRODUCT(AF8832:AJ8832,TRANSPOSE($T$4:$T$8))</f>
        <v>0.34806328435811401</v>
      </c>
    </row>
    <row r="8833" spans="25:40" x14ac:dyDescent="0.25">
      <c r="Y8833" s="47" t="s">
        <v>8866</v>
      </c>
      <c r="Z8833" s="48">
        <f t="shared" ca="1" si="638"/>
        <v>0.65498822705775772</v>
      </c>
      <c r="AA8833" s="48">
        <f t="shared" ca="1" si="638"/>
        <v>0.77316587155215422</v>
      </c>
      <c r="AB8833" s="48">
        <f t="shared" ca="1" si="638"/>
        <v>0.81009636644871297</v>
      </c>
      <c r="AC8833" s="48">
        <f t="shared" ca="1" si="638"/>
        <v>0.21576328454909377</v>
      </c>
      <c r="AD8833" s="48">
        <f t="shared" ca="1" si="638"/>
        <v>0.69391340073714858</v>
      </c>
      <c r="AE8833" s="49">
        <f t="shared" ca="1" si="636"/>
        <v>3.1479271503448674</v>
      </c>
      <c r="AF8833" s="50">
        <f t="shared" ca="1" si="639"/>
        <v>0.20806969023600222</v>
      </c>
      <c r="AG8833" s="50">
        <f t="shared" ca="1" si="639"/>
        <v>0.2456111068095877</v>
      </c>
      <c r="AH8833" s="50">
        <f t="shared" ca="1" si="639"/>
        <v>0.25734279345059297</v>
      </c>
      <c r="AI8833" s="50">
        <f t="shared" ca="1" si="639"/>
        <v>6.8541384296474619E-2</v>
      </c>
      <c r="AJ8833" s="50">
        <f t="shared" ca="1" si="639"/>
        <v>0.22043502520734246</v>
      </c>
      <c r="AK8833" s="51">
        <f t="shared" ca="1" si="637"/>
        <v>1</v>
      </c>
      <c r="AM8833" s="52" cm="1">
        <f t="array" aca="1" ref="AM8833" ca="1">+SQRT(MMULT(MMULT(AF8833:AJ8833,MMULT(MMULT($Q$25:$U$29,$Q$16:$U$20),$Q$25:$U$29)),TRANSPOSE(AF8833:AJ8833)))</f>
        <v>0.18054962078331721</v>
      </c>
      <c r="AN8833" s="53" cm="1">
        <f t="array" aca="1" ref="AN8833" ca="1">+SUMPRODUCT(AF8833:AJ8833,TRANSPOSE($T$4:$T$8))</f>
        <v>0.32754036332597569</v>
      </c>
    </row>
    <row r="8834" spans="25:40" x14ac:dyDescent="0.25">
      <c r="Y8834" s="47" t="s">
        <v>8867</v>
      </c>
      <c r="Z8834" s="48">
        <f t="shared" ca="1" si="638"/>
        <v>0.33003713324243722</v>
      </c>
      <c r="AA8834" s="48">
        <f t="shared" ca="1" si="638"/>
        <v>0.94572094385449357</v>
      </c>
      <c r="AB8834" s="48">
        <f t="shared" ca="1" si="638"/>
        <v>0.9336846686067739</v>
      </c>
      <c r="AC8834" s="48">
        <f t="shared" ca="1" si="638"/>
        <v>4.7962259028151211E-2</v>
      </c>
      <c r="AD8834" s="48">
        <f t="shared" ca="1" si="638"/>
        <v>4.8266437570815057E-2</v>
      </c>
      <c r="AE8834" s="49">
        <f t="shared" ca="1" si="636"/>
        <v>2.3056714423026712</v>
      </c>
      <c r="AF8834" s="50">
        <f t="shared" ca="1" si="639"/>
        <v>0.14314144122496028</v>
      </c>
      <c r="AG8834" s="50">
        <f t="shared" ca="1" si="639"/>
        <v>0.4101715996924537</v>
      </c>
      <c r="AH8834" s="50">
        <f t="shared" ca="1" si="639"/>
        <v>0.40495130896633919</v>
      </c>
      <c r="AI8834" s="50">
        <f t="shared" ca="1" si="639"/>
        <v>2.0801861942762914E-2</v>
      </c>
      <c r="AJ8834" s="50">
        <f t="shared" ca="1" si="639"/>
        <v>2.0933788173483826E-2</v>
      </c>
      <c r="AK8834" s="51">
        <f t="shared" ca="1" si="637"/>
        <v>0.99999999999999978</v>
      </c>
      <c r="AM8834" s="52" cm="1">
        <f t="array" aca="1" ref="AM8834" ca="1">+SQRT(MMULT(MMULT(AF8834:AJ8834,MMULT(MMULT($Q$25:$U$29,$Q$16:$U$20),$Q$25:$U$29)),TRANSPOSE(AF8834:AJ8834)))</f>
        <v>0.2073059299303861</v>
      </c>
      <c r="AN8834" s="53" cm="1">
        <f t="array" aca="1" ref="AN8834" ca="1">+SUMPRODUCT(AF8834:AJ8834,TRANSPOSE($T$4:$T$8))</f>
        <v>0.42155915454564891</v>
      </c>
    </row>
    <row r="8835" spans="25:40" x14ac:dyDescent="0.25">
      <c r="Y8835" s="47" t="s">
        <v>8868</v>
      </c>
      <c r="Z8835" s="48">
        <f t="shared" ca="1" si="638"/>
        <v>0.97233335127078213</v>
      </c>
      <c r="AA8835" s="48">
        <f t="shared" ca="1" si="638"/>
        <v>0.25136490891258778</v>
      </c>
      <c r="AB8835" s="48">
        <f t="shared" ca="1" si="638"/>
        <v>0.19291687904991051</v>
      </c>
      <c r="AC8835" s="48">
        <f t="shared" ca="1" si="638"/>
        <v>0.42215409146025473</v>
      </c>
      <c r="AD8835" s="48">
        <f t="shared" ca="1" si="638"/>
        <v>0.79999284312242758</v>
      </c>
      <c r="AE8835" s="49">
        <f t="shared" ca="1" si="636"/>
        <v>2.6387620738159625</v>
      </c>
      <c r="AF8835" s="50">
        <f t="shared" ca="1" si="639"/>
        <v>0.36848087249665257</v>
      </c>
      <c r="AG8835" s="50">
        <f t="shared" ca="1" si="639"/>
        <v>9.5258648518122879E-2</v>
      </c>
      <c r="AH8835" s="50">
        <f t="shared" ca="1" si="639"/>
        <v>7.3108856976608669E-2</v>
      </c>
      <c r="AI8835" s="50">
        <f t="shared" ca="1" si="639"/>
        <v>0.15998187015389756</v>
      </c>
      <c r="AJ8835" s="50">
        <f t="shared" ca="1" si="639"/>
        <v>0.30316975185471845</v>
      </c>
      <c r="AK8835" s="51">
        <f t="shared" ca="1" si="637"/>
        <v>1</v>
      </c>
      <c r="AM8835" s="52" cm="1">
        <f t="array" aca="1" ref="AM8835" ca="1">+SQRT(MMULT(MMULT(AF8835:AJ8835,MMULT(MMULT($Q$25:$U$29,$Q$16:$U$20),$Q$25:$U$29)),TRANSPOSE(AF8835:AJ8835)))</f>
        <v>0.17159473921263133</v>
      </c>
      <c r="AN8835" s="53" cm="1">
        <f t="array" aca="1" ref="AN8835" ca="1">+SUMPRODUCT(AF8835:AJ8835,TRANSPOSE($T$4:$T$8))</f>
        <v>0.25543208041974458</v>
      </c>
    </row>
    <row r="8836" spans="25:40" x14ac:dyDescent="0.25">
      <c r="Y8836" s="47" t="s">
        <v>8869</v>
      </c>
      <c r="Z8836" s="48">
        <f t="shared" ca="1" si="638"/>
        <v>0.46776636836813323</v>
      </c>
      <c r="AA8836" s="48">
        <f t="shared" ca="1" si="638"/>
        <v>0.15990886806686688</v>
      </c>
      <c r="AB8836" s="48">
        <f t="shared" ca="1" si="638"/>
        <v>0.53115047133455617</v>
      </c>
      <c r="AC8836" s="48">
        <f t="shared" ca="1" si="638"/>
        <v>0.48233679087190195</v>
      </c>
      <c r="AD8836" s="48">
        <f t="shared" ca="1" si="638"/>
        <v>0.44940154442238223</v>
      </c>
      <c r="AE8836" s="49">
        <f t="shared" ca="1" si="636"/>
        <v>2.0905640430638406</v>
      </c>
      <c r="AF8836" s="50">
        <f t="shared" ca="1" si="639"/>
        <v>0.22375127416933613</v>
      </c>
      <c r="AG8836" s="50">
        <f t="shared" ca="1" si="639"/>
        <v>7.6490777021358952E-2</v>
      </c>
      <c r="AH8836" s="50">
        <f t="shared" ca="1" si="639"/>
        <v>0.25407041372247319</v>
      </c>
      <c r="AI8836" s="50">
        <f t="shared" ca="1" si="639"/>
        <v>0.23072088725156201</v>
      </c>
      <c r="AJ8836" s="50">
        <f t="shared" ca="1" si="639"/>
        <v>0.2149666478352697</v>
      </c>
      <c r="AK8836" s="51">
        <f t="shared" ca="1" si="637"/>
        <v>1</v>
      </c>
      <c r="AM8836" s="52" cm="1">
        <f t="array" aca="1" ref="AM8836" ca="1">+SQRT(MMULT(MMULT(AF8836:AJ8836,MMULT(MMULT($Q$25:$U$29,$Q$16:$U$20),$Q$25:$U$29)),TRANSPOSE(AF8836:AJ8836)))</f>
        <v>0.17513509560011861</v>
      </c>
      <c r="AN8836" s="53" cm="1">
        <f t="array" aca="1" ref="AN8836" ca="1">+SUMPRODUCT(AF8836:AJ8836,TRANSPOSE($T$4:$T$8))</f>
        <v>0.31437765881522212</v>
      </c>
    </row>
    <row r="8837" spans="25:40" x14ac:dyDescent="0.25">
      <c r="Y8837" s="47" t="s">
        <v>8870</v>
      </c>
      <c r="Z8837" s="48">
        <f t="shared" ca="1" si="638"/>
        <v>3.5271492036896501E-2</v>
      </c>
      <c r="AA8837" s="48">
        <f t="shared" ca="1" si="638"/>
        <v>0.51280728206434489</v>
      </c>
      <c r="AB8837" s="48">
        <f t="shared" ca="1" si="638"/>
        <v>0.20241529957274118</v>
      </c>
      <c r="AC8837" s="48">
        <f t="shared" ca="1" si="638"/>
        <v>0.51339594585892012</v>
      </c>
      <c r="AD8837" s="48">
        <f t="shared" ca="1" si="638"/>
        <v>0.69063299634657682</v>
      </c>
      <c r="AE8837" s="49">
        <f t="shared" ca="1" si="636"/>
        <v>1.9545230158794795</v>
      </c>
      <c r="AF8837" s="50">
        <f t="shared" ca="1" si="639"/>
        <v>1.8046086820331118E-2</v>
      </c>
      <c r="AG8837" s="50">
        <f t="shared" ca="1" si="639"/>
        <v>0.26236952847219158</v>
      </c>
      <c r="AH8837" s="50">
        <f t="shared" ca="1" si="639"/>
        <v>0.10356250498368272</v>
      </c>
      <c r="AI8837" s="50">
        <f t="shared" ca="1" si="639"/>
        <v>0.26267070875494736</v>
      </c>
      <c r="AJ8837" s="50">
        <f t="shared" ca="1" si="639"/>
        <v>0.35335117096884722</v>
      </c>
      <c r="AK8837" s="51">
        <f t="shared" ca="1" si="637"/>
        <v>1</v>
      </c>
      <c r="AM8837" s="52" cm="1">
        <f t="array" aca="1" ref="AM8837" ca="1">+SQRT(MMULT(MMULT(AF8837:AJ8837,MMULT(MMULT($Q$25:$U$29,$Q$16:$U$20),$Q$25:$U$29)),TRANSPOSE(AF8837:AJ8837)))</f>
        <v>0.20013101717773998</v>
      </c>
      <c r="AN8837" s="53" cm="1">
        <f t="array" aca="1" ref="AN8837" ca="1">+SUMPRODUCT(AF8837:AJ8837,TRANSPOSE($T$4:$T$8))</f>
        <v>0.27776686242354143</v>
      </c>
    </row>
    <row r="8838" spans="25:40" x14ac:dyDescent="0.25">
      <c r="Y8838" s="47" t="s">
        <v>8871</v>
      </c>
      <c r="Z8838" s="48">
        <f t="shared" ca="1" si="638"/>
        <v>0.66141846878492494</v>
      </c>
      <c r="AA8838" s="48">
        <f t="shared" ca="1" si="638"/>
        <v>0.82424882114209685</v>
      </c>
      <c r="AB8838" s="48">
        <f t="shared" ca="1" si="638"/>
        <v>0.90522952519255262</v>
      </c>
      <c r="AC8838" s="48">
        <f t="shared" ca="1" si="638"/>
        <v>0.79103206427823336</v>
      </c>
      <c r="AD8838" s="48">
        <f t="shared" ca="1" si="638"/>
        <v>0.92096399600783507</v>
      </c>
      <c r="AE8838" s="49">
        <f t="shared" ca="1" si="636"/>
        <v>4.1028928754056428</v>
      </c>
      <c r="AF8838" s="50">
        <f t="shared" ca="1" si="639"/>
        <v>0.16120783283173878</v>
      </c>
      <c r="AG8838" s="50">
        <f t="shared" ca="1" si="639"/>
        <v>0.2008945507895098</v>
      </c>
      <c r="AH8838" s="50">
        <f t="shared" ca="1" si="639"/>
        <v>0.22063201567334484</v>
      </c>
      <c r="AI8838" s="50">
        <f t="shared" ca="1" si="639"/>
        <v>0.19279861509911492</v>
      </c>
      <c r="AJ8838" s="50">
        <f t="shared" ca="1" si="639"/>
        <v>0.22446698560629166</v>
      </c>
      <c r="AK8838" s="51">
        <f t="shared" ca="1" si="637"/>
        <v>1</v>
      </c>
      <c r="AM8838" s="52" cm="1">
        <f t="array" aca="1" ref="AM8838" ca="1">+SQRT(MMULT(MMULT(AF8838:AJ8838,MMULT(MMULT($Q$25:$U$29,$Q$16:$U$20),$Q$25:$U$29)),TRANSPOSE(AF8838:AJ8838)))</f>
        <v>0.17714399553173746</v>
      </c>
      <c r="AN8838" s="53" cm="1">
        <f t="array" aca="1" ref="AN8838" ca="1">+SUMPRODUCT(AF8838:AJ8838,TRANSPOSE($T$4:$T$8))</f>
        <v>0.31938601712052161</v>
      </c>
    </row>
    <row r="8839" spans="25:40" x14ac:dyDescent="0.25">
      <c r="Y8839" s="47" t="s">
        <v>8872</v>
      </c>
      <c r="Z8839" s="48">
        <f t="shared" ca="1" si="638"/>
        <v>0.89692057254745083</v>
      </c>
      <c r="AA8839" s="48">
        <f t="shared" ca="1" si="638"/>
        <v>8.0542679486987345E-2</v>
      </c>
      <c r="AB8839" s="48">
        <f t="shared" ca="1" si="638"/>
        <v>0.73162982882501348</v>
      </c>
      <c r="AC8839" s="48">
        <f t="shared" ca="1" si="638"/>
        <v>0.60682932944788304</v>
      </c>
      <c r="AD8839" s="48">
        <f t="shared" ca="1" si="638"/>
        <v>0.60429629416021613</v>
      </c>
      <c r="AE8839" s="49">
        <f t="shared" ca="1" si="636"/>
        <v>2.9202187044675512</v>
      </c>
      <c r="AF8839" s="50">
        <f t="shared" ca="1" si="639"/>
        <v>0.30714157510712475</v>
      </c>
      <c r="AG8839" s="50">
        <f t="shared" ca="1" si="639"/>
        <v>2.7581043626550169E-2</v>
      </c>
      <c r="AH8839" s="50">
        <f t="shared" ca="1" si="639"/>
        <v>0.25053939545887982</v>
      </c>
      <c r="AI8839" s="50">
        <f t="shared" ca="1" si="639"/>
        <v>0.20780269933875631</v>
      </c>
      <c r="AJ8839" s="50">
        <f t="shared" ca="1" si="639"/>
        <v>0.20693528646868886</v>
      </c>
      <c r="AK8839" s="51">
        <f t="shared" ca="1" si="637"/>
        <v>0.99999999999999989</v>
      </c>
      <c r="AM8839" s="52" cm="1">
        <f t="array" aca="1" ref="AM8839" ca="1">+SQRT(MMULT(MMULT(AF8839:AJ8839,MMULT(MMULT($Q$25:$U$29,$Q$16:$U$20),$Q$25:$U$29)),TRANSPOSE(AF8839:AJ8839)))</f>
        <v>0.17335904466348986</v>
      </c>
      <c r="AN8839" s="53" cm="1">
        <f t="array" aca="1" ref="AN8839" ca="1">+SUMPRODUCT(AF8839:AJ8839,TRANSPOSE($T$4:$T$8))</f>
        <v>0.30788605706786909</v>
      </c>
    </row>
    <row r="8840" spans="25:40" x14ac:dyDescent="0.25">
      <c r="Y8840" s="47" t="s">
        <v>8873</v>
      </c>
      <c r="Z8840" s="48">
        <f t="shared" ref="Z8840:AD8890" ca="1" si="640">RAND()</f>
        <v>0.79853972231659631</v>
      </c>
      <c r="AA8840" s="48">
        <f t="shared" ca="1" si="640"/>
        <v>1.2413469588355985E-3</v>
      </c>
      <c r="AB8840" s="48">
        <f t="shared" ca="1" si="640"/>
        <v>0.11771938145883754</v>
      </c>
      <c r="AC8840" s="48">
        <f t="shared" ca="1" si="640"/>
        <v>0.77488575551431915</v>
      </c>
      <c r="AD8840" s="48">
        <f t="shared" ca="1" si="640"/>
        <v>0.99029675715901999</v>
      </c>
      <c r="AE8840" s="49">
        <f t="shared" ca="1" si="636"/>
        <v>2.6826829634076086</v>
      </c>
      <c r="AF8840" s="50">
        <f t="shared" ref="AF8840:AJ8890" ca="1" si="641">Z8840/$AE8840</f>
        <v>0.29766458922237754</v>
      </c>
      <c r="AG8840" s="50">
        <f t="shared" ca="1" si="641"/>
        <v>4.6272592615968669E-4</v>
      </c>
      <c r="AH8840" s="50">
        <f t="shared" ca="1" si="641"/>
        <v>4.3881212601174287E-2</v>
      </c>
      <c r="AI8840" s="50">
        <f t="shared" ca="1" si="641"/>
        <v>0.28884730923628804</v>
      </c>
      <c r="AJ8840" s="50">
        <f t="shared" ca="1" si="641"/>
        <v>0.36914416301400044</v>
      </c>
      <c r="AK8840" s="51">
        <f t="shared" ca="1" si="637"/>
        <v>1</v>
      </c>
      <c r="AM8840" s="52" cm="1">
        <f t="array" aca="1" ref="AM8840" ca="1">+SQRT(MMULT(MMULT(AF8840:AJ8840,MMULT(MMULT($Q$25:$U$29,$Q$16:$U$20),$Q$25:$U$29)),TRANSPOSE(AF8840:AJ8840)))</f>
        <v>0.18426144944032463</v>
      </c>
      <c r="AN8840" s="53" cm="1">
        <f t="array" aca="1" ref="AN8840" ca="1">+SUMPRODUCT(AF8840:AJ8840,TRANSPOSE($T$4:$T$8))</f>
        <v>0.22901838911559874</v>
      </c>
    </row>
    <row r="8841" spans="25:40" x14ac:dyDescent="0.25">
      <c r="Y8841" s="47" t="s">
        <v>8874</v>
      </c>
      <c r="Z8841" s="48">
        <f t="shared" ca="1" si="640"/>
        <v>0.93659352346705294</v>
      </c>
      <c r="AA8841" s="48">
        <f t="shared" ca="1" si="640"/>
        <v>0.39217819632384565</v>
      </c>
      <c r="AB8841" s="48">
        <f t="shared" ca="1" si="640"/>
        <v>0.8729913443877314</v>
      </c>
      <c r="AC8841" s="48">
        <f t="shared" ca="1" si="640"/>
        <v>0.10219531966758333</v>
      </c>
      <c r="AD8841" s="48">
        <f t="shared" ca="1" si="640"/>
        <v>0.31597007178084624</v>
      </c>
      <c r="AE8841" s="49">
        <f t="shared" ca="1" si="636"/>
        <v>2.6199284556270594</v>
      </c>
      <c r="AF8841" s="50">
        <f t="shared" ca="1" si="641"/>
        <v>0.35748820600633024</v>
      </c>
      <c r="AG8841" s="50">
        <f t="shared" ca="1" si="641"/>
        <v>0.1496904220729878</v>
      </c>
      <c r="AH8841" s="50">
        <f t="shared" ca="1" si="641"/>
        <v>0.3332119022230276</v>
      </c>
      <c r="AI8841" s="50">
        <f t="shared" ca="1" si="641"/>
        <v>3.9006912363614019E-2</v>
      </c>
      <c r="AJ8841" s="50">
        <f t="shared" ca="1" si="641"/>
        <v>0.12060255733404035</v>
      </c>
      <c r="AK8841" s="51">
        <f t="shared" ca="1" si="637"/>
        <v>0.99999999999999989</v>
      </c>
      <c r="AM8841" s="52" cm="1">
        <f t="array" aca="1" ref="AM8841" ca="1">+SQRT(MMULT(MMULT(AF8841:AJ8841,MMULT(MMULT($Q$25:$U$29,$Q$16:$U$20),$Q$25:$U$29)),TRANSPOSE(AF8841:AJ8841)))</f>
        <v>0.17783981081073538</v>
      </c>
      <c r="AN8841" s="53" cm="1">
        <f t="array" aca="1" ref="AN8841" ca="1">+SUMPRODUCT(AF8841:AJ8841,TRANSPOSE($T$4:$T$8))</f>
        <v>0.35162396112511479</v>
      </c>
    </row>
    <row r="8842" spans="25:40" x14ac:dyDescent="0.25">
      <c r="Y8842" s="47" t="s">
        <v>8875</v>
      </c>
      <c r="Z8842" s="48">
        <f t="shared" ca="1" si="640"/>
        <v>0.23003180726040218</v>
      </c>
      <c r="AA8842" s="48">
        <f t="shared" ca="1" si="640"/>
        <v>0.72484386655871269</v>
      </c>
      <c r="AB8842" s="48">
        <f t="shared" ca="1" si="640"/>
        <v>0.69122770321178073</v>
      </c>
      <c r="AC8842" s="48">
        <f t="shared" ca="1" si="640"/>
        <v>0.43886617768937741</v>
      </c>
      <c r="AD8842" s="48">
        <f t="shared" ca="1" si="640"/>
        <v>0.12646768059994973</v>
      </c>
      <c r="AE8842" s="49">
        <f t="shared" ref="AE8842:AE8905" ca="1" si="642">+SUM(Z8842:AD8842)</f>
        <v>2.2114372353202225</v>
      </c>
      <c r="AF8842" s="50">
        <f t="shared" ca="1" si="641"/>
        <v>0.10401914356257681</v>
      </c>
      <c r="AG8842" s="50">
        <f t="shared" ca="1" si="641"/>
        <v>0.32777049015083315</v>
      </c>
      <c r="AH8842" s="50">
        <f t="shared" ca="1" si="641"/>
        <v>0.31256944224857863</v>
      </c>
      <c r="AI8842" s="50">
        <f t="shared" ca="1" si="641"/>
        <v>0.19845292042657875</v>
      </c>
      <c r="AJ8842" s="50">
        <f t="shared" ca="1" si="641"/>
        <v>5.7188003611432746E-2</v>
      </c>
      <c r="AK8842" s="51">
        <f t="shared" ref="AK8842:AK8905" ca="1" si="643">+SUM(AF8842:AJ8842)</f>
        <v>1</v>
      </c>
      <c r="AM8842" s="52" cm="1">
        <f t="array" aca="1" ref="AM8842" ca="1">+SQRT(MMULT(MMULT(AF8842:AJ8842,MMULT(MMULT($Q$25:$U$29,$Q$16:$U$20),$Q$25:$U$29)),TRANSPOSE(AF8842:AJ8842)))</f>
        <v>0.18874737835442243</v>
      </c>
      <c r="AN8842" s="53" cm="1">
        <f t="array" aca="1" ref="AN8842" ca="1">+SUMPRODUCT(AF8842:AJ8842,TRANSPOSE($T$4:$T$8))</f>
        <v>0.39234526053184932</v>
      </c>
    </row>
    <row r="8843" spans="25:40" x14ac:dyDescent="0.25">
      <c r="Y8843" s="47" t="s">
        <v>8876</v>
      </c>
      <c r="Z8843" s="48">
        <f t="shared" ca="1" si="640"/>
        <v>9.1243280996746723E-2</v>
      </c>
      <c r="AA8843" s="48">
        <f t="shared" ca="1" si="640"/>
        <v>0.50762461821770066</v>
      </c>
      <c r="AB8843" s="48">
        <f t="shared" ca="1" si="640"/>
        <v>0.10021952353128172</v>
      </c>
      <c r="AC8843" s="48">
        <f t="shared" ca="1" si="640"/>
        <v>0.59035469106640093</v>
      </c>
      <c r="AD8843" s="48">
        <f t="shared" ca="1" si="640"/>
        <v>0.39958273391526333</v>
      </c>
      <c r="AE8843" s="49">
        <f t="shared" ca="1" si="642"/>
        <v>1.6890248477273935</v>
      </c>
      <c r="AF8843" s="50">
        <f t="shared" ca="1" si="641"/>
        <v>5.4021278088073027E-2</v>
      </c>
      <c r="AG8843" s="50">
        <f t="shared" ca="1" si="641"/>
        <v>0.30054301385839094</v>
      </c>
      <c r="AH8843" s="50">
        <f t="shared" ca="1" si="641"/>
        <v>5.9335730712386195E-2</v>
      </c>
      <c r="AI8843" s="50">
        <f t="shared" ca="1" si="641"/>
        <v>0.34952398235036708</v>
      </c>
      <c r="AJ8843" s="50">
        <f t="shared" ca="1" si="641"/>
        <v>0.23657599499078269</v>
      </c>
      <c r="AK8843" s="51">
        <f t="shared" ca="1" si="643"/>
        <v>1</v>
      </c>
      <c r="AM8843" s="52" cm="1">
        <f t="array" aca="1" ref="AM8843" ca="1">+SQRT(MMULT(MMULT(AF8843:AJ8843,MMULT(MMULT($Q$25:$U$29,$Q$16:$U$20),$Q$25:$U$29)),TRANSPOSE(AF8843:AJ8843)))</f>
        <v>0.19157998028437659</v>
      </c>
      <c r="AN8843" s="53" cm="1">
        <f t="array" aca="1" ref="AN8843" ca="1">+SUMPRODUCT(AF8843:AJ8843,TRANSPOSE($T$4:$T$8))</f>
        <v>0.3033660416090409</v>
      </c>
    </row>
    <row r="8844" spans="25:40" x14ac:dyDescent="0.25">
      <c r="Y8844" s="47" t="s">
        <v>8877</v>
      </c>
      <c r="Z8844" s="48">
        <f t="shared" ca="1" si="640"/>
        <v>3.828321715501426E-2</v>
      </c>
      <c r="AA8844" s="48">
        <f t="shared" ca="1" si="640"/>
        <v>9.4765400320480753E-2</v>
      </c>
      <c r="AB8844" s="48">
        <f t="shared" ca="1" si="640"/>
        <v>0.76508316604266136</v>
      </c>
      <c r="AC8844" s="48">
        <f t="shared" ca="1" si="640"/>
        <v>0.67994585115513384</v>
      </c>
      <c r="AD8844" s="48">
        <f t="shared" ca="1" si="640"/>
        <v>0.28025536745513746</v>
      </c>
      <c r="AE8844" s="49">
        <f t="shared" ca="1" si="642"/>
        <v>1.8583330021284277</v>
      </c>
      <c r="AF8844" s="50">
        <f t="shared" ca="1" si="641"/>
        <v>2.0600838015128003E-2</v>
      </c>
      <c r="AG8844" s="50">
        <f t="shared" ca="1" si="641"/>
        <v>5.0994843341824053E-2</v>
      </c>
      <c r="AH8844" s="50">
        <f t="shared" ca="1" si="641"/>
        <v>0.41170401922926575</v>
      </c>
      <c r="AI8844" s="50">
        <f t="shared" ca="1" si="641"/>
        <v>0.36589020933081584</v>
      </c>
      <c r="AJ8844" s="50">
        <f t="shared" ca="1" si="641"/>
        <v>0.15081009008296634</v>
      </c>
      <c r="AK8844" s="51">
        <f t="shared" ca="1" si="643"/>
        <v>1</v>
      </c>
      <c r="AM8844" s="52" cm="1">
        <f t="array" aca="1" ref="AM8844" ca="1">+SQRT(MMULT(MMULT(AF8844:AJ8844,MMULT(MMULT($Q$25:$U$29,$Q$16:$U$20),$Q$25:$U$29)),TRANSPOSE(AF8844:AJ8844)))</f>
        <v>0.20522108808331618</v>
      </c>
      <c r="AN8844" s="53" cm="1">
        <f t="array" aca="1" ref="AN8844" ca="1">+SUMPRODUCT(AF8844:AJ8844,TRANSPOSE($T$4:$T$8))</f>
        <v>0.36549853060358506</v>
      </c>
    </row>
    <row r="8845" spans="25:40" x14ac:dyDescent="0.25">
      <c r="Y8845" s="47" t="s">
        <v>8878</v>
      </c>
      <c r="Z8845" s="48">
        <f t="shared" ca="1" si="640"/>
        <v>3.1503249962945512E-2</v>
      </c>
      <c r="AA8845" s="48">
        <f t="shared" ca="1" si="640"/>
        <v>0.68566905893846386</v>
      </c>
      <c r="AB8845" s="48">
        <f t="shared" ca="1" si="640"/>
        <v>0.80207535581887512</v>
      </c>
      <c r="AC8845" s="48">
        <f t="shared" ca="1" si="640"/>
        <v>6.9354861975656878E-2</v>
      </c>
      <c r="AD8845" s="48">
        <f t="shared" ca="1" si="640"/>
        <v>0.23150476298992817</v>
      </c>
      <c r="AE8845" s="49">
        <f t="shared" ca="1" si="642"/>
        <v>1.8201072896858697</v>
      </c>
      <c r="AF8845" s="50">
        <f t="shared" ca="1" si="641"/>
        <v>1.7308457661516549E-2</v>
      </c>
      <c r="AG8845" s="50">
        <f t="shared" ca="1" si="641"/>
        <v>0.37671903344599139</v>
      </c>
      <c r="AH8845" s="50">
        <f t="shared" ca="1" si="641"/>
        <v>0.44067476701184161</v>
      </c>
      <c r="AI8845" s="50">
        <f t="shared" ca="1" si="641"/>
        <v>3.810482072605003E-2</v>
      </c>
      <c r="AJ8845" s="50">
        <f t="shared" ca="1" si="641"/>
        <v>0.12719292115460035</v>
      </c>
      <c r="AK8845" s="51">
        <f t="shared" ca="1" si="643"/>
        <v>0.99999999999999989</v>
      </c>
      <c r="AM8845" s="52" cm="1">
        <f t="array" aca="1" ref="AM8845" ca="1">+SQRT(MMULT(MMULT(AF8845:AJ8845,MMULT(MMULT($Q$25:$U$29,$Q$16:$U$20),$Q$25:$U$29)),TRANSPOSE(AF8845:AJ8845)))</f>
        <v>0.21818660033971707</v>
      </c>
      <c r="AN8845" s="53" cm="1">
        <f t="array" aca="1" ref="AN8845" ca="1">+SUMPRODUCT(AF8845:AJ8845,TRANSPOSE($T$4:$T$8))</f>
        <v>0.40237187350376347</v>
      </c>
    </row>
    <row r="8846" spans="25:40" x14ac:dyDescent="0.25">
      <c r="Y8846" s="47" t="s">
        <v>8879</v>
      </c>
      <c r="Z8846" s="48">
        <f t="shared" ca="1" si="640"/>
        <v>0.54069441798020323</v>
      </c>
      <c r="AA8846" s="48">
        <f t="shared" ca="1" si="640"/>
        <v>0.58111699062508437</v>
      </c>
      <c r="AB8846" s="48">
        <f t="shared" ca="1" si="640"/>
        <v>0.97103363030049439</v>
      </c>
      <c r="AC8846" s="48">
        <f t="shared" ca="1" si="640"/>
        <v>0.58949026170555341</v>
      </c>
      <c r="AD8846" s="48">
        <f t="shared" ca="1" si="640"/>
        <v>0.12344300675948539</v>
      </c>
      <c r="AE8846" s="49">
        <f t="shared" ca="1" si="642"/>
        <v>2.8057783073708205</v>
      </c>
      <c r="AF8846" s="50">
        <f t="shared" ca="1" si="641"/>
        <v>0.19270746251041684</v>
      </c>
      <c r="AG8846" s="50">
        <f t="shared" ca="1" si="641"/>
        <v>0.20711436434535171</v>
      </c>
      <c r="AH8846" s="50">
        <f t="shared" ca="1" si="641"/>
        <v>0.34608351905408025</v>
      </c>
      <c r="AI8846" s="50">
        <f t="shared" ca="1" si="641"/>
        <v>0.21009865966849695</v>
      </c>
      <c r="AJ8846" s="50">
        <f t="shared" ca="1" si="641"/>
        <v>4.3995994421654347E-2</v>
      </c>
      <c r="AK8846" s="51">
        <f t="shared" ca="1" si="643"/>
        <v>1</v>
      </c>
      <c r="AM8846" s="52" cm="1">
        <f t="array" aca="1" ref="AM8846" ca="1">+SQRT(MMULT(MMULT(AF8846:AJ8846,MMULT(MMULT($Q$25:$U$29,$Q$16:$U$20),$Q$25:$U$29)),TRANSPOSE(AF8846:AJ8846)))</f>
        <v>0.18136873080937052</v>
      </c>
      <c r="AN8846" s="53" cm="1">
        <f t="array" aca="1" ref="AN8846" ca="1">+SUMPRODUCT(AF8846:AJ8846,TRANSPOSE($T$4:$T$8))</f>
        <v>0.38731216799086088</v>
      </c>
    </row>
    <row r="8847" spans="25:40" x14ac:dyDescent="0.25">
      <c r="Y8847" s="47" t="s">
        <v>8880</v>
      </c>
      <c r="Z8847" s="48">
        <f t="shared" ca="1" si="640"/>
        <v>0.6322311031383705</v>
      </c>
      <c r="AA8847" s="48">
        <f t="shared" ca="1" si="640"/>
        <v>0.90827147037746792</v>
      </c>
      <c r="AB8847" s="48">
        <f t="shared" ca="1" si="640"/>
        <v>0.1169758424964259</v>
      </c>
      <c r="AC8847" s="48">
        <f t="shared" ca="1" si="640"/>
        <v>0.68570774859506334</v>
      </c>
      <c r="AD8847" s="48">
        <f t="shared" ca="1" si="640"/>
        <v>0.30768495608110746</v>
      </c>
      <c r="AE8847" s="49">
        <f t="shared" ca="1" si="642"/>
        <v>2.6508711206884357</v>
      </c>
      <c r="AF8847" s="50">
        <f t="shared" ca="1" si="641"/>
        <v>0.23849937411298178</v>
      </c>
      <c r="AG8847" s="50">
        <f t="shared" ca="1" si="641"/>
        <v>0.34263131967788318</v>
      </c>
      <c r="AH8847" s="50">
        <f t="shared" ca="1" si="641"/>
        <v>4.412732161269578E-2</v>
      </c>
      <c r="AI8847" s="50">
        <f t="shared" ca="1" si="641"/>
        <v>0.25867260888073046</v>
      </c>
      <c r="AJ8847" s="50">
        <f t="shared" ca="1" si="641"/>
        <v>0.11606937571570856</v>
      </c>
      <c r="AK8847" s="51">
        <f t="shared" ca="1" si="643"/>
        <v>0.99999999999999978</v>
      </c>
      <c r="AM8847" s="52" cm="1">
        <f t="array" aca="1" ref="AM8847" ca="1">+SQRT(MMULT(MMULT(AF8847:AJ8847,MMULT(MMULT($Q$25:$U$29,$Q$16:$U$20),$Q$25:$U$29)),TRANSPOSE(AF8847:AJ8847)))</f>
        <v>0.175432196125064</v>
      </c>
      <c r="AN8847" s="53" cm="1">
        <f t="array" aca="1" ref="AN8847" ca="1">+SUMPRODUCT(AF8847:AJ8847,TRANSPOSE($T$4:$T$8))</f>
        <v>0.32741387990816323</v>
      </c>
    </row>
    <row r="8848" spans="25:40" x14ac:dyDescent="0.25">
      <c r="Y8848" s="47" t="s">
        <v>8881</v>
      </c>
      <c r="Z8848" s="48">
        <f t="shared" ca="1" si="640"/>
        <v>0.36670122711844289</v>
      </c>
      <c r="AA8848" s="48">
        <f t="shared" ca="1" si="640"/>
        <v>0.83754255852144088</v>
      </c>
      <c r="AB8848" s="48">
        <f t="shared" ca="1" si="640"/>
        <v>0.96356010975929451</v>
      </c>
      <c r="AC8848" s="48">
        <f t="shared" ca="1" si="640"/>
        <v>0.24337485751871679</v>
      </c>
      <c r="AD8848" s="48">
        <f t="shared" ca="1" si="640"/>
        <v>0.25403551554041015</v>
      </c>
      <c r="AE8848" s="49">
        <f t="shared" ca="1" si="642"/>
        <v>2.6652142684583051</v>
      </c>
      <c r="AF8848" s="50">
        <f t="shared" ca="1" si="641"/>
        <v>0.13758789732525387</v>
      </c>
      <c r="AG8848" s="50">
        <f t="shared" ca="1" si="641"/>
        <v>0.31424961528737344</v>
      </c>
      <c r="AH8848" s="50">
        <f t="shared" ca="1" si="641"/>
        <v>0.36153194929301741</v>
      </c>
      <c r="AI8848" s="50">
        <f t="shared" ca="1" si="641"/>
        <v>9.1315306389792489E-2</v>
      </c>
      <c r="AJ8848" s="50">
        <f t="shared" ca="1" si="641"/>
        <v>9.5315231704562783E-2</v>
      </c>
      <c r="AK8848" s="51">
        <f t="shared" ca="1" si="643"/>
        <v>0.99999999999999989</v>
      </c>
      <c r="AM8848" s="52" cm="1">
        <f t="array" aca="1" ref="AM8848" ca="1">+SQRT(MMULT(MMULT(AF8848:AJ8848,MMULT(MMULT($Q$25:$U$29,$Q$16:$U$20),$Q$25:$U$29)),TRANSPOSE(AF8848:AJ8848)))</f>
        <v>0.19258332706229955</v>
      </c>
      <c r="AN8848" s="53" cm="1">
        <f t="array" aca="1" ref="AN8848" ca="1">+SUMPRODUCT(AF8848:AJ8848,TRANSPOSE($T$4:$T$8))</f>
        <v>0.38717317904823972</v>
      </c>
    </row>
    <row r="8849" spans="25:40" x14ac:dyDescent="0.25">
      <c r="Y8849" s="47" t="s">
        <v>8882</v>
      </c>
      <c r="Z8849" s="48">
        <f t="shared" ca="1" si="640"/>
        <v>0.80280420949639764</v>
      </c>
      <c r="AA8849" s="48">
        <f t="shared" ca="1" si="640"/>
        <v>0.46527537873649294</v>
      </c>
      <c r="AB8849" s="48">
        <f t="shared" ca="1" si="640"/>
        <v>0.17999141793092865</v>
      </c>
      <c r="AC8849" s="48">
        <f t="shared" ca="1" si="640"/>
        <v>0.79739658038935979</v>
      </c>
      <c r="AD8849" s="48">
        <f t="shared" ca="1" si="640"/>
        <v>0.19377276404966037</v>
      </c>
      <c r="AE8849" s="49">
        <f t="shared" ca="1" si="642"/>
        <v>2.4392403506028395</v>
      </c>
      <c r="AF8849" s="50">
        <f t="shared" ca="1" si="641"/>
        <v>0.32912058432371816</v>
      </c>
      <c r="AG8849" s="50">
        <f t="shared" ca="1" si="641"/>
        <v>0.19074601591495635</v>
      </c>
      <c r="AH8849" s="50">
        <f t="shared" ca="1" si="641"/>
        <v>7.3789947713207169E-2</v>
      </c>
      <c r="AI8849" s="50">
        <f t="shared" ca="1" si="641"/>
        <v>0.32690365268526711</v>
      </c>
      <c r="AJ8849" s="50">
        <f t="shared" ca="1" si="641"/>
        <v>7.9439799362851199E-2</v>
      </c>
      <c r="AK8849" s="51">
        <f t="shared" ca="1" si="643"/>
        <v>0.99999999999999989</v>
      </c>
      <c r="AM8849" s="52" cm="1">
        <f t="array" aca="1" ref="AM8849" ca="1">+SQRT(MMULT(MMULT(AF8849:AJ8849,MMULT(MMULT($Q$25:$U$29,$Q$16:$U$20),$Q$25:$U$29)),TRANSPOSE(AF8849:AJ8849)))</f>
        <v>0.16614385495863887</v>
      </c>
      <c r="AN8849" s="53" cm="1">
        <f t="array" aca="1" ref="AN8849" ca="1">+SUMPRODUCT(AF8849:AJ8849,TRANSPOSE($T$4:$T$8))</f>
        <v>0.32553721380644085</v>
      </c>
    </row>
    <row r="8850" spans="25:40" x14ac:dyDescent="0.25">
      <c r="Y8850" s="47" t="s">
        <v>8883</v>
      </c>
      <c r="Z8850" s="48">
        <f t="shared" ca="1" si="640"/>
        <v>0.90099652069364344</v>
      </c>
      <c r="AA8850" s="48">
        <f t="shared" ca="1" si="640"/>
        <v>0.8441054976483181</v>
      </c>
      <c r="AB8850" s="48">
        <f t="shared" ca="1" si="640"/>
        <v>0.68925307416212911</v>
      </c>
      <c r="AC8850" s="48">
        <f t="shared" ca="1" si="640"/>
        <v>0.31959951578368062</v>
      </c>
      <c r="AD8850" s="48">
        <f t="shared" ca="1" si="640"/>
        <v>3.2391441817041233E-3</v>
      </c>
      <c r="AE8850" s="49">
        <f t="shared" ca="1" si="642"/>
        <v>2.7571937524694756</v>
      </c>
      <c r="AF8850" s="50">
        <f t="shared" ca="1" si="641"/>
        <v>0.32678027065985754</v>
      </c>
      <c r="AG8850" s="50">
        <f t="shared" ca="1" si="641"/>
        <v>0.30614660173674646</v>
      </c>
      <c r="AH8850" s="50">
        <f t="shared" ca="1" si="641"/>
        <v>0.24998354705569778</v>
      </c>
      <c r="AI8850" s="50">
        <f t="shared" ca="1" si="641"/>
        <v>0.1159147831005463</v>
      </c>
      <c r="AJ8850" s="50">
        <f t="shared" ca="1" si="641"/>
        <v>1.1747974471518331E-3</v>
      </c>
      <c r="AK8850" s="51">
        <f t="shared" ca="1" si="643"/>
        <v>0.99999999999999989</v>
      </c>
      <c r="AM8850" s="52" cm="1">
        <f t="array" aca="1" ref="AM8850" ca="1">+SQRT(MMULT(MMULT(AF8850:AJ8850,MMULT(MMULT($Q$25:$U$29,$Q$16:$U$20),$Q$25:$U$29)),TRANSPOSE(AF8850:AJ8850)))</f>
        <v>0.17448982509892383</v>
      </c>
      <c r="AN8850" s="53" cm="1">
        <f t="array" aca="1" ref="AN8850" ca="1">+SUMPRODUCT(AF8850:AJ8850,TRANSPOSE($T$4:$T$8))</f>
        <v>0.38434687559359182</v>
      </c>
    </row>
    <row r="8851" spans="25:40" x14ac:dyDescent="0.25">
      <c r="Y8851" s="47" t="s">
        <v>8884</v>
      </c>
      <c r="Z8851" s="48">
        <f t="shared" ca="1" si="640"/>
        <v>0.44464344649517751</v>
      </c>
      <c r="AA8851" s="48">
        <f t="shared" ca="1" si="640"/>
        <v>0.24439108716690128</v>
      </c>
      <c r="AB8851" s="48">
        <f t="shared" ca="1" si="640"/>
        <v>0.58556589095141531</v>
      </c>
      <c r="AC8851" s="48">
        <f t="shared" ca="1" si="640"/>
        <v>0.91786933171176854</v>
      </c>
      <c r="AD8851" s="48">
        <f t="shared" ca="1" si="640"/>
        <v>0.2171892398884826</v>
      </c>
      <c r="AE8851" s="49">
        <f t="shared" ca="1" si="642"/>
        <v>2.4096589962137456</v>
      </c>
      <c r="AF8851" s="50">
        <f t="shared" ca="1" si="641"/>
        <v>0.18452546488687316</v>
      </c>
      <c r="AG8851" s="50">
        <f t="shared" ca="1" si="641"/>
        <v>0.10142144077270214</v>
      </c>
      <c r="AH8851" s="50">
        <f t="shared" ca="1" si="641"/>
        <v>0.2430077832056339</v>
      </c>
      <c r="AI8851" s="50">
        <f t="shared" ca="1" si="641"/>
        <v>0.38091254121599794</v>
      </c>
      <c r="AJ8851" s="50">
        <f t="shared" ca="1" si="641"/>
        <v>9.0132769918792738E-2</v>
      </c>
      <c r="AK8851" s="51">
        <f t="shared" ca="1" si="643"/>
        <v>0.99999999999999989</v>
      </c>
      <c r="AM8851" s="52" cm="1">
        <f t="array" aca="1" ref="AM8851" ca="1">+SQRT(MMULT(MMULT(AF8851:AJ8851,MMULT(MMULT($Q$25:$U$29,$Q$16:$U$20),$Q$25:$U$29)),TRANSPOSE(AF8851:AJ8851)))</f>
        <v>0.17708546864092881</v>
      </c>
      <c r="AN8851" s="53" cm="1">
        <f t="array" aca="1" ref="AN8851" ca="1">+SUMPRODUCT(AF8851:AJ8851,TRANSPOSE($T$4:$T$8))</f>
        <v>0.35029267876364345</v>
      </c>
    </row>
    <row r="8852" spans="25:40" x14ac:dyDescent="0.25">
      <c r="Y8852" s="47" t="s">
        <v>8885</v>
      </c>
      <c r="Z8852" s="48">
        <f t="shared" ca="1" si="640"/>
        <v>0.42272095276408683</v>
      </c>
      <c r="AA8852" s="48">
        <f t="shared" ca="1" si="640"/>
        <v>0.22719442206693141</v>
      </c>
      <c r="AB8852" s="48">
        <f t="shared" ca="1" si="640"/>
        <v>0.56466170982197605</v>
      </c>
      <c r="AC8852" s="48">
        <f t="shared" ca="1" si="640"/>
        <v>8.3707158145820082E-2</v>
      </c>
      <c r="AD8852" s="48">
        <f t="shared" ca="1" si="640"/>
        <v>0.32331344943207951</v>
      </c>
      <c r="AE8852" s="49">
        <f t="shared" ca="1" si="642"/>
        <v>1.6215976922308937</v>
      </c>
      <c r="AF8852" s="50">
        <f t="shared" ca="1" si="641"/>
        <v>0.26068176761064177</v>
      </c>
      <c r="AG8852" s="50">
        <f t="shared" ca="1" si="641"/>
        <v>0.1401052943991129</v>
      </c>
      <c r="AH8852" s="50">
        <f t="shared" ca="1" si="641"/>
        <v>0.34821319278343904</v>
      </c>
      <c r="AI8852" s="50">
        <f t="shared" ca="1" si="641"/>
        <v>5.1620175920860469E-2</v>
      </c>
      <c r="AJ8852" s="50">
        <f t="shared" ca="1" si="641"/>
        <v>0.19937956928594594</v>
      </c>
      <c r="AK8852" s="51">
        <f t="shared" ca="1" si="643"/>
        <v>1.0000000000000002</v>
      </c>
      <c r="AM8852" s="52" cm="1">
        <f t="array" aca="1" ref="AM8852" ca="1">+SQRT(MMULT(MMULT(AF8852:AJ8852,MMULT(MMULT($Q$25:$U$29,$Q$16:$U$20),$Q$25:$U$29)),TRANSPOSE(AF8852:AJ8852)))</f>
        <v>0.183427224238218</v>
      </c>
      <c r="AN8852" s="53" cm="1">
        <f t="array" aca="1" ref="AN8852" ca="1">+SUMPRODUCT(AF8852:AJ8852,TRANSPOSE($T$4:$T$8))</f>
        <v>0.33692187573861421</v>
      </c>
    </row>
    <row r="8853" spans="25:40" x14ac:dyDescent="0.25">
      <c r="Y8853" s="47" t="s">
        <v>8886</v>
      </c>
      <c r="Z8853" s="48">
        <f t="shared" ca="1" si="640"/>
        <v>0.28431715288214798</v>
      </c>
      <c r="AA8853" s="48">
        <f t="shared" ca="1" si="640"/>
        <v>0.16525583899699403</v>
      </c>
      <c r="AB8853" s="48">
        <f t="shared" ca="1" si="640"/>
        <v>0.60416067178514976</v>
      </c>
      <c r="AC8853" s="48">
        <f t="shared" ca="1" si="640"/>
        <v>0.15223728281975668</v>
      </c>
      <c r="AD8853" s="48">
        <f t="shared" ca="1" si="640"/>
        <v>0.26796956027864016</v>
      </c>
      <c r="AE8853" s="49">
        <f t="shared" ca="1" si="642"/>
        <v>1.4739405067626885</v>
      </c>
      <c r="AF8853" s="50">
        <f t="shared" ca="1" si="641"/>
        <v>0.19289594904112667</v>
      </c>
      <c r="AG8853" s="50">
        <f t="shared" ca="1" si="641"/>
        <v>0.11211839164387725</v>
      </c>
      <c r="AH8853" s="50">
        <f t="shared" ca="1" si="641"/>
        <v>0.40989488314701872</v>
      </c>
      <c r="AI8853" s="50">
        <f t="shared" ca="1" si="641"/>
        <v>0.1032859074849129</v>
      </c>
      <c r="AJ8853" s="50">
        <f t="shared" ca="1" si="641"/>
        <v>0.18180486868306453</v>
      </c>
      <c r="AK8853" s="51">
        <f t="shared" ca="1" si="643"/>
        <v>1</v>
      </c>
      <c r="AM8853" s="52" cm="1">
        <f t="array" aca="1" ref="AM8853" ca="1">+SQRT(MMULT(MMULT(AF8853:AJ8853,MMULT(MMULT($Q$25:$U$29,$Q$16:$U$20),$Q$25:$U$29)),TRANSPOSE(AF8853:AJ8853)))</f>
        <v>0.1916770342389599</v>
      </c>
      <c r="AN8853" s="53" cm="1">
        <f t="array" aca="1" ref="AN8853" ca="1">+SUMPRODUCT(AF8853:AJ8853,TRANSPOSE($T$4:$T$8))</f>
        <v>0.35287665127254969</v>
      </c>
    </row>
    <row r="8854" spans="25:40" x14ac:dyDescent="0.25">
      <c r="Y8854" s="47" t="s">
        <v>8887</v>
      </c>
      <c r="Z8854" s="48">
        <f t="shared" ca="1" si="640"/>
        <v>3.4914663221508047E-4</v>
      </c>
      <c r="AA8854" s="48">
        <f t="shared" ca="1" si="640"/>
        <v>0.118809242119433</v>
      </c>
      <c r="AB8854" s="48">
        <f t="shared" ca="1" si="640"/>
        <v>0.7384950734792044</v>
      </c>
      <c r="AC8854" s="48">
        <f t="shared" ca="1" si="640"/>
        <v>0.12668418772451773</v>
      </c>
      <c r="AD8854" s="48">
        <f t="shared" ca="1" si="640"/>
        <v>0.13729357155168231</v>
      </c>
      <c r="AE8854" s="49">
        <f t="shared" ca="1" si="642"/>
        <v>1.1216312215070525</v>
      </c>
      <c r="AF8854" s="50">
        <f t="shared" ca="1" si="641"/>
        <v>3.1128469457720521E-4</v>
      </c>
      <c r="AG8854" s="50">
        <f t="shared" ca="1" si="641"/>
        <v>0.10592540564250508</v>
      </c>
      <c r="AH8854" s="50">
        <f t="shared" ca="1" si="641"/>
        <v>0.65841165912530808</v>
      </c>
      <c r="AI8854" s="50">
        <f t="shared" ca="1" si="641"/>
        <v>0.11294638139111499</v>
      </c>
      <c r="AJ8854" s="50">
        <f t="shared" ca="1" si="641"/>
        <v>0.12240526914649465</v>
      </c>
      <c r="AK8854" s="51">
        <f t="shared" ca="1" si="643"/>
        <v>1</v>
      </c>
      <c r="AM8854" s="52" cm="1">
        <f t="array" aca="1" ref="AM8854" ca="1">+SQRT(MMULT(MMULT(AF8854:AJ8854,MMULT(MMULT($Q$25:$U$29,$Q$16:$U$20),$Q$25:$U$29)),TRANSPOSE(AF8854:AJ8854)))</f>
        <v>0.24329693726866719</v>
      </c>
      <c r="AN8854" s="53" cm="1">
        <f t="array" aca="1" ref="AN8854" ca="1">+SUMPRODUCT(AF8854:AJ8854,TRANSPOSE($T$4:$T$8))</f>
        <v>0.41836874622351944</v>
      </c>
    </row>
    <row r="8855" spans="25:40" x14ac:dyDescent="0.25">
      <c r="Y8855" s="47" t="s">
        <v>8888</v>
      </c>
      <c r="Z8855" s="48">
        <f t="shared" ca="1" si="640"/>
        <v>0.64339166887835719</v>
      </c>
      <c r="AA8855" s="48">
        <f t="shared" ca="1" si="640"/>
        <v>0.48588881714787169</v>
      </c>
      <c r="AB8855" s="48">
        <f t="shared" ca="1" si="640"/>
        <v>0.98647649855633412</v>
      </c>
      <c r="AC8855" s="48">
        <f t="shared" ca="1" si="640"/>
        <v>0.2992801491602034</v>
      </c>
      <c r="AD8855" s="48">
        <f t="shared" ca="1" si="640"/>
        <v>0.38031102833414443</v>
      </c>
      <c r="AE8855" s="49">
        <f t="shared" ca="1" si="642"/>
        <v>2.7953481620769107</v>
      </c>
      <c r="AF8855" s="50">
        <f t="shared" ca="1" si="641"/>
        <v>0.23016512848271636</v>
      </c>
      <c r="AG8855" s="50">
        <f t="shared" ca="1" si="641"/>
        <v>0.17382050069457611</v>
      </c>
      <c r="AH8855" s="50">
        <f t="shared" ca="1" si="641"/>
        <v>0.35289933180394734</v>
      </c>
      <c r="AI8855" s="50">
        <f t="shared" ca="1" si="641"/>
        <v>0.10706363995025285</v>
      </c>
      <c r="AJ8855" s="50">
        <f t="shared" ca="1" si="641"/>
        <v>0.13605139906850738</v>
      </c>
      <c r="AK8855" s="51">
        <f t="shared" ca="1" si="643"/>
        <v>1</v>
      </c>
      <c r="AM8855" s="52" cm="1">
        <f t="array" aca="1" ref="AM8855" ca="1">+SQRT(MMULT(MMULT(AF8855:AJ8855,MMULT(MMULT($Q$25:$U$29,$Q$16:$U$20),$Q$25:$U$29)),TRANSPOSE(AF8855:AJ8855)))</f>
        <v>0.18149899506702721</v>
      </c>
      <c r="AN8855" s="53" cm="1">
        <f t="array" aca="1" ref="AN8855" ca="1">+SUMPRODUCT(AF8855:AJ8855,TRANSPOSE($T$4:$T$8))</f>
        <v>0.35900311849917688</v>
      </c>
    </row>
    <row r="8856" spans="25:40" x14ac:dyDescent="0.25">
      <c r="Y8856" s="47" t="s">
        <v>8889</v>
      </c>
      <c r="Z8856" s="48">
        <f t="shared" ca="1" si="640"/>
        <v>0.14197575088963832</v>
      </c>
      <c r="AA8856" s="48">
        <f t="shared" ca="1" si="640"/>
        <v>0.59778477113381279</v>
      </c>
      <c r="AB8856" s="48">
        <f t="shared" ca="1" si="640"/>
        <v>0.84375716340997953</v>
      </c>
      <c r="AC8856" s="48">
        <f t="shared" ca="1" si="640"/>
        <v>0.57294534821419962</v>
      </c>
      <c r="AD8856" s="48">
        <f t="shared" ca="1" si="640"/>
        <v>0.43829724527179992</v>
      </c>
      <c r="AE8856" s="49">
        <f t="shared" ca="1" si="642"/>
        <v>2.5947602789194297</v>
      </c>
      <c r="AF8856" s="50">
        <f t="shared" ca="1" si="641"/>
        <v>5.4716326607544323E-2</v>
      </c>
      <c r="AG8856" s="50">
        <f t="shared" ca="1" si="641"/>
        <v>0.23038150228766266</v>
      </c>
      <c r="AH8856" s="50">
        <f t="shared" ca="1" si="641"/>
        <v>0.32517730838756193</v>
      </c>
      <c r="AI8856" s="50">
        <f t="shared" ca="1" si="641"/>
        <v>0.22080858600656506</v>
      </c>
      <c r="AJ8856" s="50">
        <f t="shared" ca="1" si="641"/>
        <v>0.16891627671066625</v>
      </c>
      <c r="AK8856" s="51">
        <f t="shared" ca="1" si="643"/>
        <v>1.0000000000000002</v>
      </c>
      <c r="AM8856" s="52" cm="1">
        <f t="array" aca="1" ref="AM8856" ca="1">+SQRT(MMULT(MMULT(AF8856:AJ8856,MMULT(MMULT($Q$25:$U$29,$Q$16:$U$20),$Q$25:$U$29)),TRANSPOSE(AF8856:AJ8856)))</f>
        <v>0.19085194122446059</v>
      </c>
      <c r="AN8856" s="53" cm="1">
        <f t="array" aca="1" ref="AN8856" ca="1">+SUMPRODUCT(AF8856:AJ8856,TRANSPOSE($T$4:$T$8))</f>
        <v>0.35902072918064015</v>
      </c>
    </row>
    <row r="8857" spans="25:40" x14ac:dyDescent="0.25">
      <c r="Y8857" s="47" t="s">
        <v>8890</v>
      </c>
      <c r="Z8857" s="48">
        <f t="shared" ca="1" si="640"/>
        <v>0.92720008672949794</v>
      </c>
      <c r="AA8857" s="48">
        <f t="shared" ca="1" si="640"/>
        <v>0.63663063839694489</v>
      </c>
      <c r="AB8857" s="48">
        <f t="shared" ca="1" si="640"/>
        <v>0.17203825819853902</v>
      </c>
      <c r="AC8857" s="48">
        <f t="shared" ca="1" si="640"/>
        <v>0.67153123382925228</v>
      </c>
      <c r="AD8857" s="48">
        <f t="shared" ca="1" si="640"/>
        <v>0.95848361756981781</v>
      </c>
      <c r="AE8857" s="49">
        <f t="shared" ca="1" si="642"/>
        <v>3.3658838347240518</v>
      </c>
      <c r="AF8857" s="50">
        <f t="shared" ca="1" si="641"/>
        <v>0.27547001983968156</v>
      </c>
      <c r="AG8857" s="50">
        <f t="shared" ca="1" si="641"/>
        <v>0.18914218958751983</v>
      </c>
      <c r="AH8857" s="50">
        <f t="shared" ca="1" si="641"/>
        <v>5.1112357599424812E-2</v>
      </c>
      <c r="AI8857" s="50">
        <f t="shared" ca="1" si="641"/>
        <v>0.1995111141095893</v>
      </c>
      <c r="AJ8857" s="50">
        <f t="shared" ca="1" si="641"/>
        <v>0.28476431886378456</v>
      </c>
      <c r="AK8857" s="51">
        <f t="shared" ca="1" si="643"/>
        <v>1</v>
      </c>
      <c r="AM8857" s="52" cm="1">
        <f t="array" aca="1" ref="AM8857" ca="1">+SQRT(MMULT(MMULT(AF8857:AJ8857,MMULT(MMULT($Q$25:$U$29,$Q$16:$U$20),$Q$25:$U$29)),TRANSPOSE(AF8857:AJ8857)))</f>
        <v>0.1733734003832953</v>
      </c>
      <c r="AN8857" s="53" cm="1">
        <f t="array" aca="1" ref="AN8857" ca="1">+SUMPRODUCT(AF8857:AJ8857,TRANSPOSE($T$4:$T$8))</f>
        <v>0.26897792533481379</v>
      </c>
    </row>
    <row r="8858" spans="25:40" x14ac:dyDescent="0.25">
      <c r="Y8858" s="47" t="s">
        <v>8891</v>
      </c>
      <c r="Z8858" s="48">
        <f t="shared" ca="1" si="640"/>
        <v>0.48995047438233164</v>
      </c>
      <c r="AA8858" s="48">
        <f t="shared" ca="1" si="640"/>
        <v>0.75442889328301199</v>
      </c>
      <c r="AB8858" s="48">
        <f t="shared" ca="1" si="640"/>
        <v>0.26129424859736206</v>
      </c>
      <c r="AC8858" s="48">
        <f t="shared" ca="1" si="640"/>
        <v>0.24251287702636215</v>
      </c>
      <c r="AD8858" s="48">
        <f t="shared" ca="1" si="640"/>
        <v>0.78521348506890831</v>
      </c>
      <c r="AE8858" s="49">
        <f t="shared" ca="1" si="642"/>
        <v>2.5333999783579761</v>
      </c>
      <c r="AF8858" s="50">
        <f t="shared" ca="1" si="641"/>
        <v>0.19339641531847379</v>
      </c>
      <c r="AG8858" s="50">
        <f t="shared" ca="1" si="641"/>
        <v>0.29779304481244817</v>
      </c>
      <c r="AH8858" s="50">
        <f t="shared" ca="1" si="641"/>
        <v>0.10313975322867097</v>
      </c>
      <c r="AI8858" s="50">
        <f t="shared" ca="1" si="641"/>
        <v>9.5726248953213827E-2</v>
      </c>
      <c r="AJ8858" s="50">
        <f t="shared" ca="1" si="641"/>
        <v>0.30994453768719327</v>
      </c>
      <c r="AK8858" s="51">
        <f t="shared" ca="1" si="643"/>
        <v>1</v>
      </c>
      <c r="AM8858" s="52" cm="1">
        <f t="array" aca="1" ref="AM8858" ca="1">+SQRT(MMULT(MMULT(AF8858:AJ8858,MMULT(MMULT($Q$25:$U$29,$Q$16:$U$20),$Q$25:$U$29)),TRANSPOSE(AF8858:AJ8858)))</f>
        <v>0.18561512687447507</v>
      </c>
      <c r="AN8858" s="53" cm="1">
        <f t="array" aca="1" ref="AN8858" ca="1">+SUMPRODUCT(AF8858:AJ8858,TRANSPOSE($T$4:$T$8))</f>
        <v>0.28330116764768115</v>
      </c>
    </row>
    <row r="8859" spans="25:40" x14ac:dyDescent="0.25">
      <c r="Y8859" s="47" t="s">
        <v>8892</v>
      </c>
      <c r="Z8859" s="48">
        <f t="shared" ca="1" si="640"/>
        <v>0.6147308133467857</v>
      </c>
      <c r="AA8859" s="48">
        <f t="shared" ca="1" si="640"/>
        <v>0.59620612804729245</v>
      </c>
      <c r="AB8859" s="48">
        <f t="shared" ca="1" si="640"/>
        <v>0.99840879047935682</v>
      </c>
      <c r="AC8859" s="48">
        <f t="shared" ca="1" si="640"/>
        <v>0.53247349542633282</v>
      </c>
      <c r="AD8859" s="48">
        <f t="shared" ca="1" si="640"/>
        <v>0.61153828004729294</v>
      </c>
      <c r="AE8859" s="49">
        <f t="shared" ca="1" si="642"/>
        <v>3.3533575073470603</v>
      </c>
      <c r="AF8859" s="50">
        <f t="shared" ca="1" si="641"/>
        <v>0.18331800650540162</v>
      </c>
      <c r="AG8859" s="50">
        <f t="shared" ca="1" si="641"/>
        <v>0.17779378629956119</v>
      </c>
      <c r="AH8859" s="50">
        <f t="shared" ca="1" si="641"/>
        <v>0.29773407347468517</v>
      </c>
      <c r="AI8859" s="50">
        <f t="shared" ca="1" si="641"/>
        <v>0.15878816805536142</v>
      </c>
      <c r="AJ8859" s="50">
        <f t="shared" ca="1" si="641"/>
        <v>0.18236596566499075</v>
      </c>
      <c r="AK8859" s="51">
        <f t="shared" ca="1" si="643"/>
        <v>1</v>
      </c>
      <c r="AM8859" s="52" cm="1">
        <f t="array" aca="1" ref="AM8859" ca="1">+SQRT(MMULT(MMULT(AF8859:AJ8859,MMULT(MMULT($Q$25:$U$29,$Q$16:$U$20),$Q$25:$U$29)),TRANSPOSE(AF8859:AJ8859)))</f>
        <v>0.17879232623724595</v>
      </c>
      <c r="AN8859" s="53" cm="1">
        <f t="array" aca="1" ref="AN8859" ca="1">+SUMPRODUCT(AF8859:AJ8859,TRANSPOSE($T$4:$T$8))</f>
        <v>0.3402723314657623</v>
      </c>
    </row>
    <row r="8860" spans="25:40" x14ac:dyDescent="0.25">
      <c r="Y8860" s="47" t="s">
        <v>8893</v>
      </c>
      <c r="Z8860" s="48">
        <f t="shared" ca="1" si="640"/>
        <v>0.92880497116111749</v>
      </c>
      <c r="AA8860" s="48">
        <f t="shared" ca="1" si="640"/>
        <v>0.46263852615522871</v>
      </c>
      <c r="AB8860" s="48">
        <f t="shared" ca="1" si="640"/>
        <v>0.10980715072111413</v>
      </c>
      <c r="AC8860" s="48">
        <f t="shared" ca="1" si="640"/>
        <v>0.5700899566050972</v>
      </c>
      <c r="AD8860" s="48">
        <f t="shared" ca="1" si="640"/>
        <v>0.35050160999758362</v>
      </c>
      <c r="AE8860" s="49">
        <f t="shared" ca="1" si="642"/>
        <v>2.421842214640141</v>
      </c>
      <c r="AF8860" s="50">
        <f t="shared" ca="1" si="641"/>
        <v>0.38351176040555046</v>
      </c>
      <c r="AG8860" s="50">
        <f t="shared" ca="1" si="641"/>
        <v>0.19102752580599958</v>
      </c>
      <c r="AH8860" s="50">
        <f t="shared" ca="1" si="641"/>
        <v>4.5340340529752582E-2</v>
      </c>
      <c r="AI8860" s="50">
        <f t="shared" ca="1" si="641"/>
        <v>0.23539516866907295</v>
      </c>
      <c r="AJ8860" s="50">
        <f t="shared" ca="1" si="641"/>
        <v>0.14472520458962446</v>
      </c>
      <c r="AK8860" s="51">
        <f t="shared" ca="1" si="643"/>
        <v>1</v>
      </c>
      <c r="AM8860" s="52" cm="1">
        <f t="array" aca="1" ref="AM8860" ca="1">+SQRT(MMULT(MMULT(AF8860:AJ8860,MMULT(MMULT($Q$25:$U$29,$Q$16:$U$20),$Q$25:$U$29)),TRANSPOSE(AF8860:AJ8860)))</f>
        <v>0.16435455967918361</v>
      </c>
      <c r="AN8860" s="53" cm="1">
        <f t="array" aca="1" ref="AN8860" ca="1">+SUMPRODUCT(AF8860:AJ8860,TRANSPOSE($T$4:$T$8))</f>
        <v>0.30055201748017535</v>
      </c>
    </row>
    <row r="8861" spans="25:40" x14ac:dyDescent="0.25">
      <c r="Y8861" s="47" t="s">
        <v>8894</v>
      </c>
      <c r="Z8861" s="48">
        <f t="shared" ca="1" si="640"/>
        <v>0.43087727967437861</v>
      </c>
      <c r="AA8861" s="48">
        <f t="shared" ca="1" si="640"/>
        <v>0.14795482974456298</v>
      </c>
      <c r="AB8861" s="48">
        <f t="shared" ca="1" si="640"/>
        <v>0.63093406553790565</v>
      </c>
      <c r="AC8861" s="48">
        <f t="shared" ca="1" si="640"/>
        <v>0.41181732356899514</v>
      </c>
      <c r="AD8861" s="48">
        <f t="shared" ca="1" si="640"/>
        <v>0.30178012839681501</v>
      </c>
      <c r="AE8861" s="49">
        <f t="shared" ca="1" si="642"/>
        <v>1.9233636269226575</v>
      </c>
      <c r="AF8861" s="50">
        <f t="shared" ca="1" si="641"/>
        <v>0.22402278676953741</v>
      </c>
      <c r="AG8861" s="50">
        <f t="shared" ca="1" si="641"/>
        <v>7.6925043020225806E-2</v>
      </c>
      <c r="AH8861" s="50">
        <f t="shared" ca="1" si="641"/>
        <v>0.32803680838416771</v>
      </c>
      <c r="AI8861" s="50">
        <f t="shared" ca="1" si="641"/>
        <v>0.21411308699223686</v>
      </c>
      <c r="AJ8861" s="50">
        <f t="shared" ca="1" si="641"/>
        <v>0.15690227483383215</v>
      </c>
      <c r="AK8861" s="51">
        <f t="shared" ca="1" si="643"/>
        <v>0.99999999999999989</v>
      </c>
      <c r="AM8861" s="52" cm="1">
        <f t="array" aca="1" ref="AM8861" ca="1">+SQRT(MMULT(MMULT(AF8861:AJ8861,MMULT(MMULT($Q$25:$U$29,$Q$16:$U$20),$Q$25:$U$29)),TRANSPOSE(AF8861:AJ8861)))</f>
        <v>0.17921122909010273</v>
      </c>
      <c r="AN8861" s="53" cm="1">
        <f t="array" aca="1" ref="AN8861" ca="1">+SUMPRODUCT(AF8861:AJ8861,TRANSPOSE($T$4:$T$8))</f>
        <v>0.34203638861980651</v>
      </c>
    </row>
    <row r="8862" spans="25:40" x14ac:dyDescent="0.25">
      <c r="Y8862" s="47" t="s">
        <v>8895</v>
      </c>
      <c r="Z8862" s="48">
        <f t="shared" ca="1" si="640"/>
        <v>0.72063121677594089</v>
      </c>
      <c r="AA8862" s="48">
        <f t="shared" ca="1" si="640"/>
        <v>0.19315457346789111</v>
      </c>
      <c r="AB8862" s="48">
        <f t="shared" ca="1" si="640"/>
        <v>0.51137524865740458</v>
      </c>
      <c r="AC8862" s="48">
        <f t="shared" ca="1" si="640"/>
        <v>4.3893773911498624E-2</v>
      </c>
      <c r="AD8862" s="48">
        <f t="shared" ca="1" si="640"/>
        <v>0.52254623670724598</v>
      </c>
      <c r="AE8862" s="49">
        <f t="shared" ca="1" si="642"/>
        <v>1.9916010495199812</v>
      </c>
      <c r="AF8862" s="50">
        <f t="shared" ca="1" si="641"/>
        <v>0.36183512604074425</v>
      </c>
      <c r="AG8862" s="50">
        <f t="shared" ca="1" si="641"/>
        <v>9.6984571038685449E-2</v>
      </c>
      <c r="AH8862" s="50">
        <f t="shared" ca="1" si="641"/>
        <v>0.25676590639508701</v>
      </c>
      <c r="AI8862" s="50">
        <f t="shared" ca="1" si="641"/>
        <v>2.2039441042711827E-2</v>
      </c>
      <c r="AJ8862" s="50">
        <f t="shared" ca="1" si="641"/>
        <v>0.26237495548277145</v>
      </c>
      <c r="AK8862" s="51">
        <f t="shared" ca="1" si="643"/>
        <v>1</v>
      </c>
      <c r="AM8862" s="52" cm="1">
        <f t="array" aca="1" ref="AM8862" ca="1">+SQRT(MMULT(MMULT(AF8862:AJ8862,MMULT(MMULT($Q$25:$U$29,$Q$16:$U$20),$Q$25:$U$29)),TRANSPOSE(AF8862:AJ8862)))</f>
        <v>0.17744380771354115</v>
      </c>
      <c r="AN8862" s="53" cm="1">
        <f t="array" aca="1" ref="AN8862" ca="1">+SUMPRODUCT(AF8862:AJ8862,TRANSPOSE($T$4:$T$8))</f>
        <v>0.29658789228159144</v>
      </c>
    </row>
    <row r="8863" spans="25:40" x14ac:dyDescent="0.25">
      <c r="Y8863" s="47" t="s">
        <v>8896</v>
      </c>
      <c r="Z8863" s="48">
        <f t="shared" ca="1" si="640"/>
        <v>0.58169605178628969</v>
      </c>
      <c r="AA8863" s="48">
        <f t="shared" ca="1" si="640"/>
        <v>0.80972802159423729</v>
      </c>
      <c r="AB8863" s="48">
        <f t="shared" ca="1" si="640"/>
        <v>0.61478368383650961</v>
      </c>
      <c r="AC8863" s="48">
        <f t="shared" ca="1" si="640"/>
        <v>0.71123162288264519</v>
      </c>
      <c r="AD8863" s="48">
        <f t="shared" ca="1" si="640"/>
        <v>0.42483756136943029</v>
      </c>
      <c r="AE8863" s="49">
        <f t="shared" ca="1" si="642"/>
        <v>3.1422769414691119</v>
      </c>
      <c r="AF8863" s="50">
        <f t="shared" ca="1" si="641"/>
        <v>0.18511928217069523</v>
      </c>
      <c r="AG8863" s="50">
        <f t="shared" ca="1" si="641"/>
        <v>0.25768830586131097</v>
      </c>
      <c r="AH8863" s="50">
        <f t="shared" ca="1" si="641"/>
        <v>0.19564910900217444</v>
      </c>
      <c r="AI8863" s="50">
        <f t="shared" ca="1" si="641"/>
        <v>0.22634275594757805</v>
      </c>
      <c r="AJ8863" s="50">
        <f t="shared" ca="1" si="641"/>
        <v>0.13520054701824136</v>
      </c>
      <c r="AK8863" s="51">
        <f t="shared" ca="1" si="643"/>
        <v>1</v>
      </c>
      <c r="AM8863" s="52" cm="1">
        <f t="array" aca="1" ref="AM8863" ca="1">+SQRT(MMULT(MMULT(AF8863:AJ8863,MMULT(MMULT($Q$25:$U$29,$Q$16:$U$20),$Q$25:$U$29)),TRANSPOSE(AF8863:AJ8863)))</f>
        <v>0.17284705470665215</v>
      </c>
      <c r="AN8863" s="53" cm="1">
        <f t="array" aca="1" ref="AN8863" ca="1">+SUMPRODUCT(AF8863:AJ8863,TRANSPOSE($T$4:$T$8))</f>
        <v>0.34273632261764631</v>
      </c>
    </row>
    <row r="8864" spans="25:40" x14ac:dyDescent="0.25">
      <c r="Y8864" s="47" t="s">
        <v>8897</v>
      </c>
      <c r="Z8864" s="48">
        <f t="shared" ca="1" si="640"/>
        <v>3.1933236131772347E-2</v>
      </c>
      <c r="AA8864" s="48">
        <f t="shared" ca="1" si="640"/>
        <v>0.57118153331430765</v>
      </c>
      <c r="AB8864" s="48">
        <f t="shared" ca="1" si="640"/>
        <v>0.72242093806843011</v>
      </c>
      <c r="AC8864" s="48">
        <f t="shared" ca="1" si="640"/>
        <v>0.60652753741671595</v>
      </c>
      <c r="AD8864" s="48">
        <f t="shared" ca="1" si="640"/>
        <v>0.72214118875424138</v>
      </c>
      <c r="AE8864" s="49">
        <f t="shared" ca="1" si="642"/>
        <v>2.6542044336854671</v>
      </c>
      <c r="AF8864" s="50">
        <f t="shared" ca="1" si="641"/>
        <v>1.2031189356213905E-2</v>
      </c>
      <c r="AG8864" s="50">
        <f t="shared" ca="1" si="641"/>
        <v>0.21519877145303373</v>
      </c>
      <c r="AH8864" s="50">
        <f t="shared" ca="1" si="641"/>
        <v>0.27217983999270179</v>
      </c>
      <c r="AI8864" s="50">
        <f t="shared" ca="1" si="641"/>
        <v>0.22851575776117916</v>
      </c>
      <c r="AJ8864" s="50">
        <f t="shared" ca="1" si="641"/>
        <v>0.27207444143687154</v>
      </c>
      <c r="AK8864" s="51">
        <f t="shared" ca="1" si="643"/>
        <v>1</v>
      </c>
      <c r="AM8864" s="52" cm="1">
        <f t="array" aca="1" ref="AM8864" ca="1">+SQRT(MMULT(MMULT(AF8864:AJ8864,MMULT(MMULT($Q$25:$U$29,$Q$16:$U$20),$Q$25:$U$29)),TRANSPOSE(AF8864:AJ8864)))</f>
        <v>0.19602623521389989</v>
      </c>
      <c r="AN8864" s="53" cm="1">
        <f t="array" aca="1" ref="AN8864" ca="1">+SUMPRODUCT(AF8864:AJ8864,TRANSPOSE($T$4:$T$8))</f>
        <v>0.32355500124139086</v>
      </c>
    </row>
    <row r="8865" spans="25:40" x14ac:dyDescent="0.25">
      <c r="Y8865" s="47" t="s">
        <v>8898</v>
      </c>
      <c r="Z8865" s="48">
        <f t="shared" ca="1" si="640"/>
        <v>0.6358429655539678</v>
      </c>
      <c r="AA8865" s="48">
        <f t="shared" ca="1" si="640"/>
        <v>0.2404942624028501</v>
      </c>
      <c r="AB8865" s="48">
        <f t="shared" ca="1" si="640"/>
        <v>0.3963892495909237</v>
      </c>
      <c r="AC8865" s="48">
        <f t="shared" ca="1" si="640"/>
        <v>0.46796116563160606</v>
      </c>
      <c r="AD8865" s="48">
        <f t="shared" ca="1" si="640"/>
        <v>0.26768064231146482</v>
      </c>
      <c r="AE8865" s="49">
        <f t="shared" ca="1" si="642"/>
        <v>2.0083682854908123</v>
      </c>
      <c r="AF8865" s="50">
        <f t="shared" ca="1" si="641"/>
        <v>0.3165967965873242</v>
      </c>
      <c r="AG8865" s="50">
        <f t="shared" ca="1" si="641"/>
        <v>0.11974609644071195</v>
      </c>
      <c r="AH8865" s="50">
        <f t="shared" ca="1" si="641"/>
        <v>0.19736880553959388</v>
      </c>
      <c r="AI8865" s="50">
        <f t="shared" ca="1" si="641"/>
        <v>0.23300565389940123</v>
      </c>
      <c r="AJ8865" s="50">
        <f t="shared" ca="1" si="641"/>
        <v>0.13328264753296881</v>
      </c>
      <c r="AK8865" s="51">
        <f t="shared" ca="1" si="643"/>
        <v>1</v>
      </c>
      <c r="AM8865" s="52" cm="1">
        <f t="array" aca="1" ref="AM8865" ca="1">+SQRT(MMULT(MMULT(AF8865:AJ8865,MMULT(MMULT($Q$25:$U$29,$Q$16:$U$20),$Q$25:$U$29)),TRANSPOSE(AF8865:AJ8865)))</f>
        <v>0.16537096703492046</v>
      </c>
      <c r="AN8865" s="53" cm="1">
        <f t="array" aca="1" ref="AN8865" ca="1">+SUMPRODUCT(AF8865:AJ8865,TRANSPOSE($T$4:$T$8))</f>
        <v>0.32598454657752668</v>
      </c>
    </row>
    <row r="8866" spans="25:40" x14ac:dyDescent="0.25">
      <c r="Y8866" s="47" t="s">
        <v>8899</v>
      </c>
      <c r="Z8866" s="48">
        <f t="shared" ca="1" si="640"/>
        <v>0.87596802473849367</v>
      </c>
      <c r="AA8866" s="48">
        <f t="shared" ca="1" si="640"/>
        <v>0.73991938449520089</v>
      </c>
      <c r="AB8866" s="48">
        <f t="shared" ca="1" si="640"/>
        <v>0.93592183523453432</v>
      </c>
      <c r="AC8866" s="48">
        <f t="shared" ca="1" si="640"/>
        <v>0.82427208653406769</v>
      </c>
      <c r="AD8866" s="48">
        <f t="shared" ca="1" si="640"/>
        <v>0.89629738089004718</v>
      </c>
      <c r="AE8866" s="49">
        <f t="shared" ca="1" si="642"/>
        <v>4.272378711892344</v>
      </c>
      <c r="AF8866" s="50">
        <f t="shared" ca="1" si="641"/>
        <v>0.20503051901747385</v>
      </c>
      <c r="AG8866" s="50">
        <f t="shared" ca="1" si="641"/>
        <v>0.1731867501435686</v>
      </c>
      <c r="AH8866" s="50">
        <f t="shared" ca="1" si="641"/>
        <v>0.21906340667538599</v>
      </c>
      <c r="AI8866" s="50">
        <f t="shared" ca="1" si="641"/>
        <v>0.19293048255288606</v>
      </c>
      <c r="AJ8866" s="50">
        <f t="shared" ca="1" si="641"/>
        <v>0.20978884161068542</v>
      </c>
      <c r="AK8866" s="51">
        <f t="shared" ca="1" si="643"/>
        <v>0.99999999999999989</v>
      </c>
      <c r="AM8866" s="52" cm="1">
        <f t="array" aca="1" ref="AM8866" ca="1">+SQRT(MMULT(MMULT(AF8866:AJ8866,MMULT(MMULT($Q$25:$U$29,$Q$16:$U$20),$Q$25:$U$29)),TRANSPOSE(AF8866:AJ8866)))</f>
        <v>0.17302695542264071</v>
      </c>
      <c r="AN8866" s="53" cm="1">
        <f t="array" aca="1" ref="AN8866" ca="1">+SUMPRODUCT(AF8866:AJ8866,TRANSPOSE($T$4:$T$8))</f>
        <v>0.31868980724889612</v>
      </c>
    </row>
    <row r="8867" spans="25:40" x14ac:dyDescent="0.25">
      <c r="Y8867" s="47" t="s">
        <v>8900</v>
      </c>
      <c r="Z8867" s="48">
        <f t="shared" ca="1" si="640"/>
        <v>0.53267706815454863</v>
      </c>
      <c r="AA8867" s="48">
        <f t="shared" ca="1" si="640"/>
        <v>0.79314949725152084</v>
      </c>
      <c r="AB8867" s="48">
        <f t="shared" ca="1" si="640"/>
        <v>0.2037528129473325</v>
      </c>
      <c r="AC8867" s="48">
        <f t="shared" ca="1" si="640"/>
        <v>0.78214269341432108</v>
      </c>
      <c r="AD8867" s="48">
        <f t="shared" ca="1" si="640"/>
        <v>0.88336394976421562</v>
      </c>
      <c r="AE8867" s="49">
        <f t="shared" ca="1" si="642"/>
        <v>3.1950860215319388</v>
      </c>
      <c r="AF8867" s="50">
        <f t="shared" ca="1" si="641"/>
        <v>0.16671759838852399</v>
      </c>
      <c r="AG8867" s="50">
        <f t="shared" ca="1" si="641"/>
        <v>0.24824042041635916</v>
      </c>
      <c r="AH8867" s="50">
        <f t="shared" ca="1" si="641"/>
        <v>6.3770681469677529E-2</v>
      </c>
      <c r="AI8867" s="50">
        <f t="shared" ca="1" si="641"/>
        <v>0.24479550414085857</v>
      </c>
      <c r="AJ8867" s="50">
        <f t="shared" ca="1" si="641"/>
        <v>0.27647579558458074</v>
      </c>
      <c r="AK8867" s="51">
        <f t="shared" ca="1" si="643"/>
        <v>1</v>
      </c>
      <c r="AM8867" s="52" cm="1">
        <f t="array" aca="1" ref="AM8867" ca="1">+SQRT(MMULT(MMULT(AF8867:AJ8867,MMULT(MMULT($Q$25:$U$29,$Q$16:$U$20),$Q$25:$U$29)),TRANSPOSE(AF8867:AJ8867)))</f>
        <v>0.18047340306077911</v>
      </c>
      <c r="AN8867" s="53" cm="1">
        <f t="array" aca="1" ref="AN8867" ca="1">+SUMPRODUCT(AF8867:AJ8867,TRANSPOSE($T$4:$T$8))</f>
        <v>0.28344685462693975</v>
      </c>
    </row>
    <row r="8868" spans="25:40" x14ac:dyDescent="0.25">
      <c r="Y8868" s="47" t="s">
        <v>8901</v>
      </c>
      <c r="Z8868" s="48">
        <f t="shared" ca="1" si="640"/>
        <v>0.26673228183005582</v>
      </c>
      <c r="AA8868" s="48">
        <f t="shared" ca="1" si="640"/>
        <v>0.40552927182114828</v>
      </c>
      <c r="AB8868" s="48">
        <f t="shared" ca="1" si="640"/>
        <v>0.55729269471039833</v>
      </c>
      <c r="AC8868" s="48">
        <f t="shared" ca="1" si="640"/>
        <v>0.16858463353516306</v>
      </c>
      <c r="AD8868" s="48">
        <f t="shared" ca="1" si="640"/>
        <v>0.84248495450636829</v>
      </c>
      <c r="AE8868" s="49">
        <f t="shared" ca="1" si="642"/>
        <v>2.2406238364031337</v>
      </c>
      <c r="AF8868" s="50">
        <f t="shared" ca="1" si="641"/>
        <v>0.11904375803581572</v>
      </c>
      <c r="AG8868" s="50">
        <f t="shared" ca="1" si="641"/>
        <v>0.18098944822087723</v>
      </c>
      <c r="AH8868" s="50">
        <f t="shared" ca="1" si="641"/>
        <v>0.24872211285809515</v>
      </c>
      <c r="AI8868" s="50">
        <f t="shared" ca="1" si="641"/>
        <v>7.5240042882785463E-2</v>
      </c>
      <c r="AJ8868" s="50">
        <f t="shared" ca="1" si="641"/>
        <v>0.37600463800242645</v>
      </c>
      <c r="AK8868" s="51">
        <f t="shared" ca="1" si="643"/>
        <v>1</v>
      </c>
      <c r="AM8868" s="52" cm="1">
        <f t="array" aca="1" ref="AM8868" ca="1">+SQRT(MMULT(MMULT(AF8868:AJ8868,MMULT(MMULT($Q$25:$U$29,$Q$16:$U$20),$Q$25:$U$29)),TRANSPOSE(AF8868:AJ8868)))</f>
        <v>0.1967507963453754</v>
      </c>
      <c r="AN8868" s="53" cm="1">
        <f t="array" aca="1" ref="AN8868" ca="1">+SUMPRODUCT(AF8868:AJ8868,TRANSPOSE($T$4:$T$8))</f>
        <v>0.28353786057230884</v>
      </c>
    </row>
    <row r="8869" spans="25:40" x14ac:dyDescent="0.25">
      <c r="Y8869" s="47" t="s">
        <v>8902</v>
      </c>
      <c r="Z8869" s="48">
        <f t="shared" ca="1" si="640"/>
        <v>0.57130214507930488</v>
      </c>
      <c r="AA8869" s="48">
        <f t="shared" ca="1" si="640"/>
        <v>0.84910454246454059</v>
      </c>
      <c r="AB8869" s="48">
        <f t="shared" ca="1" si="640"/>
        <v>0.41546978322116535</v>
      </c>
      <c r="AC8869" s="48">
        <f t="shared" ca="1" si="640"/>
        <v>0.98344441472326449</v>
      </c>
      <c r="AD8869" s="48">
        <f t="shared" ca="1" si="640"/>
        <v>0.29973653979125758</v>
      </c>
      <c r="AE8869" s="49">
        <f t="shared" ca="1" si="642"/>
        <v>3.1190574252795331</v>
      </c>
      <c r="AF8869" s="50">
        <f t="shared" ca="1" si="641"/>
        <v>0.18316499736394054</v>
      </c>
      <c r="AG8869" s="50">
        <f t="shared" ca="1" si="641"/>
        <v>0.27223113482382999</v>
      </c>
      <c r="AH8869" s="50">
        <f t="shared" ca="1" si="641"/>
        <v>0.13320363384586628</v>
      </c>
      <c r="AI8869" s="50">
        <f t="shared" ca="1" si="641"/>
        <v>0.3153017981498456</v>
      </c>
      <c r="AJ8869" s="50">
        <f t="shared" ca="1" si="641"/>
        <v>9.6098435816517516E-2</v>
      </c>
      <c r="AK8869" s="51">
        <f t="shared" ca="1" si="643"/>
        <v>1</v>
      </c>
      <c r="AM8869" s="52" cm="1">
        <f t="array" aca="1" ref="AM8869" ca="1">+SQRT(MMULT(MMULT(AF8869:AJ8869,MMULT(MMULT($Q$25:$U$29,$Q$16:$U$20),$Q$25:$U$29)),TRANSPOSE(AF8869:AJ8869)))</f>
        <v>0.17319115323055229</v>
      </c>
      <c r="AN8869" s="53" cm="1">
        <f t="array" aca="1" ref="AN8869" ca="1">+SUMPRODUCT(AF8869:AJ8869,TRANSPOSE($T$4:$T$8))</f>
        <v>0.34446720360732463</v>
      </c>
    </row>
    <row r="8870" spans="25:40" x14ac:dyDescent="0.25">
      <c r="Y8870" s="47" t="s">
        <v>8903</v>
      </c>
      <c r="Z8870" s="48">
        <f t="shared" ca="1" si="640"/>
        <v>0.95164683249109616</v>
      </c>
      <c r="AA8870" s="48">
        <f t="shared" ca="1" si="640"/>
        <v>0.7899927420324987</v>
      </c>
      <c r="AB8870" s="48">
        <f t="shared" ca="1" si="640"/>
        <v>0.5047777282327508</v>
      </c>
      <c r="AC8870" s="48">
        <f t="shared" ca="1" si="640"/>
        <v>0.27570732332309011</v>
      </c>
      <c r="AD8870" s="48">
        <f t="shared" ca="1" si="640"/>
        <v>0.15300122194348453</v>
      </c>
      <c r="AE8870" s="49">
        <f t="shared" ca="1" si="642"/>
        <v>2.6751258480229203</v>
      </c>
      <c r="AF8870" s="50">
        <f t="shared" ca="1" si="641"/>
        <v>0.35573908913273022</v>
      </c>
      <c r="AG8870" s="50">
        <f t="shared" ca="1" si="641"/>
        <v>0.2953104963702366</v>
      </c>
      <c r="AH8870" s="50">
        <f t="shared" ca="1" si="641"/>
        <v>0.18869307722693199</v>
      </c>
      <c r="AI8870" s="50">
        <f t="shared" ca="1" si="641"/>
        <v>0.10306330953620536</v>
      </c>
      <c r="AJ8870" s="50">
        <f t="shared" ca="1" si="641"/>
        <v>5.7194027733895841E-2</v>
      </c>
      <c r="AK8870" s="51">
        <f t="shared" ca="1" si="643"/>
        <v>0.99999999999999989</v>
      </c>
      <c r="AM8870" s="52" cm="1">
        <f t="array" aca="1" ref="AM8870" ca="1">+SQRT(MMULT(MMULT(AF8870:AJ8870,MMULT(MMULT($Q$25:$U$29,$Q$16:$U$20),$Q$25:$U$29)),TRANSPOSE(AF8870:AJ8870)))</f>
        <v>0.16934456519654392</v>
      </c>
      <c r="AN8870" s="53" cm="1">
        <f t="array" aca="1" ref="AN8870" ca="1">+SUMPRODUCT(AF8870:AJ8870,TRANSPOSE($T$4:$T$8))</f>
        <v>0.35698196096087492</v>
      </c>
    </row>
    <row r="8871" spans="25:40" x14ac:dyDescent="0.25">
      <c r="Y8871" s="47" t="s">
        <v>8904</v>
      </c>
      <c r="Z8871" s="48">
        <f t="shared" ca="1" si="640"/>
        <v>0.69331113020390667</v>
      </c>
      <c r="AA8871" s="48">
        <f t="shared" ca="1" si="640"/>
        <v>4.2739530741946918E-2</v>
      </c>
      <c r="AB8871" s="48">
        <f t="shared" ca="1" si="640"/>
        <v>0.59780356329774165</v>
      </c>
      <c r="AC8871" s="48">
        <f t="shared" ca="1" si="640"/>
        <v>0.65890913504174331</v>
      </c>
      <c r="AD8871" s="48">
        <f t="shared" ca="1" si="640"/>
        <v>5.580359217553077E-2</v>
      </c>
      <c r="AE8871" s="49">
        <f t="shared" ca="1" si="642"/>
        <v>2.0485669514608693</v>
      </c>
      <c r="AF8871" s="50">
        <f t="shared" ca="1" si="641"/>
        <v>0.33843713514439655</v>
      </c>
      <c r="AG8871" s="50">
        <f t="shared" ca="1" si="641"/>
        <v>2.0863135916289483E-2</v>
      </c>
      <c r="AH8871" s="50">
        <f t="shared" ca="1" si="641"/>
        <v>0.29181548734418339</v>
      </c>
      <c r="AI8871" s="50">
        <f t="shared" ca="1" si="641"/>
        <v>0.32164393483545339</v>
      </c>
      <c r="AJ8871" s="50">
        <f t="shared" ca="1" si="641"/>
        <v>2.7240306759677171E-2</v>
      </c>
      <c r="AK8871" s="51">
        <f t="shared" ca="1" si="643"/>
        <v>1</v>
      </c>
      <c r="AM8871" s="52" cm="1">
        <f t="array" aca="1" ref="AM8871" ca="1">+SQRT(MMULT(MMULT(AF8871:AJ8871,MMULT(MMULT($Q$25:$U$29,$Q$16:$U$20),$Q$25:$U$29)),TRANSPOSE(AF8871:AJ8871)))</f>
        <v>0.1784672919868184</v>
      </c>
      <c r="AN8871" s="53" cm="1">
        <f t="array" aca="1" ref="AN8871" ca="1">+SUMPRODUCT(AF8871:AJ8871,TRANSPOSE($T$4:$T$8))</f>
        <v>0.36100256139092085</v>
      </c>
    </row>
    <row r="8872" spans="25:40" x14ac:dyDescent="0.25">
      <c r="Y8872" s="47" t="s">
        <v>8905</v>
      </c>
      <c r="Z8872" s="48">
        <f t="shared" ca="1" si="640"/>
        <v>0.67947675148175379</v>
      </c>
      <c r="AA8872" s="48">
        <f t="shared" ca="1" si="640"/>
        <v>0.57074615917387139</v>
      </c>
      <c r="AB8872" s="48">
        <f t="shared" ca="1" si="640"/>
        <v>5.8971470909167989E-2</v>
      </c>
      <c r="AC8872" s="48">
        <f t="shared" ca="1" si="640"/>
        <v>0.73334401723834508</v>
      </c>
      <c r="AD8872" s="48">
        <f t="shared" ca="1" si="640"/>
        <v>0.48354327485284698</v>
      </c>
      <c r="AE8872" s="49">
        <f t="shared" ca="1" si="642"/>
        <v>2.5260816736559848</v>
      </c>
      <c r="AF8872" s="50">
        <f t="shared" ca="1" si="641"/>
        <v>0.26898447447993662</v>
      </c>
      <c r="AG8872" s="50">
        <f t="shared" ca="1" si="641"/>
        <v>0.22594129284340733</v>
      </c>
      <c r="AH8872" s="50">
        <f t="shared" ca="1" si="641"/>
        <v>2.3345037305867823E-2</v>
      </c>
      <c r="AI8872" s="50">
        <f t="shared" ca="1" si="641"/>
        <v>0.29030890999536851</v>
      </c>
      <c r="AJ8872" s="50">
        <f t="shared" ca="1" si="641"/>
        <v>0.19142028537541991</v>
      </c>
      <c r="AK8872" s="51">
        <f t="shared" ca="1" si="643"/>
        <v>1.0000000000000002</v>
      </c>
      <c r="AM8872" s="52" cm="1">
        <f t="array" aca="1" ref="AM8872" ca="1">+SQRT(MMULT(MMULT(AF8872:AJ8872,MMULT(MMULT($Q$25:$U$29,$Q$16:$U$20),$Q$25:$U$29)),TRANSPOSE(AF8872:AJ8872)))</f>
        <v>0.17117656937531819</v>
      </c>
      <c r="AN8872" s="53" cm="1">
        <f t="array" aca="1" ref="AN8872" ca="1">+SUMPRODUCT(AF8872:AJ8872,TRANSPOSE($T$4:$T$8))</f>
        <v>0.29295282892106994</v>
      </c>
    </row>
    <row r="8873" spans="25:40" x14ac:dyDescent="0.25">
      <c r="Y8873" s="47" t="s">
        <v>8906</v>
      </c>
      <c r="Z8873" s="48">
        <f t="shared" ca="1" si="640"/>
        <v>1.746476938097985E-2</v>
      </c>
      <c r="AA8873" s="48">
        <f t="shared" ca="1" si="640"/>
        <v>2.031010010115486E-2</v>
      </c>
      <c r="AB8873" s="48">
        <f t="shared" ca="1" si="640"/>
        <v>8.6656884621760799E-4</v>
      </c>
      <c r="AC8873" s="48">
        <f t="shared" ca="1" si="640"/>
        <v>0.21722288271729007</v>
      </c>
      <c r="AD8873" s="48">
        <f t="shared" ca="1" si="640"/>
        <v>0.44072677482881351</v>
      </c>
      <c r="AE8873" s="49">
        <f t="shared" ca="1" si="642"/>
        <v>0.69659109587445589</v>
      </c>
      <c r="AF8873" s="50">
        <f t="shared" ca="1" si="641"/>
        <v>2.5071766613748766E-2</v>
      </c>
      <c r="AG8873" s="50">
        <f t="shared" ca="1" si="641"/>
        <v>2.9156416470783136E-2</v>
      </c>
      <c r="AH8873" s="50">
        <f t="shared" ca="1" si="641"/>
        <v>1.2440136707888476E-3</v>
      </c>
      <c r="AI8873" s="50">
        <f t="shared" ca="1" si="641"/>
        <v>0.31183700739757858</v>
      </c>
      <c r="AJ8873" s="50">
        <f t="shared" ca="1" si="641"/>
        <v>0.63269079584710064</v>
      </c>
      <c r="AK8873" s="51">
        <f t="shared" ca="1" si="643"/>
        <v>1</v>
      </c>
      <c r="AM8873" s="52" cm="1">
        <f t="array" aca="1" ref="AM8873" ca="1">+SQRT(MMULT(MMULT(AF8873:AJ8873,MMULT(MMULT($Q$25:$U$29,$Q$16:$U$20),$Q$25:$U$29)),TRANSPOSE(AF8873:AJ8873)))</f>
        <v>0.23792775328299332</v>
      </c>
      <c r="AN8873" s="53" cm="1">
        <f t="array" aca="1" ref="AN8873" ca="1">+SUMPRODUCT(AF8873:AJ8873,TRANSPOSE($T$4:$T$8))</f>
        <v>0.167020523074631</v>
      </c>
    </row>
    <row r="8874" spans="25:40" x14ac:dyDescent="0.25">
      <c r="Y8874" s="47" t="s">
        <v>8907</v>
      </c>
      <c r="Z8874" s="48">
        <f t="shared" ca="1" si="640"/>
        <v>0.18050346493605018</v>
      </c>
      <c r="AA8874" s="48">
        <f t="shared" ca="1" si="640"/>
        <v>1.5094419063287123E-2</v>
      </c>
      <c r="AB8874" s="48">
        <f t="shared" ca="1" si="640"/>
        <v>0.6529697483365029</v>
      </c>
      <c r="AC8874" s="48">
        <f t="shared" ca="1" si="640"/>
        <v>0.30572175842726212</v>
      </c>
      <c r="AD8874" s="48">
        <f t="shared" ca="1" si="640"/>
        <v>0.32246964599689953</v>
      </c>
      <c r="AE8874" s="49">
        <f t="shared" ca="1" si="642"/>
        <v>1.4767590367600016</v>
      </c>
      <c r="AF8874" s="50">
        <f t="shared" ca="1" si="641"/>
        <v>0.12222946360434905</v>
      </c>
      <c r="AG8874" s="50">
        <f t="shared" ca="1" si="641"/>
        <v>1.0221314843892316E-2</v>
      </c>
      <c r="AH8874" s="50">
        <f t="shared" ca="1" si="641"/>
        <v>0.44216404442603829</v>
      </c>
      <c r="AI8874" s="50">
        <f t="shared" ca="1" si="641"/>
        <v>0.20702210097729512</v>
      </c>
      <c r="AJ8874" s="50">
        <f t="shared" ca="1" si="641"/>
        <v>0.21836307614842537</v>
      </c>
      <c r="AK8874" s="51">
        <f t="shared" ca="1" si="643"/>
        <v>1.0000000000000002</v>
      </c>
      <c r="AM8874" s="52" cm="1">
        <f t="array" aca="1" ref="AM8874" ca="1">+SQRT(MMULT(MMULT(AF8874:AJ8874,MMULT(MMULT($Q$25:$U$29,$Q$16:$U$20),$Q$25:$U$29)),TRANSPOSE(AF8874:AJ8874)))</f>
        <v>0.2031259854543464</v>
      </c>
      <c r="AN8874" s="53" cm="1">
        <f t="array" aca="1" ref="AN8874" ca="1">+SUMPRODUCT(AF8874:AJ8874,TRANSPOSE($T$4:$T$8))</f>
        <v>0.34377742350481072</v>
      </c>
    </row>
    <row r="8875" spans="25:40" x14ac:dyDescent="0.25">
      <c r="Y8875" s="47" t="s">
        <v>8908</v>
      </c>
      <c r="Z8875" s="48">
        <f t="shared" ca="1" si="640"/>
        <v>0.71354554845850438</v>
      </c>
      <c r="AA8875" s="48">
        <f t="shared" ca="1" si="640"/>
        <v>0.96837860844382717</v>
      </c>
      <c r="AB8875" s="48">
        <f t="shared" ca="1" si="640"/>
        <v>0.93702664787204515</v>
      </c>
      <c r="AC8875" s="48">
        <f t="shared" ca="1" si="640"/>
        <v>0.70162879317163962</v>
      </c>
      <c r="AD8875" s="48">
        <f t="shared" ca="1" si="640"/>
        <v>0.9878956816530361</v>
      </c>
      <c r="AE8875" s="49">
        <f t="shared" ca="1" si="642"/>
        <v>4.3084752795990529</v>
      </c>
      <c r="AF8875" s="50">
        <f t="shared" ca="1" si="641"/>
        <v>0.16561440002619837</v>
      </c>
      <c r="AG8875" s="50">
        <f t="shared" ca="1" si="641"/>
        <v>0.22476132404174884</v>
      </c>
      <c r="AH8875" s="50">
        <f t="shared" ca="1" si="641"/>
        <v>0.2174845129804818</v>
      </c>
      <c r="AI8875" s="50">
        <f t="shared" ca="1" si="641"/>
        <v>0.16284851313732807</v>
      </c>
      <c r="AJ8875" s="50">
        <f t="shared" ca="1" si="641"/>
        <v>0.22929124981424281</v>
      </c>
      <c r="AK8875" s="51">
        <f t="shared" ca="1" si="643"/>
        <v>0.99999999999999978</v>
      </c>
      <c r="AM8875" s="52" cm="1">
        <f t="array" aca="1" ref="AM8875" ca="1">+SQRT(MMULT(MMULT(AF8875:AJ8875,MMULT(MMULT($Q$25:$U$29,$Q$16:$U$20),$Q$25:$U$29)),TRANSPOSE(AF8875:AJ8875)))</f>
        <v>0.17803666645951094</v>
      </c>
      <c r="AN8875" s="53" cm="1">
        <f t="array" aca="1" ref="AN8875" ca="1">+SUMPRODUCT(AF8875:AJ8875,TRANSPOSE($T$4:$T$8))</f>
        <v>0.31922865013525997</v>
      </c>
    </row>
    <row r="8876" spans="25:40" x14ac:dyDescent="0.25">
      <c r="Y8876" s="47" t="s">
        <v>8909</v>
      </c>
      <c r="Z8876" s="48">
        <f t="shared" ca="1" si="640"/>
        <v>0.7731873489843395</v>
      </c>
      <c r="AA8876" s="48">
        <f t="shared" ca="1" si="640"/>
        <v>0.38209076715239532</v>
      </c>
      <c r="AB8876" s="48">
        <f t="shared" ca="1" si="640"/>
        <v>0.84442322532107783</v>
      </c>
      <c r="AC8876" s="48">
        <f t="shared" ca="1" si="640"/>
        <v>0.71808894434374704</v>
      </c>
      <c r="AD8876" s="48">
        <f t="shared" ca="1" si="640"/>
        <v>0.9846778823338368</v>
      </c>
      <c r="AE8876" s="49">
        <f t="shared" ca="1" si="642"/>
        <v>3.7024681681353964</v>
      </c>
      <c r="AF8876" s="50">
        <f t="shared" ca="1" si="641"/>
        <v>0.20883024886983029</v>
      </c>
      <c r="AG8876" s="50">
        <f t="shared" ca="1" si="641"/>
        <v>0.10319893373852297</v>
      </c>
      <c r="AH8876" s="50">
        <f t="shared" ca="1" si="641"/>
        <v>0.22807035387594937</v>
      </c>
      <c r="AI8876" s="50">
        <f t="shared" ca="1" si="641"/>
        <v>0.19394871521755297</v>
      </c>
      <c r="AJ8876" s="50">
        <f t="shared" ca="1" si="641"/>
        <v>0.26595174829814444</v>
      </c>
      <c r="AK8876" s="51">
        <f t="shared" ca="1" si="643"/>
        <v>1</v>
      </c>
      <c r="AM8876" s="52" cm="1">
        <f t="array" aca="1" ref="AM8876" ca="1">+SQRT(MMULT(MMULT(AF8876:AJ8876,MMULT(MMULT($Q$25:$U$29,$Q$16:$U$20),$Q$25:$U$29)),TRANSPOSE(AF8876:AJ8876)))</f>
        <v>0.17669650262246364</v>
      </c>
      <c r="AN8876" s="53" cm="1">
        <f t="array" aca="1" ref="AN8876" ca="1">+SUMPRODUCT(AF8876:AJ8876,TRANSPOSE($T$4:$T$8))</f>
        <v>0.29925962447196452</v>
      </c>
    </row>
    <row r="8877" spans="25:40" x14ac:dyDescent="0.25">
      <c r="Y8877" s="47" t="s">
        <v>8910</v>
      </c>
      <c r="Z8877" s="48">
        <f t="shared" ca="1" si="640"/>
        <v>0.94409277186739138</v>
      </c>
      <c r="AA8877" s="48">
        <f t="shared" ca="1" si="640"/>
        <v>0.30213794818153217</v>
      </c>
      <c r="AB8877" s="48">
        <f t="shared" ca="1" si="640"/>
        <v>0.3199806322575004</v>
      </c>
      <c r="AC8877" s="48">
        <f t="shared" ca="1" si="640"/>
        <v>0.60665307240357047</v>
      </c>
      <c r="AD8877" s="48">
        <f t="shared" ca="1" si="640"/>
        <v>0.4418189654370257</v>
      </c>
      <c r="AE8877" s="49">
        <f t="shared" ca="1" si="642"/>
        <v>2.6146833901470199</v>
      </c>
      <c r="AF8877" s="50">
        <f t="shared" ca="1" si="641"/>
        <v>0.36107345746909203</v>
      </c>
      <c r="AG8877" s="50">
        <f t="shared" ca="1" si="641"/>
        <v>0.11555431503488588</v>
      </c>
      <c r="AH8877" s="50">
        <f t="shared" ca="1" si="641"/>
        <v>0.12237834739888272</v>
      </c>
      <c r="AI8877" s="50">
        <f t="shared" ca="1" si="641"/>
        <v>0.23201779408154624</v>
      </c>
      <c r="AJ8877" s="50">
        <f t="shared" ca="1" si="641"/>
        <v>0.16897608601559322</v>
      </c>
      <c r="AK8877" s="51">
        <f t="shared" ca="1" si="643"/>
        <v>1</v>
      </c>
      <c r="AM8877" s="52" cm="1">
        <f t="array" aca="1" ref="AM8877" ca="1">+SQRT(MMULT(MMULT(AF8877:AJ8877,MMULT(MMULT($Q$25:$U$29,$Q$16:$U$20),$Q$25:$U$29)),TRANSPOSE(AF8877:AJ8877)))</f>
        <v>0.16370311927678491</v>
      </c>
      <c r="AN8877" s="53" cm="1">
        <f t="array" aca="1" ref="AN8877" ca="1">+SUMPRODUCT(AF8877:AJ8877,TRANSPOSE($T$4:$T$8))</f>
        <v>0.30163545794014068</v>
      </c>
    </row>
    <row r="8878" spans="25:40" x14ac:dyDescent="0.25">
      <c r="Y8878" s="47" t="s">
        <v>8911</v>
      </c>
      <c r="Z8878" s="48">
        <f t="shared" ca="1" si="640"/>
        <v>0.90900548367909684</v>
      </c>
      <c r="AA8878" s="48">
        <f t="shared" ca="1" si="640"/>
        <v>0.33358984907641642</v>
      </c>
      <c r="AB8878" s="48">
        <f t="shared" ca="1" si="640"/>
        <v>0.90809773495107671</v>
      </c>
      <c r="AC8878" s="48">
        <f t="shared" ca="1" si="640"/>
        <v>0.28963441196935358</v>
      </c>
      <c r="AD8878" s="48">
        <f t="shared" ca="1" si="640"/>
        <v>0.8447608068112028</v>
      </c>
      <c r="AE8878" s="49">
        <f t="shared" ca="1" si="642"/>
        <v>3.2850882864871465</v>
      </c>
      <c r="AF8878" s="50">
        <f t="shared" ca="1" si="641"/>
        <v>0.27670656140907751</v>
      </c>
      <c r="AG8878" s="50">
        <f t="shared" ca="1" si="641"/>
        <v>0.10154669219959842</v>
      </c>
      <c r="AH8878" s="50">
        <f t="shared" ca="1" si="641"/>
        <v>0.27643023741140776</v>
      </c>
      <c r="AI8878" s="50">
        <f t="shared" ca="1" si="641"/>
        <v>8.8166401238205142E-2</v>
      </c>
      <c r="AJ8878" s="50">
        <f t="shared" ca="1" si="641"/>
        <v>0.2571501077417111</v>
      </c>
      <c r="AK8878" s="51">
        <f t="shared" ca="1" si="643"/>
        <v>0.99999999999999989</v>
      </c>
      <c r="AM8878" s="52" cm="1">
        <f t="array" aca="1" ref="AM8878" ca="1">+SQRT(MMULT(MMULT(AF8878:AJ8878,MMULT(MMULT($Q$25:$U$29,$Q$16:$U$20),$Q$25:$U$29)),TRANSPOSE(AF8878:AJ8878)))</f>
        <v>0.17812116529032185</v>
      </c>
      <c r="AN8878" s="53" cm="1">
        <f t="array" aca="1" ref="AN8878" ca="1">+SUMPRODUCT(AF8878:AJ8878,TRANSPOSE($T$4:$T$8))</f>
        <v>0.30586468415099161</v>
      </c>
    </row>
    <row r="8879" spans="25:40" x14ac:dyDescent="0.25">
      <c r="Y8879" s="47" t="s">
        <v>8912</v>
      </c>
      <c r="Z8879" s="48">
        <f t="shared" ca="1" si="640"/>
        <v>0.92915137377706181</v>
      </c>
      <c r="AA8879" s="48">
        <f t="shared" ca="1" si="640"/>
        <v>0.13043011921944814</v>
      </c>
      <c r="AB8879" s="48">
        <f t="shared" ca="1" si="640"/>
        <v>0.58542886246781189</v>
      </c>
      <c r="AC8879" s="48">
        <f t="shared" ca="1" si="640"/>
        <v>0.22089784883477914</v>
      </c>
      <c r="AD8879" s="48">
        <f t="shared" ca="1" si="640"/>
        <v>0.33249277681513023</v>
      </c>
      <c r="AE8879" s="49">
        <f t="shared" ca="1" si="642"/>
        <v>2.1984009811142311</v>
      </c>
      <c r="AF8879" s="50">
        <f t="shared" ca="1" si="641"/>
        <v>0.42264872594176767</v>
      </c>
      <c r="AG8879" s="50">
        <f t="shared" ca="1" si="641"/>
        <v>5.9329540124814409E-2</v>
      </c>
      <c r="AH8879" s="50">
        <f t="shared" ca="1" si="641"/>
        <v>0.26629758060383274</v>
      </c>
      <c r="AI8879" s="50">
        <f t="shared" ca="1" si="641"/>
        <v>0.10048114549276625</v>
      </c>
      <c r="AJ8879" s="50">
        <f t="shared" ca="1" si="641"/>
        <v>0.15124300783681899</v>
      </c>
      <c r="AK8879" s="51">
        <f t="shared" ca="1" si="643"/>
        <v>1</v>
      </c>
      <c r="AM8879" s="52" cm="1">
        <f t="array" aca="1" ref="AM8879" ca="1">+SQRT(MMULT(MMULT(AF8879:AJ8879,MMULT(MMULT($Q$25:$U$29,$Q$16:$U$20),$Q$25:$U$29)),TRANSPOSE(AF8879:AJ8879)))</f>
        <v>0.17167215615132872</v>
      </c>
      <c r="AN8879" s="53" cm="1">
        <f t="array" aca="1" ref="AN8879" ca="1">+SUMPRODUCT(AF8879:AJ8879,TRANSPOSE($T$4:$T$8))</f>
        <v>0.32210859392275887</v>
      </c>
    </row>
    <row r="8880" spans="25:40" x14ac:dyDescent="0.25">
      <c r="Y8880" s="47" t="s">
        <v>8913</v>
      </c>
      <c r="Z8880" s="48">
        <f t="shared" ca="1" si="640"/>
        <v>0.10898281530106479</v>
      </c>
      <c r="AA8880" s="48">
        <f t="shared" ca="1" si="640"/>
        <v>0.1358806171675061</v>
      </c>
      <c r="AB8880" s="48">
        <f t="shared" ca="1" si="640"/>
        <v>0.14646381585643575</v>
      </c>
      <c r="AC8880" s="48">
        <f t="shared" ca="1" si="640"/>
        <v>0.61316168423677464</v>
      </c>
      <c r="AD8880" s="48">
        <f t="shared" ca="1" si="640"/>
        <v>0.61555743944453178</v>
      </c>
      <c r="AE8880" s="49">
        <f t="shared" ca="1" si="642"/>
        <v>1.6200463720063132</v>
      </c>
      <c r="AF8880" s="50">
        <f t="shared" ca="1" si="641"/>
        <v>6.7271417154619637E-2</v>
      </c>
      <c r="AG8880" s="50">
        <f t="shared" ca="1" si="641"/>
        <v>8.3874523294803924E-2</v>
      </c>
      <c r="AH8880" s="50">
        <f t="shared" ca="1" si="641"/>
        <v>9.0407174996509909E-2</v>
      </c>
      <c r="AI8880" s="50">
        <f t="shared" ca="1" si="641"/>
        <v>0.37848403282272541</v>
      </c>
      <c r="AJ8880" s="50">
        <f t="shared" ca="1" si="641"/>
        <v>0.37996285173134109</v>
      </c>
      <c r="AK8880" s="51">
        <f t="shared" ca="1" si="643"/>
        <v>1</v>
      </c>
      <c r="AM8880" s="52" cm="1">
        <f t="array" aca="1" ref="AM8880" ca="1">+SQRT(MMULT(MMULT(AF8880:AJ8880,MMULT(MMULT($Q$25:$U$29,$Q$16:$U$20),$Q$25:$U$29)),TRANSPOSE(AF8880:AJ8880)))</f>
        <v>0.19788027431057931</v>
      </c>
      <c r="AN8880" s="53" cm="1">
        <f t="array" aca="1" ref="AN8880" ca="1">+SUMPRODUCT(AF8880:AJ8880,TRANSPOSE($T$4:$T$8))</f>
        <v>0.2518926666214879</v>
      </c>
    </row>
    <row r="8881" spans="25:40" x14ac:dyDescent="0.25">
      <c r="Y8881" s="47" t="s">
        <v>8914</v>
      </c>
      <c r="Z8881" s="48">
        <f t="shared" ca="1" si="640"/>
        <v>0.1266759274751712</v>
      </c>
      <c r="AA8881" s="48">
        <f t="shared" ca="1" si="640"/>
        <v>0.48925058132934129</v>
      </c>
      <c r="AB8881" s="48">
        <f t="shared" ca="1" si="640"/>
        <v>0.10804187241475904</v>
      </c>
      <c r="AC8881" s="48">
        <f t="shared" ca="1" si="640"/>
        <v>3.0239536253743093E-2</v>
      </c>
      <c r="AD8881" s="48">
        <f t="shared" ca="1" si="640"/>
        <v>0.36551579685688662</v>
      </c>
      <c r="AE8881" s="49">
        <f t="shared" ca="1" si="642"/>
        <v>1.1197237143299013</v>
      </c>
      <c r="AF8881" s="50">
        <f t="shared" ca="1" si="641"/>
        <v>0.1131314143426715</v>
      </c>
      <c r="AG8881" s="50">
        <f t="shared" ca="1" si="641"/>
        <v>0.43693866180384805</v>
      </c>
      <c r="AH8881" s="50">
        <f t="shared" ca="1" si="641"/>
        <v>9.6489759957809507E-2</v>
      </c>
      <c r="AI8881" s="50">
        <f t="shared" ca="1" si="641"/>
        <v>2.70062479402251E-2</v>
      </c>
      <c r="AJ8881" s="50">
        <f t="shared" ca="1" si="641"/>
        <v>0.32643391595544585</v>
      </c>
      <c r="AK8881" s="51">
        <f t="shared" ca="1" si="643"/>
        <v>1</v>
      </c>
      <c r="AM8881" s="52" cm="1">
        <f t="array" aca="1" ref="AM8881" ca="1">+SQRT(MMULT(MMULT(AF8881:AJ8881,MMULT(MMULT($Q$25:$U$29,$Q$16:$U$20),$Q$25:$U$29)),TRANSPOSE(AF8881:AJ8881)))</f>
        <v>0.20836755393627518</v>
      </c>
      <c r="AN8881" s="53" cm="1">
        <f t="array" aca="1" ref="AN8881" ca="1">+SUMPRODUCT(AF8881:AJ8881,TRANSPOSE($T$4:$T$8))</f>
        <v>0.29280788162924976</v>
      </c>
    </row>
    <row r="8882" spans="25:40" x14ac:dyDescent="0.25">
      <c r="Y8882" s="47" t="s">
        <v>8915</v>
      </c>
      <c r="Z8882" s="48">
        <f t="shared" ca="1" si="640"/>
        <v>0.90935543103545702</v>
      </c>
      <c r="AA8882" s="48">
        <f t="shared" ca="1" si="640"/>
        <v>0.99593327358309647</v>
      </c>
      <c r="AB8882" s="48">
        <f t="shared" ca="1" si="640"/>
        <v>0.68396728154311737</v>
      </c>
      <c r="AC8882" s="48">
        <f t="shared" ca="1" si="640"/>
        <v>0.21800651403268367</v>
      </c>
      <c r="AD8882" s="48">
        <f t="shared" ca="1" si="640"/>
        <v>0.2062280393686533</v>
      </c>
      <c r="AE8882" s="49">
        <f t="shared" ca="1" si="642"/>
        <v>3.0134905395630076</v>
      </c>
      <c r="AF8882" s="50">
        <f t="shared" ca="1" si="641"/>
        <v>0.30176150185204315</v>
      </c>
      <c r="AG8882" s="50">
        <f t="shared" ca="1" si="641"/>
        <v>0.33049158791370181</v>
      </c>
      <c r="AH8882" s="50">
        <f t="shared" ca="1" si="641"/>
        <v>0.22696845155594908</v>
      </c>
      <c r="AI8882" s="50">
        <f t="shared" ca="1" si="641"/>
        <v>7.2343520303301587E-2</v>
      </c>
      <c r="AJ8882" s="50">
        <f t="shared" ca="1" si="641"/>
        <v>6.8434938375004445E-2</v>
      </c>
      <c r="AK8882" s="51">
        <f t="shared" ca="1" si="643"/>
        <v>1.0000000000000002</v>
      </c>
      <c r="AM8882" s="52" cm="1">
        <f t="array" aca="1" ref="AM8882" ca="1">+SQRT(MMULT(MMULT(AF8882:AJ8882,MMULT(MMULT($Q$25:$U$29,$Q$16:$U$20),$Q$25:$U$29)),TRANSPOSE(AF8882:AJ8882)))</f>
        <v>0.17539894262640152</v>
      </c>
      <c r="AN8882" s="53" cm="1">
        <f t="array" aca="1" ref="AN8882" ca="1">+SUMPRODUCT(AF8882:AJ8882,TRANSPOSE($T$4:$T$8))</f>
        <v>0.3656391703218812</v>
      </c>
    </row>
    <row r="8883" spans="25:40" x14ac:dyDescent="0.25">
      <c r="Y8883" s="47" t="s">
        <v>8916</v>
      </c>
      <c r="Z8883" s="48">
        <f t="shared" ca="1" si="640"/>
        <v>0.85074972064970356</v>
      </c>
      <c r="AA8883" s="48">
        <f t="shared" ca="1" si="640"/>
        <v>0.58703541110060442</v>
      </c>
      <c r="AB8883" s="48">
        <f t="shared" ca="1" si="640"/>
        <v>0.22638200411884524</v>
      </c>
      <c r="AC8883" s="48">
        <f t="shared" ca="1" si="640"/>
        <v>0.32616506552027502</v>
      </c>
      <c r="AD8883" s="48">
        <f t="shared" ca="1" si="640"/>
        <v>0.68934935480463533</v>
      </c>
      <c r="AE8883" s="49">
        <f t="shared" ca="1" si="642"/>
        <v>2.6796815561940637</v>
      </c>
      <c r="AF8883" s="50">
        <f t="shared" ca="1" si="641"/>
        <v>0.31748164952033275</v>
      </c>
      <c r="AG8883" s="50">
        <f t="shared" ca="1" si="641"/>
        <v>0.21906909414056178</v>
      </c>
      <c r="AH8883" s="50">
        <f t="shared" ca="1" si="641"/>
        <v>8.4480935279628633E-2</v>
      </c>
      <c r="AI8883" s="50">
        <f t="shared" ca="1" si="641"/>
        <v>0.12171784545307145</v>
      </c>
      <c r="AJ8883" s="50">
        <f t="shared" ca="1" si="641"/>
        <v>0.25725047560640535</v>
      </c>
      <c r="AK8883" s="51">
        <f t="shared" ca="1" si="643"/>
        <v>0.99999999999999989</v>
      </c>
      <c r="AM8883" s="52" cm="1">
        <f t="array" aca="1" ref="AM8883" ca="1">+SQRT(MMULT(MMULT(AF8883:AJ8883,MMULT(MMULT($Q$25:$U$29,$Q$16:$U$20),$Q$25:$U$29)),TRANSPOSE(AF8883:AJ8883)))</f>
        <v>0.1708353711770611</v>
      </c>
      <c r="AN8883" s="53" cm="1">
        <f t="array" aca="1" ref="AN8883" ca="1">+SUMPRODUCT(AF8883:AJ8883,TRANSPOSE($T$4:$T$8))</f>
        <v>0.28202221305894082</v>
      </c>
    </row>
    <row r="8884" spans="25:40" x14ac:dyDescent="0.25">
      <c r="Y8884" s="47" t="s">
        <v>8917</v>
      </c>
      <c r="Z8884" s="48">
        <f t="shared" ca="1" si="640"/>
        <v>0.66641556389946555</v>
      </c>
      <c r="AA8884" s="48">
        <f t="shared" ca="1" si="640"/>
        <v>0.83537809408500652</v>
      </c>
      <c r="AB8884" s="48">
        <f t="shared" ca="1" si="640"/>
        <v>0.97515917758968385</v>
      </c>
      <c r="AC8884" s="48">
        <f t="shared" ca="1" si="640"/>
        <v>0.77736397429590109</v>
      </c>
      <c r="AD8884" s="48">
        <f t="shared" ca="1" si="640"/>
        <v>0.21312407700197555</v>
      </c>
      <c r="AE8884" s="49">
        <f t="shared" ca="1" si="642"/>
        <v>3.4674408868720326</v>
      </c>
      <c r="AF8884" s="50">
        <f t="shared" ca="1" si="641"/>
        <v>0.19219233597393406</v>
      </c>
      <c r="AG8884" s="50">
        <f t="shared" ca="1" si="641"/>
        <v>0.24092064474633293</v>
      </c>
      <c r="AH8884" s="50">
        <f t="shared" ca="1" si="641"/>
        <v>0.28123310804856194</v>
      </c>
      <c r="AI8884" s="50">
        <f t="shared" ca="1" si="641"/>
        <v>0.22418953910333528</v>
      </c>
      <c r="AJ8884" s="50">
        <f t="shared" ca="1" si="641"/>
        <v>6.1464372127835787E-2</v>
      </c>
      <c r="AK8884" s="51">
        <f t="shared" ca="1" si="643"/>
        <v>1</v>
      </c>
      <c r="AM8884" s="52" cm="1">
        <f t="array" aca="1" ref="AM8884" ca="1">+SQRT(MMULT(MMULT(AF8884:AJ8884,MMULT(MMULT($Q$25:$U$29,$Q$16:$U$20),$Q$25:$U$29)),TRANSPOSE(AF8884:AJ8884)))</f>
        <v>0.17610802514170995</v>
      </c>
      <c r="AN8884" s="53" cm="1">
        <f t="array" aca="1" ref="AN8884" ca="1">+SUMPRODUCT(AF8884:AJ8884,TRANSPOSE($T$4:$T$8))</f>
        <v>0.37480683115721231</v>
      </c>
    </row>
    <row r="8885" spans="25:40" x14ac:dyDescent="0.25">
      <c r="Y8885" s="47" t="s">
        <v>8918</v>
      </c>
      <c r="Z8885" s="48">
        <f t="shared" ca="1" si="640"/>
        <v>0.84840464852122555</v>
      </c>
      <c r="AA8885" s="48">
        <f t="shared" ca="1" si="640"/>
        <v>0.86245982646523378</v>
      </c>
      <c r="AB8885" s="48">
        <f t="shared" ca="1" si="640"/>
        <v>0.70148909414838001</v>
      </c>
      <c r="AC8885" s="48">
        <f t="shared" ca="1" si="640"/>
        <v>0.14142425232684486</v>
      </c>
      <c r="AD8885" s="48">
        <f t="shared" ca="1" si="640"/>
        <v>0.5025294416194549</v>
      </c>
      <c r="AE8885" s="49">
        <f t="shared" ca="1" si="642"/>
        <v>3.056307263081139</v>
      </c>
      <c r="AF8885" s="50">
        <f t="shared" ca="1" si="641"/>
        <v>0.27759141195310572</v>
      </c>
      <c r="AG8885" s="50">
        <f t="shared" ca="1" si="641"/>
        <v>0.28219015701836425</v>
      </c>
      <c r="AH8885" s="50">
        <f t="shared" ca="1" si="641"/>
        <v>0.22952178356609063</v>
      </c>
      <c r="AI8885" s="50">
        <f t="shared" ca="1" si="641"/>
        <v>4.6272917005167724E-2</v>
      </c>
      <c r="AJ8885" s="50">
        <f t="shared" ca="1" si="641"/>
        <v>0.16442373045727168</v>
      </c>
      <c r="AK8885" s="51">
        <f t="shared" ca="1" si="643"/>
        <v>1.0000000000000002</v>
      </c>
      <c r="AM8885" s="52" cm="1">
        <f t="array" aca="1" ref="AM8885" ca="1">+SQRT(MMULT(MMULT(AF8885:AJ8885,MMULT(MMULT($Q$25:$U$29,$Q$16:$U$20),$Q$25:$U$29)),TRANSPOSE(AF8885:AJ8885)))</f>
        <v>0.17577392756026089</v>
      </c>
      <c r="AN8885" s="53" cm="1">
        <f t="array" aca="1" ref="AN8885" ca="1">+SUMPRODUCT(AF8885:AJ8885,TRANSPOSE($T$4:$T$8))</f>
        <v>0.33753186016060599</v>
      </c>
    </row>
    <row r="8886" spans="25:40" x14ac:dyDescent="0.25">
      <c r="Y8886" s="47" t="s">
        <v>8919</v>
      </c>
      <c r="Z8886" s="48">
        <f t="shared" ca="1" si="640"/>
        <v>0.79202070663371205</v>
      </c>
      <c r="AA8886" s="48">
        <f t="shared" ca="1" si="640"/>
        <v>0.44546420067528691</v>
      </c>
      <c r="AB8886" s="48">
        <f t="shared" ca="1" si="640"/>
        <v>0.52304271060973906</v>
      </c>
      <c r="AC8886" s="48">
        <f t="shared" ca="1" si="640"/>
        <v>0.82793487598912086</v>
      </c>
      <c r="AD8886" s="48">
        <f t="shared" ca="1" si="640"/>
        <v>0.81425421844993096</v>
      </c>
      <c r="AE8886" s="49">
        <f t="shared" ca="1" si="642"/>
        <v>3.4027167123577899</v>
      </c>
      <c r="AF8886" s="50">
        <f t="shared" ca="1" si="641"/>
        <v>0.23276128270017218</v>
      </c>
      <c r="AG8886" s="50">
        <f t="shared" ca="1" si="641"/>
        <v>0.13091427771741201</v>
      </c>
      <c r="AH8886" s="50">
        <f t="shared" ca="1" si="641"/>
        <v>0.15371326937390431</v>
      </c>
      <c r="AI8886" s="50">
        <f t="shared" ca="1" si="641"/>
        <v>0.24331584024678718</v>
      </c>
      <c r="AJ8886" s="50">
        <f t="shared" ca="1" si="641"/>
        <v>0.23929532996172426</v>
      </c>
      <c r="AK8886" s="51">
        <f t="shared" ca="1" si="643"/>
        <v>1</v>
      </c>
      <c r="AM8886" s="52" cm="1">
        <f t="array" aca="1" ref="AM8886" ca="1">+SQRT(MMULT(MMULT(AF8886:AJ8886,MMULT(MMULT($Q$25:$U$29,$Q$16:$U$20),$Q$25:$U$29)),TRANSPOSE(AF8886:AJ8886)))</f>
        <v>0.1709472055135656</v>
      </c>
      <c r="AN8886" s="53" cm="1">
        <f t="array" aca="1" ref="AN8886" ca="1">+SUMPRODUCT(AF8886:AJ8886,TRANSPOSE($T$4:$T$8))</f>
        <v>0.29542340682212487</v>
      </c>
    </row>
    <row r="8887" spans="25:40" x14ac:dyDescent="0.25">
      <c r="Y8887" s="47" t="s">
        <v>8920</v>
      </c>
      <c r="Z8887" s="48">
        <f t="shared" ca="1" si="640"/>
        <v>3.1540456591147459E-2</v>
      </c>
      <c r="AA8887" s="48">
        <f t="shared" ca="1" si="640"/>
        <v>0.6663302489635885</v>
      </c>
      <c r="AB8887" s="48">
        <f t="shared" ca="1" si="640"/>
        <v>0.29794445971229699</v>
      </c>
      <c r="AC8887" s="48">
        <f t="shared" ca="1" si="640"/>
        <v>0.21735678185815599</v>
      </c>
      <c r="AD8887" s="48">
        <f t="shared" ca="1" si="640"/>
        <v>0.2375185177815079</v>
      </c>
      <c r="AE8887" s="49">
        <f t="shared" ca="1" si="642"/>
        <v>1.450690464906697</v>
      </c>
      <c r="AF8887" s="50">
        <f t="shared" ca="1" si="641"/>
        <v>2.1741686013753474E-2</v>
      </c>
      <c r="AG8887" s="50">
        <f t="shared" ca="1" si="641"/>
        <v>0.45931938279227913</v>
      </c>
      <c r="AH8887" s="50">
        <f t="shared" ca="1" si="641"/>
        <v>0.20538113878859726</v>
      </c>
      <c r="AI8887" s="50">
        <f t="shared" ca="1" si="641"/>
        <v>0.14982988247057621</v>
      </c>
      <c r="AJ8887" s="50">
        <f t="shared" ca="1" si="641"/>
        <v>0.16372790993479386</v>
      </c>
      <c r="AK8887" s="51">
        <f t="shared" ca="1" si="643"/>
        <v>1</v>
      </c>
      <c r="AM8887" s="52" cm="1">
        <f t="array" aca="1" ref="AM8887" ca="1">+SQRT(MMULT(MMULT(AF8887:AJ8887,MMULT(MMULT($Q$25:$U$29,$Q$16:$U$20),$Q$25:$U$29)),TRANSPOSE(AF8887:AJ8887)))</f>
        <v>0.2044299672284613</v>
      </c>
      <c r="AN8887" s="53" cm="1">
        <f t="array" aca="1" ref="AN8887" ca="1">+SUMPRODUCT(AF8887:AJ8887,TRANSPOSE($T$4:$T$8))</f>
        <v>0.36078134764533232</v>
      </c>
    </row>
    <row r="8888" spans="25:40" x14ac:dyDescent="0.25">
      <c r="Y8888" s="47" t="s">
        <v>8921</v>
      </c>
      <c r="Z8888" s="48">
        <f t="shared" ca="1" si="640"/>
        <v>0.42057106047882586</v>
      </c>
      <c r="AA8888" s="48">
        <f t="shared" ca="1" si="640"/>
        <v>0.41154711736176541</v>
      </c>
      <c r="AB8888" s="48">
        <f t="shared" ca="1" si="640"/>
        <v>0.27121487154338642</v>
      </c>
      <c r="AC8888" s="48">
        <f t="shared" ca="1" si="640"/>
        <v>0.27225065659716607</v>
      </c>
      <c r="AD8888" s="48">
        <f t="shared" ca="1" si="640"/>
        <v>0.86113245213695033</v>
      </c>
      <c r="AE8888" s="49">
        <f t="shared" ca="1" si="642"/>
        <v>2.2367161581180941</v>
      </c>
      <c r="AF8888" s="50">
        <f t="shared" ca="1" si="641"/>
        <v>0.1880305907177251</v>
      </c>
      <c r="AG8888" s="50">
        <f t="shared" ca="1" si="641"/>
        <v>0.18399613016075711</v>
      </c>
      <c r="AH8888" s="50">
        <f t="shared" ca="1" si="641"/>
        <v>0.12125582880019004</v>
      </c>
      <c r="AI8888" s="50">
        <f t="shared" ca="1" si="641"/>
        <v>0.1217189117220084</v>
      </c>
      <c r="AJ8888" s="50">
        <f t="shared" ca="1" si="641"/>
        <v>0.38499853859931937</v>
      </c>
      <c r="AK8888" s="51">
        <f t="shared" ca="1" si="643"/>
        <v>1</v>
      </c>
      <c r="AM8888" s="52" cm="1">
        <f t="array" aca="1" ref="AM8888" ca="1">+SQRT(MMULT(MMULT(AF8888:AJ8888,MMULT(MMULT($Q$25:$U$29,$Q$16:$U$20),$Q$25:$U$29)),TRANSPOSE(AF8888:AJ8888)))</f>
        <v>0.18769062515394541</v>
      </c>
      <c r="AN8888" s="53" cm="1">
        <f t="array" aca="1" ref="AN8888" ca="1">+SUMPRODUCT(AF8888:AJ8888,TRANSPOSE($T$4:$T$8))</f>
        <v>0.25725259945426204</v>
      </c>
    </row>
    <row r="8889" spans="25:40" x14ac:dyDescent="0.25">
      <c r="Y8889" s="47" t="s">
        <v>8922</v>
      </c>
      <c r="Z8889" s="48">
        <f t="shared" ca="1" si="640"/>
        <v>7.2979214953262095E-2</v>
      </c>
      <c r="AA8889" s="48">
        <f t="shared" ca="1" si="640"/>
        <v>0.28511268256262379</v>
      </c>
      <c r="AB8889" s="48">
        <f t="shared" ca="1" si="640"/>
        <v>0.78739479069488416</v>
      </c>
      <c r="AC8889" s="48">
        <f t="shared" ca="1" si="640"/>
        <v>0.96053704494311265</v>
      </c>
      <c r="AD8889" s="48">
        <f t="shared" ca="1" si="640"/>
        <v>0.50976213462269904</v>
      </c>
      <c r="AE8889" s="49">
        <f t="shared" ca="1" si="642"/>
        <v>2.615785867776582</v>
      </c>
      <c r="AF8889" s="50">
        <f t="shared" ca="1" si="641"/>
        <v>2.7899537134243497E-2</v>
      </c>
      <c r="AG8889" s="50">
        <f t="shared" ca="1" si="641"/>
        <v>0.10899695042888567</v>
      </c>
      <c r="AH8889" s="50">
        <f t="shared" ca="1" si="641"/>
        <v>0.30101653212316259</v>
      </c>
      <c r="AI8889" s="50">
        <f t="shared" ca="1" si="641"/>
        <v>0.36720782720627249</v>
      </c>
      <c r="AJ8889" s="50">
        <f t="shared" ca="1" si="641"/>
        <v>0.1948791531074357</v>
      </c>
      <c r="AK8889" s="51">
        <f t="shared" ca="1" si="643"/>
        <v>1</v>
      </c>
      <c r="AM8889" s="52" cm="1">
        <f t="array" aca="1" ref="AM8889" ca="1">+SQRT(MMULT(MMULT(AF8889:AJ8889,MMULT(MMULT($Q$25:$U$29,$Q$16:$U$20),$Q$25:$U$29)),TRANSPOSE(AF8889:AJ8889)))</f>
        <v>0.19352991112230528</v>
      </c>
      <c r="AN8889" s="53" cm="1">
        <f t="array" aca="1" ref="AN8889" ca="1">+SUMPRODUCT(AF8889:AJ8889,TRANSPOSE($T$4:$T$8))</f>
        <v>0.33990911500620785</v>
      </c>
    </row>
    <row r="8890" spans="25:40" x14ac:dyDescent="0.25">
      <c r="Y8890" s="47" t="s">
        <v>8923</v>
      </c>
      <c r="Z8890" s="48">
        <f t="shared" ca="1" si="640"/>
        <v>0.25164715081572753</v>
      </c>
      <c r="AA8890" s="48">
        <f t="shared" ca="1" si="640"/>
        <v>0.96956213974500427</v>
      </c>
      <c r="AB8890" s="48">
        <f t="shared" ca="1" si="640"/>
        <v>0.93358405987576931</v>
      </c>
      <c r="AC8890" s="48">
        <f t="shared" ca="1" si="640"/>
        <v>0.87946222741971969</v>
      </c>
      <c r="AD8890" s="48">
        <f t="shared" ca="1" si="640"/>
        <v>0.87773849635820755</v>
      </c>
      <c r="AE8890" s="49">
        <f t="shared" ca="1" si="642"/>
        <v>3.9119940742144284</v>
      </c>
      <c r="AF8890" s="50">
        <f t="shared" ca="1" si="641"/>
        <v>6.4327078733180609E-2</v>
      </c>
      <c r="AG8890" s="50">
        <f t="shared" ca="1" si="641"/>
        <v>0.24784345818307588</v>
      </c>
      <c r="AH8890" s="50">
        <f t="shared" ca="1" si="641"/>
        <v>0.23864659356960896</v>
      </c>
      <c r="AI8890" s="50">
        <f t="shared" ca="1" si="641"/>
        <v>0.22481174836552517</v>
      </c>
      <c r="AJ8890" s="50">
        <f t="shared" ca="1" si="641"/>
        <v>0.22437112114860938</v>
      </c>
      <c r="AK8890" s="51">
        <f t="shared" ca="1" si="643"/>
        <v>1</v>
      </c>
      <c r="AM8890" s="52" cm="1">
        <f t="array" aca="1" ref="AM8890" ca="1">+SQRT(MMULT(MMULT(AF8890:AJ8890,MMULT(MMULT($Q$25:$U$29,$Q$16:$U$20),$Q$25:$U$29)),TRANSPOSE(AF8890:AJ8890)))</f>
        <v>0.18715087530745736</v>
      </c>
      <c r="AN8890" s="53" cm="1">
        <f t="array" aca="1" ref="AN8890" ca="1">+SUMPRODUCT(AF8890:AJ8890,TRANSPOSE($T$4:$T$8))</f>
        <v>0.33094491913633545</v>
      </c>
    </row>
    <row r="8891" spans="25:40" x14ac:dyDescent="0.25">
      <c r="Y8891" s="47" t="s">
        <v>8924</v>
      </c>
      <c r="Z8891" s="48">
        <f t="shared" ref="Z8891:AD8941" ca="1" si="644">RAND()</f>
        <v>0.16389357513205816</v>
      </c>
      <c r="AA8891" s="48">
        <f t="shared" ca="1" si="644"/>
        <v>0.4461076219567357</v>
      </c>
      <c r="AB8891" s="48">
        <f t="shared" ca="1" si="644"/>
        <v>0.32451929965427684</v>
      </c>
      <c r="AC8891" s="48">
        <f t="shared" ca="1" si="644"/>
        <v>0.65911451088656237</v>
      </c>
      <c r="AD8891" s="48">
        <f t="shared" ca="1" si="644"/>
        <v>0.91438839992915177</v>
      </c>
      <c r="AE8891" s="49">
        <f t="shared" ca="1" si="642"/>
        <v>2.5080234075587846</v>
      </c>
      <c r="AF8891" s="50">
        <f t="shared" ref="AF8891:AJ8941" ca="1" si="645">Z8891/$AE8891</f>
        <v>6.5347705542982151E-2</v>
      </c>
      <c r="AG8891" s="50">
        <f t="shared" ca="1" si="645"/>
        <v>0.17787219234566876</v>
      </c>
      <c r="AH8891" s="50">
        <f t="shared" ca="1" si="645"/>
        <v>0.12939245250910625</v>
      </c>
      <c r="AI8891" s="50">
        <f t="shared" ca="1" si="645"/>
        <v>0.26280237612619395</v>
      </c>
      <c r="AJ8891" s="50">
        <f t="shared" ca="1" si="645"/>
        <v>0.36458527347604902</v>
      </c>
      <c r="AK8891" s="51">
        <f t="shared" ca="1" si="643"/>
        <v>1.0000000000000002</v>
      </c>
      <c r="AM8891" s="52" cm="1">
        <f t="array" aca="1" ref="AM8891" ca="1">+SQRT(MMULT(MMULT(AF8891:AJ8891,MMULT(MMULT($Q$25:$U$29,$Q$16:$U$20),$Q$25:$U$29)),TRANSPOSE(AF8891:AJ8891)))</f>
        <v>0.19369882060543692</v>
      </c>
      <c r="AN8891" s="53" cm="1">
        <f t="array" aca="1" ref="AN8891" ca="1">+SUMPRODUCT(AF8891:AJ8891,TRANSPOSE($T$4:$T$8))</f>
        <v>0.26984246191028854</v>
      </c>
    </row>
    <row r="8892" spans="25:40" x14ac:dyDescent="0.25">
      <c r="Y8892" s="47" t="s">
        <v>8925</v>
      </c>
      <c r="Z8892" s="48">
        <f t="shared" ca="1" si="644"/>
        <v>0.82653140119422575</v>
      </c>
      <c r="AA8892" s="48">
        <f t="shared" ca="1" si="644"/>
        <v>0.6006985154731842</v>
      </c>
      <c r="AB8892" s="48">
        <f t="shared" ca="1" si="644"/>
        <v>0.90063099815264658</v>
      </c>
      <c r="AC8892" s="48">
        <f t="shared" ca="1" si="644"/>
        <v>0.60082570217126419</v>
      </c>
      <c r="AD8892" s="48">
        <f t="shared" ca="1" si="644"/>
        <v>0.82675812435394791</v>
      </c>
      <c r="AE8892" s="49">
        <f t="shared" ca="1" si="642"/>
        <v>3.7554447413452685</v>
      </c>
      <c r="AF8892" s="50">
        <f t="shared" ca="1" si="645"/>
        <v>0.22008881986588549</v>
      </c>
      <c r="AG8892" s="50">
        <f t="shared" ca="1" si="645"/>
        <v>0.15995402857612095</v>
      </c>
      <c r="AH8892" s="50">
        <f t="shared" ca="1" si="645"/>
        <v>0.23982006398262812</v>
      </c>
      <c r="AI8892" s="50">
        <f t="shared" ca="1" si="645"/>
        <v>0.15998789585598788</v>
      </c>
      <c r="AJ8892" s="50">
        <f t="shared" ca="1" si="645"/>
        <v>0.22014919171937758</v>
      </c>
      <c r="AK8892" s="51">
        <f t="shared" ca="1" si="643"/>
        <v>1</v>
      </c>
      <c r="AM8892" s="52" cm="1">
        <f t="array" aca="1" ref="AM8892" ca="1">+SQRT(MMULT(MMULT(AF8892:AJ8892,MMULT(MMULT($Q$25:$U$29,$Q$16:$U$20),$Q$25:$U$29)),TRANSPOSE(AF8892:AJ8892)))</f>
        <v>0.17407108710606842</v>
      </c>
      <c r="AN8892" s="53" cm="1">
        <f t="array" aca="1" ref="AN8892" ca="1">+SUMPRODUCT(AF8892:AJ8892,TRANSPOSE($T$4:$T$8))</f>
        <v>0.31743313633188253</v>
      </c>
    </row>
    <row r="8893" spans="25:40" x14ac:dyDescent="0.25">
      <c r="Y8893" s="47" t="s">
        <v>8926</v>
      </c>
      <c r="Z8893" s="48">
        <f t="shared" ca="1" si="644"/>
        <v>0.55232147102425611</v>
      </c>
      <c r="AA8893" s="48">
        <f t="shared" ca="1" si="644"/>
        <v>0.38146851614778132</v>
      </c>
      <c r="AB8893" s="48">
        <f t="shared" ca="1" si="644"/>
        <v>0.54996686519556837</v>
      </c>
      <c r="AC8893" s="48">
        <f t="shared" ca="1" si="644"/>
        <v>0.75120679049336292</v>
      </c>
      <c r="AD8893" s="48">
        <f t="shared" ca="1" si="644"/>
        <v>0.41755824952592624</v>
      </c>
      <c r="AE8893" s="49">
        <f t="shared" ca="1" si="642"/>
        <v>2.6525218923868952</v>
      </c>
      <c r="AF8893" s="50">
        <f t="shared" ca="1" si="645"/>
        <v>0.20822503769318365</v>
      </c>
      <c r="AG8893" s="50">
        <f t="shared" ca="1" si="645"/>
        <v>0.14381352223431171</v>
      </c>
      <c r="AH8893" s="50">
        <f t="shared" ca="1" si="645"/>
        <v>0.20733735196457731</v>
      </c>
      <c r="AI8893" s="50">
        <f t="shared" ca="1" si="645"/>
        <v>0.28320474664108536</v>
      </c>
      <c r="AJ8893" s="50">
        <f t="shared" ca="1" si="645"/>
        <v>0.15741934146684186</v>
      </c>
      <c r="AK8893" s="51">
        <f t="shared" ca="1" si="643"/>
        <v>1</v>
      </c>
      <c r="AM8893" s="52" cm="1">
        <f t="array" aca="1" ref="AM8893" ca="1">+SQRT(MMULT(MMULT(AF8893:AJ8893,MMULT(MMULT($Q$25:$U$29,$Q$16:$U$20),$Q$25:$U$29)),TRANSPOSE(AF8893:AJ8893)))</f>
        <v>0.17084456520257485</v>
      </c>
      <c r="AN8893" s="53" cm="1">
        <f t="array" aca="1" ref="AN8893" ca="1">+SUMPRODUCT(AF8893:AJ8893,TRANSPOSE($T$4:$T$8))</f>
        <v>0.32847712921521055</v>
      </c>
    </row>
    <row r="8894" spans="25:40" x14ac:dyDescent="0.25">
      <c r="Y8894" s="47" t="s">
        <v>8927</v>
      </c>
      <c r="Z8894" s="48">
        <f t="shared" ca="1" si="644"/>
        <v>0.96805392242995525</v>
      </c>
      <c r="AA8894" s="48">
        <f t="shared" ca="1" si="644"/>
        <v>0.39608763837937788</v>
      </c>
      <c r="AB8894" s="48">
        <f t="shared" ca="1" si="644"/>
        <v>0.97151103513654036</v>
      </c>
      <c r="AC8894" s="48">
        <f t="shared" ca="1" si="644"/>
        <v>0.18333951801352677</v>
      </c>
      <c r="AD8894" s="48">
        <f t="shared" ca="1" si="644"/>
        <v>0.84242853620290659</v>
      </c>
      <c r="AE8894" s="49">
        <f t="shared" ca="1" si="642"/>
        <v>3.361420650162307</v>
      </c>
      <c r="AF8894" s="50">
        <f t="shared" ca="1" si="645"/>
        <v>0.28798952085428897</v>
      </c>
      <c r="AG8894" s="50">
        <f t="shared" ca="1" si="645"/>
        <v>0.11783340426621486</v>
      </c>
      <c r="AH8894" s="50">
        <f t="shared" ca="1" si="645"/>
        <v>0.2890179885964676</v>
      </c>
      <c r="AI8894" s="50">
        <f t="shared" ca="1" si="645"/>
        <v>5.4542271585281708E-2</v>
      </c>
      <c r="AJ8894" s="50">
        <f t="shared" ca="1" si="645"/>
        <v>0.25061681469774683</v>
      </c>
      <c r="AK8894" s="51">
        <f t="shared" ca="1" si="643"/>
        <v>1</v>
      </c>
      <c r="AM8894" s="52" cm="1">
        <f t="array" aca="1" ref="AM8894" ca="1">+SQRT(MMULT(MMULT(AF8894:AJ8894,MMULT(MMULT($Q$25:$U$29,$Q$16:$U$20),$Q$25:$U$29)),TRANSPOSE(AF8894:AJ8894)))</f>
        <v>0.1793525036899121</v>
      </c>
      <c r="AN8894" s="53" cm="1">
        <f t="array" aca="1" ref="AN8894" ca="1">+SUMPRODUCT(AF8894:AJ8894,TRANSPOSE($T$4:$T$8))</f>
        <v>0.31037152325840289</v>
      </c>
    </row>
    <row r="8895" spans="25:40" x14ac:dyDescent="0.25">
      <c r="Y8895" s="47" t="s">
        <v>8928</v>
      </c>
      <c r="Z8895" s="48">
        <f t="shared" ca="1" si="644"/>
        <v>0.81586492984725822</v>
      </c>
      <c r="AA8895" s="48">
        <f t="shared" ca="1" si="644"/>
        <v>9.7323542970541466E-2</v>
      </c>
      <c r="AB8895" s="48">
        <f t="shared" ca="1" si="644"/>
        <v>0.83518600702762358</v>
      </c>
      <c r="AC8895" s="48">
        <f t="shared" ca="1" si="644"/>
        <v>0.75684368485607756</v>
      </c>
      <c r="AD8895" s="48">
        <f t="shared" ca="1" si="644"/>
        <v>0.46501171616467063</v>
      </c>
      <c r="AE8895" s="49">
        <f t="shared" ca="1" si="642"/>
        <v>2.9702298808661713</v>
      </c>
      <c r="AF8895" s="50">
        <f t="shared" ca="1" si="645"/>
        <v>0.27468073602752174</v>
      </c>
      <c r="AG8895" s="50">
        <f t="shared" ca="1" si="645"/>
        <v>3.2766333541214061E-2</v>
      </c>
      <c r="AH8895" s="50">
        <f t="shared" ca="1" si="645"/>
        <v>0.28118564573327526</v>
      </c>
      <c r="AI8895" s="50">
        <f t="shared" ca="1" si="645"/>
        <v>0.25480980099606587</v>
      </c>
      <c r="AJ8895" s="50">
        <f t="shared" ca="1" si="645"/>
        <v>0.1565574837019231</v>
      </c>
      <c r="AK8895" s="51">
        <f t="shared" ca="1" si="643"/>
        <v>1</v>
      </c>
      <c r="AM8895" s="52" cm="1">
        <f t="array" aca="1" ref="AM8895" ca="1">+SQRT(MMULT(MMULT(AF8895:AJ8895,MMULT(MMULT($Q$25:$U$29,$Q$16:$U$20),$Q$25:$U$29)),TRANSPOSE(AF8895:AJ8895)))</f>
        <v>0.17520565597896032</v>
      </c>
      <c r="AN8895" s="53" cm="1">
        <f t="array" aca="1" ref="AN8895" ca="1">+SUMPRODUCT(AF8895:AJ8895,TRANSPOSE($T$4:$T$8))</f>
        <v>0.32851123244933855</v>
      </c>
    </row>
    <row r="8896" spans="25:40" x14ac:dyDescent="0.25">
      <c r="Y8896" s="47" t="s">
        <v>8929</v>
      </c>
      <c r="Z8896" s="48">
        <f t="shared" ca="1" si="644"/>
        <v>0.96829780352183303</v>
      </c>
      <c r="AA8896" s="48">
        <f t="shared" ca="1" si="644"/>
        <v>0.94501381319078559</v>
      </c>
      <c r="AB8896" s="48">
        <f t="shared" ca="1" si="644"/>
        <v>3.4075483018192521E-2</v>
      </c>
      <c r="AC8896" s="48">
        <f t="shared" ca="1" si="644"/>
        <v>0.68733292223734166</v>
      </c>
      <c r="AD8896" s="48">
        <f t="shared" ca="1" si="644"/>
        <v>0.70660811151134806</v>
      </c>
      <c r="AE8896" s="49">
        <f t="shared" ca="1" si="642"/>
        <v>3.3413281334795011</v>
      </c>
      <c r="AF8896" s="50">
        <f t="shared" ca="1" si="645"/>
        <v>0.28979428683452696</v>
      </c>
      <c r="AG8896" s="50">
        <f t="shared" ca="1" si="645"/>
        <v>0.2828258032253459</v>
      </c>
      <c r="AH8896" s="50">
        <f t="shared" ca="1" si="645"/>
        <v>1.0198185169771974E-2</v>
      </c>
      <c r="AI8896" s="50">
        <f t="shared" ca="1" si="645"/>
        <v>0.20570650195962217</v>
      </c>
      <c r="AJ8896" s="50">
        <f t="shared" ca="1" si="645"/>
        <v>0.211475222810733</v>
      </c>
      <c r="AK8896" s="51">
        <f t="shared" ca="1" si="643"/>
        <v>1</v>
      </c>
      <c r="AM8896" s="52" cm="1">
        <f t="array" aca="1" ref="AM8896" ca="1">+SQRT(MMULT(MMULT(AF8896:AJ8896,MMULT(MMULT($Q$25:$U$29,$Q$16:$U$20),$Q$25:$U$29)),TRANSPOSE(AF8896:AJ8896)))</f>
        <v>0.17365085440667227</v>
      </c>
      <c r="AN8896" s="53" cm="1">
        <f t="array" aca="1" ref="AN8896" ca="1">+SUMPRODUCT(AF8896:AJ8896,TRANSPOSE($T$4:$T$8))</f>
        <v>0.2888290609821203</v>
      </c>
    </row>
    <row r="8897" spans="25:40" x14ac:dyDescent="0.25">
      <c r="Y8897" s="47" t="s">
        <v>8930</v>
      </c>
      <c r="Z8897" s="48">
        <f t="shared" ca="1" si="644"/>
        <v>0.32773830063336618</v>
      </c>
      <c r="AA8897" s="48">
        <f t="shared" ca="1" si="644"/>
        <v>0.42739188323560651</v>
      </c>
      <c r="AB8897" s="48">
        <f t="shared" ca="1" si="644"/>
        <v>0.39926418706775724</v>
      </c>
      <c r="AC8897" s="48">
        <f t="shared" ca="1" si="644"/>
        <v>0.82552554728947591</v>
      </c>
      <c r="AD8897" s="48">
        <f t="shared" ca="1" si="644"/>
        <v>0.87231948140558868</v>
      </c>
      <c r="AE8897" s="49">
        <f t="shared" ca="1" si="642"/>
        <v>2.8522393996317947</v>
      </c>
      <c r="AF8897" s="50">
        <f t="shared" ca="1" si="645"/>
        <v>0.11490560738894323</v>
      </c>
      <c r="AG8897" s="50">
        <f t="shared" ca="1" si="645"/>
        <v>0.14984432347816945</v>
      </c>
      <c r="AH8897" s="50">
        <f t="shared" ca="1" si="645"/>
        <v>0.13998270521026376</v>
      </c>
      <c r="AI8897" s="50">
        <f t="shared" ca="1" si="645"/>
        <v>0.28943066539086648</v>
      </c>
      <c r="AJ8897" s="50">
        <f t="shared" ca="1" si="645"/>
        <v>0.30583669853175699</v>
      </c>
      <c r="AK8897" s="51">
        <f t="shared" ca="1" si="643"/>
        <v>0.99999999999999989</v>
      </c>
      <c r="AM8897" s="52" cm="1">
        <f t="array" aca="1" ref="AM8897" ca="1">+SQRT(MMULT(MMULT(AF8897:AJ8897,MMULT(MMULT($Q$25:$U$29,$Q$16:$U$20),$Q$25:$U$29)),TRANSPOSE(AF8897:AJ8897)))</f>
        <v>0.18390077776199384</v>
      </c>
      <c r="AN8897" s="53" cm="1">
        <f t="array" aca="1" ref="AN8897" ca="1">+SUMPRODUCT(AF8897:AJ8897,TRANSPOSE($T$4:$T$8))</f>
        <v>0.2827050672084675</v>
      </c>
    </row>
    <row r="8898" spans="25:40" x14ac:dyDescent="0.25">
      <c r="Y8898" s="47" t="s">
        <v>8931</v>
      </c>
      <c r="Z8898" s="48">
        <f t="shared" ca="1" si="644"/>
        <v>0.31711132164815659</v>
      </c>
      <c r="AA8898" s="48">
        <f t="shared" ca="1" si="644"/>
        <v>0.49632535463300953</v>
      </c>
      <c r="AB8898" s="48">
        <f t="shared" ca="1" si="644"/>
        <v>0.9162470643224585</v>
      </c>
      <c r="AC8898" s="48">
        <f t="shared" ca="1" si="644"/>
        <v>0.19024521519725324</v>
      </c>
      <c r="AD8898" s="48">
        <f t="shared" ca="1" si="644"/>
        <v>6.7038100509827281E-2</v>
      </c>
      <c r="AE8898" s="49">
        <f t="shared" ca="1" si="642"/>
        <v>1.9869670563107054</v>
      </c>
      <c r="AF8898" s="50">
        <f t="shared" ca="1" si="645"/>
        <v>0.15959566145850049</v>
      </c>
      <c r="AG8898" s="50">
        <f t="shared" ca="1" si="645"/>
        <v>0.24979042961817396</v>
      </c>
      <c r="AH8898" s="50">
        <f t="shared" ca="1" si="645"/>
        <v>0.46112846280586922</v>
      </c>
      <c r="AI8898" s="50">
        <f t="shared" ca="1" si="645"/>
        <v>9.5746537212594976E-2</v>
      </c>
      <c r="AJ8898" s="50">
        <f t="shared" ca="1" si="645"/>
        <v>3.3738908904861288E-2</v>
      </c>
      <c r="AK8898" s="51">
        <f t="shared" ca="1" si="643"/>
        <v>0.99999999999999989</v>
      </c>
      <c r="AM8898" s="52" cm="1">
        <f t="array" aca="1" ref="AM8898" ca="1">+SQRT(MMULT(MMULT(AF8898:AJ8898,MMULT(MMULT($Q$25:$U$29,$Q$16:$U$20),$Q$25:$U$29)),TRANSPOSE(AF8898:AJ8898)))</f>
        <v>0.20076402674839028</v>
      </c>
      <c r="AN8898" s="53" cm="1">
        <f t="array" aca="1" ref="AN8898" ca="1">+SUMPRODUCT(AF8898:AJ8898,TRANSPOSE($T$4:$T$8))</f>
        <v>0.4137049905041621</v>
      </c>
    </row>
    <row r="8899" spans="25:40" x14ac:dyDescent="0.25">
      <c r="Y8899" s="47" t="s">
        <v>8932</v>
      </c>
      <c r="Z8899" s="48">
        <f t="shared" ca="1" si="644"/>
        <v>0.62607655270700469</v>
      </c>
      <c r="AA8899" s="48">
        <f t="shared" ca="1" si="644"/>
        <v>0.60708469409627186</v>
      </c>
      <c r="AB8899" s="48">
        <f t="shared" ca="1" si="644"/>
        <v>0.13403969724574127</v>
      </c>
      <c r="AC8899" s="48">
        <f t="shared" ca="1" si="644"/>
        <v>0.93666768601510098</v>
      </c>
      <c r="AD8899" s="48">
        <f t="shared" ca="1" si="644"/>
        <v>0.76878648549164819</v>
      </c>
      <c r="AE8899" s="49">
        <f t="shared" ca="1" si="642"/>
        <v>3.0726551155557669</v>
      </c>
      <c r="AF8899" s="50">
        <f t="shared" ca="1" si="645"/>
        <v>0.20375750911236357</v>
      </c>
      <c r="AG8899" s="50">
        <f t="shared" ca="1" si="645"/>
        <v>0.19757658157689637</v>
      </c>
      <c r="AH8899" s="50">
        <f t="shared" ca="1" si="645"/>
        <v>4.3623411090670625E-2</v>
      </c>
      <c r="AI8899" s="50">
        <f t="shared" ca="1" si="645"/>
        <v>0.30483983746600246</v>
      </c>
      <c r="AJ8899" s="50">
        <f t="shared" ca="1" si="645"/>
        <v>0.25020266075406705</v>
      </c>
      <c r="AK8899" s="51">
        <f t="shared" ca="1" si="643"/>
        <v>1</v>
      </c>
      <c r="AM8899" s="52" cm="1">
        <f t="array" aca="1" ref="AM8899" ca="1">+SQRT(MMULT(MMULT(AF8899:AJ8899,MMULT(MMULT($Q$25:$U$29,$Q$16:$U$20),$Q$25:$U$29)),TRANSPOSE(AF8899:AJ8899)))</f>
        <v>0.17612192422046896</v>
      </c>
      <c r="AN8899" s="53" cm="1">
        <f t="array" aca="1" ref="AN8899" ca="1">+SUMPRODUCT(AF8899:AJ8899,TRANSPOSE($T$4:$T$8))</f>
        <v>0.28142265146339324</v>
      </c>
    </row>
    <row r="8900" spans="25:40" x14ac:dyDescent="0.25">
      <c r="Y8900" s="47" t="s">
        <v>8933</v>
      </c>
      <c r="Z8900" s="48">
        <f t="shared" ca="1" si="644"/>
        <v>0.43543047494093645</v>
      </c>
      <c r="AA8900" s="48">
        <f t="shared" ca="1" si="644"/>
        <v>0.55341409770987959</v>
      </c>
      <c r="AB8900" s="48">
        <f t="shared" ca="1" si="644"/>
        <v>0.78777642042866469</v>
      </c>
      <c r="AC8900" s="48">
        <f t="shared" ca="1" si="644"/>
        <v>0.29820969155277832</v>
      </c>
      <c r="AD8900" s="48">
        <f t="shared" ca="1" si="644"/>
        <v>0.91691094460373501</v>
      </c>
      <c r="AE8900" s="49">
        <f t="shared" ca="1" si="642"/>
        <v>2.9917416292359937</v>
      </c>
      <c r="AF8900" s="50">
        <f t="shared" ca="1" si="645"/>
        <v>0.14554414414861522</v>
      </c>
      <c r="AG8900" s="50">
        <f t="shared" ca="1" si="645"/>
        <v>0.18498057863746942</v>
      </c>
      <c r="AH8900" s="50">
        <f t="shared" ca="1" si="645"/>
        <v>0.26331699660503122</v>
      </c>
      <c r="AI8900" s="50">
        <f t="shared" ca="1" si="645"/>
        <v>9.9677622104330135E-2</v>
      </c>
      <c r="AJ8900" s="50">
        <f t="shared" ca="1" si="645"/>
        <v>0.30648065850455414</v>
      </c>
      <c r="AK8900" s="51">
        <f t="shared" ca="1" si="643"/>
        <v>1.0000000000000002</v>
      </c>
      <c r="AM8900" s="52" cm="1">
        <f t="array" aca="1" ref="AM8900" ca="1">+SQRT(MMULT(MMULT(AF8900:AJ8900,MMULT(MMULT($Q$25:$U$29,$Q$16:$U$20),$Q$25:$U$29)),TRANSPOSE(AF8900:AJ8900)))</f>
        <v>0.18808670319533496</v>
      </c>
      <c r="AN8900" s="53" cm="1">
        <f t="array" aca="1" ref="AN8900" ca="1">+SUMPRODUCT(AF8900:AJ8900,TRANSPOSE($T$4:$T$8))</f>
        <v>0.30365342336394235</v>
      </c>
    </row>
    <row r="8901" spans="25:40" x14ac:dyDescent="0.25">
      <c r="Y8901" s="47" t="s">
        <v>8934</v>
      </c>
      <c r="Z8901" s="48">
        <f t="shared" ca="1" si="644"/>
        <v>0.30656718063750987</v>
      </c>
      <c r="AA8901" s="48">
        <f t="shared" ca="1" si="644"/>
        <v>0.85072877364303467</v>
      </c>
      <c r="AB8901" s="48">
        <f t="shared" ca="1" si="644"/>
        <v>8.8856817509056163E-2</v>
      </c>
      <c r="AC8901" s="48">
        <f t="shared" ca="1" si="644"/>
        <v>0.70296510326610406</v>
      </c>
      <c r="AD8901" s="48">
        <f t="shared" ca="1" si="644"/>
        <v>0.59400701368604691</v>
      </c>
      <c r="AE8901" s="49">
        <f t="shared" ca="1" si="642"/>
        <v>2.5431248887417515</v>
      </c>
      <c r="AF8901" s="50">
        <f t="shared" ca="1" si="645"/>
        <v>0.12054743437676335</v>
      </c>
      <c r="AG8901" s="50">
        <f t="shared" ca="1" si="645"/>
        <v>0.33452103646547426</v>
      </c>
      <c r="AH8901" s="50">
        <f t="shared" ca="1" si="645"/>
        <v>3.4940013328649142E-2</v>
      </c>
      <c r="AI8901" s="50">
        <f t="shared" ca="1" si="645"/>
        <v>0.27641784576844214</v>
      </c>
      <c r="AJ8901" s="50">
        <f t="shared" ca="1" si="645"/>
        <v>0.23357367006067117</v>
      </c>
      <c r="AK8901" s="51">
        <f t="shared" ca="1" si="643"/>
        <v>1</v>
      </c>
      <c r="AM8901" s="52" cm="1">
        <f t="array" aca="1" ref="AM8901" ca="1">+SQRT(MMULT(MMULT(AF8901:AJ8901,MMULT(MMULT($Q$25:$U$29,$Q$16:$U$20),$Q$25:$U$29)),TRANSPOSE(AF8901:AJ8901)))</f>
        <v>0.18746239372172013</v>
      </c>
      <c r="AN8901" s="53" cm="1">
        <f t="array" aca="1" ref="AN8901" ca="1">+SUMPRODUCT(AF8901:AJ8901,TRANSPOSE($T$4:$T$8))</f>
        <v>0.29952960912851501</v>
      </c>
    </row>
    <row r="8902" spans="25:40" x14ac:dyDescent="0.25">
      <c r="Y8902" s="47" t="s">
        <v>8935</v>
      </c>
      <c r="Z8902" s="48">
        <f t="shared" ca="1" si="644"/>
        <v>0.80836450976023522</v>
      </c>
      <c r="AA8902" s="48">
        <f t="shared" ca="1" si="644"/>
        <v>0.72261989353932787</v>
      </c>
      <c r="AB8902" s="48">
        <f t="shared" ca="1" si="644"/>
        <v>0.73347976254148761</v>
      </c>
      <c r="AC8902" s="48">
        <f t="shared" ca="1" si="644"/>
        <v>0.73952438295107936</v>
      </c>
      <c r="AD8902" s="48">
        <f t="shared" ca="1" si="644"/>
        <v>0.70956126714748013</v>
      </c>
      <c r="AE8902" s="49">
        <f t="shared" ca="1" si="642"/>
        <v>3.7135498159396105</v>
      </c>
      <c r="AF8902" s="50">
        <f t="shared" ca="1" si="645"/>
        <v>0.21767972689918016</v>
      </c>
      <c r="AG8902" s="50">
        <f t="shared" ca="1" si="645"/>
        <v>0.19459006324289446</v>
      </c>
      <c r="AH8902" s="50">
        <f t="shared" ca="1" si="645"/>
        <v>0.19751445352723804</v>
      </c>
      <c r="AI8902" s="50">
        <f t="shared" ca="1" si="645"/>
        <v>0.19914217382430974</v>
      </c>
      <c r="AJ8902" s="50">
        <f t="shared" ca="1" si="645"/>
        <v>0.19107358250637749</v>
      </c>
      <c r="AK8902" s="51">
        <f t="shared" ca="1" si="643"/>
        <v>1</v>
      </c>
      <c r="AM8902" s="52" cm="1">
        <f t="array" aca="1" ref="AM8902" ca="1">+SQRT(MMULT(MMULT(AF8902:AJ8902,MMULT(MMULT($Q$25:$U$29,$Q$16:$U$20),$Q$25:$U$29)),TRANSPOSE(AF8902:AJ8902)))</f>
        <v>0.17084110325720503</v>
      </c>
      <c r="AN8902" s="53" cm="1">
        <f t="array" aca="1" ref="AN8902" ca="1">+SUMPRODUCT(AF8902:AJ8902,TRANSPOSE($T$4:$T$8))</f>
        <v>0.32131082300391173</v>
      </c>
    </row>
    <row r="8903" spans="25:40" x14ac:dyDescent="0.25">
      <c r="Y8903" s="47" t="s">
        <v>8936</v>
      </c>
      <c r="Z8903" s="48">
        <f t="shared" ca="1" si="644"/>
        <v>0.91815140641320603</v>
      </c>
      <c r="AA8903" s="48">
        <f t="shared" ca="1" si="644"/>
        <v>0.49736713279403388</v>
      </c>
      <c r="AB8903" s="48">
        <f t="shared" ca="1" si="644"/>
        <v>0.15628054959305338</v>
      </c>
      <c r="AC8903" s="48">
        <f t="shared" ca="1" si="644"/>
        <v>0.11075452049421974</v>
      </c>
      <c r="AD8903" s="48">
        <f t="shared" ca="1" si="644"/>
        <v>0.62996407098885243</v>
      </c>
      <c r="AE8903" s="49">
        <f t="shared" ca="1" si="642"/>
        <v>2.3125176802833654</v>
      </c>
      <c r="AF8903" s="50">
        <f t="shared" ca="1" si="645"/>
        <v>0.39703541047119689</v>
      </c>
      <c r="AG8903" s="50">
        <f t="shared" ca="1" si="645"/>
        <v>0.21507603467623598</v>
      </c>
      <c r="AH8903" s="50">
        <f t="shared" ca="1" si="645"/>
        <v>6.7580261515623727E-2</v>
      </c>
      <c r="AI8903" s="50">
        <f t="shared" ca="1" si="645"/>
        <v>4.789348052925952E-2</v>
      </c>
      <c r="AJ8903" s="50">
        <f t="shared" ca="1" si="645"/>
        <v>0.27241481280768393</v>
      </c>
      <c r="AK8903" s="51">
        <f t="shared" ca="1" si="643"/>
        <v>1</v>
      </c>
      <c r="AM8903" s="52" cm="1">
        <f t="array" aca="1" ref="AM8903" ca="1">+SQRT(MMULT(MMULT(AF8903:AJ8903,MMULT(MMULT($Q$25:$U$29,$Q$16:$U$20),$Q$25:$U$29)),TRANSPOSE(AF8903:AJ8903)))</f>
        <v>0.17288966544583664</v>
      </c>
      <c r="AN8903" s="53" cm="1">
        <f t="array" aca="1" ref="AN8903" ca="1">+SUMPRODUCT(AF8903:AJ8903,TRANSPOSE($T$4:$T$8))</f>
        <v>0.27083333879280641</v>
      </c>
    </row>
    <row r="8904" spans="25:40" x14ac:dyDescent="0.25">
      <c r="Y8904" s="47" t="s">
        <v>8937</v>
      </c>
      <c r="Z8904" s="48">
        <f t="shared" ca="1" si="644"/>
        <v>0.54634400357056112</v>
      </c>
      <c r="AA8904" s="48">
        <f t="shared" ca="1" si="644"/>
        <v>0.10205721080278507</v>
      </c>
      <c r="AB8904" s="48">
        <f t="shared" ca="1" si="644"/>
        <v>0.83896775181676753</v>
      </c>
      <c r="AC8904" s="48">
        <f t="shared" ca="1" si="644"/>
        <v>0.74339544754001907</v>
      </c>
      <c r="AD8904" s="48">
        <f t="shared" ca="1" si="644"/>
        <v>0.32914534863924105</v>
      </c>
      <c r="AE8904" s="49">
        <f t="shared" ca="1" si="642"/>
        <v>2.5599097623693736</v>
      </c>
      <c r="AF8904" s="50">
        <f t="shared" ca="1" si="645"/>
        <v>0.21342314936323456</v>
      </c>
      <c r="AG8904" s="50">
        <f t="shared" ca="1" si="645"/>
        <v>3.9867503262429084E-2</v>
      </c>
      <c r="AH8904" s="50">
        <f t="shared" ca="1" si="645"/>
        <v>0.32773333034999047</v>
      </c>
      <c r="AI8904" s="50">
        <f t="shared" ca="1" si="645"/>
        <v>0.29039908299422051</v>
      </c>
      <c r="AJ8904" s="50">
        <f t="shared" ca="1" si="645"/>
        <v>0.12857693403012543</v>
      </c>
      <c r="AK8904" s="51">
        <f t="shared" ca="1" si="643"/>
        <v>1</v>
      </c>
      <c r="AM8904" s="52" cm="1">
        <f t="array" aca="1" ref="AM8904" ca="1">+SQRT(MMULT(MMULT(AF8904:AJ8904,MMULT(MMULT($Q$25:$U$29,$Q$16:$U$20),$Q$25:$U$29)),TRANSPOSE(AF8904:AJ8904)))</f>
        <v>0.18157427969300546</v>
      </c>
      <c r="AN8904" s="53" cm="1">
        <f t="array" aca="1" ref="AN8904" ca="1">+SUMPRODUCT(AF8904:AJ8904,TRANSPOSE($T$4:$T$8))</f>
        <v>0.34726550526344802</v>
      </c>
    </row>
    <row r="8905" spans="25:40" x14ac:dyDescent="0.25">
      <c r="Y8905" s="47" t="s">
        <v>8938</v>
      </c>
      <c r="Z8905" s="48">
        <f t="shared" ca="1" si="644"/>
        <v>0.85935433349105694</v>
      </c>
      <c r="AA8905" s="48">
        <f t="shared" ca="1" si="644"/>
        <v>0.48335401945910395</v>
      </c>
      <c r="AB8905" s="48">
        <f t="shared" ca="1" si="644"/>
        <v>8.5959674500898808E-2</v>
      </c>
      <c r="AC8905" s="48">
        <f t="shared" ca="1" si="644"/>
        <v>0.67148285104056427</v>
      </c>
      <c r="AD8905" s="48">
        <f t="shared" ca="1" si="644"/>
        <v>0.5149962557490525</v>
      </c>
      <c r="AE8905" s="49">
        <f t="shared" ca="1" si="642"/>
        <v>2.6151471342406767</v>
      </c>
      <c r="AF8905" s="50">
        <f t="shared" ca="1" si="645"/>
        <v>0.32860649492311472</v>
      </c>
      <c r="AG8905" s="50">
        <f t="shared" ca="1" si="645"/>
        <v>0.18482861370606921</v>
      </c>
      <c r="AH8905" s="50">
        <f t="shared" ca="1" si="645"/>
        <v>3.2869919009684209E-2</v>
      </c>
      <c r="AI8905" s="50">
        <f t="shared" ca="1" si="645"/>
        <v>0.25676675788092251</v>
      </c>
      <c r="AJ8905" s="50">
        <f t="shared" ca="1" si="645"/>
        <v>0.19692821448020922</v>
      </c>
      <c r="AK8905" s="51">
        <f t="shared" ca="1" si="643"/>
        <v>0.99999999999999989</v>
      </c>
      <c r="AM8905" s="52" cm="1">
        <f t="array" aca="1" ref="AM8905" ca="1">+SQRT(MMULT(MMULT(AF8905:AJ8905,MMULT(MMULT($Q$25:$U$29,$Q$16:$U$20),$Q$25:$U$29)),TRANSPOSE(AF8905:AJ8905)))</f>
        <v>0.16740057936286293</v>
      </c>
      <c r="AN8905" s="53" cm="1">
        <f t="array" aca="1" ref="AN8905" ca="1">+SUMPRODUCT(AF8905:AJ8905,TRANSPOSE($T$4:$T$8))</f>
        <v>0.28673245907469724</v>
      </c>
    </row>
    <row r="8906" spans="25:40" x14ac:dyDescent="0.25">
      <c r="Y8906" s="47" t="s">
        <v>8939</v>
      </c>
      <c r="Z8906" s="48">
        <f t="shared" ca="1" si="644"/>
        <v>0.44742425557229148</v>
      </c>
      <c r="AA8906" s="48">
        <f t="shared" ca="1" si="644"/>
        <v>0.24165259778854431</v>
      </c>
      <c r="AB8906" s="48">
        <f t="shared" ca="1" si="644"/>
        <v>8.4173258578667975E-2</v>
      </c>
      <c r="AC8906" s="48">
        <f t="shared" ca="1" si="644"/>
        <v>0.70703236934911384</v>
      </c>
      <c r="AD8906" s="48">
        <f t="shared" ca="1" si="644"/>
        <v>0.96476987684511462</v>
      </c>
      <c r="AE8906" s="49">
        <f t="shared" ref="AE8906:AE8969" ca="1" si="646">+SUM(Z8906:AD8906)</f>
        <v>2.4450523581337325</v>
      </c>
      <c r="AF8906" s="50">
        <f t="shared" ca="1" si="645"/>
        <v>0.18299168689941794</v>
      </c>
      <c r="AG8906" s="50">
        <f t="shared" ca="1" si="645"/>
        <v>9.8833301865565645E-2</v>
      </c>
      <c r="AH8906" s="50">
        <f t="shared" ca="1" si="645"/>
        <v>3.442595341513096E-2</v>
      </c>
      <c r="AI8906" s="50">
        <f t="shared" ca="1" si="645"/>
        <v>0.28916860082651963</v>
      </c>
      <c r="AJ8906" s="50">
        <f t="shared" ca="1" si="645"/>
        <v>0.39458045699336569</v>
      </c>
      <c r="AK8906" s="51">
        <f t="shared" ref="AK8906:AK8969" ca="1" si="647">+SUM(AF8906:AJ8906)</f>
        <v>0.99999999999999978</v>
      </c>
      <c r="AM8906" s="52" cm="1">
        <f t="array" aca="1" ref="AM8906" ca="1">+SQRT(MMULT(MMULT(AF8906:AJ8906,MMULT(MMULT($Q$25:$U$29,$Q$16:$U$20),$Q$25:$U$29)),TRANSPOSE(AF8906:AJ8906)))</f>
        <v>0.18965975911410837</v>
      </c>
      <c r="AN8906" s="53" cm="1">
        <f t="array" aca="1" ref="AN8906" ca="1">+SUMPRODUCT(AF8906:AJ8906,TRANSPOSE($T$4:$T$8))</f>
        <v>0.23419372605337574</v>
      </c>
    </row>
    <row r="8907" spans="25:40" x14ac:dyDescent="0.25">
      <c r="Y8907" s="47" t="s">
        <v>8940</v>
      </c>
      <c r="Z8907" s="48">
        <f t="shared" ca="1" si="644"/>
        <v>0.52575396402218721</v>
      </c>
      <c r="AA8907" s="48">
        <f t="shared" ca="1" si="644"/>
        <v>0.79736303890407434</v>
      </c>
      <c r="AB8907" s="48">
        <f t="shared" ca="1" si="644"/>
        <v>0.18158354718619218</v>
      </c>
      <c r="AC8907" s="48">
        <f t="shared" ca="1" si="644"/>
        <v>3.4683163821812801E-2</v>
      </c>
      <c r="AD8907" s="48">
        <f t="shared" ca="1" si="644"/>
        <v>0.43247690603438516</v>
      </c>
      <c r="AE8907" s="49">
        <f t="shared" ca="1" si="646"/>
        <v>1.9718606199686517</v>
      </c>
      <c r="AF8907" s="50">
        <f t="shared" ca="1" si="645"/>
        <v>0.26662836039118504</v>
      </c>
      <c r="AG8907" s="50">
        <f t="shared" ca="1" si="645"/>
        <v>0.40437089256174236</v>
      </c>
      <c r="AH8907" s="50">
        <f t="shared" ca="1" si="645"/>
        <v>9.2087414976155343E-2</v>
      </c>
      <c r="AI8907" s="50">
        <f t="shared" ca="1" si="645"/>
        <v>1.7589054454753596E-2</v>
      </c>
      <c r="AJ8907" s="50">
        <f t="shared" ca="1" si="645"/>
        <v>0.21932427761616366</v>
      </c>
      <c r="AK8907" s="51">
        <f t="shared" ca="1" si="647"/>
        <v>1</v>
      </c>
      <c r="AM8907" s="52" cm="1">
        <f t="array" aca="1" ref="AM8907" ca="1">+SQRT(MMULT(MMULT(AF8907:AJ8907,MMULT(MMULT($Q$25:$U$29,$Q$16:$U$20),$Q$25:$U$29)),TRANSPOSE(AF8907:AJ8907)))</f>
        <v>0.18742910498298504</v>
      </c>
      <c r="AN8907" s="53" cm="1">
        <f t="array" aca="1" ref="AN8907" ca="1">+SUMPRODUCT(AF8907:AJ8907,TRANSPOSE($T$4:$T$8))</f>
        <v>0.31067752112475072</v>
      </c>
    </row>
    <row r="8908" spans="25:40" x14ac:dyDescent="0.25">
      <c r="Y8908" s="47" t="s">
        <v>8941</v>
      </c>
      <c r="Z8908" s="48">
        <f t="shared" ca="1" si="644"/>
        <v>0.97891859399198533</v>
      </c>
      <c r="AA8908" s="48">
        <f t="shared" ca="1" si="644"/>
        <v>0.35327914143573946</v>
      </c>
      <c r="AB8908" s="48">
        <f t="shared" ca="1" si="644"/>
        <v>0.26558177508959624</v>
      </c>
      <c r="AC8908" s="48">
        <f t="shared" ca="1" si="644"/>
        <v>0.38321725013097341</v>
      </c>
      <c r="AD8908" s="48">
        <f t="shared" ca="1" si="644"/>
        <v>0.56025204047617505</v>
      </c>
      <c r="AE8908" s="49">
        <f t="shared" ca="1" si="646"/>
        <v>2.5412488011244694</v>
      </c>
      <c r="AF8908" s="50">
        <f t="shared" ca="1" si="645"/>
        <v>0.38521163042313161</v>
      </c>
      <c r="AG8908" s="50">
        <f t="shared" ca="1" si="645"/>
        <v>0.13901792743765115</v>
      </c>
      <c r="AH8908" s="50">
        <f t="shared" ca="1" si="645"/>
        <v>0.10450837201460943</v>
      </c>
      <c r="AI8908" s="50">
        <f t="shared" ca="1" si="645"/>
        <v>0.15079879229511287</v>
      </c>
      <c r="AJ8908" s="50">
        <f t="shared" ca="1" si="645"/>
        <v>0.22046327782949504</v>
      </c>
      <c r="AK8908" s="51">
        <f t="shared" ca="1" si="647"/>
        <v>1</v>
      </c>
      <c r="AM8908" s="52" cm="1">
        <f t="array" aca="1" ref="AM8908" ca="1">+SQRT(MMULT(MMULT(AF8908:AJ8908,MMULT(MMULT($Q$25:$U$29,$Q$16:$U$20),$Q$25:$U$29)),TRANSPOSE(AF8908:AJ8908)))</f>
        <v>0.16526033753196101</v>
      </c>
      <c r="AN8908" s="53" cm="1">
        <f t="array" aca="1" ref="AN8908" ca="1">+SUMPRODUCT(AF8908:AJ8908,TRANSPOSE($T$4:$T$8))</f>
        <v>0.28545223503436606</v>
      </c>
    </row>
    <row r="8909" spans="25:40" x14ac:dyDescent="0.25">
      <c r="Y8909" s="47" t="s">
        <v>8942</v>
      </c>
      <c r="Z8909" s="48">
        <f t="shared" ca="1" si="644"/>
        <v>0.4178594380175954</v>
      </c>
      <c r="AA8909" s="48">
        <f t="shared" ca="1" si="644"/>
        <v>0.73680743400325699</v>
      </c>
      <c r="AB8909" s="48">
        <f t="shared" ca="1" si="644"/>
        <v>0.73500043403999604</v>
      </c>
      <c r="AC8909" s="48">
        <f t="shared" ca="1" si="644"/>
        <v>0.49421238920115307</v>
      </c>
      <c r="AD8909" s="48">
        <f t="shared" ca="1" si="644"/>
        <v>0.22443909789274075</v>
      </c>
      <c r="AE8909" s="49">
        <f t="shared" ca="1" si="646"/>
        <v>2.6083187931547425</v>
      </c>
      <c r="AF8909" s="50">
        <f t="shared" ca="1" si="645"/>
        <v>0.16020259452725771</v>
      </c>
      <c r="AG8909" s="50">
        <f t="shared" ca="1" si="645"/>
        <v>0.28248365803172926</v>
      </c>
      <c r="AH8909" s="50">
        <f t="shared" ca="1" si="645"/>
        <v>0.28179087463117131</v>
      </c>
      <c r="AI8909" s="50">
        <f t="shared" ca="1" si="645"/>
        <v>0.18947545464847371</v>
      </c>
      <c r="AJ8909" s="50">
        <f t="shared" ca="1" si="645"/>
        <v>8.6047418161367961E-2</v>
      </c>
      <c r="AK8909" s="51">
        <f t="shared" ca="1" si="647"/>
        <v>0.99999999999999989</v>
      </c>
      <c r="AM8909" s="52" cm="1">
        <f t="array" aca="1" ref="AM8909" ca="1">+SQRT(MMULT(MMULT(AF8909:AJ8909,MMULT(MMULT($Q$25:$U$29,$Q$16:$U$20),$Q$25:$U$29)),TRANSPOSE(AF8909:AJ8909)))</f>
        <v>0.17984902516716694</v>
      </c>
      <c r="AN8909" s="53" cm="1">
        <f t="array" aca="1" ref="AN8909" ca="1">+SUMPRODUCT(AF8909:AJ8909,TRANSPOSE($T$4:$T$8))</f>
        <v>0.37315139815203741</v>
      </c>
    </row>
    <row r="8910" spans="25:40" x14ac:dyDescent="0.25">
      <c r="Y8910" s="47" t="s">
        <v>8943</v>
      </c>
      <c r="Z8910" s="48">
        <f t="shared" ca="1" si="644"/>
        <v>0.36969905227755306</v>
      </c>
      <c r="AA8910" s="48">
        <f t="shared" ca="1" si="644"/>
        <v>0.62766383986636476</v>
      </c>
      <c r="AB8910" s="48">
        <f t="shared" ca="1" si="644"/>
        <v>0.68688958474504325</v>
      </c>
      <c r="AC8910" s="48">
        <f t="shared" ca="1" si="644"/>
        <v>0.85433747422242734</v>
      </c>
      <c r="AD8910" s="48">
        <f t="shared" ca="1" si="644"/>
        <v>0.82420708357896266</v>
      </c>
      <c r="AE8910" s="49">
        <f t="shared" ca="1" si="646"/>
        <v>3.3627970346903511</v>
      </c>
      <c r="AF8910" s="50">
        <f t="shared" ca="1" si="645"/>
        <v>0.1099379619000988</v>
      </c>
      <c r="AG8910" s="50">
        <f t="shared" ca="1" si="645"/>
        <v>0.18664933785519428</v>
      </c>
      <c r="AH8910" s="50">
        <f t="shared" ca="1" si="645"/>
        <v>0.20426138647653844</v>
      </c>
      <c r="AI8910" s="50">
        <f t="shared" ca="1" si="645"/>
        <v>0.25405561662186232</v>
      </c>
      <c r="AJ8910" s="50">
        <f t="shared" ca="1" si="645"/>
        <v>0.24509569714630616</v>
      </c>
      <c r="AK8910" s="51">
        <f t="shared" ca="1" si="647"/>
        <v>1</v>
      </c>
      <c r="AM8910" s="52" cm="1">
        <f t="array" aca="1" ref="AM8910" ca="1">+SQRT(MMULT(MMULT(AF8910:AJ8910,MMULT(MMULT($Q$25:$U$29,$Q$16:$U$20),$Q$25:$U$29)),TRANSPOSE(AF8910:AJ8910)))</f>
        <v>0.18121447607334754</v>
      </c>
      <c r="AN8910" s="53" cm="1">
        <f t="array" aca="1" ref="AN8910" ca="1">+SUMPRODUCT(AF8910:AJ8910,TRANSPOSE($T$4:$T$8))</f>
        <v>0.3126529945250005</v>
      </c>
    </row>
    <row r="8911" spans="25:40" x14ac:dyDescent="0.25">
      <c r="Y8911" s="47" t="s">
        <v>8944</v>
      </c>
      <c r="Z8911" s="48">
        <f t="shared" ca="1" si="644"/>
        <v>0.26522887407788298</v>
      </c>
      <c r="AA8911" s="48">
        <f t="shared" ca="1" si="644"/>
        <v>0.60865383577098586</v>
      </c>
      <c r="AB8911" s="48">
        <f t="shared" ca="1" si="644"/>
        <v>0.81657350206458601</v>
      </c>
      <c r="AC8911" s="48">
        <f t="shared" ca="1" si="644"/>
        <v>0.12843299820341592</v>
      </c>
      <c r="AD8911" s="48">
        <f t="shared" ca="1" si="644"/>
        <v>0.30703356158994799</v>
      </c>
      <c r="AE8911" s="49">
        <f t="shared" ca="1" si="646"/>
        <v>2.125922771706819</v>
      </c>
      <c r="AF8911" s="50">
        <f t="shared" ca="1" si="645"/>
        <v>0.1247594115871581</v>
      </c>
      <c r="AG8911" s="50">
        <f t="shared" ca="1" si="645"/>
        <v>0.28630100955281734</v>
      </c>
      <c r="AH8911" s="50">
        <f t="shared" ca="1" si="645"/>
        <v>0.3841030882833959</v>
      </c>
      <c r="AI8911" s="50">
        <f t="shared" ca="1" si="645"/>
        <v>6.0412823980572995E-2</v>
      </c>
      <c r="AJ8911" s="50">
        <f t="shared" ca="1" si="645"/>
        <v>0.14442366659605557</v>
      </c>
      <c r="AK8911" s="51">
        <f t="shared" ca="1" si="647"/>
        <v>0.99999999999999989</v>
      </c>
      <c r="AM8911" s="52" cm="1">
        <f t="array" aca="1" ref="AM8911" ca="1">+SQRT(MMULT(MMULT(AF8911:AJ8911,MMULT(MMULT($Q$25:$U$29,$Q$16:$U$20),$Q$25:$U$29)),TRANSPOSE(AF8911:AJ8911)))</f>
        <v>0.19649241535746337</v>
      </c>
      <c r="AN8911" s="53" cm="1">
        <f t="array" aca="1" ref="AN8911" ca="1">+SUMPRODUCT(AF8911:AJ8911,TRANSPOSE($T$4:$T$8))</f>
        <v>0.37599559082931333</v>
      </c>
    </row>
    <row r="8912" spans="25:40" x14ac:dyDescent="0.25">
      <c r="Y8912" s="47" t="s">
        <v>8945</v>
      </c>
      <c r="Z8912" s="48">
        <f t="shared" ca="1" si="644"/>
        <v>0.10357067796729602</v>
      </c>
      <c r="AA8912" s="48">
        <f t="shared" ca="1" si="644"/>
        <v>0.14514086730765985</v>
      </c>
      <c r="AB8912" s="48">
        <f t="shared" ca="1" si="644"/>
        <v>0.67138193715764316</v>
      </c>
      <c r="AC8912" s="48">
        <f t="shared" ca="1" si="644"/>
        <v>0.45239795915203007</v>
      </c>
      <c r="AD8912" s="48">
        <f t="shared" ca="1" si="644"/>
        <v>0.90688848371624864</v>
      </c>
      <c r="AE8912" s="49">
        <f t="shared" ca="1" si="646"/>
        <v>2.2793799253008777</v>
      </c>
      <c r="AF8912" s="50">
        <f t="shared" ca="1" si="645"/>
        <v>4.5438093412016302E-2</v>
      </c>
      <c r="AG8912" s="50">
        <f t="shared" ca="1" si="645"/>
        <v>6.3675592513828635E-2</v>
      </c>
      <c r="AH8912" s="50">
        <f t="shared" ca="1" si="645"/>
        <v>0.29454586736742489</v>
      </c>
      <c r="AI8912" s="50">
        <f t="shared" ca="1" si="645"/>
        <v>0.19847413506211065</v>
      </c>
      <c r="AJ8912" s="50">
        <f t="shared" ca="1" si="645"/>
        <v>0.39786631164461955</v>
      </c>
      <c r="AK8912" s="51">
        <f t="shared" ca="1" si="647"/>
        <v>1</v>
      </c>
      <c r="AM8912" s="52" cm="1">
        <f t="array" aca="1" ref="AM8912" ca="1">+SQRT(MMULT(MMULT(AF8912:AJ8912,MMULT(MMULT($Q$25:$U$29,$Q$16:$U$20),$Q$25:$U$29)),TRANSPOSE(AF8912:AJ8912)))</f>
        <v>0.20544789166573199</v>
      </c>
      <c r="AN8912" s="53" cm="1">
        <f t="array" aca="1" ref="AN8912" ca="1">+SUMPRODUCT(AF8912:AJ8912,TRANSPOSE($T$4:$T$8))</f>
        <v>0.27953556916041378</v>
      </c>
    </row>
    <row r="8913" spans="25:40" x14ac:dyDescent="0.25">
      <c r="Y8913" s="47" t="s">
        <v>8946</v>
      </c>
      <c r="Z8913" s="48">
        <f t="shared" ca="1" si="644"/>
        <v>0.10665923110449338</v>
      </c>
      <c r="AA8913" s="48">
        <f t="shared" ca="1" si="644"/>
        <v>0.39174089080068508</v>
      </c>
      <c r="AB8913" s="48">
        <f t="shared" ca="1" si="644"/>
        <v>0.80269709277421752</v>
      </c>
      <c r="AC8913" s="48">
        <f t="shared" ca="1" si="644"/>
        <v>0.17182831523331177</v>
      </c>
      <c r="AD8913" s="48">
        <f t="shared" ca="1" si="644"/>
        <v>0.68263406593180431</v>
      </c>
      <c r="AE8913" s="49">
        <f t="shared" ca="1" si="646"/>
        <v>2.1555595958445122</v>
      </c>
      <c r="AF8913" s="50">
        <f t="shared" ca="1" si="645"/>
        <v>4.9480993849630069E-2</v>
      </c>
      <c r="AG8913" s="50">
        <f t="shared" ca="1" si="645"/>
        <v>0.18173512416723861</v>
      </c>
      <c r="AH8913" s="50">
        <f t="shared" ca="1" si="645"/>
        <v>0.37238455124212616</v>
      </c>
      <c r="AI8913" s="50">
        <f t="shared" ca="1" si="645"/>
        <v>7.9714017447980748E-2</v>
      </c>
      <c r="AJ8913" s="50">
        <f t="shared" ca="1" si="645"/>
        <v>0.31668531329302435</v>
      </c>
      <c r="AK8913" s="51">
        <f t="shared" ca="1" si="647"/>
        <v>1</v>
      </c>
      <c r="AM8913" s="52" cm="1">
        <f t="array" aca="1" ref="AM8913" ca="1">+SQRT(MMULT(MMULT(AF8913:AJ8913,MMULT(MMULT($Q$25:$U$29,$Q$16:$U$20),$Q$25:$U$29)),TRANSPOSE(AF8913:AJ8913)))</f>
        <v>0.20663258416142952</v>
      </c>
      <c r="AN8913" s="53" cm="1">
        <f t="array" aca="1" ref="AN8913" ca="1">+SUMPRODUCT(AF8913:AJ8913,TRANSPOSE($T$4:$T$8))</f>
        <v>0.32313686152208893</v>
      </c>
    </row>
    <row r="8914" spans="25:40" x14ac:dyDescent="0.25">
      <c r="Y8914" s="47" t="s">
        <v>8947</v>
      </c>
      <c r="Z8914" s="48">
        <f t="shared" ca="1" si="644"/>
        <v>6.6747299865598242E-2</v>
      </c>
      <c r="AA8914" s="48">
        <f t="shared" ca="1" si="644"/>
        <v>0.92928884517195398</v>
      </c>
      <c r="AB8914" s="48">
        <f t="shared" ca="1" si="644"/>
        <v>0.91801333076770275</v>
      </c>
      <c r="AC8914" s="48">
        <f t="shared" ca="1" si="644"/>
        <v>0.29304474458254581</v>
      </c>
      <c r="AD8914" s="48">
        <f t="shared" ca="1" si="644"/>
        <v>0.22214944495323719</v>
      </c>
      <c r="AE8914" s="49">
        <f t="shared" ca="1" si="646"/>
        <v>2.4292436653410383</v>
      </c>
      <c r="AF8914" s="50">
        <f t="shared" ca="1" si="645"/>
        <v>2.7476576688418648E-2</v>
      </c>
      <c r="AG8914" s="50">
        <f t="shared" ca="1" si="645"/>
        <v>0.38254245896798184</v>
      </c>
      <c r="AH8914" s="50">
        <f t="shared" ca="1" si="645"/>
        <v>0.37790088489901408</v>
      </c>
      <c r="AI8914" s="50">
        <f t="shared" ca="1" si="645"/>
        <v>0.12063209169320017</v>
      </c>
      <c r="AJ8914" s="50">
        <f t="shared" ca="1" si="645"/>
        <v>9.1447987751385129E-2</v>
      </c>
      <c r="AK8914" s="51">
        <f t="shared" ca="1" si="647"/>
        <v>1</v>
      </c>
      <c r="AM8914" s="52" cm="1">
        <f t="array" aca="1" ref="AM8914" ca="1">+SQRT(MMULT(MMULT(AF8914:AJ8914,MMULT(MMULT($Q$25:$U$29,$Q$16:$U$20),$Q$25:$U$29)),TRANSPOSE(AF8914:AJ8914)))</f>
        <v>0.20684239081521091</v>
      </c>
      <c r="AN8914" s="53" cm="1">
        <f t="array" aca="1" ref="AN8914" ca="1">+SUMPRODUCT(AF8914:AJ8914,TRANSPOSE($T$4:$T$8))</f>
        <v>0.40183917137317388</v>
      </c>
    </row>
    <row r="8915" spans="25:40" x14ac:dyDescent="0.25">
      <c r="Y8915" s="47" t="s">
        <v>8948</v>
      </c>
      <c r="Z8915" s="48">
        <f t="shared" ca="1" si="644"/>
        <v>0.60226536032720612</v>
      </c>
      <c r="AA8915" s="48">
        <f t="shared" ca="1" si="644"/>
        <v>0.54471618747497841</v>
      </c>
      <c r="AB8915" s="48">
        <f t="shared" ca="1" si="644"/>
        <v>0.5344146932747682</v>
      </c>
      <c r="AC8915" s="48">
        <f t="shared" ca="1" si="644"/>
        <v>0.61028166394461092</v>
      </c>
      <c r="AD8915" s="48">
        <f t="shared" ca="1" si="644"/>
        <v>8.7653817747938456E-2</v>
      </c>
      <c r="AE8915" s="49">
        <f t="shared" ca="1" si="646"/>
        <v>2.3793317227695017</v>
      </c>
      <c r="AF8915" s="50">
        <f t="shared" ca="1" si="645"/>
        <v>0.25312374670740717</v>
      </c>
      <c r="AG8915" s="50">
        <f t="shared" ca="1" si="645"/>
        <v>0.22893663050940119</v>
      </c>
      <c r="AH8915" s="50">
        <f t="shared" ca="1" si="645"/>
        <v>0.22460705590589891</v>
      </c>
      <c r="AI8915" s="50">
        <f t="shared" ca="1" si="645"/>
        <v>0.25649288752148164</v>
      </c>
      <c r="AJ8915" s="50">
        <f t="shared" ca="1" si="645"/>
        <v>3.6839679355811263E-2</v>
      </c>
      <c r="AK8915" s="51">
        <f t="shared" ca="1" si="647"/>
        <v>1.0000000000000002</v>
      </c>
      <c r="AM8915" s="52" cm="1">
        <f t="array" aca="1" ref="AM8915" ca="1">+SQRT(MMULT(MMULT(AF8915:AJ8915,MMULT(MMULT($Q$25:$U$29,$Q$16:$U$20),$Q$25:$U$29)),TRANSPOSE(AF8915:AJ8915)))</f>
        <v>0.1699539728176559</v>
      </c>
      <c r="AN8915" s="53" cm="1">
        <f t="array" aca="1" ref="AN8915" ca="1">+SUMPRODUCT(AF8915:AJ8915,TRANSPOSE($T$4:$T$8))</f>
        <v>0.36827685597984156</v>
      </c>
    </row>
    <row r="8916" spans="25:40" x14ac:dyDescent="0.25">
      <c r="Y8916" s="47" t="s">
        <v>8949</v>
      </c>
      <c r="Z8916" s="48">
        <f t="shared" ca="1" si="644"/>
        <v>0.37840750569639292</v>
      </c>
      <c r="AA8916" s="48">
        <f t="shared" ca="1" si="644"/>
        <v>0.71047625397124459</v>
      </c>
      <c r="AB8916" s="48">
        <f t="shared" ca="1" si="644"/>
        <v>0.92132755779887976</v>
      </c>
      <c r="AC8916" s="48">
        <f t="shared" ca="1" si="644"/>
        <v>0.76921761290437141</v>
      </c>
      <c r="AD8916" s="48">
        <f t="shared" ca="1" si="644"/>
        <v>0.80414722851306242</v>
      </c>
      <c r="AE8916" s="49">
        <f t="shared" ca="1" si="646"/>
        <v>3.5835761588839512</v>
      </c>
      <c r="AF8916" s="50">
        <f t="shared" ca="1" si="645"/>
        <v>0.10559493894340508</v>
      </c>
      <c r="AG8916" s="50">
        <f t="shared" ca="1" si="645"/>
        <v>0.19825900789353151</v>
      </c>
      <c r="AH8916" s="50">
        <f t="shared" ca="1" si="645"/>
        <v>0.25709724502850045</v>
      </c>
      <c r="AI8916" s="50">
        <f t="shared" ca="1" si="645"/>
        <v>0.21465083447366504</v>
      </c>
      <c r="AJ8916" s="50">
        <f t="shared" ca="1" si="645"/>
        <v>0.22439797366089786</v>
      </c>
      <c r="AK8916" s="51">
        <f t="shared" ca="1" si="647"/>
        <v>1</v>
      </c>
      <c r="AM8916" s="52" cm="1">
        <f t="array" aca="1" ref="AM8916" ca="1">+SQRT(MMULT(MMULT(AF8916:AJ8916,MMULT(MMULT($Q$25:$U$29,$Q$16:$U$20),$Q$25:$U$29)),TRANSPOSE(AF8916:AJ8916)))</f>
        <v>0.18310632909636057</v>
      </c>
      <c r="AN8916" s="53" cm="1">
        <f t="array" aca="1" ref="AN8916" ca="1">+SUMPRODUCT(AF8916:AJ8916,TRANSPOSE($T$4:$T$8))</f>
        <v>0.32791396544785512</v>
      </c>
    </row>
    <row r="8917" spans="25:40" x14ac:dyDescent="0.25">
      <c r="Y8917" s="47" t="s">
        <v>8950</v>
      </c>
      <c r="Z8917" s="48">
        <f t="shared" ca="1" si="644"/>
        <v>0.76383563398146404</v>
      </c>
      <c r="AA8917" s="48">
        <f t="shared" ca="1" si="644"/>
        <v>0.92557056356741396</v>
      </c>
      <c r="AB8917" s="48">
        <f t="shared" ca="1" si="644"/>
        <v>0.40328400101083473</v>
      </c>
      <c r="AC8917" s="48">
        <f t="shared" ca="1" si="644"/>
        <v>0.17304450262232962</v>
      </c>
      <c r="AD8917" s="48">
        <f t="shared" ca="1" si="644"/>
        <v>0.46641168645977238</v>
      </c>
      <c r="AE8917" s="49">
        <f t="shared" ca="1" si="646"/>
        <v>2.7321463876418148</v>
      </c>
      <c r="AF8917" s="50">
        <f t="shared" ca="1" si="645"/>
        <v>0.27957346554946128</v>
      </c>
      <c r="AG8917" s="50">
        <f t="shared" ca="1" si="645"/>
        <v>0.33877048746509425</v>
      </c>
      <c r="AH8917" s="50">
        <f t="shared" ca="1" si="645"/>
        <v>0.14760702531716077</v>
      </c>
      <c r="AI8917" s="50">
        <f t="shared" ca="1" si="645"/>
        <v>6.3336468135475249E-2</v>
      </c>
      <c r="AJ8917" s="50">
        <f t="shared" ca="1" si="645"/>
        <v>0.1707125535328084</v>
      </c>
      <c r="AK8917" s="51">
        <f t="shared" ca="1" si="647"/>
        <v>1</v>
      </c>
      <c r="AM8917" s="52" cm="1">
        <f t="array" aca="1" ref="AM8917" ca="1">+SQRT(MMULT(MMULT(AF8917:AJ8917,MMULT(MMULT($Q$25:$U$29,$Q$16:$U$20),$Q$25:$U$29)),TRANSPOSE(AF8917:AJ8917)))</f>
        <v>0.17629844371177239</v>
      </c>
      <c r="AN8917" s="53" cm="1">
        <f t="array" aca="1" ref="AN8917" ca="1">+SUMPRODUCT(AF8917:AJ8917,TRANSPOSE($T$4:$T$8))</f>
        <v>0.32695903174871921</v>
      </c>
    </row>
    <row r="8918" spans="25:40" x14ac:dyDescent="0.25">
      <c r="Y8918" s="47" t="s">
        <v>8951</v>
      </c>
      <c r="Z8918" s="48">
        <f t="shared" ca="1" si="644"/>
        <v>0.76544708043380782</v>
      </c>
      <c r="AA8918" s="48">
        <f t="shared" ca="1" si="644"/>
        <v>0.85237942358330532</v>
      </c>
      <c r="AB8918" s="48">
        <f t="shared" ca="1" si="644"/>
        <v>0.46571193026002866</v>
      </c>
      <c r="AC8918" s="48">
        <f t="shared" ca="1" si="644"/>
        <v>0.66143711885742185</v>
      </c>
      <c r="AD8918" s="48">
        <f t="shared" ca="1" si="644"/>
        <v>0.82462779740742664</v>
      </c>
      <c r="AE8918" s="49">
        <f t="shared" ca="1" si="646"/>
        <v>3.5696033505419904</v>
      </c>
      <c r="AF8918" s="50">
        <f t="shared" ca="1" si="645"/>
        <v>0.21443477195234767</v>
      </c>
      <c r="AG8918" s="50">
        <f t="shared" ca="1" si="645"/>
        <v>0.23878827418006662</v>
      </c>
      <c r="AH8918" s="50">
        <f t="shared" ca="1" si="645"/>
        <v>0.13046601667642355</v>
      </c>
      <c r="AI8918" s="50">
        <f t="shared" ca="1" si="645"/>
        <v>0.18529709155416177</v>
      </c>
      <c r="AJ8918" s="50">
        <f t="shared" ca="1" si="645"/>
        <v>0.23101384563700036</v>
      </c>
      <c r="AK8918" s="51">
        <f t="shared" ca="1" si="647"/>
        <v>0.99999999999999989</v>
      </c>
      <c r="AM8918" s="52" cm="1">
        <f t="array" aca="1" ref="AM8918" ca="1">+SQRT(MMULT(MMULT(AF8918:AJ8918,MMULT(MMULT($Q$25:$U$29,$Q$16:$U$20),$Q$25:$U$29)),TRANSPOSE(AF8918:AJ8918)))</f>
        <v>0.17312841651176059</v>
      </c>
      <c r="AN8918" s="53" cm="1">
        <f t="array" aca="1" ref="AN8918" ca="1">+SUMPRODUCT(AF8918:AJ8918,TRANSPOSE($T$4:$T$8))</f>
        <v>0.30333331510753747</v>
      </c>
    </row>
    <row r="8919" spans="25:40" x14ac:dyDescent="0.25">
      <c r="Y8919" s="47" t="s">
        <v>8952</v>
      </c>
      <c r="Z8919" s="48">
        <f t="shared" ca="1" si="644"/>
        <v>0.56325480693251462</v>
      </c>
      <c r="AA8919" s="48">
        <f t="shared" ca="1" si="644"/>
        <v>0.51086195578493454</v>
      </c>
      <c r="AB8919" s="48">
        <f t="shared" ca="1" si="644"/>
        <v>0.34669317737990124</v>
      </c>
      <c r="AC8919" s="48">
        <f t="shared" ca="1" si="644"/>
        <v>0.56701022307123039</v>
      </c>
      <c r="AD8919" s="48">
        <f t="shared" ca="1" si="644"/>
        <v>0.29235237358668087</v>
      </c>
      <c r="AE8919" s="49">
        <f t="shared" ca="1" si="646"/>
        <v>2.2801725367552619</v>
      </c>
      <c r="AF8919" s="50">
        <f t="shared" ca="1" si="645"/>
        <v>0.24702288877403952</v>
      </c>
      <c r="AG8919" s="50">
        <f t="shared" ca="1" si="645"/>
        <v>0.22404530690116234</v>
      </c>
      <c r="AH8919" s="50">
        <f t="shared" ca="1" si="645"/>
        <v>0.15204690513168517</v>
      </c>
      <c r="AI8919" s="50">
        <f t="shared" ca="1" si="645"/>
        <v>0.24866987648140829</v>
      </c>
      <c r="AJ8919" s="50">
        <f t="shared" ca="1" si="645"/>
        <v>0.12821502271170454</v>
      </c>
      <c r="AK8919" s="51">
        <f t="shared" ca="1" si="647"/>
        <v>0.99999999999999978</v>
      </c>
      <c r="AM8919" s="52" cm="1">
        <f t="array" aca="1" ref="AM8919" ca="1">+SQRT(MMULT(MMULT(AF8919:AJ8919,MMULT(MMULT($Q$25:$U$29,$Q$16:$U$20),$Q$25:$U$29)),TRANSPOSE(AF8919:AJ8919)))</f>
        <v>0.16723522827538898</v>
      </c>
      <c r="AN8919" s="53" cm="1">
        <f t="array" aca="1" ref="AN8919" ca="1">+SUMPRODUCT(AF8919:AJ8919,TRANSPOSE($T$4:$T$8))</f>
        <v>0.33178667390230759</v>
      </c>
    </row>
    <row r="8920" spans="25:40" x14ac:dyDescent="0.25">
      <c r="Y8920" s="47" t="s">
        <v>8953</v>
      </c>
      <c r="Z8920" s="48">
        <f t="shared" ca="1" si="644"/>
        <v>0.86006000083658185</v>
      </c>
      <c r="AA8920" s="48">
        <f t="shared" ca="1" si="644"/>
        <v>0.85333759852118141</v>
      </c>
      <c r="AB8920" s="48">
        <f t="shared" ca="1" si="644"/>
        <v>1.7815135573238106E-2</v>
      </c>
      <c r="AC8920" s="48">
        <f t="shared" ca="1" si="644"/>
        <v>0.98119490417434008</v>
      </c>
      <c r="AD8920" s="48">
        <f t="shared" ca="1" si="644"/>
        <v>0.23644102999085403</v>
      </c>
      <c r="AE8920" s="49">
        <f t="shared" ca="1" si="646"/>
        <v>2.9488486690961953</v>
      </c>
      <c r="AF8920" s="50">
        <f t="shared" ca="1" si="645"/>
        <v>0.29165959238599559</v>
      </c>
      <c r="AG8920" s="50">
        <f t="shared" ca="1" si="645"/>
        <v>0.28937992222663783</v>
      </c>
      <c r="AH8920" s="50">
        <f t="shared" ca="1" si="645"/>
        <v>6.0413868503799281E-3</v>
      </c>
      <c r="AI8920" s="50">
        <f t="shared" ca="1" si="645"/>
        <v>0.33273830375129781</v>
      </c>
      <c r="AJ8920" s="50">
        <f t="shared" ca="1" si="645"/>
        <v>8.0180794785688958E-2</v>
      </c>
      <c r="AK8920" s="51">
        <f t="shared" ca="1" si="647"/>
        <v>1.0000000000000002</v>
      </c>
      <c r="AM8920" s="52" cm="1">
        <f t="array" aca="1" ref="AM8920" ca="1">+SQRT(MMULT(MMULT(AF8920:AJ8920,MMULT(MMULT($Q$25:$U$29,$Q$16:$U$20),$Q$25:$U$29)),TRANSPOSE(AF8920:AJ8920)))</f>
        <v>0.17333364633219978</v>
      </c>
      <c r="AN8920" s="53" cm="1">
        <f t="array" aca="1" ref="AN8920" ca="1">+SUMPRODUCT(AF8920:AJ8920,TRANSPOSE($T$4:$T$8))</f>
        <v>0.32406855936348034</v>
      </c>
    </row>
    <row r="8921" spans="25:40" x14ac:dyDescent="0.25">
      <c r="Y8921" s="47" t="s">
        <v>8954</v>
      </c>
      <c r="Z8921" s="48">
        <f t="shared" ca="1" si="644"/>
        <v>0.52846307048519758</v>
      </c>
      <c r="AA8921" s="48">
        <f t="shared" ca="1" si="644"/>
        <v>0.68249254943891247</v>
      </c>
      <c r="AB8921" s="48">
        <f t="shared" ca="1" si="644"/>
        <v>0.77827652053786622</v>
      </c>
      <c r="AC8921" s="48">
        <f t="shared" ca="1" si="644"/>
        <v>0.90544978204952109</v>
      </c>
      <c r="AD8921" s="48">
        <f t="shared" ca="1" si="644"/>
        <v>0.31787134954520258</v>
      </c>
      <c r="AE8921" s="49">
        <f t="shared" ca="1" si="646"/>
        <v>3.2125532720566996</v>
      </c>
      <c r="AF8921" s="50">
        <f t="shared" ca="1" si="645"/>
        <v>0.16449939525730314</v>
      </c>
      <c r="AG8921" s="50">
        <f t="shared" ca="1" si="645"/>
        <v>0.21244551969778724</v>
      </c>
      <c r="AH8921" s="50">
        <f t="shared" ca="1" si="645"/>
        <v>0.24226104740657203</v>
      </c>
      <c r="AI8921" s="50">
        <f t="shared" ca="1" si="645"/>
        <v>0.2818473984307957</v>
      </c>
      <c r="AJ8921" s="50">
        <f t="shared" ca="1" si="645"/>
        <v>9.8946639207541931E-2</v>
      </c>
      <c r="AK8921" s="51">
        <f t="shared" ca="1" si="647"/>
        <v>1.0000000000000002</v>
      </c>
      <c r="AM8921" s="52" cm="1">
        <f t="array" aca="1" ref="AM8921" ca="1">+SQRT(MMULT(MMULT(AF8921:AJ8921,MMULT(MMULT($Q$25:$U$29,$Q$16:$U$20),$Q$25:$U$29)),TRANSPOSE(AF8921:AJ8921)))</f>
        <v>0.1748195613994922</v>
      </c>
      <c r="AN8921" s="53" cm="1">
        <f t="array" aca="1" ref="AN8921" ca="1">+SUMPRODUCT(AF8921:AJ8921,TRANSPOSE($T$4:$T$8))</f>
        <v>0.35754920507319177</v>
      </c>
    </row>
    <row r="8922" spans="25:40" x14ac:dyDescent="0.25">
      <c r="Y8922" s="47" t="s">
        <v>8955</v>
      </c>
      <c r="Z8922" s="48">
        <f t="shared" ca="1" si="644"/>
        <v>0.40062009036444213</v>
      </c>
      <c r="AA8922" s="48">
        <f t="shared" ca="1" si="644"/>
        <v>0.59660125858199275</v>
      </c>
      <c r="AB8922" s="48">
        <f t="shared" ca="1" si="644"/>
        <v>0.57585076799633905</v>
      </c>
      <c r="AC8922" s="48">
        <f t="shared" ca="1" si="644"/>
        <v>0.2479918342362436</v>
      </c>
      <c r="AD8922" s="48">
        <f t="shared" ca="1" si="644"/>
        <v>0.73147599444950517</v>
      </c>
      <c r="AE8922" s="49">
        <f t="shared" ca="1" si="646"/>
        <v>2.5525399456285225</v>
      </c>
      <c r="AF8922" s="50">
        <f t="shared" ca="1" si="645"/>
        <v>0.15694958703801823</v>
      </c>
      <c r="AG8922" s="50">
        <f t="shared" ca="1" si="645"/>
        <v>0.23372847097015328</v>
      </c>
      <c r="AH8922" s="50">
        <f t="shared" ca="1" si="645"/>
        <v>0.22559912097851417</v>
      </c>
      <c r="AI8922" s="50">
        <f t="shared" ca="1" si="645"/>
        <v>9.7154927843912567E-2</v>
      </c>
      <c r="AJ8922" s="50">
        <f t="shared" ca="1" si="645"/>
        <v>0.28656789316940184</v>
      </c>
      <c r="AK8922" s="51">
        <f t="shared" ca="1" si="647"/>
        <v>1</v>
      </c>
      <c r="AM8922" s="52" cm="1">
        <f t="array" aca="1" ref="AM8922" ca="1">+SQRT(MMULT(MMULT(AF8922:AJ8922,MMULT(MMULT($Q$25:$U$29,$Q$16:$U$20),$Q$25:$U$29)),TRANSPOSE(AF8922:AJ8922)))</f>
        <v>0.1850374007158293</v>
      </c>
      <c r="AN8922" s="53" cm="1">
        <f t="array" aca="1" ref="AN8922" ca="1">+SUMPRODUCT(AF8922:AJ8922,TRANSPOSE($T$4:$T$8))</f>
        <v>0.30620345378887331</v>
      </c>
    </row>
    <row r="8923" spans="25:40" x14ac:dyDescent="0.25">
      <c r="Y8923" s="47" t="s">
        <v>8956</v>
      </c>
      <c r="Z8923" s="48">
        <f t="shared" ca="1" si="644"/>
        <v>0.85882834550271248</v>
      </c>
      <c r="AA8923" s="48">
        <f t="shared" ca="1" si="644"/>
        <v>0.51383801484308966</v>
      </c>
      <c r="AB8923" s="48">
        <f t="shared" ca="1" si="644"/>
        <v>0.57396026215569595</v>
      </c>
      <c r="AC8923" s="48">
        <f t="shared" ca="1" si="644"/>
        <v>0.53829705319268717</v>
      </c>
      <c r="AD8923" s="48">
        <f t="shared" ca="1" si="644"/>
        <v>0.80061748541459943</v>
      </c>
      <c r="AE8923" s="49">
        <f t="shared" ca="1" si="646"/>
        <v>3.2855411611087848</v>
      </c>
      <c r="AF8923" s="50">
        <f t="shared" ca="1" si="645"/>
        <v>0.26139631293277732</v>
      </c>
      <c r="AG8923" s="50">
        <f t="shared" ca="1" si="645"/>
        <v>0.15639372317882716</v>
      </c>
      <c r="AH8923" s="50">
        <f t="shared" ca="1" si="645"/>
        <v>0.17469276262605071</v>
      </c>
      <c r="AI8923" s="50">
        <f t="shared" ca="1" si="645"/>
        <v>0.16383817057736264</v>
      </c>
      <c r="AJ8923" s="50">
        <f t="shared" ca="1" si="645"/>
        <v>0.24367903068498215</v>
      </c>
      <c r="AK8923" s="51">
        <f t="shared" ca="1" si="647"/>
        <v>1</v>
      </c>
      <c r="AM8923" s="52" cm="1">
        <f t="array" aca="1" ref="AM8923" ca="1">+SQRT(MMULT(MMULT(AF8923:AJ8923,MMULT(MMULT($Q$25:$U$29,$Q$16:$U$20),$Q$25:$U$29)),TRANSPOSE(AF8923:AJ8923)))</f>
        <v>0.17049759610941073</v>
      </c>
      <c r="AN8923" s="53" cm="1">
        <f t="array" aca="1" ref="AN8923" ca="1">+SUMPRODUCT(AF8923:AJ8923,TRANSPOSE($T$4:$T$8))</f>
        <v>0.2981754404056976</v>
      </c>
    </row>
    <row r="8924" spans="25:40" x14ac:dyDescent="0.25">
      <c r="Y8924" s="47" t="s">
        <v>8957</v>
      </c>
      <c r="Z8924" s="48">
        <f t="shared" ca="1" si="644"/>
        <v>0.33701781300337219</v>
      </c>
      <c r="AA8924" s="48">
        <f t="shared" ca="1" si="644"/>
        <v>2.4095446495145167E-2</v>
      </c>
      <c r="AB8924" s="48">
        <f t="shared" ca="1" si="644"/>
        <v>0.48113560231309593</v>
      </c>
      <c r="AC8924" s="48">
        <f t="shared" ca="1" si="644"/>
        <v>0.55772726378625126</v>
      </c>
      <c r="AD8924" s="48">
        <f t="shared" ca="1" si="644"/>
        <v>0.75195739220213775</v>
      </c>
      <c r="AE8924" s="49">
        <f t="shared" ca="1" si="646"/>
        <v>2.1519335178000025</v>
      </c>
      <c r="AF8924" s="50">
        <f t="shared" ca="1" si="645"/>
        <v>0.15661162866588804</v>
      </c>
      <c r="AG8924" s="50">
        <f t="shared" ca="1" si="645"/>
        <v>1.11971147323263E-2</v>
      </c>
      <c r="AH8924" s="50">
        <f t="shared" ca="1" si="645"/>
        <v>0.2235829305753729</v>
      </c>
      <c r="AI8924" s="50">
        <f t="shared" ca="1" si="645"/>
        <v>0.2591749508862316</v>
      </c>
      <c r="AJ8924" s="50">
        <f t="shared" ca="1" si="645"/>
        <v>0.34943337514018102</v>
      </c>
      <c r="AK8924" s="51">
        <f t="shared" ca="1" si="647"/>
        <v>0.99999999999999978</v>
      </c>
      <c r="AM8924" s="52" cm="1">
        <f t="array" aca="1" ref="AM8924" ca="1">+SQRT(MMULT(MMULT(AF8924:AJ8924,MMULT(MMULT($Q$25:$U$29,$Q$16:$U$20),$Q$25:$U$29)),TRANSPOSE(AF8924:AJ8924)))</f>
        <v>0.18948261788294635</v>
      </c>
      <c r="AN8924" s="53" cm="1">
        <f t="array" aca="1" ref="AN8924" ca="1">+SUMPRODUCT(AF8924:AJ8924,TRANSPOSE($T$4:$T$8))</f>
        <v>0.27138240169809374</v>
      </c>
    </row>
    <row r="8925" spans="25:40" x14ac:dyDescent="0.25">
      <c r="Y8925" s="47" t="s">
        <v>8958</v>
      </c>
      <c r="Z8925" s="48">
        <f t="shared" ca="1" si="644"/>
        <v>0.81198667742380293</v>
      </c>
      <c r="AA8925" s="48">
        <f t="shared" ca="1" si="644"/>
        <v>0.28021037764333145</v>
      </c>
      <c r="AB8925" s="48">
        <f t="shared" ca="1" si="644"/>
        <v>0.41336820206157909</v>
      </c>
      <c r="AC8925" s="48">
        <f t="shared" ca="1" si="644"/>
        <v>9.582405805047256E-2</v>
      </c>
      <c r="AD8925" s="48">
        <f t="shared" ca="1" si="644"/>
        <v>0.18452507896769432</v>
      </c>
      <c r="AE8925" s="49">
        <f t="shared" ca="1" si="646"/>
        <v>1.7859143941468805</v>
      </c>
      <c r="AF8925" s="50">
        <f t="shared" ca="1" si="645"/>
        <v>0.45466158965121262</v>
      </c>
      <c r="AG8925" s="50">
        <f t="shared" ca="1" si="645"/>
        <v>0.15690022912726795</v>
      </c>
      <c r="AH8925" s="50">
        <f t="shared" ca="1" si="645"/>
        <v>0.23146025555107436</v>
      </c>
      <c r="AI8925" s="50">
        <f t="shared" ca="1" si="645"/>
        <v>5.3655459838682293E-2</v>
      </c>
      <c r="AJ8925" s="50">
        <f t="shared" ca="1" si="645"/>
        <v>0.10332246583176274</v>
      </c>
      <c r="AK8925" s="51">
        <f t="shared" ca="1" si="647"/>
        <v>0.99999999999999989</v>
      </c>
      <c r="AM8925" s="52" cm="1">
        <f t="array" aca="1" ref="AM8925" ca="1">+SQRT(MMULT(MMULT(AF8925:AJ8925,MMULT(MMULT($Q$25:$U$29,$Q$16:$U$20),$Q$25:$U$29)),TRANSPOSE(AF8925:AJ8925)))</f>
        <v>0.16877840486835144</v>
      </c>
      <c r="AN8925" s="53" cm="1">
        <f t="array" aca="1" ref="AN8925" ca="1">+SUMPRODUCT(AF8925:AJ8925,TRANSPOSE($T$4:$T$8))</f>
        <v>0.33548997881140619</v>
      </c>
    </row>
    <row r="8926" spans="25:40" x14ac:dyDescent="0.25">
      <c r="Y8926" s="47" t="s">
        <v>8959</v>
      </c>
      <c r="Z8926" s="48">
        <f t="shared" ca="1" si="644"/>
        <v>0.29467852337192002</v>
      </c>
      <c r="AA8926" s="48">
        <f t="shared" ca="1" si="644"/>
        <v>0.10629732994181529</v>
      </c>
      <c r="AB8926" s="48">
        <f t="shared" ca="1" si="644"/>
        <v>0.26618062505727735</v>
      </c>
      <c r="AC8926" s="48">
        <f t="shared" ca="1" si="644"/>
        <v>0.80936989731019604</v>
      </c>
      <c r="AD8926" s="48">
        <f t="shared" ca="1" si="644"/>
        <v>0.98560265793625934</v>
      </c>
      <c r="AE8926" s="49">
        <f t="shared" ca="1" si="646"/>
        <v>2.4621290336174679</v>
      </c>
      <c r="AF8926" s="50">
        <f t="shared" ca="1" si="645"/>
        <v>0.11968443544121057</v>
      </c>
      <c r="AG8926" s="50">
        <f t="shared" ca="1" si="645"/>
        <v>4.3172932242969649E-2</v>
      </c>
      <c r="AH8926" s="50">
        <f t="shared" ca="1" si="645"/>
        <v>0.10810994120246943</v>
      </c>
      <c r="AI8926" s="50">
        <f t="shared" ca="1" si="645"/>
        <v>0.32872765247442548</v>
      </c>
      <c r="AJ8926" s="50">
        <f t="shared" ca="1" si="645"/>
        <v>0.40030503863892491</v>
      </c>
      <c r="AK8926" s="51">
        <f t="shared" ca="1" si="647"/>
        <v>1</v>
      </c>
      <c r="AM8926" s="52" cm="1">
        <f t="array" aca="1" ref="AM8926" ca="1">+SQRT(MMULT(MMULT(AF8926:AJ8926,MMULT(MMULT($Q$25:$U$29,$Q$16:$U$20),$Q$25:$U$29)),TRANSPOSE(AF8926:AJ8926)))</f>
        <v>0.19503360691871666</v>
      </c>
      <c r="AN8926" s="53" cm="1">
        <f t="array" aca="1" ref="AN8926" ca="1">+SUMPRODUCT(AF8926:AJ8926,TRANSPOSE($T$4:$T$8))</f>
        <v>0.2433820483788309</v>
      </c>
    </row>
    <row r="8927" spans="25:40" x14ac:dyDescent="0.25">
      <c r="Y8927" s="47" t="s">
        <v>8960</v>
      </c>
      <c r="Z8927" s="48">
        <f t="shared" ca="1" si="644"/>
        <v>0.18946983421539376</v>
      </c>
      <c r="AA8927" s="48">
        <f t="shared" ca="1" si="644"/>
        <v>0.20362366854942548</v>
      </c>
      <c r="AB8927" s="48">
        <f t="shared" ca="1" si="644"/>
        <v>0.55361319846575341</v>
      </c>
      <c r="AC8927" s="48">
        <f t="shared" ca="1" si="644"/>
        <v>0.50413245734240941</v>
      </c>
      <c r="AD8927" s="48">
        <f t="shared" ca="1" si="644"/>
        <v>0.61508490053360132</v>
      </c>
      <c r="AE8927" s="49">
        <f t="shared" ca="1" si="646"/>
        <v>2.0659240591065835</v>
      </c>
      <c r="AF8927" s="50">
        <f t="shared" ca="1" si="645"/>
        <v>9.1711906534130153E-2</v>
      </c>
      <c r="AG8927" s="50">
        <f t="shared" ca="1" si="645"/>
        <v>9.8562997827462875E-2</v>
      </c>
      <c r="AH8927" s="50">
        <f t="shared" ca="1" si="645"/>
        <v>0.26797364405793572</v>
      </c>
      <c r="AI8927" s="50">
        <f t="shared" ca="1" si="645"/>
        <v>0.24402274377908323</v>
      </c>
      <c r="AJ8927" s="50">
        <f t="shared" ca="1" si="645"/>
        <v>0.29772870780138794</v>
      </c>
      <c r="AK8927" s="51">
        <f t="shared" ca="1" si="647"/>
        <v>1</v>
      </c>
      <c r="AM8927" s="52" cm="1">
        <f t="array" aca="1" ref="AM8927" ca="1">+SQRT(MMULT(MMULT(AF8927:AJ8927,MMULT(MMULT($Q$25:$U$29,$Q$16:$U$20),$Q$25:$U$29)),TRANSPOSE(AF8927:AJ8927)))</f>
        <v>0.18953678798063542</v>
      </c>
      <c r="AN8927" s="53" cm="1">
        <f t="array" aca="1" ref="AN8927" ca="1">+SUMPRODUCT(AF8927:AJ8927,TRANSPOSE($T$4:$T$8))</f>
        <v>0.30270562034184434</v>
      </c>
    </row>
    <row r="8928" spans="25:40" x14ac:dyDescent="0.25">
      <c r="Y8928" s="47" t="s">
        <v>8961</v>
      </c>
      <c r="Z8928" s="48">
        <f t="shared" ca="1" si="644"/>
        <v>0.21388349741212853</v>
      </c>
      <c r="AA8928" s="48">
        <f t="shared" ca="1" si="644"/>
        <v>0.53287255803803446</v>
      </c>
      <c r="AB8928" s="48">
        <f t="shared" ca="1" si="644"/>
        <v>0.77768318955657922</v>
      </c>
      <c r="AC8928" s="48">
        <f t="shared" ca="1" si="644"/>
        <v>0.10103731882878375</v>
      </c>
      <c r="AD8928" s="48">
        <f t="shared" ca="1" si="644"/>
        <v>0.33863048587520583</v>
      </c>
      <c r="AE8928" s="49">
        <f t="shared" ca="1" si="646"/>
        <v>1.9641070497107316</v>
      </c>
      <c r="AF8928" s="50">
        <f t="shared" ca="1" si="645"/>
        <v>0.10889604894174619</v>
      </c>
      <c r="AG8928" s="50">
        <f t="shared" ca="1" si="645"/>
        <v>0.27130525198029021</v>
      </c>
      <c r="AH8928" s="50">
        <f t="shared" ca="1" si="645"/>
        <v>0.39594745595517022</v>
      </c>
      <c r="AI8928" s="50">
        <f t="shared" ca="1" si="645"/>
        <v>5.1441859466704862E-2</v>
      </c>
      <c r="AJ8928" s="50">
        <f t="shared" ca="1" si="645"/>
        <v>0.17240938365608863</v>
      </c>
      <c r="AK8928" s="51">
        <f t="shared" ca="1" si="647"/>
        <v>1.0000000000000002</v>
      </c>
      <c r="AM8928" s="52" cm="1">
        <f t="array" aca="1" ref="AM8928" ca="1">+SQRT(MMULT(MMULT(AF8928:AJ8928,MMULT(MMULT($Q$25:$U$29,$Q$16:$U$20),$Q$25:$U$29)),TRANSPOSE(AF8928:AJ8928)))</f>
        <v>0.19957105926170998</v>
      </c>
      <c r="AN8928" s="53" cm="1">
        <f t="array" aca="1" ref="AN8928" ca="1">+SUMPRODUCT(AF8928:AJ8928,TRANSPOSE($T$4:$T$8))</f>
        <v>0.36996969217440823</v>
      </c>
    </row>
    <row r="8929" spans="25:40" x14ac:dyDescent="0.25">
      <c r="Y8929" s="47" t="s">
        <v>8962</v>
      </c>
      <c r="Z8929" s="48">
        <f t="shared" ca="1" si="644"/>
        <v>0.21907936718263321</v>
      </c>
      <c r="AA8929" s="48">
        <f t="shared" ca="1" si="644"/>
        <v>0.45011756493294508</v>
      </c>
      <c r="AB8929" s="48">
        <f t="shared" ca="1" si="644"/>
        <v>0.66157250353970065</v>
      </c>
      <c r="AC8929" s="48">
        <f t="shared" ca="1" si="644"/>
        <v>0.77604084844935484</v>
      </c>
      <c r="AD8929" s="48">
        <f t="shared" ca="1" si="644"/>
        <v>0.1051834882537851</v>
      </c>
      <c r="AE8929" s="49">
        <f t="shared" ca="1" si="646"/>
        <v>2.2119937723584191</v>
      </c>
      <c r="AF8929" s="50">
        <f t="shared" ca="1" si="645"/>
        <v>9.9041584076907982E-2</v>
      </c>
      <c r="AG8929" s="50">
        <f t="shared" ca="1" si="645"/>
        <v>0.2034895263077669</v>
      </c>
      <c r="AH8929" s="50">
        <f t="shared" ca="1" si="645"/>
        <v>0.29908425231881852</v>
      </c>
      <c r="AI8929" s="50">
        <f t="shared" ca="1" si="645"/>
        <v>0.35083319770016491</v>
      </c>
      <c r="AJ8929" s="50">
        <f t="shared" ca="1" si="645"/>
        <v>4.7551439596341574E-2</v>
      </c>
      <c r="AK8929" s="51">
        <f t="shared" ca="1" si="647"/>
        <v>0.99999999999999989</v>
      </c>
      <c r="AM8929" s="52" cm="1">
        <f t="array" aca="1" ref="AM8929" ca="1">+SQRT(MMULT(MMULT(AF8929:AJ8929,MMULT(MMULT($Q$25:$U$29,$Q$16:$U$20),$Q$25:$U$29)),TRANSPOSE(AF8929:AJ8929)))</f>
        <v>0.18496113343561724</v>
      </c>
      <c r="AN8929" s="53" cm="1">
        <f t="array" aca="1" ref="AN8929" ca="1">+SUMPRODUCT(AF8929:AJ8929,TRANSPOSE($T$4:$T$8))</f>
        <v>0.38324122614797873</v>
      </c>
    </row>
    <row r="8930" spans="25:40" x14ac:dyDescent="0.25">
      <c r="Y8930" s="47" t="s">
        <v>8963</v>
      </c>
      <c r="Z8930" s="48">
        <f t="shared" ca="1" si="644"/>
        <v>0.89410041040564892</v>
      </c>
      <c r="AA8930" s="48">
        <f t="shared" ca="1" si="644"/>
        <v>0.92667485668642613</v>
      </c>
      <c r="AB8930" s="48">
        <f t="shared" ca="1" si="644"/>
        <v>0.12421547222469054</v>
      </c>
      <c r="AC8930" s="48">
        <f t="shared" ca="1" si="644"/>
        <v>0.23570617310576747</v>
      </c>
      <c r="AD8930" s="48">
        <f t="shared" ca="1" si="644"/>
        <v>0.16955956372943937</v>
      </c>
      <c r="AE8930" s="49">
        <f t="shared" ca="1" si="646"/>
        <v>2.350256476151972</v>
      </c>
      <c r="AF8930" s="50">
        <f t="shared" ca="1" si="645"/>
        <v>0.38042674043368307</v>
      </c>
      <c r="AG8930" s="50">
        <f t="shared" ca="1" si="645"/>
        <v>0.39428669427757618</v>
      </c>
      <c r="AH8930" s="50">
        <f t="shared" ca="1" si="645"/>
        <v>5.2851879565104336E-2</v>
      </c>
      <c r="AI8930" s="50">
        <f t="shared" ca="1" si="645"/>
        <v>0.10028955371359491</v>
      </c>
      <c r="AJ8930" s="50">
        <f t="shared" ca="1" si="645"/>
        <v>7.2145132010041663E-2</v>
      </c>
      <c r="AK8930" s="51">
        <f t="shared" ca="1" si="647"/>
        <v>1</v>
      </c>
      <c r="AM8930" s="52" cm="1">
        <f t="array" aca="1" ref="AM8930" ca="1">+SQRT(MMULT(MMULT(AF8930:AJ8930,MMULT(MMULT($Q$25:$U$29,$Q$16:$U$20),$Q$25:$U$29)),TRANSPOSE(AF8930:AJ8930)))</f>
        <v>0.17666570997144523</v>
      </c>
      <c r="AN8930" s="53" cm="1">
        <f t="array" aca="1" ref="AN8930" ca="1">+SUMPRODUCT(AF8930:AJ8930,TRANSPOSE($T$4:$T$8))</f>
        <v>0.33754311972169543</v>
      </c>
    </row>
    <row r="8931" spans="25:40" x14ac:dyDescent="0.25">
      <c r="Y8931" s="47" t="s">
        <v>8964</v>
      </c>
      <c r="Z8931" s="48">
        <f t="shared" ca="1" si="644"/>
        <v>0.11370558349251925</v>
      </c>
      <c r="AA8931" s="48">
        <f t="shared" ca="1" si="644"/>
        <v>0.6648651194089672</v>
      </c>
      <c r="AB8931" s="48">
        <f t="shared" ca="1" si="644"/>
        <v>0.87678021874905332</v>
      </c>
      <c r="AC8931" s="48">
        <f t="shared" ca="1" si="644"/>
        <v>0.27854500371205237</v>
      </c>
      <c r="AD8931" s="48">
        <f t="shared" ca="1" si="644"/>
        <v>0.8415045664562304</v>
      </c>
      <c r="AE8931" s="49">
        <f t="shared" ca="1" si="646"/>
        <v>2.7754004918188224</v>
      </c>
      <c r="AF8931" s="50">
        <f t="shared" ca="1" si="645"/>
        <v>4.096907232945101E-2</v>
      </c>
      <c r="AG8931" s="50">
        <f t="shared" ca="1" si="645"/>
        <v>0.23955646090314575</v>
      </c>
      <c r="AH8931" s="50">
        <f t="shared" ca="1" si="645"/>
        <v>0.31591124283993582</v>
      </c>
      <c r="AI8931" s="50">
        <f t="shared" ca="1" si="645"/>
        <v>0.10036209351880296</v>
      </c>
      <c r="AJ8931" s="50">
        <f t="shared" ca="1" si="645"/>
        <v>0.30320113040866453</v>
      </c>
      <c r="AK8931" s="51">
        <f t="shared" ca="1" si="647"/>
        <v>1.0000000000000002</v>
      </c>
      <c r="AM8931" s="52" cm="1">
        <f t="array" aca="1" ref="AM8931" ca="1">+SQRT(MMULT(MMULT(AF8931:AJ8931,MMULT(MMULT($Q$25:$U$29,$Q$16:$U$20),$Q$25:$U$29)),TRANSPOSE(AF8931:AJ8931)))</f>
        <v>0.2020210313080166</v>
      </c>
      <c r="AN8931" s="53" cm="1">
        <f t="array" aca="1" ref="AN8931" ca="1">+SUMPRODUCT(AF8931:AJ8931,TRANSPOSE($T$4:$T$8))</f>
        <v>0.32264826399240654</v>
      </c>
    </row>
    <row r="8932" spans="25:40" x14ac:dyDescent="0.25">
      <c r="Y8932" s="47" t="s">
        <v>8965</v>
      </c>
      <c r="Z8932" s="48">
        <f t="shared" ca="1" si="644"/>
        <v>0.13795065620504376</v>
      </c>
      <c r="AA8932" s="48">
        <f t="shared" ca="1" si="644"/>
        <v>0.6936331618799465</v>
      </c>
      <c r="AB8932" s="48">
        <f t="shared" ca="1" si="644"/>
        <v>0.76443358605787615</v>
      </c>
      <c r="AC8932" s="48">
        <f t="shared" ca="1" si="644"/>
        <v>0.79222306779739582</v>
      </c>
      <c r="AD8932" s="48">
        <f t="shared" ca="1" si="644"/>
        <v>0.70132379817104529</v>
      </c>
      <c r="AE8932" s="49">
        <f t="shared" ca="1" si="646"/>
        <v>3.0895642701113077</v>
      </c>
      <c r="AF8932" s="50">
        <f t="shared" ca="1" si="645"/>
        <v>4.4650521609014407E-2</v>
      </c>
      <c r="AG8932" s="50">
        <f t="shared" ca="1" si="645"/>
        <v>0.22450841000143912</v>
      </c>
      <c r="AH8932" s="50">
        <f t="shared" ca="1" si="645"/>
        <v>0.24742440008549682</v>
      </c>
      <c r="AI8932" s="50">
        <f t="shared" ca="1" si="645"/>
        <v>0.25641902823042889</v>
      </c>
      <c r="AJ8932" s="50">
        <f t="shared" ca="1" si="645"/>
        <v>0.22699764007362069</v>
      </c>
      <c r="AK8932" s="51">
        <f t="shared" ca="1" si="647"/>
        <v>0.99999999999999978</v>
      </c>
      <c r="AM8932" s="52" cm="1">
        <f t="array" aca="1" ref="AM8932" ca="1">+SQRT(MMULT(MMULT(AF8932:AJ8932,MMULT(MMULT($Q$25:$U$29,$Q$16:$U$20),$Q$25:$U$29)),TRANSPOSE(AF8932:AJ8932)))</f>
        <v>0.18876797205316348</v>
      </c>
      <c r="AN8932" s="53" cm="1">
        <f t="array" aca="1" ref="AN8932" ca="1">+SUMPRODUCT(AF8932:AJ8932,TRANSPOSE($T$4:$T$8))</f>
        <v>0.33081600237178249</v>
      </c>
    </row>
    <row r="8933" spans="25:40" x14ac:dyDescent="0.25">
      <c r="Y8933" s="47" t="s">
        <v>8966</v>
      </c>
      <c r="Z8933" s="48">
        <f t="shared" ca="1" si="644"/>
        <v>0.5171264020946178</v>
      </c>
      <c r="AA8933" s="48">
        <f t="shared" ca="1" si="644"/>
        <v>0.300855200664086</v>
      </c>
      <c r="AB8933" s="48">
        <f t="shared" ca="1" si="644"/>
        <v>0.59962935806695172</v>
      </c>
      <c r="AC8933" s="48">
        <f t="shared" ca="1" si="644"/>
        <v>0.81076412006882048</v>
      </c>
      <c r="AD8933" s="48">
        <f t="shared" ca="1" si="644"/>
        <v>0.63801879765103786</v>
      </c>
      <c r="AE8933" s="49">
        <f t="shared" ca="1" si="646"/>
        <v>2.8663938785455136</v>
      </c>
      <c r="AF8933" s="50">
        <f t="shared" ca="1" si="645"/>
        <v>0.18041009854410581</v>
      </c>
      <c r="AG8933" s="50">
        <f t="shared" ca="1" si="645"/>
        <v>0.10495947640550646</v>
      </c>
      <c r="AH8933" s="50">
        <f t="shared" ca="1" si="645"/>
        <v>0.20919293840078251</v>
      </c>
      <c r="AI8933" s="50">
        <f t="shared" ca="1" si="645"/>
        <v>0.28285160882363602</v>
      </c>
      <c r="AJ8933" s="50">
        <f t="shared" ca="1" si="645"/>
        <v>0.22258587782596925</v>
      </c>
      <c r="AK8933" s="51">
        <f t="shared" ca="1" si="647"/>
        <v>1</v>
      </c>
      <c r="AM8933" s="52" cm="1">
        <f t="array" aca="1" ref="AM8933" ca="1">+SQRT(MMULT(MMULT(AF8933:AJ8933,MMULT(MMULT($Q$25:$U$29,$Q$16:$U$20),$Q$25:$U$29)),TRANSPOSE(AF8933:AJ8933)))</f>
        <v>0.17542293501211409</v>
      </c>
      <c r="AN8933" s="53" cm="1">
        <f t="array" aca="1" ref="AN8933" ca="1">+SUMPRODUCT(AF8933:AJ8933,TRANSPOSE($T$4:$T$8))</f>
        <v>0.30951775952442323</v>
      </c>
    </row>
    <row r="8934" spans="25:40" x14ac:dyDescent="0.25">
      <c r="Y8934" s="47" t="s">
        <v>8967</v>
      </c>
      <c r="Z8934" s="48">
        <f t="shared" ca="1" si="644"/>
        <v>0.66600059907540288</v>
      </c>
      <c r="AA8934" s="48">
        <f t="shared" ca="1" si="644"/>
        <v>0.32943748053839483</v>
      </c>
      <c r="AB8934" s="48">
        <f t="shared" ca="1" si="644"/>
        <v>0.83616344356458905</v>
      </c>
      <c r="AC8934" s="48">
        <f t="shared" ca="1" si="644"/>
        <v>0.23507066371422281</v>
      </c>
      <c r="AD8934" s="48">
        <f t="shared" ca="1" si="644"/>
        <v>0.23316243283277283</v>
      </c>
      <c r="AE8934" s="49">
        <f t="shared" ca="1" si="646"/>
        <v>2.2998346197253823</v>
      </c>
      <c r="AF8934" s="50">
        <f t="shared" ca="1" si="645"/>
        <v>0.28958630040751732</v>
      </c>
      <c r="AG8934" s="50">
        <f t="shared" ca="1" si="645"/>
        <v>0.14324398707318015</v>
      </c>
      <c r="AH8934" s="50">
        <f t="shared" ca="1" si="645"/>
        <v>0.36357546598912982</v>
      </c>
      <c r="AI8934" s="50">
        <f t="shared" ca="1" si="645"/>
        <v>0.10221198589587804</v>
      </c>
      <c r="AJ8934" s="50">
        <f t="shared" ca="1" si="645"/>
        <v>0.10138226063429473</v>
      </c>
      <c r="AK8934" s="51">
        <f t="shared" ca="1" si="647"/>
        <v>1</v>
      </c>
      <c r="AM8934" s="52" cm="1">
        <f t="array" aca="1" ref="AM8934" ca="1">+SQRT(MMULT(MMULT(AF8934:AJ8934,MMULT(MMULT($Q$25:$U$29,$Q$16:$U$20),$Q$25:$U$29)),TRANSPOSE(AF8934:AJ8934)))</f>
        <v>0.18026738137319187</v>
      </c>
      <c r="AN8934" s="53" cm="1">
        <f t="array" aca="1" ref="AN8934" ca="1">+SUMPRODUCT(AF8934:AJ8934,TRANSPOSE($T$4:$T$8))</f>
        <v>0.36466843564169898</v>
      </c>
    </row>
    <row r="8935" spans="25:40" x14ac:dyDescent="0.25">
      <c r="Y8935" s="47" t="s">
        <v>8968</v>
      </c>
      <c r="Z8935" s="48">
        <f t="shared" ca="1" si="644"/>
        <v>0.55778623369245417</v>
      </c>
      <c r="AA8935" s="48">
        <f t="shared" ca="1" si="644"/>
        <v>0.35200197682739964</v>
      </c>
      <c r="AB8935" s="48">
        <f t="shared" ca="1" si="644"/>
        <v>0.64472865491341391</v>
      </c>
      <c r="AC8935" s="48">
        <f t="shared" ca="1" si="644"/>
        <v>0.78822715561049528</v>
      </c>
      <c r="AD8935" s="48">
        <f t="shared" ca="1" si="644"/>
        <v>0.88140909126124489</v>
      </c>
      <c r="AE8935" s="49">
        <f t="shared" ca="1" si="646"/>
        <v>3.2241531123050078</v>
      </c>
      <c r="AF8935" s="50">
        <f t="shared" ca="1" si="645"/>
        <v>0.17300240226298752</v>
      </c>
      <c r="AG8935" s="50">
        <f t="shared" ca="1" si="645"/>
        <v>0.10917656964986591</v>
      </c>
      <c r="AH8935" s="50">
        <f t="shared" ca="1" si="645"/>
        <v>0.19996837385073354</v>
      </c>
      <c r="AI8935" s="50">
        <f t="shared" ca="1" si="645"/>
        <v>0.24447572064807332</v>
      </c>
      <c r="AJ8935" s="50">
        <f t="shared" ca="1" si="645"/>
        <v>0.2733769335883397</v>
      </c>
      <c r="AK8935" s="51">
        <f t="shared" ca="1" si="647"/>
        <v>1</v>
      </c>
      <c r="AM8935" s="52" cm="1">
        <f t="array" aca="1" ref="AM8935" ca="1">+SQRT(MMULT(MMULT(AF8935:AJ8935,MMULT(MMULT($Q$25:$U$29,$Q$16:$U$20),$Q$25:$U$29)),TRANSPOSE(AF8935:AJ8935)))</f>
        <v>0.17807214002651159</v>
      </c>
      <c r="AN8935" s="53" cm="1">
        <f t="array" aca="1" ref="AN8935" ca="1">+SUMPRODUCT(AF8935:AJ8935,TRANSPOSE($T$4:$T$8))</f>
        <v>0.29500800508981179</v>
      </c>
    </row>
    <row r="8936" spans="25:40" x14ac:dyDescent="0.25">
      <c r="Y8936" s="47" t="s">
        <v>8969</v>
      </c>
      <c r="Z8936" s="48">
        <f t="shared" ca="1" si="644"/>
        <v>0.20345924360395706</v>
      </c>
      <c r="AA8936" s="48">
        <f t="shared" ca="1" si="644"/>
        <v>0.4672826824543872</v>
      </c>
      <c r="AB8936" s="48">
        <f t="shared" ca="1" si="644"/>
        <v>0.77618085901861311</v>
      </c>
      <c r="AC8936" s="48">
        <f t="shared" ca="1" si="644"/>
        <v>0.75743927440113912</v>
      </c>
      <c r="AD8936" s="48">
        <f t="shared" ca="1" si="644"/>
        <v>9.2649621522089998E-2</v>
      </c>
      <c r="AE8936" s="49">
        <f t="shared" ca="1" si="646"/>
        <v>2.2970116810001868</v>
      </c>
      <c r="AF8936" s="50">
        <f t="shared" ca="1" si="645"/>
        <v>8.8575624271690634E-2</v>
      </c>
      <c r="AG8936" s="50">
        <f t="shared" ca="1" si="645"/>
        <v>0.20343069489786769</v>
      </c>
      <c r="AH8936" s="50">
        <f t="shared" ca="1" si="645"/>
        <v>0.33790897340175519</v>
      </c>
      <c r="AI8936" s="50">
        <f t="shared" ca="1" si="645"/>
        <v>0.32974985746320962</v>
      </c>
      <c r="AJ8936" s="50">
        <f t="shared" ca="1" si="645"/>
        <v>4.0334849965476718E-2</v>
      </c>
      <c r="AK8936" s="51">
        <f t="shared" ca="1" si="647"/>
        <v>0.99999999999999989</v>
      </c>
      <c r="AM8936" s="52" cm="1">
        <f t="array" aca="1" ref="AM8936" ca="1">+SQRT(MMULT(MMULT(AF8936:AJ8936,MMULT(MMULT($Q$25:$U$29,$Q$16:$U$20),$Q$25:$U$29)),TRANSPOSE(AF8936:AJ8936)))</f>
        <v>0.18859217314773766</v>
      </c>
      <c r="AN8936" s="53" cm="1">
        <f t="array" aca="1" ref="AN8936" ca="1">+SUMPRODUCT(AF8936:AJ8936,TRANSPOSE($T$4:$T$8))</f>
        <v>0.39198860926786622</v>
      </c>
    </row>
    <row r="8937" spans="25:40" x14ac:dyDescent="0.25">
      <c r="Y8937" s="47" t="s">
        <v>8970</v>
      </c>
      <c r="Z8937" s="48">
        <f t="shared" ca="1" si="644"/>
        <v>0.13664118638296519</v>
      </c>
      <c r="AA8937" s="48">
        <f t="shared" ca="1" si="644"/>
        <v>0.89364495031702174</v>
      </c>
      <c r="AB8937" s="48">
        <f t="shared" ca="1" si="644"/>
        <v>0.29969841030955968</v>
      </c>
      <c r="AC8937" s="48">
        <f t="shared" ca="1" si="644"/>
        <v>0.5206798537931755</v>
      </c>
      <c r="AD8937" s="48">
        <f t="shared" ca="1" si="644"/>
        <v>0.90470131539590803</v>
      </c>
      <c r="AE8937" s="49">
        <f t="shared" ca="1" si="646"/>
        <v>2.7553657161986305</v>
      </c>
      <c r="AF8937" s="50">
        <f t="shared" ca="1" si="645"/>
        <v>4.9590943800911731E-2</v>
      </c>
      <c r="AG8937" s="50">
        <f t="shared" ca="1" si="645"/>
        <v>0.32432897929423177</v>
      </c>
      <c r="AH8937" s="50">
        <f t="shared" ca="1" si="645"/>
        <v>0.10876901332830362</v>
      </c>
      <c r="AI8937" s="50">
        <f t="shared" ca="1" si="645"/>
        <v>0.18896941728356775</v>
      </c>
      <c r="AJ8937" s="50">
        <f t="shared" ca="1" si="645"/>
        <v>0.32834164629298501</v>
      </c>
      <c r="AK8937" s="51">
        <f t="shared" ca="1" si="647"/>
        <v>0.99999999999999989</v>
      </c>
      <c r="AM8937" s="52" cm="1">
        <f t="array" aca="1" ref="AM8937" ca="1">+SQRT(MMULT(MMULT(AF8937:AJ8937,MMULT(MMULT($Q$25:$U$29,$Q$16:$U$20),$Q$25:$U$29)),TRANSPOSE(AF8937:AJ8937)))</f>
        <v>0.1985752186337901</v>
      </c>
      <c r="AN8937" s="53" cm="1">
        <f t="array" aca="1" ref="AN8937" ca="1">+SUMPRODUCT(AF8937:AJ8937,TRANSPOSE($T$4:$T$8))</f>
        <v>0.28864124483527964</v>
      </c>
    </row>
    <row r="8938" spans="25:40" x14ac:dyDescent="0.25">
      <c r="Y8938" s="47" t="s">
        <v>8971</v>
      </c>
      <c r="Z8938" s="48">
        <f t="shared" ca="1" si="644"/>
        <v>0.73330132258749559</v>
      </c>
      <c r="AA8938" s="48">
        <f t="shared" ca="1" si="644"/>
        <v>0.68602962715706417</v>
      </c>
      <c r="AB8938" s="48">
        <f t="shared" ca="1" si="644"/>
        <v>9.4786482697838181E-2</v>
      </c>
      <c r="AC8938" s="48">
        <f t="shared" ca="1" si="644"/>
        <v>0.46590361977464656</v>
      </c>
      <c r="AD8938" s="48">
        <f t="shared" ca="1" si="644"/>
        <v>0.36665937617707656</v>
      </c>
      <c r="AE8938" s="49">
        <f t="shared" ca="1" si="646"/>
        <v>2.3466804283941212</v>
      </c>
      <c r="AF8938" s="50">
        <f t="shared" ca="1" si="645"/>
        <v>0.31248452653150899</v>
      </c>
      <c r="AG8938" s="50">
        <f t="shared" ca="1" si="645"/>
        <v>0.29234045627019078</v>
      </c>
      <c r="AH8938" s="50">
        <f t="shared" ca="1" si="645"/>
        <v>4.0391730186586337E-2</v>
      </c>
      <c r="AI8938" s="50">
        <f t="shared" ca="1" si="645"/>
        <v>0.1985373100390467</v>
      </c>
      <c r="AJ8938" s="50">
        <f t="shared" ca="1" si="645"/>
        <v>0.15624597697266715</v>
      </c>
      <c r="AK8938" s="51">
        <f t="shared" ca="1" si="647"/>
        <v>1</v>
      </c>
      <c r="AM8938" s="52" cm="1">
        <f t="array" aca="1" ref="AM8938" ca="1">+SQRT(MMULT(MMULT(AF8938:AJ8938,MMULT(MMULT($Q$25:$U$29,$Q$16:$U$20),$Q$25:$U$29)),TRANSPOSE(AF8938:AJ8938)))</f>
        <v>0.16982437593694513</v>
      </c>
      <c r="AN8938" s="53" cm="1">
        <f t="array" aca="1" ref="AN8938" ca="1">+SUMPRODUCT(AF8938:AJ8938,TRANSPOSE($T$4:$T$8))</f>
        <v>0.30822804830462247</v>
      </c>
    </row>
    <row r="8939" spans="25:40" x14ac:dyDescent="0.25">
      <c r="Y8939" s="47" t="s">
        <v>8972</v>
      </c>
      <c r="Z8939" s="48">
        <f t="shared" ca="1" si="644"/>
        <v>0.24528685646167847</v>
      </c>
      <c r="AA8939" s="48">
        <f t="shared" ca="1" si="644"/>
        <v>0.22565731692919344</v>
      </c>
      <c r="AB8939" s="48">
        <f t="shared" ca="1" si="644"/>
        <v>0.5644662704694926</v>
      </c>
      <c r="AC8939" s="48">
        <f t="shared" ca="1" si="644"/>
        <v>0.13336055121317703</v>
      </c>
      <c r="AD8939" s="48">
        <f t="shared" ca="1" si="644"/>
        <v>0.97829521802891517</v>
      </c>
      <c r="AE8939" s="49">
        <f t="shared" ca="1" si="646"/>
        <v>2.1470662131024567</v>
      </c>
      <c r="AF8939" s="50">
        <f t="shared" ca="1" si="645"/>
        <v>0.11424280022889706</v>
      </c>
      <c r="AG8939" s="50">
        <f t="shared" ca="1" si="645"/>
        <v>0.10510030643308586</v>
      </c>
      <c r="AH8939" s="50">
        <f t="shared" ca="1" si="645"/>
        <v>0.26290119374281107</v>
      </c>
      <c r="AI8939" s="50">
        <f t="shared" ca="1" si="645"/>
        <v>6.2112919666540874E-2</v>
      </c>
      <c r="AJ8939" s="50">
        <f t="shared" ca="1" si="645"/>
        <v>0.45564277992866514</v>
      </c>
      <c r="AK8939" s="51">
        <f t="shared" ca="1" si="647"/>
        <v>1</v>
      </c>
      <c r="AM8939" s="52" cm="1">
        <f t="array" aca="1" ref="AM8939" ca="1">+SQRT(MMULT(MMULT(AF8939:AJ8939,MMULT(MMULT($Q$25:$U$29,$Q$16:$U$20),$Q$25:$U$29)),TRANSPOSE(AF8939:AJ8939)))</f>
        <v>0.2071789534905959</v>
      </c>
      <c r="AN8939" s="53" cm="1">
        <f t="array" aca="1" ref="AN8939" ca="1">+SUMPRODUCT(AF8939:AJ8939,TRANSPOSE($T$4:$T$8))</f>
        <v>0.25857020891610466</v>
      </c>
    </row>
    <row r="8940" spans="25:40" x14ac:dyDescent="0.25">
      <c r="Y8940" s="47" t="s">
        <v>8973</v>
      </c>
      <c r="Z8940" s="48">
        <f t="shared" ca="1" si="644"/>
        <v>0.73473443491782031</v>
      </c>
      <c r="AA8940" s="48">
        <f t="shared" ca="1" si="644"/>
        <v>0.62008448547783113</v>
      </c>
      <c r="AB8940" s="48">
        <f t="shared" ca="1" si="644"/>
        <v>0.66090525140317935</v>
      </c>
      <c r="AC8940" s="48">
        <f t="shared" ca="1" si="644"/>
        <v>0.66458664096846076</v>
      </c>
      <c r="AD8940" s="48">
        <f t="shared" ca="1" si="644"/>
        <v>0.61422018590250949</v>
      </c>
      <c r="AE8940" s="49">
        <f t="shared" ca="1" si="646"/>
        <v>3.294530998669801</v>
      </c>
      <c r="AF8940" s="50">
        <f t="shared" ca="1" si="645"/>
        <v>0.22301639754322436</v>
      </c>
      <c r="AG8940" s="50">
        <f t="shared" ca="1" si="645"/>
        <v>0.18821631538091349</v>
      </c>
      <c r="AH8940" s="50">
        <f t="shared" ca="1" si="645"/>
        <v>0.20060677883134997</v>
      </c>
      <c r="AI8940" s="50">
        <f t="shared" ca="1" si="645"/>
        <v>0.20172420330444427</v>
      </c>
      <c r="AJ8940" s="50">
        <f t="shared" ca="1" si="645"/>
        <v>0.18643630494006791</v>
      </c>
      <c r="AK8940" s="51">
        <f t="shared" ca="1" si="647"/>
        <v>1</v>
      </c>
      <c r="AM8940" s="52" cm="1">
        <f t="array" aca="1" ref="AM8940" ca="1">+SQRT(MMULT(MMULT(AF8940:AJ8940,MMULT(MMULT($Q$25:$U$29,$Q$16:$U$20),$Q$25:$U$29)),TRANSPOSE(AF8940:AJ8940)))</f>
        <v>0.17035641920685846</v>
      </c>
      <c r="AN8940" s="53" cm="1">
        <f t="array" aca="1" ref="AN8940" ca="1">+SUMPRODUCT(AF8940:AJ8940,TRANSPOSE($T$4:$T$8))</f>
        <v>0.32229035882650436</v>
      </c>
    </row>
    <row r="8941" spans="25:40" x14ac:dyDescent="0.25">
      <c r="Y8941" s="47" t="s">
        <v>8974</v>
      </c>
      <c r="Z8941" s="48">
        <f t="shared" ca="1" si="644"/>
        <v>0.36361554001134688</v>
      </c>
      <c r="AA8941" s="48">
        <f t="shared" ca="1" si="644"/>
        <v>0.72747587176218875</v>
      </c>
      <c r="AB8941" s="48">
        <f t="shared" ca="1" si="644"/>
        <v>0.80414077376181148</v>
      </c>
      <c r="AC8941" s="48">
        <f t="shared" ca="1" si="644"/>
        <v>0.7341483030703565</v>
      </c>
      <c r="AD8941" s="48">
        <f t="shared" ca="1" si="644"/>
        <v>2.7511275939146707E-2</v>
      </c>
      <c r="AE8941" s="49">
        <f t="shared" ca="1" si="646"/>
        <v>2.6568917645448504</v>
      </c>
      <c r="AF8941" s="50">
        <f t="shared" ca="1" si="645"/>
        <v>0.13685749072041611</v>
      </c>
      <c r="AG8941" s="50">
        <f t="shared" ca="1" si="645"/>
        <v>0.27380711607076397</v>
      </c>
      <c r="AH8941" s="50">
        <f t="shared" ca="1" si="645"/>
        <v>0.30266222527117814</v>
      </c>
      <c r="AI8941" s="50">
        <f t="shared" ca="1" si="645"/>
        <v>0.2763184834501991</v>
      </c>
      <c r="AJ8941" s="50">
        <f t="shared" ca="1" si="645"/>
        <v>1.0354684487442655E-2</v>
      </c>
      <c r="AK8941" s="51">
        <f t="shared" ca="1" si="647"/>
        <v>1</v>
      </c>
      <c r="AM8941" s="52" cm="1">
        <f t="array" aca="1" ref="AM8941" ca="1">+SQRT(MMULT(MMULT(AF8941:AJ8941,MMULT(MMULT($Q$25:$U$29,$Q$16:$U$20),$Q$25:$U$29)),TRANSPOSE(AF8941:AJ8941)))</f>
        <v>0.18364638728959568</v>
      </c>
      <c r="AN8941" s="53" cm="1">
        <f t="array" aca="1" ref="AN8941" ca="1">+SUMPRODUCT(AF8941:AJ8941,TRANSPOSE($T$4:$T$8))</f>
        <v>0.39748597408603431</v>
      </c>
    </row>
    <row r="8942" spans="25:40" x14ac:dyDescent="0.25">
      <c r="Y8942" s="47" t="s">
        <v>8975</v>
      </c>
      <c r="Z8942" s="48">
        <f t="shared" ref="Z8942:AD8992" ca="1" si="648">RAND()</f>
        <v>0.70440442330801012</v>
      </c>
      <c r="AA8942" s="48">
        <f t="shared" ca="1" si="648"/>
        <v>5.3073260632668151E-2</v>
      </c>
      <c r="AB8942" s="48">
        <f t="shared" ca="1" si="648"/>
        <v>0.91141970128898275</v>
      </c>
      <c r="AC8942" s="48">
        <f t="shared" ca="1" si="648"/>
        <v>0.85907619637111821</v>
      </c>
      <c r="AD8942" s="48">
        <f t="shared" ca="1" si="648"/>
        <v>5.742603880182573E-2</v>
      </c>
      <c r="AE8942" s="49">
        <f t="shared" ca="1" si="646"/>
        <v>2.5853996204026051</v>
      </c>
      <c r="AF8942" s="50">
        <f t="shared" ref="AF8942:AJ8992" ca="1" si="649">Z8942/$AE8942</f>
        <v>0.27245475621997595</v>
      </c>
      <c r="AG8942" s="50">
        <f t="shared" ca="1" si="649"/>
        <v>2.0528068548413977E-2</v>
      </c>
      <c r="AH8942" s="50">
        <f t="shared" ca="1" si="649"/>
        <v>0.35252565757979576</v>
      </c>
      <c r="AI8942" s="50">
        <f t="shared" ca="1" si="649"/>
        <v>0.33227984934775406</v>
      </c>
      <c r="AJ8942" s="50">
        <f t="shared" ca="1" si="649"/>
        <v>2.2211668304060166E-2</v>
      </c>
      <c r="AK8942" s="51">
        <f t="shared" ca="1" si="647"/>
        <v>0.99999999999999989</v>
      </c>
      <c r="AM8942" s="52" cm="1">
        <f t="array" aca="1" ref="AM8942" ca="1">+SQRT(MMULT(MMULT(AF8942:AJ8942,MMULT(MMULT($Q$25:$U$29,$Q$16:$U$20),$Q$25:$U$29)),TRANSPOSE(AF8942:AJ8942)))</f>
        <v>0.18583215759987526</v>
      </c>
      <c r="AN8942" s="53" cm="1">
        <f t="array" aca="1" ref="AN8942" ca="1">+SUMPRODUCT(AF8942:AJ8942,TRANSPOSE($T$4:$T$8))</f>
        <v>0.37549448779355576</v>
      </c>
    </row>
    <row r="8943" spans="25:40" x14ac:dyDescent="0.25">
      <c r="Y8943" s="47" t="s">
        <v>8976</v>
      </c>
      <c r="Z8943" s="48">
        <f t="shared" ca="1" si="648"/>
        <v>0.9564658942934926</v>
      </c>
      <c r="AA8943" s="48">
        <f t="shared" ca="1" si="648"/>
        <v>0.51851178135895915</v>
      </c>
      <c r="AB8943" s="48">
        <f t="shared" ca="1" si="648"/>
        <v>0.98772458602880153</v>
      </c>
      <c r="AC8943" s="48">
        <f t="shared" ca="1" si="648"/>
        <v>0.8255037102092424</v>
      </c>
      <c r="AD8943" s="48">
        <f t="shared" ca="1" si="648"/>
        <v>0.59342541357236345</v>
      </c>
      <c r="AE8943" s="49">
        <f t="shared" ca="1" si="646"/>
        <v>3.881631385462859</v>
      </c>
      <c r="AF8943" s="50">
        <f t="shared" ca="1" si="649"/>
        <v>0.24640822358237408</v>
      </c>
      <c r="AG8943" s="50">
        <f t="shared" ca="1" si="649"/>
        <v>0.1335808916067722</v>
      </c>
      <c r="AH8943" s="50">
        <f t="shared" ca="1" si="649"/>
        <v>0.25446120147521989</v>
      </c>
      <c r="AI8943" s="50">
        <f t="shared" ca="1" si="649"/>
        <v>0.21266926924098087</v>
      </c>
      <c r="AJ8943" s="50">
        <f t="shared" ca="1" si="649"/>
        <v>0.15288041409465297</v>
      </c>
      <c r="AK8943" s="51">
        <f t="shared" ca="1" si="647"/>
        <v>1</v>
      </c>
      <c r="AM8943" s="52" cm="1">
        <f t="array" aca="1" ref="AM8943" ca="1">+SQRT(MMULT(MMULT(AF8943:AJ8943,MMULT(MMULT($Q$25:$U$29,$Q$16:$U$20),$Q$25:$U$29)),TRANSPOSE(AF8943:AJ8943)))</f>
        <v>0.17082335180054978</v>
      </c>
      <c r="AN8943" s="53" cm="1">
        <f t="array" aca="1" ref="AN8943" ca="1">+SUMPRODUCT(AF8943:AJ8943,TRANSPOSE($T$4:$T$8))</f>
        <v>0.33456521138793527</v>
      </c>
    </row>
    <row r="8944" spans="25:40" x14ac:dyDescent="0.25">
      <c r="Y8944" s="47" t="s">
        <v>8977</v>
      </c>
      <c r="Z8944" s="48">
        <f t="shared" ca="1" si="648"/>
        <v>0.47772666131180475</v>
      </c>
      <c r="AA8944" s="48">
        <f t="shared" ca="1" si="648"/>
        <v>0.25521944019472431</v>
      </c>
      <c r="AB8944" s="48">
        <f t="shared" ca="1" si="648"/>
        <v>0.27494192268772844</v>
      </c>
      <c r="AC8944" s="48">
        <f t="shared" ca="1" si="648"/>
        <v>0.88979606850592297</v>
      </c>
      <c r="AD8944" s="48">
        <f t="shared" ca="1" si="648"/>
        <v>0.97321362575542292</v>
      </c>
      <c r="AE8944" s="49">
        <f t="shared" ca="1" si="646"/>
        <v>2.8708977184556037</v>
      </c>
      <c r="AF8944" s="50">
        <f t="shared" ca="1" si="649"/>
        <v>0.16640323277305655</v>
      </c>
      <c r="AG8944" s="50">
        <f t="shared" ca="1" si="649"/>
        <v>8.8898827204481293E-2</v>
      </c>
      <c r="AH8944" s="50">
        <f t="shared" ca="1" si="649"/>
        <v>9.576862349371093E-2</v>
      </c>
      <c r="AI8944" s="50">
        <f t="shared" ca="1" si="649"/>
        <v>0.30993652709598718</v>
      </c>
      <c r="AJ8944" s="50">
        <f t="shared" ca="1" si="649"/>
        <v>0.33899278943276395</v>
      </c>
      <c r="AK8944" s="51">
        <f t="shared" ca="1" si="647"/>
        <v>1</v>
      </c>
      <c r="AM8944" s="52" cm="1">
        <f t="array" aca="1" ref="AM8944" ca="1">+SQRT(MMULT(MMULT(AF8944:AJ8944,MMULT(MMULT($Q$25:$U$29,$Q$16:$U$20),$Q$25:$U$29)),TRANSPOSE(AF8944:AJ8944)))</f>
        <v>0.18400674940326042</v>
      </c>
      <c r="AN8944" s="53" cm="1">
        <f t="array" aca="1" ref="AN8944" ca="1">+SUMPRODUCT(AF8944:AJ8944,TRANSPOSE($T$4:$T$8))</f>
        <v>0.25918592454725925</v>
      </c>
    </row>
    <row r="8945" spans="25:40" x14ac:dyDescent="0.25">
      <c r="Y8945" s="47" t="s">
        <v>8978</v>
      </c>
      <c r="Z8945" s="48">
        <f t="shared" ca="1" si="648"/>
        <v>0.24518245586918563</v>
      </c>
      <c r="AA8945" s="48">
        <f t="shared" ca="1" si="648"/>
        <v>0.48983219892508612</v>
      </c>
      <c r="AB8945" s="48">
        <f t="shared" ca="1" si="648"/>
        <v>0.75543818769818871</v>
      </c>
      <c r="AC8945" s="48">
        <f t="shared" ca="1" si="648"/>
        <v>0.89411416823899692</v>
      </c>
      <c r="AD8945" s="48">
        <f t="shared" ca="1" si="648"/>
        <v>0.37559064393408859</v>
      </c>
      <c r="AE8945" s="49">
        <f t="shared" ca="1" si="646"/>
        <v>2.7601576546655462</v>
      </c>
      <c r="AF8945" s="50">
        <f t="shared" ca="1" si="649"/>
        <v>8.8829149108475433E-2</v>
      </c>
      <c r="AG8945" s="50">
        <f t="shared" ca="1" si="649"/>
        <v>0.17746529735253114</v>
      </c>
      <c r="AH8945" s="50">
        <f t="shared" ca="1" si="649"/>
        <v>0.27369385455981377</v>
      </c>
      <c r="AI8945" s="50">
        <f t="shared" ca="1" si="649"/>
        <v>0.3239359051565982</v>
      </c>
      <c r="AJ8945" s="50">
        <f t="shared" ca="1" si="649"/>
        <v>0.13607579382258136</v>
      </c>
      <c r="AK8945" s="51">
        <f t="shared" ca="1" si="647"/>
        <v>1</v>
      </c>
      <c r="AM8945" s="52" cm="1">
        <f t="array" aca="1" ref="AM8945" ca="1">+SQRT(MMULT(MMULT(AF8945:AJ8945,MMULT(MMULT($Q$25:$U$29,$Q$16:$U$20),$Q$25:$U$29)),TRANSPOSE(AF8945:AJ8945)))</f>
        <v>0.18303903439580357</v>
      </c>
      <c r="AN8945" s="53" cm="1">
        <f t="array" aca="1" ref="AN8945" ca="1">+SUMPRODUCT(AF8945:AJ8945,TRANSPOSE($T$4:$T$8))</f>
        <v>0.35368346633298631</v>
      </c>
    </row>
    <row r="8946" spans="25:40" x14ac:dyDescent="0.25">
      <c r="Y8946" s="47" t="s">
        <v>8979</v>
      </c>
      <c r="Z8946" s="48">
        <f t="shared" ca="1" si="648"/>
        <v>0.30698701164019937</v>
      </c>
      <c r="AA8946" s="48">
        <f t="shared" ca="1" si="648"/>
        <v>0.76058771386786339</v>
      </c>
      <c r="AB8946" s="48">
        <f t="shared" ca="1" si="648"/>
        <v>5.4522400146247207E-2</v>
      </c>
      <c r="AC8946" s="48">
        <f t="shared" ca="1" si="648"/>
        <v>0.24293754507574028</v>
      </c>
      <c r="AD8946" s="48">
        <f t="shared" ca="1" si="648"/>
        <v>0.63051159522715761</v>
      </c>
      <c r="AE8946" s="49">
        <f t="shared" ca="1" si="646"/>
        <v>1.9955462659572079</v>
      </c>
      <c r="AF8946" s="50">
        <f t="shared" ca="1" si="649"/>
        <v>0.1538360783095882</v>
      </c>
      <c r="AG8946" s="50">
        <f t="shared" ca="1" si="649"/>
        <v>0.38114261084447004</v>
      </c>
      <c r="AH8946" s="50">
        <f t="shared" ca="1" si="649"/>
        <v>2.732204262881088E-2</v>
      </c>
      <c r="AI8946" s="50">
        <f t="shared" ca="1" si="649"/>
        <v>0.12173987104188232</v>
      </c>
      <c r="AJ8946" s="50">
        <f t="shared" ca="1" si="649"/>
        <v>0.31595939717524857</v>
      </c>
      <c r="AK8946" s="51">
        <f t="shared" ca="1" si="647"/>
        <v>1</v>
      </c>
      <c r="AM8946" s="52" cm="1">
        <f t="array" aca="1" ref="AM8946" ca="1">+SQRT(MMULT(MMULT(AF8946:AJ8946,MMULT(MMULT($Q$25:$U$29,$Q$16:$U$20),$Q$25:$U$29)),TRANSPOSE(AF8946:AJ8946)))</f>
        <v>0.19681054165586925</v>
      </c>
      <c r="AN8946" s="53" cm="1">
        <f t="array" aca="1" ref="AN8946" ca="1">+SUMPRODUCT(AF8946:AJ8946,TRANSPOSE($T$4:$T$8))</f>
        <v>0.27800749992494006</v>
      </c>
    </row>
    <row r="8947" spans="25:40" x14ac:dyDescent="0.25">
      <c r="Y8947" s="47" t="s">
        <v>8980</v>
      </c>
      <c r="Z8947" s="48">
        <f t="shared" ca="1" si="648"/>
        <v>0.27868190572663187</v>
      </c>
      <c r="AA8947" s="48">
        <f t="shared" ca="1" si="648"/>
        <v>0.7551055276307761</v>
      </c>
      <c r="AB8947" s="48">
        <f t="shared" ca="1" si="648"/>
        <v>0.35147454408513279</v>
      </c>
      <c r="AC8947" s="48">
        <f t="shared" ca="1" si="648"/>
        <v>0.50372593622889883</v>
      </c>
      <c r="AD8947" s="48">
        <f t="shared" ca="1" si="648"/>
        <v>0.54878037289368664</v>
      </c>
      <c r="AE8947" s="49">
        <f t="shared" ca="1" si="646"/>
        <v>2.4377682865651265</v>
      </c>
      <c r="AF8947" s="50">
        <f t="shared" ca="1" si="649"/>
        <v>0.11431845563931808</v>
      </c>
      <c r="AG8947" s="50">
        <f t="shared" ca="1" si="649"/>
        <v>0.30975278979231358</v>
      </c>
      <c r="AH8947" s="50">
        <f t="shared" ca="1" si="649"/>
        <v>0.14417881552654407</v>
      </c>
      <c r="AI8947" s="50">
        <f t="shared" ca="1" si="649"/>
        <v>0.20663405090836615</v>
      </c>
      <c r="AJ8947" s="50">
        <f t="shared" ca="1" si="649"/>
        <v>0.22511588813345801</v>
      </c>
      <c r="AK8947" s="51">
        <f t="shared" ca="1" si="647"/>
        <v>1</v>
      </c>
      <c r="AM8947" s="52" cm="1">
        <f t="array" aca="1" ref="AM8947" ca="1">+SQRT(MMULT(MMULT(AF8947:AJ8947,MMULT(MMULT($Q$25:$U$29,$Q$16:$U$20),$Q$25:$U$29)),TRANSPOSE(AF8947:AJ8947)))</f>
        <v>0.18353656815213559</v>
      </c>
      <c r="AN8947" s="53" cm="1">
        <f t="array" aca="1" ref="AN8947" ca="1">+SUMPRODUCT(AF8947:AJ8947,TRANSPOSE($T$4:$T$8))</f>
        <v>0.31782127210286232</v>
      </c>
    </row>
    <row r="8948" spans="25:40" x14ac:dyDescent="0.25">
      <c r="Y8948" s="47" t="s">
        <v>8981</v>
      </c>
      <c r="Z8948" s="48">
        <f t="shared" ca="1" si="648"/>
        <v>0.47561181244270967</v>
      </c>
      <c r="AA8948" s="48">
        <f t="shared" ca="1" si="648"/>
        <v>0.69328312624583655</v>
      </c>
      <c r="AB8948" s="48">
        <f t="shared" ca="1" si="648"/>
        <v>0.77905083673253439</v>
      </c>
      <c r="AC8948" s="48">
        <f t="shared" ca="1" si="648"/>
        <v>0.69591684895295991</v>
      </c>
      <c r="AD8948" s="48">
        <f t="shared" ca="1" si="648"/>
        <v>0.5620856541228596</v>
      </c>
      <c r="AE8948" s="49">
        <f t="shared" ca="1" si="646"/>
        <v>3.2059482784969004</v>
      </c>
      <c r="AF8948" s="50">
        <f t="shared" ca="1" si="649"/>
        <v>0.14835292747320891</v>
      </c>
      <c r="AG8948" s="50">
        <f t="shared" ca="1" si="649"/>
        <v>0.21624900529302374</v>
      </c>
      <c r="AH8948" s="50">
        <f t="shared" ca="1" si="649"/>
        <v>0.24300168594665855</v>
      </c>
      <c r="AI8948" s="50">
        <f t="shared" ca="1" si="649"/>
        <v>0.21707051658339246</v>
      </c>
      <c r="AJ8948" s="50">
        <f t="shared" ca="1" si="649"/>
        <v>0.17532586470371625</v>
      </c>
      <c r="AK8948" s="51">
        <f t="shared" ca="1" si="647"/>
        <v>1</v>
      </c>
      <c r="AM8948" s="52" cm="1">
        <f t="array" aca="1" ref="AM8948" ca="1">+SQRT(MMULT(MMULT(AF8948:AJ8948,MMULT(MMULT($Q$25:$U$29,$Q$16:$U$20),$Q$25:$U$29)),TRANSPOSE(AF8948:AJ8948)))</f>
        <v>0.17717147614887194</v>
      </c>
      <c r="AN8948" s="53" cm="1">
        <f t="array" aca="1" ref="AN8948" ca="1">+SUMPRODUCT(AF8948:AJ8948,TRANSPOSE($T$4:$T$8))</f>
        <v>0.33814384473355497</v>
      </c>
    </row>
    <row r="8949" spans="25:40" x14ac:dyDescent="0.25">
      <c r="Y8949" s="47" t="s">
        <v>8982</v>
      </c>
      <c r="Z8949" s="48">
        <f t="shared" ca="1" si="648"/>
        <v>0.34576496407938195</v>
      </c>
      <c r="AA8949" s="48">
        <f t="shared" ca="1" si="648"/>
        <v>0.51958109632229832</v>
      </c>
      <c r="AB8949" s="48">
        <f t="shared" ca="1" si="648"/>
        <v>0.55960784572314115</v>
      </c>
      <c r="AC8949" s="48">
        <f t="shared" ca="1" si="648"/>
        <v>0.44283083072566665</v>
      </c>
      <c r="AD8949" s="48">
        <f t="shared" ca="1" si="648"/>
        <v>0.17287102626166062</v>
      </c>
      <c r="AE8949" s="49">
        <f t="shared" ca="1" si="646"/>
        <v>2.0406557631121487</v>
      </c>
      <c r="AF8949" s="50">
        <f t="shared" ca="1" si="649"/>
        <v>0.1694381631285353</v>
      </c>
      <c r="AG8949" s="50">
        <f t="shared" ca="1" si="649"/>
        <v>0.25461476928862287</v>
      </c>
      <c r="AH8949" s="50">
        <f t="shared" ca="1" si="649"/>
        <v>0.27422941969874354</v>
      </c>
      <c r="AI8949" s="50">
        <f t="shared" ca="1" si="649"/>
        <v>0.21700418009273517</v>
      </c>
      <c r="AJ8949" s="50">
        <f t="shared" ca="1" si="649"/>
        <v>8.4713467791363156E-2</v>
      </c>
      <c r="AK8949" s="51">
        <f t="shared" ca="1" si="647"/>
        <v>0.99999999999999989</v>
      </c>
      <c r="AM8949" s="52" cm="1">
        <f t="array" aca="1" ref="AM8949" ca="1">+SQRT(MMULT(MMULT(AF8949:AJ8949,MMULT(MMULT($Q$25:$U$29,$Q$16:$U$20),$Q$25:$U$29)),TRANSPOSE(AF8949:AJ8949)))</f>
        <v>0.17731299941098266</v>
      </c>
      <c r="AN8949" s="53" cm="1">
        <f t="array" aca="1" ref="AN8949" ca="1">+SUMPRODUCT(AF8949:AJ8949,TRANSPOSE($T$4:$T$8))</f>
        <v>0.36962714994170615</v>
      </c>
    </row>
    <row r="8950" spans="25:40" x14ac:dyDescent="0.25">
      <c r="Y8950" s="47" t="s">
        <v>8983</v>
      </c>
      <c r="Z8950" s="48">
        <f t="shared" ca="1" si="648"/>
        <v>0.44070036916032351</v>
      </c>
      <c r="AA8950" s="48">
        <f t="shared" ca="1" si="648"/>
        <v>0.24259751101240457</v>
      </c>
      <c r="AB8950" s="48">
        <f t="shared" ca="1" si="648"/>
        <v>0.88708123601171585</v>
      </c>
      <c r="AC8950" s="48">
        <f t="shared" ca="1" si="648"/>
        <v>0.88610643443879533</v>
      </c>
      <c r="AD8950" s="48">
        <f t="shared" ca="1" si="648"/>
        <v>0.37407996705317936</v>
      </c>
      <c r="AE8950" s="49">
        <f t="shared" ca="1" si="646"/>
        <v>2.8305655176764186</v>
      </c>
      <c r="AF8950" s="50">
        <f t="shared" ca="1" si="649"/>
        <v>0.15569339992599424</v>
      </c>
      <c r="AG8950" s="50">
        <f t="shared" ca="1" si="649"/>
        <v>8.5706375456573183E-2</v>
      </c>
      <c r="AH8950" s="50">
        <f t="shared" ca="1" si="649"/>
        <v>0.31339364182600216</v>
      </c>
      <c r="AI8950" s="50">
        <f t="shared" ca="1" si="649"/>
        <v>0.31304925779149279</v>
      </c>
      <c r="AJ8950" s="50">
        <f t="shared" ca="1" si="649"/>
        <v>0.13215732499993771</v>
      </c>
      <c r="AK8950" s="51">
        <f t="shared" ca="1" si="647"/>
        <v>1</v>
      </c>
      <c r="AM8950" s="52" cm="1">
        <f t="array" aca="1" ref="AM8950" ca="1">+SQRT(MMULT(MMULT(AF8950:AJ8950,MMULT(MMULT($Q$25:$U$29,$Q$16:$U$20),$Q$25:$U$29)),TRANSPOSE(AF8950:AJ8950)))</f>
        <v>0.18206822254912963</v>
      </c>
      <c r="AN8950" s="53" cm="1">
        <f t="array" aca="1" ref="AN8950" ca="1">+SUMPRODUCT(AF8950:AJ8950,TRANSPOSE($T$4:$T$8))</f>
        <v>0.35052765447239703</v>
      </c>
    </row>
    <row r="8951" spans="25:40" x14ac:dyDescent="0.25">
      <c r="Y8951" s="47" t="s">
        <v>8984</v>
      </c>
      <c r="Z8951" s="48">
        <f t="shared" ca="1" si="648"/>
        <v>8.2840849814725614E-2</v>
      </c>
      <c r="AA8951" s="48">
        <f t="shared" ca="1" si="648"/>
        <v>0.30688643726511211</v>
      </c>
      <c r="AB8951" s="48">
        <f t="shared" ca="1" si="648"/>
        <v>0.93399692033687376</v>
      </c>
      <c r="AC8951" s="48">
        <f t="shared" ca="1" si="648"/>
        <v>0.78027248817688555</v>
      </c>
      <c r="AD8951" s="48">
        <f t="shared" ca="1" si="648"/>
        <v>0.92767806851215506</v>
      </c>
      <c r="AE8951" s="49">
        <f t="shared" ca="1" si="646"/>
        <v>3.0316747641057518</v>
      </c>
      <c r="AF8951" s="50">
        <f t="shared" ca="1" si="649"/>
        <v>2.7325111121925063E-2</v>
      </c>
      <c r="AG8951" s="50">
        <f t="shared" ca="1" si="649"/>
        <v>0.10122670178825528</v>
      </c>
      <c r="AH8951" s="50">
        <f t="shared" ca="1" si="649"/>
        <v>0.30807952468884747</v>
      </c>
      <c r="AI8951" s="50">
        <f t="shared" ca="1" si="649"/>
        <v>0.25737341531984592</v>
      </c>
      <c r="AJ8951" s="50">
        <f t="shared" ca="1" si="649"/>
        <v>0.30599524708112641</v>
      </c>
      <c r="AK8951" s="51">
        <f t="shared" ca="1" si="647"/>
        <v>1.0000000000000002</v>
      </c>
      <c r="AM8951" s="52" cm="1">
        <f t="array" aca="1" ref="AM8951" ca="1">+SQRT(MMULT(MMULT(AF8951:AJ8951,MMULT(MMULT($Q$25:$U$29,$Q$16:$U$20),$Q$25:$U$29)),TRANSPOSE(AF8951:AJ8951)))</f>
        <v>0.19876061697239039</v>
      </c>
      <c r="AN8951" s="53" cm="1">
        <f t="array" aca="1" ref="AN8951" ca="1">+SUMPRODUCT(AF8951:AJ8951,TRANSPOSE($T$4:$T$8))</f>
        <v>0.31043177714716486</v>
      </c>
    </row>
    <row r="8952" spans="25:40" x14ac:dyDescent="0.25">
      <c r="Y8952" s="47" t="s">
        <v>8985</v>
      </c>
      <c r="Z8952" s="48">
        <f t="shared" ca="1" si="648"/>
        <v>0.44258492282060147</v>
      </c>
      <c r="AA8952" s="48">
        <f t="shared" ca="1" si="648"/>
        <v>0.47454503673921911</v>
      </c>
      <c r="AB8952" s="48">
        <f t="shared" ca="1" si="648"/>
        <v>0.54229508352218436</v>
      </c>
      <c r="AC8952" s="48">
        <f t="shared" ca="1" si="648"/>
        <v>0.66470942896362339</v>
      </c>
      <c r="AD8952" s="48">
        <f t="shared" ca="1" si="648"/>
        <v>0.87288358124364351</v>
      </c>
      <c r="AE8952" s="49">
        <f t="shared" ca="1" si="646"/>
        <v>2.9970180532892723</v>
      </c>
      <c r="AF8952" s="50">
        <f t="shared" ca="1" si="649"/>
        <v>0.14767509402716406</v>
      </c>
      <c r="AG8952" s="50">
        <f t="shared" ca="1" si="649"/>
        <v>0.15833906513122228</v>
      </c>
      <c r="AH8952" s="50">
        <f t="shared" ca="1" si="649"/>
        <v>0.18094488384112581</v>
      </c>
      <c r="AI8952" s="50">
        <f t="shared" ca="1" si="649"/>
        <v>0.22179026523850759</v>
      </c>
      <c r="AJ8952" s="50">
        <f t="shared" ca="1" si="649"/>
        <v>0.2912506917619801</v>
      </c>
      <c r="AK8952" s="51">
        <f t="shared" ca="1" si="647"/>
        <v>1</v>
      </c>
      <c r="AM8952" s="52" cm="1">
        <f t="array" aca="1" ref="AM8952" ca="1">+SQRT(MMULT(MMULT(AF8952:AJ8952,MMULT(MMULT($Q$25:$U$29,$Q$16:$U$20),$Q$25:$U$29)),TRANSPOSE(AF8952:AJ8952)))</f>
        <v>0.18039547506833561</v>
      </c>
      <c r="AN8952" s="53" cm="1">
        <f t="array" aca="1" ref="AN8952" ca="1">+SUMPRODUCT(AF8952:AJ8952,TRANSPOSE($T$4:$T$8))</f>
        <v>0.29226378395111752</v>
      </c>
    </row>
    <row r="8953" spans="25:40" x14ac:dyDescent="0.25">
      <c r="Y8953" s="47" t="s">
        <v>8986</v>
      </c>
      <c r="Z8953" s="48">
        <f t="shared" ca="1" si="648"/>
        <v>0.63877753912709279</v>
      </c>
      <c r="AA8953" s="48">
        <f t="shared" ca="1" si="648"/>
        <v>0.2196358419282356</v>
      </c>
      <c r="AB8953" s="48">
        <f t="shared" ca="1" si="648"/>
        <v>0.87989031377700844</v>
      </c>
      <c r="AC8953" s="48">
        <f t="shared" ca="1" si="648"/>
        <v>0.18988210916090509</v>
      </c>
      <c r="AD8953" s="48">
        <f t="shared" ca="1" si="648"/>
        <v>0.70073361265148915</v>
      </c>
      <c r="AE8953" s="49">
        <f t="shared" ca="1" si="646"/>
        <v>2.6289194166447309</v>
      </c>
      <c r="AF8953" s="50">
        <f t="shared" ca="1" si="649"/>
        <v>0.24298102676055378</v>
      </c>
      <c r="AG8953" s="50">
        <f t="shared" ca="1" si="649"/>
        <v>8.3546053385141442E-2</v>
      </c>
      <c r="AH8953" s="50">
        <f t="shared" ca="1" si="649"/>
        <v>0.33469657084430737</v>
      </c>
      <c r="AI8953" s="50">
        <f t="shared" ca="1" si="649"/>
        <v>7.2228196862439448E-2</v>
      </c>
      <c r="AJ8953" s="50">
        <f t="shared" ca="1" si="649"/>
        <v>0.266548152147558</v>
      </c>
      <c r="AK8953" s="51">
        <f t="shared" ca="1" si="647"/>
        <v>1</v>
      </c>
      <c r="AM8953" s="52" cm="1">
        <f t="array" aca="1" ref="AM8953" ca="1">+SQRT(MMULT(MMULT(AF8953:AJ8953,MMULT(MMULT($Q$25:$U$29,$Q$16:$U$20),$Q$25:$U$29)),TRANSPOSE(AF8953:AJ8953)))</f>
        <v>0.18619413066543103</v>
      </c>
      <c r="AN8953" s="53" cm="1">
        <f t="array" aca="1" ref="AN8953" ca="1">+SUMPRODUCT(AF8953:AJ8953,TRANSPOSE($T$4:$T$8))</f>
        <v>0.31303082137615779</v>
      </c>
    </row>
    <row r="8954" spans="25:40" x14ac:dyDescent="0.25">
      <c r="Y8954" s="47" t="s">
        <v>8987</v>
      </c>
      <c r="Z8954" s="48">
        <f t="shared" ca="1" si="648"/>
        <v>0.11987870054584659</v>
      </c>
      <c r="AA8954" s="48">
        <f t="shared" ca="1" si="648"/>
        <v>0.62503027132247668</v>
      </c>
      <c r="AB8954" s="48">
        <f t="shared" ca="1" si="648"/>
        <v>0.48045929597999071</v>
      </c>
      <c r="AC8954" s="48">
        <f t="shared" ca="1" si="648"/>
        <v>0.89285891006557905</v>
      </c>
      <c r="AD8954" s="48">
        <f t="shared" ca="1" si="648"/>
        <v>0.61165181474973873</v>
      </c>
      <c r="AE8954" s="49">
        <f t="shared" ca="1" si="646"/>
        <v>2.7298789926636315</v>
      </c>
      <c r="AF8954" s="50">
        <f t="shared" ca="1" si="649"/>
        <v>4.3913558391420512E-2</v>
      </c>
      <c r="AG8954" s="50">
        <f t="shared" ca="1" si="649"/>
        <v>0.2289589659476497</v>
      </c>
      <c r="AH8954" s="50">
        <f t="shared" ca="1" si="649"/>
        <v>0.17600021732508772</v>
      </c>
      <c r="AI8954" s="50">
        <f t="shared" ca="1" si="649"/>
        <v>0.32706904315725277</v>
      </c>
      <c r="AJ8954" s="50">
        <f t="shared" ca="1" si="649"/>
        <v>0.22405821517858937</v>
      </c>
      <c r="AK8954" s="51">
        <f t="shared" ca="1" si="647"/>
        <v>1</v>
      </c>
      <c r="AM8954" s="52" cm="1">
        <f t="array" aca="1" ref="AM8954" ca="1">+SQRT(MMULT(MMULT(AF8954:AJ8954,MMULT(MMULT($Q$25:$U$29,$Q$16:$U$20),$Q$25:$U$29)),TRANSPOSE(AF8954:AJ8954)))</f>
        <v>0.18714543190464711</v>
      </c>
      <c r="AN8954" s="53" cm="1">
        <f t="array" aca="1" ref="AN8954" ca="1">+SUMPRODUCT(AF8954:AJ8954,TRANSPOSE($T$4:$T$8))</f>
        <v>0.32046566015163047</v>
      </c>
    </row>
    <row r="8955" spans="25:40" x14ac:dyDescent="0.25">
      <c r="Y8955" s="47" t="s">
        <v>8988</v>
      </c>
      <c r="Z8955" s="48">
        <f t="shared" ca="1" si="648"/>
        <v>0.17475992120174688</v>
      </c>
      <c r="AA8955" s="48">
        <f t="shared" ca="1" si="648"/>
        <v>0.14455557800087659</v>
      </c>
      <c r="AB8955" s="48">
        <f t="shared" ca="1" si="648"/>
        <v>0.24283284291358043</v>
      </c>
      <c r="AC8955" s="48">
        <f t="shared" ca="1" si="648"/>
        <v>0.7797027973084768</v>
      </c>
      <c r="AD8955" s="48">
        <f t="shared" ca="1" si="648"/>
        <v>0.22467286806865971</v>
      </c>
      <c r="AE8955" s="49">
        <f t="shared" ca="1" si="646"/>
        <v>1.5665240074933404</v>
      </c>
      <c r="AF8955" s="50">
        <f t="shared" ca="1" si="649"/>
        <v>0.11155904433369485</v>
      </c>
      <c r="AG8955" s="50">
        <f t="shared" ca="1" si="649"/>
        <v>9.227792061239197E-2</v>
      </c>
      <c r="AH8955" s="50">
        <f t="shared" ca="1" si="649"/>
        <v>0.1550138023752009</v>
      </c>
      <c r="AI8955" s="50">
        <f t="shared" ca="1" si="649"/>
        <v>0.49772795921341245</v>
      </c>
      <c r="AJ8955" s="50">
        <f t="shared" ca="1" si="649"/>
        <v>0.14342127346529979</v>
      </c>
      <c r="AK8955" s="51">
        <f t="shared" ca="1" si="647"/>
        <v>1</v>
      </c>
      <c r="AM8955" s="52" cm="1">
        <f t="array" aca="1" ref="AM8955" ca="1">+SQRT(MMULT(MMULT(AF8955:AJ8955,MMULT(MMULT($Q$25:$U$29,$Q$16:$U$20),$Q$25:$U$29)),TRANSPOSE(AF8955:AJ8955)))</f>
        <v>0.18606327318152874</v>
      </c>
      <c r="AN8955" s="53" cm="1">
        <f t="array" aca="1" ref="AN8955" ca="1">+SUMPRODUCT(AF8955:AJ8955,TRANSPOSE($T$4:$T$8))</f>
        <v>0.32467189312053124</v>
      </c>
    </row>
    <row r="8956" spans="25:40" x14ac:dyDescent="0.25">
      <c r="Y8956" s="47" t="s">
        <v>8989</v>
      </c>
      <c r="Z8956" s="48">
        <f t="shared" ca="1" si="648"/>
        <v>0.3283669739113565</v>
      </c>
      <c r="AA8956" s="48">
        <f t="shared" ca="1" si="648"/>
        <v>0.5655280302062603</v>
      </c>
      <c r="AB8956" s="48">
        <f t="shared" ca="1" si="648"/>
        <v>0.69361544252276996</v>
      </c>
      <c r="AC8956" s="48">
        <f t="shared" ca="1" si="648"/>
        <v>1.9331520552849146E-2</v>
      </c>
      <c r="AD8956" s="48">
        <f t="shared" ca="1" si="648"/>
        <v>0.22316673313189506</v>
      </c>
      <c r="AE8956" s="49">
        <f t="shared" ca="1" si="646"/>
        <v>1.8300087003251311</v>
      </c>
      <c r="AF8956" s="50">
        <f t="shared" ca="1" si="649"/>
        <v>0.17943465178773013</v>
      </c>
      <c r="AG8956" s="50">
        <f t="shared" ca="1" si="649"/>
        <v>0.30903024128015621</v>
      </c>
      <c r="AH8956" s="50">
        <f t="shared" ca="1" si="649"/>
        <v>0.37902302999955018</v>
      </c>
      <c r="AI8956" s="50">
        <f t="shared" ca="1" si="649"/>
        <v>1.0563622210875055E-2</v>
      </c>
      <c r="AJ8956" s="50">
        <f t="shared" ca="1" si="649"/>
        <v>0.12194845472168839</v>
      </c>
      <c r="AK8956" s="51">
        <f t="shared" ca="1" si="647"/>
        <v>0.99999999999999989</v>
      </c>
      <c r="AM8956" s="52" cm="1">
        <f t="array" aca="1" ref="AM8956" ca="1">+SQRT(MMULT(MMULT(AF8956:AJ8956,MMULT(MMULT($Q$25:$U$29,$Q$16:$U$20),$Q$25:$U$29)),TRANSPOSE(AF8956:AJ8956)))</f>
        <v>0.19549548270204892</v>
      </c>
      <c r="AN8956" s="53" cm="1">
        <f t="array" aca="1" ref="AN8956" ca="1">+SUMPRODUCT(AF8956:AJ8956,TRANSPOSE($T$4:$T$8))</f>
        <v>0.38025884698802265</v>
      </c>
    </row>
    <row r="8957" spans="25:40" x14ac:dyDescent="0.25">
      <c r="Y8957" s="47" t="s">
        <v>8990</v>
      </c>
      <c r="Z8957" s="48">
        <f t="shared" ca="1" si="648"/>
        <v>0.58064097269446013</v>
      </c>
      <c r="AA8957" s="48">
        <f t="shared" ca="1" si="648"/>
        <v>0.53908835102024066</v>
      </c>
      <c r="AB8957" s="48">
        <f t="shared" ca="1" si="648"/>
        <v>0.54527634872483044</v>
      </c>
      <c r="AC8957" s="48">
        <f t="shared" ca="1" si="648"/>
        <v>0.1428030428779542</v>
      </c>
      <c r="AD8957" s="48">
        <f t="shared" ca="1" si="648"/>
        <v>0.99008316542446928</v>
      </c>
      <c r="AE8957" s="49">
        <f t="shared" ca="1" si="646"/>
        <v>2.7978918807419548</v>
      </c>
      <c r="AF8957" s="50">
        <f t="shared" ca="1" si="649"/>
        <v>0.20752802375640181</v>
      </c>
      <c r="AG8957" s="50">
        <f t="shared" ca="1" si="649"/>
        <v>0.19267662011202638</v>
      </c>
      <c r="AH8957" s="50">
        <f t="shared" ca="1" si="649"/>
        <v>0.19488828445373382</v>
      </c>
      <c r="AI8957" s="50">
        <f t="shared" ca="1" si="649"/>
        <v>5.1039514378977788E-2</v>
      </c>
      <c r="AJ8957" s="50">
        <f t="shared" ca="1" si="649"/>
        <v>0.35386755729886016</v>
      </c>
      <c r="AK8957" s="51">
        <f t="shared" ca="1" si="647"/>
        <v>1</v>
      </c>
      <c r="AM8957" s="52" cm="1">
        <f t="array" aca="1" ref="AM8957" ca="1">+SQRT(MMULT(MMULT(AF8957:AJ8957,MMULT(MMULT($Q$25:$U$29,$Q$16:$U$20),$Q$25:$U$29)),TRANSPOSE(AF8957:AJ8957)))</f>
        <v>0.18705690164036948</v>
      </c>
      <c r="AN8957" s="53" cm="1">
        <f t="array" aca="1" ref="AN8957" ca="1">+SUMPRODUCT(AF8957:AJ8957,TRANSPOSE($T$4:$T$8))</f>
        <v>0.2772484511997948</v>
      </c>
    </row>
    <row r="8958" spans="25:40" x14ac:dyDescent="0.25">
      <c r="Y8958" s="47" t="s">
        <v>8991</v>
      </c>
      <c r="Z8958" s="48">
        <f t="shared" ca="1" si="648"/>
        <v>0.31010605813327774</v>
      </c>
      <c r="AA8958" s="48">
        <f t="shared" ca="1" si="648"/>
        <v>0.55671493098152725</v>
      </c>
      <c r="AB8958" s="48">
        <f t="shared" ca="1" si="648"/>
        <v>0.45045291565084633</v>
      </c>
      <c r="AC8958" s="48">
        <f t="shared" ca="1" si="648"/>
        <v>0.56463986767048413</v>
      </c>
      <c r="AD8958" s="48">
        <f t="shared" ca="1" si="648"/>
        <v>0.93376457958018677</v>
      </c>
      <c r="AE8958" s="49">
        <f t="shared" ca="1" si="646"/>
        <v>2.815678352016322</v>
      </c>
      <c r="AF8958" s="50">
        <f t="shared" ca="1" si="649"/>
        <v>0.11013546981004033</v>
      </c>
      <c r="AG8958" s="50">
        <f t="shared" ca="1" si="649"/>
        <v>0.19771964741031617</v>
      </c>
      <c r="AH8958" s="50">
        <f t="shared" ca="1" si="649"/>
        <v>0.15998024608466896</v>
      </c>
      <c r="AI8958" s="50">
        <f t="shared" ca="1" si="649"/>
        <v>0.20053422198105211</v>
      </c>
      <c r="AJ8958" s="50">
        <f t="shared" ca="1" si="649"/>
        <v>0.33163041471392252</v>
      </c>
      <c r="AK8958" s="51">
        <f t="shared" ca="1" si="647"/>
        <v>1</v>
      </c>
      <c r="AM8958" s="52" cm="1">
        <f t="array" aca="1" ref="AM8958" ca="1">+SQRT(MMULT(MMULT(AF8958:AJ8958,MMULT(MMULT($Q$25:$U$29,$Q$16:$U$20),$Q$25:$U$29)),TRANSPOSE(AF8958:AJ8958)))</f>
        <v>0.18721408467649844</v>
      </c>
      <c r="AN8958" s="53" cm="1">
        <f t="array" aca="1" ref="AN8958" ca="1">+SUMPRODUCT(AF8958:AJ8958,TRANSPOSE($T$4:$T$8))</f>
        <v>0.28297371265720939</v>
      </c>
    </row>
    <row r="8959" spans="25:40" x14ac:dyDescent="0.25">
      <c r="Y8959" s="47" t="s">
        <v>8992</v>
      </c>
      <c r="Z8959" s="48">
        <f t="shared" ca="1" si="648"/>
        <v>0.49994182623601191</v>
      </c>
      <c r="AA8959" s="48">
        <f t="shared" ca="1" si="648"/>
        <v>0.3854799504060864</v>
      </c>
      <c r="AB8959" s="48">
        <f t="shared" ca="1" si="648"/>
        <v>0.14067844104901395</v>
      </c>
      <c r="AC8959" s="48">
        <f t="shared" ca="1" si="648"/>
        <v>0.32985500506461907</v>
      </c>
      <c r="AD8959" s="48">
        <f t="shared" ca="1" si="648"/>
        <v>6.9614290023391812E-2</v>
      </c>
      <c r="AE8959" s="49">
        <f t="shared" ca="1" si="646"/>
        <v>1.4255695127791232</v>
      </c>
      <c r="AF8959" s="50">
        <f t="shared" ca="1" si="649"/>
        <v>0.35069621071047169</v>
      </c>
      <c r="AG8959" s="50">
        <f t="shared" ca="1" si="649"/>
        <v>0.27040417668206151</v>
      </c>
      <c r="AH8959" s="50">
        <f t="shared" ca="1" si="649"/>
        <v>9.8682273847708585E-2</v>
      </c>
      <c r="AI8959" s="50">
        <f t="shared" ca="1" si="649"/>
        <v>0.23138472176047903</v>
      </c>
      <c r="AJ8959" s="50">
        <f t="shared" ca="1" si="649"/>
        <v>4.8832616999279078E-2</v>
      </c>
      <c r="AK8959" s="51">
        <f t="shared" ca="1" si="647"/>
        <v>0.99999999999999989</v>
      </c>
      <c r="AM8959" s="52" cm="1">
        <f t="array" aca="1" ref="AM8959" ca="1">+SQRT(MMULT(MMULT(AF8959:AJ8959,MMULT(MMULT($Q$25:$U$29,$Q$16:$U$20),$Q$25:$U$29)),TRANSPOSE(AF8959:AJ8959)))</f>
        <v>0.16590946533648127</v>
      </c>
      <c r="AN8959" s="53" cm="1">
        <f t="array" aca="1" ref="AN8959" ca="1">+SUMPRODUCT(AF8959:AJ8959,TRANSPOSE($T$4:$T$8))</f>
        <v>0.34300382119679546</v>
      </c>
    </row>
    <row r="8960" spans="25:40" x14ac:dyDescent="0.25">
      <c r="Y8960" s="47" t="s">
        <v>8993</v>
      </c>
      <c r="Z8960" s="48">
        <f t="shared" ca="1" si="648"/>
        <v>0.1353780566076429</v>
      </c>
      <c r="AA8960" s="48">
        <f t="shared" ca="1" si="648"/>
        <v>0.36305824550367094</v>
      </c>
      <c r="AB8960" s="48">
        <f t="shared" ca="1" si="648"/>
        <v>0.83257975126069361</v>
      </c>
      <c r="AC8960" s="48">
        <f t="shared" ca="1" si="648"/>
        <v>0.58459133449943779</v>
      </c>
      <c r="AD8960" s="48">
        <f t="shared" ca="1" si="648"/>
        <v>0.61938516255529497</v>
      </c>
      <c r="AE8960" s="49">
        <f t="shared" ca="1" si="646"/>
        <v>2.5349925504267401</v>
      </c>
      <c r="AF8960" s="50">
        <f t="shared" ca="1" si="649"/>
        <v>5.3403729563171062E-2</v>
      </c>
      <c r="AG8960" s="50">
        <f t="shared" ca="1" si="649"/>
        <v>0.14321866367715905</v>
      </c>
      <c r="AH8960" s="50">
        <f t="shared" ca="1" si="649"/>
        <v>0.32843479209457138</v>
      </c>
      <c r="AI8960" s="50">
        <f t="shared" ca="1" si="649"/>
        <v>0.23060869918573443</v>
      </c>
      <c r="AJ8960" s="50">
        <f t="shared" ca="1" si="649"/>
        <v>0.24433411547936415</v>
      </c>
      <c r="AK8960" s="51">
        <f t="shared" ca="1" si="647"/>
        <v>1.0000000000000002</v>
      </c>
      <c r="AM8960" s="52" cm="1">
        <f t="array" aca="1" ref="AM8960" ca="1">+SQRT(MMULT(MMULT(AF8960:AJ8960,MMULT(MMULT($Q$25:$U$29,$Q$16:$U$20),$Q$25:$U$29)),TRANSPOSE(AF8960:AJ8960)))</f>
        <v>0.19346966673489988</v>
      </c>
      <c r="AN8960" s="53" cm="1">
        <f t="array" aca="1" ref="AN8960" ca="1">+SUMPRODUCT(AF8960:AJ8960,TRANSPOSE($T$4:$T$8))</f>
        <v>0.33236533937364349</v>
      </c>
    </row>
    <row r="8961" spans="25:40" x14ac:dyDescent="0.25">
      <c r="Y8961" s="47" t="s">
        <v>8994</v>
      </c>
      <c r="Z8961" s="48">
        <f t="shared" ca="1" si="648"/>
        <v>0.75136100699912045</v>
      </c>
      <c r="AA8961" s="48">
        <f t="shared" ca="1" si="648"/>
        <v>0.4967290367631092</v>
      </c>
      <c r="AB8961" s="48">
        <f t="shared" ca="1" si="648"/>
        <v>0.41024190779279479</v>
      </c>
      <c r="AC8961" s="48">
        <f t="shared" ca="1" si="648"/>
        <v>5.9864582402885835E-2</v>
      </c>
      <c r="AD8961" s="48">
        <f t="shared" ca="1" si="648"/>
        <v>0.31023170568866387</v>
      </c>
      <c r="AE8961" s="49">
        <f t="shared" ca="1" si="646"/>
        <v>2.0284282396465745</v>
      </c>
      <c r="AF8961" s="50">
        <f t="shared" ca="1" si="649"/>
        <v>0.37041537497527383</v>
      </c>
      <c r="AG8961" s="50">
        <f t="shared" ca="1" si="649"/>
        <v>0.24488371195702607</v>
      </c>
      <c r="AH8961" s="50">
        <f t="shared" ca="1" si="649"/>
        <v>0.20224620214529934</v>
      </c>
      <c r="AI8961" s="50">
        <f t="shared" ca="1" si="649"/>
        <v>2.9512792827867753E-2</v>
      </c>
      <c r="AJ8961" s="50">
        <f t="shared" ca="1" si="649"/>
        <v>0.15294191809453286</v>
      </c>
      <c r="AK8961" s="51">
        <f t="shared" ca="1" si="647"/>
        <v>0.99999999999999978</v>
      </c>
      <c r="AM8961" s="52" cm="1">
        <f t="array" aca="1" ref="AM8961" ca="1">+SQRT(MMULT(MMULT(AF8961:AJ8961,MMULT(MMULT($Q$25:$U$29,$Q$16:$U$20),$Q$25:$U$29)),TRANSPOSE(AF8961:AJ8961)))</f>
        <v>0.17062415320742161</v>
      </c>
      <c r="AN8961" s="53" cm="1">
        <f t="array" aca="1" ref="AN8961" ca="1">+SUMPRODUCT(AF8961:AJ8961,TRANSPOSE($T$4:$T$8))</f>
        <v>0.32857260383007697</v>
      </c>
    </row>
    <row r="8962" spans="25:40" x14ac:dyDescent="0.25">
      <c r="Y8962" s="47" t="s">
        <v>8995</v>
      </c>
      <c r="Z8962" s="48">
        <f t="shared" ca="1" si="648"/>
        <v>0.24712648694057848</v>
      </c>
      <c r="AA8962" s="48">
        <f t="shared" ca="1" si="648"/>
        <v>0.83373376842028846</v>
      </c>
      <c r="AB8962" s="48">
        <f t="shared" ca="1" si="648"/>
        <v>5.4241417317820506E-2</v>
      </c>
      <c r="AC8962" s="48">
        <f t="shared" ca="1" si="648"/>
        <v>0.92215291040290581</v>
      </c>
      <c r="AD8962" s="48">
        <f t="shared" ca="1" si="648"/>
        <v>0.23548732170452424</v>
      </c>
      <c r="AE8962" s="49">
        <f t="shared" ca="1" si="646"/>
        <v>2.2927419047861175</v>
      </c>
      <c r="AF8962" s="50">
        <f t="shared" ca="1" si="649"/>
        <v>0.10778643964447107</v>
      </c>
      <c r="AG8962" s="50">
        <f t="shared" ca="1" si="649"/>
        <v>0.36364048071868116</v>
      </c>
      <c r="AH8962" s="50">
        <f t="shared" ca="1" si="649"/>
        <v>2.3657881946760384E-2</v>
      </c>
      <c r="AI8962" s="50">
        <f t="shared" ca="1" si="649"/>
        <v>0.40220528463230165</v>
      </c>
      <c r="AJ8962" s="50">
        <f t="shared" ca="1" si="649"/>
        <v>0.10270991305778576</v>
      </c>
      <c r="AK8962" s="51">
        <f t="shared" ca="1" si="647"/>
        <v>1</v>
      </c>
      <c r="AM8962" s="52" cm="1">
        <f t="array" aca="1" ref="AM8962" ca="1">+SQRT(MMULT(MMULT(AF8962:AJ8962,MMULT(MMULT($Q$25:$U$29,$Q$16:$U$20),$Q$25:$U$29)),TRANSPOSE(AF8962:AJ8962)))</f>
        <v>0.18995052679000668</v>
      </c>
      <c r="AN8962" s="53" cm="1">
        <f t="array" aca="1" ref="AN8962" ca="1">+SUMPRODUCT(AF8962:AJ8962,TRANSPOSE($T$4:$T$8))</f>
        <v>0.33602271865464617</v>
      </c>
    </row>
    <row r="8963" spans="25:40" x14ac:dyDescent="0.25">
      <c r="Y8963" s="47" t="s">
        <v>8996</v>
      </c>
      <c r="Z8963" s="48">
        <f t="shared" ca="1" si="648"/>
        <v>5.6571512743613939E-2</v>
      </c>
      <c r="AA8963" s="48">
        <f t="shared" ca="1" si="648"/>
        <v>0.9250164338277268</v>
      </c>
      <c r="AB8963" s="48">
        <f t="shared" ca="1" si="648"/>
        <v>0.13867488226950764</v>
      </c>
      <c r="AC8963" s="48">
        <f t="shared" ca="1" si="648"/>
        <v>0.16880985652964131</v>
      </c>
      <c r="AD8963" s="48">
        <f t="shared" ca="1" si="648"/>
        <v>0.12964751296834376</v>
      </c>
      <c r="AE8963" s="49">
        <f t="shared" ca="1" si="646"/>
        <v>1.4187201983388333</v>
      </c>
      <c r="AF8963" s="50">
        <f t="shared" ca="1" si="649"/>
        <v>3.9875031602322301E-2</v>
      </c>
      <c r="AG8963" s="50">
        <f t="shared" ca="1" si="649"/>
        <v>0.65200765796583438</v>
      </c>
      <c r="AH8963" s="50">
        <f t="shared" ca="1" si="649"/>
        <v>9.774646363101111E-2</v>
      </c>
      <c r="AI8963" s="50">
        <f t="shared" ca="1" si="649"/>
        <v>0.11898742030126817</v>
      </c>
      <c r="AJ8963" s="50">
        <f t="shared" ca="1" si="649"/>
        <v>9.1383426499564088E-2</v>
      </c>
      <c r="AK8963" s="51">
        <f t="shared" ca="1" si="647"/>
        <v>1</v>
      </c>
      <c r="AM8963" s="52" cm="1">
        <f t="array" aca="1" ref="AM8963" ca="1">+SQRT(MMULT(MMULT(AF8963:AJ8963,MMULT(MMULT($Q$25:$U$29,$Q$16:$U$20),$Q$25:$U$29)),TRANSPOSE(AF8963:AJ8963)))</f>
        <v>0.2273638520829814</v>
      </c>
      <c r="AN8963" s="53" cm="1">
        <f t="array" aca="1" ref="AN8963" ca="1">+SUMPRODUCT(AF8963:AJ8963,TRANSPOSE($T$4:$T$8))</f>
        <v>0.37720473867126819</v>
      </c>
    </row>
    <row r="8964" spans="25:40" x14ac:dyDescent="0.25">
      <c r="Y8964" s="47" t="s">
        <v>8997</v>
      </c>
      <c r="Z8964" s="48">
        <f t="shared" ca="1" si="648"/>
        <v>0.65671134828171451</v>
      </c>
      <c r="AA8964" s="48">
        <f t="shared" ca="1" si="648"/>
        <v>0.93008350169610043</v>
      </c>
      <c r="AB8964" s="48">
        <f t="shared" ca="1" si="648"/>
        <v>0.92711592847784274</v>
      </c>
      <c r="AC8964" s="48">
        <f t="shared" ca="1" si="648"/>
        <v>0.18106015253986851</v>
      </c>
      <c r="AD8964" s="48">
        <f t="shared" ca="1" si="648"/>
        <v>0.97874829507545047</v>
      </c>
      <c r="AE8964" s="49">
        <f t="shared" ca="1" si="646"/>
        <v>3.6737192260709772</v>
      </c>
      <c r="AF8964" s="50">
        <f t="shared" ca="1" si="649"/>
        <v>0.17875926489462934</v>
      </c>
      <c r="AG8964" s="50">
        <f t="shared" ca="1" si="649"/>
        <v>0.25317217905376499</v>
      </c>
      <c r="AH8964" s="50">
        <f t="shared" ca="1" si="649"/>
        <v>0.25236439461634858</v>
      </c>
      <c r="AI8964" s="50">
        <f t="shared" ca="1" si="649"/>
        <v>4.9285245114801916E-2</v>
      </c>
      <c r="AJ8964" s="50">
        <f t="shared" ca="1" si="649"/>
        <v>0.266418916320455</v>
      </c>
      <c r="AK8964" s="51">
        <f t="shared" ca="1" si="647"/>
        <v>0.99999999999999978</v>
      </c>
      <c r="AM8964" s="52" cm="1">
        <f t="array" aca="1" ref="AM8964" ca="1">+SQRT(MMULT(MMULT(AF8964:AJ8964,MMULT(MMULT($Q$25:$U$29,$Q$16:$U$20),$Q$25:$U$29)),TRANSPOSE(AF8964:AJ8964)))</f>
        <v>0.18618276782393997</v>
      </c>
      <c r="AN8964" s="53" cm="1">
        <f t="array" aca="1" ref="AN8964" ca="1">+SUMPRODUCT(AF8964:AJ8964,TRANSPOSE($T$4:$T$8))</f>
        <v>0.31639300565246475</v>
      </c>
    </row>
    <row r="8965" spans="25:40" x14ac:dyDescent="0.25">
      <c r="Y8965" s="47" t="s">
        <v>8998</v>
      </c>
      <c r="Z8965" s="48">
        <f t="shared" ca="1" si="648"/>
        <v>0.83080252060796345</v>
      </c>
      <c r="AA8965" s="48">
        <f t="shared" ca="1" si="648"/>
        <v>0.10525013832292662</v>
      </c>
      <c r="AB8965" s="48">
        <f t="shared" ca="1" si="648"/>
        <v>0.86281381522976242</v>
      </c>
      <c r="AC8965" s="48">
        <f t="shared" ca="1" si="648"/>
        <v>0.19325501348403329</v>
      </c>
      <c r="AD8965" s="48">
        <f t="shared" ca="1" si="648"/>
        <v>0.18550128452104253</v>
      </c>
      <c r="AE8965" s="49">
        <f t="shared" ca="1" si="646"/>
        <v>2.1776227721657282</v>
      </c>
      <c r="AF8965" s="50">
        <f t="shared" ca="1" si="649"/>
        <v>0.38151810829095018</v>
      </c>
      <c r="AG8965" s="50">
        <f t="shared" ca="1" si="649"/>
        <v>4.8332585270612037E-2</v>
      </c>
      <c r="AH8965" s="50">
        <f t="shared" ca="1" si="649"/>
        <v>0.39621821844362026</v>
      </c>
      <c r="AI8965" s="50">
        <f t="shared" ca="1" si="649"/>
        <v>8.8745863587674501E-2</v>
      </c>
      <c r="AJ8965" s="50">
        <f t="shared" ca="1" si="649"/>
        <v>8.5185224407143059E-2</v>
      </c>
      <c r="AK8965" s="51">
        <f t="shared" ca="1" si="647"/>
        <v>1.0000000000000002</v>
      </c>
      <c r="AM8965" s="52" cm="1">
        <f t="array" aca="1" ref="AM8965" ca="1">+SQRT(MMULT(MMULT(AF8965:AJ8965,MMULT(MMULT($Q$25:$U$29,$Q$16:$U$20),$Q$25:$U$29)),TRANSPOSE(AF8965:AJ8965)))</f>
        <v>0.18586500331195097</v>
      </c>
      <c r="AN8965" s="53" cm="1">
        <f t="array" aca="1" ref="AN8965" ca="1">+SUMPRODUCT(AF8965:AJ8965,TRANSPOSE($T$4:$T$8))</f>
        <v>0.36216881709715854</v>
      </c>
    </row>
    <row r="8966" spans="25:40" x14ac:dyDescent="0.25">
      <c r="Y8966" s="47" t="s">
        <v>8999</v>
      </c>
      <c r="Z8966" s="48">
        <f t="shared" ca="1" si="648"/>
        <v>0.91185990016042007</v>
      </c>
      <c r="AA8966" s="48">
        <f t="shared" ca="1" si="648"/>
        <v>0.58766078474546024</v>
      </c>
      <c r="AB8966" s="48">
        <f t="shared" ca="1" si="648"/>
        <v>0.20629357303587026</v>
      </c>
      <c r="AC8966" s="48">
        <f t="shared" ca="1" si="648"/>
        <v>0.69582107312134167</v>
      </c>
      <c r="AD8966" s="48">
        <f t="shared" ca="1" si="648"/>
        <v>0.41238035379819538</v>
      </c>
      <c r="AE8966" s="49">
        <f t="shared" ca="1" si="646"/>
        <v>2.8140156848612876</v>
      </c>
      <c r="AF8966" s="50">
        <f t="shared" ca="1" si="649"/>
        <v>0.32404222373954844</v>
      </c>
      <c r="AG8966" s="50">
        <f t="shared" ca="1" si="649"/>
        <v>0.20883351429309038</v>
      </c>
      <c r="AH8966" s="50">
        <f t="shared" ca="1" si="649"/>
        <v>7.3309318830623069E-2</v>
      </c>
      <c r="AI8966" s="50">
        <f t="shared" ca="1" si="649"/>
        <v>0.2472697920145534</v>
      </c>
      <c r="AJ8966" s="50">
        <f t="shared" ca="1" si="649"/>
        <v>0.14654515112218466</v>
      </c>
      <c r="AK8966" s="51">
        <f t="shared" ca="1" si="647"/>
        <v>1</v>
      </c>
      <c r="AM8966" s="52" cm="1">
        <f t="array" aca="1" ref="AM8966" ca="1">+SQRT(MMULT(MMULT(AF8966:AJ8966,MMULT(MMULT($Q$25:$U$29,$Q$16:$U$20),$Q$25:$U$29)),TRANSPOSE(AF8966:AJ8966)))</f>
        <v>0.1648964371914709</v>
      </c>
      <c r="AN8966" s="53" cm="1">
        <f t="array" aca="1" ref="AN8966" ca="1">+SUMPRODUCT(AF8966:AJ8966,TRANSPOSE($T$4:$T$8))</f>
        <v>0.30900301996505208</v>
      </c>
    </row>
    <row r="8967" spans="25:40" x14ac:dyDescent="0.25">
      <c r="Y8967" s="47" t="s">
        <v>9000</v>
      </c>
      <c r="Z8967" s="48">
        <f t="shared" ca="1" si="648"/>
        <v>3.0131062741294068E-2</v>
      </c>
      <c r="AA8967" s="48">
        <f t="shared" ca="1" si="648"/>
        <v>0.7580667801178087</v>
      </c>
      <c r="AB8967" s="48">
        <f t="shared" ca="1" si="648"/>
        <v>0.21405536883158571</v>
      </c>
      <c r="AC8967" s="48">
        <f t="shared" ca="1" si="648"/>
        <v>0.47956930525228048</v>
      </c>
      <c r="AD8967" s="48">
        <f t="shared" ca="1" si="648"/>
        <v>0.86703874046840679</v>
      </c>
      <c r="AE8967" s="49">
        <f t="shared" ca="1" si="646"/>
        <v>2.3488612574113761</v>
      </c>
      <c r="AF8967" s="50">
        <f t="shared" ca="1" si="649"/>
        <v>1.2827944880193048E-2</v>
      </c>
      <c r="AG8967" s="50">
        <f t="shared" ca="1" si="649"/>
        <v>0.3227379981367039</v>
      </c>
      <c r="AH8967" s="50">
        <f t="shared" ca="1" si="649"/>
        <v>9.1131550727475072E-2</v>
      </c>
      <c r="AI8967" s="50">
        <f t="shared" ca="1" si="649"/>
        <v>0.20417098018841792</v>
      </c>
      <c r="AJ8967" s="50">
        <f t="shared" ca="1" si="649"/>
        <v>0.36913152606720989</v>
      </c>
      <c r="AK8967" s="51">
        <f t="shared" ca="1" si="647"/>
        <v>0.99999999999999989</v>
      </c>
      <c r="AM8967" s="52" cm="1">
        <f t="array" aca="1" ref="AM8967" ca="1">+SQRT(MMULT(MMULT(AF8967:AJ8967,MMULT(MMULT($Q$25:$U$29,$Q$16:$U$20),$Q$25:$U$29)),TRANSPOSE(AF8967:AJ8967)))</f>
        <v>0.20625356736012063</v>
      </c>
      <c r="AN8967" s="53" cm="1">
        <f t="array" aca="1" ref="AN8967" ca="1">+SUMPRODUCT(AF8967:AJ8967,TRANSPOSE($T$4:$T$8))</f>
        <v>0.27651235810683278</v>
      </c>
    </row>
    <row r="8968" spans="25:40" x14ac:dyDescent="0.25">
      <c r="Y8968" s="47" t="s">
        <v>9001</v>
      </c>
      <c r="Z8968" s="48">
        <f t="shared" ca="1" si="648"/>
        <v>0.71912405669947876</v>
      </c>
      <c r="AA8968" s="48">
        <f t="shared" ca="1" si="648"/>
        <v>0.62432247593815493</v>
      </c>
      <c r="AB8968" s="48">
        <f t="shared" ca="1" si="648"/>
        <v>9.9164899905317072E-2</v>
      </c>
      <c r="AC8968" s="48">
        <f t="shared" ca="1" si="648"/>
        <v>4.1816455835595234E-2</v>
      </c>
      <c r="AD8968" s="48">
        <f t="shared" ca="1" si="648"/>
        <v>0.48510186421025314</v>
      </c>
      <c r="AE8968" s="49">
        <f t="shared" ca="1" si="646"/>
        <v>1.9695297525887991</v>
      </c>
      <c r="AF8968" s="50">
        <f t="shared" ca="1" si="649"/>
        <v>0.36512474906979403</v>
      </c>
      <c r="AG8968" s="50">
        <f t="shared" ca="1" si="649"/>
        <v>0.31699062942183526</v>
      </c>
      <c r="AH8968" s="50">
        <f t="shared" ca="1" si="649"/>
        <v>5.0349531290386572E-2</v>
      </c>
      <c r="AI8968" s="50">
        <f t="shared" ca="1" si="649"/>
        <v>2.1231695424062846E-2</v>
      </c>
      <c r="AJ8968" s="50">
        <f t="shared" ca="1" si="649"/>
        <v>0.2463033947939213</v>
      </c>
      <c r="AK8968" s="51">
        <f t="shared" ca="1" si="647"/>
        <v>1</v>
      </c>
      <c r="AM8968" s="52" cm="1">
        <f t="array" aca="1" ref="AM8968" ca="1">+SQRT(MMULT(MMULT(AF8968:AJ8968,MMULT(MMULT($Q$25:$U$29,$Q$16:$U$20),$Q$25:$U$29)),TRANSPOSE(AF8968:AJ8968)))</f>
        <v>0.17878248761233431</v>
      </c>
      <c r="AN8968" s="53" cm="1">
        <f t="array" aca="1" ref="AN8968" ca="1">+SUMPRODUCT(AF8968:AJ8968,TRANSPOSE($T$4:$T$8))</f>
        <v>0.28475603873270028</v>
      </c>
    </row>
    <row r="8969" spans="25:40" x14ac:dyDescent="0.25">
      <c r="Y8969" s="47" t="s">
        <v>9002</v>
      </c>
      <c r="Z8969" s="48">
        <f t="shared" ca="1" si="648"/>
        <v>0.81040817156339884</v>
      </c>
      <c r="AA8969" s="48">
        <f t="shared" ca="1" si="648"/>
        <v>0.38869553246894806</v>
      </c>
      <c r="AB8969" s="48">
        <f t="shared" ca="1" si="648"/>
        <v>0.66755019840102037</v>
      </c>
      <c r="AC8969" s="48">
        <f t="shared" ca="1" si="648"/>
        <v>0.9087795126423478</v>
      </c>
      <c r="AD8969" s="48">
        <f t="shared" ca="1" si="648"/>
        <v>0.23647935900401773</v>
      </c>
      <c r="AE8969" s="49">
        <f t="shared" ca="1" si="646"/>
        <v>3.0119127740797329</v>
      </c>
      <c r="AF8969" s="50">
        <f t="shared" ca="1" si="649"/>
        <v>0.26906760997121271</v>
      </c>
      <c r="AG8969" s="50">
        <f t="shared" ca="1" si="649"/>
        <v>0.12905271886159153</v>
      </c>
      <c r="AH8969" s="50">
        <f t="shared" ca="1" si="649"/>
        <v>0.2216366304316317</v>
      </c>
      <c r="AI8969" s="50">
        <f t="shared" ca="1" si="649"/>
        <v>0.3017283636044269</v>
      </c>
      <c r="AJ8969" s="50">
        <f t="shared" ca="1" si="649"/>
        <v>7.8514677131137106E-2</v>
      </c>
      <c r="AK8969" s="51">
        <f t="shared" ca="1" si="647"/>
        <v>1</v>
      </c>
      <c r="AM8969" s="52" cm="1">
        <f t="array" aca="1" ref="AM8969" ca="1">+SQRT(MMULT(MMULT(AF8969:AJ8969,MMULT(MMULT($Q$25:$U$29,$Q$16:$U$20),$Q$25:$U$29)),TRANSPOSE(AF8969:AJ8969)))</f>
        <v>0.16890791203409627</v>
      </c>
      <c r="AN8969" s="53" cm="1">
        <f t="array" aca="1" ref="AN8969" ca="1">+SUMPRODUCT(AF8969:AJ8969,TRANSPOSE($T$4:$T$8))</f>
        <v>0.3478574283603767</v>
      </c>
    </row>
    <row r="8970" spans="25:40" x14ac:dyDescent="0.25">
      <c r="Y8970" s="47" t="s">
        <v>9003</v>
      </c>
      <c r="Z8970" s="48">
        <f t="shared" ca="1" si="648"/>
        <v>0.97134648251275613</v>
      </c>
      <c r="AA8970" s="48">
        <f t="shared" ca="1" si="648"/>
        <v>0.16702436627768713</v>
      </c>
      <c r="AB8970" s="48">
        <f t="shared" ca="1" si="648"/>
        <v>0.80879551928640481</v>
      </c>
      <c r="AC8970" s="48">
        <f t="shared" ca="1" si="648"/>
        <v>2.4349229453054289E-2</v>
      </c>
      <c r="AD8970" s="48">
        <f t="shared" ca="1" si="648"/>
        <v>0.10908800894206283</v>
      </c>
      <c r="AE8970" s="49">
        <f t="shared" ref="AE8970:AE9033" ca="1" si="650">+SUM(Z8970:AD8970)</f>
        <v>2.0806036064719655</v>
      </c>
      <c r="AF8970" s="50">
        <f t="shared" ca="1" si="649"/>
        <v>0.46685802114889502</v>
      </c>
      <c r="AG8970" s="50">
        <f t="shared" ca="1" si="649"/>
        <v>8.0276880112164536E-2</v>
      </c>
      <c r="AH8970" s="50">
        <f t="shared" ca="1" si="649"/>
        <v>0.38873119164580411</v>
      </c>
      <c r="AI8970" s="50">
        <f t="shared" ca="1" si="649"/>
        <v>1.1702964167375807E-2</v>
      </c>
      <c r="AJ8970" s="50">
        <f t="shared" ca="1" si="649"/>
        <v>5.2430942925760379E-2</v>
      </c>
      <c r="AK8970" s="51">
        <f t="shared" ref="AK8970:AK9033" ca="1" si="651">+SUM(AF8970:AJ8970)</f>
        <v>0.99999999999999978</v>
      </c>
      <c r="AM8970" s="52" cm="1">
        <f t="array" aca="1" ref="AM8970" ca="1">+SQRT(MMULT(MMULT(AF8970:AJ8970,MMULT(MMULT($Q$25:$U$29,$Q$16:$U$20),$Q$25:$U$29)),TRANSPOSE(AF8970:AJ8970)))</f>
        <v>0.18780591011473624</v>
      </c>
      <c r="AN8970" s="53" cm="1">
        <f t="array" aca="1" ref="AN8970" ca="1">+SUMPRODUCT(AF8970:AJ8970,TRANSPOSE($T$4:$T$8))</f>
        <v>0.36798762189445128</v>
      </c>
    </row>
    <row r="8971" spans="25:40" x14ac:dyDescent="0.25">
      <c r="Y8971" s="47" t="s">
        <v>9004</v>
      </c>
      <c r="Z8971" s="48">
        <f t="shared" ca="1" si="648"/>
        <v>0.66495972747380172</v>
      </c>
      <c r="AA8971" s="48">
        <f t="shared" ca="1" si="648"/>
        <v>0.17095133829340847</v>
      </c>
      <c r="AB8971" s="48">
        <f t="shared" ca="1" si="648"/>
        <v>0.69563022618309855</v>
      </c>
      <c r="AC8971" s="48">
        <f t="shared" ca="1" si="648"/>
        <v>0.93222309269900627</v>
      </c>
      <c r="AD8971" s="48">
        <f t="shared" ca="1" si="648"/>
        <v>3.0966150716031926E-2</v>
      </c>
      <c r="AE8971" s="49">
        <f t="shared" ca="1" si="650"/>
        <v>2.4947305353653468</v>
      </c>
      <c r="AF8971" s="50">
        <f t="shared" ca="1" si="649"/>
        <v>0.2665457122712534</v>
      </c>
      <c r="AG8971" s="50">
        <f t="shared" ca="1" si="649"/>
        <v>6.852497128246883E-2</v>
      </c>
      <c r="AH8971" s="50">
        <f t="shared" ca="1" si="649"/>
        <v>0.27883982511210387</v>
      </c>
      <c r="AI8971" s="50">
        <f t="shared" ca="1" si="649"/>
        <v>0.37367686789566817</v>
      </c>
      <c r="AJ8971" s="50">
        <f t="shared" ca="1" si="649"/>
        <v>1.2412623438505759E-2</v>
      </c>
      <c r="AK8971" s="51">
        <f t="shared" ca="1" si="651"/>
        <v>1</v>
      </c>
      <c r="AM8971" s="52" cm="1">
        <f t="array" aca="1" ref="AM8971" ca="1">+SQRT(MMULT(MMULT(AF8971:AJ8971,MMULT(MMULT($Q$25:$U$29,$Q$16:$U$20),$Q$25:$U$29)),TRANSPOSE(AF8971:AJ8971)))</f>
        <v>0.17879251117885284</v>
      </c>
      <c r="AN8971" s="53" cm="1">
        <f t="array" aca="1" ref="AN8971" ca="1">+SUMPRODUCT(AF8971:AJ8971,TRANSPOSE($T$4:$T$8))</f>
        <v>0.37032462410695721</v>
      </c>
    </row>
    <row r="8972" spans="25:40" x14ac:dyDescent="0.25">
      <c r="Y8972" s="47" t="s">
        <v>9005</v>
      </c>
      <c r="Z8972" s="48">
        <f t="shared" ca="1" si="648"/>
        <v>0.68293183413460645</v>
      </c>
      <c r="AA8972" s="48">
        <f t="shared" ca="1" si="648"/>
        <v>0.5789314935347476</v>
      </c>
      <c r="AB8972" s="48">
        <f t="shared" ca="1" si="648"/>
        <v>0.33844874624473176</v>
      </c>
      <c r="AC8972" s="48">
        <f t="shared" ca="1" si="648"/>
        <v>0.89253638916892641</v>
      </c>
      <c r="AD8972" s="48">
        <f t="shared" ca="1" si="648"/>
        <v>0.50892076986864709</v>
      </c>
      <c r="AE8972" s="49">
        <f t="shared" ca="1" si="650"/>
        <v>3.0017692329516592</v>
      </c>
      <c r="AF8972" s="50">
        <f t="shared" ca="1" si="649"/>
        <v>0.22750977211631793</v>
      </c>
      <c r="AG8972" s="50">
        <f t="shared" ca="1" si="649"/>
        <v>0.1928634244030413</v>
      </c>
      <c r="AH8972" s="50">
        <f t="shared" ca="1" si="649"/>
        <v>0.11274975522083451</v>
      </c>
      <c r="AI8972" s="50">
        <f t="shared" ca="1" si="649"/>
        <v>0.29733677704841072</v>
      </c>
      <c r="AJ8972" s="50">
        <f t="shared" ca="1" si="649"/>
        <v>0.16954027121139556</v>
      </c>
      <c r="AK8972" s="51">
        <f t="shared" ca="1" si="651"/>
        <v>1</v>
      </c>
      <c r="AM8972" s="52" cm="1">
        <f t="array" aca="1" ref="AM8972" ca="1">+SQRT(MMULT(MMULT(AF8972:AJ8972,MMULT(MMULT($Q$25:$U$29,$Q$16:$U$20),$Q$25:$U$29)),TRANSPOSE(AF8972:AJ8972)))</f>
        <v>0.16908504614955938</v>
      </c>
      <c r="AN8972" s="53" cm="1">
        <f t="array" aca="1" ref="AN8972" ca="1">+SUMPRODUCT(AF8972:AJ8972,TRANSPOSE($T$4:$T$8))</f>
        <v>0.31280860182332426</v>
      </c>
    </row>
    <row r="8973" spans="25:40" x14ac:dyDescent="0.25">
      <c r="Y8973" s="47" t="s">
        <v>9006</v>
      </c>
      <c r="Z8973" s="48">
        <f t="shared" ca="1" si="648"/>
        <v>0.86076102418126343</v>
      </c>
      <c r="AA8973" s="48">
        <f t="shared" ca="1" si="648"/>
        <v>0.12548061985724002</v>
      </c>
      <c r="AB8973" s="48">
        <f t="shared" ca="1" si="648"/>
        <v>0.72301243535208226</v>
      </c>
      <c r="AC8973" s="48">
        <f t="shared" ca="1" si="648"/>
        <v>0.38188868410173626</v>
      </c>
      <c r="AD8973" s="48">
        <f t="shared" ca="1" si="648"/>
        <v>0.14639278185835614</v>
      </c>
      <c r="AE8973" s="49">
        <f t="shared" ca="1" si="650"/>
        <v>2.2375355453506778</v>
      </c>
      <c r="AF8973" s="50">
        <f t="shared" ca="1" si="649"/>
        <v>0.38469155315535364</v>
      </c>
      <c r="AG8973" s="50">
        <f t="shared" ca="1" si="649"/>
        <v>5.6079833063645952E-2</v>
      </c>
      <c r="AH8973" s="50">
        <f t="shared" ca="1" si="649"/>
        <v>0.32312891603193195</v>
      </c>
      <c r="AI8973" s="50">
        <f t="shared" ca="1" si="649"/>
        <v>0.17067379550472561</v>
      </c>
      <c r="AJ8973" s="50">
        <f t="shared" ca="1" si="649"/>
        <v>6.5425902244342998E-2</v>
      </c>
      <c r="AK8973" s="51">
        <f t="shared" ca="1" si="651"/>
        <v>1.0000000000000002</v>
      </c>
      <c r="AM8973" s="52" cm="1">
        <f t="array" aca="1" ref="AM8973" ca="1">+SQRT(MMULT(MMULT(AF8973:AJ8973,MMULT(MMULT($Q$25:$U$29,$Q$16:$U$20),$Q$25:$U$29)),TRANSPOSE(AF8973:AJ8973)))</f>
        <v>0.17595791732326477</v>
      </c>
      <c r="AN8973" s="53" cm="1">
        <f t="array" aca="1" ref="AN8973" ca="1">+SUMPRODUCT(AF8973:AJ8973,TRANSPOSE($T$4:$T$8))</f>
        <v>0.356156757204451</v>
      </c>
    </row>
    <row r="8974" spans="25:40" x14ac:dyDescent="0.25">
      <c r="Y8974" s="47" t="s">
        <v>9007</v>
      </c>
      <c r="Z8974" s="48">
        <f t="shared" ca="1" si="648"/>
        <v>0.90849290281941075</v>
      </c>
      <c r="AA8974" s="48">
        <f t="shared" ca="1" si="648"/>
        <v>0.83645159617996112</v>
      </c>
      <c r="AB8974" s="48">
        <f t="shared" ca="1" si="648"/>
        <v>0.99113266740715122</v>
      </c>
      <c r="AC8974" s="48">
        <f t="shared" ca="1" si="648"/>
        <v>0.12874323292281042</v>
      </c>
      <c r="AD8974" s="48">
        <f t="shared" ca="1" si="648"/>
        <v>0.86511152056508867</v>
      </c>
      <c r="AE8974" s="49">
        <f t="shared" ca="1" si="650"/>
        <v>3.7299319198944221</v>
      </c>
      <c r="AF8974" s="50">
        <f t="shared" ca="1" si="649"/>
        <v>0.24356822653350901</v>
      </c>
      <c r="AG8974" s="50">
        <f t="shared" ca="1" si="649"/>
        <v>0.22425385077903442</v>
      </c>
      <c r="AH8974" s="50">
        <f t="shared" ca="1" si="649"/>
        <v>0.26572406378806124</v>
      </c>
      <c r="AI8974" s="50">
        <f t="shared" ca="1" si="649"/>
        <v>3.451624203544567E-2</v>
      </c>
      <c r="AJ8974" s="50">
        <f t="shared" ca="1" si="649"/>
        <v>0.23193761686394967</v>
      </c>
      <c r="AK8974" s="51">
        <f t="shared" ca="1" si="651"/>
        <v>1</v>
      </c>
      <c r="AM8974" s="52" cm="1">
        <f t="array" aca="1" ref="AM8974" ca="1">+SQRT(MMULT(MMULT(AF8974:AJ8974,MMULT(MMULT($Q$25:$U$29,$Q$16:$U$20),$Q$25:$U$29)),TRANSPOSE(AF8974:AJ8974)))</f>
        <v>0.1805858282134791</v>
      </c>
      <c r="AN8974" s="53" cm="1">
        <f t="array" aca="1" ref="AN8974" ca="1">+SUMPRODUCT(AF8974:AJ8974,TRANSPOSE($T$4:$T$8))</f>
        <v>0.3222973490794378</v>
      </c>
    </row>
    <row r="8975" spans="25:40" x14ac:dyDescent="0.25">
      <c r="Y8975" s="47" t="s">
        <v>9008</v>
      </c>
      <c r="Z8975" s="48">
        <f t="shared" ca="1" si="648"/>
        <v>0.35481221044865263</v>
      </c>
      <c r="AA8975" s="48">
        <f t="shared" ca="1" si="648"/>
        <v>0.36713270372392892</v>
      </c>
      <c r="AB8975" s="48">
        <f t="shared" ca="1" si="648"/>
        <v>0.76323254898027559</v>
      </c>
      <c r="AC8975" s="48">
        <f t="shared" ca="1" si="648"/>
        <v>0.83152369149639094</v>
      </c>
      <c r="AD8975" s="48">
        <f t="shared" ca="1" si="648"/>
        <v>0.86017145923271532</v>
      </c>
      <c r="AE8975" s="49">
        <f t="shared" ca="1" si="650"/>
        <v>3.1768726138819634</v>
      </c>
      <c r="AF8975" s="50">
        <f t="shared" ca="1" si="649"/>
        <v>0.11168600494027731</v>
      </c>
      <c r="AG8975" s="50">
        <f t="shared" ca="1" si="649"/>
        <v>0.11556418791224775</v>
      </c>
      <c r="AH8975" s="50">
        <f t="shared" ca="1" si="649"/>
        <v>0.24024650709794984</v>
      </c>
      <c r="AI8975" s="50">
        <f t="shared" ca="1" si="649"/>
        <v>0.26174284982749585</v>
      </c>
      <c r="AJ8975" s="50">
        <f t="shared" ca="1" si="649"/>
        <v>0.27076045022202927</v>
      </c>
      <c r="AK8975" s="51">
        <f t="shared" ca="1" si="651"/>
        <v>1</v>
      </c>
      <c r="AM8975" s="52" cm="1">
        <f t="array" aca="1" ref="AM8975" ca="1">+SQRT(MMULT(MMULT(AF8975:AJ8975,MMULT(MMULT($Q$25:$U$29,$Q$16:$U$20),$Q$25:$U$29)),TRANSPOSE(AF8975:AJ8975)))</f>
        <v>0.18419982500320031</v>
      </c>
      <c r="AN8975" s="53" cm="1">
        <f t="array" aca="1" ref="AN8975" ca="1">+SUMPRODUCT(AF8975:AJ8975,TRANSPOSE($T$4:$T$8))</f>
        <v>0.30584071696023818</v>
      </c>
    </row>
    <row r="8976" spans="25:40" x14ac:dyDescent="0.25">
      <c r="Y8976" s="47" t="s">
        <v>9009</v>
      </c>
      <c r="Z8976" s="48">
        <f t="shared" ca="1" si="648"/>
        <v>9.1652526411259871E-2</v>
      </c>
      <c r="AA8976" s="48">
        <f t="shared" ca="1" si="648"/>
        <v>0.38360691691456672</v>
      </c>
      <c r="AB8976" s="48">
        <f t="shared" ca="1" si="648"/>
        <v>0.27661875043049344</v>
      </c>
      <c r="AC8976" s="48">
        <f t="shared" ca="1" si="648"/>
        <v>0.70595382031454457</v>
      </c>
      <c r="AD8976" s="48">
        <f t="shared" ca="1" si="648"/>
        <v>0.36117499231028372</v>
      </c>
      <c r="AE8976" s="49">
        <f t="shared" ca="1" si="650"/>
        <v>1.8190070063811485</v>
      </c>
      <c r="AF8976" s="50">
        <f t="shared" ca="1" si="649"/>
        <v>5.038602165342914E-2</v>
      </c>
      <c r="AG8976" s="50">
        <f t="shared" ca="1" si="649"/>
        <v>0.21088809200231692</v>
      </c>
      <c r="AH8976" s="50">
        <f t="shared" ca="1" si="649"/>
        <v>0.15207129464598207</v>
      </c>
      <c r="AI8976" s="50">
        <f t="shared" ca="1" si="649"/>
        <v>0.38809846132424486</v>
      </c>
      <c r="AJ8976" s="50">
        <f t="shared" ca="1" si="649"/>
        <v>0.19855613037402689</v>
      </c>
      <c r="AK8976" s="51">
        <f t="shared" ca="1" si="651"/>
        <v>0.99999999999999978</v>
      </c>
      <c r="AM8976" s="52" cm="1">
        <f t="array" aca="1" ref="AM8976" ca="1">+SQRT(MMULT(MMULT(AF8976:AJ8976,MMULT(MMULT($Q$25:$U$29,$Q$16:$U$20),$Q$25:$U$29)),TRANSPOSE(AF8976:AJ8976)))</f>
        <v>0.186317356344954</v>
      </c>
      <c r="AN8976" s="53" cm="1">
        <f t="array" aca="1" ref="AN8976" ca="1">+SUMPRODUCT(AF8976:AJ8976,TRANSPOSE($T$4:$T$8))</f>
        <v>0.32174329527862505</v>
      </c>
    </row>
    <row r="8977" spans="25:40" x14ac:dyDescent="0.25">
      <c r="Y8977" s="47" t="s">
        <v>9010</v>
      </c>
      <c r="Z8977" s="48">
        <f t="shared" ca="1" si="648"/>
        <v>0.64669538255535042</v>
      </c>
      <c r="AA8977" s="48">
        <f t="shared" ca="1" si="648"/>
        <v>0.89738822923094752</v>
      </c>
      <c r="AB8977" s="48">
        <f t="shared" ca="1" si="648"/>
        <v>0.88986865237284929</v>
      </c>
      <c r="AC8977" s="48">
        <f t="shared" ca="1" si="648"/>
        <v>0.57949336767252957</v>
      </c>
      <c r="AD8977" s="48">
        <f t="shared" ca="1" si="648"/>
        <v>0.95784290510136449</v>
      </c>
      <c r="AE8977" s="49">
        <f t="shared" ca="1" si="650"/>
        <v>3.9712885369330411</v>
      </c>
      <c r="AF8977" s="50">
        <f t="shared" ca="1" si="649"/>
        <v>0.16284270874328924</v>
      </c>
      <c r="AG8977" s="50">
        <f t="shared" ca="1" si="649"/>
        <v>0.22596903269183893</v>
      </c>
      <c r="AH8977" s="50">
        <f t="shared" ca="1" si="649"/>
        <v>0.22407554729329232</v>
      </c>
      <c r="AI8977" s="50">
        <f t="shared" ca="1" si="649"/>
        <v>0.14592074141257499</v>
      </c>
      <c r="AJ8977" s="50">
        <f t="shared" ca="1" si="649"/>
        <v>0.2411919698590046</v>
      </c>
      <c r="AK8977" s="51">
        <f t="shared" ca="1" si="651"/>
        <v>1</v>
      </c>
      <c r="AM8977" s="52" cm="1">
        <f t="array" aca="1" ref="AM8977" ca="1">+SQRT(MMULT(MMULT(AF8977:AJ8977,MMULT(MMULT($Q$25:$U$29,$Q$16:$U$20),$Q$25:$U$29)),TRANSPOSE(AF8977:AJ8977)))</f>
        <v>0.17962968506133226</v>
      </c>
      <c r="AN8977" s="53" cm="1">
        <f t="array" aca="1" ref="AN8977" ca="1">+SUMPRODUCT(AF8977:AJ8977,TRANSPOSE($T$4:$T$8))</f>
        <v>0.31731213563142213</v>
      </c>
    </row>
    <row r="8978" spans="25:40" x14ac:dyDescent="0.25">
      <c r="Y8978" s="47" t="s">
        <v>9011</v>
      </c>
      <c r="Z8978" s="48">
        <f t="shared" ca="1" si="648"/>
        <v>0.18120368505941231</v>
      </c>
      <c r="AA8978" s="48">
        <f t="shared" ca="1" si="648"/>
        <v>0.56557725722542707</v>
      </c>
      <c r="AB8978" s="48">
        <f t="shared" ca="1" si="648"/>
        <v>0.4877812290630027</v>
      </c>
      <c r="AC8978" s="48">
        <f t="shared" ca="1" si="648"/>
        <v>0.5065780585099291</v>
      </c>
      <c r="AD8978" s="48">
        <f t="shared" ca="1" si="648"/>
        <v>5.5610864961002759E-2</v>
      </c>
      <c r="AE8978" s="49">
        <f t="shared" ca="1" si="650"/>
        <v>1.7967510948187739</v>
      </c>
      <c r="AF8978" s="50">
        <f t="shared" ca="1" si="649"/>
        <v>0.10085074420265713</v>
      </c>
      <c r="AG8978" s="50">
        <f t="shared" ca="1" si="649"/>
        <v>0.31477774459487556</v>
      </c>
      <c r="AH8978" s="50">
        <f t="shared" ca="1" si="649"/>
        <v>0.27147957803927308</v>
      </c>
      <c r="AI8978" s="50">
        <f t="shared" ca="1" si="649"/>
        <v>0.28194114364016803</v>
      </c>
      <c r="AJ8978" s="50">
        <f t="shared" ca="1" si="649"/>
        <v>3.0950789523026198E-2</v>
      </c>
      <c r="AK8978" s="51">
        <f t="shared" ca="1" si="651"/>
        <v>0.99999999999999989</v>
      </c>
      <c r="AM8978" s="52" cm="1">
        <f t="array" aca="1" ref="AM8978" ca="1">+SQRT(MMULT(MMULT(AF8978:AJ8978,MMULT(MMULT($Q$25:$U$29,$Q$16:$U$20),$Q$25:$U$29)),TRANSPOSE(AF8978:AJ8978)))</f>
        <v>0.18557715414240047</v>
      </c>
      <c r="AN8978" s="53" cm="1">
        <f t="array" aca="1" ref="AN8978" ca="1">+SUMPRODUCT(AF8978:AJ8978,TRANSPOSE($T$4:$T$8))</f>
        <v>0.39194084286250075</v>
      </c>
    </row>
    <row r="8979" spans="25:40" x14ac:dyDescent="0.25">
      <c r="Y8979" s="47" t="s">
        <v>9012</v>
      </c>
      <c r="Z8979" s="48">
        <f t="shared" ca="1" si="648"/>
        <v>0.59012789501231733</v>
      </c>
      <c r="AA8979" s="48">
        <f t="shared" ca="1" si="648"/>
        <v>0.39542657472780152</v>
      </c>
      <c r="AB8979" s="48">
        <f t="shared" ca="1" si="648"/>
        <v>0.90257887154518224</v>
      </c>
      <c r="AC8979" s="48">
        <f t="shared" ca="1" si="648"/>
        <v>0.61609363055377753</v>
      </c>
      <c r="AD8979" s="48">
        <f t="shared" ca="1" si="648"/>
        <v>0.82965068279575416</v>
      </c>
      <c r="AE8979" s="49">
        <f t="shared" ca="1" si="650"/>
        <v>3.3338776546348328</v>
      </c>
      <c r="AF8979" s="50">
        <f t="shared" ca="1" si="649"/>
        <v>0.17700946349723065</v>
      </c>
      <c r="AG8979" s="50">
        <f t="shared" ca="1" si="649"/>
        <v>0.11860860406142093</v>
      </c>
      <c r="AH8979" s="50">
        <f t="shared" ca="1" si="649"/>
        <v>0.27072945232120216</v>
      </c>
      <c r="AI8979" s="50">
        <f t="shared" ca="1" si="649"/>
        <v>0.18479791233408643</v>
      </c>
      <c r="AJ8979" s="50">
        <f t="shared" ca="1" si="649"/>
        <v>0.24885456778605983</v>
      </c>
      <c r="AK8979" s="51">
        <f t="shared" ca="1" si="651"/>
        <v>1</v>
      </c>
      <c r="AM8979" s="52" cm="1">
        <f t="array" aca="1" ref="AM8979" ca="1">+SQRT(MMULT(MMULT(AF8979:AJ8979,MMULT(MMULT($Q$25:$U$29,$Q$16:$U$20),$Q$25:$U$29)),TRANSPOSE(AF8979:AJ8979)))</f>
        <v>0.1799910810105311</v>
      </c>
      <c r="AN8979" s="53" cm="1">
        <f t="array" aca="1" ref="AN8979" ca="1">+SUMPRODUCT(AF8979:AJ8979,TRANSPOSE($T$4:$T$8))</f>
        <v>0.31360097727242625</v>
      </c>
    </row>
    <row r="8980" spans="25:40" x14ac:dyDescent="0.25">
      <c r="Y8980" s="47" t="s">
        <v>9013</v>
      </c>
      <c r="Z8980" s="48">
        <f t="shared" ca="1" si="648"/>
        <v>0.42052285758043373</v>
      </c>
      <c r="AA8980" s="48">
        <f t="shared" ca="1" si="648"/>
        <v>8.7319818497284318E-2</v>
      </c>
      <c r="AB8980" s="48">
        <f t="shared" ca="1" si="648"/>
        <v>0.51099574064347975</v>
      </c>
      <c r="AC8980" s="48">
        <f t="shared" ca="1" si="648"/>
        <v>0.66942297796971595</v>
      </c>
      <c r="AD8980" s="48">
        <f t="shared" ca="1" si="648"/>
        <v>0.3476965894635935</v>
      </c>
      <c r="AE8980" s="49">
        <f t="shared" ca="1" si="650"/>
        <v>2.035957984154507</v>
      </c>
      <c r="AF8980" s="50">
        <f t="shared" ca="1" si="649"/>
        <v>0.20654790563129843</v>
      </c>
      <c r="AG8980" s="50">
        <f t="shared" ca="1" si="649"/>
        <v>4.2888811643893777E-2</v>
      </c>
      <c r="AH8980" s="50">
        <f t="shared" ca="1" si="649"/>
        <v>0.25098540570113292</v>
      </c>
      <c r="AI8980" s="50">
        <f t="shared" ca="1" si="649"/>
        <v>0.3287999964536174</v>
      </c>
      <c r="AJ8980" s="50">
        <f t="shared" ca="1" si="649"/>
        <v>0.17077788057005755</v>
      </c>
      <c r="AK8980" s="51">
        <f t="shared" ca="1" si="651"/>
        <v>1</v>
      </c>
      <c r="AM8980" s="52" cm="1">
        <f t="array" aca="1" ref="AM8980" ca="1">+SQRT(MMULT(MMULT(AF8980:AJ8980,MMULT(MMULT($Q$25:$U$29,$Q$16:$U$20),$Q$25:$U$29)),TRANSPOSE(AF8980:AJ8980)))</f>
        <v>0.17735383419798803</v>
      </c>
      <c r="AN8980" s="53" cm="1">
        <f t="array" aca="1" ref="AN8980" ca="1">+SUMPRODUCT(AF8980:AJ8980,TRANSPOSE($T$4:$T$8))</f>
        <v>0.32405357364669174</v>
      </c>
    </row>
    <row r="8981" spans="25:40" x14ac:dyDescent="0.25">
      <c r="Y8981" s="47" t="s">
        <v>9014</v>
      </c>
      <c r="Z8981" s="48">
        <f t="shared" ca="1" si="648"/>
        <v>0.30235223952383583</v>
      </c>
      <c r="AA8981" s="48">
        <f t="shared" ca="1" si="648"/>
        <v>0.2744103766233974</v>
      </c>
      <c r="AB8981" s="48">
        <f t="shared" ca="1" si="648"/>
        <v>0.88233719519337561</v>
      </c>
      <c r="AC8981" s="48">
        <f t="shared" ca="1" si="648"/>
        <v>0.10278794016933945</v>
      </c>
      <c r="AD8981" s="48">
        <f t="shared" ca="1" si="648"/>
        <v>0.26009500900258509</v>
      </c>
      <c r="AE8981" s="49">
        <f t="shared" ca="1" si="650"/>
        <v>1.8219827605125334</v>
      </c>
      <c r="AF8981" s="50">
        <f t="shared" ca="1" si="649"/>
        <v>0.16594681688359256</v>
      </c>
      <c r="AG8981" s="50">
        <f t="shared" ca="1" si="649"/>
        <v>0.15061085240246966</v>
      </c>
      <c r="AH8981" s="50">
        <f t="shared" ca="1" si="649"/>
        <v>0.48427307563830596</v>
      </c>
      <c r="AI8981" s="50">
        <f t="shared" ca="1" si="649"/>
        <v>5.6415429606164143E-2</v>
      </c>
      <c r="AJ8981" s="50">
        <f t="shared" ca="1" si="649"/>
        <v>0.14275382546946766</v>
      </c>
      <c r="AK8981" s="51">
        <f t="shared" ca="1" si="651"/>
        <v>1</v>
      </c>
      <c r="AM8981" s="52" cm="1">
        <f t="array" aca="1" ref="AM8981" ca="1">+SQRT(MMULT(MMULT(AF8981:AJ8981,MMULT(MMULT($Q$25:$U$29,$Q$16:$U$20),$Q$25:$U$29)),TRANSPOSE(AF8981:AJ8981)))</f>
        <v>0.20399058174372164</v>
      </c>
      <c r="AN8981" s="53" cm="1">
        <f t="array" aca="1" ref="AN8981" ca="1">+SUMPRODUCT(AF8981:AJ8981,TRANSPOSE($T$4:$T$8))</f>
        <v>0.37984338426546582</v>
      </c>
    </row>
    <row r="8982" spans="25:40" x14ac:dyDescent="0.25">
      <c r="Y8982" s="47" t="s">
        <v>9015</v>
      </c>
      <c r="Z8982" s="48">
        <f t="shared" ca="1" si="648"/>
        <v>0.58446909907526523</v>
      </c>
      <c r="AA8982" s="48">
        <f t="shared" ca="1" si="648"/>
        <v>0.54215742053757465</v>
      </c>
      <c r="AB8982" s="48">
        <f t="shared" ca="1" si="648"/>
        <v>2.0875469502599331E-2</v>
      </c>
      <c r="AC8982" s="48">
        <f t="shared" ca="1" si="648"/>
        <v>0.68798597991097932</v>
      </c>
      <c r="AD8982" s="48">
        <f t="shared" ca="1" si="648"/>
        <v>0.52772492489773271</v>
      </c>
      <c r="AE8982" s="49">
        <f t="shared" ca="1" si="650"/>
        <v>2.363212893924151</v>
      </c>
      <c r="AF8982" s="50">
        <f t="shared" ca="1" si="649"/>
        <v>0.24731969793239633</v>
      </c>
      <c r="AG8982" s="50">
        <f t="shared" ca="1" si="649"/>
        <v>0.22941539542690714</v>
      </c>
      <c r="AH8982" s="50">
        <f t="shared" ca="1" si="649"/>
        <v>8.8335120192812155E-3</v>
      </c>
      <c r="AI8982" s="50">
        <f t="shared" ca="1" si="649"/>
        <v>0.29112314920073412</v>
      </c>
      <c r="AJ8982" s="50">
        <f t="shared" ca="1" si="649"/>
        <v>0.22330824542068126</v>
      </c>
      <c r="AK8982" s="51">
        <f t="shared" ca="1" si="651"/>
        <v>1</v>
      </c>
      <c r="AM8982" s="52" cm="1">
        <f t="array" aca="1" ref="AM8982" ca="1">+SQRT(MMULT(MMULT(AF8982:AJ8982,MMULT(MMULT($Q$25:$U$29,$Q$16:$U$20),$Q$25:$U$29)),TRANSPOSE(AF8982:AJ8982)))</f>
        <v>0.17452581143422288</v>
      </c>
      <c r="AN8982" s="53" cm="1">
        <f t="array" aca="1" ref="AN8982" ca="1">+SUMPRODUCT(AF8982:AJ8982,TRANSPOSE($T$4:$T$8))</f>
        <v>0.28336570565276253</v>
      </c>
    </row>
    <row r="8983" spans="25:40" x14ac:dyDescent="0.25">
      <c r="Y8983" s="47" t="s">
        <v>9016</v>
      </c>
      <c r="Z8983" s="48">
        <f t="shared" ca="1" si="648"/>
        <v>0.33080084789564879</v>
      </c>
      <c r="AA8983" s="48">
        <f t="shared" ca="1" si="648"/>
        <v>0.9242183817915639</v>
      </c>
      <c r="AB8983" s="48">
        <f t="shared" ca="1" si="648"/>
        <v>0.12018181976926523</v>
      </c>
      <c r="AC8983" s="48">
        <f t="shared" ca="1" si="648"/>
        <v>0.71603883555702963</v>
      </c>
      <c r="AD8983" s="48">
        <f t="shared" ca="1" si="648"/>
        <v>0.8634500510983002</v>
      </c>
      <c r="AE8983" s="49">
        <f t="shared" ca="1" si="650"/>
        <v>2.9546899361118077</v>
      </c>
      <c r="AF8983" s="50">
        <f t="shared" ca="1" si="649"/>
        <v>0.11195788899967032</v>
      </c>
      <c r="AG8983" s="50">
        <f t="shared" ca="1" si="649"/>
        <v>0.31279707914387089</v>
      </c>
      <c r="AH8983" s="50">
        <f t="shared" ca="1" si="649"/>
        <v>4.0674934550803392E-2</v>
      </c>
      <c r="AI8983" s="50">
        <f t="shared" ca="1" si="649"/>
        <v>0.24233975511464095</v>
      </c>
      <c r="AJ8983" s="50">
        <f t="shared" ca="1" si="649"/>
        <v>0.29223034219101446</v>
      </c>
      <c r="AK8983" s="51">
        <f t="shared" ca="1" si="651"/>
        <v>1</v>
      </c>
      <c r="AM8983" s="52" cm="1">
        <f t="array" aca="1" ref="AM8983" ca="1">+SQRT(MMULT(MMULT(AF8983:AJ8983,MMULT(MMULT($Q$25:$U$29,$Q$16:$U$20),$Q$25:$U$29)),TRANSPOSE(AF8983:AJ8983)))</f>
        <v>0.1903494123240434</v>
      </c>
      <c r="AN8983" s="53" cm="1">
        <f t="array" aca="1" ref="AN8983" ca="1">+SUMPRODUCT(AF8983:AJ8983,TRANSPOSE($T$4:$T$8))</f>
        <v>0.28332700956816509</v>
      </c>
    </row>
    <row r="8984" spans="25:40" x14ac:dyDescent="0.25">
      <c r="Y8984" s="47" t="s">
        <v>9017</v>
      </c>
      <c r="Z8984" s="48">
        <f t="shared" ca="1" si="648"/>
        <v>7.6795210177786233E-2</v>
      </c>
      <c r="AA8984" s="48">
        <f t="shared" ca="1" si="648"/>
        <v>0.23570894361462869</v>
      </c>
      <c r="AB8984" s="48">
        <f t="shared" ca="1" si="648"/>
        <v>0.54910437497956877</v>
      </c>
      <c r="AC8984" s="48">
        <f t="shared" ca="1" si="648"/>
        <v>0.53539994853738648</v>
      </c>
      <c r="AD8984" s="48">
        <f t="shared" ca="1" si="648"/>
        <v>0.34524073699584712</v>
      </c>
      <c r="AE8984" s="49">
        <f t="shared" ca="1" si="650"/>
        <v>1.7422492143052173</v>
      </c>
      <c r="AF8984" s="50">
        <f t="shared" ca="1" si="649"/>
        <v>4.4078200493498865E-2</v>
      </c>
      <c r="AG8984" s="50">
        <f t="shared" ca="1" si="649"/>
        <v>0.13529002721268316</v>
      </c>
      <c r="AH8984" s="50">
        <f t="shared" ca="1" si="649"/>
        <v>0.31516982213049427</v>
      </c>
      <c r="AI8984" s="50">
        <f t="shared" ca="1" si="649"/>
        <v>0.30730388290110144</v>
      </c>
      <c r="AJ8984" s="50">
        <f t="shared" ca="1" si="649"/>
        <v>0.19815806726222226</v>
      </c>
      <c r="AK8984" s="51">
        <f t="shared" ca="1" si="651"/>
        <v>1</v>
      </c>
      <c r="AM8984" s="52" cm="1">
        <f t="array" aca="1" ref="AM8984" ca="1">+SQRT(MMULT(MMULT(AF8984:AJ8984,MMULT(MMULT($Q$25:$U$29,$Q$16:$U$20),$Q$25:$U$29)),TRANSPOSE(AF8984:AJ8984)))</f>
        <v>0.19149441457734243</v>
      </c>
      <c r="AN8984" s="53" cm="1">
        <f t="array" aca="1" ref="AN8984" ca="1">+SUMPRODUCT(AF8984:AJ8984,TRANSPOSE($T$4:$T$8))</f>
        <v>0.34255522226082497</v>
      </c>
    </row>
    <row r="8985" spans="25:40" x14ac:dyDescent="0.25">
      <c r="Y8985" s="47" t="s">
        <v>9018</v>
      </c>
      <c r="Z8985" s="48">
        <f t="shared" ca="1" si="648"/>
        <v>5.8531721727510533E-3</v>
      </c>
      <c r="AA8985" s="48">
        <f t="shared" ca="1" si="648"/>
        <v>0.90020045576651408</v>
      </c>
      <c r="AB8985" s="48">
        <f t="shared" ca="1" si="648"/>
        <v>0.1504693276642135</v>
      </c>
      <c r="AC8985" s="48">
        <f t="shared" ca="1" si="648"/>
        <v>0.79611868937699626</v>
      </c>
      <c r="AD8985" s="48">
        <f t="shared" ca="1" si="648"/>
        <v>0.58279479867893158</v>
      </c>
      <c r="AE8985" s="49">
        <f t="shared" ca="1" si="650"/>
        <v>2.4354364436594067</v>
      </c>
      <c r="AF8985" s="50">
        <f t="shared" ca="1" si="649"/>
        <v>2.4033360377724616E-3</v>
      </c>
      <c r="AG8985" s="50">
        <f t="shared" ca="1" si="649"/>
        <v>0.36962592807961042</v>
      </c>
      <c r="AH8985" s="50">
        <f t="shared" ca="1" si="649"/>
        <v>6.1783311182665578E-2</v>
      </c>
      <c r="AI8985" s="50">
        <f t="shared" ca="1" si="649"/>
        <v>0.3268895361444023</v>
      </c>
      <c r="AJ8985" s="50">
        <f t="shared" ca="1" si="649"/>
        <v>0.23929788855554912</v>
      </c>
      <c r="AK8985" s="51">
        <f t="shared" ca="1" si="651"/>
        <v>0.99999999999999989</v>
      </c>
      <c r="AM8985" s="52" cm="1">
        <f t="array" aca="1" ref="AM8985" ca="1">+SQRT(MMULT(MMULT(AF8985:AJ8985,MMULT(MMULT($Q$25:$U$29,$Q$16:$U$20),$Q$25:$U$29)),TRANSPOSE(AF8985:AJ8985)))</f>
        <v>0.20110843367916464</v>
      </c>
      <c r="AN8985" s="53" cm="1">
        <f t="array" aca="1" ref="AN8985" ca="1">+SUMPRODUCT(AF8985:AJ8985,TRANSPOSE($T$4:$T$8))</f>
        <v>0.31108997709051078</v>
      </c>
    </row>
    <row r="8986" spans="25:40" x14ac:dyDescent="0.25">
      <c r="Y8986" s="47" t="s">
        <v>9019</v>
      </c>
      <c r="Z8986" s="48">
        <f t="shared" ca="1" si="648"/>
        <v>0.43253867421701631</v>
      </c>
      <c r="AA8986" s="48">
        <f t="shared" ca="1" si="648"/>
        <v>0.2286990695904183</v>
      </c>
      <c r="AB8986" s="48">
        <f t="shared" ca="1" si="648"/>
        <v>0.20462347525815672</v>
      </c>
      <c r="AC8986" s="48">
        <f t="shared" ca="1" si="648"/>
        <v>0.37168817020179767</v>
      </c>
      <c r="AD8986" s="48">
        <f t="shared" ca="1" si="648"/>
        <v>0.28273476704100231</v>
      </c>
      <c r="AE8986" s="49">
        <f t="shared" ca="1" si="650"/>
        <v>1.5202841563083913</v>
      </c>
      <c r="AF8986" s="50">
        <f t="shared" ca="1" si="649"/>
        <v>0.2845117292199652</v>
      </c>
      <c r="AG8986" s="50">
        <f t="shared" ca="1" si="649"/>
        <v>0.15043179174198171</v>
      </c>
      <c r="AH8986" s="50">
        <f t="shared" ca="1" si="649"/>
        <v>0.13459554545054972</v>
      </c>
      <c r="AI8986" s="50">
        <f t="shared" ca="1" si="649"/>
        <v>0.24448598550441009</v>
      </c>
      <c r="AJ8986" s="50">
        <f t="shared" ca="1" si="649"/>
        <v>0.18597494808309326</v>
      </c>
      <c r="AK8986" s="51">
        <f t="shared" ca="1" si="651"/>
        <v>1</v>
      </c>
      <c r="AM8986" s="52" cm="1">
        <f t="array" aca="1" ref="AM8986" ca="1">+SQRT(MMULT(MMULT(AF8986:AJ8986,MMULT(MMULT($Q$25:$U$29,$Q$16:$U$20),$Q$25:$U$29)),TRANSPOSE(AF8986:AJ8986)))</f>
        <v>0.165921384105881</v>
      </c>
      <c r="AN8986" s="53" cm="1">
        <f t="array" aca="1" ref="AN8986" ca="1">+SUMPRODUCT(AF8986:AJ8986,TRANSPOSE($T$4:$T$8))</f>
        <v>0.30565354587644961</v>
      </c>
    </row>
    <row r="8987" spans="25:40" x14ac:dyDescent="0.25">
      <c r="Y8987" s="47" t="s">
        <v>9020</v>
      </c>
      <c r="Z8987" s="48">
        <f t="shared" ca="1" si="648"/>
        <v>0.85939691035468457</v>
      </c>
      <c r="AA8987" s="48">
        <f t="shared" ca="1" si="648"/>
        <v>0.18731197339765093</v>
      </c>
      <c r="AB8987" s="48">
        <f t="shared" ca="1" si="648"/>
        <v>0.5009099044761528</v>
      </c>
      <c r="AC8987" s="48">
        <f t="shared" ca="1" si="648"/>
        <v>0.66483614106832389</v>
      </c>
      <c r="AD8987" s="48">
        <f t="shared" ca="1" si="648"/>
        <v>0.17877541264887764</v>
      </c>
      <c r="AE8987" s="49">
        <f t="shared" ca="1" si="650"/>
        <v>2.3912303419456897</v>
      </c>
      <c r="AF8987" s="50">
        <f t="shared" ca="1" si="649"/>
        <v>0.35939528504619628</v>
      </c>
      <c r="AG8987" s="50">
        <f t="shared" ca="1" si="649"/>
        <v>7.8332885842038721E-2</v>
      </c>
      <c r="AH8987" s="50">
        <f t="shared" ca="1" si="649"/>
        <v>0.20947789750299581</v>
      </c>
      <c r="AI8987" s="50">
        <f t="shared" ca="1" si="649"/>
        <v>0.27803099074402088</v>
      </c>
      <c r="AJ8987" s="50">
        <f t="shared" ca="1" si="649"/>
        <v>7.476294086474837E-2</v>
      </c>
      <c r="AK8987" s="51">
        <f t="shared" ca="1" si="651"/>
        <v>1</v>
      </c>
      <c r="AM8987" s="52" cm="1">
        <f t="array" aca="1" ref="AM8987" ca="1">+SQRT(MMULT(MMULT(AF8987:AJ8987,MMULT(MMULT($Q$25:$U$29,$Q$16:$U$20),$Q$25:$U$29)),TRANSPOSE(AF8987:AJ8987)))</f>
        <v>0.16738241284703123</v>
      </c>
      <c r="AN8987" s="53" cm="1">
        <f t="array" aca="1" ref="AN8987" ca="1">+SUMPRODUCT(AF8987:AJ8987,TRANSPOSE($T$4:$T$8))</f>
        <v>0.33832053238079929</v>
      </c>
    </row>
    <row r="8988" spans="25:40" x14ac:dyDescent="0.25">
      <c r="Y8988" s="47" t="s">
        <v>9021</v>
      </c>
      <c r="Z8988" s="48">
        <f t="shared" ca="1" si="648"/>
        <v>0.3746098249920865</v>
      </c>
      <c r="AA8988" s="48">
        <f t="shared" ca="1" si="648"/>
        <v>2.2652797368445499E-2</v>
      </c>
      <c r="AB8988" s="48">
        <f t="shared" ca="1" si="648"/>
        <v>0.34790439381491078</v>
      </c>
      <c r="AC8988" s="48">
        <f t="shared" ca="1" si="648"/>
        <v>0.86503841414101812</v>
      </c>
      <c r="AD8988" s="48">
        <f t="shared" ca="1" si="648"/>
        <v>0.56183871365990135</v>
      </c>
      <c r="AE8988" s="49">
        <f t="shared" ca="1" si="650"/>
        <v>2.172044143976362</v>
      </c>
      <c r="AF8988" s="50">
        <f t="shared" ca="1" si="649"/>
        <v>0.17246878984065589</v>
      </c>
      <c r="AG8988" s="50">
        <f t="shared" ca="1" si="649"/>
        <v>1.0429252753111644E-2</v>
      </c>
      <c r="AH8988" s="50">
        <f t="shared" ca="1" si="649"/>
        <v>0.16017372150549486</v>
      </c>
      <c r="AI8988" s="50">
        <f t="shared" ca="1" si="649"/>
        <v>0.39826005219092464</v>
      </c>
      <c r="AJ8988" s="50">
        <f t="shared" ca="1" si="649"/>
        <v>0.25866818370981309</v>
      </c>
      <c r="AK8988" s="51">
        <f t="shared" ca="1" si="651"/>
        <v>1.0000000000000002</v>
      </c>
      <c r="AM8988" s="52" cm="1">
        <f t="array" aca="1" ref="AM8988" ca="1">+SQRT(MMULT(MMULT(AF8988:AJ8988,MMULT(MMULT($Q$25:$U$29,$Q$16:$U$20),$Q$25:$U$29)),TRANSPOSE(AF8988:AJ8988)))</f>
        <v>0.18375942836163831</v>
      </c>
      <c r="AN8988" s="53" cm="1">
        <f t="array" aca="1" ref="AN8988" ca="1">+SUMPRODUCT(AF8988:AJ8988,TRANSPOSE($T$4:$T$8))</f>
        <v>0.28481106806952139</v>
      </c>
    </row>
    <row r="8989" spans="25:40" x14ac:dyDescent="0.25">
      <c r="Y8989" s="47" t="s">
        <v>9022</v>
      </c>
      <c r="Z8989" s="48">
        <f t="shared" ca="1" si="648"/>
        <v>0.26940460939972322</v>
      </c>
      <c r="AA8989" s="48">
        <f t="shared" ca="1" si="648"/>
        <v>0.33038697147923968</v>
      </c>
      <c r="AB8989" s="48">
        <f t="shared" ca="1" si="648"/>
        <v>0.98808898758406416</v>
      </c>
      <c r="AC8989" s="48">
        <f t="shared" ca="1" si="648"/>
        <v>0.19161636277068173</v>
      </c>
      <c r="AD8989" s="48">
        <f t="shared" ca="1" si="648"/>
        <v>0.49100485535878113</v>
      </c>
      <c r="AE8989" s="49">
        <f t="shared" ca="1" si="650"/>
        <v>2.2705017865924901</v>
      </c>
      <c r="AF8989" s="50">
        <f t="shared" ca="1" si="649"/>
        <v>0.11865421599339</v>
      </c>
      <c r="AG8989" s="50">
        <f t="shared" ca="1" si="649"/>
        <v>0.14551275556363946</v>
      </c>
      <c r="AH8989" s="50">
        <f t="shared" ca="1" si="649"/>
        <v>0.43518529402567102</v>
      </c>
      <c r="AI8989" s="50">
        <f t="shared" ca="1" si="649"/>
        <v>8.4393839239498933E-2</v>
      </c>
      <c r="AJ8989" s="50">
        <f t="shared" ca="1" si="649"/>
        <v>0.2162538951778005</v>
      </c>
      <c r="AK8989" s="51">
        <f t="shared" ca="1" si="651"/>
        <v>0.99999999999999989</v>
      </c>
      <c r="AM8989" s="52" cm="1">
        <f t="array" aca="1" ref="AM8989" ca="1">+SQRT(MMULT(MMULT(AF8989:AJ8989,MMULT(MMULT($Q$25:$U$29,$Q$16:$U$20),$Q$25:$U$29)),TRANSPOSE(AF8989:AJ8989)))</f>
        <v>0.20137967363797796</v>
      </c>
      <c r="AN8989" s="53" cm="1">
        <f t="array" aca="1" ref="AN8989" ca="1">+SUMPRODUCT(AF8989:AJ8989,TRANSPOSE($T$4:$T$8))</f>
        <v>0.35405400832176387</v>
      </c>
    </row>
    <row r="8990" spans="25:40" x14ac:dyDescent="0.25">
      <c r="Y8990" s="47" t="s">
        <v>9023</v>
      </c>
      <c r="Z8990" s="48">
        <f t="shared" ca="1" si="648"/>
        <v>3.3060639603320618E-2</v>
      </c>
      <c r="AA8990" s="48">
        <f t="shared" ca="1" si="648"/>
        <v>0.18390388636533195</v>
      </c>
      <c r="AB8990" s="48">
        <f t="shared" ca="1" si="648"/>
        <v>0.60416164507835757</v>
      </c>
      <c r="AC8990" s="48">
        <f t="shared" ca="1" si="648"/>
        <v>0.17455154428812403</v>
      </c>
      <c r="AD8990" s="48">
        <f t="shared" ca="1" si="648"/>
        <v>1.822123495615835E-2</v>
      </c>
      <c r="AE8990" s="49">
        <f t="shared" ca="1" si="650"/>
        <v>1.0138989502912925</v>
      </c>
      <c r="AF8990" s="50">
        <f t="shared" ca="1" si="649"/>
        <v>3.2607430547020803E-2</v>
      </c>
      <c r="AG8990" s="50">
        <f t="shared" ca="1" si="649"/>
        <v>0.18138285507889765</v>
      </c>
      <c r="AH8990" s="50">
        <f t="shared" ca="1" si="649"/>
        <v>0.59587954490413697</v>
      </c>
      <c r="AI8990" s="50">
        <f t="shared" ca="1" si="649"/>
        <v>0.17215871881312775</v>
      </c>
      <c r="AJ8990" s="50">
        <f t="shared" ca="1" si="649"/>
        <v>1.7971450656816837E-2</v>
      </c>
      <c r="AK8990" s="51">
        <f t="shared" ca="1" si="651"/>
        <v>1</v>
      </c>
      <c r="AM8990" s="52" cm="1">
        <f t="array" aca="1" ref="AM8990" ca="1">+SQRT(MMULT(MMULT(AF8990:AJ8990,MMULT(MMULT($Q$25:$U$29,$Q$16:$U$20),$Q$25:$U$29)),TRANSPOSE(AF8990:AJ8990)))</f>
        <v>0.22811995057777021</v>
      </c>
      <c r="AN8990" s="53" cm="1">
        <f t="array" aca="1" ref="AN8990" ca="1">+SUMPRODUCT(AF8990:AJ8990,TRANSPOSE($T$4:$T$8))</f>
        <v>0.44079874786980172</v>
      </c>
    </row>
    <row r="8991" spans="25:40" x14ac:dyDescent="0.25">
      <c r="Y8991" s="47" t="s">
        <v>9024</v>
      </c>
      <c r="Z8991" s="48">
        <f t="shared" ca="1" si="648"/>
        <v>0.56555813141918765</v>
      </c>
      <c r="AA8991" s="48">
        <f t="shared" ca="1" si="648"/>
        <v>0.32210990224963743</v>
      </c>
      <c r="AB8991" s="48">
        <f t="shared" ca="1" si="648"/>
        <v>0.22172035466877815</v>
      </c>
      <c r="AC8991" s="48">
        <f t="shared" ca="1" si="648"/>
        <v>0.72589891191811207</v>
      </c>
      <c r="AD8991" s="48">
        <f t="shared" ca="1" si="648"/>
        <v>0.38093362127162478</v>
      </c>
      <c r="AE8991" s="49">
        <f t="shared" ca="1" si="650"/>
        <v>2.2162209215273401</v>
      </c>
      <c r="AF8991" s="50">
        <f t="shared" ca="1" si="649"/>
        <v>0.25519032237518324</v>
      </c>
      <c r="AG8991" s="50">
        <f t="shared" ca="1" si="649"/>
        <v>0.14534196438667804</v>
      </c>
      <c r="AH8991" s="50">
        <f t="shared" ca="1" si="649"/>
        <v>0.10004433787042152</v>
      </c>
      <c r="AI8991" s="50">
        <f t="shared" ca="1" si="649"/>
        <v>0.32753905753125395</v>
      </c>
      <c r="AJ8991" s="50">
        <f t="shared" ca="1" si="649"/>
        <v>0.17188431783646324</v>
      </c>
      <c r="AK8991" s="51">
        <f t="shared" ca="1" si="651"/>
        <v>1</v>
      </c>
      <c r="AM8991" s="52" cm="1">
        <f t="array" aca="1" ref="AM8991" ca="1">+SQRT(MMULT(MMULT(AF8991:AJ8991,MMULT(MMULT($Q$25:$U$29,$Q$16:$U$20),$Q$25:$U$29)),TRANSPOSE(AF8991:AJ8991)))</f>
        <v>0.16856756872290488</v>
      </c>
      <c r="AN8991" s="53" cm="1">
        <f t="array" aca="1" ref="AN8991" ca="1">+SUMPRODUCT(AF8991:AJ8991,TRANSPOSE($T$4:$T$8))</f>
        <v>0.3049741218997814</v>
      </c>
    </row>
    <row r="8992" spans="25:40" x14ac:dyDescent="0.25">
      <c r="Y8992" s="47" t="s">
        <v>9025</v>
      </c>
      <c r="Z8992" s="48">
        <f t="shared" ca="1" si="648"/>
        <v>0.2804531684439826</v>
      </c>
      <c r="AA8992" s="48">
        <f t="shared" ca="1" si="648"/>
        <v>0.11553560784753469</v>
      </c>
      <c r="AB8992" s="48">
        <f t="shared" ca="1" si="648"/>
        <v>0.35018186754595015</v>
      </c>
      <c r="AC8992" s="48">
        <f t="shared" ca="1" si="648"/>
        <v>0.93359637861966493</v>
      </c>
      <c r="AD8992" s="48">
        <f t="shared" ca="1" si="648"/>
        <v>0.52022282817749499</v>
      </c>
      <c r="AE8992" s="49">
        <f t="shared" ca="1" si="650"/>
        <v>2.1999898506346272</v>
      </c>
      <c r="AF8992" s="50">
        <f t="shared" ca="1" si="649"/>
        <v>0.1274793010354483</v>
      </c>
      <c r="AG8992" s="50">
        <f t="shared" ca="1" si="649"/>
        <v>5.2516427661794138E-2</v>
      </c>
      <c r="AH8992" s="50">
        <f t="shared" ca="1" si="649"/>
        <v>0.15917431048372055</v>
      </c>
      <c r="AI8992" s="50">
        <f t="shared" ca="1" si="649"/>
        <v>0.42436394802019295</v>
      </c>
      <c r="AJ8992" s="50">
        <f t="shared" ca="1" si="649"/>
        <v>0.23646601279884416</v>
      </c>
      <c r="AK8992" s="51">
        <f t="shared" ca="1" si="651"/>
        <v>1</v>
      </c>
      <c r="AM8992" s="52" cm="1">
        <f t="array" aca="1" ref="AM8992" ca="1">+SQRT(MMULT(MMULT(AF8992:AJ8992,MMULT(MMULT($Q$25:$U$29,$Q$16:$U$20),$Q$25:$U$29)),TRANSPOSE(AF8992:AJ8992)))</f>
        <v>0.18481462822333805</v>
      </c>
      <c r="AN8992" s="53" cm="1">
        <f t="array" aca="1" ref="AN8992" ca="1">+SUMPRODUCT(AF8992:AJ8992,TRANSPOSE($T$4:$T$8))</f>
        <v>0.29625299865068511</v>
      </c>
    </row>
    <row r="8993" spans="25:40" x14ac:dyDescent="0.25">
      <c r="Y8993" s="47" t="s">
        <v>9026</v>
      </c>
      <c r="Z8993" s="48">
        <f t="shared" ref="Z8993:AD9043" ca="1" si="652">RAND()</f>
        <v>0.98968621189209971</v>
      </c>
      <c r="AA8993" s="48">
        <f t="shared" ca="1" si="652"/>
        <v>0.71840712820571351</v>
      </c>
      <c r="AB8993" s="48">
        <f t="shared" ca="1" si="652"/>
        <v>0.97913033208761835</v>
      </c>
      <c r="AC8993" s="48">
        <f t="shared" ca="1" si="652"/>
        <v>0.92449767595012433</v>
      </c>
      <c r="AD8993" s="48">
        <f t="shared" ca="1" si="652"/>
        <v>0.42670740810120777</v>
      </c>
      <c r="AE8993" s="49">
        <f t="shared" ca="1" si="650"/>
        <v>4.0384287562367636</v>
      </c>
      <c r="AF8993" s="50">
        <f t="shared" ref="AF8993:AJ9043" ca="1" si="653">Z8993/$AE8993</f>
        <v>0.24506714656379014</v>
      </c>
      <c r="AG8993" s="50">
        <f t="shared" ca="1" si="653"/>
        <v>0.17789273293387647</v>
      </c>
      <c r="AH8993" s="50">
        <f t="shared" ca="1" si="653"/>
        <v>0.24245328844182146</v>
      </c>
      <c r="AI8993" s="50">
        <f t="shared" ca="1" si="653"/>
        <v>0.22892509234498012</v>
      </c>
      <c r="AJ8993" s="50">
        <f t="shared" ca="1" si="653"/>
        <v>0.1056617397155318</v>
      </c>
      <c r="AK8993" s="51">
        <f t="shared" ca="1" si="651"/>
        <v>1</v>
      </c>
      <c r="AM8993" s="52" cm="1">
        <f t="array" aca="1" ref="AM8993" ca="1">+SQRT(MMULT(MMULT(AF8993:AJ8993,MMULT(MMULT($Q$25:$U$29,$Q$16:$U$20),$Q$25:$U$29)),TRANSPOSE(AF8993:AJ8993)))</f>
        <v>0.16949859776786635</v>
      </c>
      <c r="AN8993" s="53" cm="1">
        <f t="array" aca="1" ref="AN8993" ca="1">+SUMPRODUCT(AF8993:AJ8993,TRANSPOSE($T$4:$T$8))</f>
        <v>0.34894663679209442</v>
      </c>
    </row>
    <row r="8994" spans="25:40" x14ac:dyDescent="0.25">
      <c r="Y8994" s="47" t="s">
        <v>9027</v>
      </c>
      <c r="Z8994" s="48">
        <f t="shared" ca="1" si="652"/>
        <v>9.4726326148872997E-2</v>
      </c>
      <c r="AA8994" s="48">
        <f t="shared" ca="1" si="652"/>
        <v>0.22183996072754864</v>
      </c>
      <c r="AB8994" s="48">
        <f t="shared" ca="1" si="652"/>
        <v>0.98098010229818933</v>
      </c>
      <c r="AC8994" s="48">
        <f t="shared" ca="1" si="652"/>
        <v>4.0416578430960026E-2</v>
      </c>
      <c r="AD8994" s="48">
        <f t="shared" ca="1" si="652"/>
        <v>0.89934496609248993</v>
      </c>
      <c r="AE8994" s="49">
        <f t="shared" ca="1" si="650"/>
        <v>2.2373079336980606</v>
      </c>
      <c r="AF8994" s="50">
        <f t="shared" ca="1" si="653"/>
        <v>4.233942262578904E-2</v>
      </c>
      <c r="AG8994" s="50">
        <f t="shared" ca="1" si="653"/>
        <v>9.9154862585620007E-2</v>
      </c>
      <c r="AH8994" s="50">
        <f t="shared" ca="1" si="653"/>
        <v>0.43846449901812179</v>
      </c>
      <c r="AI8994" s="50">
        <f t="shared" ca="1" si="653"/>
        <v>1.8064825955430821E-2</v>
      </c>
      <c r="AJ8994" s="50">
        <f t="shared" ca="1" si="653"/>
        <v>0.40197638981503853</v>
      </c>
      <c r="AK8994" s="51">
        <f t="shared" ca="1" si="651"/>
        <v>1.0000000000000002</v>
      </c>
      <c r="AM8994" s="52" cm="1">
        <f t="array" aca="1" ref="AM8994" ca="1">+SQRT(MMULT(MMULT(AF8994:AJ8994,MMULT(MMULT($Q$25:$U$29,$Q$16:$U$20),$Q$25:$U$29)),TRANSPOSE(AF8994:AJ8994)))</f>
        <v>0.22486610027799703</v>
      </c>
      <c r="AN8994" s="53" cm="1">
        <f t="array" aca="1" ref="AN8994" ca="1">+SUMPRODUCT(AF8994:AJ8994,TRANSPOSE($T$4:$T$8))</f>
        <v>0.30461381908687957</v>
      </c>
    </row>
    <row r="8995" spans="25:40" x14ac:dyDescent="0.25">
      <c r="Y8995" s="47" t="s">
        <v>9028</v>
      </c>
      <c r="Z8995" s="48">
        <f t="shared" ca="1" si="652"/>
        <v>0.76529036277766394</v>
      </c>
      <c r="AA8995" s="48">
        <f t="shared" ca="1" si="652"/>
        <v>0.23719119807627997</v>
      </c>
      <c r="AB8995" s="48">
        <f t="shared" ca="1" si="652"/>
        <v>0.58920172652362834</v>
      </c>
      <c r="AC8995" s="48">
        <f t="shared" ca="1" si="652"/>
        <v>0.46459731455301467</v>
      </c>
      <c r="AD8995" s="48">
        <f t="shared" ca="1" si="652"/>
        <v>0.15867604840790184</v>
      </c>
      <c r="AE8995" s="49">
        <f t="shared" ca="1" si="650"/>
        <v>2.2149566503384888</v>
      </c>
      <c r="AF8995" s="50">
        <f t="shared" ca="1" si="653"/>
        <v>0.34551031175292418</v>
      </c>
      <c r="AG8995" s="50">
        <f t="shared" ca="1" si="653"/>
        <v>0.10708615811511819</v>
      </c>
      <c r="AH8995" s="50">
        <f t="shared" ca="1" si="653"/>
        <v>0.26601050022066425</v>
      </c>
      <c r="AI8995" s="50">
        <f t="shared" ca="1" si="653"/>
        <v>0.20975458570803862</v>
      </c>
      <c r="AJ8995" s="50">
        <f t="shared" ca="1" si="653"/>
        <v>7.1638444203254742E-2</v>
      </c>
      <c r="AK8995" s="51">
        <f t="shared" ca="1" si="651"/>
        <v>0.99999999999999989</v>
      </c>
      <c r="AM8995" s="52" cm="1">
        <f t="array" aca="1" ref="AM8995" ca="1">+SQRT(MMULT(MMULT(AF8995:AJ8995,MMULT(MMULT($Q$25:$U$29,$Q$16:$U$20),$Q$25:$U$29)),TRANSPOSE(AF8995:AJ8995)))</f>
        <v>0.16912474592414986</v>
      </c>
      <c r="AN8995" s="53" cm="1">
        <f t="array" aca="1" ref="AN8995" ca="1">+SUMPRODUCT(AF8995:AJ8995,TRANSPOSE($T$4:$T$8))</f>
        <v>0.35126334712066382</v>
      </c>
    </row>
    <row r="8996" spans="25:40" x14ac:dyDescent="0.25">
      <c r="Y8996" s="47" t="s">
        <v>9029</v>
      </c>
      <c r="Z8996" s="48">
        <f t="shared" ca="1" si="652"/>
        <v>0.1416438639390567</v>
      </c>
      <c r="AA8996" s="48">
        <f t="shared" ca="1" si="652"/>
        <v>7.6314950985664987E-2</v>
      </c>
      <c r="AB8996" s="48">
        <f t="shared" ca="1" si="652"/>
        <v>0.36985737742248703</v>
      </c>
      <c r="AC8996" s="48">
        <f t="shared" ca="1" si="652"/>
        <v>0.88245258681279037</v>
      </c>
      <c r="AD8996" s="48">
        <f t="shared" ca="1" si="652"/>
        <v>0.26609510122791646</v>
      </c>
      <c r="AE8996" s="49">
        <f t="shared" ca="1" si="650"/>
        <v>1.7363638803879156</v>
      </c>
      <c r="AF8996" s="50">
        <f t="shared" ca="1" si="653"/>
        <v>8.157498870997737E-2</v>
      </c>
      <c r="AG8996" s="50">
        <f t="shared" ca="1" si="653"/>
        <v>4.3951012715500455E-2</v>
      </c>
      <c r="AH8996" s="50">
        <f t="shared" ca="1" si="653"/>
        <v>0.21300683664293821</v>
      </c>
      <c r="AI8996" s="50">
        <f t="shared" ca="1" si="653"/>
        <v>0.50821869585057511</v>
      </c>
      <c r="AJ8996" s="50">
        <f t="shared" ca="1" si="653"/>
        <v>0.15324846608100889</v>
      </c>
      <c r="AK8996" s="51">
        <f t="shared" ca="1" si="651"/>
        <v>1</v>
      </c>
      <c r="AM8996" s="52" cm="1">
        <f t="array" aca="1" ref="AM8996" ca="1">+SQRT(MMULT(MMULT(AF8996:AJ8996,MMULT(MMULT($Q$25:$U$29,$Q$16:$U$20),$Q$25:$U$29)),TRANSPOSE(AF8996:AJ8996)))</f>
        <v>0.19229148793332973</v>
      </c>
      <c r="AN8996" s="53" cm="1">
        <f t="array" aca="1" ref="AN8996" ca="1">+SUMPRODUCT(AF8996:AJ8996,TRANSPOSE($T$4:$T$8))</f>
        <v>0.32910000867115924</v>
      </c>
    </row>
    <row r="8997" spans="25:40" x14ac:dyDescent="0.25">
      <c r="Y8997" s="47" t="s">
        <v>9030</v>
      </c>
      <c r="Z8997" s="48">
        <f t="shared" ca="1" si="652"/>
        <v>0.83462360681617964</v>
      </c>
      <c r="AA8997" s="48">
        <f t="shared" ca="1" si="652"/>
        <v>0.91081367025602844</v>
      </c>
      <c r="AB8997" s="48">
        <f t="shared" ca="1" si="652"/>
        <v>0.37438182113359697</v>
      </c>
      <c r="AC8997" s="48">
        <f t="shared" ca="1" si="652"/>
        <v>0.91100462890390688</v>
      </c>
      <c r="AD8997" s="48">
        <f t="shared" ca="1" si="652"/>
        <v>7.302595530463396E-2</v>
      </c>
      <c r="AE8997" s="49">
        <f t="shared" ca="1" si="650"/>
        <v>3.1038496824143458</v>
      </c>
      <c r="AF8997" s="50">
        <f t="shared" ca="1" si="653"/>
        <v>0.26889949327925033</v>
      </c>
      <c r="AG8997" s="50">
        <f t="shared" ca="1" si="653"/>
        <v>0.29344644987689844</v>
      </c>
      <c r="AH8997" s="50">
        <f t="shared" ca="1" si="653"/>
        <v>0.12061854130847667</v>
      </c>
      <c r="AI8997" s="50">
        <f t="shared" ca="1" si="653"/>
        <v>0.29350797303923465</v>
      </c>
      <c r="AJ8997" s="50">
        <f t="shared" ca="1" si="653"/>
        <v>2.3527542496139933E-2</v>
      </c>
      <c r="AK8997" s="51">
        <f t="shared" ca="1" si="651"/>
        <v>1</v>
      </c>
      <c r="AM8997" s="52" cm="1">
        <f t="array" aca="1" ref="AM8997" ca="1">+SQRT(MMULT(MMULT(AF8997:AJ8997,MMULT(MMULT($Q$25:$U$29,$Q$16:$U$20),$Q$25:$U$29)),TRANSPOSE(AF8997:AJ8997)))</f>
        <v>0.17047342526180109</v>
      </c>
      <c r="AN8997" s="53" cm="1">
        <f t="array" aca="1" ref="AN8997" ca="1">+SUMPRODUCT(AF8997:AJ8997,TRANSPOSE($T$4:$T$8))</f>
        <v>0.35936070838936046</v>
      </c>
    </row>
    <row r="8998" spans="25:40" x14ac:dyDescent="0.25">
      <c r="Y8998" s="47" t="s">
        <v>9031</v>
      </c>
      <c r="Z8998" s="48">
        <f t="shared" ca="1" si="652"/>
        <v>0.84736471223962984</v>
      </c>
      <c r="AA8998" s="48">
        <f t="shared" ca="1" si="652"/>
        <v>0.50951895300698336</v>
      </c>
      <c r="AB8998" s="48">
        <f t="shared" ca="1" si="652"/>
        <v>0.61087969829332989</v>
      </c>
      <c r="AC8998" s="48">
        <f t="shared" ca="1" si="652"/>
        <v>0.27814487048618375</v>
      </c>
      <c r="AD8998" s="48">
        <f t="shared" ca="1" si="652"/>
        <v>0.20076431331848399</v>
      </c>
      <c r="AE8998" s="49">
        <f t="shared" ca="1" si="650"/>
        <v>2.4466725473446109</v>
      </c>
      <c r="AF8998" s="50">
        <f t="shared" ca="1" si="653"/>
        <v>0.34633351862278428</v>
      </c>
      <c r="AG8998" s="50">
        <f t="shared" ca="1" si="653"/>
        <v>0.20824975273457311</v>
      </c>
      <c r="AH8998" s="50">
        <f t="shared" ca="1" si="653"/>
        <v>0.2496777506889189</v>
      </c>
      <c r="AI8998" s="50">
        <f t="shared" ca="1" si="653"/>
        <v>0.11368291632979498</v>
      </c>
      <c r="AJ8998" s="50">
        <f t="shared" ca="1" si="653"/>
        <v>8.20560616239287E-2</v>
      </c>
      <c r="AK8998" s="51">
        <f t="shared" ca="1" si="651"/>
        <v>1</v>
      </c>
      <c r="AM8998" s="52" cm="1">
        <f t="array" aca="1" ref="AM8998" ca="1">+SQRT(MMULT(MMULT(AF8998:AJ8998,MMULT(MMULT($Q$25:$U$29,$Q$16:$U$20),$Q$25:$U$29)),TRANSPOSE(AF8998:AJ8998)))</f>
        <v>0.16864600300042024</v>
      </c>
      <c r="AN8998" s="53" cm="1">
        <f t="array" aca="1" ref="AN8998" ca="1">+SUMPRODUCT(AF8998:AJ8998,TRANSPOSE($T$4:$T$8))</f>
        <v>0.35373289009231096</v>
      </c>
    </row>
    <row r="8999" spans="25:40" x14ac:dyDescent="0.25">
      <c r="Y8999" s="47" t="s">
        <v>9032</v>
      </c>
      <c r="Z8999" s="48">
        <f t="shared" ca="1" si="652"/>
        <v>0.48459956982896868</v>
      </c>
      <c r="AA8999" s="48">
        <f t="shared" ca="1" si="652"/>
        <v>0.79065917091874205</v>
      </c>
      <c r="AB8999" s="48">
        <f t="shared" ca="1" si="652"/>
        <v>0.16520155529178704</v>
      </c>
      <c r="AC8999" s="48">
        <f t="shared" ca="1" si="652"/>
        <v>0.60309240267491049</v>
      </c>
      <c r="AD8999" s="48">
        <f t="shared" ca="1" si="652"/>
        <v>0.64268265097030275</v>
      </c>
      <c r="AE8999" s="49">
        <f t="shared" ca="1" si="650"/>
        <v>2.6862353496847109</v>
      </c>
      <c r="AF8999" s="50">
        <f t="shared" ca="1" si="653"/>
        <v>0.18040100986901508</v>
      </c>
      <c r="AG8999" s="50">
        <f t="shared" ca="1" si="653"/>
        <v>0.2943372668413225</v>
      </c>
      <c r="AH8999" s="50">
        <f t="shared" ca="1" si="653"/>
        <v>6.1499285723857773E-2</v>
      </c>
      <c r="AI8999" s="50">
        <f t="shared" ca="1" si="653"/>
        <v>0.22451212353589819</v>
      </c>
      <c r="AJ8999" s="50">
        <f t="shared" ca="1" si="653"/>
        <v>0.23925031402990649</v>
      </c>
      <c r="AK8999" s="51">
        <f t="shared" ca="1" si="651"/>
        <v>1</v>
      </c>
      <c r="AM8999" s="52" cm="1">
        <f t="array" aca="1" ref="AM8999" ca="1">+SQRT(MMULT(MMULT(AF8999:AJ8999,MMULT(MMULT($Q$25:$U$29,$Q$16:$U$20),$Q$25:$U$29)),TRANSPOSE(AF8999:AJ8999)))</f>
        <v>0.17940626228614462</v>
      </c>
      <c r="AN8999" s="53" cm="1">
        <f t="array" aca="1" ref="AN8999" ca="1">+SUMPRODUCT(AF8999:AJ8999,TRANSPOSE($T$4:$T$8))</f>
        <v>0.29607550812289368</v>
      </c>
    </row>
    <row r="9000" spans="25:40" x14ac:dyDescent="0.25">
      <c r="Y9000" s="47" t="s">
        <v>9033</v>
      </c>
      <c r="Z9000" s="48">
        <f t="shared" ca="1" si="652"/>
        <v>0.91344250045856368</v>
      </c>
      <c r="AA9000" s="48">
        <f t="shared" ca="1" si="652"/>
        <v>0.78358891848761048</v>
      </c>
      <c r="AB9000" s="48">
        <f t="shared" ca="1" si="652"/>
        <v>0.47482773330918771</v>
      </c>
      <c r="AC9000" s="48">
        <f t="shared" ca="1" si="652"/>
        <v>0.36365839248880938</v>
      </c>
      <c r="AD9000" s="48">
        <f t="shared" ca="1" si="652"/>
        <v>0.22789968269020189</v>
      </c>
      <c r="AE9000" s="49">
        <f t="shared" ca="1" si="650"/>
        <v>2.7634172274343731</v>
      </c>
      <c r="AF9000" s="50">
        <f t="shared" ca="1" si="653"/>
        <v>0.33054816746099064</v>
      </c>
      <c r="AG9000" s="50">
        <f t="shared" ca="1" si="653"/>
        <v>0.28355794800306516</v>
      </c>
      <c r="AH9000" s="50">
        <f t="shared" ca="1" si="653"/>
        <v>0.17182629122929433</v>
      </c>
      <c r="AI9000" s="50">
        <f t="shared" ca="1" si="653"/>
        <v>0.13159735304481657</v>
      </c>
      <c r="AJ9000" s="50">
        <f t="shared" ca="1" si="653"/>
        <v>8.2470240261833264E-2</v>
      </c>
      <c r="AK9000" s="51">
        <f t="shared" ca="1" si="651"/>
        <v>1</v>
      </c>
      <c r="AM9000" s="52" cm="1">
        <f t="array" aca="1" ref="AM9000" ca="1">+SQRT(MMULT(MMULT(AF9000:AJ9000,MMULT(MMULT($Q$25:$U$29,$Q$16:$U$20),$Q$25:$U$29)),TRANSPOSE(AF9000:AJ9000)))</f>
        <v>0.16770005007154612</v>
      </c>
      <c r="AN9000" s="53" cm="1">
        <f t="array" aca="1" ref="AN9000" ca="1">+SUMPRODUCT(AF9000:AJ9000,TRANSPOSE($T$4:$T$8))</f>
        <v>0.34778229799391175</v>
      </c>
    </row>
    <row r="9001" spans="25:40" x14ac:dyDescent="0.25">
      <c r="Y9001" s="47" t="s">
        <v>9034</v>
      </c>
      <c r="Z9001" s="48">
        <f t="shared" ca="1" si="652"/>
        <v>0.57367708014411511</v>
      </c>
      <c r="AA9001" s="48">
        <f t="shared" ca="1" si="652"/>
        <v>0.69489950908288556</v>
      </c>
      <c r="AB9001" s="48">
        <f t="shared" ca="1" si="652"/>
        <v>0.49963942768015301</v>
      </c>
      <c r="AC9001" s="48">
        <f t="shared" ca="1" si="652"/>
        <v>0.2367976511504355</v>
      </c>
      <c r="AD9001" s="48">
        <f t="shared" ca="1" si="652"/>
        <v>0.77395052906983297</v>
      </c>
      <c r="AE9001" s="49">
        <f t="shared" ca="1" si="650"/>
        <v>2.7789641971274222</v>
      </c>
      <c r="AF9001" s="50">
        <f t="shared" ca="1" si="653"/>
        <v>0.20643557795279169</v>
      </c>
      <c r="AG9001" s="50">
        <f t="shared" ca="1" si="653"/>
        <v>0.25005702117400208</v>
      </c>
      <c r="AH9001" s="50">
        <f t="shared" ca="1" si="653"/>
        <v>0.17979340223117071</v>
      </c>
      <c r="AI9001" s="50">
        <f t="shared" ca="1" si="653"/>
        <v>8.52107599641658E-2</v>
      </c>
      <c r="AJ9001" s="50">
        <f t="shared" ca="1" si="653"/>
        <v>0.27850323867786969</v>
      </c>
      <c r="AK9001" s="51">
        <f t="shared" ca="1" si="651"/>
        <v>1</v>
      </c>
      <c r="AM9001" s="52" cm="1">
        <f t="array" aca="1" ref="AM9001" ca="1">+SQRT(MMULT(MMULT(AF9001:AJ9001,MMULT(MMULT($Q$25:$U$29,$Q$16:$U$20),$Q$25:$U$29)),TRANSPOSE(AF9001:AJ9001)))</f>
        <v>0.18050469811700426</v>
      </c>
      <c r="AN9001" s="53" cm="1">
        <f t="array" aca="1" ref="AN9001" ca="1">+SUMPRODUCT(AF9001:AJ9001,TRANSPOSE($T$4:$T$8))</f>
        <v>0.2997555790181472</v>
      </c>
    </row>
    <row r="9002" spans="25:40" x14ac:dyDescent="0.25">
      <c r="Y9002" s="47" t="s">
        <v>9035</v>
      </c>
      <c r="Z9002" s="48">
        <f t="shared" ca="1" si="652"/>
        <v>0.33376005065701342</v>
      </c>
      <c r="AA9002" s="48">
        <f t="shared" ca="1" si="652"/>
        <v>7.4415460248239196E-2</v>
      </c>
      <c r="AB9002" s="48">
        <f t="shared" ca="1" si="652"/>
        <v>0.89242689407043141</v>
      </c>
      <c r="AC9002" s="48">
        <f t="shared" ca="1" si="652"/>
        <v>0.82943864654141974</v>
      </c>
      <c r="AD9002" s="48">
        <f t="shared" ca="1" si="652"/>
        <v>0.34116348155953968</v>
      </c>
      <c r="AE9002" s="49">
        <f t="shared" ca="1" si="650"/>
        <v>2.4712045330766435</v>
      </c>
      <c r="AF9002" s="50">
        <f t="shared" ca="1" si="653"/>
        <v>0.13505966268258782</v>
      </c>
      <c r="AG9002" s="50">
        <f t="shared" ca="1" si="653"/>
        <v>3.0113031621705602E-2</v>
      </c>
      <c r="AH9002" s="50">
        <f t="shared" ca="1" si="653"/>
        <v>0.36113032414980323</v>
      </c>
      <c r="AI9002" s="50">
        <f t="shared" ca="1" si="653"/>
        <v>0.33564143940314428</v>
      </c>
      <c r="AJ9002" s="50">
        <f t="shared" ca="1" si="653"/>
        <v>0.13805554214275903</v>
      </c>
      <c r="AK9002" s="51">
        <f t="shared" ca="1" si="651"/>
        <v>1</v>
      </c>
      <c r="AM9002" s="52" cm="1">
        <f t="array" aca="1" ref="AM9002" ca="1">+SQRT(MMULT(MMULT(AF9002:AJ9002,MMULT(MMULT($Q$25:$U$29,$Q$16:$U$20),$Q$25:$U$29)),TRANSPOSE(AF9002:AJ9002)))</f>
        <v>0.19090022051325717</v>
      </c>
      <c r="AN9002" s="53" cm="1">
        <f t="array" aca="1" ref="AN9002" ca="1">+SUMPRODUCT(AF9002:AJ9002,TRANSPOSE($T$4:$T$8))</f>
        <v>0.35331401724215905</v>
      </c>
    </row>
    <row r="9003" spans="25:40" x14ac:dyDescent="0.25">
      <c r="Y9003" s="47" t="s">
        <v>9036</v>
      </c>
      <c r="Z9003" s="48">
        <f t="shared" ca="1" si="652"/>
        <v>0.61803185415957085</v>
      </c>
      <c r="AA9003" s="48">
        <f t="shared" ca="1" si="652"/>
        <v>0.92950351208176762</v>
      </c>
      <c r="AB9003" s="48">
        <f t="shared" ca="1" si="652"/>
        <v>0.34576156811910919</v>
      </c>
      <c r="AC9003" s="48">
        <f t="shared" ca="1" si="652"/>
        <v>0.21686428216603126</v>
      </c>
      <c r="AD9003" s="48">
        <f t="shared" ca="1" si="652"/>
        <v>0.55062502773961186</v>
      </c>
      <c r="AE9003" s="49">
        <f t="shared" ca="1" si="650"/>
        <v>2.6607862442660908</v>
      </c>
      <c r="AF9003" s="50">
        <f t="shared" ca="1" si="653"/>
        <v>0.23227414659535681</v>
      </c>
      <c r="AG9003" s="50">
        <f t="shared" ca="1" si="653"/>
        <v>0.34933415417522468</v>
      </c>
      <c r="AH9003" s="50">
        <f t="shared" ca="1" si="653"/>
        <v>0.12994714207660021</v>
      </c>
      <c r="AI9003" s="50">
        <f t="shared" ca="1" si="653"/>
        <v>8.1503834677951623E-2</v>
      </c>
      <c r="AJ9003" s="50">
        <f t="shared" ca="1" si="653"/>
        <v>0.20694072247486667</v>
      </c>
      <c r="AK9003" s="51">
        <f t="shared" ca="1" si="651"/>
        <v>1</v>
      </c>
      <c r="AM9003" s="52" cm="1">
        <f t="array" aca="1" ref="AM9003" ca="1">+SQRT(MMULT(MMULT(AF9003:AJ9003,MMULT(MMULT($Q$25:$U$29,$Q$16:$U$20),$Q$25:$U$29)),TRANSPOSE(AF9003:AJ9003)))</f>
        <v>0.18018178113016792</v>
      </c>
      <c r="AN9003" s="53" cm="1">
        <f t="array" aca="1" ref="AN9003" ca="1">+SUMPRODUCT(AF9003:AJ9003,TRANSPOSE($T$4:$T$8))</f>
        <v>0.31755245017380851</v>
      </c>
    </row>
    <row r="9004" spans="25:40" x14ac:dyDescent="0.25">
      <c r="Y9004" s="47" t="s">
        <v>9037</v>
      </c>
      <c r="Z9004" s="48">
        <f t="shared" ca="1" si="652"/>
        <v>0.8334045842383313</v>
      </c>
      <c r="AA9004" s="48">
        <f t="shared" ca="1" si="652"/>
        <v>0.87530157142671816</v>
      </c>
      <c r="AB9004" s="48">
        <f t="shared" ca="1" si="652"/>
        <v>1.3947920331486174E-2</v>
      </c>
      <c r="AC9004" s="48">
        <f t="shared" ca="1" si="652"/>
        <v>5.0988915488759723E-2</v>
      </c>
      <c r="AD9004" s="48">
        <f t="shared" ca="1" si="652"/>
        <v>0.51379162862280781</v>
      </c>
      <c r="AE9004" s="49">
        <f t="shared" ca="1" si="650"/>
        <v>2.2874346201081033</v>
      </c>
      <c r="AF9004" s="50">
        <f t="shared" ca="1" si="653"/>
        <v>0.36434028623687831</v>
      </c>
      <c r="AG9004" s="50">
        <f t="shared" ca="1" si="653"/>
        <v>0.3826564325520927</v>
      </c>
      <c r="AH9004" s="50">
        <f t="shared" ca="1" si="653"/>
        <v>6.0976257895524032E-3</v>
      </c>
      <c r="AI9004" s="50">
        <f t="shared" ca="1" si="653"/>
        <v>2.2290873383017176E-2</v>
      </c>
      <c r="AJ9004" s="50">
        <f t="shared" ca="1" si="653"/>
        <v>0.22461478203845942</v>
      </c>
      <c r="AK9004" s="51">
        <f t="shared" ca="1" si="651"/>
        <v>1</v>
      </c>
      <c r="AM9004" s="52" cm="1">
        <f t="array" aca="1" ref="AM9004" ca="1">+SQRT(MMULT(MMULT(AF9004:AJ9004,MMULT(MMULT($Q$25:$U$29,$Q$16:$U$20),$Q$25:$U$29)),TRANSPOSE(AF9004:AJ9004)))</f>
        <v>0.18489676257318921</v>
      </c>
      <c r="AN9004" s="53" cm="1">
        <f t="array" aca="1" ref="AN9004" ca="1">+SUMPRODUCT(AF9004:AJ9004,TRANSPOSE($T$4:$T$8))</f>
        <v>0.28868304199360445</v>
      </c>
    </row>
    <row r="9005" spans="25:40" x14ac:dyDescent="0.25">
      <c r="Y9005" s="47" t="s">
        <v>9038</v>
      </c>
      <c r="Z9005" s="48">
        <f t="shared" ca="1" si="652"/>
        <v>0.96731048051058</v>
      </c>
      <c r="AA9005" s="48">
        <f t="shared" ca="1" si="652"/>
        <v>0.5191180686795609</v>
      </c>
      <c r="AB9005" s="48">
        <f t="shared" ca="1" si="652"/>
        <v>0.66225252388140365</v>
      </c>
      <c r="AC9005" s="48">
        <f t="shared" ca="1" si="652"/>
        <v>0.52751949208047499</v>
      </c>
      <c r="AD9005" s="48">
        <f t="shared" ca="1" si="652"/>
        <v>2.4848580324095759E-2</v>
      </c>
      <c r="AE9005" s="49">
        <f t="shared" ca="1" si="650"/>
        <v>2.7010491454761154</v>
      </c>
      <c r="AF9005" s="50">
        <f t="shared" ca="1" si="653"/>
        <v>0.35812398383446359</v>
      </c>
      <c r="AG9005" s="50">
        <f t="shared" ca="1" si="653"/>
        <v>0.19219127113959109</v>
      </c>
      <c r="AH9005" s="50">
        <f t="shared" ca="1" si="653"/>
        <v>0.24518344103089915</v>
      </c>
      <c r="AI9005" s="50">
        <f t="shared" ca="1" si="653"/>
        <v>0.19530170080910869</v>
      </c>
      <c r="AJ9005" s="50">
        <f t="shared" ca="1" si="653"/>
        <v>9.1996031859374727E-3</v>
      </c>
      <c r="AK9005" s="51">
        <f t="shared" ca="1" si="651"/>
        <v>1</v>
      </c>
      <c r="AM9005" s="52" cm="1">
        <f t="array" aca="1" ref="AM9005" ca="1">+SQRT(MMULT(MMULT(AF9005:AJ9005,MMULT(MMULT($Q$25:$U$29,$Q$16:$U$20),$Q$25:$U$29)),TRANSPOSE(AF9005:AJ9005)))</f>
        <v>0.16858302597580949</v>
      </c>
      <c r="AN9005" s="53" cm="1">
        <f t="array" aca="1" ref="AN9005" ca="1">+SUMPRODUCT(AF9005:AJ9005,TRANSPOSE($T$4:$T$8))</f>
        <v>0.37083666826674044</v>
      </c>
    </row>
    <row r="9006" spans="25:40" x14ac:dyDescent="0.25">
      <c r="Y9006" s="47" t="s">
        <v>9039</v>
      </c>
      <c r="Z9006" s="48">
        <f t="shared" ca="1" si="652"/>
        <v>0.49786804616639035</v>
      </c>
      <c r="AA9006" s="48">
        <f t="shared" ca="1" si="652"/>
        <v>0.8032575350024258</v>
      </c>
      <c r="AB9006" s="48">
        <f t="shared" ca="1" si="652"/>
        <v>0.28813067632527001</v>
      </c>
      <c r="AC9006" s="48">
        <f t="shared" ca="1" si="652"/>
        <v>0.27855668695703639</v>
      </c>
      <c r="AD9006" s="48">
        <f t="shared" ca="1" si="652"/>
        <v>0.26764336735818728</v>
      </c>
      <c r="AE9006" s="49">
        <f t="shared" ca="1" si="650"/>
        <v>2.1354563118093095</v>
      </c>
      <c r="AF9006" s="50">
        <f t="shared" ca="1" si="653"/>
        <v>0.23314363464760438</v>
      </c>
      <c r="AG9006" s="50">
        <f t="shared" ca="1" si="653"/>
        <v>0.3761526426742251</v>
      </c>
      <c r="AH9006" s="50">
        <f t="shared" ca="1" si="653"/>
        <v>0.13492698245891313</v>
      </c>
      <c r="AI9006" s="50">
        <f t="shared" ca="1" si="653"/>
        <v>0.13044363652704441</v>
      </c>
      <c r="AJ9006" s="50">
        <f t="shared" ca="1" si="653"/>
        <v>0.12533310369221318</v>
      </c>
      <c r="AK9006" s="51">
        <f t="shared" ca="1" si="651"/>
        <v>1</v>
      </c>
      <c r="AM9006" s="52" cm="1">
        <f t="array" aca="1" ref="AM9006" ca="1">+SQRT(MMULT(MMULT(AF9006:AJ9006,MMULT(MMULT($Q$25:$U$29,$Q$16:$U$20),$Q$25:$U$29)),TRANSPOSE(AF9006:AJ9006)))</f>
        <v>0.1779586374319998</v>
      </c>
      <c r="AN9006" s="53" cm="1">
        <f t="array" aca="1" ref="AN9006" ca="1">+SUMPRODUCT(AF9006:AJ9006,TRANSPOSE($T$4:$T$8))</f>
        <v>0.34248268605701809</v>
      </c>
    </row>
    <row r="9007" spans="25:40" x14ac:dyDescent="0.25">
      <c r="Y9007" s="47" t="s">
        <v>9040</v>
      </c>
      <c r="Z9007" s="48">
        <f t="shared" ca="1" si="652"/>
        <v>0.92162227506430472</v>
      </c>
      <c r="AA9007" s="48">
        <f t="shared" ca="1" si="652"/>
        <v>0.98228332378077809</v>
      </c>
      <c r="AB9007" s="48">
        <f t="shared" ca="1" si="652"/>
        <v>8.923458367262882E-2</v>
      </c>
      <c r="AC9007" s="48">
        <f t="shared" ca="1" si="652"/>
        <v>0.91294497205057334</v>
      </c>
      <c r="AD9007" s="48">
        <f t="shared" ca="1" si="652"/>
        <v>0.96954909004325918</v>
      </c>
      <c r="AE9007" s="49">
        <f t="shared" ca="1" si="650"/>
        <v>3.8756342446115442</v>
      </c>
      <c r="AF9007" s="50">
        <f t="shared" ca="1" si="653"/>
        <v>0.23779908445841466</v>
      </c>
      <c r="AG9007" s="50">
        <f t="shared" ca="1" si="653"/>
        <v>0.25345098680209249</v>
      </c>
      <c r="AH9007" s="50">
        <f t="shared" ca="1" si="653"/>
        <v>2.3024511096911525E-2</v>
      </c>
      <c r="AI9007" s="50">
        <f t="shared" ca="1" si="653"/>
        <v>0.23556014691527685</v>
      </c>
      <c r="AJ9007" s="50">
        <f t="shared" ca="1" si="653"/>
        <v>0.25016527072730449</v>
      </c>
      <c r="AK9007" s="51">
        <f t="shared" ca="1" si="651"/>
        <v>1</v>
      </c>
      <c r="AM9007" s="52" cm="1">
        <f t="array" aca="1" ref="AM9007" ca="1">+SQRT(MMULT(MMULT(AF9007:AJ9007,MMULT(MMULT($Q$25:$U$29,$Q$16:$U$20),$Q$25:$U$29)),TRANSPOSE(AF9007:AJ9007)))</f>
        <v>0.17607064311779475</v>
      </c>
      <c r="AN9007" s="53" cm="1">
        <f t="array" aca="1" ref="AN9007" ca="1">+SUMPRODUCT(AF9007:AJ9007,TRANSPOSE($T$4:$T$8))</f>
        <v>0.28077410166443584</v>
      </c>
    </row>
    <row r="9008" spans="25:40" x14ac:dyDescent="0.25">
      <c r="Y9008" s="47" t="s">
        <v>9041</v>
      </c>
      <c r="Z9008" s="48">
        <f t="shared" ca="1" si="652"/>
        <v>0.18212141915003122</v>
      </c>
      <c r="AA9008" s="48">
        <f t="shared" ca="1" si="652"/>
        <v>0.72905801000407855</v>
      </c>
      <c r="AB9008" s="48">
        <f t="shared" ca="1" si="652"/>
        <v>0.79009210297423504</v>
      </c>
      <c r="AC9008" s="48">
        <f t="shared" ca="1" si="652"/>
        <v>0.84476811960777165</v>
      </c>
      <c r="AD9008" s="48">
        <f t="shared" ca="1" si="652"/>
        <v>0.82700311473918342</v>
      </c>
      <c r="AE9008" s="49">
        <f t="shared" ca="1" si="650"/>
        <v>3.3730427664752995</v>
      </c>
      <c r="AF9008" s="50">
        <f t="shared" ca="1" si="653"/>
        <v>5.3993213771297989E-2</v>
      </c>
      <c r="AG9008" s="50">
        <f t="shared" ca="1" si="653"/>
        <v>0.21614253375326048</v>
      </c>
      <c r="AH9008" s="50">
        <f t="shared" ca="1" si="653"/>
        <v>0.2342372029275665</v>
      </c>
      <c r="AI9008" s="50">
        <f t="shared" ca="1" si="653"/>
        <v>0.25044690449938228</v>
      </c>
      <c r="AJ9008" s="50">
        <f t="shared" ca="1" si="653"/>
        <v>0.24518014504849281</v>
      </c>
      <c r="AK9008" s="51">
        <f t="shared" ca="1" si="651"/>
        <v>1</v>
      </c>
      <c r="AM9008" s="52" cm="1">
        <f t="array" aca="1" ref="AM9008" ca="1">+SQRT(MMULT(MMULT(AF9008:AJ9008,MMULT(MMULT($Q$25:$U$29,$Q$16:$U$20),$Q$25:$U$29)),TRANSPOSE(AF9008:AJ9008)))</f>
        <v>0.18804669455848372</v>
      </c>
      <c r="AN9008" s="53" cm="1">
        <f t="array" aca="1" ref="AN9008" ca="1">+SUMPRODUCT(AF9008:AJ9008,TRANSPOSE($T$4:$T$8))</f>
        <v>0.32263799122268427</v>
      </c>
    </row>
    <row r="9009" spans="25:40" x14ac:dyDescent="0.25">
      <c r="Y9009" s="47" t="s">
        <v>9042</v>
      </c>
      <c r="Z9009" s="48">
        <f t="shared" ca="1" si="652"/>
        <v>0.39097742078916875</v>
      </c>
      <c r="AA9009" s="48">
        <f t="shared" ca="1" si="652"/>
        <v>0.68117430118267008</v>
      </c>
      <c r="AB9009" s="48">
        <f t="shared" ca="1" si="652"/>
        <v>0.15331083444074245</v>
      </c>
      <c r="AC9009" s="48">
        <f t="shared" ca="1" si="652"/>
        <v>0.55946006827536132</v>
      </c>
      <c r="AD9009" s="48">
        <f t="shared" ca="1" si="652"/>
        <v>0.15479239089104802</v>
      </c>
      <c r="AE9009" s="49">
        <f t="shared" ca="1" si="650"/>
        <v>1.9397150155789906</v>
      </c>
      <c r="AF9009" s="50">
        <f t="shared" ca="1" si="653"/>
        <v>0.20156436262492142</v>
      </c>
      <c r="AG9009" s="50">
        <f t="shared" ca="1" si="653"/>
        <v>0.351172360739469</v>
      </c>
      <c r="AH9009" s="50">
        <f t="shared" ca="1" si="653"/>
        <v>7.9037813910503907E-2</v>
      </c>
      <c r="AI9009" s="50">
        <f t="shared" ca="1" si="653"/>
        <v>0.28842384772093266</v>
      </c>
      <c r="AJ9009" s="50">
        <f t="shared" ca="1" si="653"/>
        <v>7.9801615004172988E-2</v>
      </c>
      <c r="AK9009" s="51">
        <f t="shared" ca="1" si="651"/>
        <v>1</v>
      </c>
      <c r="AM9009" s="52" cm="1">
        <f t="array" aca="1" ref="AM9009" ca="1">+SQRT(MMULT(MMULT(AF9009:AJ9009,MMULT(MMULT($Q$25:$U$29,$Q$16:$U$20),$Q$25:$U$29)),TRANSPOSE(AF9009:AJ9009)))</f>
        <v>0.17704385243094972</v>
      </c>
      <c r="AN9009" s="53" cm="1">
        <f t="array" aca="1" ref="AN9009" ca="1">+SUMPRODUCT(AF9009:AJ9009,TRANSPOSE($T$4:$T$8))</f>
        <v>0.34540535867703259</v>
      </c>
    </row>
    <row r="9010" spans="25:40" x14ac:dyDescent="0.25">
      <c r="Y9010" s="47" t="s">
        <v>9043</v>
      </c>
      <c r="Z9010" s="48">
        <f t="shared" ca="1" si="652"/>
        <v>0.42263029563881316</v>
      </c>
      <c r="AA9010" s="48">
        <f t="shared" ca="1" si="652"/>
        <v>0.15791390956522156</v>
      </c>
      <c r="AB9010" s="48">
        <f t="shared" ca="1" si="652"/>
        <v>0.14350431921990947</v>
      </c>
      <c r="AC9010" s="48">
        <f t="shared" ca="1" si="652"/>
        <v>8.045949033033728E-2</v>
      </c>
      <c r="AD9010" s="48">
        <f t="shared" ca="1" si="652"/>
        <v>8.7592477904239185E-3</v>
      </c>
      <c r="AE9010" s="49">
        <f t="shared" ca="1" si="650"/>
        <v>0.81326726254470538</v>
      </c>
      <c r="AF9010" s="50">
        <f t="shared" ca="1" si="653"/>
        <v>0.51966962781264192</v>
      </c>
      <c r="AG9010" s="50">
        <f t="shared" ca="1" si="653"/>
        <v>0.1941722196847202</v>
      </c>
      <c r="AH9010" s="50">
        <f t="shared" ca="1" si="653"/>
        <v>0.17645407091745688</v>
      </c>
      <c r="AI9010" s="50">
        <f t="shared" ca="1" si="653"/>
        <v>9.8933639697459747E-2</v>
      </c>
      <c r="AJ9010" s="50">
        <f t="shared" ca="1" si="653"/>
        <v>1.0770441887721286E-2</v>
      </c>
      <c r="AK9010" s="51">
        <f t="shared" ca="1" si="651"/>
        <v>1</v>
      </c>
      <c r="AM9010" s="52" cm="1">
        <f t="array" aca="1" ref="AM9010" ca="1">+SQRT(MMULT(MMULT(AF9010:AJ9010,MMULT(MMULT($Q$25:$U$29,$Q$16:$U$20),$Q$25:$U$29)),TRANSPOSE(AF9010:AJ9010)))</f>
        <v>0.16877822897140515</v>
      </c>
      <c r="AN9010" s="53" cm="1">
        <f t="array" aca="1" ref="AN9010" ca="1">+SUMPRODUCT(AF9010:AJ9010,TRANSPOSE($T$4:$T$8))</f>
        <v>0.35125322108285983</v>
      </c>
    </row>
    <row r="9011" spans="25:40" x14ac:dyDescent="0.25">
      <c r="Y9011" s="47" t="s">
        <v>9044</v>
      </c>
      <c r="Z9011" s="48">
        <f t="shared" ca="1" si="652"/>
        <v>0.46256983763416482</v>
      </c>
      <c r="AA9011" s="48">
        <f t="shared" ca="1" si="652"/>
        <v>0.53063413510490842</v>
      </c>
      <c r="AB9011" s="48">
        <f t="shared" ca="1" si="652"/>
        <v>0.24849469904692356</v>
      </c>
      <c r="AC9011" s="48">
        <f t="shared" ca="1" si="652"/>
        <v>0.38550674909123206</v>
      </c>
      <c r="AD9011" s="48">
        <f t="shared" ca="1" si="652"/>
        <v>0.49291861274669191</v>
      </c>
      <c r="AE9011" s="49">
        <f t="shared" ca="1" si="650"/>
        <v>2.1201240336239207</v>
      </c>
      <c r="AF9011" s="50">
        <f t="shared" ca="1" si="653"/>
        <v>0.21818055467419789</v>
      </c>
      <c r="AG9011" s="50">
        <f t="shared" ca="1" si="653"/>
        <v>0.25028447708217211</v>
      </c>
      <c r="AH9011" s="50">
        <f t="shared" ca="1" si="653"/>
        <v>0.11720762328332858</v>
      </c>
      <c r="AI9011" s="50">
        <f t="shared" ca="1" si="653"/>
        <v>0.18183216782476952</v>
      </c>
      <c r="AJ9011" s="50">
        <f t="shared" ca="1" si="653"/>
        <v>0.23249517713553194</v>
      </c>
      <c r="AK9011" s="51">
        <f t="shared" ca="1" si="651"/>
        <v>1</v>
      </c>
      <c r="AM9011" s="52" cm="1">
        <f t="array" aca="1" ref="AM9011" ca="1">+SQRT(MMULT(MMULT(AF9011:AJ9011,MMULT(MMULT($Q$25:$U$29,$Q$16:$U$20),$Q$25:$U$29)),TRANSPOSE(AF9011:AJ9011)))</f>
        <v>0.17352794575391017</v>
      </c>
      <c r="AN9011" s="53" cm="1">
        <f t="array" aca="1" ref="AN9011" ca="1">+SUMPRODUCT(AF9011:AJ9011,TRANSPOSE($T$4:$T$8))</f>
        <v>0.30150664935465998</v>
      </c>
    </row>
    <row r="9012" spans="25:40" x14ac:dyDescent="0.25">
      <c r="Y9012" s="47" t="s">
        <v>9045</v>
      </c>
      <c r="Z9012" s="48">
        <f t="shared" ca="1" si="652"/>
        <v>0.68784807860229613</v>
      </c>
      <c r="AA9012" s="48">
        <f t="shared" ca="1" si="652"/>
        <v>0.92024667388706471</v>
      </c>
      <c r="AB9012" s="48">
        <f t="shared" ca="1" si="652"/>
        <v>0.89974177797314636</v>
      </c>
      <c r="AC9012" s="48">
        <f t="shared" ca="1" si="652"/>
        <v>0.74140552854440722</v>
      </c>
      <c r="AD9012" s="48">
        <f t="shared" ca="1" si="652"/>
        <v>0.25316530216388522</v>
      </c>
      <c r="AE9012" s="49">
        <f t="shared" ca="1" si="650"/>
        <v>3.5024073611707998</v>
      </c>
      <c r="AF9012" s="50">
        <f t="shared" ca="1" si="653"/>
        <v>0.1963929399612612</v>
      </c>
      <c r="AG9012" s="50">
        <f t="shared" ca="1" si="653"/>
        <v>0.26274689920119421</v>
      </c>
      <c r="AH9012" s="50">
        <f t="shared" ca="1" si="653"/>
        <v>0.25689238434914002</v>
      </c>
      <c r="AI9012" s="50">
        <f t="shared" ca="1" si="653"/>
        <v>0.21168455067904124</v>
      </c>
      <c r="AJ9012" s="50">
        <f t="shared" ca="1" si="653"/>
        <v>7.2283225809363319E-2</v>
      </c>
      <c r="AK9012" s="51">
        <f t="shared" ca="1" si="651"/>
        <v>1</v>
      </c>
      <c r="AM9012" s="52" cm="1">
        <f t="array" aca="1" ref="AM9012" ca="1">+SQRT(MMULT(MMULT(AF9012:AJ9012,MMULT(MMULT($Q$25:$U$29,$Q$16:$U$20),$Q$25:$U$29)),TRANSPOSE(AF9012:AJ9012)))</f>
        <v>0.17491146095497648</v>
      </c>
      <c r="AN9012" s="53" cm="1">
        <f t="array" aca="1" ref="AN9012" ca="1">+SUMPRODUCT(AF9012:AJ9012,TRANSPOSE($T$4:$T$8))</f>
        <v>0.36945688325821557</v>
      </c>
    </row>
    <row r="9013" spans="25:40" x14ac:dyDescent="0.25">
      <c r="Y9013" s="47" t="s">
        <v>9046</v>
      </c>
      <c r="Z9013" s="48">
        <f t="shared" ca="1" si="652"/>
        <v>0.34660970970161553</v>
      </c>
      <c r="AA9013" s="48">
        <f t="shared" ca="1" si="652"/>
        <v>0.19422466608754752</v>
      </c>
      <c r="AB9013" s="48">
        <f t="shared" ca="1" si="652"/>
        <v>0.31739054190406935</v>
      </c>
      <c r="AC9013" s="48">
        <f t="shared" ca="1" si="652"/>
        <v>0.24724707822476433</v>
      </c>
      <c r="AD9013" s="48">
        <f t="shared" ca="1" si="652"/>
        <v>0.48699105617051519</v>
      </c>
      <c r="AE9013" s="49">
        <f t="shared" ca="1" si="650"/>
        <v>1.5924630520885117</v>
      </c>
      <c r="AF9013" s="50">
        <f t="shared" ca="1" si="653"/>
        <v>0.21765635896358015</v>
      </c>
      <c r="AG9013" s="50">
        <f t="shared" ca="1" si="653"/>
        <v>0.12196494344582896</v>
      </c>
      <c r="AH9013" s="50">
        <f t="shared" ca="1" si="653"/>
        <v>0.19930794720028974</v>
      </c>
      <c r="AI9013" s="50">
        <f t="shared" ca="1" si="653"/>
        <v>0.15526079421466032</v>
      </c>
      <c r="AJ9013" s="50">
        <f t="shared" ca="1" si="653"/>
        <v>0.30580995617564094</v>
      </c>
      <c r="AK9013" s="51">
        <f t="shared" ca="1" si="651"/>
        <v>1.0000000000000002</v>
      </c>
      <c r="AM9013" s="52" cm="1">
        <f t="array" aca="1" ref="AM9013" ca="1">+SQRT(MMULT(MMULT(AF9013:AJ9013,MMULT(MMULT($Q$25:$U$29,$Q$16:$U$20),$Q$25:$U$29)),TRANSPOSE(AF9013:AJ9013)))</f>
        <v>0.17817429497887091</v>
      </c>
      <c r="AN9013" s="53" cm="1">
        <f t="array" aca="1" ref="AN9013" ca="1">+SUMPRODUCT(AF9013:AJ9013,TRANSPOSE($T$4:$T$8))</f>
        <v>0.28487001237073917</v>
      </c>
    </row>
    <row r="9014" spans="25:40" x14ac:dyDescent="0.25">
      <c r="Y9014" s="47" t="s">
        <v>9047</v>
      </c>
      <c r="Z9014" s="48">
        <f t="shared" ca="1" si="652"/>
        <v>0.49417267288948441</v>
      </c>
      <c r="AA9014" s="48">
        <f t="shared" ca="1" si="652"/>
        <v>0.41523247920101725</v>
      </c>
      <c r="AB9014" s="48">
        <f t="shared" ca="1" si="652"/>
        <v>0.16968396171480082</v>
      </c>
      <c r="AC9014" s="48">
        <f t="shared" ca="1" si="652"/>
        <v>0.87185585868867432</v>
      </c>
      <c r="AD9014" s="48">
        <f t="shared" ca="1" si="652"/>
        <v>5.6998899723776586E-2</v>
      </c>
      <c r="AE9014" s="49">
        <f t="shared" ca="1" si="650"/>
        <v>2.0079438722177532</v>
      </c>
      <c r="AF9014" s="50">
        <f t="shared" ca="1" si="653"/>
        <v>0.24610880798359958</v>
      </c>
      <c r="AG9014" s="50">
        <f t="shared" ca="1" si="653"/>
        <v>0.20679486361458763</v>
      </c>
      <c r="AH9014" s="50">
        <f t="shared" ca="1" si="653"/>
        <v>8.4506327125263042E-2</v>
      </c>
      <c r="AI9014" s="50">
        <f t="shared" ca="1" si="653"/>
        <v>0.43420330157222897</v>
      </c>
      <c r="AJ9014" s="50">
        <f t="shared" ca="1" si="653"/>
        <v>2.8386699704320863E-2</v>
      </c>
      <c r="AK9014" s="51">
        <f t="shared" ca="1" si="651"/>
        <v>1.0000000000000002</v>
      </c>
      <c r="AM9014" s="52" cm="1">
        <f t="array" aca="1" ref="AM9014" ca="1">+SQRT(MMULT(MMULT(AF9014:AJ9014,MMULT(MMULT($Q$25:$U$29,$Q$16:$U$20),$Q$25:$U$29)),TRANSPOSE(AF9014:AJ9014)))</f>
        <v>0.17476562370170828</v>
      </c>
      <c r="AN9014" s="53" cm="1">
        <f t="array" aca="1" ref="AN9014" ca="1">+SUMPRODUCT(AF9014:AJ9014,TRANSPOSE($T$4:$T$8))</f>
        <v>0.34655348174969186</v>
      </c>
    </row>
    <row r="9015" spans="25:40" x14ac:dyDescent="0.25">
      <c r="Y9015" s="47" t="s">
        <v>9048</v>
      </c>
      <c r="Z9015" s="48">
        <f t="shared" ca="1" si="652"/>
        <v>0.30444919948230353</v>
      </c>
      <c r="AA9015" s="48">
        <f t="shared" ca="1" si="652"/>
        <v>0.62540875020490483</v>
      </c>
      <c r="AB9015" s="48">
        <f t="shared" ca="1" si="652"/>
        <v>0.35563446493202444</v>
      </c>
      <c r="AC9015" s="48">
        <f t="shared" ca="1" si="652"/>
        <v>0.57414997348973396</v>
      </c>
      <c r="AD9015" s="48">
        <f t="shared" ca="1" si="652"/>
        <v>0.5599089935298962</v>
      </c>
      <c r="AE9015" s="49">
        <f t="shared" ca="1" si="650"/>
        <v>2.419551381638863</v>
      </c>
      <c r="AF9015" s="50">
        <f t="shared" ca="1" si="653"/>
        <v>0.125828780406427</v>
      </c>
      <c r="AG9015" s="50">
        <f t="shared" ca="1" si="653"/>
        <v>0.25848128498155282</v>
      </c>
      <c r="AH9015" s="50">
        <f t="shared" ca="1" si="653"/>
        <v>0.14698363821938693</v>
      </c>
      <c r="AI9015" s="50">
        <f t="shared" ca="1" si="653"/>
        <v>0.23729604498038734</v>
      </c>
      <c r="AJ9015" s="50">
        <f t="shared" ca="1" si="653"/>
        <v>0.23141025141224589</v>
      </c>
      <c r="AK9015" s="51">
        <f t="shared" ca="1" si="651"/>
        <v>1</v>
      </c>
      <c r="AM9015" s="52" cm="1">
        <f t="array" aca="1" ref="AM9015" ca="1">+SQRT(MMULT(MMULT(AF9015:AJ9015,MMULT(MMULT($Q$25:$U$29,$Q$16:$U$20),$Q$25:$U$29)),TRANSPOSE(AF9015:AJ9015)))</f>
        <v>0.18001907654432714</v>
      </c>
      <c r="AN9015" s="53" cm="1">
        <f t="array" aca="1" ref="AN9015" ca="1">+SUMPRODUCT(AF9015:AJ9015,TRANSPOSE($T$4:$T$8))</f>
        <v>0.31195069090133493</v>
      </c>
    </row>
    <row r="9016" spans="25:40" x14ac:dyDescent="0.25">
      <c r="Y9016" s="47" t="s">
        <v>9049</v>
      </c>
      <c r="Z9016" s="48">
        <f t="shared" ca="1" si="652"/>
        <v>0.26531484324872578</v>
      </c>
      <c r="AA9016" s="48">
        <f t="shared" ca="1" si="652"/>
        <v>0.19320462054166354</v>
      </c>
      <c r="AB9016" s="48">
        <f t="shared" ca="1" si="652"/>
        <v>0.31022718806337879</v>
      </c>
      <c r="AC9016" s="48">
        <f t="shared" ca="1" si="652"/>
        <v>0.71301544731600253</v>
      </c>
      <c r="AD9016" s="48">
        <f t="shared" ca="1" si="652"/>
        <v>0.40533184577372328</v>
      </c>
      <c r="AE9016" s="49">
        <f t="shared" ca="1" si="650"/>
        <v>1.8870939449434938</v>
      </c>
      <c r="AF9016" s="50">
        <f t="shared" ca="1" si="653"/>
        <v>0.14059440122715791</v>
      </c>
      <c r="AG9016" s="50">
        <f t="shared" ca="1" si="653"/>
        <v>0.10238208916909473</v>
      </c>
      <c r="AH9016" s="50">
        <f t="shared" ca="1" si="653"/>
        <v>0.16439414099898883</v>
      </c>
      <c r="AI9016" s="50">
        <f t="shared" ca="1" si="653"/>
        <v>0.37783781206364514</v>
      </c>
      <c r="AJ9016" s="50">
        <f t="shared" ca="1" si="653"/>
        <v>0.21479155654111345</v>
      </c>
      <c r="AK9016" s="51">
        <f t="shared" ca="1" si="651"/>
        <v>1</v>
      </c>
      <c r="AM9016" s="52" cm="1">
        <f t="array" aca="1" ref="AM9016" ca="1">+SQRT(MMULT(MMULT(AF9016:AJ9016,MMULT(MMULT($Q$25:$U$29,$Q$16:$U$20),$Q$25:$U$29)),TRANSPOSE(AF9016:AJ9016)))</f>
        <v>0.17925089345300935</v>
      </c>
      <c r="AN9016" s="53" cm="1">
        <f t="array" aca="1" ref="AN9016" ca="1">+SUMPRODUCT(AF9016:AJ9016,TRANSPOSE($T$4:$T$8))</f>
        <v>0.30621335201267869</v>
      </c>
    </row>
    <row r="9017" spans="25:40" x14ac:dyDescent="0.25">
      <c r="Y9017" s="47" t="s">
        <v>9050</v>
      </c>
      <c r="Z9017" s="48">
        <f t="shared" ca="1" si="652"/>
        <v>5.7565078223491883E-2</v>
      </c>
      <c r="AA9017" s="48">
        <f t="shared" ca="1" si="652"/>
        <v>0.76680978404902711</v>
      </c>
      <c r="AB9017" s="48">
        <f t="shared" ca="1" si="652"/>
        <v>0.13041618063745652</v>
      </c>
      <c r="AC9017" s="48">
        <f t="shared" ca="1" si="652"/>
        <v>0.34656148051354896</v>
      </c>
      <c r="AD9017" s="48">
        <f t="shared" ca="1" si="652"/>
        <v>0.1697203037018058</v>
      </c>
      <c r="AE9017" s="49">
        <f t="shared" ca="1" si="650"/>
        <v>1.4710728271253304</v>
      </c>
      <c r="AF9017" s="50">
        <f t="shared" ca="1" si="653"/>
        <v>3.9131358531026374E-2</v>
      </c>
      <c r="AG9017" s="50">
        <f t="shared" ca="1" si="653"/>
        <v>0.52125888665041431</v>
      </c>
      <c r="AH9017" s="50">
        <f t="shared" ca="1" si="653"/>
        <v>8.8653789420002321E-2</v>
      </c>
      <c r="AI9017" s="50">
        <f t="shared" ca="1" si="653"/>
        <v>0.2355841764753249</v>
      </c>
      <c r="AJ9017" s="50">
        <f t="shared" ca="1" si="653"/>
        <v>0.11537178892323202</v>
      </c>
      <c r="AK9017" s="51">
        <f t="shared" ca="1" si="651"/>
        <v>1</v>
      </c>
      <c r="AM9017" s="52" cm="1">
        <f t="array" aca="1" ref="AM9017" ca="1">+SQRT(MMULT(MMULT(AF9017:AJ9017,MMULT(MMULT($Q$25:$U$29,$Q$16:$U$20),$Q$25:$U$29)),TRANSPOSE(AF9017:AJ9017)))</f>
        <v>0.2070481746498134</v>
      </c>
      <c r="AN9017" s="53" cm="1">
        <f t="array" aca="1" ref="AN9017" ca="1">+SUMPRODUCT(AF9017:AJ9017,TRANSPOSE($T$4:$T$8))</f>
        <v>0.35899639591365579</v>
      </c>
    </row>
    <row r="9018" spans="25:40" x14ac:dyDescent="0.25">
      <c r="Y9018" s="47" t="s">
        <v>9051</v>
      </c>
      <c r="Z9018" s="48">
        <f t="shared" ca="1" si="652"/>
        <v>0.8049000800893118</v>
      </c>
      <c r="AA9018" s="48">
        <f t="shared" ca="1" si="652"/>
        <v>0.97083326578773188</v>
      </c>
      <c r="AB9018" s="48">
        <f t="shared" ca="1" si="652"/>
        <v>0.91501675152275441</v>
      </c>
      <c r="AC9018" s="48">
        <f t="shared" ca="1" si="652"/>
        <v>0.7131686793423837</v>
      </c>
      <c r="AD9018" s="48">
        <f t="shared" ca="1" si="652"/>
        <v>0.66944675062999759</v>
      </c>
      <c r="AE9018" s="49">
        <f t="shared" ca="1" si="650"/>
        <v>4.0733655273721796</v>
      </c>
      <c r="AF9018" s="50">
        <f t="shared" ca="1" si="653"/>
        <v>0.19760074922826065</v>
      </c>
      <c r="AG9018" s="50">
        <f t="shared" ca="1" si="653"/>
        <v>0.23833688856645244</v>
      </c>
      <c r="AH9018" s="50">
        <f t="shared" ca="1" si="653"/>
        <v>0.22463408829235426</v>
      </c>
      <c r="AI9018" s="50">
        <f t="shared" ca="1" si="653"/>
        <v>0.17508094339926938</v>
      </c>
      <c r="AJ9018" s="50">
        <f t="shared" ca="1" si="653"/>
        <v>0.16434733051366321</v>
      </c>
      <c r="AK9018" s="51">
        <f t="shared" ca="1" si="651"/>
        <v>1</v>
      </c>
      <c r="AM9018" s="52" cm="1">
        <f t="array" aca="1" ref="AM9018" ca="1">+SQRT(MMULT(MMULT(AF9018:AJ9018,MMULT(MMULT($Q$25:$U$29,$Q$16:$U$20),$Q$25:$U$29)),TRANSPOSE(AF9018:AJ9018)))</f>
        <v>0.173621853280571</v>
      </c>
      <c r="AN9018" s="53" cm="1">
        <f t="array" aca="1" ref="AN9018" ca="1">+SUMPRODUCT(AF9018:AJ9018,TRANSPOSE($T$4:$T$8))</f>
        <v>0.33737954641159379</v>
      </c>
    </row>
    <row r="9019" spans="25:40" x14ac:dyDescent="0.25">
      <c r="Y9019" s="47" t="s">
        <v>9052</v>
      </c>
      <c r="Z9019" s="48">
        <f t="shared" ca="1" si="652"/>
        <v>0.42927028886687013</v>
      </c>
      <c r="AA9019" s="48">
        <f t="shared" ca="1" si="652"/>
        <v>0.25047488342078472</v>
      </c>
      <c r="AB9019" s="48">
        <f t="shared" ca="1" si="652"/>
        <v>0.77287380700606712</v>
      </c>
      <c r="AC9019" s="48">
        <f t="shared" ca="1" si="652"/>
        <v>0.43216134755807889</v>
      </c>
      <c r="AD9019" s="48">
        <f t="shared" ca="1" si="652"/>
        <v>0.12154960005429816</v>
      </c>
      <c r="AE9019" s="49">
        <f t="shared" ca="1" si="650"/>
        <v>2.006329926906099</v>
      </c>
      <c r="AF9019" s="50">
        <f t="shared" ca="1" si="653"/>
        <v>0.21395797526124474</v>
      </c>
      <c r="AG9019" s="50">
        <f t="shared" ca="1" si="653"/>
        <v>0.12484232032915668</v>
      </c>
      <c r="AH9019" s="50">
        <f t="shared" ca="1" si="653"/>
        <v>0.3852177035498307</v>
      </c>
      <c r="AI9019" s="50">
        <f t="shared" ca="1" si="653"/>
        <v>0.21539894399347465</v>
      </c>
      <c r="AJ9019" s="50">
        <f t="shared" ca="1" si="653"/>
        <v>6.0583056866293242E-2</v>
      </c>
      <c r="AK9019" s="51">
        <f t="shared" ca="1" si="651"/>
        <v>1</v>
      </c>
      <c r="AM9019" s="52" cm="1">
        <f t="array" aca="1" ref="AM9019" ca="1">+SQRT(MMULT(MMULT(AF9019:AJ9019,MMULT(MMULT($Q$25:$U$29,$Q$16:$U$20),$Q$25:$U$29)),TRANSPOSE(AF9019:AJ9019)))</f>
        <v>0.18452290616594327</v>
      </c>
      <c r="AN9019" s="53" cm="1">
        <f t="array" aca="1" ref="AN9019" ca="1">+SUMPRODUCT(AF9019:AJ9019,TRANSPOSE($T$4:$T$8))</f>
        <v>0.38158936067740779</v>
      </c>
    </row>
    <row r="9020" spans="25:40" x14ac:dyDescent="0.25">
      <c r="Y9020" s="47" t="s">
        <v>9053</v>
      </c>
      <c r="Z9020" s="48">
        <f t="shared" ca="1" si="652"/>
        <v>3.7832438015811376E-2</v>
      </c>
      <c r="AA9020" s="48">
        <f t="shared" ca="1" si="652"/>
        <v>0.22842549973967463</v>
      </c>
      <c r="AB9020" s="48">
        <f t="shared" ca="1" si="652"/>
        <v>0.7301360123026065</v>
      </c>
      <c r="AC9020" s="48">
        <f t="shared" ca="1" si="652"/>
        <v>0.67238318240667105</v>
      </c>
      <c r="AD9020" s="48">
        <f t="shared" ca="1" si="652"/>
        <v>0.63963862280330441</v>
      </c>
      <c r="AE9020" s="49">
        <f t="shared" ca="1" si="650"/>
        <v>2.3084157552680677</v>
      </c>
      <c r="AF9020" s="50">
        <f t="shared" ca="1" si="653"/>
        <v>1.6388918646683744E-2</v>
      </c>
      <c r="AG9020" s="50">
        <f t="shared" ca="1" si="653"/>
        <v>9.8953361940275111E-2</v>
      </c>
      <c r="AH9020" s="50">
        <f t="shared" ca="1" si="653"/>
        <v>0.31629311601965676</v>
      </c>
      <c r="AI9020" s="50">
        <f t="shared" ca="1" si="653"/>
        <v>0.29127473284317007</v>
      </c>
      <c r="AJ9020" s="50">
        <f t="shared" ca="1" si="653"/>
        <v>0.27708987055021445</v>
      </c>
      <c r="AK9020" s="51">
        <f t="shared" ca="1" si="651"/>
        <v>1.0000000000000002</v>
      </c>
      <c r="AM9020" s="52" cm="1">
        <f t="array" aca="1" ref="AM9020" ca="1">+SQRT(MMULT(MMULT(AF9020:AJ9020,MMULT(MMULT($Q$25:$U$29,$Q$16:$U$20),$Q$25:$U$29)),TRANSPOSE(AF9020:AJ9020)))</f>
        <v>0.19865243162943139</v>
      </c>
      <c r="AN9020" s="53" cm="1">
        <f t="array" aca="1" ref="AN9020" ca="1">+SUMPRODUCT(AF9020:AJ9020,TRANSPOSE($T$4:$T$8))</f>
        <v>0.31994858793043174</v>
      </c>
    </row>
    <row r="9021" spans="25:40" x14ac:dyDescent="0.25">
      <c r="Y9021" s="47" t="s">
        <v>9054</v>
      </c>
      <c r="Z9021" s="48">
        <f t="shared" ca="1" si="652"/>
        <v>0.31732847359784666</v>
      </c>
      <c r="AA9021" s="48">
        <f t="shared" ca="1" si="652"/>
        <v>0.5662050342629863</v>
      </c>
      <c r="AB9021" s="48">
        <f t="shared" ca="1" si="652"/>
        <v>0.5507912028362586</v>
      </c>
      <c r="AC9021" s="48">
        <f t="shared" ca="1" si="652"/>
        <v>0.6088082211434056</v>
      </c>
      <c r="AD9021" s="48">
        <f t="shared" ca="1" si="652"/>
        <v>0.74393293805332905</v>
      </c>
      <c r="AE9021" s="49">
        <f t="shared" ca="1" si="650"/>
        <v>2.7870658698938264</v>
      </c>
      <c r="AF9021" s="50">
        <f t="shared" ca="1" si="653"/>
        <v>0.11385754352836136</v>
      </c>
      <c r="AG9021" s="50">
        <f t="shared" ca="1" si="653"/>
        <v>0.20315452188597033</v>
      </c>
      <c r="AH9021" s="50">
        <f t="shared" ca="1" si="653"/>
        <v>0.19762403493435951</v>
      </c>
      <c r="AI9021" s="50">
        <f t="shared" ca="1" si="653"/>
        <v>0.21844055704596541</v>
      </c>
      <c r="AJ9021" s="50">
        <f t="shared" ca="1" si="653"/>
        <v>0.26692334260534334</v>
      </c>
      <c r="AK9021" s="51">
        <f t="shared" ca="1" si="651"/>
        <v>1</v>
      </c>
      <c r="AM9021" s="52" cm="1">
        <f t="array" aca="1" ref="AM9021" ca="1">+SQRT(MMULT(MMULT(AF9021:AJ9021,MMULT(MMULT($Q$25:$U$29,$Q$16:$U$20),$Q$25:$U$29)),TRANSPOSE(AF9021:AJ9021)))</f>
        <v>0.18243841319879811</v>
      </c>
      <c r="AN9021" s="53" cm="1">
        <f t="array" aca="1" ref="AN9021" ca="1">+SUMPRODUCT(AF9021:AJ9021,TRANSPOSE($T$4:$T$8))</f>
        <v>0.30678121947896375</v>
      </c>
    </row>
    <row r="9022" spans="25:40" x14ac:dyDescent="0.25">
      <c r="Y9022" s="47" t="s">
        <v>9055</v>
      </c>
      <c r="Z9022" s="48">
        <f t="shared" ca="1" si="652"/>
        <v>0.69724645550132602</v>
      </c>
      <c r="AA9022" s="48">
        <f t="shared" ca="1" si="652"/>
        <v>0.12117584294881345</v>
      </c>
      <c r="AB9022" s="48">
        <f t="shared" ca="1" si="652"/>
        <v>0.42146968462053691</v>
      </c>
      <c r="AC9022" s="48">
        <f t="shared" ca="1" si="652"/>
        <v>0.91899234774323868</v>
      </c>
      <c r="AD9022" s="48">
        <f t="shared" ca="1" si="652"/>
        <v>0.28764435332655924</v>
      </c>
      <c r="AE9022" s="49">
        <f t="shared" ca="1" si="650"/>
        <v>2.4465286841404748</v>
      </c>
      <c r="AF9022" s="50">
        <f t="shared" ca="1" si="653"/>
        <v>0.28499418789618064</v>
      </c>
      <c r="AG9022" s="50">
        <f t="shared" ca="1" si="653"/>
        <v>4.9529704570533364E-2</v>
      </c>
      <c r="AH9022" s="50">
        <f t="shared" ca="1" si="653"/>
        <v>0.17227252938119936</v>
      </c>
      <c r="AI9022" s="50">
        <f t="shared" ca="1" si="653"/>
        <v>0.37563113553524641</v>
      </c>
      <c r="AJ9022" s="50">
        <f t="shared" ca="1" si="653"/>
        <v>0.11757244261684008</v>
      </c>
      <c r="AK9022" s="51">
        <f t="shared" ca="1" si="651"/>
        <v>0.99999999999999978</v>
      </c>
      <c r="AM9022" s="52" cm="1">
        <f t="array" aca="1" ref="AM9022" ca="1">+SQRT(MMULT(MMULT(AF9022:AJ9022,MMULT(MMULT($Q$25:$U$29,$Q$16:$U$20),$Q$25:$U$29)),TRANSPOSE(AF9022:AJ9022)))</f>
        <v>0.17179533815100134</v>
      </c>
      <c r="AN9022" s="53" cm="1">
        <f t="array" aca="1" ref="AN9022" ca="1">+SUMPRODUCT(AF9022:AJ9022,TRANSPOSE($T$4:$T$8))</f>
        <v>0.32225821773357743</v>
      </c>
    </row>
    <row r="9023" spans="25:40" x14ac:dyDescent="0.25">
      <c r="Y9023" s="47" t="s">
        <v>9056</v>
      </c>
      <c r="Z9023" s="48">
        <f t="shared" ca="1" si="652"/>
        <v>0.38417943139815014</v>
      </c>
      <c r="AA9023" s="48">
        <f t="shared" ca="1" si="652"/>
        <v>0.97601997624870362</v>
      </c>
      <c r="AB9023" s="48">
        <f t="shared" ca="1" si="652"/>
        <v>0.80829723819808585</v>
      </c>
      <c r="AC9023" s="48">
        <f t="shared" ca="1" si="652"/>
        <v>0.55086988254740576</v>
      </c>
      <c r="AD9023" s="48">
        <f t="shared" ca="1" si="652"/>
        <v>4.5680649072998625E-2</v>
      </c>
      <c r="AE9023" s="49">
        <f t="shared" ca="1" si="650"/>
        <v>2.7650471774653438</v>
      </c>
      <c r="AF9023" s="50">
        <f t="shared" ca="1" si="653"/>
        <v>0.13894136582158381</v>
      </c>
      <c r="AG9023" s="50">
        <f t="shared" ca="1" si="653"/>
        <v>0.35298492705770002</v>
      </c>
      <c r="AH9023" s="50">
        <f t="shared" ca="1" si="653"/>
        <v>0.2923267439288445</v>
      </c>
      <c r="AI9023" s="50">
        <f t="shared" ca="1" si="653"/>
        <v>0.1992262146689214</v>
      </c>
      <c r="AJ9023" s="50">
        <f t="shared" ca="1" si="653"/>
        <v>1.6520748522950355E-2</v>
      </c>
      <c r="AK9023" s="51">
        <f t="shared" ca="1" si="651"/>
        <v>1</v>
      </c>
      <c r="AM9023" s="52" cm="1">
        <f t="array" aca="1" ref="AM9023" ca="1">+SQRT(MMULT(MMULT(AF9023:AJ9023,MMULT(MMULT($Q$25:$U$29,$Q$16:$U$20),$Q$25:$U$29)),TRANSPOSE(AF9023:AJ9023)))</f>
        <v>0.18689297900811735</v>
      </c>
      <c r="AN9023" s="53" cm="1">
        <f t="array" aca="1" ref="AN9023" ca="1">+SUMPRODUCT(AF9023:AJ9023,TRANSPOSE($T$4:$T$8))</f>
        <v>0.40027804551703705</v>
      </c>
    </row>
    <row r="9024" spans="25:40" x14ac:dyDescent="0.25">
      <c r="Y9024" s="47" t="s">
        <v>9057</v>
      </c>
      <c r="Z9024" s="48">
        <f t="shared" ca="1" si="652"/>
        <v>0.21664198291489534</v>
      </c>
      <c r="AA9024" s="48">
        <f t="shared" ca="1" si="652"/>
        <v>3.2981220454235349E-2</v>
      </c>
      <c r="AB9024" s="48">
        <f t="shared" ca="1" si="652"/>
        <v>0.84065155947157555</v>
      </c>
      <c r="AC9024" s="48">
        <f t="shared" ca="1" si="652"/>
        <v>0.92295974805607184</v>
      </c>
      <c r="AD9024" s="48">
        <f t="shared" ca="1" si="652"/>
        <v>0.25455578994182226</v>
      </c>
      <c r="AE9024" s="49">
        <f t="shared" ca="1" si="650"/>
        <v>2.2677903008386</v>
      </c>
      <c r="AF9024" s="50">
        <f t="shared" ca="1" si="653"/>
        <v>9.5529989185853689E-2</v>
      </c>
      <c r="AG9024" s="50">
        <f t="shared" ca="1" si="653"/>
        <v>1.4543329002703342E-2</v>
      </c>
      <c r="AH9024" s="50">
        <f t="shared" ca="1" si="653"/>
        <v>0.37069192824429725</v>
      </c>
      <c r="AI9024" s="50">
        <f t="shared" ca="1" si="653"/>
        <v>0.40698637246784813</v>
      </c>
      <c r="AJ9024" s="50">
        <f t="shared" ca="1" si="653"/>
        <v>0.11224838109929774</v>
      </c>
      <c r="AK9024" s="51">
        <f t="shared" ca="1" si="651"/>
        <v>1.0000000000000002</v>
      </c>
      <c r="AM9024" s="52" cm="1">
        <f t="array" aca="1" ref="AM9024" ca="1">+SQRT(MMULT(MMULT(AF9024:AJ9024,MMULT(MMULT($Q$25:$U$29,$Q$16:$U$20),$Q$25:$U$29)),TRANSPOSE(AF9024:AJ9024)))</f>
        <v>0.19776147406879041</v>
      </c>
      <c r="AN9024" s="53" cm="1">
        <f t="array" aca="1" ref="AN9024" ca="1">+SUMPRODUCT(AF9024:AJ9024,TRANSPOSE($T$4:$T$8))</f>
        <v>0.36261864105371927</v>
      </c>
    </row>
    <row r="9025" spans="25:40" x14ac:dyDescent="0.25">
      <c r="Y9025" s="47" t="s">
        <v>9058</v>
      </c>
      <c r="Z9025" s="48">
        <f t="shared" ca="1" si="652"/>
        <v>0.65983228970890628</v>
      </c>
      <c r="AA9025" s="48">
        <f t="shared" ca="1" si="652"/>
        <v>0.48519583059040994</v>
      </c>
      <c r="AB9025" s="48">
        <f t="shared" ca="1" si="652"/>
        <v>0.70835546402403593</v>
      </c>
      <c r="AC9025" s="48">
        <f t="shared" ca="1" si="652"/>
        <v>0.34623168967244211</v>
      </c>
      <c r="AD9025" s="48">
        <f t="shared" ca="1" si="652"/>
        <v>0.67914227039530328</v>
      </c>
      <c r="AE9025" s="49">
        <f t="shared" ca="1" si="650"/>
        <v>2.8787575443910973</v>
      </c>
      <c r="AF9025" s="50">
        <f t="shared" ca="1" si="653"/>
        <v>0.22920731584169282</v>
      </c>
      <c r="AG9025" s="50">
        <f t="shared" ca="1" si="653"/>
        <v>0.16854348555186732</v>
      </c>
      <c r="AH9025" s="50">
        <f t="shared" ca="1" si="653"/>
        <v>0.24606291189898186</v>
      </c>
      <c r="AI9025" s="50">
        <f t="shared" ca="1" si="653"/>
        <v>0.12027122268321336</v>
      </c>
      <c r="AJ9025" s="50">
        <f t="shared" ca="1" si="653"/>
        <v>0.23591506402424472</v>
      </c>
      <c r="AK9025" s="51">
        <f t="shared" ca="1" si="651"/>
        <v>1</v>
      </c>
      <c r="AM9025" s="52" cm="1">
        <f t="array" aca="1" ref="AM9025" ca="1">+SQRT(MMULT(MMULT(AF9025:AJ9025,MMULT(MMULT($Q$25:$U$29,$Q$16:$U$20),$Q$25:$U$29)),TRANSPOSE(AF9025:AJ9025)))</f>
        <v>0.17574815147887912</v>
      </c>
      <c r="AN9025" s="53" cm="1">
        <f t="array" aca="1" ref="AN9025" ca="1">+SUMPRODUCT(AF9025:AJ9025,TRANSPOSE($T$4:$T$8))</f>
        <v>0.31439198736793356</v>
      </c>
    </row>
    <row r="9026" spans="25:40" x14ac:dyDescent="0.25">
      <c r="Y9026" s="47" t="s">
        <v>9059</v>
      </c>
      <c r="Z9026" s="48">
        <f t="shared" ca="1" si="652"/>
        <v>0.30742478364104364</v>
      </c>
      <c r="AA9026" s="48">
        <f t="shared" ca="1" si="652"/>
        <v>0.49314812859674351</v>
      </c>
      <c r="AB9026" s="48">
        <f t="shared" ca="1" si="652"/>
        <v>0.54211162979708039</v>
      </c>
      <c r="AC9026" s="48">
        <f t="shared" ca="1" si="652"/>
        <v>0.95525688508408213</v>
      </c>
      <c r="AD9026" s="48">
        <f t="shared" ca="1" si="652"/>
        <v>0.1090120470013709</v>
      </c>
      <c r="AE9026" s="49">
        <f t="shared" ca="1" si="650"/>
        <v>2.4069534741203205</v>
      </c>
      <c r="AF9026" s="50">
        <f t="shared" ca="1" si="653"/>
        <v>0.12772360868063704</v>
      </c>
      <c r="AG9026" s="50">
        <f t="shared" ca="1" si="653"/>
        <v>0.20488477816422124</v>
      </c>
      <c r="AH9026" s="50">
        <f t="shared" ca="1" si="653"/>
        <v>0.22522729900095315</v>
      </c>
      <c r="AI9026" s="50">
        <f t="shared" ca="1" si="653"/>
        <v>0.39687384710799362</v>
      </c>
      <c r="AJ9026" s="50">
        <f t="shared" ca="1" si="653"/>
        <v>4.5290467046194986E-2</v>
      </c>
      <c r="AK9026" s="51">
        <f t="shared" ca="1" si="651"/>
        <v>1</v>
      </c>
      <c r="AM9026" s="52" cm="1">
        <f t="array" aca="1" ref="AM9026" ca="1">+SQRT(MMULT(MMULT(AF9026:AJ9026,MMULT(MMULT($Q$25:$U$29,$Q$16:$U$20),$Q$25:$U$29)),TRANSPOSE(AF9026:AJ9026)))</f>
        <v>0.1802329337581921</v>
      </c>
      <c r="AN9026" s="53" cm="1">
        <f t="array" aca="1" ref="AN9026" ca="1">+SUMPRODUCT(AF9026:AJ9026,TRANSPOSE($T$4:$T$8))</f>
        <v>0.3705777118383482</v>
      </c>
    </row>
    <row r="9027" spans="25:40" x14ac:dyDescent="0.25">
      <c r="Y9027" s="47" t="s">
        <v>9060</v>
      </c>
      <c r="Z9027" s="48">
        <f t="shared" ca="1" si="652"/>
        <v>0.37721408490641151</v>
      </c>
      <c r="AA9027" s="48">
        <f t="shared" ca="1" si="652"/>
        <v>0.92792764437754227</v>
      </c>
      <c r="AB9027" s="48">
        <f t="shared" ca="1" si="652"/>
        <v>0.74076676170339117</v>
      </c>
      <c r="AC9027" s="48">
        <f t="shared" ca="1" si="652"/>
        <v>0.88655528037620479</v>
      </c>
      <c r="AD9027" s="48">
        <f t="shared" ca="1" si="652"/>
        <v>0.8001891729942916</v>
      </c>
      <c r="AE9027" s="49">
        <f t="shared" ca="1" si="650"/>
        <v>3.7326529443578416</v>
      </c>
      <c r="AF9027" s="50">
        <f t="shared" ca="1" si="653"/>
        <v>0.10105790453318095</v>
      </c>
      <c r="AG9027" s="50">
        <f t="shared" ca="1" si="653"/>
        <v>0.24859735373473923</v>
      </c>
      <c r="AH9027" s="50">
        <f t="shared" ca="1" si="653"/>
        <v>0.19845583630353592</v>
      </c>
      <c r="AI9027" s="50">
        <f t="shared" ca="1" si="653"/>
        <v>0.23751345051146353</v>
      </c>
      <c r="AJ9027" s="50">
        <f t="shared" ca="1" si="653"/>
        <v>0.21437545491708032</v>
      </c>
      <c r="AK9027" s="51">
        <f t="shared" ca="1" si="651"/>
        <v>1</v>
      </c>
      <c r="AM9027" s="52" cm="1">
        <f t="array" aca="1" ref="AM9027" ca="1">+SQRT(MMULT(MMULT(AF9027:AJ9027,MMULT(MMULT($Q$25:$U$29,$Q$16:$U$20),$Q$25:$U$29)),TRANSPOSE(AF9027:AJ9027)))</f>
        <v>0.1817197962391342</v>
      </c>
      <c r="AN9027" s="53" cm="1">
        <f t="array" aca="1" ref="AN9027" ca="1">+SUMPRODUCT(AF9027:AJ9027,TRANSPOSE($T$4:$T$8))</f>
        <v>0.32534826219361396</v>
      </c>
    </row>
    <row r="9028" spans="25:40" x14ac:dyDescent="0.25">
      <c r="Y9028" s="47" t="s">
        <v>9061</v>
      </c>
      <c r="Z9028" s="48">
        <f t="shared" ca="1" si="652"/>
        <v>0.71602916473662104</v>
      </c>
      <c r="AA9028" s="48">
        <f t="shared" ca="1" si="652"/>
        <v>0.22918102408583996</v>
      </c>
      <c r="AB9028" s="48">
        <f t="shared" ca="1" si="652"/>
        <v>0.55832360821907101</v>
      </c>
      <c r="AC9028" s="48">
        <f t="shared" ca="1" si="652"/>
        <v>0.68161725517876592</v>
      </c>
      <c r="AD9028" s="48">
        <f t="shared" ca="1" si="652"/>
        <v>0.50749750645560443</v>
      </c>
      <c r="AE9028" s="49">
        <f t="shared" ca="1" si="650"/>
        <v>2.6926485586759021</v>
      </c>
      <c r="AF9028" s="50">
        <f t="shared" ca="1" si="653"/>
        <v>0.26592002228791611</v>
      </c>
      <c r="AG9028" s="50">
        <f t="shared" ca="1" si="653"/>
        <v>8.5113604353380112E-2</v>
      </c>
      <c r="AH9028" s="50">
        <f t="shared" ca="1" si="653"/>
        <v>0.20735108799108345</v>
      </c>
      <c r="AI9028" s="50">
        <f t="shared" ca="1" si="653"/>
        <v>0.2531400739181307</v>
      </c>
      <c r="AJ9028" s="50">
        <f t="shared" ca="1" si="653"/>
        <v>0.18847521144948973</v>
      </c>
      <c r="AK9028" s="51">
        <f t="shared" ca="1" si="651"/>
        <v>1</v>
      </c>
      <c r="AM9028" s="52" cm="1">
        <f t="array" aca="1" ref="AM9028" ca="1">+SQRT(MMULT(MMULT(AF9028:AJ9028,MMULT(MMULT($Q$25:$U$29,$Q$16:$U$20),$Q$25:$U$29)),TRANSPOSE(AF9028:AJ9028)))</f>
        <v>0.16962921500292399</v>
      </c>
      <c r="AN9028" s="53" cm="1">
        <f t="array" aca="1" ref="AN9028" ca="1">+SUMPRODUCT(AF9028:AJ9028,TRANSPOSE($T$4:$T$8))</f>
        <v>0.3125286493993728</v>
      </c>
    </row>
    <row r="9029" spans="25:40" x14ac:dyDescent="0.25">
      <c r="Y9029" s="47" t="s">
        <v>9062</v>
      </c>
      <c r="Z9029" s="48">
        <f t="shared" ca="1" si="652"/>
        <v>0.16299316672122799</v>
      </c>
      <c r="AA9029" s="48">
        <f t="shared" ca="1" si="652"/>
        <v>0.34292862627583209</v>
      </c>
      <c r="AB9029" s="48">
        <f t="shared" ca="1" si="652"/>
        <v>0.75173098912381786</v>
      </c>
      <c r="AC9029" s="48">
        <f t="shared" ca="1" si="652"/>
        <v>9.5129453508783213E-3</v>
      </c>
      <c r="AD9029" s="48">
        <f t="shared" ca="1" si="652"/>
        <v>0.24022987003198804</v>
      </c>
      <c r="AE9029" s="49">
        <f t="shared" ca="1" si="650"/>
        <v>1.5073955975037445</v>
      </c>
      <c r="AF9029" s="50">
        <f t="shared" ca="1" si="653"/>
        <v>0.10812899214456084</v>
      </c>
      <c r="AG9029" s="50">
        <f t="shared" ca="1" si="653"/>
        <v>0.22749743122755819</v>
      </c>
      <c r="AH9029" s="50">
        <f t="shared" ca="1" si="653"/>
        <v>0.49869522663373078</v>
      </c>
      <c r="AI9029" s="50">
        <f t="shared" ca="1" si="653"/>
        <v>6.3108485699651844E-3</v>
      </c>
      <c r="AJ9029" s="50">
        <f t="shared" ca="1" si="653"/>
        <v>0.15936750142418488</v>
      </c>
      <c r="AK9029" s="51">
        <f t="shared" ca="1" si="651"/>
        <v>0.99999999999999989</v>
      </c>
      <c r="AM9029" s="52" cm="1">
        <f t="array" aca="1" ref="AM9029" ca="1">+SQRT(MMULT(MMULT(AF9029:AJ9029,MMULT(MMULT($Q$25:$U$29,$Q$16:$U$20),$Q$25:$U$29)),TRANSPOSE(AF9029:AJ9029)))</f>
        <v>0.21356167537902054</v>
      </c>
      <c r="AN9029" s="53" cm="1">
        <f t="array" aca="1" ref="AN9029" ca="1">+SUMPRODUCT(AF9029:AJ9029,TRANSPOSE($T$4:$T$8))</f>
        <v>0.38667555831198658</v>
      </c>
    </row>
    <row r="9030" spans="25:40" x14ac:dyDescent="0.25">
      <c r="Y9030" s="47" t="s">
        <v>9063</v>
      </c>
      <c r="Z9030" s="48">
        <f t="shared" ca="1" si="652"/>
        <v>0.99722674847852955</v>
      </c>
      <c r="AA9030" s="48">
        <f t="shared" ca="1" si="652"/>
        <v>0.8568337905484158</v>
      </c>
      <c r="AB9030" s="48">
        <f t="shared" ca="1" si="652"/>
        <v>0.55076987763329233</v>
      </c>
      <c r="AC9030" s="48">
        <f t="shared" ca="1" si="652"/>
        <v>0.74549254930191056</v>
      </c>
      <c r="AD9030" s="48">
        <f t="shared" ca="1" si="652"/>
        <v>0.64234406539986577</v>
      </c>
      <c r="AE9030" s="49">
        <f t="shared" ca="1" si="650"/>
        <v>3.7926670313620141</v>
      </c>
      <c r="AF9030" s="50">
        <f t="shared" ca="1" si="653"/>
        <v>0.26293548582892806</v>
      </c>
      <c r="AG9030" s="50">
        <f t="shared" ca="1" si="653"/>
        <v>0.2259185379215089</v>
      </c>
      <c r="AH9030" s="50">
        <f t="shared" ca="1" si="653"/>
        <v>0.14521967604298264</v>
      </c>
      <c r="AI9030" s="50">
        <f t="shared" ca="1" si="653"/>
        <v>0.19656156027864932</v>
      </c>
      <c r="AJ9030" s="50">
        <f t="shared" ca="1" si="653"/>
        <v>0.16936473992793102</v>
      </c>
      <c r="AK9030" s="51">
        <f t="shared" ca="1" si="651"/>
        <v>0.99999999999999989</v>
      </c>
      <c r="AM9030" s="52" cm="1">
        <f t="array" aca="1" ref="AM9030" ca="1">+SQRT(MMULT(MMULT(AF9030:AJ9030,MMULT(MMULT($Q$25:$U$29,$Q$16:$U$20),$Q$25:$U$29)),TRANSPOSE(AF9030:AJ9030)))</f>
        <v>0.1673546741149643</v>
      </c>
      <c r="AN9030" s="53" cm="1">
        <f t="array" aca="1" ref="AN9030" ca="1">+SUMPRODUCT(AF9030:AJ9030,TRANSPOSE($T$4:$T$8))</f>
        <v>0.31889937820909159</v>
      </c>
    </row>
    <row r="9031" spans="25:40" x14ac:dyDescent="0.25">
      <c r="Y9031" s="47" t="s">
        <v>9064</v>
      </c>
      <c r="Z9031" s="48">
        <f t="shared" ca="1" si="652"/>
        <v>0.12435572430682806</v>
      </c>
      <c r="AA9031" s="48">
        <f t="shared" ca="1" si="652"/>
        <v>0.309056929630116</v>
      </c>
      <c r="AB9031" s="48">
        <f t="shared" ca="1" si="652"/>
        <v>0.44912323678412636</v>
      </c>
      <c r="AC9031" s="48">
        <f t="shared" ca="1" si="652"/>
        <v>0.78399411474790204</v>
      </c>
      <c r="AD9031" s="48">
        <f t="shared" ca="1" si="652"/>
        <v>0.7059013884645382</v>
      </c>
      <c r="AE9031" s="49">
        <f t="shared" ca="1" si="650"/>
        <v>2.3724313939335104</v>
      </c>
      <c r="AF9031" s="50">
        <f t="shared" ca="1" si="653"/>
        <v>5.2416994912820335E-2</v>
      </c>
      <c r="AG9031" s="50">
        <f t="shared" ca="1" si="653"/>
        <v>0.13027012305620231</v>
      </c>
      <c r="AH9031" s="50">
        <f t="shared" ca="1" si="653"/>
        <v>0.18930926219091901</v>
      </c>
      <c r="AI9031" s="50">
        <f t="shared" ca="1" si="653"/>
        <v>0.33046018390779824</v>
      </c>
      <c r="AJ9031" s="50">
        <f t="shared" ca="1" si="653"/>
        <v>0.29754343593226018</v>
      </c>
      <c r="AK9031" s="51">
        <f t="shared" ca="1" si="651"/>
        <v>1</v>
      </c>
      <c r="AM9031" s="52" cm="1">
        <f t="array" aca="1" ref="AM9031" ca="1">+SQRT(MMULT(MMULT(AF9031:AJ9031,MMULT(MMULT($Q$25:$U$29,$Q$16:$U$20),$Q$25:$U$29)),TRANSPOSE(AF9031:AJ9031)))</f>
        <v>0.19026727518886724</v>
      </c>
      <c r="AN9031" s="53" cm="1">
        <f t="array" aca="1" ref="AN9031" ca="1">+SUMPRODUCT(AF9031:AJ9031,TRANSPOSE($T$4:$T$8))</f>
        <v>0.29454893809580496</v>
      </c>
    </row>
    <row r="9032" spans="25:40" x14ac:dyDescent="0.25">
      <c r="Y9032" s="47" t="s">
        <v>9065</v>
      </c>
      <c r="Z9032" s="48">
        <f t="shared" ca="1" si="652"/>
        <v>0.35926594163053838</v>
      </c>
      <c r="AA9032" s="48">
        <f t="shared" ca="1" si="652"/>
        <v>0.59967750892325145</v>
      </c>
      <c r="AB9032" s="48">
        <f t="shared" ca="1" si="652"/>
        <v>0.28931168289532849</v>
      </c>
      <c r="AC9032" s="48">
        <f t="shared" ca="1" si="652"/>
        <v>0.99604908849249552</v>
      </c>
      <c r="AD9032" s="48">
        <f t="shared" ca="1" si="652"/>
        <v>0.39032129721422215</v>
      </c>
      <c r="AE9032" s="49">
        <f t="shared" ca="1" si="650"/>
        <v>2.6346255191558363</v>
      </c>
      <c r="AF9032" s="50">
        <f t="shared" ca="1" si="653"/>
        <v>0.13636319052494839</v>
      </c>
      <c r="AG9032" s="50">
        <f t="shared" ca="1" si="653"/>
        <v>0.22761394534559692</v>
      </c>
      <c r="AH9032" s="50">
        <f t="shared" ca="1" si="653"/>
        <v>0.10981131124397034</v>
      </c>
      <c r="AI9032" s="50">
        <f t="shared" ca="1" si="653"/>
        <v>0.37806097346678735</v>
      </c>
      <c r="AJ9032" s="50">
        <f t="shared" ca="1" si="653"/>
        <v>0.14815057941869686</v>
      </c>
      <c r="AK9032" s="51">
        <f t="shared" ca="1" si="651"/>
        <v>0.99999999999999978</v>
      </c>
      <c r="AM9032" s="52" cm="1">
        <f t="array" aca="1" ref="AM9032" ca="1">+SQRT(MMULT(MMULT(AF9032:AJ9032,MMULT(MMULT($Q$25:$U$29,$Q$16:$U$20),$Q$25:$U$29)),TRANSPOSE(AF9032:AJ9032)))</f>
        <v>0.17756898735178403</v>
      </c>
      <c r="AN9032" s="53" cm="1">
        <f t="array" aca="1" ref="AN9032" ca="1">+SUMPRODUCT(AF9032:AJ9032,TRANSPOSE($T$4:$T$8))</f>
        <v>0.32548803247825742</v>
      </c>
    </row>
    <row r="9033" spans="25:40" x14ac:dyDescent="0.25">
      <c r="Y9033" s="47" t="s">
        <v>9066</v>
      </c>
      <c r="Z9033" s="48">
        <f t="shared" ca="1" si="652"/>
        <v>0.10044225851117705</v>
      </c>
      <c r="AA9033" s="48">
        <f t="shared" ca="1" si="652"/>
        <v>9.499345455793673E-3</v>
      </c>
      <c r="AB9033" s="48">
        <f t="shared" ca="1" si="652"/>
        <v>5.5093998715706083E-2</v>
      </c>
      <c r="AC9033" s="48">
        <f t="shared" ca="1" si="652"/>
        <v>0.82923598782901631</v>
      </c>
      <c r="AD9033" s="48">
        <f t="shared" ca="1" si="652"/>
        <v>0.29610867081520864</v>
      </c>
      <c r="AE9033" s="49">
        <f t="shared" ca="1" si="650"/>
        <v>1.2903802613269018</v>
      </c>
      <c r="AF9033" s="50">
        <f t="shared" ca="1" si="653"/>
        <v>7.7839270733955579E-2</v>
      </c>
      <c r="AG9033" s="50">
        <f t="shared" ca="1" si="653"/>
        <v>7.3616636432623887E-3</v>
      </c>
      <c r="AH9033" s="50">
        <f t="shared" ca="1" si="653"/>
        <v>4.269594038818663E-2</v>
      </c>
      <c r="AI9033" s="50">
        <f t="shared" ca="1" si="653"/>
        <v>0.64262916341909204</v>
      </c>
      <c r="AJ9033" s="50">
        <f t="shared" ca="1" si="653"/>
        <v>0.22947396181550331</v>
      </c>
      <c r="AK9033" s="51">
        <f t="shared" ca="1" si="651"/>
        <v>0.99999999999999989</v>
      </c>
      <c r="AM9033" s="52" cm="1">
        <f t="array" aca="1" ref="AM9033" ca="1">+SQRT(MMULT(MMULT(AF9033:AJ9033,MMULT(MMULT($Q$25:$U$29,$Q$16:$U$20),$Q$25:$U$29)),TRANSPOSE(AF9033:AJ9033)))</f>
        <v>0.20827572754739926</v>
      </c>
      <c r="AN9033" s="53" cm="1">
        <f t="array" aca="1" ref="AN9033" ca="1">+SUMPRODUCT(AF9033:AJ9033,TRANSPOSE($T$4:$T$8))</f>
        <v>0.27830535470085349</v>
      </c>
    </row>
    <row r="9034" spans="25:40" x14ac:dyDescent="0.25">
      <c r="Y9034" s="47" t="s">
        <v>9067</v>
      </c>
      <c r="Z9034" s="48">
        <f t="shared" ca="1" si="652"/>
        <v>0.8728193873178075</v>
      </c>
      <c r="AA9034" s="48">
        <f t="shared" ca="1" si="652"/>
        <v>0.63653096210433291</v>
      </c>
      <c r="AB9034" s="48">
        <f t="shared" ca="1" si="652"/>
        <v>0.59155676604523133</v>
      </c>
      <c r="AC9034" s="48">
        <f t="shared" ca="1" si="652"/>
        <v>0.86150826418773918</v>
      </c>
      <c r="AD9034" s="48">
        <f t="shared" ca="1" si="652"/>
        <v>0.61799528628242406</v>
      </c>
      <c r="AE9034" s="49">
        <f t="shared" ref="AE9034:AE9097" ca="1" si="654">+SUM(Z9034:AD9034)</f>
        <v>3.580410665937535</v>
      </c>
      <c r="AF9034" s="50">
        <f t="shared" ca="1" si="653"/>
        <v>0.24377633426842077</v>
      </c>
      <c r="AG9034" s="50">
        <f t="shared" ca="1" si="653"/>
        <v>0.17778155119467462</v>
      </c>
      <c r="AH9034" s="50">
        <f t="shared" ca="1" si="653"/>
        <v>0.16522036750505867</v>
      </c>
      <c r="AI9034" s="50">
        <f t="shared" ca="1" si="653"/>
        <v>0.24061716505979411</v>
      </c>
      <c r="AJ9034" s="50">
        <f t="shared" ca="1" si="653"/>
        <v>0.17260458197205186</v>
      </c>
      <c r="AK9034" s="51">
        <f t="shared" ref="AK9034:AK9097" ca="1" si="655">+SUM(AF9034:AJ9034)</f>
        <v>1</v>
      </c>
      <c r="AM9034" s="52" cm="1">
        <f t="array" aca="1" ref="AM9034" ca="1">+SQRT(MMULT(MMULT(AF9034:AJ9034,MMULT(MMULT($Q$25:$U$29,$Q$16:$U$20),$Q$25:$U$29)),TRANSPOSE(AF9034:AJ9034)))</f>
        <v>0.1676783085943169</v>
      </c>
      <c r="AN9034" s="53" cm="1">
        <f t="array" aca="1" ref="AN9034" ca="1">+SUMPRODUCT(AF9034:AJ9034,TRANSPOSE($T$4:$T$8))</f>
        <v>0.31843785310626899</v>
      </c>
    </row>
    <row r="9035" spans="25:40" x14ac:dyDescent="0.25">
      <c r="Y9035" s="47" t="s">
        <v>9068</v>
      </c>
      <c r="Z9035" s="48">
        <f t="shared" ca="1" si="652"/>
        <v>0.54779538010041307</v>
      </c>
      <c r="AA9035" s="48">
        <f t="shared" ca="1" si="652"/>
        <v>0.78422999396443205</v>
      </c>
      <c r="AB9035" s="48">
        <f t="shared" ca="1" si="652"/>
        <v>0.62341721825720242</v>
      </c>
      <c r="AC9035" s="48">
        <f t="shared" ca="1" si="652"/>
        <v>0.50445935245895346</v>
      </c>
      <c r="AD9035" s="48">
        <f t="shared" ca="1" si="652"/>
        <v>0.35936630247868051</v>
      </c>
      <c r="AE9035" s="49">
        <f t="shared" ca="1" si="654"/>
        <v>2.8192682472596813</v>
      </c>
      <c r="AF9035" s="50">
        <f t="shared" ca="1" si="653"/>
        <v>0.19430410023340922</v>
      </c>
      <c r="AG9035" s="50">
        <f t="shared" ca="1" si="653"/>
        <v>0.27816792344137553</v>
      </c>
      <c r="AH9035" s="50">
        <f t="shared" ca="1" si="653"/>
        <v>0.22112731516880726</v>
      </c>
      <c r="AI9035" s="50">
        <f t="shared" ca="1" si="653"/>
        <v>0.17893272587639936</v>
      </c>
      <c r="AJ9035" s="50">
        <f t="shared" ca="1" si="653"/>
        <v>0.12746793528000866</v>
      </c>
      <c r="AK9035" s="51">
        <f t="shared" ca="1" si="655"/>
        <v>1</v>
      </c>
      <c r="AM9035" s="52" cm="1">
        <f t="array" aca="1" ref="AM9035" ca="1">+SQRT(MMULT(MMULT(AF9035:AJ9035,MMULT(MMULT($Q$25:$U$29,$Q$16:$U$20),$Q$25:$U$29)),TRANSPOSE(AF9035:AJ9035)))</f>
        <v>0.17440610128490133</v>
      </c>
      <c r="AN9035" s="53" cm="1">
        <f t="array" aca="1" ref="AN9035" ca="1">+SUMPRODUCT(AF9035:AJ9035,TRANSPOSE($T$4:$T$8))</f>
        <v>0.35008557727810924</v>
      </c>
    </row>
    <row r="9036" spans="25:40" x14ac:dyDescent="0.25">
      <c r="Y9036" s="47" t="s">
        <v>9069</v>
      </c>
      <c r="Z9036" s="48">
        <f t="shared" ca="1" si="652"/>
        <v>0.42582153452277671</v>
      </c>
      <c r="AA9036" s="48">
        <f t="shared" ca="1" si="652"/>
        <v>0.38970707846879715</v>
      </c>
      <c r="AB9036" s="48">
        <f t="shared" ca="1" si="652"/>
        <v>0.80164248193686105</v>
      </c>
      <c r="AC9036" s="48">
        <f t="shared" ca="1" si="652"/>
        <v>0.27175140145502319</v>
      </c>
      <c r="AD9036" s="48">
        <f t="shared" ca="1" si="652"/>
        <v>0.58811450771942497</v>
      </c>
      <c r="AE9036" s="49">
        <f t="shared" ca="1" si="654"/>
        <v>2.4770370041028826</v>
      </c>
      <c r="AF9036" s="50">
        <f t="shared" ca="1" si="653"/>
        <v>0.17190761939262914</v>
      </c>
      <c r="AG9036" s="50">
        <f t="shared" ca="1" si="653"/>
        <v>0.15732791953584027</v>
      </c>
      <c r="AH9036" s="50">
        <f t="shared" ca="1" si="653"/>
        <v>0.32362959479775505</v>
      </c>
      <c r="AI9036" s="50">
        <f t="shared" ca="1" si="653"/>
        <v>0.10970825264414827</v>
      </c>
      <c r="AJ9036" s="50">
        <f t="shared" ca="1" si="653"/>
        <v>0.23742661362962744</v>
      </c>
      <c r="AK9036" s="51">
        <f t="shared" ca="1" si="655"/>
        <v>1.0000000000000002</v>
      </c>
      <c r="AM9036" s="52" cm="1">
        <f t="array" aca="1" ref="AM9036" ca="1">+SQRT(MMULT(MMULT(AF9036:AJ9036,MMULT(MMULT($Q$25:$U$29,$Q$16:$U$20),$Q$25:$U$29)),TRANSPOSE(AF9036:AJ9036)))</f>
        <v>0.18540120320672876</v>
      </c>
      <c r="AN9036" s="53" cm="1">
        <f t="array" aca="1" ref="AN9036" ca="1">+SUMPRODUCT(AF9036:AJ9036,TRANSPOSE($T$4:$T$8))</f>
        <v>0.32853959317284442</v>
      </c>
    </row>
    <row r="9037" spans="25:40" x14ac:dyDescent="0.25">
      <c r="Y9037" s="47" t="s">
        <v>9070</v>
      </c>
      <c r="Z9037" s="48">
        <f t="shared" ca="1" si="652"/>
        <v>0.45020233717952096</v>
      </c>
      <c r="AA9037" s="48">
        <f t="shared" ca="1" si="652"/>
        <v>0.37453744619442364</v>
      </c>
      <c r="AB9037" s="48">
        <f t="shared" ca="1" si="652"/>
        <v>0.68846246684170298</v>
      </c>
      <c r="AC9037" s="48">
        <f t="shared" ca="1" si="652"/>
        <v>0.88081656174396183</v>
      </c>
      <c r="AD9037" s="48">
        <f t="shared" ca="1" si="652"/>
        <v>0.26231402005218052</v>
      </c>
      <c r="AE9037" s="49">
        <f t="shared" ca="1" si="654"/>
        <v>2.65633283201179</v>
      </c>
      <c r="AF9037" s="50">
        <f t="shared" ca="1" si="653"/>
        <v>0.16948265358695938</v>
      </c>
      <c r="AG9037" s="50">
        <f t="shared" ca="1" si="653"/>
        <v>0.14099793583124348</v>
      </c>
      <c r="AH9037" s="50">
        <f t="shared" ca="1" si="653"/>
        <v>0.25917778771732142</v>
      </c>
      <c r="AI9037" s="50">
        <f t="shared" ca="1" si="653"/>
        <v>0.3315911888484509</v>
      </c>
      <c r="AJ9037" s="50">
        <f t="shared" ca="1" si="653"/>
        <v>9.8750434016024777E-2</v>
      </c>
      <c r="AK9037" s="51">
        <f t="shared" ca="1" si="655"/>
        <v>1</v>
      </c>
      <c r="AM9037" s="52" cm="1">
        <f t="array" aca="1" ref="AM9037" ca="1">+SQRT(MMULT(MMULT(AF9037:AJ9037,MMULT(MMULT($Q$25:$U$29,$Q$16:$U$20),$Q$25:$U$29)),TRANSPOSE(AF9037:AJ9037)))</f>
        <v>0.17628833452988132</v>
      </c>
      <c r="AN9037" s="53" cm="1">
        <f t="array" aca="1" ref="AN9037" ca="1">+SUMPRODUCT(AF9037:AJ9037,TRANSPOSE($T$4:$T$8))</f>
        <v>0.35445523840301374</v>
      </c>
    </row>
    <row r="9038" spans="25:40" x14ac:dyDescent="0.25">
      <c r="Y9038" s="47" t="s">
        <v>9071</v>
      </c>
      <c r="Z9038" s="48">
        <f t="shared" ca="1" si="652"/>
        <v>0.8293268614712116</v>
      </c>
      <c r="AA9038" s="48">
        <f t="shared" ca="1" si="652"/>
        <v>0.96884475237448298</v>
      </c>
      <c r="AB9038" s="48">
        <f t="shared" ca="1" si="652"/>
        <v>0.95060205277057108</v>
      </c>
      <c r="AC9038" s="48">
        <f t="shared" ca="1" si="652"/>
        <v>0.40747845008667383</v>
      </c>
      <c r="AD9038" s="48">
        <f t="shared" ca="1" si="652"/>
        <v>0.40162346027394924</v>
      </c>
      <c r="AE9038" s="49">
        <f t="shared" ca="1" si="654"/>
        <v>3.5578755769768886</v>
      </c>
      <c r="AF9038" s="50">
        <f t="shared" ca="1" si="653"/>
        <v>0.23309608319015107</v>
      </c>
      <c r="AG9038" s="50">
        <f t="shared" ca="1" si="653"/>
        <v>0.27230990275317785</v>
      </c>
      <c r="AH9038" s="50">
        <f t="shared" ca="1" si="653"/>
        <v>0.26718248915783993</v>
      </c>
      <c r="AI9038" s="50">
        <f t="shared" ca="1" si="653"/>
        <v>0.1145285834961397</v>
      </c>
      <c r="AJ9038" s="50">
        <f t="shared" ca="1" si="653"/>
        <v>0.11288294140269148</v>
      </c>
      <c r="AK9038" s="51">
        <f t="shared" ca="1" si="655"/>
        <v>1</v>
      </c>
      <c r="AM9038" s="52" cm="1">
        <f t="array" aca="1" ref="AM9038" ca="1">+SQRT(MMULT(MMULT(AF9038:AJ9038,MMULT(MMULT($Q$25:$U$29,$Q$16:$U$20),$Q$25:$U$29)),TRANSPOSE(AF9038:AJ9038)))</f>
        <v>0.17580525209021894</v>
      </c>
      <c r="AN9038" s="53" cm="1">
        <f t="array" aca="1" ref="AN9038" ca="1">+SUMPRODUCT(AF9038:AJ9038,TRANSPOSE($T$4:$T$8))</f>
        <v>0.35903005066520294</v>
      </c>
    </row>
    <row r="9039" spans="25:40" x14ac:dyDescent="0.25">
      <c r="Y9039" s="47" t="s">
        <v>9072</v>
      </c>
      <c r="Z9039" s="48">
        <f t="shared" ca="1" si="652"/>
        <v>0.85613809496483062</v>
      </c>
      <c r="AA9039" s="48">
        <f t="shared" ca="1" si="652"/>
        <v>0.30204557433758439</v>
      </c>
      <c r="AB9039" s="48">
        <f t="shared" ca="1" si="652"/>
        <v>0.18810610706827946</v>
      </c>
      <c r="AC9039" s="48">
        <f t="shared" ca="1" si="652"/>
        <v>0.14519130941324243</v>
      </c>
      <c r="AD9039" s="48">
        <f t="shared" ca="1" si="652"/>
        <v>0.8781784441517364</v>
      </c>
      <c r="AE9039" s="49">
        <f t="shared" ca="1" si="654"/>
        <v>2.3696595299356735</v>
      </c>
      <c r="AF9039" s="50">
        <f t="shared" ca="1" si="653"/>
        <v>0.36129160503832852</v>
      </c>
      <c r="AG9039" s="50">
        <f t="shared" ca="1" si="653"/>
        <v>0.1274637012287515</v>
      </c>
      <c r="AH9039" s="50">
        <f t="shared" ca="1" si="653"/>
        <v>7.9381069175530783E-2</v>
      </c>
      <c r="AI9039" s="50">
        <f t="shared" ca="1" si="653"/>
        <v>6.127095794946702E-2</v>
      </c>
      <c r="AJ9039" s="50">
        <f t="shared" ca="1" si="653"/>
        <v>0.37059266660792206</v>
      </c>
      <c r="AK9039" s="51">
        <f t="shared" ca="1" si="655"/>
        <v>0.99999999999999978</v>
      </c>
      <c r="AM9039" s="52" cm="1">
        <f t="array" aca="1" ref="AM9039" ca="1">+SQRT(MMULT(MMULT(AF9039:AJ9039,MMULT(MMULT($Q$25:$U$29,$Q$16:$U$20),$Q$25:$U$29)),TRANSPOSE(AF9039:AJ9039)))</f>
        <v>0.18002375239564786</v>
      </c>
      <c r="AN9039" s="53" cm="1">
        <f t="array" aca="1" ref="AN9039" ca="1">+SUMPRODUCT(AF9039:AJ9039,TRANSPOSE($T$4:$T$8))</f>
        <v>0.24112126315324459</v>
      </c>
    </row>
    <row r="9040" spans="25:40" x14ac:dyDescent="0.25">
      <c r="Y9040" s="47" t="s">
        <v>9073</v>
      </c>
      <c r="Z9040" s="48">
        <f t="shared" ca="1" si="652"/>
        <v>0.99785933291822126</v>
      </c>
      <c r="AA9040" s="48">
        <f t="shared" ca="1" si="652"/>
        <v>0.98412551033087903</v>
      </c>
      <c r="AB9040" s="48">
        <f t="shared" ca="1" si="652"/>
        <v>0.76948011678468708</v>
      </c>
      <c r="AC9040" s="48">
        <f t="shared" ca="1" si="652"/>
        <v>0.5014292782319143</v>
      </c>
      <c r="AD9040" s="48">
        <f t="shared" ca="1" si="652"/>
        <v>0.77462925999752408</v>
      </c>
      <c r="AE9040" s="49">
        <f t="shared" ca="1" si="654"/>
        <v>4.0275234982632258</v>
      </c>
      <c r="AF9040" s="50">
        <f t="shared" ca="1" si="653"/>
        <v>0.24776002755751134</v>
      </c>
      <c r="AG9040" s="50">
        <f t="shared" ca="1" si="653"/>
        <v>0.24435003563734883</v>
      </c>
      <c r="AH9040" s="50">
        <f t="shared" ca="1" si="653"/>
        <v>0.19105540094713469</v>
      </c>
      <c r="AI9040" s="50">
        <f t="shared" ca="1" si="653"/>
        <v>0.1245006462279224</v>
      </c>
      <c r="AJ9040" s="50">
        <f t="shared" ca="1" si="653"/>
        <v>0.19233388963008277</v>
      </c>
      <c r="AK9040" s="51">
        <f t="shared" ca="1" si="655"/>
        <v>1</v>
      </c>
      <c r="AM9040" s="52" cm="1">
        <f t="array" aca="1" ref="AM9040" ca="1">+SQRT(MMULT(MMULT(AF9040:AJ9040,MMULT(MMULT($Q$25:$U$29,$Q$16:$U$20),$Q$25:$U$29)),TRANSPOSE(AF9040:AJ9040)))</f>
        <v>0.17179222305127775</v>
      </c>
      <c r="AN9040" s="53" cm="1">
        <f t="array" aca="1" ref="AN9040" ca="1">+SUMPRODUCT(AF9040:AJ9040,TRANSPOSE($T$4:$T$8))</f>
        <v>0.32231474644719688</v>
      </c>
    </row>
    <row r="9041" spans="25:40" x14ac:dyDescent="0.25">
      <c r="Y9041" s="47" t="s">
        <v>9074</v>
      </c>
      <c r="Z9041" s="48">
        <f t="shared" ca="1" si="652"/>
        <v>0.91289531537782653</v>
      </c>
      <c r="AA9041" s="48">
        <f t="shared" ca="1" si="652"/>
        <v>0.81606214785317466</v>
      </c>
      <c r="AB9041" s="48">
        <f t="shared" ca="1" si="652"/>
        <v>0.70802132281450858</v>
      </c>
      <c r="AC9041" s="48">
        <f t="shared" ca="1" si="652"/>
        <v>0.75467087101481312</v>
      </c>
      <c r="AD9041" s="48">
        <f t="shared" ca="1" si="652"/>
        <v>0.12150215792588426</v>
      </c>
      <c r="AE9041" s="49">
        <f t="shared" ca="1" si="654"/>
        <v>3.3131518149862074</v>
      </c>
      <c r="AF9041" s="50">
        <f t="shared" ca="1" si="653"/>
        <v>0.27553682002997104</v>
      </c>
      <c r="AG9041" s="50">
        <f t="shared" ca="1" si="653"/>
        <v>0.24630991678736941</v>
      </c>
      <c r="AH9041" s="50">
        <f t="shared" ca="1" si="653"/>
        <v>0.21370023541087146</v>
      </c>
      <c r="AI9041" s="50">
        <f t="shared" ca="1" si="653"/>
        <v>0.22778034728177851</v>
      </c>
      <c r="AJ9041" s="50">
        <f t="shared" ca="1" si="653"/>
        <v>3.6672680490009504E-2</v>
      </c>
      <c r="AK9041" s="51">
        <f t="shared" ca="1" si="655"/>
        <v>1</v>
      </c>
      <c r="AM9041" s="52" cm="1">
        <f t="array" aca="1" ref="AM9041" ca="1">+SQRT(MMULT(MMULT(AF9041:AJ9041,MMULT(MMULT($Q$25:$U$29,$Q$16:$U$20),$Q$25:$U$29)),TRANSPOSE(AF9041:AJ9041)))</f>
        <v>0.16889989648205439</v>
      </c>
      <c r="AN9041" s="53" cm="1">
        <f t="array" aca="1" ref="AN9041" ca="1">+SUMPRODUCT(AF9041:AJ9041,TRANSPOSE($T$4:$T$8))</f>
        <v>0.36678861975222599</v>
      </c>
    </row>
    <row r="9042" spans="25:40" x14ac:dyDescent="0.25">
      <c r="Y9042" s="47" t="s">
        <v>9075</v>
      </c>
      <c r="Z9042" s="48">
        <f t="shared" ca="1" si="652"/>
        <v>0.41975728066185436</v>
      </c>
      <c r="AA9042" s="48">
        <f t="shared" ca="1" si="652"/>
        <v>0.60847638791858483</v>
      </c>
      <c r="AB9042" s="48">
        <f t="shared" ca="1" si="652"/>
        <v>0.42734042590467081</v>
      </c>
      <c r="AC9042" s="48">
        <f t="shared" ca="1" si="652"/>
        <v>0.1528303680774552</v>
      </c>
      <c r="AD9042" s="48">
        <f t="shared" ca="1" si="652"/>
        <v>0.21355369183572481</v>
      </c>
      <c r="AE9042" s="49">
        <f t="shared" ca="1" si="654"/>
        <v>1.8219581543982899</v>
      </c>
      <c r="AF9042" s="50">
        <f t="shared" ca="1" si="653"/>
        <v>0.23038799197914683</v>
      </c>
      <c r="AG9042" s="50">
        <f t="shared" ca="1" si="653"/>
        <v>0.33396836609539859</v>
      </c>
      <c r="AH9042" s="50">
        <f t="shared" ca="1" si="653"/>
        <v>0.23455007727430599</v>
      </c>
      <c r="AI9042" s="50">
        <f t="shared" ca="1" si="653"/>
        <v>8.3882479797088502E-2</v>
      </c>
      <c r="AJ9042" s="50">
        <f t="shared" ca="1" si="653"/>
        <v>0.11721108485406016</v>
      </c>
      <c r="AK9042" s="51">
        <f t="shared" ca="1" si="655"/>
        <v>1</v>
      </c>
      <c r="AM9042" s="52" cm="1">
        <f t="array" aca="1" ref="AM9042" ca="1">+SQRT(MMULT(MMULT(AF9042:AJ9042,MMULT(MMULT($Q$25:$U$29,$Q$16:$U$20),$Q$25:$U$29)),TRANSPOSE(AF9042:AJ9042)))</f>
        <v>0.17877798242218049</v>
      </c>
      <c r="AN9042" s="53" cm="1">
        <f t="array" aca="1" ref="AN9042" ca="1">+SUMPRODUCT(AF9042:AJ9042,TRANSPOSE($T$4:$T$8))</f>
        <v>0.35758312290269417</v>
      </c>
    </row>
    <row r="9043" spans="25:40" x14ac:dyDescent="0.25">
      <c r="Y9043" s="47" t="s">
        <v>9076</v>
      </c>
      <c r="Z9043" s="48">
        <f t="shared" ca="1" si="652"/>
        <v>0.42470559343272674</v>
      </c>
      <c r="AA9043" s="48">
        <f t="shared" ca="1" si="652"/>
        <v>0.62100440103394128</v>
      </c>
      <c r="AB9043" s="48">
        <f t="shared" ca="1" si="652"/>
        <v>0.13504021714317227</v>
      </c>
      <c r="AC9043" s="48">
        <f t="shared" ca="1" si="652"/>
        <v>0.42304981011745602</v>
      </c>
      <c r="AD9043" s="48">
        <f t="shared" ca="1" si="652"/>
        <v>0.24143217375319403</v>
      </c>
      <c r="AE9043" s="49">
        <f t="shared" ca="1" si="654"/>
        <v>1.8452321954804907</v>
      </c>
      <c r="AF9043" s="50">
        <f t="shared" ca="1" si="653"/>
        <v>0.23016376717952031</v>
      </c>
      <c r="AG9043" s="50">
        <f t="shared" ca="1" si="653"/>
        <v>0.33654539659288479</v>
      </c>
      <c r="AH9043" s="50">
        <f t="shared" ca="1" si="653"/>
        <v>7.3183319407673988E-2</v>
      </c>
      <c r="AI9043" s="50">
        <f t="shared" ca="1" si="653"/>
        <v>0.22926643657834922</v>
      </c>
      <c r="AJ9043" s="50">
        <f t="shared" ca="1" si="653"/>
        <v>0.13084108024157151</v>
      </c>
      <c r="AK9043" s="51">
        <f t="shared" ca="1" si="655"/>
        <v>0.99999999999999978</v>
      </c>
      <c r="AM9043" s="52" cm="1">
        <f t="array" aca="1" ref="AM9043" ca="1">+SQRT(MMULT(MMULT(AF9043:AJ9043,MMULT(MMULT($Q$25:$U$29,$Q$16:$U$20),$Q$25:$U$29)),TRANSPOSE(AF9043:AJ9043)))</f>
        <v>0.17445679161725897</v>
      </c>
      <c r="AN9043" s="53" cm="1">
        <f t="array" aca="1" ref="AN9043" ca="1">+SUMPRODUCT(AF9043:AJ9043,TRANSPOSE($T$4:$T$8))</f>
        <v>0.32805749738603573</v>
      </c>
    </row>
    <row r="9044" spans="25:40" x14ac:dyDescent="0.25">
      <c r="Y9044" s="47" t="s">
        <v>9077</v>
      </c>
      <c r="Z9044" s="48">
        <f t="shared" ref="Z9044:AD9094" ca="1" si="656">RAND()</f>
        <v>5.8134536529427683E-2</v>
      </c>
      <c r="AA9044" s="48">
        <f t="shared" ca="1" si="656"/>
        <v>0.70413499498132437</v>
      </c>
      <c r="AB9044" s="48">
        <f t="shared" ca="1" si="656"/>
        <v>0.76319172573100047</v>
      </c>
      <c r="AC9044" s="48">
        <f t="shared" ca="1" si="656"/>
        <v>0.54765251425363903</v>
      </c>
      <c r="AD9044" s="48">
        <f t="shared" ca="1" si="656"/>
        <v>0.38480291695909108</v>
      </c>
      <c r="AE9044" s="49">
        <f t="shared" ca="1" si="654"/>
        <v>2.4579166884544823</v>
      </c>
      <c r="AF9044" s="50">
        <f t="shared" ref="AF9044:AJ9094" ca="1" si="657">Z9044/$AE9044</f>
        <v>2.3651955659238475E-2</v>
      </c>
      <c r="AG9044" s="50">
        <f t="shared" ca="1" si="657"/>
        <v>0.28647634734278915</v>
      </c>
      <c r="AH9044" s="50">
        <f t="shared" ca="1" si="657"/>
        <v>0.31050349644311548</v>
      </c>
      <c r="AI9044" s="50">
        <f t="shared" ca="1" si="657"/>
        <v>0.22281166681772213</v>
      </c>
      <c r="AJ9044" s="50">
        <f t="shared" ca="1" si="657"/>
        <v>0.15655653373713491</v>
      </c>
      <c r="AK9044" s="51">
        <f t="shared" ca="1" si="655"/>
        <v>1.0000000000000002</v>
      </c>
      <c r="AM9044" s="52" cm="1">
        <f t="array" aca="1" ref="AM9044" ca="1">+SQRT(MMULT(MMULT(AF9044:AJ9044,MMULT(MMULT($Q$25:$U$29,$Q$16:$U$20),$Q$25:$U$29)),TRANSPOSE(AF9044:AJ9044)))</f>
        <v>0.19436718125138941</v>
      </c>
      <c r="AN9044" s="53" cm="1">
        <f t="array" aca="1" ref="AN9044" ca="1">+SUMPRODUCT(AF9044:AJ9044,TRANSPOSE($T$4:$T$8))</f>
        <v>0.36598871979961256</v>
      </c>
    </row>
    <row r="9045" spans="25:40" x14ac:dyDescent="0.25">
      <c r="Y9045" s="47" t="s">
        <v>9078</v>
      </c>
      <c r="Z9045" s="48">
        <f t="shared" ca="1" si="656"/>
        <v>0.305705815116738</v>
      </c>
      <c r="AA9045" s="48">
        <f t="shared" ca="1" si="656"/>
        <v>0.64824965621510966</v>
      </c>
      <c r="AB9045" s="48">
        <f t="shared" ca="1" si="656"/>
        <v>0.983499505740701</v>
      </c>
      <c r="AC9045" s="48">
        <f t="shared" ca="1" si="656"/>
        <v>0.22468993972667173</v>
      </c>
      <c r="AD9045" s="48">
        <f t="shared" ca="1" si="656"/>
        <v>0.76156726320798307</v>
      </c>
      <c r="AE9045" s="49">
        <f t="shared" ca="1" si="654"/>
        <v>2.923712180007203</v>
      </c>
      <c r="AF9045" s="50">
        <f t="shared" ca="1" si="657"/>
        <v>0.10456084467110058</v>
      </c>
      <c r="AG9045" s="50">
        <f t="shared" ca="1" si="657"/>
        <v>0.22172143367871203</v>
      </c>
      <c r="AH9045" s="50">
        <f t="shared" ca="1" si="657"/>
        <v>0.33638725195524477</v>
      </c>
      <c r="AI9045" s="50">
        <f t="shared" ca="1" si="657"/>
        <v>7.685090935528345E-2</v>
      </c>
      <c r="AJ9045" s="50">
        <f t="shared" ca="1" si="657"/>
        <v>0.2604795603396593</v>
      </c>
      <c r="AK9045" s="51">
        <f t="shared" ca="1" si="655"/>
        <v>1.0000000000000002</v>
      </c>
      <c r="AM9045" s="52" cm="1">
        <f t="array" aca="1" ref="AM9045" ca="1">+SQRT(MMULT(MMULT(AF9045:AJ9045,MMULT(MMULT($Q$25:$U$29,$Q$16:$U$20),$Q$25:$U$29)),TRANSPOSE(AF9045:AJ9045)))</f>
        <v>0.19526501290683168</v>
      </c>
      <c r="AN9045" s="53" cm="1">
        <f t="array" aca="1" ref="AN9045" ca="1">+SUMPRODUCT(AF9045:AJ9045,TRANSPOSE($T$4:$T$8))</f>
        <v>0.33286355903948189</v>
      </c>
    </row>
    <row r="9046" spans="25:40" x14ac:dyDescent="0.25">
      <c r="Y9046" s="47" t="s">
        <v>9079</v>
      </c>
      <c r="Z9046" s="48">
        <f t="shared" ca="1" si="656"/>
        <v>0.82016719817852091</v>
      </c>
      <c r="AA9046" s="48">
        <f t="shared" ca="1" si="656"/>
        <v>0.45311688899918612</v>
      </c>
      <c r="AB9046" s="48">
        <f t="shared" ca="1" si="656"/>
        <v>0.3175971684980895</v>
      </c>
      <c r="AC9046" s="48">
        <f t="shared" ca="1" si="656"/>
        <v>0.20185482243717467</v>
      </c>
      <c r="AD9046" s="48">
        <f t="shared" ca="1" si="656"/>
        <v>0.79412430267887557</v>
      </c>
      <c r="AE9046" s="49">
        <f t="shared" ca="1" si="654"/>
        <v>2.5868603807918467</v>
      </c>
      <c r="AF9046" s="50">
        <f t="shared" ca="1" si="657"/>
        <v>0.31705120394919223</v>
      </c>
      <c r="AG9046" s="50">
        <f t="shared" ca="1" si="657"/>
        <v>0.17516093731370438</v>
      </c>
      <c r="AH9046" s="50">
        <f t="shared" ca="1" si="657"/>
        <v>0.12277321607935869</v>
      </c>
      <c r="AI9046" s="50">
        <f t="shared" ca="1" si="657"/>
        <v>7.8030814471473808E-2</v>
      </c>
      <c r="AJ9046" s="50">
        <f t="shared" ca="1" si="657"/>
        <v>0.3069838281862709</v>
      </c>
      <c r="AK9046" s="51">
        <f t="shared" ca="1" si="655"/>
        <v>1</v>
      </c>
      <c r="AM9046" s="52" cm="1">
        <f t="array" aca="1" ref="AM9046" ca="1">+SQRT(MMULT(MMULT(AF9046:AJ9046,MMULT(MMULT($Q$25:$U$29,$Q$16:$U$20),$Q$25:$U$29)),TRANSPOSE(AF9046:AJ9046)))</f>
        <v>0.17460998494073429</v>
      </c>
      <c r="AN9046" s="53" cm="1">
        <f t="array" aca="1" ref="AN9046" ca="1">+SUMPRODUCT(AF9046:AJ9046,TRANSPOSE($T$4:$T$8))</f>
        <v>0.27132704861843232</v>
      </c>
    </row>
    <row r="9047" spans="25:40" x14ac:dyDescent="0.25">
      <c r="Y9047" s="47" t="s">
        <v>9080</v>
      </c>
      <c r="Z9047" s="48">
        <f t="shared" ca="1" si="656"/>
        <v>0.84770674658944467</v>
      </c>
      <c r="AA9047" s="48">
        <f t="shared" ca="1" si="656"/>
        <v>0.71582348081344382</v>
      </c>
      <c r="AB9047" s="48">
        <f t="shared" ca="1" si="656"/>
        <v>0.28524507860118753</v>
      </c>
      <c r="AC9047" s="48">
        <f t="shared" ca="1" si="656"/>
        <v>0.40701114452532661</v>
      </c>
      <c r="AD9047" s="48">
        <f t="shared" ca="1" si="656"/>
        <v>9.9464228141582289E-2</v>
      </c>
      <c r="AE9047" s="49">
        <f t="shared" ca="1" si="654"/>
        <v>2.355250678670985</v>
      </c>
      <c r="AF9047" s="50">
        <f t="shared" ca="1" si="657"/>
        <v>0.35992208993557601</v>
      </c>
      <c r="AG9047" s="50">
        <f t="shared" ca="1" si="657"/>
        <v>0.30392666364387461</v>
      </c>
      <c r="AH9047" s="50">
        <f t="shared" ca="1" si="657"/>
        <v>0.12111028400685778</v>
      </c>
      <c r="AI9047" s="50">
        <f t="shared" ca="1" si="657"/>
        <v>0.17281011665178411</v>
      </c>
      <c r="AJ9047" s="50">
        <f t="shared" ca="1" si="657"/>
        <v>4.2230845761907485E-2</v>
      </c>
      <c r="AK9047" s="51">
        <f t="shared" ca="1" si="655"/>
        <v>1</v>
      </c>
      <c r="AM9047" s="52" cm="1">
        <f t="array" aca="1" ref="AM9047" ca="1">+SQRT(MMULT(MMULT(AF9047:AJ9047,MMULT(MMULT($Q$25:$U$29,$Q$16:$U$20),$Q$25:$U$29)),TRANSPOSE(AF9047:AJ9047)))</f>
        <v>0.16757220443550613</v>
      </c>
      <c r="AN9047" s="53" cm="1">
        <f t="array" aca="1" ref="AN9047" ca="1">+SUMPRODUCT(AF9047:AJ9047,TRANSPOSE($T$4:$T$8))</f>
        <v>0.3505796653893723</v>
      </c>
    </row>
    <row r="9048" spans="25:40" x14ac:dyDescent="0.25">
      <c r="Y9048" s="47" t="s">
        <v>9081</v>
      </c>
      <c r="Z9048" s="48">
        <f t="shared" ca="1" si="656"/>
        <v>0.42691081078951265</v>
      </c>
      <c r="AA9048" s="48">
        <f t="shared" ca="1" si="656"/>
        <v>0.72571103521219849</v>
      </c>
      <c r="AB9048" s="48">
        <f t="shared" ca="1" si="656"/>
        <v>0.468721761791558</v>
      </c>
      <c r="AC9048" s="48">
        <f t="shared" ca="1" si="656"/>
        <v>0.71744180730499429</v>
      </c>
      <c r="AD9048" s="48">
        <f t="shared" ca="1" si="656"/>
        <v>0.99903034403796531</v>
      </c>
      <c r="AE9048" s="49">
        <f t="shared" ca="1" si="654"/>
        <v>3.3378157591362285</v>
      </c>
      <c r="AF9048" s="50">
        <f t="shared" ca="1" si="657"/>
        <v>0.12790125087670809</v>
      </c>
      <c r="AG9048" s="50">
        <f t="shared" ca="1" si="657"/>
        <v>0.21742093859608372</v>
      </c>
      <c r="AH9048" s="50">
        <f t="shared" ca="1" si="657"/>
        <v>0.14042769152508749</v>
      </c>
      <c r="AI9048" s="50">
        <f t="shared" ca="1" si="657"/>
        <v>0.21494350170204013</v>
      </c>
      <c r="AJ9048" s="50">
        <f t="shared" ca="1" si="657"/>
        <v>0.29930661730008062</v>
      </c>
      <c r="AK9048" s="51">
        <f t="shared" ca="1" si="655"/>
        <v>1</v>
      </c>
      <c r="AM9048" s="52" cm="1">
        <f t="array" aca="1" ref="AM9048" ca="1">+SQRT(MMULT(MMULT(AF9048:AJ9048,MMULT(MMULT($Q$25:$U$29,$Q$16:$U$20),$Q$25:$U$29)),TRANSPOSE(AF9048:AJ9048)))</f>
        <v>0.18313161700409128</v>
      </c>
      <c r="AN9048" s="53" cm="1">
        <f t="array" aca="1" ref="AN9048" ca="1">+SUMPRODUCT(AF9048:AJ9048,TRANSPOSE($T$4:$T$8))</f>
        <v>0.28920128397418438</v>
      </c>
    </row>
    <row r="9049" spans="25:40" x14ac:dyDescent="0.25">
      <c r="Y9049" s="47" t="s">
        <v>9082</v>
      </c>
      <c r="Z9049" s="48">
        <f t="shared" ca="1" si="656"/>
        <v>0.52443389613491254</v>
      </c>
      <c r="AA9049" s="48">
        <f t="shared" ca="1" si="656"/>
        <v>0.75112874625175441</v>
      </c>
      <c r="AB9049" s="48">
        <f t="shared" ca="1" si="656"/>
        <v>0.11264351578247289</v>
      </c>
      <c r="AC9049" s="48">
        <f t="shared" ca="1" si="656"/>
        <v>0.45486163343282848</v>
      </c>
      <c r="AD9049" s="48">
        <f t="shared" ca="1" si="656"/>
        <v>0.36800218513560912</v>
      </c>
      <c r="AE9049" s="49">
        <f t="shared" ca="1" si="654"/>
        <v>2.2110699767375777</v>
      </c>
      <c r="AF9049" s="50">
        <f t="shared" ca="1" si="657"/>
        <v>0.23718557153433562</v>
      </c>
      <c r="AG9049" s="50">
        <f t="shared" ca="1" si="657"/>
        <v>0.33971278799599142</v>
      </c>
      <c r="AH9049" s="50">
        <f t="shared" ca="1" si="657"/>
        <v>5.0945251379460099E-2</v>
      </c>
      <c r="AI9049" s="50">
        <f t="shared" ca="1" si="657"/>
        <v>0.20572014373962713</v>
      </c>
      <c r="AJ9049" s="50">
        <f t="shared" ca="1" si="657"/>
        <v>0.16643624535058563</v>
      </c>
      <c r="AK9049" s="51">
        <f t="shared" ca="1" si="655"/>
        <v>0.99999999999999989</v>
      </c>
      <c r="AM9049" s="52" cm="1">
        <f t="array" aca="1" ref="AM9049" ca="1">+SQRT(MMULT(MMULT(AF9049:AJ9049,MMULT(MMULT($Q$25:$U$29,$Q$16:$U$20),$Q$25:$U$29)),TRANSPOSE(AF9049:AJ9049)))</f>
        <v>0.1760541868344076</v>
      </c>
      <c r="AN9049" s="53" cm="1">
        <f t="array" aca="1" ref="AN9049" ca="1">+SUMPRODUCT(AF9049:AJ9049,TRANSPOSE($T$4:$T$8))</f>
        <v>0.31473738694076919</v>
      </c>
    </row>
    <row r="9050" spans="25:40" x14ac:dyDescent="0.25">
      <c r="Y9050" s="47" t="s">
        <v>9083</v>
      </c>
      <c r="Z9050" s="48">
        <f t="shared" ca="1" si="656"/>
        <v>0.79719695773926891</v>
      </c>
      <c r="AA9050" s="48">
        <f t="shared" ca="1" si="656"/>
        <v>0.92867179974027869</v>
      </c>
      <c r="AB9050" s="48">
        <f t="shared" ca="1" si="656"/>
        <v>0.7791320498272678</v>
      </c>
      <c r="AC9050" s="48">
        <f t="shared" ca="1" si="656"/>
        <v>0.53959405279834183</v>
      </c>
      <c r="AD9050" s="48">
        <f t="shared" ca="1" si="656"/>
        <v>0.38767803221189112</v>
      </c>
      <c r="AE9050" s="49">
        <f t="shared" ca="1" si="654"/>
        <v>3.4322728923170485</v>
      </c>
      <c r="AF9050" s="50">
        <f t="shared" ca="1" si="657"/>
        <v>0.23226502750517009</v>
      </c>
      <c r="AG9050" s="50">
        <f t="shared" ca="1" si="657"/>
        <v>0.27057050207722666</v>
      </c>
      <c r="AH9050" s="50">
        <f t="shared" ca="1" si="657"/>
        <v>0.22700177820106071</v>
      </c>
      <c r="AI9050" s="50">
        <f t="shared" ca="1" si="657"/>
        <v>0.1572118738012333</v>
      </c>
      <c r="AJ9050" s="50">
        <f t="shared" ca="1" si="657"/>
        <v>0.11295081841530923</v>
      </c>
      <c r="AK9050" s="51">
        <f t="shared" ca="1" si="655"/>
        <v>1</v>
      </c>
      <c r="AM9050" s="52" cm="1">
        <f t="array" aca="1" ref="AM9050" ca="1">+SQRT(MMULT(MMULT(AF9050:AJ9050,MMULT(MMULT($Q$25:$U$29,$Q$16:$U$20),$Q$25:$U$29)),TRANSPOSE(AF9050:AJ9050)))</f>
        <v>0.17233968557310808</v>
      </c>
      <c r="AN9050" s="53" cm="1">
        <f t="array" aca="1" ref="AN9050" ca="1">+SUMPRODUCT(AF9050:AJ9050,TRANSPOSE($T$4:$T$8))</f>
        <v>0.35242911081005163</v>
      </c>
    </row>
    <row r="9051" spans="25:40" x14ac:dyDescent="0.25">
      <c r="Y9051" s="47" t="s">
        <v>9084</v>
      </c>
      <c r="Z9051" s="48">
        <f t="shared" ca="1" si="656"/>
        <v>0.47944107042052253</v>
      </c>
      <c r="AA9051" s="48">
        <f t="shared" ca="1" si="656"/>
        <v>0.72494137433654859</v>
      </c>
      <c r="AB9051" s="48">
        <f t="shared" ca="1" si="656"/>
        <v>0.68989198450356504</v>
      </c>
      <c r="AC9051" s="48">
        <f t="shared" ca="1" si="656"/>
        <v>0.70539996286454154</v>
      </c>
      <c r="AD9051" s="48">
        <f t="shared" ca="1" si="656"/>
        <v>0.81045098031077234</v>
      </c>
      <c r="AE9051" s="49">
        <f t="shared" ca="1" si="654"/>
        <v>3.4101253724359504</v>
      </c>
      <c r="AF9051" s="50">
        <f t="shared" ca="1" si="657"/>
        <v>0.1405933853036154</v>
      </c>
      <c r="AG9051" s="50">
        <f t="shared" ca="1" si="657"/>
        <v>0.21258496247564709</v>
      </c>
      <c r="AH9051" s="50">
        <f t="shared" ca="1" si="657"/>
        <v>0.2023069269182779</v>
      </c>
      <c r="AI9051" s="50">
        <f t="shared" ca="1" si="657"/>
        <v>0.20685455396047628</v>
      </c>
      <c r="AJ9051" s="50">
        <f t="shared" ca="1" si="657"/>
        <v>0.23766017134198322</v>
      </c>
      <c r="AK9051" s="51">
        <f t="shared" ca="1" si="655"/>
        <v>0.99999999999999989</v>
      </c>
      <c r="AM9051" s="52" cm="1">
        <f t="array" aca="1" ref="AM9051" ca="1">+SQRT(MMULT(MMULT(AF9051:AJ9051,MMULT(MMULT($Q$25:$U$29,$Q$16:$U$20),$Q$25:$U$29)),TRANSPOSE(AF9051:AJ9051)))</f>
        <v>0.17885348144270577</v>
      </c>
      <c r="AN9051" s="53" cm="1">
        <f t="array" aca="1" ref="AN9051" ca="1">+SUMPRODUCT(AF9051:AJ9051,TRANSPOSE($T$4:$T$8))</f>
        <v>0.31482985950600728</v>
      </c>
    </row>
    <row r="9052" spans="25:40" x14ac:dyDescent="0.25">
      <c r="Y9052" s="47" t="s">
        <v>9085</v>
      </c>
      <c r="Z9052" s="48">
        <f t="shared" ca="1" si="656"/>
        <v>0.28121862774383788</v>
      </c>
      <c r="AA9052" s="48">
        <f t="shared" ca="1" si="656"/>
        <v>0.37304503363255059</v>
      </c>
      <c r="AB9052" s="48">
        <f t="shared" ca="1" si="656"/>
        <v>0.45197701761850118</v>
      </c>
      <c r="AC9052" s="48">
        <f t="shared" ca="1" si="656"/>
        <v>0.81736066278972808</v>
      </c>
      <c r="AD9052" s="48">
        <f t="shared" ca="1" si="656"/>
        <v>0.1370015376224285</v>
      </c>
      <c r="AE9052" s="49">
        <f t="shared" ca="1" si="654"/>
        <v>2.0606028794070461</v>
      </c>
      <c r="AF9052" s="50">
        <f t="shared" ca="1" si="657"/>
        <v>0.13647395650769964</v>
      </c>
      <c r="AG9052" s="50">
        <f t="shared" ca="1" si="657"/>
        <v>0.1810368399271077</v>
      </c>
      <c r="AH9052" s="50">
        <f t="shared" ca="1" si="657"/>
        <v>0.21934212658606056</v>
      </c>
      <c r="AI9052" s="50">
        <f t="shared" ca="1" si="657"/>
        <v>0.39666093401991642</v>
      </c>
      <c r="AJ9052" s="50">
        <f t="shared" ca="1" si="657"/>
        <v>6.648614295921576E-2</v>
      </c>
      <c r="AK9052" s="51">
        <f t="shared" ca="1" si="655"/>
        <v>1</v>
      </c>
      <c r="AM9052" s="52" cm="1">
        <f t="array" aca="1" ref="AM9052" ca="1">+SQRT(MMULT(MMULT(AF9052:AJ9052,MMULT(MMULT($Q$25:$U$29,$Q$16:$U$20),$Q$25:$U$29)),TRANSPOSE(AF9052:AJ9052)))</f>
        <v>0.17884704969847923</v>
      </c>
      <c r="AN9052" s="53" cm="1">
        <f t="array" aca="1" ref="AN9052" ca="1">+SUMPRODUCT(AF9052:AJ9052,TRANSPOSE($T$4:$T$8))</f>
        <v>0.36157550468386163</v>
      </c>
    </row>
    <row r="9053" spans="25:40" x14ac:dyDescent="0.25">
      <c r="Y9053" s="47" t="s">
        <v>9086</v>
      </c>
      <c r="Z9053" s="48">
        <f t="shared" ca="1" si="656"/>
        <v>0.206228424164275</v>
      </c>
      <c r="AA9053" s="48">
        <f t="shared" ca="1" si="656"/>
        <v>0.40454346484722503</v>
      </c>
      <c r="AB9053" s="48">
        <f t="shared" ca="1" si="656"/>
        <v>0.4024625053894425</v>
      </c>
      <c r="AC9053" s="48">
        <f t="shared" ca="1" si="656"/>
        <v>0.25217104348378505</v>
      </c>
      <c r="AD9053" s="48">
        <f t="shared" ca="1" si="656"/>
        <v>0.32879610523771641</v>
      </c>
      <c r="AE9053" s="49">
        <f t="shared" ca="1" si="654"/>
        <v>1.5942015431224439</v>
      </c>
      <c r="AF9053" s="50">
        <f t="shared" ca="1" si="657"/>
        <v>0.129361576052894</v>
      </c>
      <c r="AG9053" s="50">
        <f t="shared" ca="1" si="657"/>
        <v>0.25375929824711868</v>
      </c>
      <c r="AH9053" s="50">
        <f t="shared" ca="1" si="657"/>
        <v>0.2524539680228694</v>
      </c>
      <c r="AI9053" s="50">
        <f t="shared" ca="1" si="657"/>
        <v>0.15818015267371802</v>
      </c>
      <c r="AJ9053" s="50">
        <f t="shared" ca="1" si="657"/>
        <v>0.20624500500339998</v>
      </c>
      <c r="AK9053" s="51">
        <f t="shared" ca="1" si="655"/>
        <v>1</v>
      </c>
      <c r="AM9053" s="52" cm="1">
        <f t="array" aca="1" ref="AM9053" ca="1">+SQRT(MMULT(MMULT(AF9053:AJ9053,MMULT(MMULT($Q$25:$U$29,$Q$16:$U$20),$Q$25:$U$29)),TRANSPOSE(AF9053:AJ9053)))</f>
        <v>0.18245329308771432</v>
      </c>
      <c r="AN9053" s="53" cm="1">
        <f t="array" aca="1" ref="AN9053" ca="1">+SUMPRODUCT(AF9053:AJ9053,TRANSPOSE($T$4:$T$8))</f>
        <v>0.33523167282039551</v>
      </c>
    </row>
    <row r="9054" spans="25:40" x14ac:dyDescent="0.25">
      <c r="Y9054" s="47" t="s">
        <v>9087</v>
      </c>
      <c r="Z9054" s="48">
        <f t="shared" ca="1" si="656"/>
        <v>0.36956772279684602</v>
      </c>
      <c r="AA9054" s="48">
        <f t="shared" ca="1" si="656"/>
        <v>0.81917407897221617</v>
      </c>
      <c r="AB9054" s="48">
        <f t="shared" ca="1" si="656"/>
        <v>0.34424236518624851</v>
      </c>
      <c r="AC9054" s="48">
        <f t="shared" ca="1" si="656"/>
        <v>0.21960156888132509</v>
      </c>
      <c r="AD9054" s="48">
        <f t="shared" ca="1" si="656"/>
        <v>0.47293539769761261</v>
      </c>
      <c r="AE9054" s="49">
        <f t="shared" ca="1" si="654"/>
        <v>2.2255211335342482</v>
      </c>
      <c r="AF9054" s="50">
        <f t="shared" ca="1" si="657"/>
        <v>0.16605895905825546</v>
      </c>
      <c r="AG9054" s="50">
        <f t="shared" ca="1" si="657"/>
        <v>0.36808191422173708</v>
      </c>
      <c r="AH9054" s="50">
        <f t="shared" ca="1" si="657"/>
        <v>0.1546794411426563</v>
      </c>
      <c r="AI9054" s="50">
        <f t="shared" ca="1" si="657"/>
        <v>9.8674223116715989E-2</v>
      </c>
      <c r="AJ9054" s="50">
        <f t="shared" ca="1" si="657"/>
        <v>0.21250546246063526</v>
      </c>
      <c r="AK9054" s="51">
        <f t="shared" ca="1" si="655"/>
        <v>1.0000000000000002</v>
      </c>
      <c r="AM9054" s="52" cm="1">
        <f t="array" aca="1" ref="AM9054" ca="1">+SQRT(MMULT(MMULT(AF9054:AJ9054,MMULT(MMULT($Q$25:$U$29,$Q$16:$U$20),$Q$25:$U$29)),TRANSPOSE(AF9054:AJ9054)))</f>
        <v>0.18579163886315372</v>
      </c>
      <c r="AN9054" s="53" cm="1">
        <f t="array" aca="1" ref="AN9054" ca="1">+SUMPRODUCT(AF9054:AJ9054,TRANSPOSE($T$4:$T$8))</f>
        <v>0.32488586258517727</v>
      </c>
    </row>
    <row r="9055" spans="25:40" x14ac:dyDescent="0.25">
      <c r="Y9055" s="47" t="s">
        <v>9088</v>
      </c>
      <c r="Z9055" s="48">
        <f t="shared" ca="1" si="656"/>
        <v>0.60523149267300413</v>
      </c>
      <c r="AA9055" s="48">
        <f t="shared" ca="1" si="656"/>
        <v>0.95629386890505175</v>
      </c>
      <c r="AB9055" s="48">
        <f t="shared" ca="1" si="656"/>
        <v>0.13447718069518122</v>
      </c>
      <c r="AC9055" s="48">
        <f t="shared" ca="1" si="656"/>
        <v>0.36774361274580214</v>
      </c>
      <c r="AD9055" s="48">
        <f t="shared" ca="1" si="656"/>
        <v>0.31945476804108752</v>
      </c>
      <c r="AE9055" s="49">
        <f t="shared" ca="1" si="654"/>
        <v>2.383200923060127</v>
      </c>
      <c r="AF9055" s="50">
        <f t="shared" ca="1" si="657"/>
        <v>0.25395739268842776</v>
      </c>
      <c r="AG9055" s="50">
        <f t="shared" ca="1" si="657"/>
        <v>0.40126447571073087</v>
      </c>
      <c r="AH9055" s="50">
        <f t="shared" ca="1" si="657"/>
        <v>5.6427126808304119E-2</v>
      </c>
      <c r="AI9055" s="50">
        <f t="shared" ca="1" si="657"/>
        <v>0.1543065921078968</v>
      </c>
      <c r="AJ9055" s="50">
        <f t="shared" ca="1" si="657"/>
        <v>0.13404441268464037</v>
      </c>
      <c r="AK9055" s="51">
        <f t="shared" ca="1" si="655"/>
        <v>0.99999999999999989</v>
      </c>
      <c r="AM9055" s="52" cm="1">
        <f t="array" aca="1" ref="AM9055" ca="1">+SQRT(MMULT(MMULT(AF9055:AJ9055,MMULT(MMULT($Q$25:$U$29,$Q$16:$U$20),$Q$25:$U$29)),TRANSPOSE(AF9055:AJ9055)))</f>
        <v>0.18019064977216559</v>
      </c>
      <c r="AN9055" s="53" cm="1">
        <f t="array" aca="1" ref="AN9055" ca="1">+SUMPRODUCT(AF9055:AJ9055,TRANSPOSE($T$4:$T$8))</f>
        <v>0.32837104969654995</v>
      </c>
    </row>
    <row r="9056" spans="25:40" x14ac:dyDescent="0.25">
      <c r="Y9056" s="47" t="s">
        <v>9089</v>
      </c>
      <c r="Z9056" s="48">
        <f t="shared" ca="1" si="656"/>
        <v>0.24763538349032388</v>
      </c>
      <c r="AA9056" s="48">
        <f t="shared" ca="1" si="656"/>
        <v>0.81264039680843458</v>
      </c>
      <c r="AB9056" s="48">
        <f t="shared" ca="1" si="656"/>
        <v>0.94120623122382152</v>
      </c>
      <c r="AC9056" s="48">
        <f t="shared" ca="1" si="656"/>
        <v>0.82829482269803856</v>
      </c>
      <c r="AD9056" s="48">
        <f t="shared" ca="1" si="656"/>
        <v>0.69935854295418254</v>
      </c>
      <c r="AE9056" s="49">
        <f t="shared" ca="1" si="654"/>
        <v>3.5291353771748013</v>
      </c>
      <c r="AF9056" s="50">
        <f t="shared" ca="1" si="657"/>
        <v>7.0168853564513814E-2</v>
      </c>
      <c r="AG9056" s="50">
        <f t="shared" ca="1" si="657"/>
        <v>0.23026614452488989</v>
      </c>
      <c r="AH9056" s="50">
        <f t="shared" ca="1" si="657"/>
        <v>0.26669598375602432</v>
      </c>
      <c r="AI9056" s="50">
        <f t="shared" ca="1" si="657"/>
        <v>0.2347019125577206</v>
      </c>
      <c r="AJ9056" s="50">
        <f t="shared" ca="1" si="657"/>
        <v>0.1981671055968513</v>
      </c>
      <c r="AK9056" s="51">
        <f t="shared" ca="1" si="655"/>
        <v>0.99999999999999978</v>
      </c>
      <c r="AM9056" s="52" cm="1">
        <f t="array" aca="1" ref="AM9056" ca="1">+SQRT(MMULT(MMULT(AF9056:AJ9056,MMULT(MMULT($Q$25:$U$29,$Q$16:$U$20),$Q$25:$U$29)),TRANSPOSE(AF9056:AJ9056)))</f>
        <v>0.18619777968873674</v>
      </c>
      <c r="AN9056" s="53" cm="1">
        <f t="array" aca="1" ref="AN9056" ca="1">+SUMPRODUCT(AF9056:AJ9056,TRANSPOSE($T$4:$T$8))</f>
        <v>0.34087609248165646</v>
      </c>
    </row>
    <row r="9057" spans="25:40" x14ac:dyDescent="0.25">
      <c r="Y9057" s="47" t="s">
        <v>9090</v>
      </c>
      <c r="Z9057" s="48">
        <f t="shared" ca="1" si="656"/>
        <v>0.54035697159623608</v>
      </c>
      <c r="AA9057" s="48">
        <f t="shared" ca="1" si="656"/>
        <v>0.88963510048516903</v>
      </c>
      <c r="AB9057" s="48">
        <f t="shared" ca="1" si="656"/>
        <v>0.5160697316482955</v>
      </c>
      <c r="AC9057" s="48">
        <f t="shared" ca="1" si="656"/>
        <v>0.67706853739532158</v>
      </c>
      <c r="AD9057" s="48">
        <f t="shared" ca="1" si="656"/>
        <v>0.96735843887516715</v>
      </c>
      <c r="AE9057" s="49">
        <f t="shared" ca="1" si="654"/>
        <v>3.5904887800001895</v>
      </c>
      <c r="AF9057" s="50">
        <f t="shared" ca="1" si="657"/>
        <v>0.15049677208466519</v>
      </c>
      <c r="AG9057" s="50">
        <f t="shared" ca="1" si="657"/>
        <v>0.24777548545496975</v>
      </c>
      <c r="AH9057" s="50">
        <f t="shared" ca="1" si="657"/>
        <v>0.14373244515424116</v>
      </c>
      <c r="AI9057" s="50">
        <f t="shared" ca="1" si="657"/>
        <v>0.18857280411701657</v>
      </c>
      <c r="AJ9057" s="50">
        <f t="shared" ca="1" si="657"/>
        <v>0.26942249318910727</v>
      </c>
      <c r="AK9057" s="51">
        <f t="shared" ca="1" si="655"/>
        <v>1</v>
      </c>
      <c r="AM9057" s="52" cm="1">
        <f t="array" aca="1" ref="AM9057" ca="1">+SQRT(MMULT(MMULT(AF9057:AJ9057,MMULT(MMULT($Q$25:$U$29,$Q$16:$U$20),$Q$25:$U$29)),TRANSPOSE(AF9057:AJ9057)))</f>
        <v>0.18039287879623231</v>
      </c>
      <c r="AN9057" s="53" cm="1">
        <f t="array" aca="1" ref="AN9057" ca="1">+SUMPRODUCT(AF9057:AJ9057,TRANSPOSE($T$4:$T$8))</f>
        <v>0.29905319429674276</v>
      </c>
    </row>
    <row r="9058" spans="25:40" x14ac:dyDescent="0.25">
      <c r="Y9058" s="47" t="s">
        <v>9091</v>
      </c>
      <c r="Z9058" s="48">
        <f t="shared" ca="1" si="656"/>
        <v>0.81042455051222795</v>
      </c>
      <c r="AA9058" s="48">
        <f t="shared" ca="1" si="656"/>
        <v>0.25011452135348489</v>
      </c>
      <c r="AB9058" s="48">
        <f t="shared" ca="1" si="656"/>
        <v>0.40008495675729239</v>
      </c>
      <c r="AC9058" s="48">
        <f t="shared" ca="1" si="656"/>
        <v>0.18188528309050889</v>
      </c>
      <c r="AD9058" s="48">
        <f t="shared" ca="1" si="656"/>
        <v>0.59591462894057168</v>
      </c>
      <c r="AE9058" s="49">
        <f t="shared" ca="1" si="654"/>
        <v>2.2384239406540858</v>
      </c>
      <c r="AF9058" s="50">
        <f t="shared" ca="1" si="657"/>
        <v>0.3620514129577328</v>
      </c>
      <c r="AG9058" s="50">
        <f t="shared" ca="1" si="657"/>
        <v>0.11173688630242196</v>
      </c>
      <c r="AH9058" s="50">
        <f t="shared" ca="1" si="657"/>
        <v>0.17873511334961165</v>
      </c>
      <c r="AI9058" s="50">
        <f t="shared" ca="1" si="657"/>
        <v>8.125595861763367E-2</v>
      </c>
      <c r="AJ9058" s="50">
        <f t="shared" ca="1" si="657"/>
        <v>0.26622062877259994</v>
      </c>
      <c r="AK9058" s="51">
        <f t="shared" ca="1" si="655"/>
        <v>1</v>
      </c>
      <c r="AM9058" s="52" cm="1">
        <f t="array" aca="1" ref="AM9058" ca="1">+SQRT(MMULT(MMULT(AF9058:AJ9058,MMULT(MMULT($Q$25:$U$29,$Q$16:$U$20),$Q$25:$U$29)),TRANSPOSE(AF9058:AJ9058)))</f>
        <v>0.17104937257698227</v>
      </c>
      <c r="AN9058" s="53" cm="1">
        <f t="array" aca="1" ref="AN9058" ca="1">+SUMPRODUCT(AF9058:AJ9058,TRANSPOSE($T$4:$T$8))</f>
        <v>0.28409930908026543</v>
      </c>
    </row>
    <row r="9059" spans="25:40" x14ac:dyDescent="0.25">
      <c r="Y9059" s="47" t="s">
        <v>9092</v>
      </c>
      <c r="Z9059" s="48">
        <f t="shared" ca="1" si="656"/>
        <v>0.81280533461411375</v>
      </c>
      <c r="AA9059" s="48">
        <f t="shared" ca="1" si="656"/>
        <v>0.60787657824234409</v>
      </c>
      <c r="AB9059" s="48">
        <f t="shared" ca="1" si="656"/>
        <v>0.52150002019317065</v>
      </c>
      <c r="AC9059" s="48">
        <f t="shared" ca="1" si="656"/>
        <v>5.6546953630819075E-2</v>
      </c>
      <c r="AD9059" s="48">
        <f t="shared" ca="1" si="656"/>
        <v>0.5577568743196073</v>
      </c>
      <c r="AE9059" s="49">
        <f t="shared" ca="1" si="654"/>
        <v>2.5564857610000549</v>
      </c>
      <c r="AF9059" s="50">
        <f t="shared" ca="1" si="657"/>
        <v>0.31793853383175419</v>
      </c>
      <c r="AG9059" s="50">
        <f t="shared" ca="1" si="657"/>
        <v>0.2377781983047513</v>
      </c>
      <c r="AH9059" s="50">
        <f t="shared" ca="1" si="657"/>
        <v>0.20399097391771448</v>
      </c>
      <c r="AI9059" s="50">
        <f t="shared" ca="1" si="657"/>
        <v>2.2119017634856235E-2</v>
      </c>
      <c r="AJ9059" s="50">
        <f t="shared" ca="1" si="657"/>
        <v>0.21817327631092381</v>
      </c>
      <c r="AK9059" s="51">
        <f t="shared" ca="1" si="655"/>
        <v>1</v>
      </c>
      <c r="AM9059" s="52" cm="1">
        <f t="array" aca="1" ref="AM9059" ca="1">+SQRT(MMULT(MMULT(AF9059:AJ9059,MMULT(MMULT($Q$25:$U$29,$Q$16:$U$20),$Q$25:$U$29)),TRANSPOSE(AF9059:AJ9059)))</f>
        <v>0.17450691646162811</v>
      </c>
      <c r="AN9059" s="53" cm="1">
        <f t="array" aca="1" ref="AN9059" ca="1">+SUMPRODUCT(AF9059:AJ9059,TRANSPOSE($T$4:$T$8))</f>
        <v>0.31333182161482198</v>
      </c>
    </row>
    <row r="9060" spans="25:40" x14ac:dyDescent="0.25">
      <c r="Y9060" s="47" t="s">
        <v>9093</v>
      </c>
      <c r="Z9060" s="48">
        <f t="shared" ca="1" si="656"/>
        <v>0.944063833124552</v>
      </c>
      <c r="AA9060" s="48">
        <f t="shared" ca="1" si="656"/>
        <v>0.66218889140873916</v>
      </c>
      <c r="AB9060" s="48">
        <f t="shared" ca="1" si="656"/>
        <v>0.4592144443784596</v>
      </c>
      <c r="AC9060" s="48">
        <f t="shared" ca="1" si="656"/>
        <v>0.29841952966056617</v>
      </c>
      <c r="AD9060" s="48">
        <f t="shared" ca="1" si="656"/>
        <v>7.3294858912628436E-2</v>
      </c>
      <c r="AE9060" s="49">
        <f t="shared" ca="1" si="654"/>
        <v>2.4371815574849451</v>
      </c>
      <c r="AF9060" s="50">
        <f t="shared" ca="1" si="657"/>
        <v>0.38735884498436002</v>
      </c>
      <c r="AG9060" s="50">
        <f t="shared" ca="1" si="657"/>
        <v>0.27170273358382313</v>
      </c>
      <c r="AH9060" s="50">
        <f t="shared" ca="1" si="657"/>
        <v>0.1884202852955883</v>
      </c>
      <c r="AI9060" s="50">
        <f t="shared" ca="1" si="657"/>
        <v>0.12244452151875007</v>
      </c>
      <c r="AJ9060" s="50">
        <f t="shared" ca="1" si="657"/>
        <v>3.007361461747857E-2</v>
      </c>
      <c r="AK9060" s="51">
        <f t="shared" ca="1" si="655"/>
        <v>1</v>
      </c>
      <c r="AM9060" s="52" cm="1">
        <f t="array" aca="1" ref="AM9060" ca="1">+SQRT(MMULT(MMULT(AF9060:AJ9060,MMULT(MMULT($Q$25:$U$29,$Q$16:$U$20),$Q$25:$U$29)),TRANSPOSE(AF9060:AJ9060)))</f>
        <v>0.16790971246975164</v>
      </c>
      <c r="AN9060" s="53" cm="1">
        <f t="array" aca="1" ref="AN9060" ca="1">+SUMPRODUCT(AF9060:AJ9060,TRANSPOSE($T$4:$T$8))</f>
        <v>0.36080170287161462</v>
      </c>
    </row>
    <row r="9061" spans="25:40" x14ac:dyDescent="0.25">
      <c r="Y9061" s="47" t="s">
        <v>9094</v>
      </c>
      <c r="Z9061" s="48">
        <f t="shared" ca="1" si="656"/>
        <v>0.13507478407744899</v>
      </c>
      <c r="AA9061" s="48">
        <f t="shared" ca="1" si="656"/>
        <v>0.18874164462127607</v>
      </c>
      <c r="AB9061" s="48">
        <f t="shared" ca="1" si="656"/>
        <v>0.24834255332152178</v>
      </c>
      <c r="AC9061" s="48">
        <f t="shared" ca="1" si="656"/>
        <v>2.2105757313096497E-2</v>
      </c>
      <c r="AD9061" s="48">
        <f t="shared" ca="1" si="656"/>
        <v>0.94199398869662709</v>
      </c>
      <c r="AE9061" s="49">
        <f t="shared" ca="1" si="654"/>
        <v>1.5362587280299704</v>
      </c>
      <c r="AF9061" s="50">
        <f t="shared" ca="1" si="657"/>
        <v>8.7924502307409419E-2</v>
      </c>
      <c r="AG9061" s="50">
        <f t="shared" ca="1" si="657"/>
        <v>0.12285798035029551</v>
      </c>
      <c r="AH9061" s="50">
        <f t="shared" ca="1" si="657"/>
        <v>0.16165412035769858</v>
      </c>
      <c r="AI9061" s="50">
        <f t="shared" ca="1" si="657"/>
        <v>1.4389345303472374E-2</v>
      </c>
      <c r="AJ9061" s="50">
        <f t="shared" ca="1" si="657"/>
        <v>0.61317405168112415</v>
      </c>
      <c r="AK9061" s="51">
        <f t="shared" ca="1" si="655"/>
        <v>1</v>
      </c>
      <c r="AM9061" s="52" cm="1">
        <f t="array" aca="1" ref="AM9061" ca="1">+SQRT(MMULT(MMULT(AF9061:AJ9061,MMULT(MMULT($Q$25:$U$29,$Q$16:$U$20),$Q$25:$U$29)),TRANSPOSE(AF9061:AJ9061)))</f>
        <v>0.23092296426882458</v>
      </c>
      <c r="AN9061" s="53" cm="1">
        <f t="array" aca="1" ref="AN9061" ca="1">+SUMPRODUCT(AF9061:AJ9061,TRANSPOSE($T$4:$T$8))</f>
        <v>0.20237722545870374</v>
      </c>
    </row>
    <row r="9062" spans="25:40" x14ac:dyDescent="0.25">
      <c r="Y9062" s="47" t="s">
        <v>9095</v>
      </c>
      <c r="Z9062" s="48">
        <f t="shared" ca="1" si="656"/>
        <v>5.4787484915551965E-2</v>
      </c>
      <c r="AA9062" s="48">
        <f t="shared" ca="1" si="656"/>
        <v>0.40782131327647098</v>
      </c>
      <c r="AB9062" s="48">
        <f t="shared" ca="1" si="656"/>
        <v>0.7749280897238422</v>
      </c>
      <c r="AC9062" s="48">
        <f t="shared" ca="1" si="656"/>
        <v>0.83517431066354209</v>
      </c>
      <c r="AD9062" s="48">
        <f t="shared" ca="1" si="656"/>
        <v>0.29968434377494901</v>
      </c>
      <c r="AE9062" s="49">
        <f t="shared" ca="1" si="654"/>
        <v>2.3723955423543561</v>
      </c>
      <c r="AF9062" s="50">
        <f t="shared" ca="1" si="657"/>
        <v>2.309373961358108E-2</v>
      </c>
      <c r="AG9062" s="50">
        <f t="shared" ca="1" si="657"/>
        <v>0.17190274808548606</v>
      </c>
      <c r="AH9062" s="50">
        <f t="shared" ca="1" si="657"/>
        <v>0.32664371344873061</v>
      </c>
      <c r="AI9062" s="50">
        <f t="shared" ca="1" si="657"/>
        <v>0.35203839147106064</v>
      </c>
      <c r="AJ9062" s="50">
        <f t="shared" ca="1" si="657"/>
        <v>0.12632140738114161</v>
      </c>
      <c r="AK9062" s="51">
        <f t="shared" ca="1" si="655"/>
        <v>1</v>
      </c>
      <c r="AM9062" s="52" cm="1">
        <f t="array" aca="1" ref="AM9062" ca="1">+SQRT(MMULT(MMULT(AF9062:AJ9062,MMULT(MMULT($Q$25:$U$29,$Q$16:$U$20),$Q$25:$U$29)),TRANSPOSE(AF9062:AJ9062)))</f>
        <v>0.19333100036430062</v>
      </c>
      <c r="AN9062" s="53" cm="1">
        <f t="array" aca="1" ref="AN9062" ca="1">+SUMPRODUCT(AF9062:AJ9062,TRANSPOSE($T$4:$T$8))</f>
        <v>0.36777562023329247</v>
      </c>
    </row>
    <row r="9063" spans="25:40" x14ac:dyDescent="0.25">
      <c r="Y9063" s="47" t="s">
        <v>9096</v>
      </c>
      <c r="Z9063" s="48">
        <f t="shared" ca="1" si="656"/>
        <v>0.39785066880485598</v>
      </c>
      <c r="AA9063" s="48">
        <f t="shared" ca="1" si="656"/>
        <v>2.4123848768152434E-2</v>
      </c>
      <c r="AB9063" s="48">
        <f t="shared" ca="1" si="656"/>
        <v>0.29385001761528706</v>
      </c>
      <c r="AC9063" s="48">
        <f t="shared" ca="1" si="656"/>
        <v>0.90049405131478155</v>
      </c>
      <c r="AD9063" s="48">
        <f t="shared" ca="1" si="656"/>
        <v>0.5618269423853669</v>
      </c>
      <c r="AE9063" s="49">
        <f t="shared" ca="1" si="654"/>
        <v>2.1781455288884439</v>
      </c>
      <c r="AF9063" s="50">
        <f t="shared" ca="1" si="657"/>
        <v>0.18265568738553847</v>
      </c>
      <c r="AG9063" s="50">
        <f t="shared" ca="1" si="657"/>
        <v>1.1075407243547849E-2</v>
      </c>
      <c r="AH9063" s="50">
        <f t="shared" ca="1" si="657"/>
        <v>0.13490834919797359</v>
      </c>
      <c r="AI9063" s="50">
        <f t="shared" ca="1" si="657"/>
        <v>0.4134223537278171</v>
      </c>
      <c r="AJ9063" s="50">
        <f t="shared" ca="1" si="657"/>
        <v>0.257938202445123</v>
      </c>
      <c r="AK9063" s="51">
        <f t="shared" ca="1" si="655"/>
        <v>1</v>
      </c>
      <c r="AM9063" s="52" cm="1">
        <f t="array" aca="1" ref="AM9063" ca="1">+SQRT(MMULT(MMULT(AF9063:AJ9063,MMULT(MMULT($Q$25:$U$29,$Q$16:$U$20),$Q$25:$U$29)),TRANSPOSE(AF9063:AJ9063)))</f>
        <v>0.18359183474248869</v>
      </c>
      <c r="AN9063" s="53" cm="1">
        <f t="array" aca="1" ref="AN9063" ca="1">+SUMPRODUCT(AF9063:AJ9063,TRANSPOSE($T$4:$T$8))</f>
        <v>0.28046152772573629</v>
      </c>
    </row>
    <row r="9064" spans="25:40" x14ac:dyDescent="0.25">
      <c r="Y9064" s="47" t="s">
        <v>9097</v>
      </c>
      <c r="Z9064" s="48">
        <f t="shared" ca="1" si="656"/>
        <v>7.4685343584901309E-2</v>
      </c>
      <c r="AA9064" s="48">
        <f t="shared" ca="1" si="656"/>
        <v>0.70773397877316568</v>
      </c>
      <c r="AB9064" s="48">
        <f t="shared" ca="1" si="656"/>
        <v>0.6912626053863562</v>
      </c>
      <c r="AC9064" s="48">
        <f t="shared" ca="1" si="656"/>
        <v>8.6074256127345983E-2</v>
      </c>
      <c r="AD9064" s="48">
        <f t="shared" ca="1" si="656"/>
        <v>0.4456467118117533</v>
      </c>
      <c r="AE9064" s="49">
        <f t="shared" ca="1" si="654"/>
        <v>2.0054028956835221</v>
      </c>
      <c r="AF9064" s="50">
        <f t="shared" ca="1" si="657"/>
        <v>3.7242064298229474E-2</v>
      </c>
      <c r="AG9064" s="50">
        <f t="shared" ca="1" si="657"/>
        <v>0.35291361167200341</v>
      </c>
      <c r="AH9064" s="50">
        <f t="shared" ca="1" si="657"/>
        <v>0.34470011331600575</v>
      </c>
      <c r="AI9064" s="50">
        <f t="shared" ca="1" si="657"/>
        <v>4.2921178738005362E-2</v>
      </c>
      <c r="AJ9064" s="50">
        <f t="shared" ca="1" si="657"/>
        <v>0.22222303197575613</v>
      </c>
      <c r="AK9064" s="51">
        <f t="shared" ca="1" si="655"/>
        <v>1.0000000000000002</v>
      </c>
      <c r="AM9064" s="52" cm="1">
        <f t="array" aca="1" ref="AM9064" ca="1">+SQRT(MMULT(MMULT(AF9064:AJ9064,MMULT(MMULT($Q$25:$U$29,$Q$16:$U$20),$Q$25:$U$29)),TRANSPOSE(AF9064:AJ9064)))</f>
        <v>0.20801903702999322</v>
      </c>
      <c r="AN9064" s="53" cm="1">
        <f t="array" aca="1" ref="AN9064" ca="1">+SUMPRODUCT(AF9064:AJ9064,TRANSPOSE($T$4:$T$8))</f>
        <v>0.35829971433313396</v>
      </c>
    </row>
    <row r="9065" spans="25:40" x14ac:dyDescent="0.25">
      <c r="Y9065" s="47" t="s">
        <v>9098</v>
      </c>
      <c r="Z9065" s="48">
        <f t="shared" ca="1" si="656"/>
        <v>0.33895509754153119</v>
      </c>
      <c r="AA9065" s="48">
        <f t="shared" ca="1" si="656"/>
        <v>0.52463836323659818</v>
      </c>
      <c r="AB9065" s="48">
        <f t="shared" ca="1" si="656"/>
        <v>2.1283363731445237E-2</v>
      </c>
      <c r="AC9065" s="48">
        <f t="shared" ca="1" si="656"/>
        <v>0.40421054504175347</v>
      </c>
      <c r="AD9065" s="48">
        <f t="shared" ca="1" si="656"/>
        <v>0.90247729869960569</v>
      </c>
      <c r="AE9065" s="49">
        <f t="shared" ca="1" si="654"/>
        <v>2.1915646682509338</v>
      </c>
      <c r="AF9065" s="50">
        <f t="shared" ca="1" si="657"/>
        <v>0.15466351618638199</v>
      </c>
      <c r="AG9065" s="50">
        <f t="shared" ca="1" si="657"/>
        <v>0.23938986188133199</v>
      </c>
      <c r="AH9065" s="50">
        <f t="shared" ca="1" si="657"/>
        <v>9.7114924509306318E-3</v>
      </c>
      <c r="AI9065" s="50">
        <f t="shared" ca="1" si="657"/>
        <v>0.1844392505945763</v>
      </c>
      <c r="AJ9065" s="50">
        <f t="shared" ca="1" si="657"/>
        <v>0.4117958788867791</v>
      </c>
      <c r="AK9065" s="51">
        <f t="shared" ca="1" si="655"/>
        <v>1</v>
      </c>
      <c r="AM9065" s="52" cm="1">
        <f t="array" aca="1" ref="AM9065" ca="1">+SQRT(MMULT(MMULT(AF9065:AJ9065,MMULT(MMULT($Q$25:$U$29,$Q$16:$U$20),$Q$25:$U$29)),TRANSPOSE(AF9065:AJ9065)))</f>
        <v>0.19672767452143355</v>
      </c>
      <c r="AN9065" s="53" cm="1">
        <f t="array" aca="1" ref="AN9065" ca="1">+SUMPRODUCT(AF9065:AJ9065,TRANSPOSE($T$4:$T$8))</f>
        <v>0.23805661142900786</v>
      </c>
    </row>
    <row r="9066" spans="25:40" x14ac:dyDescent="0.25">
      <c r="Y9066" s="47" t="s">
        <v>9099</v>
      </c>
      <c r="Z9066" s="48">
        <f t="shared" ca="1" si="656"/>
        <v>0.71418956406315204</v>
      </c>
      <c r="AA9066" s="48">
        <f t="shared" ca="1" si="656"/>
        <v>0.50935442169377387</v>
      </c>
      <c r="AB9066" s="48">
        <f t="shared" ca="1" si="656"/>
        <v>0.33783498522083288</v>
      </c>
      <c r="AC9066" s="48">
        <f t="shared" ca="1" si="656"/>
        <v>0.82497251345654843</v>
      </c>
      <c r="AD9066" s="48">
        <f t="shared" ca="1" si="656"/>
        <v>0.78744793655836798</v>
      </c>
      <c r="AE9066" s="49">
        <f t="shared" ca="1" si="654"/>
        <v>3.1737994209926752</v>
      </c>
      <c r="AF9066" s="50">
        <f t="shared" ca="1" si="657"/>
        <v>0.22502668547332888</v>
      </c>
      <c r="AG9066" s="50">
        <f t="shared" ca="1" si="657"/>
        <v>0.1604872753850532</v>
      </c>
      <c r="AH9066" s="50">
        <f t="shared" ca="1" si="657"/>
        <v>0.10644497033626896</v>
      </c>
      <c r="AI9066" s="50">
        <f t="shared" ca="1" si="657"/>
        <v>0.25993215198158937</v>
      </c>
      <c r="AJ9066" s="50">
        <f t="shared" ca="1" si="657"/>
        <v>0.24810891682375957</v>
      </c>
      <c r="AK9066" s="51">
        <f t="shared" ca="1" si="655"/>
        <v>1</v>
      </c>
      <c r="AM9066" s="52" cm="1">
        <f t="array" aca="1" ref="AM9066" ca="1">+SQRT(MMULT(MMULT(AF9066:AJ9066,MMULT(MMULT($Q$25:$U$29,$Q$16:$U$20),$Q$25:$U$29)),TRANSPOSE(AF9066:AJ9066)))</f>
        <v>0.17189929196068165</v>
      </c>
      <c r="AN9066" s="53" cm="1">
        <f t="array" aca="1" ref="AN9066" ca="1">+SUMPRODUCT(AF9066:AJ9066,TRANSPOSE($T$4:$T$8))</f>
        <v>0.28813040359612258</v>
      </c>
    </row>
    <row r="9067" spans="25:40" x14ac:dyDescent="0.25">
      <c r="Y9067" s="47" t="s">
        <v>9100</v>
      </c>
      <c r="Z9067" s="48">
        <f t="shared" ca="1" si="656"/>
        <v>0.56662389078166087</v>
      </c>
      <c r="AA9067" s="48">
        <f t="shared" ca="1" si="656"/>
        <v>0.54130929027738039</v>
      </c>
      <c r="AB9067" s="48">
        <f t="shared" ca="1" si="656"/>
        <v>0.13920072045378518</v>
      </c>
      <c r="AC9067" s="48">
        <f t="shared" ca="1" si="656"/>
        <v>0.32292708870229725</v>
      </c>
      <c r="AD9067" s="48">
        <f t="shared" ca="1" si="656"/>
        <v>0.79725237907384672</v>
      </c>
      <c r="AE9067" s="49">
        <f t="shared" ca="1" si="654"/>
        <v>2.3673133692889703</v>
      </c>
      <c r="AF9067" s="50">
        <f t="shared" ca="1" si="657"/>
        <v>0.23935314104691094</v>
      </c>
      <c r="AG9067" s="50">
        <f t="shared" ca="1" si="657"/>
        <v>0.22865975299246685</v>
      </c>
      <c r="AH9067" s="50">
        <f t="shared" ca="1" si="657"/>
        <v>5.8801138142346797E-2</v>
      </c>
      <c r="AI9067" s="50">
        <f t="shared" ca="1" si="657"/>
        <v>0.13641079076881543</v>
      </c>
      <c r="AJ9067" s="50">
        <f t="shared" ca="1" si="657"/>
        <v>0.33677517704946003</v>
      </c>
      <c r="AK9067" s="51">
        <f t="shared" ca="1" si="655"/>
        <v>1</v>
      </c>
      <c r="AM9067" s="52" cm="1">
        <f t="array" aca="1" ref="AM9067" ca="1">+SQRT(MMULT(MMULT(AF9067:AJ9067,MMULT(MMULT($Q$25:$U$29,$Q$16:$U$20),$Q$25:$U$29)),TRANSPOSE(AF9067:AJ9067)))</f>
        <v>0.18146708278331497</v>
      </c>
      <c r="AN9067" s="53" cm="1">
        <f t="array" aca="1" ref="AN9067" ca="1">+SUMPRODUCT(AF9067:AJ9067,TRANSPOSE($T$4:$T$8))</f>
        <v>0.26110893958898806</v>
      </c>
    </row>
    <row r="9068" spans="25:40" x14ac:dyDescent="0.25">
      <c r="Y9068" s="47" t="s">
        <v>9101</v>
      </c>
      <c r="Z9068" s="48">
        <f t="shared" ca="1" si="656"/>
        <v>0.89755125589477169</v>
      </c>
      <c r="AA9068" s="48">
        <f t="shared" ca="1" si="656"/>
        <v>0.73294625653550893</v>
      </c>
      <c r="AB9068" s="48">
        <f t="shared" ca="1" si="656"/>
        <v>0.62498397173723597</v>
      </c>
      <c r="AC9068" s="48">
        <f t="shared" ca="1" si="656"/>
        <v>0.27656165878940542</v>
      </c>
      <c r="AD9068" s="48">
        <f t="shared" ca="1" si="656"/>
        <v>0.25335513630741102</v>
      </c>
      <c r="AE9068" s="49">
        <f t="shared" ca="1" si="654"/>
        <v>2.7853982792643328</v>
      </c>
      <c r="AF9068" s="50">
        <f t="shared" ca="1" si="657"/>
        <v>0.32223444043048272</v>
      </c>
      <c r="AG9068" s="50">
        <f t="shared" ca="1" si="657"/>
        <v>0.26313876259343832</v>
      </c>
      <c r="AH9068" s="50">
        <f t="shared" ca="1" si="657"/>
        <v>0.2243786737393634</v>
      </c>
      <c r="AI9068" s="50">
        <f t="shared" ca="1" si="657"/>
        <v>9.9289807439117708E-2</v>
      </c>
      <c r="AJ9068" s="50">
        <f t="shared" ca="1" si="657"/>
        <v>9.0958315797597916E-2</v>
      </c>
      <c r="AK9068" s="51">
        <f t="shared" ca="1" si="655"/>
        <v>1</v>
      </c>
      <c r="AM9068" s="52" cm="1">
        <f t="array" aca="1" ref="AM9068" ca="1">+SQRT(MMULT(MMULT(AF9068:AJ9068,MMULT(MMULT($Q$25:$U$29,$Q$16:$U$20),$Q$25:$U$29)),TRANSPOSE(AF9068:AJ9068)))</f>
        <v>0.16979254663462268</v>
      </c>
      <c r="AN9068" s="53" cm="1">
        <f t="array" aca="1" ref="AN9068" ca="1">+SUMPRODUCT(AF9068:AJ9068,TRANSPOSE($T$4:$T$8))</f>
        <v>0.35278877473233755</v>
      </c>
    </row>
    <row r="9069" spans="25:40" x14ac:dyDescent="0.25">
      <c r="Y9069" s="47" t="s">
        <v>9102</v>
      </c>
      <c r="Z9069" s="48">
        <f t="shared" ca="1" si="656"/>
        <v>0.79686643824686321</v>
      </c>
      <c r="AA9069" s="48">
        <f t="shared" ca="1" si="656"/>
        <v>0.68942453410689586</v>
      </c>
      <c r="AB9069" s="48">
        <f t="shared" ca="1" si="656"/>
        <v>0.84816394301166842</v>
      </c>
      <c r="AC9069" s="48">
        <f t="shared" ca="1" si="656"/>
        <v>0.41742154509060259</v>
      </c>
      <c r="AD9069" s="48">
        <f t="shared" ca="1" si="656"/>
        <v>0.46003387929005335</v>
      </c>
      <c r="AE9069" s="49">
        <f t="shared" ca="1" si="654"/>
        <v>3.2119103397460833</v>
      </c>
      <c r="AF9069" s="50">
        <f t="shared" ca="1" si="657"/>
        <v>0.24809734829330859</v>
      </c>
      <c r="AG9069" s="50">
        <f t="shared" ca="1" si="657"/>
        <v>0.21464625757934391</v>
      </c>
      <c r="AH9069" s="50">
        <f t="shared" ca="1" si="657"/>
        <v>0.2640683746728496</v>
      </c>
      <c r="AI9069" s="50">
        <f t="shared" ca="1" si="657"/>
        <v>0.12996052222416699</v>
      </c>
      <c r="AJ9069" s="50">
        <f t="shared" ca="1" si="657"/>
        <v>0.1432274972303309</v>
      </c>
      <c r="AK9069" s="51">
        <f t="shared" ca="1" si="655"/>
        <v>1</v>
      </c>
      <c r="AM9069" s="52" cm="1">
        <f t="array" aca="1" ref="AM9069" ca="1">+SQRT(MMULT(MMULT(AF9069:AJ9069,MMULT(MMULT($Q$25:$U$29,$Q$16:$U$20),$Q$25:$U$29)),TRANSPOSE(AF9069:AJ9069)))</f>
        <v>0.17285528156145183</v>
      </c>
      <c r="AN9069" s="53" cm="1">
        <f t="array" aca="1" ref="AN9069" ca="1">+SUMPRODUCT(AF9069:AJ9069,TRANSPOSE($T$4:$T$8))</f>
        <v>0.34502203374635343</v>
      </c>
    </row>
    <row r="9070" spans="25:40" x14ac:dyDescent="0.25">
      <c r="Y9070" s="47" t="s">
        <v>9103</v>
      </c>
      <c r="Z9070" s="48">
        <f t="shared" ca="1" si="656"/>
        <v>0.82357306018300602</v>
      </c>
      <c r="AA9070" s="48">
        <f t="shared" ca="1" si="656"/>
        <v>0.84955991380246554</v>
      </c>
      <c r="AB9070" s="48">
        <f t="shared" ca="1" si="656"/>
        <v>0.26598091219240894</v>
      </c>
      <c r="AC9070" s="48">
        <f t="shared" ca="1" si="656"/>
        <v>0.32509053511625796</v>
      </c>
      <c r="AD9070" s="48">
        <f t="shared" ca="1" si="656"/>
        <v>0.87602752617802471</v>
      </c>
      <c r="AE9070" s="49">
        <f t="shared" ca="1" si="654"/>
        <v>3.1402319474721634</v>
      </c>
      <c r="AF9070" s="50">
        <f t="shared" ca="1" si="657"/>
        <v>0.26226504091392649</v>
      </c>
      <c r="AG9070" s="50">
        <f t="shared" ca="1" si="657"/>
        <v>0.2705404976490185</v>
      </c>
      <c r="AH9070" s="50">
        <f t="shared" ca="1" si="657"/>
        <v>8.4701040127471899E-2</v>
      </c>
      <c r="AI9070" s="50">
        <f t="shared" ca="1" si="657"/>
        <v>0.10352437035039741</v>
      </c>
      <c r="AJ9070" s="50">
        <f t="shared" ca="1" si="657"/>
        <v>0.27896905095918562</v>
      </c>
      <c r="AK9070" s="51">
        <f t="shared" ca="1" si="655"/>
        <v>1</v>
      </c>
      <c r="AM9070" s="52" cm="1">
        <f t="array" aca="1" ref="AM9070" ca="1">+SQRT(MMULT(MMULT(AF9070:AJ9070,MMULT(MMULT($Q$25:$U$29,$Q$16:$U$20),$Q$25:$U$29)),TRANSPOSE(AF9070:AJ9070)))</f>
        <v>0.17743933079358082</v>
      </c>
      <c r="AN9070" s="53" cm="1">
        <f t="array" aca="1" ref="AN9070" ca="1">+SUMPRODUCT(AF9070:AJ9070,TRANSPOSE($T$4:$T$8))</f>
        <v>0.28304807996130471</v>
      </c>
    </row>
    <row r="9071" spans="25:40" x14ac:dyDescent="0.25">
      <c r="Y9071" s="47" t="s">
        <v>9104</v>
      </c>
      <c r="Z9071" s="48">
        <f t="shared" ca="1" si="656"/>
        <v>0.59566180882828745</v>
      </c>
      <c r="AA9071" s="48">
        <f t="shared" ca="1" si="656"/>
        <v>5.3836235846277947E-2</v>
      </c>
      <c r="AB9071" s="48">
        <f t="shared" ca="1" si="656"/>
        <v>0.10880166693398474</v>
      </c>
      <c r="AC9071" s="48">
        <f t="shared" ca="1" si="656"/>
        <v>0.20196826156319325</v>
      </c>
      <c r="AD9071" s="48">
        <f t="shared" ca="1" si="656"/>
        <v>0.96370823034550968</v>
      </c>
      <c r="AE9071" s="49">
        <f t="shared" ca="1" si="654"/>
        <v>1.923976203517253</v>
      </c>
      <c r="AF9071" s="50">
        <f t="shared" ca="1" si="657"/>
        <v>0.30959936393150195</v>
      </c>
      <c r="AG9071" s="50">
        <f t="shared" ca="1" si="657"/>
        <v>2.7981757647448563E-2</v>
      </c>
      <c r="AH9071" s="50">
        <f t="shared" ca="1" si="657"/>
        <v>5.6550422367533756E-2</v>
      </c>
      <c r="AI9071" s="50">
        <f t="shared" ca="1" si="657"/>
        <v>0.1049744072686407</v>
      </c>
      <c r="AJ9071" s="50">
        <f t="shared" ca="1" si="657"/>
        <v>0.50089404878487509</v>
      </c>
      <c r="AK9071" s="51">
        <f t="shared" ca="1" si="655"/>
        <v>1</v>
      </c>
      <c r="AM9071" s="52" cm="1">
        <f t="array" aca="1" ref="AM9071" ca="1">+SQRT(MMULT(MMULT(AF9071:AJ9071,MMULT(MMULT($Q$25:$U$29,$Q$16:$U$20),$Q$25:$U$29)),TRANSPOSE(AF9071:AJ9071)))</f>
        <v>0.19839482939730116</v>
      </c>
      <c r="AN9071" s="53" cm="1">
        <f t="array" aca="1" ref="AN9071" ca="1">+SUMPRODUCT(AF9071:AJ9071,TRANSPOSE($T$4:$T$8))</f>
        <v>0.19701087991156158</v>
      </c>
    </row>
    <row r="9072" spans="25:40" x14ac:dyDescent="0.25">
      <c r="Y9072" s="47" t="s">
        <v>9105</v>
      </c>
      <c r="Z9072" s="48">
        <f t="shared" ca="1" si="656"/>
        <v>0.84402560741073418</v>
      </c>
      <c r="AA9072" s="48">
        <f t="shared" ca="1" si="656"/>
        <v>0.55852378645611511</v>
      </c>
      <c r="AB9072" s="48">
        <f t="shared" ca="1" si="656"/>
        <v>0.61494940560450762</v>
      </c>
      <c r="AC9072" s="48">
        <f t="shared" ca="1" si="656"/>
        <v>8.9584630578203206E-2</v>
      </c>
      <c r="AD9072" s="48">
        <f t="shared" ca="1" si="656"/>
        <v>0.20985550428536415</v>
      </c>
      <c r="AE9072" s="49">
        <f t="shared" ca="1" si="654"/>
        <v>2.3169389343349245</v>
      </c>
      <c r="AF9072" s="50">
        <f t="shared" ca="1" si="657"/>
        <v>0.36428478752851168</v>
      </c>
      <c r="AG9072" s="50">
        <f t="shared" ca="1" si="657"/>
        <v>0.24106107337543572</v>
      </c>
      <c r="AH9072" s="50">
        <f t="shared" ca="1" si="657"/>
        <v>0.26541459357927721</v>
      </c>
      <c r="AI9072" s="50">
        <f t="shared" ca="1" si="657"/>
        <v>3.8665080572750789E-2</v>
      </c>
      <c r="AJ9072" s="50">
        <f t="shared" ca="1" si="657"/>
        <v>9.0574464944024519E-2</v>
      </c>
      <c r="AK9072" s="51">
        <f t="shared" ca="1" si="655"/>
        <v>0.99999999999999989</v>
      </c>
      <c r="AM9072" s="52" cm="1">
        <f t="array" aca="1" ref="AM9072" ca="1">+SQRT(MMULT(MMULT(AF9072:AJ9072,MMULT(MMULT($Q$25:$U$29,$Q$16:$U$20),$Q$25:$U$29)),TRANSPOSE(AF9072:AJ9072)))</f>
        <v>0.17306602273690427</v>
      </c>
      <c r="AN9072" s="53" cm="1">
        <f t="array" aca="1" ref="AN9072" ca="1">+SUMPRODUCT(AF9072:AJ9072,TRANSPOSE($T$4:$T$8))</f>
        <v>0.35564144428085942</v>
      </c>
    </row>
    <row r="9073" spans="25:40" x14ac:dyDescent="0.25">
      <c r="Y9073" s="47" t="s">
        <v>9106</v>
      </c>
      <c r="Z9073" s="48">
        <f t="shared" ca="1" si="656"/>
        <v>0.90696305996533622</v>
      </c>
      <c r="AA9073" s="48">
        <f t="shared" ca="1" si="656"/>
        <v>0.44675858926360879</v>
      </c>
      <c r="AB9073" s="48">
        <f t="shared" ca="1" si="656"/>
        <v>0.37708006675650008</v>
      </c>
      <c r="AC9073" s="48">
        <f t="shared" ca="1" si="656"/>
        <v>0.38769492225339863</v>
      </c>
      <c r="AD9073" s="48">
        <f t="shared" ca="1" si="656"/>
        <v>0.347120544165338</v>
      </c>
      <c r="AE9073" s="49">
        <f t="shared" ca="1" si="654"/>
        <v>2.4656171824041819</v>
      </c>
      <c r="AF9073" s="50">
        <f t="shared" ca="1" si="657"/>
        <v>0.36784423244527026</v>
      </c>
      <c r="AG9073" s="50">
        <f t="shared" ca="1" si="657"/>
        <v>0.18119543960509799</v>
      </c>
      <c r="AH9073" s="50">
        <f t="shared" ca="1" si="657"/>
        <v>0.1529353662229169</v>
      </c>
      <c r="AI9073" s="50">
        <f t="shared" ca="1" si="657"/>
        <v>0.15724051771709499</v>
      </c>
      <c r="AJ9073" s="50">
        <f t="shared" ca="1" si="657"/>
        <v>0.14078444400961976</v>
      </c>
      <c r="AK9073" s="51">
        <f t="shared" ca="1" si="655"/>
        <v>1</v>
      </c>
      <c r="AM9073" s="52" cm="1">
        <f t="array" aca="1" ref="AM9073" ca="1">+SQRT(MMULT(MMULT(AF9073:AJ9073,MMULT(MMULT($Q$25:$U$29,$Q$16:$U$20),$Q$25:$U$29)),TRANSPOSE(AF9073:AJ9073)))</f>
        <v>0.1632256890240919</v>
      </c>
      <c r="AN9073" s="53" cm="1">
        <f t="array" aca="1" ref="AN9073" ca="1">+SUMPRODUCT(AF9073:AJ9073,TRANSPOSE($T$4:$T$8))</f>
        <v>0.31901330750987145</v>
      </c>
    </row>
    <row r="9074" spans="25:40" x14ac:dyDescent="0.25">
      <c r="Y9074" s="47" t="s">
        <v>9107</v>
      </c>
      <c r="Z9074" s="48">
        <f t="shared" ca="1" si="656"/>
        <v>0.61927259343297392</v>
      </c>
      <c r="AA9074" s="48">
        <f t="shared" ca="1" si="656"/>
        <v>0.76446149484424586</v>
      </c>
      <c r="AB9074" s="48">
        <f t="shared" ca="1" si="656"/>
        <v>0.41853063770056764</v>
      </c>
      <c r="AC9074" s="48">
        <f t="shared" ca="1" si="656"/>
        <v>0.73687273914434437</v>
      </c>
      <c r="AD9074" s="48">
        <f t="shared" ca="1" si="656"/>
        <v>0.65634150079390796</v>
      </c>
      <c r="AE9074" s="49">
        <f t="shared" ca="1" si="654"/>
        <v>3.1954789659160396</v>
      </c>
      <c r="AF9074" s="50">
        <f t="shared" ca="1" si="657"/>
        <v>0.19379648560930166</v>
      </c>
      <c r="AG9074" s="50">
        <f t="shared" ca="1" si="657"/>
        <v>0.23923220994355682</v>
      </c>
      <c r="AH9074" s="50">
        <f t="shared" ca="1" si="657"/>
        <v>0.13097587002284916</v>
      </c>
      <c r="AI9074" s="50">
        <f t="shared" ca="1" si="657"/>
        <v>0.23059852591866678</v>
      </c>
      <c r="AJ9074" s="50">
        <f t="shared" ca="1" si="657"/>
        <v>0.20539690850562561</v>
      </c>
      <c r="AK9074" s="51">
        <f t="shared" ca="1" si="655"/>
        <v>1</v>
      </c>
      <c r="AM9074" s="52" cm="1">
        <f t="array" aca="1" ref="AM9074" ca="1">+SQRT(MMULT(MMULT(AF9074:AJ9074,MMULT(MMULT($Q$25:$U$29,$Q$16:$U$20),$Q$25:$U$29)),TRANSPOSE(AF9074:AJ9074)))</f>
        <v>0.17283410623531786</v>
      </c>
      <c r="AN9074" s="53" cm="1">
        <f t="array" aca="1" ref="AN9074" ca="1">+SUMPRODUCT(AF9074:AJ9074,TRANSPOSE($T$4:$T$8))</f>
        <v>0.3114247681266592</v>
      </c>
    </row>
    <row r="9075" spans="25:40" x14ac:dyDescent="0.25">
      <c r="Y9075" s="47" t="s">
        <v>9108</v>
      </c>
      <c r="Z9075" s="48">
        <f t="shared" ca="1" si="656"/>
        <v>0.33851958740585808</v>
      </c>
      <c r="AA9075" s="48">
        <f t="shared" ca="1" si="656"/>
        <v>0.87694115021714403</v>
      </c>
      <c r="AB9075" s="48">
        <f t="shared" ca="1" si="656"/>
        <v>0.94265158077553668</v>
      </c>
      <c r="AC9075" s="48">
        <f t="shared" ca="1" si="656"/>
        <v>0.50235290397934229</v>
      </c>
      <c r="AD9075" s="48">
        <f t="shared" ca="1" si="656"/>
        <v>0.10955104923652592</v>
      </c>
      <c r="AE9075" s="49">
        <f t="shared" ca="1" si="654"/>
        <v>2.7700162716144066</v>
      </c>
      <c r="AF9075" s="50">
        <f t="shared" ca="1" si="657"/>
        <v>0.12220851944980231</v>
      </c>
      <c r="AG9075" s="50">
        <f t="shared" ca="1" si="657"/>
        <v>0.31658339310261513</v>
      </c>
      <c r="AH9075" s="50">
        <f t="shared" ca="1" si="657"/>
        <v>0.34030543085082504</v>
      </c>
      <c r="AI9075" s="50">
        <f t="shared" ca="1" si="657"/>
        <v>0.18135377366811048</v>
      </c>
      <c r="AJ9075" s="50">
        <f t="shared" ca="1" si="657"/>
        <v>3.954888292864718E-2</v>
      </c>
      <c r="AK9075" s="51">
        <f t="shared" ca="1" si="655"/>
        <v>1</v>
      </c>
      <c r="AM9075" s="52" cm="1">
        <f t="array" aca="1" ref="AM9075" ca="1">+SQRT(MMULT(MMULT(AF9075:AJ9075,MMULT(MMULT($Q$25:$U$29,$Q$16:$U$20),$Q$25:$U$29)),TRANSPOSE(AF9075:AJ9075)))</f>
        <v>0.1895476592350924</v>
      </c>
      <c r="AN9075" s="53" cm="1">
        <f t="array" aca="1" ref="AN9075" ca="1">+SUMPRODUCT(AF9075:AJ9075,TRANSPOSE($T$4:$T$8))</f>
        <v>0.39978572142275226</v>
      </c>
    </row>
    <row r="9076" spans="25:40" x14ac:dyDescent="0.25">
      <c r="Y9076" s="47" t="s">
        <v>9109</v>
      </c>
      <c r="Z9076" s="48">
        <f t="shared" ca="1" si="656"/>
        <v>3.3987318588859838E-2</v>
      </c>
      <c r="AA9076" s="48">
        <f t="shared" ca="1" si="656"/>
        <v>0.46611093289400107</v>
      </c>
      <c r="AB9076" s="48">
        <f t="shared" ca="1" si="656"/>
        <v>0.35649831403150545</v>
      </c>
      <c r="AC9076" s="48">
        <f t="shared" ca="1" si="656"/>
        <v>0.98311065778982354</v>
      </c>
      <c r="AD9076" s="48">
        <f t="shared" ca="1" si="656"/>
        <v>0.25407613779008109</v>
      </c>
      <c r="AE9076" s="49">
        <f t="shared" ca="1" si="654"/>
        <v>2.0937833610942711</v>
      </c>
      <c r="AF9076" s="50">
        <f t="shared" ca="1" si="657"/>
        <v>1.6232490533833018E-2</v>
      </c>
      <c r="AG9076" s="50">
        <f t="shared" ca="1" si="657"/>
        <v>0.22261659995731276</v>
      </c>
      <c r="AH9076" s="50">
        <f t="shared" ca="1" si="657"/>
        <v>0.17026513853142344</v>
      </c>
      <c r="AI9076" s="50">
        <f t="shared" ca="1" si="657"/>
        <v>0.46953790733919187</v>
      </c>
      <c r="AJ9076" s="50">
        <f t="shared" ca="1" si="657"/>
        <v>0.12134786363823888</v>
      </c>
      <c r="AK9076" s="51">
        <f t="shared" ca="1" si="655"/>
        <v>1</v>
      </c>
      <c r="AM9076" s="52" cm="1">
        <f t="array" aca="1" ref="AM9076" ca="1">+SQRT(MMULT(MMULT(AF9076:AJ9076,MMULT(MMULT($Q$25:$U$29,$Q$16:$U$20),$Q$25:$U$29)),TRANSPOSE(AF9076:AJ9076)))</f>
        <v>0.19172306199920253</v>
      </c>
      <c r="AN9076" s="53" cm="1">
        <f t="array" aca="1" ref="AN9076" ca="1">+SUMPRODUCT(AF9076:AJ9076,TRANSPOSE($T$4:$T$8))</f>
        <v>0.34821145823833283</v>
      </c>
    </row>
    <row r="9077" spans="25:40" x14ac:dyDescent="0.25">
      <c r="Y9077" s="47" t="s">
        <v>9110</v>
      </c>
      <c r="Z9077" s="48">
        <f t="shared" ca="1" si="656"/>
        <v>0.26889142139525157</v>
      </c>
      <c r="AA9077" s="48">
        <f t="shared" ca="1" si="656"/>
        <v>0.79652159283204871</v>
      </c>
      <c r="AB9077" s="48">
        <f t="shared" ca="1" si="656"/>
        <v>0.78637637902807767</v>
      </c>
      <c r="AC9077" s="48">
        <f t="shared" ca="1" si="656"/>
        <v>0.88749728910449599</v>
      </c>
      <c r="AD9077" s="48">
        <f t="shared" ca="1" si="656"/>
        <v>0.60084173135038843</v>
      </c>
      <c r="AE9077" s="49">
        <f t="shared" ca="1" si="654"/>
        <v>3.3401284137102625</v>
      </c>
      <c r="AF9077" s="50">
        <f t="shared" ca="1" si="657"/>
        <v>8.0503318462706391E-2</v>
      </c>
      <c r="AG9077" s="50">
        <f t="shared" ca="1" si="657"/>
        <v>0.23847035029029351</v>
      </c>
      <c r="AH9077" s="50">
        <f t="shared" ca="1" si="657"/>
        <v>0.23543297790594808</v>
      </c>
      <c r="AI9077" s="50">
        <f t="shared" ca="1" si="657"/>
        <v>0.26570753551317844</v>
      </c>
      <c r="AJ9077" s="50">
        <f t="shared" ca="1" si="657"/>
        <v>0.17988581782787352</v>
      </c>
      <c r="AK9077" s="51">
        <f t="shared" ca="1" si="655"/>
        <v>1</v>
      </c>
      <c r="AM9077" s="52" cm="1">
        <f t="array" aca="1" ref="AM9077" ca="1">+SQRT(MMULT(MMULT(AF9077:AJ9077,MMULT(MMULT($Q$25:$U$29,$Q$16:$U$20),$Q$25:$U$29)),TRANSPOSE(AF9077:AJ9077)))</f>
        <v>0.18313811230923349</v>
      </c>
      <c r="AN9077" s="53" cm="1">
        <f t="array" aca="1" ref="AN9077" ca="1">+SUMPRODUCT(AF9077:AJ9077,TRANSPOSE($T$4:$T$8))</f>
        <v>0.34088986916602654</v>
      </c>
    </row>
    <row r="9078" spans="25:40" x14ac:dyDescent="0.25">
      <c r="Y9078" s="47" t="s">
        <v>9111</v>
      </c>
      <c r="Z9078" s="48">
        <f t="shared" ca="1" si="656"/>
        <v>0.68401008330402602</v>
      </c>
      <c r="AA9078" s="48">
        <f t="shared" ca="1" si="656"/>
        <v>0.64672880229512031</v>
      </c>
      <c r="AB9078" s="48">
        <f t="shared" ca="1" si="656"/>
        <v>2.5605377609080882E-2</v>
      </c>
      <c r="AC9078" s="48">
        <f t="shared" ca="1" si="656"/>
        <v>0.33410885312693239</v>
      </c>
      <c r="AD9078" s="48">
        <f t="shared" ca="1" si="656"/>
        <v>0.62440482689640409</v>
      </c>
      <c r="AE9078" s="49">
        <f t="shared" ca="1" si="654"/>
        <v>2.3148579432315635</v>
      </c>
      <c r="AF9078" s="50">
        <f t="shared" ca="1" si="657"/>
        <v>0.29548685063116292</v>
      </c>
      <c r="AG9078" s="50">
        <f t="shared" ca="1" si="657"/>
        <v>0.27938163729921189</v>
      </c>
      <c r="AH9078" s="50">
        <f t="shared" ca="1" si="657"/>
        <v>1.1061317038459619E-2</v>
      </c>
      <c r="AI9078" s="50">
        <f t="shared" ca="1" si="657"/>
        <v>0.14433233542638615</v>
      </c>
      <c r="AJ9078" s="50">
        <f t="shared" ca="1" si="657"/>
        <v>0.26973785960477947</v>
      </c>
      <c r="AK9078" s="51">
        <f t="shared" ca="1" si="655"/>
        <v>1</v>
      </c>
      <c r="AM9078" s="52" cm="1">
        <f t="array" aca="1" ref="AM9078" ca="1">+SQRT(MMULT(MMULT(AF9078:AJ9078,MMULT(MMULT($Q$25:$U$29,$Q$16:$U$20),$Q$25:$U$29)),TRANSPOSE(AF9078:AJ9078)))</f>
        <v>0.17741838672206559</v>
      </c>
      <c r="AN9078" s="53" cm="1">
        <f t="array" aca="1" ref="AN9078" ca="1">+SUMPRODUCT(AF9078:AJ9078,TRANSPOSE($T$4:$T$8))</f>
        <v>0.2726590200337134</v>
      </c>
    </row>
    <row r="9079" spans="25:40" x14ac:dyDescent="0.25">
      <c r="Y9079" s="47" t="s">
        <v>9112</v>
      </c>
      <c r="Z9079" s="48">
        <f t="shared" ca="1" si="656"/>
        <v>0.57978992907193649</v>
      </c>
      <c r="AA9079" s="48">
        <f t="shared" ca="1" si="656"/>
        <v>0.24286295472637076</v>
      </c>
      <c r="AB9079" s="48">
        <f t="shared" ca="1" si="656"/>
        <v>0.26595854501613048</v>
      </c>
      <c r="AC9079" s="48">
        <f t="shared" ca="1" si="656"/>
        <v>0.60513188521420347</v>
      </c>
      <c r="AD9079" s="48">
        <f t="shared" ca="1" si="656"/>
        <v>0.75103034223704723</v>
      </c>
      <c r="AE9079" s="49">
        <f t="shared" ca="1" si="654"/>
        <v>2.4447736562656885</v>
      </c>
      <c r="AF9079" s="50">
        <f t="shared" ca="1" si="657"/>
        <v>0.23715484972852111</v>
      </c>
      <c r="AG9079" s="50">
        <f t="shared" ca="1" si="657"/>
        <v>9.933964811177487E-2</v>
      </c>
      <c r="AH9079" s="50">
        <f t="shared" ca="1" si="657"/>
        <v>0.10878657185073461</v>
      </c>
      <c r="AI9079" s="50">
        <f t="shared" ca="1" si="657"/>
        <v>0.24752061756854929</v>
      </c>
      <c r="AJ9079" s="50">
        <f t="shared" ca="1" si="657"/>
        <v>0.30719831274042009</v>
      </c>
      <c r="AK9079" s="51">
        <f t="shared" ca="1" si="655"/>
        <v>0.99999999999999989</v>
      </c>
      <c r="AM9079" s="52" cm="1">
        <f t="array" aca="1" ref="AM9079" ca="1">+SQRT(MMULT(MMULT(AF9079:AJ9079,MMULT(MMULT($Q$25:$U$29,$Q$16:$U$20),$Q$25:$U$29)),TRANSPOSE(AF9079:AJ9079)))</f>
        <v>0.17570725757431011</v>
      </c>
      <c r="AN9079" s="53" cm="1">
        <f t="array" aca="1" ref="AN9079" ca="1">+SUMPRODUCT(AF9079:AJ9079,TRANSPOSE($T$4:$T$8))</f>
        <v>0.26710528354143392</v>
      </c>
    </row>
    <row r="9080" spans="25:40" x14ac:dyDescent="0.25">
      <c r="Y9080" s="47" t="s">
        <v>9113</v>
      </c>
      <c r="Z9080" s="48">
        <f t="shared" ca="1" si="656"/>
        <v>0.50274981018438425</v>
      </c>
      <c r="AA9080" s="48">
        <f t="shared" ca="1" si="656"/>
        <v>0.85061118436048733</v>
      </c>
      <c r="AB9080" s="48">
        <f t="shared" ca="1" si="656"/>
        <v>0.50394717728196048</v>
      </c>
      <c r="AC9080" s="48">
        <f t="shared" ca="1" si="656"/>
        <v>0.52752820400600198</v>
      </c>
      <c r="AD9080" s="48">
        <f t="shared" ca="1" si="656"/>
        <v>0.8969487242556291</v>
      </c>
      <c r="AE9080" s="49">
        <f t="shared" ca="1" si="654"/>
        <v>3.281785100088463</v>
      </c>
      <c r="AF9080" s="50">
        <f t="shared" ca="1" si="657"/>
        <v>0.15319400717945617</v>
      </c>
      <c r="AG9080" s="50">
        <f t="shared" ca="1" si="657"/>
        <v>0.25919161627541015</v>
      </c>
      <c r="AH9080" s="50">
        <f t="shared" ca="1" si="657"/>
        <v>0.15355885955737206</v>
      </c>
      <c r="AI9080" s="50">
        <f t="shared" ca="1" si="657"/>
        <v>0.16074428639211691</v>
      </c>
      <c r="AJ9080" s="50">
        <f t="shared" ca="1" si="657"/>
        <v>0.27331123059564477</v>
      </c>
      <c r="AK9080" s="51">
        <f t="shared" ca="1" si="655"/>
        <v>1</v>
      </c>
      <c r="AM9080" s="52" cm="1">
        <f t="array" aca="1" ref="AM9080" ca="1">+SQRT(MMULT(MMULT(AF9080:AJ9080,MMULT(MMULT($Q$25:$U$29,$Q$16:$U$20),$Q$25:$U$29)),TRANSPOSE(AF9080:AJ9080)))</f>
        <v>0.18152829145272167</v>
      </c>
      <c r="AN9080" s="53" cm="1">
        <f t="array" aca="1" ref="AN9080" ca="1">+SUMPRODUCT(AF9080:AJ9080,TRANSPOSE($T$4:$T$8))</f>
        <v>0.3003502965785258</v>
      </c>
    </row>
    <row r="9081" spans="25:40" x14ac:dyDescent="0.25">
      <c r="Y9081" s="47" t="s">
        <v>9114</v>
      </c>
      <c r="Z9081" s="48">
        <f t="shared" ca="1" si="656"/>
        <v>0.58936606667857105</v>
      </c>
      <c r="AA9081" s="48">
        <f t="shared" ca="1" si="656"/>
        <v>0.17711861371131654</v>
      </c>
      <c r="AB9081" s="48">
        <f t="shared" ca="1" si="656"/>
        <v>0.15113478963008475</v>
      </c>
      <c r="AC9081" s="48">
        <f t="shared" ca="1" si="656"/>
        <v>0.44514379638094304</v>
      </c>
      <c r="AD9081" s="48">
        <f t="shared" ca="1" si="656"/>
        <v>0.29636861098675393</v>
      </c>
      <c r="AE9081" s="49">
        <f t="shared" ca="1" si="654"/>
        <v>1.6591318773876691</v>
      </c>
      <c r="AF9081" s="50">
        <f t="shared" ca="1" si="657"/>
        <v>0.35522556989655202</v>
      </c>
      <c r="AG9081" s="50">
        <f t="shared" ca="1" si="657"/>
        <v>0.10675378860792716</v>
      </c>
      <c r="AH9081" s="50">
        <f t="shared" ca="1" si="657"/>
        <v>9.1092692322956872E-2</v>
      </c>
      <c r="AI9081" s="50">
        <f t="shared" ca="1" si="657"/>
        <v>0.26829922470167311</v>
      </c>
      <c r="AJ9081" s="50">
        <f t="shared" ca="1" si="657"/>
        <v>0.17862872447089093</v>
      </c>
      <c r="AK9081" s="51">
        <f t="shared" ca="1" si="655"/>
        <v>1</v>
      </c>
      <c r="AM9081" s="52" cm="1">
        <f t="array" aca="1" ref="AM9081" ca="1">+SQRT(MMULT(MMULT(AF9081:AJ9081,MMULT(MMULT($Q$25:$U$29,$Q$16:$U$20),$Q$25:$U$29)),TRANSPOSE(AF9081:AJ9081)))</f>
        <v>0.16496966082769579</v>
      </c>
      <c r="AN9081" s="53" cm="1">
        <f t="array" aca="1" ref="AN9081" ca="1">+SUMPRODUCT(AF9081:AJ9081,TRANSPOSE($T$4:$T$8))</f>
        <v>0.29357924471758229</v>
      </c>
    </row>
    <row r="9082" spans="25:40" x14ac:dyDescent="0.25">
      <c r="Y9082" s="47" t="s">
        <v>9115</v>
      </c>
      <c r="Z9082" s="48">
        <f t="shared" ca="1" si="656"/>
        <v>0.66429507473386973</v>
      </c>
      <c r="AA9082" s="48">
        <f t="shared" ca="1" si="656"/>
        <v>0.21093509575849656</v>
      </c>
      <c r="AB9082" s="48">
        <f t="shared" ca="1" si="656"/>
        <v>0.93734808803202629</v>
      </c>
      <c r="AC9082" s="48">
        <f t="shared" ca="1" si="656"/>
        <v>0.95734160116117906</v>
      </c>
      <c r="AD9082" s="48">
        <f t="shared" ca="1" si="656"/>
        <v>0.98944172008979525</v>
      </c>
      <c r="AE9082" s="49">
        <f t="shared" ca="1" si="654"/>
        <v>3.7593615797753666</v>
      </c>
      <c r="AF9082" s="50">
        <f t="shared" ca="1" si="657"/>
        <v>0.17670422507578093</v>
      </c>
      <c r="AG9082" s="50">
        <f t="shared" ca="1" si="657"/>
        <v>5.6109286452595122E-2</v>
      </c>
      <c r="AH9082" s="50">
        <f t="shared" ca="1" si="657"/>
        <v>0.24933703985133449</v>
      </c>
      <c r="AI9082" s="50">
        <f t="shared" ca="1" si="657"/>
        <v>0.25465536656848614</v>
      </c>
      <c r="AJ9082" s="50">
        <f t="shared" ca="1" si="657"/>
        <v>0.26319408205180345</v>
      </c>
      <c r="AK9082" s="51">
        <f t="shared" ca="1" si="655"/>
        <v>1.0000000000000002</v>
      </c>
      <c r="AM9082" s="52" cm="1">
        <f t="array" aca="1" ref="AM9082" ca="1">+SQRT(MMULT(MMULT(AF9082:AJ9082,MMULT(MMULT($Q$25:$U$29,$Q$16:$U$20),$Q$25:$U$29)),TRANSPOSE(AF9082:AJ9082)))</f>
        <v>0.18092678117013924</v>
      </c>
      <c r="AN9082" s="53" cm="1">
        <f t="array" aca="1" ref="AN9082" ca="1">+SUMPRODUCT(AF9082:AJ9082,TRANSPOSE($T$4:$T$8))</f>
        <v>0.30136570395237378</v>
      </c>
    </row>
    <row r="9083" spans="25:40" x14ac:dyDescent="0.25">
      <c r="Y9083" s="47" t="s">
        <v>9116</v>
      </c>
      <c r="Z9083" s="48">
        <f t="shared" ca="1" si="656"/>
        <v>0.71536345458039852</v>
      </c>
      <c r="AA9083" s="48">
        <f t="shared" ca="1" si="656"/>
        <v>6.1550903976962723E-2</v>
      </c>
      <c r="AB9083" s="48">
        <f t="shared" ca="1" si="656"/>
        <v>0.75978588459665553</v>
      </c>
      <c r="AC9083" s="48">
        <f t="shared" ca="1" si="656"/>
        <v>0.22220756792312002</v>
      </c>
      <c r="AD9083" s="48">
        <f t="shared" ca="1" si="656"/>
        <v>0.86512172846256608</v>
      </c>
      <c r="AE9083" s="49">
        <f t="shared" ca="1" si="654"/>
        <v>2.6240295395397029</v>
      </c>
      <c r="AF9083" s="50">
        <f t="shared" ca="1" si="657"/>
        <v>0.27262019874436505</v>
      </c>
      <c r="AG9083" s="50">
        <f t="shared" ca="1" si="657"/>
        <v>2.3456635319646493E-2</v>
      </c>
      <c r="AH9083" s="50">
        <f t="shared" ca="1" si="657"/>
        <v>0.28954928789785433</v>
      </c>
      <c r="AI9083" s="50">
        <f t="shared" ca="1" si="657"/>
        <v>8.4681808864887562E-2</v>
      </c>
      <c r="AJ9083" s="50">
        <f t="shared" ca="1" si="657"/>
        <v>0.32969206917324656</v>
      </c>
      <c r="AK9083" s="51">
        <f t="shared" ca="1" si="655"/>
        <v>1</v>
      </c>
      <c r="AM9083" s="52" cm="1">
        <f t="array" aca="1" ref="AM9083" ca="1">+SQRT(MMULT(MMULT(AF9083:AJ9083,MMULT(MMULT($Q$25:$U$29,$Q$16:$U$20),$Q$25:$U$29)),TRANSPOSE(AF9083:AJ9083)))</f>
        <v>0.1871172398434208</v>
      </c>
      <c r="AN9083" s="53" cm="1">
        <f t="array" aca="1" ref="AN9083" ca="1">+SUMPRODUCT(AF9083:AJ9083,TRANSPOSE($T$4:$T$8))</f>
        <v>0.28243437953037748</v>
      </c>
    </row>
    <row r="9084" spans="25:40" x14ac:dyDescent="0.25">
      <c r="Y9084" s="47" t="s">
        <v>9117</v>
      </c>
      <c r="Z9084" s="48">
        <f t="shared" ca="1" si="656"/>
        <v>0.33762755518592014</v>
      </c>
      <c r="AA9084" s="48">
        <f t="shared" ca="1" si="656"/>
        <v>0.66392743104298402</v>
      </c>
      <c r="AB9084" s="48">
        <f t="shared" ca="1" si="656"/>
        <v>0.29409079300924112</v>
      </c>
      <c r="AC9084" s="48">
        <f t="shared" ca="1" si="656"/>
        <v>0.77371938547471775</v>
      </c>
      <c r="AD9084" s="48">
        <f t="shared" ca="1" si="656"/>
        <v>0.7057119329821</v>
      </c>
      <c r="AE9084" s="49">
        <f t="shared" ca="1" si="654"/>
        <v>2.7750770976949632</v>
      </c>
      <c r="AF9084" s="50">
        <f t="shared" ca="1" si="657"/>
        <v>0.12166420726341644</v>
      </c>
      <c r="AG9084" s="50">
        <f t="shared" ca="1" si="657"/>
        <v>0.23924648132999835</v>
      </c>
      <c r="AH9084" s="50">
        <f t="shared" ca="1" si="657"/>
        <v>0.1059757198290163</v>
      </c>
      <c r="AI9084" s="50">
        <f t="shared" ca="1" si="657"/>
        <v>0.27881005040090062</v>
      </c>
      <c r="AJ9084" s="50">
        <f t="shared" ca="1" si="657"/>
        <v>0.2543035411766682</v>
      </c>
      <c r="AK9084" s="51">
        <f t="shared" ca="1" si="655"/>
        <v>0.99999999999999989</v>
      </c>
      <c r="AM9084" s="52" cm="1">
        <f t="array" aca="1" ref="AM9084" ca="1">+SQRT(MMULT(MMULT(AF9084:AJ9084,MMULT(MMULT($Q$25:$U$29,$Q$16:$U$20),$Q$25:$U$29)),TRANSPOSE(AF9084:AJ9084)))</f>
        <v>0.18133510836494396</v>
      </c>
      <c r="AN9084" s="53" cm="1">
        <f t="array" aca="1" ref="AN9084" ca="1">+SUMPRODUCT(AF9084:AJ9084,TRANSPOSE($T$4:$T$8))</f>
        <v>0.29783850994300554</v>
      </c>
    </row>
    <row r="9085" spans="25:40" x14ac:dyDescent="0.25">
      <c r="Y9085" s="47" t="s">
        <v>9118</v>
      </c>
      <c r="Z9085" s="48">
        <f t="shared" ca="1" si="656"/>
        <v>0.77309617387659024</v>
      </c>
      <c r="AA9085" s="48">
        <f t="shared" ca="1" si="656"/>
        <v>0.78053143874350683</v>
      </c>
      <c r="AB9085" s="48">
        <f t="shared" ca="1" si="656"/>
        <v>0.1768272622464071</v>
      </c>
      <c r="AC9085" s="48">
        <f t="shared" ca="1" si="656"/>
        <v>0.68757760905486243</v>
      </c>
      <c r="AD9085" s="48">
        <f t="shared" ca="1" si="656"/>
        <v>0.11640205892947708</v>
      </c>
      <c r="AE9085" s="49">
        <f t="shared" ca="1" si="654"/>
        <v>2.5344345428508435</v>
      </c>
      <c r="AF9085" s="50">
        <f t="shared" ca="1" si="657"/>
        <v>0.30503694642946971</v>
      </c>
      <c r="AG9085" s="50">
        <f t="shared" ca="1" si="657"/>
        <v>0.30797064416014891</v>
      </c>
      <c r="AH9085" s="50">
        <f t="shared" ca="1" si="657"/>
        <v>6.9769906958221939E-2</v>
      </c>
      <c r="AI9085" s="50">
        <f t="shared" ca="1" si="657"/>
        <v>0.27129428573895814</v>
      </c>
      <c r="AJ9085" s="50">
        <f t="shared" ca="1" si="657"/>
        <v>4.5928216713201409E-2</v>
      </c>
      <c r="AK9085" s="51">
        <f t="shared" ca="1" si="655"/>
        <v>1</v>
      </c>
      <c r="AM9085" s="52" cm="1">
        <f t="array" aca="1" ref="AM9085" ca="1">+SQRT(MMULT(MMULT(AF9085:AJ9085,MMULT(MMULT($Q$25:$U$29,$Q$16:$U$20),$Q$25:$U$29)),TRANSPOSE(AF9085:AJ9085)))</f>
        <v>0.17000037630831408</v>
      </c>
      <c r="AN9085" s="53" cm="1">
        <f t="array" aca="1" ref="AN9085" ca="1">+SUMPRODUCT(AF9085:AJ9085,TRANSPOSE($T$4:$T$8))</f>
        <v>0.34440055346416709</v>
      </c>
    </row>
    <row r="9086" spans="25:40" x14ac:dyDescent="0.25">
      <c r="Y9086" s="47" t="s">
        <v>9119</v>
      </c>
      <c r="Z9086" s="48">
        <f t="shared" ca="1" si="656"/>
        <v>0.94480993697614524</v>
      </c>
      <c r="AA9086" s="48">
        <f t="shared" ca="1" si="656"/>
        <v>0.84738677228732673</v>
      </c>
      <c r="AB9086" s="48">
        <f t="shared" ca="1" si="656"/>
        <v>0.48085634939690036</v>
      </c>
      <c r="AC9086" s="48">
        <f t="shared" ca="1" si="656"/>
        <v>0.22250785576566134</v>
      </c>
      <c r="AD9086" s="48">
        <f t="shared" ca="1" si="656"/>
        <v>0.9550709117971995</v>
      </c>
      <c r="AE9086" s="49">
        <f t="shared" ca="1" si="654"/>
        <v>3.4506318262232334</v>
      </c>
      <c r="AF9086" s="50">
        <f t="shared" ca="1" si="657"/>
        <v>0.27380780812256444</v>
      </c>
      <c r="AG9086" s="50">
        <f t="shared" ca="1" si="657"/>
        <v>0.2455743802765547</v>
      </c>
      <c r="AH9086" s="50">
        <f t="shared" ca="1" si="657"/>
        <v>0.13935313114039311</v>
      </c>
      <c r="AI9086" s="50">
        <f t="shared" ca="1" si="657"/>
        <v>6.4483221326222862E-2</v>
      </c>
      <c r="AJ9086" s="50">
        <f t="shared" ca="1" si="657"/>
        <v>0.27678145913426483</v>
      </c>
      <c r="AK9086" s="51">
        <f t="shared" ca="1" si="655"/>
        <v>1</v>
      </c>
      <c r="AM9086" s="52" cm="1">
        <f t="array" aca="1" ref="AM9086" ca="1">+SQRT(MMULT(MMULT(AF9086:AJ9086,MMULT(MMULT($Q$25:$U$29,$Q$16:$U$20),$Q$25:$U$29)),TRANSPOSE(AF9086:AJ9086)))</f>
        <v>0.17666003795298799</v>
      </c>
      <c r="AN9086" s="53" cm="1">
        <f t="array" aca="1" ref="AN9086" ca="1">+SUMPRODUCT(AF9086:AJ9086,TRANSPOSE($T$4:$T$8))</f>
        <v>0.28991128482205319</v>
      </c>
    </row>
    <row r="9087" spans="25:40" x14ac:dyDescent="0.25">
      <c r="Y9087" s="47" t="s">
        <v>9120</v>
      </c>
      <c r="Z9087" s="48">
        <f t="shared" ca="1" si="656"/>
        <v>0.37207827874274357</v>
      </c>
      <c r="AA9087" s="48">
        <f t="shared" ca="1" si="656"/>
        <v>0.11371324738345912</v>
      </c>
      <c r="AB9087" s="48">
        <f t="shared" ca="1" si="656"/>
        <v>0.88352038180099612</v>
      </c>
      <c r="AC9087" s="48">
        <f t="shared" ca="1" si="656"/>
        <v>4.817746719250271E-2</v>
      </c>
      <c r="AD9087" s="48">
        <f t="shared" ca="1" si="656"/>
        <v>0.28535965360659765</v>
      </c>
      <c r="AE9087" s="49">
        <f t="shared" ca="1" si="654"/>
        <v>1.7028490287262994</v>
      </c>
      <c r="AF9087" s="50">
        <f t="shared" ca="1" si="657"/>
        <v>0.2185033860700214</v>
      </c>
      <c r="AG9087" s="50">
        <f t="shared" ca="1" si="657"/>
        <v>6.6778231930821594E-2</v>
      </c>
      <c r="AH9087" s="50">
        <f t="shared" ca="1" si="657"/>
        <v>0.51884833411324405</v>
      </c>
      <c r="AI9087" s="50">
        <f t="shared" ca="1" si="657"/>
        <v>2.8292271587069932E-2</v>
      </c>
      <c r="AJ9087" s="50">
        <f t="shared" ca="1" si="657"/>
        <v>0.16757777629884288</v>
      </c>
      <c r="AK9087" s="51">
        <f t="shared" ca="1" si="655"/>
        <v>0.99999999999999978</v>
      </c>
      <c r="AM9087" s="52" cm="1">
        <f t="array" aca="1" ref="AM9087" ca="1">+SQRT(MMULT(MMULT(AF9087:AJ9087,MMULT(MMULT($Q$25:$U$29,$Q$16:$U$20),$Q$25:$U$29)),TRANSPOSE(AF9087:AJ9087)))</f>
        <v>0.20986920741833495</v>
      </c>
      <c r="AN9087" s="53" cm="1">
        <f t="array" aca="1" ref="AN9087" ca="1">+SUMPRODUCT(AF9087:AJ9087,TRANSPOSE($T$4:$T$8))</f>
        <v>0.36944270491783271</v>
      </c>
    </row>
    <row r="9088" spans="25:40" x14ac:dyDescent="0.25">
      <c r="Y9088" s="47" t="s">
        <v>9121</v>
      </c>
      <c r="Z9088" s="48">
        <f t="shared" ca="1" si="656"/>
        <v>0.40115682632762051</v>
      </c>
      <c r="AA9088" s="48">
        <f t="shared" ca="1" si="656"/>
        <v>0.83480119086853211</v>
      </c>
      <c r="AB9088" s="48">
        <f t="shared" ca="1" si="656"/>
        <v>0.99062401398520417</v>
      </c>
      <c r="AC9088" s="48">
        <f t="shared" ca="1" si="656"/>
        <v>0.143939190742431</v>
      </c>
      <c r="AD9088" s="48">
        <f t="shared" ca="1" si="656"/>
        <v>0.58332611551041846</v>
      </c>
      <c r="AE9088" s="49">
        <f t="shared" ca="1" si="654"/>
        <v>2.9538473374342065</v>
      </c>
      <c r="AF9088" s="50">
        <f t="shared" ca="1" si="657"/>
        <v>0.13580824616213119</v>
      </c>
      <c r="AG9088" s="50">
        <f t="shared" ca="1" si="657"/>
        <v>0.28261487324990314</v>
      </c>
      <c r="AH9088" s="50">
        <f t="shared" ca="1" si="657"/>
        <v>0.33536737035492414</v>
      </c>
      <c r="AI9088" s="50">
        <f t="shared" ca="1" si="657"/>
        <v>4.8729394007024265E-2</v>
      </c>
      <c r="AJ9088" s="50">
        <f t="shared" ca="1" si="657"/>
        <v>0.19748011622601716</v>
      </c>
      <c r="AK9088" s="51">
        <f t="shared" ca="1" si="655"/>
        <v>0.99999999999999989</v>
      </c>
      <c r="AM9088" s="52" cm="1">
        <f t="array" aca="1" ref="AM9088" ca="1">+SQRT(MMULT(MMULT(AF9088:AJ9088,MMULT(MMULT($Q$25:$U$29,$Q$16:$U$20),$Q$25:$U$29)),TRANSPOSE(AF9088:AJ9088)))</f>
        <v>0.19294020886329791</v>
      </c>
      <c r="AN9088" s="53" cm="1">
        <f t="array" aca="1" ref="AN9088" ca="1">+SUMPRODUCT(AF9088:AJ9088,TRANSPOSE($T$4:$T$8))</f>
        <v>0.35293265173441712</v>
      </c>
    </row>
    <row r="9089" spans="25:40" x14ac:dyDescent="0.25">
      <c r="Y9089" s="47" t="s">
        <v>9122</v>
      </c>
      <c r="Z9089" s="48">
        <f t="shared" ca="1" si="656"/>
        <v>0.95617087379787813</v>
      </c>
      <c r="AA9089" s="48">
        <f t="shared" ca="1" si="656"/>
        <v>4.730301803295367E-3</v>
      </c>
      <c r="AB9089" s="48">
        <f t="shared" ca="1" si="656"/>
        <v>0.44746498553726977</v>
      </c>
      <c r="AC9089" s="48">
        <f t="shared" ca="1" si="656"/>
        <v>0.38039361962827434</v>
      </c>
      <c r="AD9089" s="48">
        <f t="shared" ca="1" si="656"/>
        <v>0.38435163998592325</v>
      </c>
      <c r="AE9089" s="49">
        <f t="shared" ca="1" si="654"/>
        <v>2.1731114207526412</v>
      </c>
      <c r="AF9089" s="50">
        <f t="shared" ca="1" si="657"/>
        <v>0.44000085070038208</v>
      </c>
      <c r="AG9089" s="50">
        <f t="shared" ca="1" si="657"/>
        <v>2.1767414952230391E-3</v>
      </c>
      <c r="AH9089" s="50">
        <f t="shared" ca="1" si="657"/>
        <v>0.20590982186375587</v>
      </c>
      <c r="AI9089" s="50">
        <f t="shared" ca="1" si="657"/>
        <v>0.17504561247785805</v>
      </c>
      <c r="AJ9089" s="50">
        <f t="shared" ca="1" si="657"/>
        <v>0.1768669734627808</v>
      </c>
      <c r="AK9089" s="51">
        <f t="shared" ca="1" si="655"/>
        <v>0.99999999999999978</v>
      </c>
      <c r="AM9089" s="52" cm="1">
        <f t="array" aca="1" ref="AM9089" ca="1">+SQRT(MMULT(MMULT(AF9089:AJ9089,MMULT(MMULT($Q$25:$U$29,$Q$16:$U$20),$Q$25:$U$29)),TRANSPOSE(AF9089:AJ9089)))</f>
        <v>0.17055219386216194</v>
      </c>
      <c r="AN9089" s="53" cm="1">
        <f t="array" aca="1" ref="AN9089" ca="1">+SUMPRODUCT(AF9089:AJ9089,TRANSPOSE($T$4:$T$8))</f>
        <v>0.30004932334826073</v>
      </c>
    </row>
    <row r="9090" spans="25:40" x14ac:dyDescent="0.25">
      <c r="Y9090" s="47" t="s">
        <v>9123</v>
      </c>
      <c r="Z9090" s="48">
        <f t="shared" ca="1" si="656"/>
        <v>6.5493628528427217E-2</v>
      </c>
      <c r="AA9090" s="48">
        <f t="shared" ca="1" si="656"/>
        <v>5.1059619239014142E-2</v>
      </c>
      <c r="AB9090" s="48">
        <f t="shared" ca="1" si="656"/>
        <v>0.58175373396113561</v>
      </c>
      <c r="AC9090" s="48">
        <f t="shared" ca="1" si="656"/>
        <v>0.58939659356036034</v>
      </c>
      <c r="AD9090" s="48">
        <f t="shared" ca="1" si="656"/>
        <v>0.71691047272703656</v>
      </c>
      <c r="AE9090" s="49">
        <f t="shared" ca="1" si="654"/>
        <v>2.004614048015974</v>
      </c>
      <c r="AF9090" s="50">
        <f t="shared" ca="1" si="657"/>
        <v>3.2671440466681453E-2</v>
      </c>
      <c r="AG9090" s="50">
        <f t="shared" ca="1" si="657"/>
        <v>2.5471047301873079E-2</v>
      </c>
      <c r="AH9090" s="50">
        <f t="shared" ca="1" si="657"/>
        <v>0.29020735165300998</v>
      </c>
      <c r="AI9090" s="50">
        <f t="shared" ca="1" si="657"/>
        <v>0.29401998561453946</v>
      </c>
      <c r="AJ9090" s="50">
        <f t="shared" ca="1" si="657"/>
        <v>0.35763017496389599</v>
      </c>
      <c r="AK9090" s="51">
        <f t="shared" ca="1" si="655"/>
        <v>1</v>
      </c>
      <c r="AM9090" s="52" cm="1">
        <f t="array" aca="1" ref="AM9090" ca="1">+SQRT(MMULT(MMULT(AF9090:AJ9090,MMULT(MMULT($Q$25:$U$29,$Q$16:$U$20),$Q$25:$U$29)),TRANSPOSE(AF9090:AJ9090)))</f>
        <v>0.20368375057145341</v>
      </c>
      <c r="AN9090" s="53" cm="1">
        <f t="array" aca="1" ref="AN9090" ca="1">+SUMPRODUCT(AF9090:AJ9090,TRANSPOSE($T$4:$T$8))</f>
        <v>0.2873526279881391</v>
      </c>
    </row>
    <row r="9091" spans="25:40" x14ac:dyDescent="0.25">
      <c r="Y9091" s="47" t="s">
        <v>9124</v>
      </c>
      <c r="Z9091" s="48">
        <f t="shared" ca="1" si="656"/>
        <v>0.91584139487817107</v>
      </c>
      <c r="AA9091" s="48">
        <f t="shared" ca="1" si="656"/>
        <v>0.59830009537245554</v>
      </c>
      <c r="AB9091" s="48">
        <f t="shared" ca="1" si="656"/>
        <v>0.14330709163395816</v>
      </c>
      <c r="AC9091" s="48">
        <f t="shared" ca="1" si="656"/>
        <v>0.28887814764663478</v>
      </c>
      <c r="AD9091" s="48">
        <f t="shared" ca="1" si="656"/>
        <v>0.78015712798903014</v>
      </c>
      <c r="AE9091" s="49">
        <f t="shared" ca="1" si="654"/>
        <v>2.7264838575202499</v>
      </c>
      <c r="AF9091" s="50">
        <f t="shared" ca="1" si="657"/>
        <v>0.33590567292451651</v>
      </c>
      <c r="AG9091" s="50">
        <f t="shared" ca="1" si="657"/>
        <v>0.21944017519935449</v>
      </c>
      <c r="AH9091" s="50">
        <f t="shared" ca="1" si="657"/>
        <v>5.2561137025875018E-2</v>
      </c>
      <c r="AI9091" s="50">
        <f t="shared" ca="1" si="657"/>
        <v>0.10595263450757079</v>
      </c>
      <c r="AJ9091" s="50">
        <f t="shared" ca="1" si="657"/>
        <v>0.28614038034268313</v>
      </c>
      <c r="AK9091" s="51">
        <f t="shared" ca="1" si="655"/>
        <v>1</v>
      </c>
      <c r="AM9091" s="52" cm="1">
        <f t="array" aca="1" ref="AM9091" ca="1">+SQRT(MMULT(MMULT(AF9091:AJ9091,MMULT(MMULT($Q$25:$U$29,$Q$16:$U$20),$Q$25:$U$29)),TRANSPOSE(AF9091:AJ9091)))</f>
        <v>0.1736286650130773</v>
      </c>
      <c r="AN9091" s="53" cm="1">
        <f t="array" aca="1" ref="AN9091" ca="1">+SUMPRODUCT(AF9091:AJ9091,TRANSPOSE($T$4:$T$8))</f>
        <v>0.26815113723317424</v>
      </c>
    </row>
    <row r="9092" spans="25:40" x14ac:dyDescent="0.25">
      <c r="Y9092" s="47" t="s">
        <v>9125</v>
      </c>
      <c r="Z9092" s="48">
        <f t="shared" ca="1" si="656"/>
        <v>0.39338490915749835</v>
      </c>
      <c r="AA9092" s="48">
        <f t="shared" ca="1" si="656"/>
        <v>0.77133964574266656</v>
      </c>
      <c r="AB9092" s="48">
        <f t="shared" ca="1" si="656"/>
        <v>0.94095195249198049</v>
      </c>
      <c r="AC9092" s="48">
        <f t="shared" ca="1" si="656"/>
        <v>3.0661015964259297E-2</v>
      </c>
      <c r="AD9092" s="48">
        <f t="shared" ca="1" si="656"/>
        <v>8.5976183569455022E-2</v>
      </c>
      <c r="AE9092" s="49">
        <f t="shared" ca="1" si="654"/>
        <v>2.2223137069258598</v>
      </c>
      <c r="AF9092" s="50">
        <f t="shared" ca="1" si="657"/>
        <v>0.17701592170876276</v>
      </c>
      <c r="AG9092" s="50">
        <f t="shared" ca="1" si="657"/>
        <v>0.34708855160222424</v>
      </c>
      <c r="AH9092" s="50">
        <f t="shared" ca="1" si="657"/>
        <v>0.42341094759011549</v>
      </c>
      <c r="AI9092" s="50">
        <f t="shared" ca="1" si="657"/>
        <v>1.3796889191973203E-2</v>
      </c>
      <c r="AJ9092" s="50">
        <f t="shared" ca="1" si="657"/>
        <v>3.8687689906924255E-2</v>
      </c>
      <c r="AK9092" s="51">
        <f t="shared" ca="1" si="655"/>
        <v>1</v>
      </c>
      <c r="AM9092" s="52" cm="1">
        <f t="array" aca="1" ref="AM9092" ca="1">+SQRT(MMULT(MMULT(AF9092:AJ9092,MMULT(MMULT($Q$25:$U$29,$Q$16:$U$20),$Q$25:$U$29)),TRANSPOSE(AF9092:AJ9092)))</f>
        <v>0.20282071700308429</v>
      </c>
      <c r="AN9092" s="53" cm="1">
        <f t="array" aca="1" ref="AN9092" ca="1">+SUMPRODUCT(AF9092:AJ9092,TRANSPOSE($T$4:$T$8))</f>
        <v>0.41305126894658661</v>
      </c>
    </row>
    <row r="9093" spans="25:40" x14ac:dyDescent="0.25">
      <c r="Y9093" s="47" t="s">
        <v>9126</v>
      </c>
      <c r="Z9093" s="48">
        <f t="shared" ca="1" si="656"/>
        <v>0.64105163467398862</v>
      </c>
      <c r="AA9093" s="48">
        <f t="shared" ca="1" si="656"/>
        <v>0.70241154188529054</v>
      </c>
      <c r="AB9093" s="48">
        <f t="shared" ca="1" si="656"/>
        <v>0.80376432896890293</v>
      </c>
      <c r="AC9093" s="48">
        <f t="shared" ca="1" si="656"/>
        <v>0.12333330600373571</v>
      </c>
      <c r="AD9093" s="48">
        <f t="shared" ca="1" si="656"/>
        <v>0.95803270152457143</v>
      </c>
      <c r="AE9093" s="49">
        <f t="shared" ca="1" si="654"/>
        <v>3.2285935130564893</v>
      </c>
      <c r="AF9093" s="50">
        <f t="shared" ca="1" si="657"/>
        <v>0.19855445787200043</v>
      </c>
      <c r="AG9093" s="50">
        <f t="shared" ca="1" si="657"/>
        <v>0.21755960886519959</v>
      </c>
      <c r="AH9093" s="50">
        <f t="shared" ca="1" si="657"/>
        <v>0.24895185030833575</v>
      </c>
      <c r="AI9093" s="50">
        <f t="shared" ca="1" si="657"/>
        <v>3.8200320202891332E-2</v>
      </c>
      <c r="AJ9093" s="50">
        <f t="shared" ca="1" si="657"/>
        <v>0.29673376275157287</v>
      </c>
      <c r="AK9093" s="51">
        <f t="shared" ca="1" si="655"/>
        <v>1</v>
      </c>
      <c r="AM9093" s="52" cm="1">
        <f t="array" aca="1" ref="AM9093" ca="1">+SQRT(MMULT(MMULT(AF9093:AJ9093,MMULT(MMULT($Q$25:$U$29,$Q$16:$U$20),$Q$25:$U$29)),TRANSPOSE(AF9093:AJ9093)))</f>
        <v>0.18617409769721782</v>
      </c>
      <c r="AN9093" s="53" cm="1">
        <f t="array" aca="1" ref="AN9093" ca="1">+SUMPRODUCT(AF9093:AJ9093,TRANSPOSE($T$4:$T$8))</f>
        <v>0.30383705901711833</v>
      </c>
    </row>
    <row r="9094" spans="25:40" x14ac:dyDescent="0.25">
      <c r="Y9094" s="47" t="s">
        <v>9127</v>
      </c>
      <c r="Z9094" s="48">
        <f t="shared" ca="1" si="656"/>
        <v>0.92660333328486788</v>
      </c>
      <c r="AA9094" s="48">
        <f t="shared" ca="1" si="656"/>
        <v>0.80077938641637891</v>
      </c>
      <c r="AB9094" s="48">
        <f t="shared" ca="1" si="656"/>
        <v>0.63604139440374874</v>
      </c>
      <c r="AC9094" s="48">
        <f t="shared" ca="1" si="656"/>
        <v>5.0028213602224758E-2</v>
      </c>
      <c r="AD9094" s="48">
        <f t="shared" ca="1" si="656"/>
        <v>8.3624155549917867E-2</v>
      </c>
      <c r="AE9094" s="49">
        <f t="shared" ca="1" si="654"/>
        <v>2.4970764832571377</v>
      </c>
      <c r="AF9094" s="50">
        <f t="shared" ca="1" si="657"/>
        <v>0.37107527122125816</v>
      </c>
      <c r="AG9094" s="50">
        <f t="shared" ca="1" si="657"/>
        <v>0.32068676782052663</v>
      </c>
      <c r="AH9094" s="50">
        <f t="shared" ca="1" si="657"/>
        <v>0.25471442251304566</v>
      </c>
      <c r="AI9094" s="50">
        <f t="shared" ca="1" si="657"/>
        <v>2.0034714169815469E-2</v>
      </c>
      <c r="AJ9094" s="50">
        <f t="shared" ca="1" si="657"/>
        <v>3.3488824275354254E-2</v>
      </c>
      <c r="AK9094" s="51">
        <f t="shared" ca="1" si="655"/>
        <v>1.0000000000000002</v>
      </c>
      <c r="AM9094" s="52" cm="1">
        <f t="array" aca="1" ref="AM9094" ca="1">+SQRT(MMULT(MMULT(AF9094:AJ9094,MMULT(MMULT($Q$25:$U$29,$Q$16:$U$20),$Q$25:$U$29)),TRANSPOSE(AF9094:AJ9094)))</f>
        <v>0.17776365250202231</v>
      </c>
      <c r="AN9094" s="53" cm="1">
        <f t="array" aca="1" ref="AN9094" ca="1">+SUMPRODUCT(AF9094:AJ9094,TRANSPOSE($T$4:$T$8))</f>
        <v>0.37526775062779866</v>
      </c>
    </row>
    <row r="9095" spans="25:40" x14ac:dyDescent="0.25">
      <c r="Y9095" s="47" t="s">
        <v>9128</v>
      </c>
      <c r="Z9095" s="48">
        <f t="shared" ref="Z9095:AD9145" ca="1" si="658">RAND()</f>
        <v>0.56468158231475829</v>
      </c>
      <c r="AA9095" s="48">
        <f t="shared" ca="1" si="658"/>
        <v>0.11801683638918459</v>
      </c>
      <c r="AB9095" s="48">
        <f t="shared" ca="1" si="658"/>
        <v>0.48944289262104346</v>
      </c>
      <c r="AC9095" s="48">
        <f t="shared" ca="1" si="658"/>
        <v>0.7698398462183168</v>
      </c>
      <c r="AD9095" s="48">
        <f t="shared" ca="1" si="658"/>
        <v>0.86151739342781986</v>
      </c>
      <c r="AE9095" s="49">
        <f t="shared" ca="1" si="654"/>
        <v>2.8034985509711228</v>
      </c>
      <c r="AF9095" s="50">
        <f t="shared" ref="AF9095:AJ9145" ca="1" si="659">Z9095/$AE9095</f>
        <v>0.20142032251778921</v>
      </c>
      <c r="AG9095" s="50">
        <f t="shared" ca="1" si="659"/>
        <v>4.2096271584768231E-2</v>
      </c>
      <c r="AH9095" s="50">
        <f t="shared" ca="1" si="659"/>
        <v>0.17458289480888159</v>
      </c>
      <c r="AI9095" s="50">
        <f t="shared" ca="1" si="659"/>
        <v>0.27459969471061318</v>
      </c>
      <c r="AJ9095" s="50">
        <f t="shared" ca="1" si="659"/>
        <v>0.30730081637794787</v>
      </c>
      <c r="AK9095" s="51">
        <f t="shared" ca="1" si="655"/>
        <v>1</v>
      </c>
      <c r="AM9095" s="52" cm="1">
        <f t="array" aca="1" ref="AM9095" ca="1">+SQRT(MMULT(MMULT(AF9095:AJ9095,MMULT(MMULT($Q$25:$U$29,$Q$16:$U$20),$Q$25:$U$29)),TRANSPOSE(AF9095:AJ9095)))</f>
        <v>0.18020963973556278</v>
      </c>
      <c r="AN9095" s="53" cm="1">
        <f t="array" aca="1" ref="AN9095" ca="1">+SUMPRODUCT(AF9095:AJ9095,TRANSPOSE($T$4:$T$8))</f>
        <v>0.27501253129373376</v>
      </c>
    </row>
    <row r="9096" spans="25:40" x14ac:dyDescent="0.25">
      <c r="Y9096" s="47" t="s">
        <v>9129</v>
      </c>
      <c r="Z9096" s="48">
        <f t="shared" ca="1" si="658"/>
        <v>0.66129371850406793</v>
      </c>
      <c r="AA9096" s="48">
        <f t="shared" ca="1" si="658"/>
        <v>0.42525497159258008</v>
      </c>
      <c r="AB9096" s="48">
        <f t="shared" ca="1" si="658"/>
        <v>0.18901857008413769</v>
      </c>
      <c r="AC9096" s="48">
        <f t="shared" ca="1" si="658"/>
        <v>0.99821455952488014</v>
      </c>
      <c r="AD9096" s="48">
        <f t="shared" ca="1" si="658"/>
        <v>0.43091502402934201</v>
      </c>
      <c r="AE9096" s="49">
        <f t="shared" ca="1" si="654"/>
        <v>2.7046968437350074</v>
      </c>
      <c r="AF9096" s="50">
        <f t="shared" ca="1" si="659"/>
        <v>0.24449827714919245</v>
      </c>
      <c r="AG9096" s="50">
        <f t="shared" ca="1" si="659"/>
        <v>0.15722833136645772</v>
      </c>
      <c r="AH9096" s="50">
        <f t="shared" ca="1" si="659"/>
        <v>6.9885307302357605E-2</v>
      </c>
      <c r="AI9096" s="50">
        <f t="shared" ca="1" si="659"/>
        <v>0.3690670774571585</v>
      </c>
      <c r="AJ9096" s="50">
        <f t="shared" ca="1" si="659"/>
        <v>0.15932100672483385</v>
      </c>
      <c r="AK9096" s="51">
        <f t="shared" ca="1" si="655"/>
        <v>1</v>
      </c>
      <c r="AM9096" s="52" cm="1">
        <f t="array" aca="1" ref="AM9096" ca="1">+SQRT(MMULT(MMULT(AF9096:AJ9096,MMULT(MMULT($Q$25:$U$29,$Q$16:$U$20),$Q$25:$U$29)),TRANSPOSE(AF9096:AJ9096)))</f>
        <v>0.17090983491188844</v>
      </c>
      <c r="AN9096" s="53" cm="1">
        <f t="array" aca="1" ref="AN9096" ca="1">+SUMPRODUCT(AF9096:AJ9096,TRANSPOSE($T$4:$T$8))</f>
        <v>0.30497998513406643</v>
      </c>
    </row>
    <row r="9097" spans="25:40" x14ac:dyDescent="0.25">
      <c r="Y9097" s="47" t="s">
        <v>9130</v>
      </c>
      <c r="Z9097" s="48">
        <f t="shared" ca="1" si="658"/>
        <v>0.8389559377906749</v>
      </c>
      <c r="AA9097" s="48">
        <f t="shared" ca="1" si="658"/>
        <v>0.92677775006857099</v>
      </c>
      <c r="AB9097" s="48">
        <f t="shared" ca="1" si="658"/>
        <v>4.6765810429978516E-2</v>
      </c>
      <c r="AC9097" s="48">
        <f t="shared" ca="1" si="658"/>
        <v>0.23790864261096012</v>
      </c>
      <c r="AD9097" s="48">
        <f t="shared" ca="1" si="658"/>
        <v>0.4876142935673351</v>
      </c>
      <c r="AE9097" s="49">
        <f t="shared" ca="1" si="654"/>
        <v>2.5380224344675195</v>
      </c>
      <c r="AF9097" s="50">
        <f t="shared" ca="1" si="659"/>
        <v>0.33055497319380039</v>
      </c>
      <c r="AG9097" s="50">
        <f t="shared" ca="1" si="659"/>
        <v>0.3651574302427355</v>
      </c>
      <c r="AH9097" s="50">
        <f t="shared" ca="1" si="659"/>
        <v>1.8426082368255364E-2</v>
      </c>
      <c r="AI9097" s="50">
        <f t="shared" ca="1" si="659"/>
        <v>9.3737801281836841E-2</v>
      </c>
      <c r="AJ9097" s="50">
        <f t="shared" ca="1" si="659"/>
        <v>0.19212371291337196</v>
      </c>
      <c r="AK9097" s="51">
        <f t="shared" ca="1" si="655"/>
        <v>1</v>
      </c>
      <c r="AM9097" s="52" cm="1">
        <f t="array" aca="1" ref="AM9097" ca="1">+SQRT(MMULT(MMULT(AF9097:AJ9097,MMULT(MMULT($Q$25:$U$29,$Q$16:$U$20),$Q$25:$U$29)),TRANSPOSE(AF9097:AJ9097)))</f>
        <v>0.17895080316237685</v>
      </c>
      <c r="AN9097" s="53" cm="1">
        <f t="array" aca="1" ref="AN9097" ca="1">+SUMPRODUCT(AF9097:AJ9097,TRANSPOSE($T$4:$T$8))</f>
        <v>0.29979703537888025</v>
      </c>
    </row>
    <row r="9098" spans="25:40" x14ac:dyDescent="0.25">
      <c r="Y9098" s="47" t="s">
        <v>9131</v>
      </c>
      <c r="Z9098" s="48">
        <f t="shared" ca="1" si="658"/>
        <v>0.28106896954214233</v>
      </c>
      <c r="AA9098" s="48">
        <f t="shared" ca="1" si="658"/>
        <v>0.49350923725973483</v>
      </c>
      <c r="AB9098" s="48">
        <f t="shared" ca="1" si="658"/>
        <v>0.77304261823804399</v>
      </c>
      <c r="AC9098" s="48">
        <f t="shared" ca="1" si="658"/>
        <v>0.75461653196758871</v>
      </c>
      <c r="AD9098" s="48">
        <f t="shared" ca="1" si="658"/>
        <v>0.19292066304627509</v>
      </c>
      <c r="AE9098" s="49">
        <f t="shared" ref="AE9098:AE9161" ca="1" si="660">+SUM(Z9098:AD9098)</f>
        <v>2.4951580200537848</v>
      </c>
      <c r="AF9098" s="50">
        <f t="shared" ca="1" si="659"/>
        <v>0.11264575921972417</v>
      </c>
      <c r="AG9098" s="50">
        <f t="shared" ca="1" si="659"/>
        <v>0.19778676672714177</v>
      </c>
      <c r="AH9098" s="50">
        <f t="shared" ca="1" si="659"/>
        <v>0.30981709856651907</v>
      </c>
      <c r="AI9098" s="50">
        <f t="shared" ca="1" si="659"/>
        <v>0.30243236135854934</v>
      </c>
      <c r="AJ9098" s="50">
        <f t="shared" ca="1" si="659"/>
        <v>7.7318014128065743E-2</v>
      </c>
      <c r="AK9098" s="51">
        <f t="shared" ref="AK9098:AK9161" ca="1" si="661">+SUM(AF9098:AJ9098)</f>
        <v>1.0000000000000002</v>
      </c>
      <c r="AM9098" s="52" cm="1">
        <f t="array" aca="1" ref="AM9098" ca="1">+SQRT(MMULT(MMULT(AF9098:AJ9098,MMULT(MMULT($Q$25:$U$29,$Q$16:$U$20),$Q$25:$U$29)),TRANSPOSE(AF9098:AJ9098)))</f>
        <v>0.1832381478283017</v>
      </c>
      <c r="AN9098" s="53" cm="1">
        <f t="array" aca="1" ref="AN9098" ca="1">+SUMPRODUCT(AF9098:AJ9098,TRANSPOSE($T$4:$T$8))</f>
        <v>0.37578721820668887</v>
      </c>
    </row>
    <row r="9099" spans="25:40" x14ac:dyDescent="0.25">
      <c r="Y9099" s="47" t="s">
        <v>9132</v>
      </c>
      <c r="Z9099" s="48">
        <f t="shared" ca="1" si="658"/>
        <v>0.25737927103301639</v>
      </c>
      <c r="AA9099" s="48">
        <f t="shared" ca="1" si="658"/>
        <v>0.9293694219220342</v>
      </c>
      <c r="AB9099" s="48">
        <f t="shared" ca="1" si="658"/>
        <v>0.25344982598086363</v>
      </c>
      <c r="AC9099" s="48">
        <f t="shared" ca="1" si="658"/>
        <v>0.31075834695752336</v>
      </c>
      <c r="AD9099" s="48">
        <f t="shared" ca="1" si="658"/>
        <v>2.0578492223481293E-2</v>
      </c>
      <c r="AE9099" s="49">
        <f t="shared" ca="1" si="660"/>
        <v>1.7715353581169191</v>
      </c>
      <c r="AF9099" s="50">
        <f t="shared" ca="1" si="659"/>
        <v>0.14528599152917934</v>
      </c>
      <c r="AG9099" s="50">
        <f t="shared" ca="1" si="659"/>
        <v>0.52461240339561821</v>
      </c>
      <c r="AH9099" s="50">
        <f t="shared" ca="1" si="659"/>
        <v>0.14306789013247359</v>
      </c>
      <c r="AI9099" s="50">
        <f t="shared" ca="1" si="659"/>
        <v>0.17541752442799038</v>
      </c>
      <c r="AJ9099" s="50">
        <f t="shared" ca="1" si="659"/>
        <v>1.1616190514738311E-2</v>
      </c>
      <c r="AK9099" s="51">
        <f t="shared" ca="1" si="661"/>
        <v>0.99999999999999978</v>
      </c>
      <c r="AM9099" s="52" cm="1">
        <f t="array" aca="1" ref="AM9099" ca="1">+SQRT(MMULT(MMULT(AF9099:AJ9099,MMULT(MMULT($Q$25:$U$29,$Q$16:$U$20),$Q$25:$U$29)),TRANSPOSE(AF9099:AJ9099)))</f>
        <v>0.19884226733123378</v>
      </c>
      <c r="AN9099" s="53" cm="1">
        <f t="array" aca="1" ref="AN9099" ca="1">+SUMPRODUCT(AF9099:AJ9099,TRANSPOSE($T$4:$T$8))</f>
        <v>0.39069261055665466</v>
      </c>
    </row>
    <row r="9100" spans="25:40" x14ac:dyDescent="0.25">
      <c r="Y9100" s="47" t="s">
        <v>9133</v>
      </c>
      <c r="Z9100" s="48">
        <f t="shared" ca="1" si="658"/>
        <v>0.52625564552878346</v>
      </c>
      <c r="AA9100" s="48">
        <f t="shared" ca="1" si="658"/>
        <v>0.73949198705198282</v>
      </c>
      <c r="AB9100" s="48">
        <f t="shared" ca="1" si="658"/>
        <v>0.51150831255147189</v>
      </c>
      <c r="AC9100" s="48">
        <f t="shared" ca="1" si="658"/>
        <v>2.6021285527663585E-2</v>
      </c>
      <c r="AD9100" s="48">
        <f t="shared" ca="1" si="658"/>
        <v>0.96499078506355751</v>
      </c>
      <c r="AE9100" s="49">
        <f t="shared" ca="1" si="660"/>
        <v>2.7682680157234589</v>
      </c>
      <c r="AF9100" s="50">
        <f t="shared" ca="1" si="659"/>
        <v>0.19010285223096501</v>
      </c>
      <c r="AG9100" s="50">
        <f t="shared" ca="1" si="659"/>
        <v>0.26713164435370756</v>
      </c>
      <c r="AH9100" s="50">
        <f t="shared" ca="1" si="659"/>
        <v>0.18477557434690597</v>
      </c>
      <c r="AI9100" s="50">
        <f t="shared" ca="1" si="659"/>
        <v>9.3998432882457673E-3</v>
      </c>
      <c r="AJ9100" s="50">
        <f t="shared" ca="1" si="659"/>
        <v>0.34859008578017575</v>
      </c>
      <c r="AK9100" s="51">
        <f t="shared" ca="1" si="661"/>
        <v>1</v>
      </c>
      <c r="AM9100" s="52" cm="1">
        <f t="array" aca="1" ref="AM9100" ca="1">+SQRT(MMULT(MMULT(AF9100:AJ9100,MMULT(MMULT($Q$25:$U$29,$Q$16:$U$20),$Q$25:$U$29)),TRANSPOSE(AF9100:AJ9100)))</f>
        <v>0.19235449638648458</v>
      </c>
      <c r="AN9100" s="53" cm="1">
        <f t="array" aca="1" ref="AN9100" ca="1">+SUMPRODUCT(AF9100:AJ9100,TRANSPOSE($T$4:$T$8))</f>
        <v>0.2837902624130712</v>
      </c>
    </row>
    <row r="9101" spans="25:40" x14ac:dyDescent="0.25">
      <c r="Y9101" s="47" t="s">
        <v>9134</v>
      </c>
      <c r="Z9101" s="48">
        <f t="shared" ca="1" si="658"/>
        <v>0.64629601450670249</v>
      </c>
      <c r="AA9101" s="48">
        <f t="shared" ca="1" si="658"/>
        <v>0.71918532468279073</v>
      </c>
      <c r="AB9101" s="48">
        <f t="shared" ca="1" si="658"/>
        <v>0.49451459136245712</v>
      </c>
      <c r="AC9101" s="48">
        <f t="shared" ca="1" si="658"/>
        <v>0.38037258101553229</v>
      </c>
      <c r="AD9101" s="48">
        <f t="shared" ca="1" si="658"/>
        <v>0.22154277253331378</v>
      </c>
      <c r="AE9101" s="49">
        <f t="shared" ca="1" si="660"/>
        <v>2.4619112841007964</v>
      </c>
      <c r="AF9101" s="50">
        <f t="shared" ca="1" si="659"/>
        <v>0.262517995136758</v>
      </c>
      <c r="AG9101" s="50">
        <f t="shared" ca="1" si="659"/>
        <v>0.29212479317485657</v>
      </c>
      <c r="AH9101" s="50">
        <f t="shared" ca="1" si="659"/>
        <v>0.20086612972452281</v>
      </c>
      <c r="AI9101" s="50">
        <f t="shared" ca="1" si="659"/>
        <v>0.15450296014807938</v>
      </c>
      <c r="AJ9101" s="50">
        <f t="shared" ca="1" si="659"/>
        <v>8.9988121815783223E-2</v>
      </c>
      <c r="AK9101" s="51">
        <f t="shared" ca="1" si="661"/>
        <v>0.99999999999999989</v>
      </c>
      <c r="AM9101" s="52" cm="1">
        <f t="array" aca="1" ref="AM9101" ca="1">+SQRT(MMULT(MMULT(AF9101:AJ9101,MMULT(MMULT($Q$25:$U$29,$Q$16:$U$20),$Q$25:$U$29)),TRANSPOSE(AF9101:AJ9101)))</f>
        <v>0.17081417596062465</v>
      </c>
      <c r="AN9101" s="53" cm="1">
        <f t="array" aca="1" ref="AN9101" ca="1">+SUMPRODUCT(AF9101:AJ9101,TRANSPOSE($T$4:$T$8))</f>
        <v>0.35457407895319154</v>
      </c>
    </row>
    <row r="9102" spans="25:40" x14ac:dyDescent="0.25">
      <c r="Y9102" s="47" t="s">
        <v>9135</v>
      </c>
      <c r="Z9102" s="48">
        <f t="shared" ca="1" si="658"/>
        <v>0.79448714305221413</v>
      </c>
      <c r="AA9102" s="48">
        <f t="shared" ca="1" si="658"/>
        <v>0.22163793247537933</v>
      </c>
      <c r="AB9102" s="48">
        <f t="shared" ca="1" si="658"/>
        <v>5.4049595034362241E-2</v>
      </c>
      <c r="AC9102" s="48">
        <f t="shared" ca="1" si="658"/>
        <v>0.58022278044377906</v>
      </c>
      <c r="AD9102" s="48">
        <f t="shared" ca="1" si="658"/>
        <v>0.64914456148418598</v>
      </c>
      <c r="AE9102" s="49">
        <f t="shared" ca="1" si="660"/>
        <v>2.2995420124899209</v>
      </c>
      <c r="AF9102" s="50">
        <f t="shared" ca="1" si="659"/>
        <v>0.34549798992015435</v>
      </c>
      <c r="AG9102" s="50">
        <f t="shared" ca="1" si="659"/>
        <v>9.6383510834573541E-2</v>
      </c>
      <c r="AH9102" s="50">
        <f t="shared" ca="1" si="659"/>
        <v>2.3504504262497856E-2</v>
      </c>
      <c r="AI9102" s="50">
        <f t="shared" ca="1" si="659"/>
        <v>0.25232101752971225</v>
      </c>
      <c r="AJ9102" s="50">
        <f t="shared" ca="1" si="659"/>
        <v>0.28229297745306198</v>
      </c>
      <c r="AK9102" s="51">
        <f t="shared" ca="1" si="661"/>
        <v>1</v>
      </c>
      <c r="AM9102" s="52" cm="1">
        <f t="array" aca="1" ref="AM9102" ca="1">+SQRT(MMULT(MMULT(AF9102:AJ9102,MMULT(MMULT($Q$25:$U$29,$Q$16:$U$20),$Q$25:$U$29)),TRANSPOSE(AF9102:AJ9102)))</f>
        <v>0.17232571304377731</v>
      </c>
      <c r="AN9102" s="53" cm="1">
        <f t="array" aca="1" ref="AN9102" ca="1">+SUMPRODUCT(AF9102:AJ9102,TRANSPOSE($T$4:$T$8))</f>
        <v>0.25432324232856923</v>
      </c>
    </row>
    <row r="9103" spans="25:40" x14ac:dyDescent="0.25">
      <c r="Y9103" s="47" t="s">
        <v>9136</v>
      </c>
      <c r="Z9103" s="48">
        <f t="shared" ca="1" si="658"/>
        <v>0.7858073963482447</v>
      </c>
      <c r="AA9103" s="48">
        <f t="shared" ca="1" si="658"/>
        <v>0.85235415604156095</v>
      </c>
      <c r="AB9103" s="48">
        <f t="shared" ca="1" si="658"/>
        <v>0.58309388614892244</v>
      </c>
      <c r="AC9103" s="48">
        <f t="shared" ca="1" si="658"/>
        <v>1.7192784147890716E-2</v>
      </c>
      <c r="AD9103" s="48">
        <f t="shared" ca="1" si="658"/>
        <v>0.46724176983254107</v>
      </c>
      <c r="AE9103" s="49">
        <f t="shared" ca="1" si="660"/>
        <v>2.7056899925191598</v>
      </c>
      <c r="AF9103" s="50">
        <f t="shared" ca="1" si="659"/>
        <v>0.29042772768531805</v>
      </c>
      <c r="AG9103" s="50">
        <f t="shared" ca="1" si="659"/>
        <v>0.31502284385801643</v>
      </c>
      <c r="AH9103" s="50">
        <f t="shared" ca="1" si="659"/>
        <v>0.21550653909394366</v>
      </c>
      <c r="AI9103" s="50">
        <f t="shared" ca="1" si="659"/>
        <v>6.3543067370712353E-3</v>
      </c>
      <c r="AJ9103" s="50">
        <f t="shared" ca="1" si="659"/>
        <v>0.17268858262565068</v>
      </c>
      <c r="AK9103" s="51">
        <f t="shared" ca="1" si="661"/>
        <v>1</v>
      </c>
      <c r="AM9103" s="52" cm="1">
        <f t="array" aca="1" ref="AM9103" ca="1">+SQRT(MMULT(MMULT(AF9103:AJ9103,MMULT(MMULT($Q$25:$U$29,$Q$16:$U$20),$Q$25:$U$29)),TRANSPOSE(AF9103:AJ9103)))</f>
        <v>0.17898330107249688</v>
      </c>
      <c r="AN9103" s="53" cm="1">
        <f t="array" aca="1" ref="AN9103" ca="1">+SUMPRODUCT(AF9103:AJ9103,TRANSPOSE($T$4:$T$8))</f>
        <v>0.33496678222152393</v>
      </c>
    </row>
    <row r="9104" spans="25:40" x14ac:dyDescent="0.25">
      <c r="Y9104" s="47" t="s">
        <v>9137</v>
      </c>
      <c r="Z9104" s="48">
        <f t="shared" ca="1" si="658"/>
        <v>0.6247040213435231</v>
      </c>
      <c r="AA9104" s="48">
        <f t="shared" ca="1" si="658"/>
        <v>3.8647846907496786E-2</v>
      </c>
      <c r="AB9104" s="48">
        <f t="shared" ca="1" si="658"/>
        <v>0.62280731983983872</v>
      </c>
      <c r="AC9104" s="48">
        <f t="shared" ca="1" si="658"/>
        <v>0.10718242898192909</v>
      </c>
      <c r="AD9104" s="48">
        <f t="shared" ca="1" si="658"/>
        <v>0.6747225575693534</v>
      </c>
      <c r="AE9104" s="49">
        <f t="shared" ca="1" si="660"/>
        <v>2.0680641746421409</v>
      </c>
      <c r="AF9104" s="50">
        <f t="shared" ca="1" si="659"/>
        <v>0.30207187426938636</v>
      </c>
      <c r="AG9104" s="50">
        <f t="shared" ca="1" si="659"/>
        <v>1.8687934050298238E-2</v>
      </c>
      <c r="AH9104" s="50">
        <f t="shared" ca="1" si="659"/>
        <v>0.30115473565882439</v>
      </c>
      <c r="AI9104" s="50">
        <f t="shared" ca="1" si="659"/>
        <v>5.1827419233968407E-2</v>
      </c>
      <c r="AJ9104" s="50">
        <f t="shared" ca="1" si="659"/>
        <v>0.32625803678752274</v>
      </c>
      <c r="AK9104" s="51">
        <f t="shared" ca="1" si="661"/>
        <v>1</v>
      </c>
      <c r="AM9104" s="52" cm="1">
        <f t="array" aca="1" ref="AM9104" ca="1">+SQRT(MMULT(MMULT(AF9104:AJ9104,MMULT(MMULT($Q$25:$U$29,$Q$16:$U$20),$Q$25:$U$29)),TRANSPOSE(AF9104:AJ9104)))</f>
        <v>0.18814164718298723</v>
      </c>
      <c r="AN9104" s="53" cm="1">
        <f t="array" aca="1" ref="AN9104" ca="1">+SUMPRODUCT(AF9104:AJ9104,TRANSPOSE($T$4:$T$8))</f>
        <v>0.28336300671530346</v>
      </c>
    </row>
    <row r="9105" spans="25:40" x14ac:dyDescent="0.25">
      <c r="Y9105" s="47" t="s">
        <v>9138</v>
      </c>
      <c r="Z9105" s="48">
        <f t="shared" ca="1" si="658"/>
        <v>0.16220667477189832</v>
      </c>
      <c r="AA9105" s="48">
        <f t="shared" ca="1" si="658"/>
        <v>0.1277858256442691</v>
      </c>
      <c r="AB9105" s="48">
        <f t="shared" ca="1" si="658"/>
        <v>0.12755857023858708</v>
      </c>
      <c r="AC9105" s="48">
        <f t="shared" ca="1" si="658"/>
        <v>0.32585553260626221</v>
      </c>
      <c r="AD9105" s="48">
        <f t="shared" ca="1" si="658"/>
        <v>0.74619091672815629</v>
      </c>
      <c r="AE9105" s="49">
        <f t="shared" ca="1" si="660"/>
        <v>1.4895975199891729</v>
      </c>
      <c r="AF9105" s="50">
        <f t="shared" ca="1" si="659"/>
        <v>0.10889295436869237</v>
      </c>
      <c r="AG9105" s="50">
        <f t="shared" ca="1" si="659"/>
        <v>8.5785471531395888E-2</v>
      </c>
      <c r="AH9105" s="50">
        <f t="shared" ca="1" si="659"/>
        <v>8.5632909914830038E-2</v>
      </c>
      <c r="AI9105" s="50">
        <f t="shared" ca="1" si="659"/>
        <v>0.2187540783557633</v>
      </c>
      <c r="AJ9105" s="50">
        <f t="shared" ca="1" si="659"/>
        <v>0.50093458582931849</v>
      </c>
      <c r="AK9105" s="51">
        <f t="shared" ca="1" si="661"/>
        <v>1</v>
      </c>
      <c r="AM9105" s="52" cm="1">
        <f t="array" aca="1" ref="AM9105" ca="1">+SQRT(MMULT(MMULT(AF9105:AJ9105,MMULT(MMULT($Q$25:$U$29,$Q$16:$U$20),$Q$25:$U$29)),TRANSPOSE(AF9105:AJ9105)))</f>
        <v>0.20665814412599354</v>
      </c>
      <c r="AN9105" s="53" cm="1">
        <f t="array" aca="1" ref="AN9105" ca="1">+SUMPRODUCT(AF9105:AJ9105,TRANSPOSE($T$4:$T$8))</f>
        <v>0.21645581407003228</v>
      </c>
    </row>
    <row r="9106" spans="25:40" x14ac:dyDescent="0.25">
      <c r="Y9106" s="47" t="s">
        <v>9139</v>
      </c>
      <c r="Z9106" s="48">
        <f t="shared" ca="1" si="658"/>
        <v>0.35023717249468311</v>
      </c>
      <c r="AA9106" s="48">
        <f t="shared" ca="1" si="658"/>
        <v>0.50606356537940778</v>
      </c>
      <c r="AB9106" s="48">
        <f t="shared" ca="1" si="658"/>
        <v>0.61286661036971279</v>
      </c>
      <c r="AC9106" s="48">
        <f t="shared" ca="1" si="658"/>
        <v>0.49525099777302417</v>
      </c>
      <c r="AD9106" s="48">
        <f t="shared" ca="1" si="658"/>
        <v>0.87097026703847258</v>
      </c>
      <c r="AE9106" s="49">
        <f t="shared" ca="1" si="660"/>
        <v>2.8353886130553003</v>
      </c>
      <c r="AF9106" s="50">
        <f t="shared" ca="1" si="659"/>
        <v>0.12352351662909504</v>
      </c>
      <c r="AG9106" s="50">
        <f t="shared" ca="1" si="659"/>
        <v>0.17848120114797741</v>
      </c>
      <c r="AH9106" s="50">
        <f t="shared" ca="1" si="659"/>
        <v>0.21614906949538479</v>
      </c>
      <c r="AI9106" s="50">
        <f t="shared" ca="1" si="659"/>
        <v>0.17466776705411174</v>
      </c>
      <c r="AJ9106" s="50">
        <f t="shared" ca="1" si="659"/>
        <v>0.30717844567343106</v>
      </c>
      <c r="AK9106" s="51">
        <f t="shared" ca="1" si="661"/>
        <v>1</v>
      </c>
      <c r="AM9106" s="52" cm="1">
        <f t="array" aca="1" ref="AM9106" ca="1">+SQRT(MMULT(MMULT(AF9106:AJ9106,MMULT(MMULT($Q$25:$U$29,$Q$16:$U$20),$Q$25:$U$29)),TRANSPOSE(AF9106:AJ9106)))</f>
        <v>0.18540688442410047</v>
      </c>
      <c r="AN9106" s="53" cm="1">
        <f t="array" aca="1" ref="AN9106" ca="1">+SUMPRODUCT(AF9106:AJ9106,TRANSPOSE($T$4:$T$8))</f>
        <v>0.29645707513587272</v>
      </c>
    </row>
    <row r="9107" spans="25:40" x14ac:dyDescent="0.25">
      <c r="Y9107" s="47" t="s">
        <v>9140</v>
      </c>
      <c r="Z9107" s="48">
        <f t="shared" ca="1" si="658"/>
        <v>0.12924408404294319</v>
      </c>
      <c r="AA9107" s="48">
        <f t="shared" ca="1" si="658"/>
        <v>0.21717274590950963</v>
      </c>
      <c r="AB9107" s="48">
        <f t="shared" ca="1" si="658"/>
        <v>0.40436230074487955</v>
      </c>
      <c r="AC9107" s="48">
        <f t="shared" ca="1" si="658"/>
        <v>0.68804940772969236</v>
      </c>
      <c r="AD9107" s="48">
        <f t="shared" ca="1" si="658"/>
        <v>0.21914127469593014</v>
      </c>
      <c r="AE9107" s="49">
        <f t="shared" ca="1" si="660"/>
        <v>1.6579698131229548</v>
      </c>
      <c r="AF9107" s="50">
        <f t="shared" ca="1" si="659"/>
        <v>7.7953219063439286E-2</v>
      </c>
      <c r="AG9107" s="50">
        <f t="shared" ca="1" si="659"/>
        <v>0.13098715319818921</v>
      </c>
      <c r="AH9107" s="50">
        <f t="shared" ca="1" si="659"/>
        <v>0.243890025948797</v>
      </c>
      <c r="AI9107" s="50">
        <f t="shared" ca="1" si="659"/>
        <v>0.41499513578819708</v>
      </c>
      <c r="AJ9107" s="50">
        <f t="shared" ca="1" si="659"/>
        <v>0.13217446600137747</v>
      </c>
      <c r="AK9107" s="51">
        <f t="shared" ca="1" si="661"/>
        <v>1</v>
      </c>
      <c r="AM9107" s="52" cm="1">
        <f t="array" aca="1" ref="AM9107" ca="1">+SQRT(MMULT(MMULT(AF9107:AJ9107,MMULT(MMULT($Q$25:$U$29,$Q$16:$U$20),$Q$25:$U$29)),TRANSPOSE(AF9107:AJ9107)))</f>
        <v>0.18550029198096624</v>
      </c>
      <c r="AN9107" s="53" cm="1">
        <f t="array" aca="1" ref="AN9107" ca="1">+SUMPRODUCT(AF9107:AJ9107,TRANSPOSE($T$4:$T$8))</f>
        <v>0.34681963807565852</v>
      </c>
    </row>
    <row r="9108" spans="25:40" x14ac:dyDescent="0.25">
      <c r="Y9108" s="47" t="s">
        <v>9141</v>
      </c>
      <c r="Z9108" s="48">
        <f t="shared" ca="1" si="658"/>
        <v>8.5281098270018618E-2</v>
      </c>
      <c r="AA9108" s="48">
        <f t="shared" ca="1" si="658"/>
        <v>0.6509925394534315</v>
      </c>
      <c r="AB9108" s="48">
        <f t="shared" ca="1" si="658"/>
        <v>0.56912102951785981</v>
      </c>
      <c r="AC9108" s="48">
        <f t="shared" ca="1" si="658"/>
        <v>0.19344708543804889</v>
      </c>
      <c r="AD9108" s="48">
        <f t="shared" ca="1" si="658"/>
        <v>0.8482778133977068</v>
      </c>
      <c r="AE9108" s="49">
        <f t="shared" ca="1" si="660"/>
        <v>2.3471195660770658</v>
      </c>
      <c r="AF9108" s="50">
        <f t="shared" ca="1" si="659"/>
        <v>3.6334364683668817E-2</v>
      </c>
      <c r="AG9108" s="50">
        <f t="shared" ca="1" si="659"/>
        <v>0.27735806426831888</v>
      </c>
      <c r="AH9108" s="50">
        <f t="shared" ca="1" si="659"/>
        <v>0.24247636879832188</v>
      </c>
      <c r="AI9108" s="50">
        <f t="shared" ca="1" si="659"/>
        <v>8.2418930945803048E-2</v>
      </c>
      <c r="AJ9108" s="50">
        <f t="shared" ca="1" si="659"/>
        <v>0.36141227130388731</v>
      </c>
      <c r="AK9108" s="51">
        <f t="shared" ca="1" si="661"/>
        <v>0.99999999999999989</v>
      </c>
      <c r="AM9108" s="52" cm="1">
        <f t="array" aca="1" ref="AM9108" ca="1">+SQRT(MMULT(MMULT(AF9108:AJ9108,MMULT(MMULT($Q$25:$U$29,$Q$16:$U$20),$Q$25:$U$29)),TRANSPOSE(AF9108:AJ9108)))</f>
        <v>0.20560172075448571</v>
      </c>
      <c r="AN9108" s="53" cm="1">
        <f t="array" aca="1" ref="AN9108" ca="1">+SUMPRODUCT(AF9108:AJ9108,TRANSPOSE($T$4:$T$8))</f>
        <v>0.29826792190753665</v>
      </c>
    </row>
    <row r="9109" spans="25:40" x14ac:dyDescent="0.25">
      <c r="Y9109" s="47" t="s">
        <v>9142</v>
      </c>
      <c r="Z9109" s="48">
        <f t="shared" ca="1" si="658"/>
        <v>0.17392991998342999</v>
      </c>
      <c r="AA9109" s="48">
        <f t="shared" ca="1" si="658"/>
        <v>0.10390314633635978</v>
      </c>
      <c r="AB9109" s="48">
        <f t="shared" ca="1" si="658"/>
        <v>0.78446765957715814</v>
      </c>
      <c r="AC9109" s="48">
        <f t="shared" ca="1" si="658"/>
        <v>0.84034667021631027</v>
      </c>
      <c r="AD9109" s="48">
        <f t="shared" ca="1" si="658"/>
        <v>8.6267869046501411E-2</v>
      </c>
      <c r="AE9109" s="49">
        <f t="shared" ca="1" si="660"/>
        <v>1.9889152651597595</v>
      </c>
      <c r="AF9109" s="50">
        <f t="shared" ca="1" si="659"/>
        <v>8.7449638016358175E-2</v>
      </c>
      <c r="AG9109" s="50">
        <f t="shared" ca="1" si="659"/>
        <v>5.2241112608693144E-2</v>
      </c>
      <c r="AH9109" s="50">
        <f t="shared" ca="1" si="659"/>
        <v>0.39441984951236514</v>
      </c>
      <c r="AI9109" s="50">
        <f t="shared" ca="1" si="659"/>
        <v>0.42251506886031642</v>
      </c>
      <c r="AJ9109" s="50">
        <f t="shared" ca="1" si="659"/>
        <v>4.3374331002267182E-2</v>
      </c>
      <c r="AK9109" s="51">
        <f t="shared" ca="1" si="661"/>
        <v>1.0000000000000002</v>
      </c>
      <c r="AM9109" s="52" cm="1">
        <f t="array" aca="1" ref="AM9109" ca="1">+SQRT(MMULT(MMULT(AF9109:AJ9109,MMULT(MMULT($Q$25:$U$29,$Q$16:$U$20),$Q$25:$U$29)),TRANSPOSE(AF9109:AJ9109)))</f>
        <v>0.20037893544918239</v>
      </c>
      <c r="AN9109" s="53" cm="1">
        <f t="array" aca="1" ref="AN9109" ca="1">+SUMPRODUCT(AF9109:AJ9109,TRANSPOSE($T$4:$T$8))</f>
        <v>0.38844591827117975</v>
      </c>
    </row>
    <row r="9110" spans="25:40" x14ac:dyDescent="0.25">
      <c r="Y9110" s="47" t="s">
        <v>9143</v>
      </c>
      <c r="Z9110" s="48">
        <f t="shared" ca="1" si="658"/>
        <v>0.94960092137549013</v>
      </c>
      <c r="AA9110" s="48">
        <f t="shared" ca="1" si="658"/>
        <v>0.29567111632958121</v>
      </c>
      <c r="AB9110" s="48">
        <f t="shared" ca="1" si="658"/>
        <v>0.71276898616756657</v>
      </c>
      <c r="AC9110" s="48">
        <f t="shared" ca="1" si="658"/>
        <v>0.2866248009700586</v>
      </c>
      <c r="AD9110" s="48">
        <f t="shared" ca="1" si="658"/>
        <v>0.19587502280570379</v>
      </c>
      <c r="AE9110" s="49">
        <f t="shared" ca="1" si="660"/>
        <v>2.4405408476484007</v>
      </c>
      <c r="AF9110" s="50">
        <f t="shared" ca="1" si="659"/>
        <v>0.38909445924270614</v>
      </c>
      <c r="AG9110" s="50">
        <f t="shared" ca="1" si="659"/>
        <v>0.12114983308493979</v>
      </c>
      <c r="AH9110" s="50">
        <f t="shared" ca="1" si="659"/>
        <v>0.29205370065998276</v>
      </c>
      <c r="AI9110" s="50">
        <f t="shared" ca="1" si="659"/>
        <v>0.11744314840959856</v>
      </c>
      <c r="AJ9110" s="50">
        <f t="shared" ca="1" si="659"/>
        <v>8.0258858602772598E-2</v>
      </c>
      <c r="AK9110" s="51">
        <f t="shared" ca="1" si="661"/>
        <v>0.99999999999999978</v>
      </c>
      <c r="AM9110" s="52" cm="1">
        <f t="array" aca="1" ref="AM9110" ca="1">+SQRT(MMULT(MMULT(AF9110:AJ9110,MMULT(MMULT($Q$25:$U$29,$Q$16:$U$20),$Q$25:$U$29)),TRANSPOSE(AF9110:AJ9110)))</f>
        <v>0.17140952978287799</v>
      </c>
      <c r="AN9110" s="53" cm="1">
        <f t="array" aca="1" ref="AN9110" ca="1">+SUMPRODUCT(AF9110:AJ9110,TRANSPOSE($T$4:$T$8))</f>
        <v>0.35202864396107247</v>
      </c>
    </row>
    <row r="9111" spans="25:40" x14ac:dyDescent="0.25">
      <c r="Y9111" s="47" t="s">
        <v>9144</v>
      </c>
      <c r="Z9111" s="48">
        <f t="shared" ca="1" si="658"/>
        <v>0.42682035129987828</v>
      </c>
      <c r="AA9111" s="48">
        <f t="shared" ca="1" si="658"/>
        <v>0.69776133274497998</v>
      </c>
      <c r="AB9111" s="48">
        <f t="shared" ca="1" si="658"/>
        <v>0.809386355021259</v>
      </c>
      <c r="AC9111" s="48">
        <f t="shared" ca="1" si="658"/>
        <v>0.13066245919058317</v>
      </c>
      <c r="AD9111" s="48">
        <f t="shared" ca="1" si="658"/>
        <v>0.94621563589785596</v>
      </c>
      <c r="AE9111" s="49">
        <f t="shared" ca="1" si="660"/>
        <v>3.0108461341545558</v>
      </c>
      <c r="AF9111" s="50">
        <f t="shared" ca="1" si="659"/>
        <v>0.14176093107452309</v>
      </c>
      <c r="AG9111" s="50">
        <f t="shared" ca="1" si="659"/>
        <v>0.23174924976394087</v>
      </c>
      <c r="AH9111" s="50">
        <f t="shared" ca="1" si="659"/>
        <v>0.26882355290086396</v>
      </c>
      <c r="AI9111" s="50">
        <f t="shared" ca="1" si="659"/>
        <v>4.3397255578214104E-2</v>
      </c>
      <c r="AJ9111" s="50">
        <f t="shared" ca="1" si="659"/>
        <v>0.31426901068245816</v>
      </c>
      <c r="AK9111" s="51">
        <f t="shared" ca="1" si="661"/>
        <v>1.0000000000000002</v>
      </c>
      <c r="AM9111" s="52" cm="1">
        <f t="array" aca="1" ref="AM9111" ca="1">+SQRT(MMULT(MMULT(AF9111:AJ9111,MMULT(MMULT($Q$25:$U$29,$Q$16:$U$20),$Q$25:$U$29)),TRANSPOSE(AF9111:AJ9111)))</f>
        <v>0.19303681822309984</v>
      </c>
      <c r="AN9111" s="53" cm="1">
        <f t="array" aca="1" ref="AN9111" ca="1">+SUMPRODUCT(AF9111:AJ9111,TRANSPOSE($T$4:$T$8))</f>
        <v>0.30631184651175908</v>
      </c>
    </row>
    <row r="9112" spans="25:40" x14ac:dyDescent="0.25">
      <c r="Y9112" s="47" t="s">
        <v>9145</v>
      </c>
      <c r="Z9112" s="48">
        <f t="shared" ca="1" si="658"/>
        <v>0.48259684988101725</v>
      </c>
      <c r="AA9112" s="48">
        <f t="shared" ca="1" si="658"/>
        <v>0.52539661393211867</v>
      </c>
      <c r="AB9112" s="48">
        <f t="shared" ca="1" si="658"/>
        <v>0.5971950977593371</v>
      </c>
      <c r="AC9112" s="48">
        <f t="shared" ca="1" si="658"/>
        <v>0.94517736780910167</v>
      </c>
      <c r="AD9112" s="48">
        <f t="shared" ca="1" si="658"/>
        <v>0.58568446004929664</v>
      </c>
      <c r="AE9112" s="49">
        <f t="shared" ca="1" si="660"/>
        <v>3.1360503894308711</v>
      </c>
      <c r="AF9112" s="50">
        <f t="shared" ca="1" si="659"/>
        <v>0.15388682895768097</v>
      </c>
      <c r="AG9112" s="50">
        <f t="shared" ca="1" si="659"/>
        <v>0.167534493611076</v>
      </c>
      <c r="AH9112" s="50">
        <f t="shared" ca="1" si="659"/>
        <v>0.19042905042980376</v>
      </c>
      <c r="AI9112" s="50">
        <f t="shared" ca="1" si="659"/>
        <v>0.30139100155869369</v>
      </c>
      <c r="AJ9112" s="50">
        <f t="shared" ca="1" si="659"/>
        <v>0.18675862544274563</v>
      </c>
      <c r="AK9112" s="51">
        <f t="shared" ca="1" si="661"/>
        <v>1</v>
      </c>
      <c r="AM9112" s="52" cm="1">
        <f t="array" aca="1" ref="AM9112" ca="1">+SQRT(MMULT(MMULT(AF9112:AJ9112,MMULT(MMULT($Q$25:$U$29,$Q$16:$U$20),$Q$25:$U$29)),TRANSPOSE(AF9112:AJ9112)))</f>
        <v>0.17488732796661874</v>
      </c>
      <c r="AN9112" s="53" cm="1">
        <f t="array" aca="1" ref="AN9112" ca="1">+SUMPRODUCT(AF9112:AJ9112,TRANSPOSE($T$4:$T$8))</f>
        <v>0.32244791600141748</v>
      </c>
    </row>
    <row r="9113" spans="25:40" x14ac:dyDescent="0.25">
      <c r="Y9113" s="47" t="s">
        <v>9146</v>
      </c>
      <c r="Z9113" s="48">
        <f t="shared" ca="1" si="658"/>
        <v>0.21503951759085005</v>
      </c>
      <c r="AA9113" s="48">
        <f t="shared" ca="1" si="658"/>
        <v>0.98218554962397198</v>
      </c>
      <c r="AB9113" s="48">
        <f t="shared" ca="1" si="658"/>
        <v>0.31336233662450419</v>
      </c>
      <c r="AC9113" s="48">
        <f t="shared" ca="1" si="658"/>
        <v>0.50035427296538015</v>
      </c>
      <c r="AD9113" s="48">
        <f t="shared" ca="1" si="658"/>
        <v>0.38539736463927188</v>
      </c>
      <c r="AE9113" s="49">
        <f t="shared" ca="1" si="660"/>
        <v>2.3963390414439782</v>
      </c>
      <c r="AF9113" s="50">
        <f t="shared" ca="1" si="659"/>
        <v>8.9736683278870355E-2</v>
      </c>
      <c r="AG9113" s="50">
        <f t="shared" ca="1" si="659"/>
        <v>0.40986919323074156</v>
      </c>
      <c r="AH9113" s="50">
        <f t="shared" ca="1" si="659"/>
        <v>0.13076711233468838</v>
      </c>
      <c r="AI9113" s="50">
        <f t="shared" ca="1" si="659"/>
        <v>0.20879944962373867</v>
      </c>
      <c r="AJ9113" s="50">
        <f t="shared" ca="1" si="659"/>
        <v>0.16082756153196101</v>
      </c>
      <c r="AK9113" s="51">
        <f t="shared" ca="1" si="661"/>
        <v>0.99999999999999989</v>
      </c>
      <c r="AM9113" s="52" cm="1">
        <f t="array" aca="1" ref="AM9113" ca="1">+SQRT(MMULT(MMULT(AF9113:AJ9113,MMULT(MMULT($Q$25:$U$29,$Q$16:$U$20),$Q$25:$U$29)),TRANSPOSE(AF9113:AJ9113)))</f>
        <v>0.19079699134746825</v>
      </c>
      <c r="AN9113" s="53" cm="1">
        <f t="array" aca="1" ref="AN9113" ca="1">+SUMPRODUCT(AF9113:AJ9113,TRANSPOSE($T$4:$T$8))</f>
        <v>0.34216568036314693</v>
      </c>
    </row>
    <row r="9114" spans="25:40" x14ac:dyDescent="0.25">
      <c r="Y9114" s="47" t="s">
        <v>9147</v>
      </c>
      <c r="Z9114" s="48">
        <f t="shared" ca="1" si="658"/>
        <v>0.27709924961183097</v>
      </c>
      <c r="AA9114" s="48">
        <f t="shared" ca="1" si="658"/>
        <v>6.9939424442323483E-2</v>
      </c>
      <c r="AB9114" s="48">
        <f t="shared" ca="1" si="658"/>
        <v>0.54187131732628913</v>
      </c>
      <c r="AC9114" s="48">
        <f t="shared" ca="1" si="658"/>
        <v>3.0770862468968985E-2</v>
      </c>
      <c r="AD9114" s="48">
        <f t="shared" ca="1" si="658"/>
        <v>0.97959390346636277</v>
      </c>
      <c r="AE9114" s="49">
        <f t="shared" ca="1" si="660"/>
        <v>1.8992747573157753</v>
      </c>
      <c r="AF9114" s="50">
        <f t="shared" ca="1" si="659"/>
        <v>0.14589740033372126</v>
      </c>
      <c r="AG9114" s="50">
        <f t="shared" ca="1" si="659"/>
        <v>3.6824279464003469E-2</v>
      </c>
      <c r="AH9114" s="50">
        <f t="shared" ca="1" si="659"/>
        <v>0.28530433274020345</v>
      </c>
      <c r="AI9114" s="50">
        <f t="shared" ca="1" si="659"/>
        <v>1.6201374946117387E-2</v>
      </c>
      <c r="AJ9114" s="50">
        <f t="shared" ca="1" si="659"/>
        <v>0.51577261251595441</v>
      </c>
      <c r="AK9114" s="51">
        <f t="shared" ca="1" si="661"/>
        <v>1</v>
      </c>
      <c r="AM9114" s="52" cm="1">
        <f t="array" aca="1" ref="AM9114" ca="1">+SQRT(MMULT(MMULT(AF9114:AJ9114,MMULT(MMULT($Q$25:$U$29,$Q$16:$U$20),$Q$25:$U$29)),TRANSPOSE(AF9114:AJ9114)))</f>
        <v>0.21723194571063878</v>
      </c>
      <c r="AN9114" s="53" cm="1">
        <f t="array" aca="1" ref="AN9114" ca="1">+SUMPRODUCT(AF9114:AJ9114,TRANSPOSE($T$4:$T$8))</f>
        <v>0.23894871463496248</v>
      </c>
    </row>
    <row r="9115" spans="25:40" x14ac:dyDescent="0.25">
      <c r="Y9115" s="47" t="s">
        <v>9148</v>
      </c>
      <c r="Z9115" s="48">
        <f t="shared" ca="1" si="658"/>
        <v>0.27018707646786044</v>
      </c>
      <c r="AA9115" s="48">
        <f t="shared" ca="1" si="658"/>
        <v>0.58775490177906387</v>
      </c>
      <c r="AB9115" s="48">
        <f t="shared" ca="1" si="658"/>
        <v>0.79321383289808867</v>
      </c>
      <c r="AC9115" s="48">
        <f t="shared" ca="1" si="658"/>
        <v>0.96654284338560392</v>
      </c>
      <c r="AD9115" s="48">
        <f t="shared" ca="1" si="658"/>
        <v>0.58757483825983914</v>
      </c>
      <c r="AE9115" s="49">
        <f t="shared" ca="1" si="660"/>
        <v>3.2052734927904565</v>
      </c>
      <c r="AF9115" s="50">
        <f t="shared" ca="1" si="659"/>
        <v>8.4294546807186857E-2</v>
      </c>
      <c r="AG9115" s="50">
        <f t="shared" ca="1" si="659"/>
        <v>0.18337121718352167</v>
      </c>
      <c r="AH9115" s="50">
        <f t="shared" ca="1" si="659"/>
        <v>0.24747149804291121</v>
      </c>
      <c r="AI9115" s="50">
        <f t="shared" ca="1" si="659"/>
        <v>0.30154769805435483</v>
      </c>
      <c r="AJ9115" s="50">
        <f t="shared" ca="1" si="659"/>
        <v>0.18331503991202525</v>
      </c>
      <c r="AK9115" s="51">
        <f t="shared" ca="1" si="661"/>
        <v>0.99999999999999989</v>
      </c>
      <c r="AM9115" s="52" cm="1">
        <f t="array" aca="1" ref="AM9115" ca="1">+SQRT(MMULT(MMULT(AF9115:AJ9115,MMULT(MMULT($Q$25:$U$29,$Q$16:$U$20),$Q$25:$U$29)),TRANSPOSE(AF9115:AJ9115)))</f>
        <v>0.18273794023948997</v>
      </c>
      <c r="AN9115" s="53" cm="1">
        <f t="array" aca="1" ref="AN9115" ca="1">+SUMPRODUCT(AF9115:AJ9115,TRANSPOSE($T$4:$T$8))</f>
        <v>0.33737599347185449</v>
      </c>
    </row>
    <row r="9116" spans="25:40" x14ac:dyDescent="0.25">
      <c r="Y9116" s="47" t="s">
        <v>9149</v>
      </c>
      <c r="Z9116" s="48">
        <f t="shared" ca="1" si="658"/>
        <v>0.35554352019447721</v>
      </c>
      <c r="AA9116" s="48">
        <f t="shared" ca="1" si="658"/>
        <v>0.89431091119123474</v>
      </c>
      <c r="AB9116" s="48">
        <f t="shared" ca="1" si="658"/>
        <v>0.6741392874541382</v>
      </c>
      <c r="AC9116" s="48">
        <f t="shared" ca="1" si="658"/>
        <v>0.47144223528339968</v>
      </c>
      <c r="AD9116" s="48">
        <f t="shared" ca="1" si="658"/>
        <v>0.1357163898710283</v>
      </c>
      <c r="AE9116" s="49">
        <f t="shared" ca="1" si="660"/>
        <v>2.531152343994278</v>
      </c>
      <c r="AF9116" s="50">
        <f t="shared" ca="1" si="659"/>
        <v>0.14046705684787536</v>
      </c>
      <c r="AG9116" s="50">
        <f t="shared" ca="1" si="659"/>
        <v>0.35332164549999778</v>
      </c>
      <c r="AH9116" s="50">
        <f t="shared" ca="1" si="659"/>
        <v>0.266336907398594</v>
      </c>
      <c r="AI9116" s="50">
        <f t="shared" ca="1" si="659"/>
        <v>0.18625597009283193</v>
      </c>
      <c r="AJ9116" s="50">
        <f t="shared" ca="1" si="659"/>
        <v>5.3618420160700966E-2</v>
      </c>
      <c r="AK9116" s="51">
        <f t="shared" ca="1" si="661"/>
        <v>1</v>
      </c>
      <c r="AM9116" s="52" cm="1">
        <f t="array" aca="1" ref="AM9116" ca="1">+SQRT(MMULT(MMULT(AF9116:AJ9116,MMULT(MMULT($Q$25:$U$29,$Q$16:$U$20),$Q$25:$U$29)),TRANSPOSE(AF9116:AJ9116)))</f>
        <v>0.18464821267192807</v>
      </c>
      <c r="AN9116" s="53" cm="1">
        <f t="array" aca="1" ref="AN9116" ca="1">+SUMPRODUCT(AF9116:AJ9116,TRANSPOSE($T$4:$T$8))</f>
        <v>0.38600271384559259</v>
      </c>
    </row>
    <row r="9117" spans="25:40" x14ac:dyDescent="0.25">
      <c r="Y9117" s="47" t="s">
        <v>9150</v>
      </c>
      <c r="Z9117" s="48">
        <f t="shared" ca="1" si="658"/>
        <v>0.44713631857344815</v>
      </c>
      <c r="AA9117" s="48">
        <f t="shared" ca="1" si="658"/>
        <v>0.89203679532598235</v>
      </c>
      <c r="AB9117" s="48">
        <f t="shared" ca="1" si="658"/>
        <v>0.71221418637422129</v>
      </c>
      <c r="AC9117" s="48">
        <f t="shared" ca="1" si="658"/>
        <v>0.13010105362711777</v>
      </c>
      <c r="AD9117" s="48">
        <f t="shared" ca="1" si="658"/>
        <v>0.51279181675828267</v>
      </c>
      <c r="AE9117" s="49">
        <f t="shared" ca="1" si="660"/>
        <v>2.6942801706590522</v>
      </c>
      <c r="AF9117" s="50">
        <f t="shared" ca="1" si="659"/>
        <v>0.16595761771281323</v>
      </c>
      <c r="AG9117" s="50">
        <f t="shared" ca="1" si="659"/>
        <v>0.33108538786735747</v>
      </c>
      <c r="AH9117" s="50">
        <f t="shared" ca="1" si="659"/>
        <v>0.26434303088828565</v>
      </c>
      <c r="AI9117" s="50">
        <f t="shared" ca="1" si="659"/>
        <v>4.8287871114492724E-2</v>
      </c>
      <c r="AJ9117" s="50">
        <f t="shared" ca="1" si="659"/>
        <v>0.19032609241705098</v>
      </c>
      <c r="AK9117" s="51">
        <f t="shared" ca="1" si="661"/>
        <v>1</v>
      </c>
      <c r="AM9117" s="52" cm="1">
        <f t="array" aca="1" ref="AM9117" ca="1">+SQRT(MMULT(MMULT(AF9117:AJ9117,MMULT(MMULT($Q$25:$U$29,$Q$16:$U$20),$Q$25:$U$29)),TRANSPOSE(AF9117:AJ9117)))</f>
        <v>0.18795282937720534</v>
      </c>
      <c r="AN9117" s="53" cm="1">
        <f t="array" aca="1" ref="AN9117" ca="1">+SUMPRODUCT(AF9117:AJ9117,TRANSPOSE($T$4:$T$8))</f>
        <v>0.34568071557831154</v>
      </c>
    </row>
    <row r="9118" spans="25:40" x14ac:dyDescent="0.25">
      <c r="Y9118" s="47" t="s">
        <v>9151</v>
      </c>
      <c r="Z9118" s="48">
        <f t="shared" ca="1" si="658"/>
        <v>0.44760721495065381</v>
      </c>
      <c r="AA9118" s="48">
        <f t="shared" ca="1" si="658"/>
        <v>0.52221774101197571</v>
      </c>
      <c r="AB9118" s="48">
        <f t="shared" ca="1" si="658"/>
        <v>0.62073258419520705</v>
      </c>
      <c r="AC9118" s="48">
        <f t="shared" ca="1" si="658"/>
        <v>0.91858917314174826</v>
      </c>
      <c r="AD9118" s="48">
        <f t="shared" ca="1" si="658"/>
        <v>0.89018115812755716</v>
      </c>
      <c r="AE9118" s="49">
        <f t="shared" ca="1" si="660"/>
        <v>3.3993278714271424</v>
      </c>
      <c r="AF9118" s="50">
        <f t="shared" ca="1" si="659"/>
        <v>0.13167521106539645</v>
      </c>
      <c r="AG9118" s="50">
        <f t="shared" ca="1" si="659"/>
        <v>0.15362382234483685</v>
      </c>
      <c r="AH9118" s="50">
        <f t="shared" ca="1" si="659"/>
        <v>0.18260450526492003</v>
      </c>
      <c r="AI9118" s="50">
        <f t="shared" ca="1" si="659"/>
        <v>0.27022670595057846</v>
      </c>
      <c r="AJ9118" s="50">
        <f t="shared" ca="1" si="659"/>
        <v>0.26186975537426804</v>
      </c>
      <c r="AK9118" s="51">
        <f t="shared" ca="1" si="661"/>
        <v>0.99999999999999989</v>
      </c>
      <c r="AM9118" s="52" cm="1">
        <f t="array" aca="1" ref="AM9118" ca="1">+SQRT(MMULT(MMULT(AF9118:AJ9118,MMULT(MMULT($Q$25:$U$29,$Q$16:$U$20),$Q$25:$U$29)),TRANSPOSE(AF9118:AJ9118)))</f>
        <v>0.1796958934246202</v>
      </c>
      <c r="AN9118" s="53" cm="1">
        <f t="array" aca="1" ref="AN9118" ca="1">+SUMPRODUCT(AF9118:AJ9118,TRANSPOSE($T$4:$T$8))</f>
        <v>0.30091619983146439</v>
      </c>
    </row>
    <row r="9119" spans="25:40" x14ac:dyDescent="0.25">
      <c r="Y9119" s="47" t="s">
        <v>9152</v>
      </c>
      <c r="Z9119" s="48">
        <f t="shared" ca="1" si="658"/>
        <v>0.95787738790876109</v>
      </c>
      <c r="AA9119" s="48">
        <f t="shared" ca="1" si="658"/>
        <v>0.33031728375161817</v>
      </c>
      <c r="AB9119" s="48">
        <f t="shared" ca="1" si="658"/>
        <v>0.7748755438375009</v>
      </c>
      <c r="AC9119" s="48">
        <f t="shared" ca="1" si="658"/>
        <v>0.7830491378793617</v>
      </c>
      <c r="AD9119" s="48">
        <f t="shared" ca="1" si="658"/>
        <v>0.18012882931676832</v>
      </c>
      <c r="AE9119" s="49">
        <f t="shared" ca="1" si="660"/>
        <v>3.0262481826940104</v>
      </c>
      <c r="AF9119" s="50">
        <f t="shared" ca="1" si="659"/>
        <v>0.31652307744834218</v>
      </c>
      <c r="AG9119" s="50">
        <f t="shared" ca="1" si="659"/>
        <v>0.10915075823608257</v>
      </c>
      <c r="AH9119" s="50">
        <f t="shared" ca="1" si="659"/>
        <v>0.25605155197406687</v>
      </c>
      <c r="AI9119" s="50">
        <f t="shared" ca="1" si="659"/>
        <v>0.25875245208153413</v>
      </c>
      <c r="AJ9119" s="50">
        <f t="shared" ca="1" si="659"/>
        <v>5.9522160259974116E-2</v>
      </c>
      <c r="AK9119" s="51">
        <f t="shared" ca="1" si="661"/>
        <v>0.99999999999999989</v>
      </c>
      <c r="AM9119" s="52" cm="1">
        <f t="array" aca="1" ref="AM9119" ca="1">+SQRT(MMULT(MMULT(AF9119:AJ9119,MMULT(MMULT($Q$25:$U$29,$Q$16:$U$20),$Q$25:$U$29)),TRANSPOSE(AF9119:AJ9119)))</f>
        <v>0.1695080692894817</v>
      </c>
      <c r="AN9119" s="53" cm="1">
        <f t="array" aca="1" ref="AN9119" ca="1">+SUMPRODUCT(AF9119:AJ9119,TRANSPOSE($T$4:$T$8))</f>
        <v>0.35456739206536458</v>
      </c>
    </row>
    <row r="9120" spans="25:40" x14ac:dyDescent="0.25">
      <c r="Y9120" s="47" t="s">
        <v>9153</v>
      </c>
      <c r="Z9120" s="48">
        <f t="shared" ca="1" si="658"/>
        <v>8.8042720504522665E-2</v>
      </c>
      <c r="AA9120" s="48">
        <f t="shared" ca="1" si="658"/>
        <v>0.51308647869202739</v>
      </c>
      <c r="AB9120" s="48">
        <f t="shared" ca="1" si="658"/>
        <v>0.14275130180925955</v>
      </c>
      <c r="AC9120" s="48">
        <f t="shared" ca="1" si="658"/>
        <v>0.74611744333227747</v>
      </c>
      <c r="AD9120" s="48">
        <f t="shared" ca="1" si="658"/>
        <v>0.25880187181670011</v>
      </c>
      <c r="AE9120" s="49">
        <f t="shared" ca="1" si="660"/>
        <v>1.7487998161547873</v>
      </c>
      <c r="AF9120" s="50">
        <f t="shared" ca="1" si="659"/>
        <v>5.0344653339516335E-2</v>
      </c>
      <c r="AG9120" s="50">
        <f t="shared" ca="1" si="659"/>
        <v>0.29339348846695773</v>
      </c>
      <c r="AH9120" s="50">
        <f t="shared" ca="1" si="659"/>
        <v>8.1628154629577426E-2</v>
      </c>
      <c r="AI9120" s="50">
        <f t="shared" ca="1" si="659"/>
        <v>0.42664542644613257</v>
      </c>
      <c r="AJ9120" s="50">
        <f t="shared" ca="1" si="659"/>
        <v>0.14798827711781587</v>
      </c>
      <c r="AK9120" s="51">
        <f t="shared" ca="1" si="661"/>
        <v>1</v>
      </c>
      <c r="AM9120" s="52" cm="1">
        <f t="array" aca="1" ref="AM9120" ca="1">+SQRT(MMULT(MMULT(AF9120:AJ9120,MMULT(MMULT($Q$25:$U$29,$Q$16:$U$20),$Q$25:$U$29)),TRANSPOSE(AF9120:AJ9120)))</f>
        <v>0.18991786407094102</v>
      </c>
      <c r="AN9120" s="53" cm="1">
        <f t="array" aca="1" ref="AN9120" ca="1">+SUMPRODUCT(AF9120:AJ9120,TRANSPOSE($T$4:$T$8))</f>
        <v>0.33053542393128033</v>
      </c>
    </row>
    <row r="9121" spans="25:40" x14ac:dyDescent="0.25">
      <c r="Y9121" s="47" t="s">
        <v>9154</v>
      </c>
      <c r="Z9121" s="48">
        <f t="shared" ca="1" si="658"/>
        <v>0.76989752533245814</v>
      </c>
      <c r="AA9121" s="48">
        <f t="shared" ca="1" si="658"/>
        <v>0.10241908314511294</v>
      </c>
      <c r="AB9121" s="48">
        <f t="shared" ca="1" si="658"/>
        <v>0.79481542023777052</v>
      </c>
      <c r="AC9121" s="48">
        <f t="shared" ca="1" si="658"/>
        <v>3.1772292683358128E-2</v>
      </c>
      <c r="AD9121" s="48">
        <f t="shared" ca="1" si="658"/>
        <v>0.94568607654501813</v>
      </c>
      <c r="AE9121" s="49">
        <f t="shared" ca="1" si="660"/>
        <v>2.644590397943718</v>
      </c>
      <c r="AF9121" s="50">
        <f t="shared" ca="1" si="659"/>
        <v>0.29112165193184031</v>
      </c>
      <c r="AG9121" s="50">
        <f t="shared" ca="1" si="659"/>
        <v>3.8727767908689432E-2</v>
      </c>
      <c r="AH9121" s="50">
        <f t="shared" ca="1" si="659"/>
        <v>0.30054386526388865</v>
      </c>
      <c r="AI9121" s="50">
        <f t="shared" ca="1" si="659"/>
        <v>1.201406944079599E-2</v>
      </c>
      <c r="AJ9121" s="50">
        <f t="shared" ca="1" si="659"/>
        <v>0.35759264545478553</v>
      </c>
      <c r="AK9121" s="51">
        <f t="shared" ca="1" si="661"/>
        <v>0.99999999999999989</v>
      </c>
      <c r="AM9121" s="52" cm="1">
        <f t="array" aca="1" ref="AM9121" ca="1">+SQRT(MMULT(MMULT(AF9121:AJ9121,MMULT(MMULT($Q$25:$U$29,$Q$16:$U$20),$Q$25:$U$29)),TRANSPOSE(AF9121:AJ9121)))</f>
        <v>0.1921998794607484</v>
      </c>
      <c r="AN9121" s="53" cm="1">
        <f t="array" aca="1" ref="AN9121" ca="1">+SUMPRODUCT(AF9121:AJ9121,TRANSPOSE($T$4:$T$8))</f>
        <v>0.27692918543283745</v>
      </c>
    </row>
    <row r="9122" spans="25:40" x14ac:dyDescent="0.25">
      <c r="Y9122" s="47" t="s">
        <v>9155</v>
      </c>
      <c r="Z9122" s="48">
        <f t="shared" ca="1" si="658"/>
        <v>0.31733578466701329</v>
      </c>
      <c r="AA9122" s="48">
        <f t="shared" ca="1" si="658"/>
        <v>1.2303057595481559E-2</v>
      </c>
      <c r="AB9122" s="48">
        <f t="shared" ca="1" si="658"/>
        <v>0.7027579890016763</v>
      </c>
      <c r="AC9122" s="48">
        <f t="shared" ca="1" si="658"/>
        <v>0.55316132614423552</v>
      </c>
      <c r="AD9122" s="48">
        <f t="shared" ca="1" si="658"/>
        <v>0.12996549610299313</v>
      </c>
      <c r="AE9122" s="49">
        <f t="shared" ca="1" si="660"/>
        <v>1.7155236535113998</v>
      </c>
      <c r="AF9122" s="50">
        <f t="shared" ca="1" si="659"/>
        <v>0.18497896197320171</v>
      </c>
      <c r="AG9122" s="50">
        <f t="shared" ca="1" si="659"/>
        <v>7.1716047577071807E-3</v>
      </c>
      <c r="AH9122" s="50">
        <f t="shared" ca="1" si="659"/>
        <v>0.40964634184043119</v>
      </c>
      <c r="AI9122" s="50">
        <f t="shared" ca="1" si="659"/>
        <v>0.32244459294513583</v>
      </c>
      <c r="AJ9122" s="50">
        <f t="shared" ca="1" si="659"/>
        <v>7.5758498483524117E-2</v>
      </c>
      <c r="AK9122" s="51">
        <f t="shared" ca="1" si="661"/>
        <v>1</v>
      </c>
      <c r="AM9122" s="52" cm="1">
        <f t="array" aca="1" ref="AM9122" ca="1">+SQRT(MMULT(MMULT(AF9122:AJ9122,MMULT(MMULT($Q$25:$U$29,$Q$16:$U$20),$Q$25:$U$29)),TRANSPOSE(AF9122:AJ9122)))</f>
        <v>0.19474990402159936</v>
      </c>
      <c r="AN9122" s="53" cm="1">
        <f t="array" aca="1" ref="AN9122" ca="1">+SUMPRODUCT(AF9122:AJ9122,TRANSPOSE($T$4:$T$8))</f>
        <v>0.37364168264803171</v>
      </c>
    </row>
    <row r="9123" spans="25:40" x14ac:dyDescent="0.25">
      <c r="Y9123" s="47" t="s">
        <v>9156</v>
      </c>
      <c r="Z9123" s="48">
        <f t="shared" ca="1" si="658"/>
        <v>0.6953147735536771</v>
      </c>
      <c r="AA9123" s="48">
        <f t="shared" ca="1" si="658"/>
        <v>0.34874181285955452</v>
      </c>
      <c r="AB9123" s="48">
        <f t="shared" ca="1" si="658"/>
        <v>7.7779016415096103E-2</v>
      </c>
      <c r="AC9123" s="48">
        <f t="shared" ca="1" si="658"/>
        <v>0.68812798897249783</v>
      </c>
      <c r="AD9123" s="48">
        <f t="shared" ca="1" si="658"/>
        <v>8.7396907172100358E-2</v>
      </c>
      <c r="AE9123" s="49">
        <f t="shared" ca="1" si="660"/>
        <v>1.8973604989729258</v>
      </c>
      <c r="AF9123" s="50">
        <f t="shared" ca="1" si="659"/>
        <v>0.36646424015365719</v>
      </c>
      <c r="AG9123" s="50">
        <f t="shared" ca="1" si="659"/>
        <v>0.18380366464271525</v>
      </c>
      <c r="AH9123" s="50">
        <f t="shared" ca="1" si="659"/>
        <v>4.099327273715208E-2</v>
      </c>
      <c r="AI9123" s="50">
        <f t="shared" ca="1" si="659"/>
        <v>0.36267645992682651</v>
      </c>
      <c r="AJ9123" s="50">
        <f t="shared" ca="1" si="659"/>
        <v>4.6062362539649064E-2</v>
      </c>
      <c r="AK9123" s="51">
        <f t="shared" ca="1" si="661"/>
        <v>1</v>
      </c>
      <c r="AM9123" s="52" cm="1">
        <f t="array" aca="1" ref="AM9123" ca="1">+SQRT(MMULT(MMULT(AF9123:AJ9123,MMULT(MMULT($Q$25:$U$29,$Q$16:$U$20),$Q$25:$U$29)),TRANSPOSE(AF9123:AJ9123)))</f>
        <v>0.16891556395206186</v>
      </c>
      <c r="AN9123" s="53" cm="1">
        <f t="array" aca="1" ref="AN9123" ca="1">+SUMPRODUCT(AF9123:AJ9123,TRANSPOSE($T$4:$T$8))</f>
        <v>0.32681758786969528</v>
      </c>
    </row>
    <row r="9124" spans="25:40" x14ac:dyDescent="0.25">
      <c r="Y9124" s="47" t="s">
        <v>9157</v>
      </c>
      <c r="Z9124" s="48">
        <f t="shared" ca="1" si="658"/>
        <v>0.33706895221991329</v>
      </c>
      <c r="AA9124" s="48">
        <f t="shared" ca="1" si="658"/>
        <v>4.6794723096238777E-2</v>
      </c>
      <c r="AB9124" s="48">
        <f t="shared" ca="1" si="658"/>
        <v>0.91807426963888827</v>
      </c>
      <c r="AC9124" s="48">
        <f t="shared" ca="1" si="658"/>
        <v>0.1119889079854266</v>
      </c>
      <c r="AD9124" s="48">
        <f t="shared" ca="1" si="658"/>
        <v>0.65174531320631846</v>
      </c>
      <c r="AE9124" s="49">
        <f t="shared" ca="1" si="660"/>
        <v>2.0656721661467854</v>
      </c>
      <c r="AF9124" s="50">
        <f t="shared" ca="1" si="659"/>
        <v>0.16317640221132812</v>
      </c>
      <c r="AG9124" s="50">
        <f t="shared" ca="1" si="659"/>
        <v>2.2653509043270698E-2</v>
      </c>
      <c r="AH9124" s="50">
        <f t="shared" ca="1" si="659"/>
        <v>0.44444335586484851</v>
      </c>
      <c r="AI9124" s="50">
        <f t="shared" ca="1" si="659"/>
        <v>5.4214269728156246E-2</v>
      </c>
      <c r="AJ9124" s="50">
        <f t="shared" ca="1" si="659"/>
        <v>0.31551246315239639</v>
      </c>
      <c r="AK9124" s="51">
        <f t="shared" ca="1" si="661"/>
        <v>1</v>
      </c>
      <c r="AM9124" s="52" cm="1">
        <f t="array" aca="1" ref="AM9124" ca="1">+SQRT(MMULT(MMULT(AF9124:AJ9124,MMULT(MMULT($Q$25:$U$29,$Q$16:$U$20),$Q$25:$U$29)),TRANSPOSE(AF9124:AJ9124)))</f>
        <v>0.20929153945138548</v>
      </c>
      <c r="AN9124" s="53" cm="1">
        <f t="array" aca="1" ref="AN9124" ca="1">+SUMPRODUCT(AF9124:AJ9124,TRANSPOSE($T$4:$T$8))</f>
        <v>0.31678145485406523</v>
      </c>
    </row>
    <row r="9125" spans="25:40" x14ac:dyDescent="0.25">
      <c r="Y9125" s="47" t="s">
        <v>9158</v>
      </c>
      <c r="Z9125" s="48">
        <f t="shared" ca="1" si="658"/>
        <v>0.52059865532204952</v>
      </c>
      <c r="AA9125" s="48">
        <f t="shared" ca="1" si="658"/>
        <v>0.85998720716012578</v>
      </c>
      <c r="AB9125" s="48">
        <f t="shared" ca="1" si="658"/>
        <v>0.98862770364077457</v>
      </c>
      <c r="AC9125" s="48">
        <f t="shared" ca="1" si="658"/>
        <v>0.4072929278875761</v>
      </c>
      <c r="AD9125" s="48">
        <f t="shared" ca="1" si="658"/>
        <v>0.19410445822851674</v>
      </c>
      <c r="AE9125" s="49">
        <f t="shared" ca="1" si="660"/>
        <v>2.9706109522390429</v>
      </c>
      <c r="AF9125" s="50">
        <f t="shared" ca="1" si="659"/>
        <v>0.17524969229971293</v>
      </c>
      <c r="AG9125" s="50">
        <f t="shared" ca="1" si="659"/>
        <v>0.28949843011651405</v>
      </c>
      <c r="AH9125" s="50">
        <f t="shared" ca="1" si="659"/>
        <v>0.332802820542897</v>
      </c>
      <c r="AI9125" s="50">
        <f t="shared" ca="1" si="659"/>
        <v>0.13710746187769443</v>
      </c>
      <c r="AJ9125" s="50">
        <f t="shared" ca="1" si="659"/>
        <v>6.534159516318154E-2</v>
      </c>
      <c r="AK9125" s="51">
        <f t="shared" ca="1" si="661"/>
        <v>0.99999999999999989</v>
      </c>
      <c r="AM9125" s="52" cm="1">
        <f t="array" aca="1" ref="AM9125" ca="1">+SQRT(MMULT(MMULT(AF9125:AJ9125,MMULT(MMULT($Q$25:$U$29,$Q$16:$U$20),$Q$25:$U$29)),TRANSPOSE(AF9125:AJ9125)))</f>
        <v>0.18449506197113558</v>
      </c>
      <c r="AN9125" s="53" cm="1">
        <f t="array" aca="1" ref="AN9125" ca="1">+SUMPRODUCT(AF9125:AJ9125,TRANSPOSE($T$4:$T$8))</f>
        <v>0.38677200271084661</v>
      </c>
    </row>
    <row r="9126" spans="25:40" x14ac:dyDescent="0.25">
      <c r="Y9126" s="47" t="s">
        <v>9159</v>
      </c>
      <c r="Z9126" s="48">
        <f t="shared" ca="1" si="658"/>
        <v>5.175427447760006E-3</v>
      </c>
      <c r="AA9126" s="48">
        <f t="shared" ca="1" si="658"/>
        <v>0.51162781953302294</v>
      </c>
      <c r="AB9126" s="48">
        <f t="shared" ca="1" si="658"/>
        <v>0.28278086868352936</v>
      </c>
      <c r="AC9126" s="48">
        <f t="shared" ca="1" si="658"/>
        <v>0.61464095600820368</v>
      </c>
      <c r="AD9126" s="48">
        <f t="shared" ca="1" si="658"/>
        <v>0.39678588929918657</v>
      </c>
      <c r="AE9126" s="49">
        <f t="shared" ca="1" si="660"/>
        <v>1.8110109609717027</v>
      </c>
      <c r="AF9126" s="50">
        <f t="shared" ca="1" si="659"/>
        <v>2.8577560044049191E-3</v>
      </c>
      <c r="AG9126" s="50">
        <f t="shared" ca="1" si="659"/>
        <v>0.28250951019010273</v>
      </c>
      <c r="AH9126" s="50">
        <f t="shared" ca="1" si="659"/>
        <v>0.15614531042473787</v>
      </c>
      <c r="AI9126" s="50">
        <f t="shared" ca="1" si="659"/>
        <v>0.33939107451807826</v>
      </c>
      <c r="AJ9126" s="50">
        <f t="shared" ca="1" si="659"/>
        <v>0.21909634886267615</v>
      </c>
      <c r="AK9126" s="51">
        <f t="shared" ca="1" si="661"/>
        <v>0.99999999999999989</v>
      </c>
      <c r="AM9126" s="52" cm="1">
        <f t="array" aca="1" ref="AM9126" ca="1">+SQRT(MMULT(MMULT(AF9126:AJ9126,MMULT(MMULT($Q$25:$U$29,$Q$16:$U$20),$Q$25:$U$29)),TRANSPOSE(AF9126:AJ9126)))</f>
        <v>0.19319047294749156</v>
      </c>
      <c r="AN9126" s="53" cm="1">
        <f t="array" aca="1" ref="AN9126" ca="1">+SUMPRODUCT(AF9126:AJ9126,TRANSPOSE($T$4:$T$8))</f>
        <v>0.32490529345671282</v>
      </c>
    </row>
    <row r="9127" spans="25:40" x14ac:dyDescent="0.25">
      <c r="Y9127" s="47" t="s">
        <v>9160</v>
      </c>
      <c r="Z9127" s="48">
        <f t="shared" ca="1" si="658"/>
        <v>0.42006364228128046</v>
      </c>
      <c r="AA9127" s="48">
        <f t="shared" ca="1" si="658"/>
        <v>0.62708216349688473</v>
      </c>
      <c r="AB9127" s="48">
        <f t="shared" ca="1" si="658"/>
        <v>0.62196702356423827</v>
      </c>
      <c r="AC9127" s="48">
        <f t="shared" ca="1" si="658"/>
        <v>0.12814196561578395</v>
      </c>
      <c r="AD9127" s="48">
        <f t="shared" ca="1" si="658"/>
        <v>0.38669639510346843</v>
      </c>
      <c r="AE9127" s="49">
        <f t="shared" ca="1" si="660"/>
        <v>2.1839511900616557</v>
      </c>
      <c r="AF9127" s="50">
        <f t="shared" ca="1" si="659"/>
        <v>0.19234113115386134</v>
      </c>
      <c r="AG9127" s="50">
        <f t="shared" ca="1" si="659"/>
        <v>0.2871319498121116</v>
      </c>
      <c r="AH9127" s="50">
        <f t="shared" ca="1" si="659"/>
        <v>0.28478980042895524</v>
      </c>
      <c r="AI9127" s="50">
        <f t="shared" ca="1" si="659"/>
        <v>5.8674372485479555E-2</v>
      </c>
      <c r="AJ9127" s="50">
        <f t="shared" ca="1" si="659"/>
        <v>0.1770627461195923</v>
      </c>
      <c r="AK9127" s="51">
        <f t="shared" ca="1" si="661"/>
        <v>1</v>
      </c>
      <c r="AM9127" s="52" cm="1">
        <f t="array" aca="1" ref="AM9127" ca="1">+SQRT(MMULT(MMULT(AF9127:AJ9127,MMULT(MMULT($Q$25:$U$29,$Q$16:$U$20),$Q$25:$U$29)),TRANSPOSE(AF9127:AJ9127)))</f>
        <v>0.18380813385819186</v>
      </c>
      <c r="AN9127" s="53" cm="1">
        <f t="array" aca="1" ref="AN9127" ca="1">+SUMPRODUCT(AF9127:AJ9127,TRANSPOSE($T$4:$T$8))</f>
        <v>0.34776491592720227</v>
      </c>
    </row>
    <row r="9128" spans="25:40" x14ac:dyDescent="0.25">
      <c r="Y9128" s="47" t="s">
        <v>9161</v>
      </c>
      <c r="Z9128" s="48">
        <f t="shared" ca="1" si="658"/>
        <v>0.35041587431777621</v>
      </c>
      <c r="AA9128" s="48">
        <f t="shared" ca="1" si="658"/>
        <v>0.67564312593373044</v>
      </c>
      <c r="AB9128" s="48">
        <f t="shared" ca="1" si="658"/>
        <v>0.60096411763405344</v>
      </c>
      <c r="AC9128" s="48">
        <f t="shared" ca="1" si="658"/>
        <v>0.52763485029080037</v>
      </c>
      <c r="AD9128" s="48">
        <f t="shared" ca="1" si="658"/>
        <v>0.6154581452668958</v>
      </c>
      <c r="AE9128" s="49">
        <f t="shared" ca="1" si="660"/>
        <v>2.7701161134432564</v>
      </c>
      <c r="AF9128" s="50">
        <f t="shared" ca="1" si="659"/>
        <v>0.12649862315056859</v>
      </c>
      <c r="AG9128" s="50">
        <f t="shared" ca="1" si="659"/>
        <v>0.24390426186644773</v>
      </c>
      <c r="AH9128" s="50">
        <f t="shared" ca="1" si="659"/>
        <v>0.21694546113702598</v>
      </c>
      <c r="AI9128" s="50">
        <f t="shared" ca="1" si="659"/>
        <v>0.19047391108632983</v>
      </c>
      <c r="AJ9128" s="50">
        <f t="shared" ca="1" si="659"/>
        <v>0.22217774275962782</v>
      </c>
      <c r="AK9128" s="51">
        <f t="shared" ca="1" si="661"/>
        <v>1</v>
      </c>
      <c r="AM9128" s="52" cm="1">
        <f t="array" aca="1" ref="AM9128" ca="1">+SQRT(MMULT(MMULT(AF9128:AJ9128,MMULT(MMULT($Q$25:$U$29,$Q$16:$U$20),$Q$25:$U$29)),TRANSPOSE(AF9128:AJ9128)))</f>
        <v>0.18081650494121498</v>
      </c>
      <c r="AN9128" s="53" cm="1">
        <f t="array" aca="1" ref="AN9128" ca="1">+SUMPRODUCT(AF9128:AJ9128,TRANSPOSE($T$4:$T$8))</f>
        <v>0.32456120550888024</v>
      </c>
    </row>
    <row r="9129" spans="25:40" x14ac:dyDescent="0.25">
      <c r="Y9129" s="47" t="s">
        <v>9162</v>
      </c>
      <c r="Z9129" s="48">
        <f t="shared" ca="1" si="658"/>
        <v>0.15814136413081048</v>
      </c>
      <c r="AA9129" s="48">
        <f t="shared" ca="1" si="658"/>
        <v>0.71779958275213895</v>
      </c>
      <c r="AB9129" s="48">
        <f t="shared" ca="1" si="658"/>
        <v>8.3480515340548012E-2</v>
      </c>
      <c r="AC9129" s="48">
        <f t="shared" ca="1" si="658"/>
        <v>0.77752657810655124</v>
      </c>
      <c r="AD9129" s="48">
        <f t="shared" ca="1" si="658"/>
        <v>0.43331833750007331</v>
      </c>
      <c r="AE9129" s="49">
        <f t="shared" ca="1" si="660"/>
        <v>2.1702663778301217</v>
      </c>
      <c r="AF9129" s="50">
        <f t="shared" ca="1" si="659"/>
        <v>7.286725986554865E-2</v>
      </c>
      <c r="AG9129" s="50">
        <f t="shared" ca="1" si="659"/>
        <v>0.33074261762733947</v>
      </c>
      <c r="AH9129" s="50">
        <f t="shared" ca="1" si="659"/>
        <v>3.846556173625728E-2</v>
      </c>
      <c r="AI9129" s="50">
        <f t="shared" ca="1" si="659"/>
        <v>0.35826320033761883</v>
      </c>
      <c r="AJ9129" s="50">
        <f t="shared" ca="1" si="659"/>
        <v>0.19966136043323593</v>
      </c>
      <c r="AK9129" s="51">
        <f t="shared" ca="1" si="661"/>
        <v>1.0000000000000002</v>
      </c>
      <c r="AM9129" s="52" cm="1">
        <f t="array" aca="1" ref="AM9129" ca="1">+SQRT(MMULT(MMULT(AF9129:AJ9129,MMULT(MMULT($Q$25:$U$29,$Q$16:$U$20),$Q$25:$U$29)),TRANSPOSE(AF9129:AJ9129)))</f>
        <v>0.19088573170098075</v>
      </c>
      <c r="AN9129" s="53" cm="1">
        <f t="array" aca="1" ref="AN9129" ca="1">+SUMPRODUCT(AF9129:AJ9129,TRANSPOSE($T$4:$T$8))</f>
        <v>0.31139337025313207</v>
      </c>
    </row>
    <row r="9130" spans="25:40" x14ac:dyDescent="0.25">
      <c r="Y9130" s="47" t="s">
        <v>9163</v>
      </c>
      <c r="Z9130" s="48">
        <f t="shared" ca="1" si="658"/>
        <v>0.57558521659032058</v>
      </c>
      <c r="AA9130" s="48">
        <f t="shared" ca="1" si="658"/>
        <v>0.30028783632215017</v>
      </c>
      <c r="AB9130" s="48">
        <f t="shared" ca="1" si="658"/>
        <v>0.47622188060593251</v>
      </c>
      <c r="AC9130" s="48">
        <f t="shared" ca="1" si="658"/>
        <v>0.34311463017332833</v>
      </c>
      <c r="AD9130" s="48">
        <f t="shared" ca="1" si="658"/>
        <v>0.31851862076861071</v>
      </c>
      <c r="AE9130" s="49">
        <f t="shared" ca="1" si="660"/>
        <v>2.0137281844603421</v>
      </c>
      <c r="AF9130" s="50">
        <f t="shared" ca="1" si="659"/>
        <v>0.28583064041712825</v>
      </c>
      <c r="AG9130" s="50">
        <f t="shared" ca="1" si="659"/>
        <v>0.14912034237760055</v>
      </c>
      <c r="AH9130" s="50">
        <f t="shared" ca="1" si="659"/>
        <v>0.23648766714438918</v>
      </c>
      <c r="AI9130" s="50">
        <f t="shared" ca="1" si="659"/>
        <v>0.17038775780221771</v>
      </c>
      <c r="AJ9130" s="50">
        <f t="shared" ca="1" si="659"/>
        <v>0.15817359225866442</v>
      </c>
      <c r="AK9130" s="51">
        <f t="shared" ca="1" si="661"/>
        <v>1</v>
      </c>
      <c r="AM9130" s="52" cm="1">
        <f t="array" aca="1" ref="AM9130" ca="1">+SQRT(MMULT(MMULT(AF9130:AJ9130,MMULT(MMULT($Q$25:$U$29,$Q$16:$U$20),$Q$25:$U$29)),TRANSPOSE(AF9130:AJ9130)))</f>
        <v>0.16842531843377101</v>
      </c>
      <c r="AN9130" s="53" cm="1">
        <f t="array" aca="1" ref="AN9130" ca="1">+SUMPRODUCT(AF9130:AJ9130,TRANSPOSE($T$4:$T$8))</f>
        <v>0.32945043551887793</v>
      </c>
    </row>
    <row r="9131" spans="25:40" x14ac:dyDescent="0.25">
      <c r="Y9131" s="47" t="s">
        <v>9164</v>
      </c>
      <c r="Z9131" s="48">
        <f t="shared" ca="1" si="658"/>
        <v>0.97119743210936305</v>
      </c>
      <c r="AA9131" s="48">
        <f t="shared" ca="1" si="658"/>
        <v>0.44273821195019614</v>
      </c>
      <c r="AB9131" s="48">
        <f t="shared" ca="1" si="658"/>
        <v>0.54317499834839478</v>
      </c>
      <c r="AC9131" s="48">
        <f t="shared" ca="1" si="658"/>
        <v>0.54570247378873438</v>
      </c>
      <c r="AD9131" s="48">
        <f t="shared" ca="1" si="658"/>
        <v>0.33786986885763393</v>
      </c>
      <c r="AE9131" s="49">
        <f t="shared" ca="1" si="660"/>
        <v>2.8406829850543223</v>
      </c>
      <c r="AF9131" s="50">
        <f t="shared" ca="1" si="659"/>
        <v>0.34188870677197047</v>
      </c>
      <c r="AG9131" s="50">
        <f t="shared" ca="1" si="659"/>
        <v>0.15585625509061501</v>
      </c>
      <c r="AH9131" s="50">
        <f t="shared" ca="1" si="659"/>
        <v>0.19121281790548256</v>
      </c>
      <c r="AI9131" s="50">
        <f t="shared" ca="1" si="659"/>
        <v>0.19210256007440371</v>
      </c>
      <c r="AJ9131" s="50">
        <f t="shared" ca="1" si="659"/>
        <v>0.11893966015752823</v>
      </c>
      <c r="AK9131" s="51">
        <f t="shared" ca="1" si="661"/>
        <v>1</v>
      </c>
      <c r="AM9131" s="52" cm="1">
        <f t="array" aca="1" ref="AM9131" ca="1">+SQRT(MMULT(MMULT(AF9131:AJ9131,MMULT(MMULT($Q$25:$U$29,$Q$16:$U$20),$Q$25:$U$29)),TRANSPOSE(AF9131:AJ9131)))</f>
        <v>0.16403144178767409</v>
      </c>
      <c r="AN9131" s="53" cm="1">
        <f t="array" aca="1" ref="AN9131" ca="1">+SUMPRODUCT(AF9131:AJ9131,TRANSPOSE($T$4:$T$8))</f>
        <v>0.33042397751354791</v>
      </c>
    </row>
    <row r="9132" spans="25:40" x14ac:dyDescent="0.25">
      <c r="Y9132" s="47" t="s">
        <v>9165</v>
      </c>
      <c r="Z9132" s="48">
        <f t="shared" ca="1" si="658"/>
        <v>1.4860943211246314E-2</v>
      </c>
      <c r="AA9132" s="48">
        <f t="shared" ca="1" si="658"/>
        <v>0.70588807607222614</v>
      </c>
      <c r="AB9132" s="48">
        <f t="shared" ca="1" si="658"/>
        <v>0.75542201352707961</v>
      </c>
      <c r="AC9132" s="48">
        <f t="shared" ca="1" si="658"/>
        <v>0.83180100344716157</v>
      </c>
      <c r="AD9132" s="48">
        <f t="shared" ca="1" si="658"/>
        <v>0.75881399311717646</v>
      </c>
      <c r="AE9132" s="49">
        <f t="shared" ca="1" si="660"/>
        <v>3.0667860293748901</v>
      </c>
      <c r="AF9132" s="50">
        <f t="shared" ca="1" si="659"/>
        <v>4.8457711326784191E-3</v>
      </c>
      <c r="AG9132" s="50">
        <f t="shared" ca="1" si="659"/>
        <v>0.23017193547608175</v>
      </c>
      <c r="AH9132" s="50">
        <f t="shared" ca="1" si="659"/>
        <v>0.24632367771711122</v>
      </c>
      <c r="AI9132" s="50">
        <f t="shared" ca="1" si="659"/>
        <v>0.27122890070576899</v>
      </c>
      <c r="AJ9132" s="50">
        <f t="shared" ca="1" si="659"/>
        <v>0.24742971496835964</v>
      </c>
      <c r="AK9132" s="51">
        <f t="shared" ca="1" si="661"/>
        <v>1</v>
      </c>
      <c r="AM9132" s="52" cm="1">
        <f t="array" aca="1" ref="AM9132" ca="1">+SQRT(MMULT(MMULT(AF9132:AJ9132,MMULT(MMULT($Q$25:$U$29,$Q$16:$U$20),$Q$25:$U$29)),TRANSPOSE(AF9132:AJ9132)))</f>
        <v>0.19414378395099333</v>
      </c>
      <c r="AN9132" s="53" cm="1">
        <f t="array" aca="1" ref="AN9132" ca="1">+SUMPRODUCT(AF9132:AJ9132,TRANSPOSE($T$4:$T$8))</f>
        <v>0.32758596674523394</v>
      </c>
    </row>
    <row r="9133" spans="25:40" x14ac:dyDescent="0.25">
      <c r="Y9133" s="47" t="s">
        <v>9166</v>
      </c>
      <c r="Z9133" s="48">
        <f t="shared" ca="1" si="658"/>
        <v>0.63810814141389705</v>
      </c>
      <c r="AA9133" s="48">
        <f t="shared" ca="1" si="658"/>
        <v>0.31604724773462223</v>
      </c>
      <c r="AB9133" s="48">
        <f t="shared" ca="1" si="658"/>
        <v>0.83839083602461117</v>
      </c>
      <c r="AC9133" s="48">
        <f t="shared" ca="1" si="658"/>
        <v>0.14536411762424217</v>
      </c>
      <c r="AD9133" s="48">
        <f t="shared" ca="1" si="658"/>
        <v>0.8128530455405566</v>
      </c>
      <c r="AE9133" s="49">
        <f t="shared" ca="1" si="660"/>
        <v>2.7507633883379294</v>
      </c>
      <c r="AF9133" s="50">
        <f t="shared" ca="1" si="659"/>
        <v>0.2319749288939954</v>
      </c>
      <c r="AG9133" s="50">
        <f t="shared" ca="1" si="659"/>
        <v>0.11489437771148495</v>
      </c>
      <c r="AH9133" s="50">
        <f t="shared" ca="1" si="659"/>
        <v>0.30478478795342157</v>
      </c>
      <c r="AI9133" s="50">
        <f t="shared" ca="1" si="659"/>
        <v>5.2845009585529748E-2</v>
      </c>
      <c r="AJ9133" s="50">
        <f t="shared" ca="1" si="659"/>
        <v>0.29550089585556827</v>
      </c>
      <c r="AK9133" s="51">
        <f t="shared" ca="1" si="661"/>
        <v>0.99999999999999989</v>
      </c>
      <c r="AM9133" s="52" cm="1">
        <f t="array" aca="1" ref="AM9133" ca="1">+SQRT(MMULT(MMULT(AF9133:AJ9133,MMULT(MMULT($Q$25:$U$29,$Q$16:$U$20),$Q$25:$U$29)),TRANSPOSE(AF9133:AJ9133)))</f>
        <v>0.18628440499173832</v>
      </c>
      <c r="AN9133" s="53" cm="1">
        <f t="array" aca="1" ref="AN9133" ca="1">+SUMPRODUCT(AF9133:AJ9133,TRANSPOSE($T$4:$T$8))</f>
        <v>0.30340280998638997</v>
      </c>
    </row>
    <row r="9134" spans="25:40" x14ac:dyDescent="0.25">
      <c r="Y9134" s="47" t="s">
        <v>9167</v>
      </c>
      <c r="Z9134" s="48">
        <f t="shared" ca="1" si="658"/>
        <v>5.2968421711942937E-2</v>
      </c>
      <c r="AA9134" s="48">
        <f t="shared" ca="1" si="658"/>
        <v>0.51815859939132369</v>
      </c>
      <c r="AB9134" s="48">
        <f t="shared" ca="1" si="658"/>
        <v>0.2354596191040832</v>
      </c>
      <c r="AC9134" s="48">
        <f t="shared" ca="1" si="658"/>
        <v>0.87364478703641979</v>
      </c>
      <c r="AD9134" s="48">
        <f t="shared" ca="1" si="658"/>
        <v>0.27354584116507596</v>
      </c>
      <c r="AE9134" s="49">
        <f t="shared" ca="1" si="660"/>
        <v>1.9537772684088457</v>
      </c>
      <c r="AF9134" s="50">
        <f t="shared" ca="1" si="659"/>
        <v>2.7110777962464663E-2</v>
      </c>
      <c r="AG9134" s="50">
        <f t="shared" ca="1" si="659"/>
        <v>0.26520863343512618</v>
      </c>
      <c r="AH9134" s="50">
        <f t="shared" ca="1" si="659"/>
        <v>0.1205150775942036</v>
      </c>
      <c r="AI9134" s="50">
        <f t="shared" ca="1" si="659"/>
        <v>0.44715679784109436</v>
      </c>
      <c r="AJ9134" s="50">
        <f t="shared" ca="1" si="659"/>
        <v>0.14000871316711114</v>
      </c>
      <c r="AK9134" s="51">
        <f t="shared" ca="1" si="661"/>
        <v>0.99999999999999989</v>
      </c>
      <c r="AM9134" s="52" cm="1">
        <f t="array" aca="1" ref="AM9134" ca="1">+SQRT(MMULT(MMULT(AF9134:AJ9134,MMULT(MMULT($Q$25:$U$29,$Q$16:$U$20),$Q$25:$U$29)),TRANSPOSE(AF9134:AJ9134)))</f>
        <v>0.19096399231930572</v>
      </c>
      <c r="AN9134" s="53" cm="1">
        <f t="array" aca="1" ref="AN9134" ca="1">+SUMPRODUCT(AF9134:AJ9134,TRANSPOSE($T$4:$T$8))</f>
        <v>0.33793418528802038</v>
      </c>
    </row>
    <row r="9135" spans="25:40" x14ac:dyDescent="0.25">
      <c r="Y9135" s="47" t="s">
        <v>9168</v>
      </c>
      <c r="Z9135" s="48">
        <f t="shared" ca="1" si="658"/>
        <v>0.56813247972542669</v>
      </c>
      <c r="AA9135" s="48">
        <f t="shared" ca="1" si="658"/>
        <v>0.60098827578177128</v>
      </c>
      <c r="AB9135" s="48">
        <f t="shared" ca="1" si="658"/>
        <v>0.92226512440215236</v>
      </c>
      <c r="AC9135" s="48">
        <f t="shared" ca="1" si="658"/>
        <v>0.61054309885124913</v>
      </c>
      <c r="AD9135" s="48">
        <f t="shared" ca="1" si="658"/>
        <v>0.63744027855509089</v>
      </c>
      <c r="AE9135" s="49">
        <f t="shared" ca="1" si="660"/>
        <v>3.3393692573156906</v>
      </c>
      <c r="AF9135" s="50">
        <f t="shared" ca="1" si="659"/>
        <v>0.17013167336340418</v>
      </c>
      <c r="AG9135" s="50">
        <f t="shared" ca="1" si="659"/>
        <v>0.17997059608342567</v>
      </c>
      <c r="AH9135" s="50">
        <f t="shared" ca="1" si="659"/>
        <v>0.27617943789286226</v>
      </c>
      <c r="AI9135" s="50">
        <f t="shared" ca="1" si="659"/>
        <v>0.18283186188939957</v>
      </c>
      <c r="AJ9135" s="50">
        <f t="shared" ca="1" si="659"/>
        <v>0.19088643077090825</v>
      </c>
      <c r="AK9135" s="51">
        <f t="shared" ca="1" si="661"/>
        <v>1</v>
      </c>
      <c r="AM9135" s="52" cm="1">
        <f t="array" aca="1" ref="AM9135" ca="1">+SQRT(MMULT(MMULT(AF9135:AJ9135,MMULT(MMULT($Q$25:$U$29,$Q$16:$U$20),$Q$25:$U$29)),TRANSPOSE(AF9135:AJ9135)))</f>
        <v>0.17795723729965227</v>
      </c>
      <c r="AN9135" s="53" cm="1">
        <f t="array" aca="1" ref="AN9135" ca="1">+SUMPRODUCT(AF9135:AJ9135,TRANSPOSE($T$4:$T$8))</f>
        <v>0.33533092348317683</v>
      </c>
    </row>
    <row r="9136" spans="25:40" x14ac:dyDescent="0.25">
      <c r="Y9136" s="47" t="s">
        <v>9169</v>
      </c>
      <c r="Z9136" s="48">
        <f t="shared" ca="1" si="658"/>
        <v>0.60774275617104956</v>
      </c>
      <c r="AA9136" s="48">
        <f t="shared" ca="1" si="658"/>
        <v>8.1709195616885388E-2</v>
      </c>
      <c r="AB9136" s="48">
        <f t="shared" ca="1" si="658"/>
        <v>0.31652657765104975</v>
      </c>
      <c r="AC9136" s="48">
        <f t="shared" ca="1" si="658"/>
        <v>0.99298166237650487</v>
      </c>
      <c r="AD9136" s="48">
        <f t="shared" ca="1" si="658"/>
        <v>0.13091683865623938</v>
      </c>
      <c r="AE9136" s="49">
        <f t="shared" ca="1" si="660"/>
        <v>2.1298770304717287</v>
      </c>
      <c r="AF9136" s="50">
        <f t="shared" ca="1" si="659"/>
        <v>0.28534171103598677</v>
      </c>
      <c r="AG9136" s="50">
        <f t="shared" ca="1" si="659"/>
        <v>3.8363339501712126E-2</v>
      </c>
      <c r="AH9136" s="50">
        <f t="shared" ca="1" si="659"/>
        <v>0.14861260679493074</v>
      </c>
      <c r="AI9136" s="50">
        <f t="shared" ca="1" si="659"/>
        <v>0.46621548951893133</v>
      </c>
      <c r="AJ9136" s="50">
        <f t="shared" ca="1" si="659"/>
        <v>6.1466853148439138E-2</v>
      </c>
      <c r="AK9136" s="51">
        <f t="shared" ca="1" si="661"/>
        <v>1</v>
      </c>
      <c r="AM9136" s="52" cm="1">
        <f t="array" aca="1" ref="AM9136" ca="1">+SQRT(MMULT(MMULT(AF9136:AJ9136,MMULT(MMULT($Q$25:$U$29,$Q$16:$U$20),$Q$25:$U$29)),TRANSPOSE(AF9136:AJ9136)))</f>
        <v>0.17813046271911601</v>
      </c>
      <c r="AN9136" s="53" cm="1">
        <f t="array" aca="1" ref="AN9136" ca="1">+SUMPRODUCT(AF9136:AJ9136,TRANSPOSE($T$4:$T$8))</f>
        <v>0.33270671507369409</v>
      </c>
    </row>
    <row r="9137" spans="25:40" x14ac:dyDescent="0.25">
      <c r="Y9137" s="47" t="s">
        <v>9170</v>
      </c>
      <c r="Z9137" s="48">
        <f t="shared" ca="1" si="658"/>
        <v>0.8785411225430998</v>
      </c>
      <c r="AA9137" s="48">
        <f t="shared" ca="1" si="658"/>
        <v>0.36158728178751998</v>
      </c>
      <c r="AB9137" s="48">
        <f t="shared" ca="1" si="658"/>
        <v>0.69537539570928319</v>
      </c>
      <c r="AC9137" s="48">
        <f t="shared" ca="1" si="658"/>
        <v>0.58410887579811543</v>
      </c>
      <c r="AD9137" s="48">
        <f t="shared" ca="1" si="658"/>
        <v>0.85413735113738742</v>
      </c>
      <c r="AE9137" s="49">
        <f t="shared" ca="1" si="660"/>
        <v>3.3737500269754057</v>
      </c>
      <c r="AF9137" s="50">
        <f t="shared" ca="1" si="659"/>
        <v>0.26040492494066581</v>
      </c>
      <c r="AG9137" s="50">
        <f t="shared" ca="1" si="659"/>
        <v>0.10717666658655381</v>
      </c>
      <c r="AH9137" s="50">
        <f t="shared" ca="1" si="659"/>
        <v>0.20611349096681383</v>
      </c>
      <c r="AI9137" s="50">
        <f t="shared" ca="1" si="659"/>
        <v>0.17313341863735346</v>
      </c>
      <c r="AJ9137" s="50">
        <f t="shared" ca="1" si="659"/>
        <v>0.25317149886861312</v>
      </c>
      <c r="AK9137" s="51">
        <f t="shared" ca="1" si="661"/>
        <v>1</v>
      </c>
      <c r="AM9137" s="52" cm="1">
        <f t="array" aca="1" ref="AM9137" ca="1">+SQRT(MMULT(MMULT(AF9137:AJ9137,MMULT(MMULT($Q$25:$U$29,$Q$16:$U$20),$Q$25:$U$29)),TRANSPOSE(AF9137:AJ9137)))</f>
        <v>0.17235884886148545</v>
      </c>
      <c r="AN9137" s="53" cm="1">
        <f t="array" aca="1" ref="AN9137" ca="1">+SUMPRODUCT(AF9137:AJ9137,TRANSPOSE($T$4:$T$8))</f>
        <v>0.29685862153744064</v>
      </c>
    </row>
    <row r="9138" spans="25:40" x14ac:dyDescent="0.25">
      <c r="Y9138" s="47" t="s">
        <v>9171</v>
      </c>
      <c r="Z9138" s="48">
        <f t="shared" ca="1" si="658"/>
        <v>0.60347105242385524</v>
      </c>
      <c r="AA9138" s="48">
        <f t="shared" ca="1" si="658"/>
        <v>0.9040778227498879</v>
      </c>
      <c r="AB9138" s="48">
        <f t="shared" ca="1" si="658"/>
        <v>6.5953014875658078E-2</v>
      </c>
      <c r="AC9138" s="48">
        <f t="shared" ca="1" si="658"/>
        <v>0.95834503301864371</v>
      </c>
      <c r="AD9138" s="48">
        <f t="shared" ca="1" si="658"/>
        <v>0.80807584921275977</v>
      </c>
      <c r="AE9138" s="49">
        <f t="shared" ca="1" si="660"/>
        <v>3.3399227722808047</v>
      </c>
      <c r="AF9138" s="50">
        <f t="shared" ca="1" si="659"/>
        <v>0.18068413360700253</v>
      </c>
      <c r="AG9138" s="50">
        <f t="shared" ca="1" si="659"/>
        <v>0.27068824173215866</v>
      </c>
      <c r="AH9138" s="50">
        <f t="shared" ca="1" si="659"/>
        <v>1.974686822791993E-2</v>
      </c>
      <c r="AI9138" s="50">
        <f t="shared" ca="1" si="659"/>
        <v>0.28693628516571901</v>
      </c>
      <c r="AJ9138" s="50">
        <f t="shared" ca="1" si="659"/>
        <v>0.2419444712671999</v>
      </c>
      <c r="AK9138" s="51">
        <f t="shared" ca="1" si="661"/>
        <v>1</v>
      </c>
      <c r="AM9138" s="52" cm="1">
        <f t="array" aca="1" ref="AM9138" ca="1">+SQRT(MMULT(MMULT(AF9138:AJ9138,MMULT(MMULT($Q$25:$U$29,$Q$16:$U$20),$Q$25:$U$29)),TRANSPOSE(AF9138:AJ9138)))</f>
        <v>0.18046240283969495</v>
      </c>
      <c r="AN9138" s="53" cm="1">
        <f t="array" aca="1" ref="AN9138" ca="1">+SUMPRODUCT(AF9138:AJ9138,TRANSPOSE($T$4:$T$8))</f>
        <v>0.28672927818274563</v>
      </c>
    </row>
    <row r="9139" spans="25:40" x14ac:dyDescent="0.25">
      <c r="Y9139" s="47" t="s">
        <v>9172</v>
      </c>
      <c r="Z9139" s="48">
        <f t="shared" ca="1" si="658"/>
        <v>0.92350872545686513</v>
      </c>
      <c r="AA9139" s="48">
        <f t="shared" ca="1" si="658"/>
        <v>0.69769961089551691</v>
      </c>
      <c r="AB9139" s="48">
        <f t="shared" ca="1" si="658"/>
        <v>0.65757713701359743</v>
      </c>
      <c r="AC9139" s="48">
        <f t="shared" ca="1" si="658"/>
        <v>0.81818851575610674</v>
      </c>
      <c r="AD9139" s="48">
        <f t="shared" ca="1" si="658"/>
        <v>0.5265260254936619</v>
      </c>
      <c r="AE9139" s="49">
        <f t="shared" ca="1" si="660"/>
        <v>3.6235000146157481</v>
      </c>
      <c r="AF9139" s="50">
        <f t="shared" ca="1" si="659"/>
        <v>0.25486648867995054</v>
      </c>
      <c r="AG9139" s="50">
        <f t="shared" ca="1" si="659"/>
        <v>0.19254853265662372</v>
      </c>
      <c r="AH9139" s="50">
        <f t="shared" ca="1" si="659"/>
        <v>0.18147568217502266</v>
      </c>
      <c r="AI9139" s="50">
        <f t="shared" ca="1" si="659"/>
        <v>0.22580061058530754</v>
      </c>
      <c r="AJ9139" s="50">
        <f t="shared" ca="1" si="659"/>
        <v>0.14530868590309556</v>
      </c>
      <c r="AK9139" s="51">
        <f t="shared" ca="1" si="661"/>
        <v>1</v>
      </c>
      <c r="AM9139" s="52" cm="1">
        <f t="array" aca="1" ref="AM9139" ca="1">+SQRT(MMULT(MMULT(AF9139:AJ9139,MMULT(MMULT($Q$25:$U$29,$Q$16:$U$20),$Q$25:$U$29)),TRANSPOSE(AF9139:AJ9139)))</f>
        <v>0.1669768132672193</v>
      </c>
      <c r="AN9139" s="53" cm="1">
        <f t="array" aca="1" ref="AN9139" ca="1">+SUMPRODUCT(AF9139:AJ9139,TRANSPOSE($T$4:$T$8))</f>
        <v>0.32903928745488498</v>
      </c>
    </row>
    <row r="9140" spans="25:40" x14ac:dyDescent="0.25">
      <c r="Y9140" s="47" t="s">
        <v>9173</v>
      </c>
      <c r="Z9140" s="48">
        <f t="shared" ca="1" si="658"/>
        <v>0.47791226065536208</v>
      </c>
      <c r="AA9140" s="48">
        <f t="shared" ca="1" si="658"/>
        <v>0.70128164533851189</v>
      </c>
      <c r="AB9140" s="48">
        <f t="shared" ca="1" si="658"/>
        <v>0.72568998239832494</v>
      </c>
      <c r="AC9140" s="48">
        <f t="shared" ca="1" si="658"/>
        <v>0.13564315556339424</v>
      </c>
      <c r="AD9140" s="48">
        <f t="shared" ca="1" si="658"/>
        <v>0.13932721019610361</v>
      </c>
      <c r="AE9140" s="49">
        <f t="shared" ca="1" si="660"/>
        <v>2.1798542541516968</v>
      </c>
      <c r="AF9140" s="50">
        <f t="shared" ca="1" si="659"/>
        <v>0.21924046515731138</v>
      </c>
      <c r="AG9140" s="50">
        <f t="shared" ca="1" si="659"/>
        <v>0.32171033636898805</v>
      </c>
      <c r="AH9140" s="50">
        <f t="shared" ca="1" si="659"/>
        <v>0.33290756985986275</v>
      </c>
      <c r="AI9140" s="50">
        <f t="shared" ca="1" si="659"/>
        <v>6.2225791153262482E-2</v>
      </c>
      <c r="AJ9140" s="50">
        <f t="shared" ca="1" si="659"/>
        <v>6.3915837460575373E-2</v>
      </c>
      <c r="AK9140" s="51">
        <f t="shared" ca="1" si="661"/>
        <v>0.99999999999999989</v>
      </c>
      <c r="AM9140" s="52" cm="1">
        <f t="array" aca="1" ref="AM9140" ca="1">+SQRT(MMULT(MMULT(AF9140:AJ9140,MMULT(MMULT($Q$25:$U$29,$Q$16:$U$20),$Q$25:$U$29)),TRANSPOSE(AF9140:AJ9140)))</f>
        <v>0.18640584607496286</v>
      </c>
      <c r="AN9140" s="53" cm="1">
        <f t="array" aca="1" ref="AN9140" ca="1">+SUMPRODUCT(AF9140:AJ9140,TRANSPOSE($T$4:$T$8))</f>
        <v>0.38747270855135763</v>
      </c>
    </row>
    <row r="9141" spans="25:40" x14ac:dyDescent="0.25">
      <c r="Y9141" s="47" t="s">
        <v>9174</v>
      </c>
      <c r="Z9141" s="48">
        <f t="shared" ca="1" si="658"/>
        <v>0.75096095489236347</v>
      </c>
      <c r="AA9141" s="48">
        <f t="shared" ca="1" si="658"/>
        <v>0.99878354906799294</v>
      </c>
      <c r="AB9141" s="48">
        <f t="shared" ca="1" si="658"/>
        <v>0.19242164380468096</v>
      </c>
      <c r="AC9141" s="48">
        <f t="shared" ca="1" si="658"/>
        <v>0.20920541761995026</v>
      </c>
      <c r="AD9141" s="48">
        <f t="shared" ca="1" si="658"/>
        <v>0.34709459985933488</v>
      </c>
      <c r="AE9141" s="49">
        <f t="shared" ca="1" si="660"/>
        <v>2.4984661652443227</v>
      </c>
      <c r="AF9141" s="50">
        <f t="shared" ca="1" si="659"/>
        <v>0.30056879110024998</v>
      </c>
      <c r="AG9141" s="50">
        <f t="shared" ca="1" si="659"/>
        <v>0.39975868513325369</v>
      </c>
      <c r="AH9141" s="50">
        <f t="shared" ca="1" si="659"/>
        <v>7.70159093932994E-2</v>
      </c>
      <c r="AI9141" s="50">
        <f t="shared" ca="1" si="659"/>
        <v>8.373354041378113E-2</v>
      </c>
      <c r="AJ9141" s="50">
        <f t="shared" ca="1" si="659"/>
        <v>0.13892307395941575</v>
      </c>
      <c r="AK9141" s="51">
        <f t="shared" ca="1" si="661"/>
        <v>0.99999999999999989</v>
      </c>
      <c r="AM9141" s="52" cm="1">
        <f t="array" aca="1" ref="AM9141" ca="1">+SQRT(MMULT(MMULT(AF9141:AJ9141,MMULT(MMULT($Q$25:$U$29,$Q$16:$U$20),$Q$25:$U$29)),TRANSPOSE(AF9141:AJ9141)))</f>
        <v>0.17959074637760525</v>
      </c>
      <c r="AN9141" s="53" cm="1">
        <f t="array" aca="1" ref="AN9141" ca="1">+SUMPRODUCT(AF9141:AJ9141,TRANSPOSE($T$4:$T$8))</f>
        <v>0.32788728173848469</v>
      </c>
    </row>
    <row r="9142" spans="25:40" x14ac:dyDescent="0.25">
      <c r="Y9142" s="47" t="s">
        <v>9175</v>
      </c>
      <c r="Z9142" s="48">
        <f t="shared" ca="1" si="658"/>
        <v>9.3179454581358012E-2</v>
      </c>
      <c r="AA9142" s="48">
        <f t="shared" ca="1" si="658"/>
        <v>0.18535763226336055</v>
      </c>
      <c r="AB9142" s="48">
        <f t="shared" ca="1" si="658"/>
        <v>1.9522703252047746E-2</v>
      </c>
      <c r="AC9142" s="48">
        <f t="shared" ca="1" si="658"/>
        <v>0.70994807865726839</v>
      </c>
      <c r="AD9142" s="48">
        <f t="shared" ca="1" si="658"/>
        <v>0.9866386440838627</v>
      </c>
      <c r="AE9142" s="49">
        <f t="shared" ca="1" si="660"/>
        <v>1.9946465128378974</v>
      </c>
      <c r="AF9142" s="50">
        <f t="shared" ca="1" si="659"/>
        <v>4.671477075343354E-2</v>
      </c>
      <c r="AG9142" s="50">
        <f t="shared" ca="1" si="659"/>
        <v>9.2927559379752792E-2</v>
      </c>
      <c r="AH9142" s="50">
        <f t="shared" ca="1" si="659"/>
        <v>9.7875503887010443E-3</v>
      </c>
      <c r="AI9142" s="50">
        <f t="shared" ca="1" si="659"/>
        <v>0.35592676400952106</v>
      </c>
      <c r="AJ9142" s="50">
        <f t="shared" ca="1" si="659"/>
        <v>0.49464335546859156</v>
      </c>
      <c r="AK9142" s="51">
        <f t="shared" ca="1" si="661"/>
        <v>1</v>
      </c>
      <c r="AM9142" s="52" cm="1">
        <f t="array" aca="1" ref="AM9142" ca="1">+SQRT(MMULT(MMULT(AF9142:AJ9142,MMULT(MMULT($Q$25:$U$29,$Q$16:$U$20),$Q$25:$U$29)),TRANSPOSE(AF9142:AJ9142)))</f>
        <v>0.21509950207161863</v>
      </c>
      <c r="AN9142" s="53" cm="1">
        <f t="array" aca="1" ref="AN9142" ca="1">+SUMPRODUCT(AF9142:AJ9142,TRANSPOSE($T$4:$T$8))</f>
        <v>0.20963476857905083</v>
      </c>
    </row>
    <row r="9143" spans="25:40" x14ac:dyDescent="0.25">
      <c r="Y9143" s="47" t="s">
        <v>9176</v>
      </c>
      <c r="Z9143" s="48">
        <f t="shared" ca="1" si="658"/>
        <v>0.66197948158838771</v>
      </c>
      <c r="AA9143" s="48">
        <f t="shared" ca="1" si="658"/>
        <v>0.28286965978698086</v>
      </c>
      <c r="AB9143" s="48">
        <f t="shared" ca="1" si="658"/>
        <v>0.82391148263770364</v>
      </c>
      <c r="AC9143" s="48">
        <f t="shared" ca="1" si="658"/>
        <v>0.70151177641987306</v>
      </c>
      <c r="AD9143" s="48">
        <f t="shared" ca="1" si="658"/>
        <v>0.43186441133565701</v>
      </c>
      <c r="AE9143" s="49">
        <f t="shared" ca="1" si="660"/>
        <v>2.9021368117686022</v>
      </c>
      <c r="AF9143" s="50">
        <f t="shared" ca="1" si="659"/>
        <v>0.22810071492975836</v>
      </c>
      <c r="AG9143" s="50">
        <f t="shared" ca="1" si="659"/>
        <v>9.7469443425238181E-2</v>
      </c>
      <c r="AH9143" s="50">
        <f t="shared" ca="1" si="659"/>
        <v>0.28389822261191078</v>
      </c>
      <c r="AI9143" s="50">
        <f t="shared" ca="1" si="659"/>
        <v>0.24172250376864973</v>
      </c>
      <c r="AJ9143" s="50">
        <f t="shared" ca="1" si="659"/>
        <v>0.14880911526444299</v>
      </c>
      <c r="AK9143" s="51">
        <f t="shared" ca="1" si="661"/>
        <v>0.99999999999999989</v>
      </c>
      <c r="AM9143" s="52" cm="1">
        <f t="array" aca="1" ref="AM9143" ca="1">+SQRT(MMULT(MMULT(AF9143:AJ9143,MMULT(MMULT($Q$25:$U$29,$Q$16:$U$20),$Q$25:$U$29)),TRANSPOSE(AF9143:AJ9143)))</f>
        <v>0.17445086173947177</v>
      </c>
      <c r="AN9143" s="53" cm="1">
        <f t="array" aca="1" ref="AN9143" ca="1">+SUMPRODUCT(AF9143:AJ9143,TRANSPOSE($T$4:$T$8))</f>
        <v>0.3385070437635378</v>
      </c>
    </row>
    <row r="9144" spans="25:40" x14ac:dyDescent="0.25">
      <c r="Y9144" s="47" t="s">
        <v>9177</v>
      </c>
      <c r="Z9144" s="48">
        <f t="shared" ca="1" si="658"/>
        <v>0.10166646024354842</v>
      </c>
      <c r="AA9144" s="48">
        <f t="shared" ca="1" si="658"/>
        <v>7.2560248580949338E-2</v>
      </c>
      <c r="AB9144" s="48">
        <f t="shared" ca="1" si="658"/>
        <v>0.6871596751121003</v>
      </c>
      <c r="AC9144" s="48">
        <f t="shared" ca="1" si="658"/>
        <v>0.84465148579986238</v>
      </c>
      <c r="AD9144" s="48">
        <f t="shared" ca="1" si="658"/>
        <v>0.56442714620912426</v>
      </c>
      <c r="AE9144" s="49">
        <f t="shared" ca="1" si="660"/>
        <v>2.2704650159455846</v>
      </c>
      <c r="AF9144" s="50">
        <f t="shared" ca="1" si="659"/>
        <v>4.4777814029082146E-2</v>
      </c>
      <c r="AG9144" s="50">
        <f t="shared" ca="1" si="659"/>
        <v>3.1958320463585758E-2</v>
      </c>
      <c r="AH9144" s="50">
        <f t="shared" ca="1" si="659"/>
        <v>0.30265151424318143</v>
      </c>
      <c r="AI9144" s="50">
        <f t="shared" ca="1" si="659"/>
        <v>0.37201695682066649</v>
      </c>
      <c r="AJ9144" s="50">
        <f t="shared" ca="1" si="659"/>
        <v>0.24859539444348422</v>
      </c>
      <c r="AK9144" s="51">
        <f t="shared" ca="1" si="661"/>
        <v>1</v>
      </c>
      <c r="AM9144" s="52" cm="1">
        <f t="array" aca="1" ref="AM9144" ca="1">+SQRT(MMULT(MMULT(AF9144:AJ9144,MMULT(MMULT($Q$25:$U$29,$Q$16:$U$20),$Q$25:$U$29)),TRANSPOSE(AF9144:AJ9144)))</f>
        <v>0.19711451573274016</v>
      </c>
      <c r="AN9144" s="53" cm="1">
        <f t="array" aca="1" ref="AN9144" ca="1">+SUMPRODUCT(AF9144:AJ9144,TRANSPOSE($T$4:$T$8))</f>
        <v>0.31872957727065482</v>
      </c>
    </row>
    <row r="9145" spans="25:40" x14ac:dyDescent="0.25">
      <c r="Y9145" s="47" t="s">
        <v>9178</v>
      </c>
      <c r="Z9145" s="48">
        <f t="shared" ca="1" si="658"/>
        <v>0.18971313895071651</v>
      </c>
      <c r="AA9145" s="48">
        <f t="shared" ca="1" si="658"/>
        <v>0.48233624830914923</v>
      </c>
      <c r="AB9145" s="48">
        <f t="shared" ca="1" si="658"/>
        <v>0.74406107981702285</v>
      </c>
      <c r="AC9145" s="48">
        <f t="shared" ca="1" si="658"/>
        <v>0.34312696936328346</v>
      </c>
      <c r="AD9145" s="48">
        <f t="shared" ca="1" si="658"/>
        <v>0.88347804166820665</v>
      </c>
      <c r="AE9145" s="49">
        <f t="shared" ca="1" si="660"/>
        <v>2.6427154781083786</v>
      </c>
      <c r="AF9145" s="50">
        <f t="shared" ca="1" si="659"/>
        <v>7.1787197873647263E-2</v>
      </c>
      <c r="AG9145" s="50">
        <f t="shared" ca="1" si="659"/>
        <v>0.18251539081853763</v>
      </c>
      <c r="AH9145" s="50">
        <f t="shared" ca="1" si="659"/>
        <v>0.28155171677793028</v>
      </c>
      <c r="AI9145" s="50">
        <f t="shared" ca="1" si="659"/>
        <v>0.12983878597815959</v>
      </c>
      <c r="AJ9145" s="50">
        <f t="shared" ca="1" si="659"/>
        <v>0.33430690855172529</v>
      </c>
      <c r="AK9145" s="51">
        <f t="shared" ca="1" si="661"/>
        <v>1</v>
      </c>
      <c r="AM9145" s="52" cm="1">
        <f t="array" aca="1" ref="AM9145" ca="1">+SQRT(MMULT(MMULT(AF9145:AJ9145,MMULT(MMULT($Q$25:$U$29,$Q$16:$U$20),$Q$25:$U$29)),TRANSPOSE(AF9145:AJ9145)))</f>
        <v>0.19681796389543801</v>
      </c>
      <c r="AN9145" s="53" cm="1">
        <f t="array" aca="1" ref="AN9145" ca="1">+SUMPRODUCT(AF9145:AJ9145,TRANSPOSE($T$4:$T$8))</f>
        <v>0.30263380858276967</v>
      </c>
    </row>
    <row r="9146" spans="25:40" x14ac:dyDescent="0.25">
      <c r="Y9146" s="47" t="s">
        <v>9179</v>
      </c>
      <c r="Z9146" s="48">
        <f t="shared" ref="Z9146:AD9196" ca="1" si="662">RAND()</f>
        <v>0.30504229321018994</v>
      </c>
      <c r="AA9146" s="48">
        <f t="shared" ca="1" si="662"/>
        <v>0.98726425342741453</v>
      </c>
      <c r="AB9146" s="48">
        <f t="shared" ca="1" si="662"/>
        <v>0.83241534604550738</v>
      </c>
      <c r="AC9146" s="48">
        <f t="shared" ca="1" si="662"/>
        <v>0.68009062819580879</v>
      </c>
      <c r="AD9146" s="48">
        <f t="shared" ca="1" si="662"/>
        <v>0.28096802580671265</v>
      </c>
      <c r="AE9146" s="49">
        <f t="shared" ca="1" si="660"/>
        <v>3.0857805466856334</v>
      </c>
      <c r="AF9146" s="50">
        <f t="shared" ref="AF9146:AJ9196" ca="1" si="663">Z9146/$AE9146</f>
        <v>9.8854175984040379E-2</v>
      </c>
      <c r="AG9146" s="50">
        <f t="shared" ca="1" si="663"/>
        <v>0.31993987857879674</v>
      </c>
      <c r="AH9146" s="50">
        <f t="shared" ca="1" si="663"/>
        <v>0.26975843986688741</v>
      </c>
      <c r="AI9146" s="50">
        <f t="shared" ca="1" si="663"/>
        <v>0.22039500797497691</v>
      </c>
      <c r="AJ9146" s="50">
        <f t="shared" ca="1" si="663"/>
        <v>9.1052497595298543E-2</v>
      </c>
      <c r="AK9146" s="51">
        <f t="shared" ca="1" si="661"/>
        <v>1</v>
      </c>
      <c r="AM9146" s="52" cm="1">
        <f t="array" aca="1" ref="AM9146" ca="1">+SQRT(MMULT(MMULT(AF9146:AJ9146,MMULT(MMULT($Q$25:$U$29,$Q$16:$U$20),$Q$25:$U$29)),TRANSPOSE(AF9146:AJ9146)))</f>
        <v>0.18539926341994759</v>
      </c>
      <c r="AN9146" s="53" cm="1">
        <f t="array" aca="1" ref="AN9146" ca="1">+SUMPRODUCT(AF9146:AJ9146,TRANSPOSE($T$4:$T$8))</f>
        <v>0.37592509900698695</v>
      </c>
    </row>
    <row r="9147" spans="25:40" x14ac:dyDescent="0.25">
      <c r="Y9147" s="47" t="s">
        <v>9180</v>
      </c>
      <c r="Z9147" s="48">
        <f t="shared" ca="1" si="662"/>
        <v>0.18076089621821667</v>
      </c>
      <c r="AA9147" s="48">
        <f t="shared" ca="1" si="662"/>
        <v>0.26660991154180991</v>
      </c>
      <c r="AB9147" s="48">
        <f t="shared" ca="1" si="662"/>
        <v>0.33194931846548137</v>
      </c>
      <c r="AC9147" s="48">
        <f t="shared" ca="1" si="662"/>
        <v>0.21184077565353499</v>
      </c>
      <c r="AD9147" s="48">
        <f t="shared" ca="1" si="662"/>
        <v>0.59384506358786637</v>
      </c>
      <c r="AE9147" s="49">
        <f t="shared" ca="1" si="660"/>
        <v>1.5850059654669093</v>
      </c>
      <c r="AF9147" s="50">
        <f t="shared" ca="1" si="663"/>
        <v>0.11404430024650937</v>
      </c>
      <c r="AG9147" s="50">
        <f t="shared" ca="1" si="663"/>
        <v>0.16820751300028847</v>
      </c>
      <c r="AH9147" s="50">
        <f t="shared" ca="1" si="663"/>
        <v>0.20943095843030224</v>
      </c>
      <c r="AI9147" s="50">
        <f t="shared" ca="1" si="663"/>
        <v>0.13365298318680532</v>
      </c>
      <c r="AJ9147" s="50">
        <f t="shared" ca="1" si="663"/>
        <v>0.37466424513609459</v>
      </c>
      <c r="AK9147" s="51">
        <f t="shared" ca="1" si="661"/>
        <v>1</v>
      </c>
      <c r="AM9147" s="52" cm="1">
        <f t="array" aca="1" ref="AM9147" ca="1">+SQRT(MMULT(MMULT(AF9147:AJ9147,MMULT(MMULT($Q$25:$U$29,$Q$16:$U$20),$Q$25:$U$29)),TRANSPOSE(AF9147:AJ9147)))</f>
        <v>0.1930870840790046</v>
      </c>
      <c r="AN9147" s="53" cm="1">
        <f t="array" aca="1" ref="AN9147" ca="1">+SUMPRODUCT(AF9147:AJ9147,TRANSPOSE($T$4:$T$8))</f>
        <v>0.27680387311763965</v>
      </c>
    </row>
    <row r="9148" spans="25:40" x14ac:dyDescent="0.25">
      <c r="Y9148" s="47" t="s">
        <v>9181</v>
      </c>
      <c r="Z9148" s="48">
        <f t="shared" ca="1" si="662"/>
        <v>0.23954947782257241</v>
      </c>
      <c r="AA9148" s="48">
        <f t="shared" ca="1" si="662"/>
        <v>0.38896466247138117</v>
      </c>
      <c r="AB9148" s="48">
        <f t="shared" ca="1" si="662"/>
        <v>5.7743123157851128E-2</v>
      </c>
      <c r="AC9148" s="48">
        <f t="shared" ca="1" si="662"/>
        <v>0.55755779641065217</v>
      </c>
      <c r="AD9148" s="48">
        <f t="shared" ca="1" si="662"/>
        <v>0.14359005328208663</v>
      </c>
      <c r="AE9148" s="49">
        <f t="shared" ca="1" si="660"/>
        <v>1.3874051131445435</v>
      </c>
      <c r="AF9148" s="50">
        <f t="shared" ca="1" si="663"/>
        <v>0.17266007999612693</v>
      </c>
      <c r="AG9148" s="50">
        <f t="shared" ca="1" si="663"/>
        <v>0.28035406442304051</v>
      </c>
      <c r="AH9148" s="50">
        <f t="shared" ca="1" si="663"/>
        <v>4.1619511569318611E-2</v>
      </c>
      <c r="AI9148" s="50">
        <f t="shared" ca="1" si="663"/>
        <v>0.40187093958948406</v>
      </c>
      <c r="AJ9148" s="50">
        <f t="shared" ca="1" si="663"/>
        <v>0.10349540442202985</v>
      </c>
      <c r="AK9148" s="51">
        <f t="shared" ca="1" si="661"/>
        <v>0.99999999999999989</v>
      </c>
      <c r="AM9148" s="52" cm="1">
        <f t="array" aca="1" ref="AM9148" ca="1">+SQRT(MMULT(MMULT(AF9148:AJ9148,MMULT(MMULT($Q$25:$U$29,$Q$16:$U$20),$Q$25:$U$29)),TRANSPOSE(AF9148:AJ9148)))</f>
        <v>0.17939151191148783</v>
      </c>
      <c r="AN9148" s="53" cm="1">
        <f t="array" aca="1" ref="AN9148" ca="1">+SUMPRODUCT(AF9148:AJ9148,TRANSPOSE($T$4:$T$8))</f>
        <v>0.32885366439634084</v>
      </c>
    </row>
    <row r="9149" spans="25:40" x14ac:dyDescent="0.25">
      <c r="Y9149" s="47" t="s">
        <v>9182</v>
      </c>
      <c r="Z9149" s="48">
        <f t="shared" ca="1" si="662"/>
        <v>0.73401304187112659</v>
      </c>
      <c r="AA9149" s="48">
        <f t="shared" ca="1" si="662"/>
        <v>0.92815738866941078</v>
      </c>
      <c r="AB9149" s="48">
        <f t="shared" ca="1" si="662"/>
        <v>0.62958185003804501</v>
      </c>
      <c r="AC9149" s="48">
        <f t="shared" ca="1" si="662"/>
        <v>0.70361740751632218</v>
      </c>
      <c r="AD9149" s="48">
        <f t="shared" ca="1" si="662"/>
        <v>0.69520824446810014</v>
      </c>
      <c r="AE9149" s="49">
        <f t="shared" ca="1" si="660"/>
        <v>3.6905779325630048</v>
      </c>
      <c r="AF9149" s="50">
        <f t="shared" ca="1" si="663"/>
        <v>0.19888837338854803</v>
      </c>
      <c r="AG9149" s="50">
        <f t="shared" ca="1" si="663"/>
        <v>0.25149377838089199</v>
      </c>
      <c r="AH9149" s="50">
        <f t="shared" ca="1" si="663"/>
        <v>0.1705916692567491</v>
      </c>
      <c r="AI9149" s="50">
        <f t="shared" ca="1" si="663"/>
        <v>0.19065236403981836</v>
      </c>
      <c r="AJ9149" s="50">
        <f t="shared" ca="1" si="663"/>
        <v>0.18837381493399249</v>
      </c>
      <c r="AK9149" s="51">
        <f t="shared" ca="1" si="661"/>
        <v>1</v>
      </c>
      <c r="AM9149" s="52" cm="1">
        <f t="array" aca="1" ref="AM9149" ca="1">+SQRT(MMULT(MMULT(AF9149:AJ9149,MMULT(MMULT($Q$25:$U$29,$Q$16:$U$20),$Q$25:$U$29)),TRANSPOSE(AF9149:AJ9149)))</f>
        <v>0.17286556032300696</v>
      </c>
      <c r="AN9149" s="53" cm="1">
        <f t="array" aca="1" ref="AN9149" ca="1">+SUMPRODUCT(AF9149:AJ9149,TRANSPOSE($T$4:$T$8))</f>
        <v>0.32312925165288237</v>
      </c>
    </row>
    <row r="9150" spans="25:40" x14ac:dyDescent="0.25">
      <c r="Y9150" s="47" t="s">
        <v>9183</v>
      </c>
      <c r="Z9150" s="48">
        <f t="shared" ca="1" si="662"/>
        <v>3.7702330759502578E-2</v>
      </c>
      <c r="AA9150" s="48">
        <f t="shared" ca="1" si="662"/>
        <v>0.92618012190326082</v>
      </c>
      <c r="AB9150" s="48">
        <f t="shared" ca="1" si="662"/>
        <v>3.9918225982208733E-2</v>
      </c>
      <c r="AC9150" s="48">
        <f t="shared" ca="1" si="662"/>
        <v>0.92761374226601001</v>
      </c>
      <c r="AD9150" s="48">
        <f t="shared" ca="1" si="662"/>
        <v>0.16753458443319291</v>
      </c>
      <c r="AE9150" s="49">
        <f t="shared" ca="1" si="660"/>
        <v>2.0989490053441751</v>
      </c>
      <c r="AF9150" s="50">
        <f t="shared" ca="1" si="663"/>
        <v>1.7962480586001823E-2</v>
      </c>
      <c r="AG9150" s="50">
        <f t="shared" ca="1" si="663"/>
        <v>0.44125899178355238</v>
      </c>
      <c r="AH9150" s="50">
        <f t="shared" ca="1" si="663"/>
        <v>1.9018197145605806E-2</v>
      </c>
      <c r="AI9150" s="50">
        <f t="shared" ca="1" si="663"/>
        <v>0.44194200997937277</v>
      </c>
      <c r="AJ9150" s="50">
        <f t="shared" ca="1" si="663"/>
        <v>7.981832050546718E-2</v>
      </c>
      <c r="AK9150" s="51">
        <f t="shared" ca="1" si="661"/>
        <v>1</v>
      </c>
      <c r="AM9150" s="52" cm="1">
        <f t="array" aca="1" ref="AM9150" ca="1">+SQRT(MMULT(MMULT(AF9150:AJ9150,MMULT(MMULT($Q$25:$U$29,$Q$16:$U$20),$Q$25:$U$29)),TRANSPOSE(AF9150:AJ9150)))</f>
        <v>0.2061507210670652</v>
      </c>
      <c r="AN9150" s="53" cm="1">
        <f t="array" aca="1" ref="AN9150" ca="1">+SUMPRODUCT(AF9150:AJ9150,TRANSPOSE($T$4:$T$8))</f>
        <v>0.35214113103751937</v>
      </c>
    </row>
    <row r="9151" spans="25:40" x14ac:dyDescent="0.25">
      <c r="Y9151" s="47" t="s">
        <v>9184</v>
      </c>
      <c r="Z9151" s="48">
        <f t="shared" ca="1" si="662"/>
        <v>0.5298163001357421</v>
      </c>
      <c r="AA9151" s="48">
        <f t="shared" ca="1" si="662"/>
        <v>0.27774502559808201</v>
      </c>
      <c r="AB9151" s="48">
        <f t="shared" ca="1" si="662"/>
        <v>0.70135933329692635</v>
      </c>
      <c r="AC9151" s="48">
        <f t="shared" ca="1" si="662"/>
        <v>0.87168821204003755</v>
      </c>
      <c r="AD9151" s="48">
        <f t="shared" ca="1" si="662"/>
        <v>0.68432784133657165</v>
      </c>
      <c r="AE9151" s="49">
        <f t="shared" ca="1" si="660"/>
        <v>3.0649367124073597</v>
      </c>
      <c r="AF9151" s="50">
        <f t="shared" ca="1" si="663"/>
        <v>0.17286369992272924</v>
      </c>
      <c r="AG9151" s="50">
        <f t="shared" ca="1" si="663"/>
        <v>9.0620150319491166E-2</v>
      </c>
      <c r="AH9151" s="50">
        <f t="shared" ca="1" si="663"/>
        <v>0.22883321879297222</v>
      </c>
      <c r="AI9151" s="50">
        <f t="shared" ca="1" si="663"/>
        <v>0.28440659427364445</v>
      </c>
      <c r="AJ9151" s="50">
        <f t="shared" ca="1" si="663"/>
        <v>0.22327633669116292</v>
      </c>
      <c r="AK9151" s="51">
        <f t="shared" ca="1" si="661"/>
        <v>1</v>
      </c>
      <c r="AM9151" s="52" cm="1">
        <f t="array" aca="1" ref="AM9151" ca="1">+SQRT(MMULT(MMULT(AF9151:AJ9151,MMULT(MMULT($Q$25:$U$29,$Q$16:$U$20),$Q$25:$U$29)),TRANSPOSE(AF9151:AJ9151)))</f>
        <v>0.17716063695846898</v>
      </c>
      <c r="AN9151" s="53" cm="1">
        <f t="array" aca="1" ref="AN9151" ca="1">+SUMPRODUCT(AF9151:AJ9151,TRANSPOSE($T$4:$T$8))</f>
        <v>0.31175733686386681</v>
      </c>
    </row>
    <row r="9152" spans="25:40" x14ac:dyDescent="0.25">
      <c r="Y9152" s="47" t="s">
        <v>9185</v>
      </c>
      <c r="Z9152" s="48">
        <f t="shared" ca="1" si="662"/>
        <v>0.20689178297755151</v>
      </c>
      <c r="AA9152" s="48">
        <f t="shared" ca="1" si="662"/>
        <v>0.19976723638009497</v>
      </c>
      <c r="AB9152" s="48">
        <f t="shared" ca="1" si="662"/>
        <v>0.37592615973157417</v>
      </c>
      <c r="AC9152" s="48">
        <f t="shared" ca="1" si="662"/>
        <v>0.53217289434493509</v>
      </c>
      <c r="AD9152" s="48">
        <f t="shared" ca="1" si="662"/>
        <v>0.64633799308562145</v>
      </c>
      <c r="AE9152" s="49">
        <f t="shared" ca="1" si="660"/>
        <v>1.9610960665197772</v>
      </c>
      <c r="AF9152" s="50">
        <f t="shared" ca="1" si="663"/>
        <v>0.10549803577175501</v>
      </c>
      <c r="AG9152" s="50">
        <f t="shared" ca="1" si="663"/>
        <v>0.10186509462262509</v>
      </c>
      <c r="AH9152" s="50">
        <f t="shared" ca="1" si="663"/>
        <v>0.19169186362129856</v>
      </c>
      <c r="AI9152" s="50">
        <f t="shared" ca="1" si="663"/>
        <v>0.27136503072455082</v>
      </c>
      <c r="AJ9152" s="50">
        <f t="shared" ca="1" si="663"/>
        <v>0.32957997525977051</v>
      </c>
      <c r="AK9152" s="51">
        <f t="shared" ca="1" si="661"/>
        <v>1</v>
      </c>
      <c r="AM9152" s="52" cm="1">
        <f t="array" aca="1" ref="AM9152" ca="1">+SQRT(MMULT(MMULT(AF9152:AJ9152,MMULT(MMULT($Q$25:$U$29,$Q$16:$U$20),$Q$25:$U$29)),TRANSPOSE(AF9152:AJ9152)))</f>
        <v>0.18761658549202054</v>
      </c>
      <c r="AN9152" s="53" cm="1">
        <f t="array" aca="1" ref="AN9152" ca="1">+SUMPRODUCT(AF9152:AJ9152,TRANSPOSE($T$4:$T$8))</f>
        <v>0.28133767523888248</v>
      </c>
    </row>
    <row r="9153" spans="25:40" x14ac:dyDescent="0.25">
      <c r="Y9153" s="47" t="s">
        <v>9186</v>
      </c>
      <c r="Z9153" s="48">
        <f t="shared" ca="1" si="662"/>
        <v>0.99846290848125641</v>
      </c>
      <c r="AA9153" s="48">
        <f t="shared" ca="1" si="662"/>
        <v>4.1172362534775964E-2</v>
      </c>
      <c r="AB9153" s="48">
        <f t="shared" ca="1" si="662"/>
        <v>0.22896777513073419</v>
      </c>
      <c r="AC9153" s="48">
        <f t="shared" ca="1" si="662"/>
        <v>0.98569507299213077</v>
      </c>
      <c r="AD9153" s="48">
        <f t="shared" ca="1" si="662"/>
        <v>0.86306359098411134</v>
      </c>
      <c r="AE9153" s="49">
        <f t="shared" ca="1" si="660"/>
        <v>3.1173617101230087</v>
      </c>
      <c r="AF9153" s="50">
        <f t="shared" ca="1" si="663"/>
        <v>0.32029100288200363</v>
      </c>
      <c r="AG9153" s="50">
        <f t="shared" ca="1" si="663"/>
        <v>1.3207438328724239E-2</v>
      </c>
      <c r="AH9153" s="50">
        <f t="shared" ca="1" si="663"/>
        <v>7.3449216492012179E-2</v>
      </c>
      <c r="AI9153" s="50">
        <f t="shared" ca="1" si="663"/>
        <v>0.31619528455465501</v>
      </c>
      <c r="AJ9153" s="50">
        <f t="shared" ca="1" si="663"/>
        <v>0.27685705774260488</v>
      </c>
      <c r="AK9153" s="51">
        <f t="shared" ca="1" si="661"/>
        <v>1</v>
      </c>
      <c r="AM9153" s="52" cm="1">
        <f t="array" aca="1" ref="AM9153" ca="1">+SQRT(MMULT(MMULT(AF9153:AJ9153,MMULT(MMULT($Q$25:$U$29,$Q$16:$U$20),$Q$25:$U$29)),TRANSPOSE(AF9153:AJ9153)))</f>
        <v>0.17540782234834953</v>
      </c>
      <c r="AN9153" s="53" cm="1">
        <f t="array" aca="1" ref="AN9153" ca="1">+SUMPRODUCT(AF9153:AJ9153,TRANSPOSE($T$4:$T$8))</f>
        <v>0.25859085166851259</v>
      </c>
    </row>
    <row r="9154" spans="25:40" x14ac:dyDescent="0.25">
      <c r="Y9154" s="47" t="s">
        <v>9187</v>
      </c>
      <c r="Z9154" s="48">
        <f t="shared" ca="1" si="662"/>
        <v>0.30917399522379274</v>
      </c>
      <c r="AA9154" s="48">
        <f t="shared" ca="1" si="662"/>
        <v>0.17265525365520029</v>
      </c>
      <c r="AB9154" s="48">
        <f t="shared" ca="1" si="662"/>
        <v>0.42234046017034088</v>
      </c>
      <c r="AC9154" s="48">
        <f t="shared" ca="1" si="662"/>
        <v>3.0871929257944686E-2</v>
      </c>
      <c r="AD9154" s="48">
        <f t="shared" ca="1" si="662"/>
        <v>0.33063579694581835</v>
      </c>
      <c r="AE9154" s="49">
        <f t="shared" ca="1" si="660"/>
        <v>1.2656774352530968</v>
      </c>
      <c r="AF9154" s="50">
        <f t="shared" ca="1" si="663"/>
        <v>0.24427550544263862</v>
      </c>
      <c r="AG9154" s="50">
        <f t="shared" ca="1" si="663"/>
        <v>0.13641331420329422</v>
      </c>
      <c r="AH9154" s="50">
        <f t="shared" ca="1" si="663"/>
        <v>0.333687279560203</v>
      </c>
      <c r="AI9154" s="50">
        <f t="shared" ca="1" si="663"/>
        <v>2.4391624910158283E-2</v>
      </c>
      <c r="AJ9154" s="50">
        <f t="shared" ca="1" si="663"/>
        <v>0.26123227588370596</v>
      </c>
      <c r="AK9154" s="51">
        <f t="shared" ca="1" si="661"/>
        <v>1.0000000000000002</v>
      </c>
      <c r="AM9154" s="52" cm="1">
        <f t="array" aca="1" ref="AM9154" ca="1">+SQRT(MMULT(MMULT(AF9154:AJ9154,MMULT(MMULT($Q$25:$U$29,$Q$16:$U$20),$Q$25:$U$29)),TRANSPOSE(AF9154:AJ9154)))</f>
        <v>0.18715695683901931</v>
      </c>
      <c r="AN9154" s="53" cm="1">
        <f t="array" aca="1" ref="AN9154" ca="1">+SUMPRODUCT(AF9154:AJ9154,TRANSPOSE($T$4:$T$8))</f>
        <v>0.31840113966995442</v>
      </c>
    </row>
    <row r="9155" spans="25:40" x14ac:dyDescent="0.25">
      <c r="Y9155" s="47" t="s">
        <v>9188</v>
      </c>
      <c r="Z9155" s="48">
        <f t="shared" ca="1" si="662"/>
        <v>0.16126774575708036</v>
      </c>
      <c r="AA9155" s="48">
        <f t="shared" ca="1" si="662"/>
        <v>0.40777690451769566</v>
      </c>
      <c r="AB9155" s="48">
        <f t="shared" ca="1" si="662"/>
        <v>0.51346149130974938</v>
      </c>
      <c r="AC9155" s="48">
        <f t="shared" ca="1" si="662"/>
        <v>0.33190205449813792</v>
      </c>
      <c r="AD9155" s="48">
        <f t="shared" ca="1" si="662"/>
        <v>0.87798063188291053</v>
      </c>
      <c r="AE9155" s="49">
        <f t="shared" ca="1" si="660"/>
        <v>2.2923888279655737</v>
      </c>
      <c r="AF9155" s="50">
        <f t="shared" ca="1" si="663"/>
        <v>7.0349211176448045E-2</v>
      </c>
      <c r="AG9155" s="50">
        <f t="shared" ca="1" si="663"/>
        <v>0.17788295752583361</v>
      </c>
      <c r="AH9155" s="50">
        <f t="shared" ca="1" si="663"/>
        <v>0.22398534011589608</v>
      </c>
      <c r="AI9155" s="50">
        <f t="shared" ca="1" si="663"/>
        <v>0.1447843622552859</v>
      </c>
      <c r="AJ9155" s="50">
        <f t="shared" ca="1" si="663"/>
        <v>0.3829981289265364</v>
      </c>
      <c r="AK9155" s="51">
        <f t="shared" ca="1" si="661"/>
        <v>1</v>
      </c>
      <c r="AM9155" s="52" cm="1">
        <f t="array" aca="1" ref="AM9155" ca="1">+SQRT(MMULT(MMULT(AF9155:AJ9155,MMULT(MMULT($Q$25:$U$29,$Q$16:$U$20),$Q$25:$U$29)),TRANSPOSE(AF9155:AJ9155)))</f>
        <v>0.19824095392004148</v>
      </c>
      <c r="AN9155" s="53" cm="1">
        <f t="array" aca="1" ref="AN9155" ca="1">+SUMPRODUCT(AF9155:AJ9155,TRANSPOSE($T$4:$T$8))</f>
        <v>0.27988559169731447</v>
      </c>
    </row>
    <row r="9156" spans="25:40" x14ac:dyDescent="0.25">
      <c r="Y9156" s="47" t="s">
        <v>9189</v>
      </c>
      <c r="Z9156" s="48">
        <f t="shared" ca="1" si="662"/>
        <v>0.63920406800140395</v>
      </c>
      <c r="AA9156" s="48">
        <f t="shared" ca="1" si="662"/>
        <v>0.30702713142938431</v>
      </c>
      <c r="AB9156" s="48">
        <f t="shared" ca="1" si="662"/>
        <v>0.57082005532557478</v>
      </c>
      <c r="AC9156" s="48">
        <f t="shared" ca="1" si="662"/>
        <v>0.38697616792222489</v>
      </c>
      <c r="AD9156" s="48">
        <f t="shared" ca="1" si="662"/>
        <v>0.41181922650923475</v>
      </c>
      <c r="AE9156" s="49">
        <f t="shared" ca="1" si="660"/>
        <v>2.3158466491878227</v>
      </c>
      <c r="AF9156" s="50">
        <f t="shared" ca="1" si="663"/>
        <v>0.27601312385065546</v>
      </c>
      <c r="AG9156" s="50">
        <f t="shared" ca="1" si="663"/>
        <v>0.13257662442245907</v>
      </c>
      <c r="AH9156" s="50">
        <f t="shared" ca="1" si="663"/>
        <v>0.24648439287884794</v>
      </c>
      <c r="AI9156" s="50">
        <f t="shared" ca="1" si="663"/>
        <v>0.1670992196559902</v>
      </c>
      <c r="AJ9156" s="50">
        <f t="shared" ca="1" si="663"/>
        <v>0.17782663919204733</v>
      </c>
      <c r="AK9156" s="51">
        <f t="shared" ca="1" si="661"/>
        <v>1</v>
      </c>
      <c r="AM9156" s="52" cm="1">
        <f t="array" aca="1" ref="AM9156" ca="1">+SQRT(MMULT(MMULT(AF9156:AJ9156,MMULT(MMULT($Q$25:$U$29,$Q$16:$U$20),$Q$25:$U$29)),TRANSPOSE(AF9156:AJ9156)))</f>
        <v>0.17007027539805775</v>
      </c>
      <c r="AN9156" s="53" cm="1">
        <f t="array" aca="1" ref="AN9156" ca="1">+SUMPRODUCT(AF9156:AJ9156,TRANSPOSE($T$4:$T$8))</f>
        <v>0.32494916692965098</v>
      </c>
    </row>
    <row r="9157" spans="25:40" x14ac:dyDescent="0.25">
      <c r="Y9157" s="47" t="s">
        <v>9190</v>
      </c>
      <c r="Z9157" s="48">
        <f t="shared" ca="1" si="662"/>
        <v>0.98626197151742601</v>
      </c>
      <c r="AA9157" s="48">
        <f t="shared" ca="1" si="662"/>
        <v>0.88131912475700103</v>
      </c>
      <c r="AB9157" s="48">
        <f t="shared" ca="1" si="662"/>
        <v>0.71705323641359553</v>
      </c>
      <c r="AC9157" s="48">
        <f t="shared" ca="1" si="662"/>
        <v>0.12918081112300772</v>
      </c>
      <c r="AD9157" s="48">
        <f t="shared" ca="1" si="662"/>
        <v>0.77860252947478659</v>
      </c>
      <c r="AE9157" s="49">
        <f t="shared" ca="1" si="660"/>
        <v>3.4924176732858165</v>
      </c>
      <c r="AF9157" s="50">
        <f t="shared" ca="1" si="663"/>
        <v>0.28240092216390267</v>
      </c>
      <c r="AG9157" s="50">
        <f t="shared" ca="1" si="663"/>
        <v>0.25235215464014593</v>
      </c>
      <c r="AH9157" s="50">
        <f t="shared" ca="1" si="663"/>
        <v>0.20531714803142692</v>
      </c>
      <c r="AI9157" s="50">
        <f t="shared" ca="1" si="663"/>
        <v>3.6988935232786423E-2</v>
      </c>
      <c r="AJ9157" s="50">
        <f t="shared" ca="1" si="663"/>
        <v>0.22294083993173813</v>
      </c>
      <c r="AK9157" s="51">
        <f t="shared" ca="1" si="661"/>
        <v>1.0000000000000002</v>
      </c>
      <c r="AM9157" s="52" cm="1">
        <f t="array" aca="1" ref="AM9157" ca="1">+SQRT(MMULT(MMULT(AF9157:AJ9157,MMULT(MMULT($Q$25:$U$29,$Q$16:$U$20),$Q$25:$U$29)),TRANSPOSE(AF9157:AJ9157)))</f>
        <v>0.17596118384158974</v>
      </c>
      <c r="AN9157" s="53" cm="1">
        <f t="array" aca="1" ref="AN9157" ca="1">+SUMPRODUCT(AF9157:AJ9157,TRANSPOSE($T$4:$T$8))</f>
        <v>0.31521231597950733</v>
      </c>
    </row>
    <row r="9158" spans="25:40" x14ac:dyDescent="0.25">
      <c r="Y9158" s="47" t="s">
        <v>9191</v>
      </c>
      <c r="Z9158" s="48">
        <f t="shared" ca="1" si="662"/>
        <v>0.77770661593436285</v>
      </c>
      <c r="AA9158" s="48">
        <f t="shared" ca="1" si="662"/>
        <v>0.38112452282898801</v>
      </c>
      <c r="AB9158" s="48">
        <f t="shared" ca="1" si="662"/>
        <v>0.86856365239585942</v>
      </c>
      <c r="AC9158" s="48">
        <f t="shared" ca="1" si="662"/>
        <v>0.99918888031559649</v>
      </c>
      <c r="AD9158" s="48">
        <f t="shared" ca="1" si="662"/>
        <v>0.95382056754925026</v>
      </c>
      <c r="AE9158" s="49">
        <f t="shared" ca="1" si="660"/>
        <v>3.980404239024057</v>
      </c>
      <c r="AF9158" s="50">
        <f t="shared" ca="1" si="663"/>
        <v>0.19538382768003643</v>
      </c>
      <c r="AG9158" s="50">
        <f t="shared" ca="1" si="663"/>
        <v>9.5750205241072389E-2</v>
      </c>
      <c r="AH9158" s="50">
        <f t="shared" ca="1" si="663"/>
        <v>0.21820991041071242</v>
      </c>
      <c r="AI9158" s="50">
        <f t="shared" ca="1" si="663"/>
        <v>0.2510269862843339</v>
      </c>
      <c r="AJ9158" s="50">
        <f t="shared" ca="1" si="663"/>
        <v>0.23962907038384487</v>
      </c>
      <c r="AK9158" s="51">
        <f t="shared" ca="1" si="661"/>
        <v>1</v>
      </c>
      <c r="AM9158" s="52" cm="1">
        <f t="array" aca="1" ref="AM9158" ca="1">+SQRT(MMULT(MMULT(AF9158:AJ9158,MMULT(MMULT($Q$25:$U$29,$Q$16:$U$20),$Q$25:$U$29)),TRANSPOSE(AF9158:AJ9158)))</f>
        <v>0.17557661936232369</v>
      </c>
      <c r="AN9158" s="53" cm="1">
        <f t="array" aca="1" ref="AN9158" ca="1">+SUMPRODUCT(AF9158:AJ9158,TRANSPOSE($T$4:$T$8))</f>
        <v>0.30488015801624108</v>
      </c>
    </row>
    <row r="9159" spans="25:40" x14ac:dyDescent="0.25">
      <c r="Y9159" s="47" t="s">
        <v>9192</v>
      </c>
      <c r="Z9159" s="48">
        <f t="shared" ca="1" si="662"/>
        <v>0.42957936730683144</v>
      </c>
      <c r="AA9159" s="48">
        <f t="shared" ca="1" si="662"/>
        <v>0.16572173277953728</v>
      </c>
      <c r="AB9159" s="48">
        <f t="shared" ca="1" si="662"/>
        <v>0.22906806846494443</v>
      </c>
      <c r="AC9159" s="48">
        <f t="shared" ca="1" si="662"/>
        <v>0.61799798897609115</v>
      </c>
      <c r="AD9159" s="48">
        <f t="shared" ca="1" si="662"/>
        <v>0.54145064140177601</v>
      </c>
      <c r="AE9159" s="49">
        <f t="shared" ca="1" si="660"/>
        <v>1.9838177989291803</v>
      </c>
      <c r="AF9159" s="50">
        <f t="shared" ca="1" si="663"/>
        <v>0.21654174467973247</v>
      </c>
      <c r="AG9159" s="50">
        <f t="shared" ca="1" si="663"/>
        <v>8.3536770800720764E-2</v>
      </c>
      <c r="AH9159" s="50">
        <f t="shared" ca="1" si="663"/>
        <v>0.11546829985525392</v>
      </c>
      <c r="AI9159" s="50">
        <f t="shared" ca="1" si="663"/>
        <v>0.31151953032666224</v>
      </c>
      <c r="AJ9159" s="50">
        <f t="shared" ca="1" si="663"/>
        <v>0.27293365433763056</v>
      </c>
      <c r="AK9159" s="51">
        <f t="shared" ca="1" si="661"/>
        <v>1</v>
      </c>
      <c r="AM9159" s="52" cm="1">
        <f t="array" aca="1" ref="AM9159" ca="1">+SQRT(MMULT(MMULT(AF9159:AJ9159,MMULT(MMULT($Q$25:$U$29,$Q$16:$U$20),$Q$25:$U$29)),TRANSPOSE(AF9159:AJ9159)))</f>
        <v>0.17565491765832952</v>
      </c>
      <c r="AN9159" s="53" cm="1">
        <f t="array" aca="1" ref="AN9159" ca="1">+SUMPRODUCT(AF9159:AJ9159,TRANSPOSE($T$4:$T$8))</f>
        <v>0.2772504370790011</v>
      </c>
    </row>
    <row r="9160" spans="25:40" x14ac:dyDescent="0.25">
      <c r="Y9160" s="47" t="s">
        <v>9193</v>
      </c>
      <c r="Z9160" s="48">
        <f t="shared" ca="1" si="662"/>
        <v>0.63560190366773128</v>
      </c>
      <c r="AA9160" s="48">
        <f t="shared" ca="1" si="662"/>
        <v>0.96460015716530645</v>
      </c>
      <c r="AB9160" s="48">
        <f t="shared" ca="1" si="662"/>
        <v>0.21911154687382728</v>
      </c>
      <c r="AC9160" s="48">
        <f t="shared" ca="1" si="662"/>
        <v>0.83445545029183243</v>
      </c>
      <c r="AD9160" s="48">
        <f t="shared" ca="1" si="662"/>
        <v>0.32695633466281282</v>
      </c>
      <c r="AE9160" s="49">
        <f t="shared" ca="1" si="660"/>
        <v>2.98072539266151</v>
      </c>
      <c r="AF9160" s="50">
        <f t="shared" ca="1" si="663"/>
        <v>0.2132373231135519</v>
      </c>
      <c r="AG9160" s="50">
        <f t="shared" ca="1" si="663"/>
        <v>0.32361255402464578</v>
      </c>
      <c r="AH9160" s="50">
        <f t="shared" ca="1" si="663"/>
        <v>7.3509471021139958E-2</v>
      </c>
      <c r="AI9160" s="50">
        <f t="shared" ca="1" si="663"/>
        <v>0.27995046183933819</v>
      </c>
      <c r="AJ9160" s="50">
        <f t="shared" ca="1" si="663"/>
        <v>0.10969019000132424</v>
      </c>
      <c r="AK9160" s="51">
        <f t="shared" ca="1" si="661"/>
        <v>1</v>
      </c>
      <c r="AM9160" s="52" cm="1">
        <f t="array" aca="1" ref="AM9160" ca="1">+SQRT(MMULT(MMULT(AF9160:AJ9160,MMULT(MMULT($Q$25:$U$29,$Q$16:$U$20),$Q$25:$U$29)),TRANSPOSE(AF9160:AJ9160)))</f>
        <v>0.17454609539833382</v>
      </c>
      <c r="AN9160" s="53" cm="1">
        <f t="array" aca="1" ref="AN9160" ca="1">+SUMPRODUCT(AF9160:AJ9160,TRANSPOSE($T$4:$T$8))</f>
        <v>0.33367013678527374</v>
      </c>
    </row>
    <row r="9161" spans="25:40" x14ac:dyDescent="0.25">
      <c r="Y9161" s="47" t="s">
        <v>9194</v>
      </c>
      <c r="Z9161" s="48">
        <f t="shared" ca="1" si="662"/>
        <v>0.37727154818232078</v>
      </c>
      <c r="AA9161" s="48">
        <f t="shared" ca="1" si="662"/>
        <v>0.25768921664671296</v>
      </c>
      <c r="AB9161" s="48">
        <f t="shared" ca="1" si="662"/>
        <v>0.8025372703583511</v>
      </c>
      <c r="AC9161" s="48">
        <f t="shared" ca="1" si="662"/>
        <v>0.23153351353105656</v>
      </c>
      <c r="AD9161" s="48">
        <f t="shared" ca="1" si="662"/>
        <v>0.91952669178343505</v>
      </c>
      <c r="AE9161" s="49">
        <f t="shared" ca="1" si="660"/>
        <v>2.5885582405018761</v>
      </c>
      <c r="AF9161" s="50">
        <f t="shared" ca="1" si="663"/>
        <v>0.14574582185532531</v>
      </c>
      <c r="AG9161" s="50">
        <f t="shared" ca="1" si="663"/>
        <v>9.9549321554670347E-2</v>
      </c>
      <c r="AH9161" s="50">
        <f t="shared" ca="1" si="663"/>
        <v>0.31003253386439283</v>
      </c>
      <c r="AI9161" s="50">
        <f t="shared" ca="1" si="663"/>
        <v>8.9444969755119841E-2</v>
      </c>
      <c r="AJ9161" s="50">
        <f t="shared" ca="1" si="663"/>
        <v>0.35522735297049174</v>
      </c>
      <c r="AK9161" s="51">
        <f t="shared" ca="1" si="661"/>
        <v>1</v>
      </c>
      <c r="AM9161" s="52" cm="1">
        <f t="array" aca="1" ref="AM9161" ca="1">+SQRT(MMULT(MMULT(AF9161:AJ9161,MMULT(MMULT($Q$25:$U$29,$Q$16:$U$20),$Q$25:$U$29)),TRANSPOSE(AF9161:AJ9161)))</f>
        <v>0.19590857219412955</v>
      </c>
      <c r="AN9161" s="53" cm="1">
        <f t="array" aca="1" ref="AN9161" ca="1">+SUMPRODUCT(AF9161:AJ9161,TRANSPOSE($T$4:$T$8))</f>
        <v>0.29128379474811072</v>
      </c>
    </row>
    <row r="9162" spans="25:40" x14ac:dyDescent="0.25">
      <c r="Y9162" s="47" t="s">
        <v>9195</v>
      </c>
      <c r="Z9162" s="48">
        <f t="shared" ca="1" si="662"/>
        <v>0.25827925651517503</v>
      </c>
      <c r="AA9162" s="48">
        <f t="shared" ca="1" si="662"/>
        <v>0.58032933977023138</v>
      </c>
      <c r="AB9162" s="48">
        <f t="shared" ca="1" si="662"/>
        <v>0.55059014095204784</v>
      </c>
      <c r="AC9162" s="48">
        <f t="shared" ca="1" si="662"/>
        <v>0.59017907057710672</v>
      </c>
      <c r="AD9162" s="48">
        <f t="shared" ca="1" si="662"/>
        <v>0.47994506951786353</v>
      </c>
      <c r="AE9162" s="49">
        <f t="shared" ref="AE9162:AE9225" ca="1" si="664">+SUM(Z9162:AD9162)</f>
        <v>2.4593228773324247</v>
      </c>
      <c r="AF9162" s="50">
        <f t="shared" ca="1" si="663"/>
        <v>0.10502047490215073</v>
      </c>
      <c r="AG9162" s="50">
        <f t="shared" ca="1" si="663"/>
        <v>0.23597118748380949</v>
      </c>
      <c r="AH9162" s="50">
        <f t="shared" ca="1" si="663"/>
        <v>0.22387875379310149</v>
      </c>
      <c r="AI9162" s="50">
        <f t="shared" ca="1" si="663"/>
        <v>0.23997624550106306</v>
      </c>
      <c r="AJ9162" s="50">
        <f t="shared" ca="1" si="663"/>
        <v>0.19515333831987516</v>
      </c>
      <c r="AK9162" s="51">
        <f t="shared" ref="AK9162:AK9225" ca="1" si="665">+SUM(AF9162:AJ9162)</f>
        <v>1</v>
      </c>
      <c r="AM9162" s="52" cm="1">
        <f t="array" aca="1" ref="AM9162" ca="1">+SQRT(MMULT(MMULT(AF9162:AJ9162,MMULT(MMULT($Q$25:$U$29,$Q$16:$U$20),$Q$25:$U$29)),TRANSPOSE(AF9162:AJ9162)))</f>
        <v>0.18095048961575314</v>
      </c>
      <c r="AN9162" s="53" cm="1">
        <f t="array" aca="1" ref="AN9162" ca="1">+SUMPRODUCT(AF9162:AJ9162,TRANSPOSE($T$4:$T$8))</f>
        <v>0.33345348883486353</v>
      </c>
    </row>
    <row r="9163" spans="25:40" x14ac:dyDescent="0.25">
      <c r="Y9163" s="47" t="s">
        <v>9196</v>
      </c>
      <c r="Z9163" s="48">
        <f t="shared" ca="1" si="662"/>
        <v>0.84680015203127434</v>
      </c>
      <c r="AA9163" s="48">
        <f t="shared" ca="1" si="662"/>
        <v>0.11512573793532954</v>
      </c>
      <c r="AB9163" s="48">
        <f t="shared" ca="1" si="662"/>
        <v>1.872403997802119E-2</v>
      </c>
      <c r="AC9163" s="48">
        <f t="shared" ca="1" si="662"/>
        <v>0.7324215107284322</v>
      </c>
      <c r="AD9163" s="48">
        <f t="shared" ca="1" si="662"/>
        <v>0.45795351128203321</v>
      </c>
      <c r="AE9163" s="49">
        <f t="shared" ca="1" si="664"/>
        <v>2.1710249519550908</v>
      </c>
      <c r="AF9163" s="50">
        <f t="shared" ca="1" si="663"/>
        <v>0.39004625500443857</v>
      </c>
      <c r="AG9163" s="50">
        <f t="shared" ca="1" si="663"/>
        <v>5.302828870375461E-2</v>
      </c>
      <c r="AH9163" s="50">
        <f t="shared" ca="1" si="663"/>
        <v>8.6245162503358046E-3</v>
      </c>
      <c r="AI9163" s="50">
        <f t="shared" ca="1" si="663"/>
        <v>0.33736208792481115</v>
      </c>
      <c r="AJ9163" s="50">
        <f t="shared" ca="1" si="663"/>
        <v>0.21093885211665975</v>
      </c>
      <c r="AK9163" s="51">
        <f t="shared" ca="1" si="665"/>
        <v>0.99999999999999978</v>
      </c>
      <c r="AM9163" s="52" cm="1">
        <f t="array" aca="1" ref="AM9163" ca="1">+SQRT(MMULT(MMULT(AF9163:AJ9163,MMULT(MMULT($Q$25:$U$29,$Q$16:$U$20),$Q$25:$U$29)),TRANSPOSE(AF9163:AJ9163)))</f>
        <v>0.17249755461659147</v>
      </c>
      <c r="AN9163" s="53" cm="1">
        <f t="array" aca="1" ref="AN9163" ca="1">+SUMPRODUCT(AF9163:AJ9163,TRANSPOSE($T$4:$T$8))</f>
        <v>0.26552865198511616</v>
      </c>
    </row>
    <row r="9164" spans="25:40" x14ac:dyDescent="0.25">
      <c r="Y9164" s="47" t="s">
        <v>9197</v>
      </c>
      <c r="Z9164" s="48">
        <f t="shared" ca="1" si="662"/>
        <v>0.78916151680579216</v>
      </c>
      <c r="AA9164" s="48">
        <f t="shared" ca="1" si="662"/>
        <v>0.67383919596757658</v>
      </c>
      <c r="AB9164" s="48">
        <f t="shared" ca="1" si="662"/>
        <v>0.44395326933811818</v>
      </c>
      <c r="AC9164" s="48">
        <f t="shared" ca="1" si="662"/>
        <v>7.0255631214042547E-2</v>
      </c>
      <c r="AD9164" s="48">
        <f t="shared" ca="1" si="662"/>
        <v>0.86811124340238444</v>
      </c>
      <c r="AE9164" s="49">
        <f t="shared" ca="1" si="664"/>
        <v>2.845320856727914</v>
      </c>
      <c r="AF9164" s="50">
        <f t="shared" ca="1" si="663"/>
        <v>0.27735413914384288</v>
      </c>
      <c r="AG9164" s="50">
        <f t="shared" ca="1" si="663"/>
        <v>0.23682362373095731</v>
      </c>
      <c r="AH9164" s="50">
        <f t="shared" ca="1" si="663"/>
        <v>0.1560292465042622</v>
      </c>
      <c r="AI9164" s="50">
        <f t="shared" ca="1" si="663"/>
        <v>2.4691637517055179E-2</v>
      </c>
      <c r="AJ9164" s="50">
        <f t="shared" ca="1" si="663"/>
        <v>0.30510135310388237</v>
      </c>
      <c r="AK9164" s="51">
        <f t="shared" ca="1" si="665"/>
        <v>1</v>
      </c>
      <c r="AM9164" s="52" cm="1">
        <f t="array" aca="1" ref="AM9164" ca="1">+SQRT(MMULT(MMULT(AF9164:AJ9164,MMULT(MMULT($Q$25:$U$29,$Q$16:$U$20),$Q$25:$U$29)),TRANSPOSE(AF9164:AJ9164)))</f>
        <v>0.18050540868890053</v>
      </c>
      <c r="AN9164" s="53" cm="1">
        <f t="array" aca="1" ref="AN9164" ca="1">+SUMPRODUCT(AF9164:AJ9164,TRANSPOSE($T$4:$T$8))</f>
        <v>0.28407960698372375</v>
      </c>
    </row>
    <row r="9165" spans="25:40" x14ac:dyDescent="0.25">
      <c r="Y9165" s="47" t="s">
        <v>9198</v>
      </c>
      <c r="Z9165" s="48">
        <f t="shared" ca="1" si="662"/>
        <v>0.78149370607706037</v>
      </c>
      <c r="AA9165" s="48">
        <f t="shared" ca="1" si="662"/>
        <v>0.59211501568077418</v>
      </c>
      <c r="AB9165" s="48">
        <f t="shared" ca="1" si="662"/>
        <v>0.37778965133013609</v>
      </c>
      <c r="AC9165" s="48">
        <f t="shared" ca="1" si="662"/>
        <v>0.74618423028301295</v>
      </c>
      <c r="AD9165" s="48">
        <f t="shared" ca="1" si="662"/>
        <v>0.18538268161571403</v>
      </c>
      <c r="AE9165" s="49">
        <f t="shared" ca="1" si="664"/>
        <v>2.6829652849866976</v>
      </c>
      <c r="AF9165" s="50">
        <f t="shared" ca="1" si="663"/>
        <v>0.29127984266145102</v>
      </c>
      <c r="AG9165" s="50">
        <f t="shared" ca="1" si="663"/>
        <v>0.2206942516156</v>
      </c>
      <c r="AH9165" s="50">
        <f t="shared" ca="1" si="663"/>
        <v>0.14081048809843591</v>
      </c>
      <c r="AI9165" s="50">
        <f t="shared" ca="1" si="663"/>
        <v>0.27811922668492994</v>
      </c>
      <c r="AJ9165" s="50">
        <f t="shared" ca="1" si="663"/>
        <v>6.9096190939583163E-2</v>
      </c>
      <c r="AK9165" s="51">
        <f t="shared" ca="1" si="665"/>
        <v>1</v>
      </c>
      <c r="AM9165" s="52" cm="1">
        <f t="array" aca="1" ref="AM9165" ca="1">+SQRT(MMULT(MMULT(AF9165:AJ9165,MMULT(MMULT($Q$25:$U$29,$Q$16:$U$20),$Q$25:$U$29)),TRANSPOSE(AF9165:AJ9165)))</f>
        <v>0.16572922424227185</v>
      </c>
      <c r="AN9165" s="53" cm="1">
        <f t="array" aca="1" ref="AN9165" ca="1">+SUMPRODUCT(AF9165:AJ9165,TRANSPOSE($T$4:$T$8))</f>
        <v>0.34343747561213167</v>
      </c>
    </row>
    <row r="9166" spans="25:40" x14ac:dyDescent="0.25">
      <c r="Y9166" s="47" t="s">
        <v>9199</v>
      </c>
      <c r="Z9166" s="48">
        <f t="shared" ca="1" si="662"/>
        <v>0.45431035426263056</v>
      </c>
      <c r="AA9166" s="48">
        <f t="shared" ca="1" si="662"/>
        <v>0.3878570968457894</v>
      </c>
      <c r="AB9166" s="48">
        <f t="shared" ca="1" si="662"/>
        <v>0.35614158283095243</v>
      </c>
      <c r="AC9166" s="48">
        <f t="shared" ca="1" si="662"/>
        <v>0.10603011502357196</v>
      </c>
      <c r="AD9166" s="48">
        <f t="shared" ca="1" si="662"/>
        <v>0.41934748058676563</v>
      </c>
      <c r="AE9166" s="49">
        <f t="shared" ca="1" si="664"/>
        <v>1.72368662954971</v>
      </c>
      <c r="AF9166" s="50">
        <f t="shared" ca="1" si="663"/>
        <v>0.26356899593826577</v>
      </c>
      <c r="AG9166" s="50">
        <f t="shared" ca="1" si="663"/>
        <v>0.22501601520637882</v>
      </c>
      <c r="AH9166" s="50">
        <f t="shared" ca="1" si="663"/>
        <v>0.20661620083691759</v>
      </c>
      <c r="AI9166" s="50">
        <f t="shared" ca="1" si="663"/>
        <v>6.1513568189173057E-2</v>
      </c>
      <c r="AJ9166" s="50">
        <f t="shared" ca="1" si="663"/>
        <v>0.24328521982926476</v>
      </c>
      <c r="AK9166" s="51">
        <f t="shared" ca="1" si="665"/>
        <v>1</v>
      </c>
      <c r="AM9166" s="52" cm="1">
        <f t="array" aca="1" ref="AM9166" ca="1">+SQRT(MMULT(MMULT(AF9166:AJ9166,MMULT(MMULT($Q$25:$U$29,$Q$16:$U$20),$Q$25:$U$29)),TRANSPOSE(AF9166:AJ9166)))</f>
        <v>0.17580629441742099</v>
      </c>
      <c r="AN9166" s="53" cm="1">
        <f t="array" aca="1" ref="AN9166" ca="1">+SUMPRODUCT(AF9166:AJ9166,TRANSPOSE($T$4:$T$8))</f>
        <v>0.30872861783341021</v>
      </c>
    </row>
    <row r="9167" spans="25:40" x14ac:dyDescent="0.25">
      <c r="Y9167" s="47" t="s">
        <v>9200</v>
      </c>
      <c r="Z9167" s="48">
        <f t="shared" ca="1" si="662"/>
        <v>6.593618039217064E-2</v>
      </c>
      <c r="AA9167" s="48">
        <f t="shared" ca="1" si="662"/>
        <v>0.3437385167657806</v>
      </c>
      <c r="AB9167" s="48">
        <f t="shared" ca="1" si="662"/>
        <v>0.34835591405741517</v>
      </c>
      <c r="AC9167" s="48">
        <f t="shared" ca="1" si="662"/>
        <v>0.33318196640615694</v>
      </c>
      <c r="AD9167" s="48">
        <f t="shared" ca="1" si="662"/>
        <v>0.99354642651719394</v>
      </c>
      <c r="AE9167" s="49">
        <f t="shared" ca="1" si="664"/>
        <v>2.0847590041387174</v>
      </c>
      <c r="AF9167" s="50">
        <f t="shared" ca="1" si="663"/>
        <v>3.1627723041978681E-2</v>
      </c>
      <c r="AG9167" s="50">
        <f t="shared" ca="1" si="663"/>
        <v>0.16488165590525428</v>
      </c>
      <c r="AH9167" s="50">
        <f t="shared" ca="1" si="663"/>
        <v>0.16709649094492457</v>
      </c>
      <c r="AI9167" s="50">
        <f t="shared" ca="1" si="663"/>
        <v>0.15981797691949789</v>
      </c>
      <c r="AJ9167" s="50">
        <f t="shared" ca="1" si="663"/>
        <v>0.47657615318834451</v>
      </c>
      <c r="AK9167" s="51">
        <f t="shared" ca="1" si="665"/>
        <v>1</v>
      </c>
      <c r="AM9167" s="52" cm="1">
        <f t="array" aca="1" ref="AM9167" ca="1">+SQRT(MMULT(MMULT(AF9167:AJ9167,MMULT(MMULT($Q$25:$U$29,$Q$16:$U$20),$Q$25:$U$29)),TRANSPOSE(AF9167:AJ9167)))</f>
        <v>0.21112267340517268</v>
      </c>
      <c r="AN9167" s="53" cm="1">
        <f t="array" aca="1" ref="AN9167" ca="1">+SUMPRODUCT(AF9167:AJ9167,TRANSPOSE($T$4:$T$8))</f>
        <v>0.24635121847852265</v>
      </c>
    </row>
    <row r="9168" spans="25:40" x14ac:dyDescent="0.25">
      <c r="Y9168" s="47" t="s">
        <v>9201</v>
      </c>
      <c r="Z9168" s="48">
        <f t="shared" ca="1" si="662"/>
        <v>0.9068866600602421</v>
      </c>
      <c r="AA9168" s="48">
        <f t="shared" ca="1" si="662"/>
        <v>0.84680696505604824</v>
      </c>
      <c r="AB9168" s="48">
        <f t="shared" ca="1" si="662"/>
        <v>0.60609921381277321</v>
      </c>
      <c r="AC9168" s="48">
        <f t="shared" ca="1" si="662"/>
        <v>0.34891660105377176</v>
      </c>
      <c r="AD9168" s="48">
        <f t="shared" ca="1" si="662"/>
        <v>0.42175281782022545</v>
      </c>
      <c r="AE9168" s="49">
        <f t="shared" ca="1" si="664"/>
        <v>3.1304622578030608</v>
      </c>
      <c r="AF9168" s="50">
        <f t="shared" ca="1" si="663"/>
        <v>0.28969736268173046</v>
      </c>
      <c r="AG9168" s="50">
        <f t="shared" ca="1" si="663"/>
        <v>0.27050540633265202</v>
      </c>
      <c r="AH9168" s="50">
        <f t="shared" ca="1" si="663"/>
        <v>0.1936133273295331</v>
      </c>
      <c r="AI9168" s="50">
        <f t="shared" ca="1" si="663"/>
        <v>0.11145849153237812</v>
      </c>
      <c r="AJ9168" s="50">
        <f t="shared" ca="1" si="663"/>
        <v>0.13472541212370628</v>
      </c>
      <c r="AK9168" s="51">
        <f t="shared" ca="1" si="665"/>
        <v>0.99999999999999989</v>
      </c>
      <c r="AM9168" s="52" cm="1">
        <f t="array" aca="1" ref="AM9168" ca="1">+SQRT(MMULT(MMULT(AF9168:AJ9168,MMULT(MMULT($Q$25:$U$29,$Q$16:$U$20),$Q$25:$U$29)),TRANSPOSE(AF9168:AJ9168)))</f>
        <v>0.1698301494541766</v>
      </c>
      <c r="AN9168" s="53" cm="1">
        <f t="array" aca="1" ref="AN9168" ca="1">+SUMPRODUCT(AF9168:AJ9168,TRANSPOSE($T$4:$T$8))</f>
        <v>0.33822566579483809</v>
      </c>
    </row>
    <row r="9169" spans="25:40" x14ac:dyDescent="0.25">
      <c r="Y9169" s="47" t="s">
        <v>9202</v>
      </c>
      <c r="Z9169" s="48">
        <f t="shared" ca="1" si="662"/>
        <v>3.8128559775684523E-2</v>
      </c>
      <c r="AA9169" s="48">
        <f t="shared" ca="1" si="662"/>
        <v>0.9112524116034102</v>
      </c>
      <c r="AB9169" s="48">
        <f t="shared" ca="1" si="662"/>
        <v>0.28920138449558996</v>
      </c>
      <c r="AC9169" s="48">
        <f t="shared" ca="1" si="662"/>
        <v>0.53906479069623991</v>
      </c>
      <c r="AD9169" s="48">
        <f t="shared" ca="1" si="662"/>
        <v>0.63177805233653372</v>
      </c>
      <c r="AE9169" s="49">
        <f t="shared" ca="1" si="664"/>
        <v>2.4094251989074582</v>
      </c>
      <c r="AF9169" s="50">
        <f t="shared" ca="1" si="663"/>
        <v>1.5824753469405786E-2</v>
      </c>
      <c r="AG9169" s="50">
        <f t="shared" ca="1" si="663"/>
        <v>0.37820323785798082</v>
      </c>
      <c r="AH9169" s="50">
        <f t="shared" ca="1" si="663"/>
        <v>0.12002920224571689</v>
      </c>
      <c r="AI9169" s="50">
        <f t="shared" ca="1" si="663"/>
        <v>0.22373169789237538</v>
      </c>
      <c r="AJ9169" s="50">
        <f t="shared" ca="1" si="663"/>
        <v>0.26221110853452112</v>
      </c>
      <c r="AK9169" s="51">
        <f t="shared" ca="1" si="665"/>
        <v>1</v>
      </c>
      <c r="AM9169" s="52" cm="1">
        <f t="array" aca="1" ref="AM9169" ca="1">+SQRT(MMULT(MMULT(AF9169:AJ9169,MMULT(MMULT($Q$25:$U$29,$Q$16:$U$20),$Q$25:$U$29)),TRANSPOSE(AF9169:AJ9169)))</f>
        <v>0.2002658842448698</v>
      </c>
      <c r="AN9169" s="53" cm="1">
        <f t="array" aca="1" ref="AN9169" ca="1">+SUMPRODUCT(AF9169:AJ9169,TRANSPOSE($T$4:$T$8))</f>
        <v>0.31429389191088969</v>
      </c>
    </row>
    <row r="9170" spans="25:40" x14ac:dyDescent="0.25">
      <c r="Y9170" s="47" t="s">
        <v>9203</v>
      </c>
      <c r="Z9170" s="48">
        <f t="shared" ca="1" si="662"/>
        <v>0.7674043718409862</v>
      </c>
      <c r="AA9170" s="48">
        <f t="shared" ca="1" si="662"/>
        <v>0.92177645837299926</v>
      </c>
      <c r="AB9170" s="48">
        <f t="shared" ca="1" si="662"/>
        <v>0.43476843216857008</v>
      </c>
      <c r="AC9170" s="48">
        <f t="shared" ca="1" si="662"/>
        <v>1.6967719555588179E-2</v>
      </c>
      <c r="AD9170" s="48">
        <f t="shared" ca="1" si="662"/>
        <v>0.64790787947609929</v>
      </c>
      <c r="AE9170" s="49">
        <f t="shared" ca="1" si="664"/>
        <v>2.788824861414243</v>
      </c>
      <c r="AF9170" s="50">
        <f t="shared" ca="1" si="663"/>
        <v>0.27517123160320195</v>
      </c>
      <c r="AG9170" s="50">
        <f t="shared" ca="1" si="663"/>
        <v>0.33052504340683359</v>
      </c>
      <c r="AH9170" s="50">
        <f t="shared" ca="1" si="663"/>
        <v>0.15589664241163367</v>
      </c>
      <c r="AI9170" s="50">
        <f t="shared" ca="1" si="663"/>
        <v>6.0841825495573307E-3</v>
      </c>
      <c r="AJ9170" s="50">
        <f t="shared" ca="1" si="663"/>
        <v>0.23232290002877351</v>
      </c>
      <c r="AK9170" s="51">
        <f t="shared" ca="1" si="665"/>
        <v>1</v>
      </c>
      <c r="AM9170" s="52" cm="1">
        <f t="array" aca="1" ref="AM9170" ca="1">+SQRT(MMULT(MMULT(AF9170:AJ9170,MMULT(MMULT($Q$25:$U$29,$Q$16:$U$20),$Q$25:$U$29)),TRANSPOSE(AF9170:AJ9170)))</f>
        <v>0.18183622621258766</v>
      </c>
      <c r="AN9170" s="53" cm="1">
        <f t="array" aca="1" ref="AN9170" ca="1">+SUMPRODUCT(AF9170:AJ9170,TRANSPOSE($T$4:$T$8))</f>
        <v>0.31121870945252833</v>
      </c>
    </row>
    <row r="9171" spans="25:40" x14ac:dyDescent="0.25">
      <c r="Y9171" s="47" t="s">
        <v>9204</v>
      </c>
      <c r="Z9171" s="48">
        <f t="shared" ca="1" si="662"/>
        <v>0.7279903006022832</v>
      </c>
      <c r="AA9171" s="48">
        <f t="shared" ca="1" si="662"/>
        <v>0.30702270277248511</v>
      </c>
      <c r="AB9171" s="48">
        <f t="shared" ca="1" si="662"/>
        <v>0.41277346705458529</v>
      </c>
      <c r="AC9171" s="48">
        <f t="shared" ca="1" si="662"/>
        <v>7.8216089889099005E-2</v>
      </c>
      <c r="AD9171" s="48">
        <f t="shared" ca="1" si="662"/>
        <v>0.63075090533970546</v>
      </c>
      <c r="AE9171" s="49">
        <f t="shared" ca="1" si="664"/>
        <v>2.156753465658158</v>
      </c>
      <c r="AF9171" s="50">
        <f t="shared" ca="1" si="663"/>
        <v>0.33753987750293407</v>
      </c>
      <c r="AG9171" s="50">
        <f t="shared" ca="1" si="663"/>
        <v>0.14235410196908788</v>
      </c>
      <c r="AH9171" s="50">
        <f t="shared" ca="1" si="663"/>
        <v>0.19138648604356026</v>
      </c>
      <c r="AI9171" s="50">
        <f t="shared" ca="1" si="663"/>
        <v>3.6265660927189226E-2</v>
      </c>
      <c r="AJ9171" s="50">
        <f t="shared" ca="1" si="663"/>
        <v>0.29245387355722857</v>
      </c>
      <c r="AK9171" s="51">
        <f t="shared" ca="1" si="665"/>
        <v>1</v>
      </c>
      <c r="AM9171" s="52" cm="1">
        <f t="array" aca="1" ref="AM9171" ca="1">+SQRT(MMULT(MMULT(AF9171:AJ9171,MMULT(MMULT($Q$25:$U$29,$Q$16:$U$20),$Q$25:$U$29)),TRANSPOSE(AF9171:AJ9171)))</f>
        <v>0.17558376478411394</v>
      </c>
      <c r="AN9171" s="53" cm="1">
        <f t="array" aca="1" ref="AN9171" ca="1">+SUMPRODUCT(AF9171:AJ9171,TRANSPOSE($T$4:$T$8))</f>
        <v>0.28270841112665607</v>
      </c>
    </row>
    <row r="9172" spans="25:40" x14ac:dyDescent="0.25">
      <c r="Y9172" s="47" t="s">
        <v>9205</v>
      </c>
      <c r="Z9172" s="48">
        <f t="shared" ca="1" si="662"/>
        <v>0.94323526800997137</v>
      </c>
      <c r="AA9172" s="48">
        <f t="shared" ca="1" si="662"/>
        <v>0.17112206717381795</v>
      </c>
      <c r="AB9172" s="48">
        <f t="shared" ca="1" si="662"/>
        <v>0.81236916668898784</v>
      </c>
      <c r="AC9172" s="48">
        <f t="shared" ca="1" si="662"/>
        <v>0.32572874678341335</v>
      </c>
      <c r="AD9172" s="48">
        <f t="shared" ca="1" si="662"/>
        <v>5.8054001926794219E-2</v>
      </c>
      <c r="AE9172" s="49">
        <f t="shared" ca="1" si="664"/>
        <v>2.3105092505829843</v>
      </c>
      <c r="AF9172" s="50">
        <f t="shared" ca="1" si="663"/>
        <v>0.40823695805241883</v>
      </c>
      <c r="AG9172" s="50">
        <f t="shared" ca="1" si="663"/>
        <v>7.4062489527207342E-2</v>
      </c>
      <c r="AH9172" s="50">
        <f t="shared" ca="1" si="663"/>
        <v>0.35159745258929909</v>
      </c>
      <c r="AI9172" s="50">
        <f t="shared" ca="1" si="663"/>
        <v>0.14097703642659121</v>
      </c>
      <c r="AJ9172" s="50">
        <f t="shared" ca="1" si="663"/>
        <v>2.5126063404483718E-2</v>
      </c>
      <c r="AK9172" s="51">
        <f t="shared" ca="1" si="665"/>
        <v>1.0000000000000002</v>
      </c>
      <c r="AM9172" s="52" cm="1">
        <f t="array" aca="1" ref="AM9172" ca="1">+SQRT(MMULT(MMULT(AF9172:AJ9172,MMULT(MMULT($Q$25:$U$29,$Q$16:$U$20),$Q$25:$U$29)),TRANSPOSE(AF9172:AJ9172)))</f>
        <v>0.17977679181993475</v>
      </c>
      <c r="AN9172" s="53" cm="1">
        <f t="array" aca="1" ref="AN9172" ca="1">+SUMPRODUCT(AF9172:AJ9172,TRANSPOSE($T$4:$T$8))</f>
        <v>0.37186489793156613</v>
      </c>
    </row>
    <row r="9173" spans="25:40" x14ac:dyDescent="0.25">
      <c r="Y9173" s="47" t="s">
        <v>9206</v>
      </c>
      <c r="Z9173" s="48">
        <f t="shared" ca="1" si="662"/>
        <v>0.81338406463854074</v>
      </c>
      <c r="AA9173" s="48">
        <f t="shared" ca="1" si="662"/>
        <v>0.66544876144141829</v>
      </c>
      <c r="AB9173" s="48">
        <f t="shared" ca="1" si="662"/>
        <v>0.86344315856930465</v>
      </c>
      <c r="AC9173" s="48">
        <f t="shared" ca="1" si="662"/>
        <v>0.96794867891883851</v>
      </c>
      <c r="AD9173" s="48">
        <f t="shared" ca="1" si="662"/>
        <v>0.1460365245992008</v>
      </c>
      <c r="AE9173" s="49">
        <f t="shared" ca="1" si="664"/>
        <v>3.4562611881673035</v>
      </c>
      <c r="AF9173" s="50">
        <f t="shared" ca="1" si="663"/>
        <v>0.23533639975566803</v>
      </c>
      <c r="AG9173" s="50">
        <f t="shared" ca="1" si="663"/>
        <v>0.19253428060345035</v>
      </c>
      <c r="AH9173" s="50">
        <f t="shared" ca="1" si="663"/>
        <v>0.24981999668466864</v>
      </c>
      <c r="AI9173" s="50">
        <f t="shared" ca="1" si="663"/>
        <v>0.28005657738849798</v>
      </c>
      <c r="AJ9173" s="50">
        <f t="shared" ca="1" si="663"/>
        <v>4.2252745567714821E-2</v>
      </c>
      <c r="AK9173" s="51">
        <f t="shared" ca="1" si="665"/>
        <v>0.99999999999999978</v>
      </c>
      <c r="AM9173" s="52" cm="1">
        <f t="array" aca="1" ref="AM9173" ca="1">+SQRT(MMULT(MMULT(AF9173:AJ9173,MMULT(MMULT($Q$25:$U$29,$Q$16:$U$20),$Q$25:$U$29)),TRANSPOSE(AF9173:AJ9173)))</f>
        <v>0.17168235519151662</v>
      </c>
      <c r="AN9173" s="53" cm="1">
        <f t="array" aca="1" ref="AN9173" ca="1">+SUMPRODUCT(AF9173:AJ9173,TRANSPOSE($T$4:$T$8))</f>
        <v>0.3689235977539484</v>
      </c>
    </row>
    <row r="9174" spans="25:40" x14ac:dyDescent="0.25">
      <c r="Y9174" s="47" t="s">
        <v>9207</v>
      </c>
      <c r="Z9174" s="48">
        <f t="shared" ca="1" si="662"/>
        <v>0.26127526043954719</v>
      </c>
      <c r="AA9174" s="48">
        <f t="shared" ca="1" si="662"/>
        <v>0.48108904976866784</v>
      </c>
      <c r="AB9174" s="48">
        <f t="shared" ca="1" si="662"/>
        <v>0.43258196134420368</v>
      </c>
      <c r="AC9174" s="48">
        <f t="shared" ca="1" si="662"/>
        <v>0.420940813576548</v>
      </c>
      <c r="AD9174" s="48">
        <f t="shared" ca="1" si="662"/>
        <v>0.74504054060035518</v>
      </c>
      <c r="AE9174" s="49">
        <f t="shared" ca="1" si="664"/>
        <v>2.3409276257293219</v>
      </c>
      <c r="AF9174" s="50">
        <f t="shared" ca="1" si="663"/>
        <v>0.11161184889607435</v>
      </c>
      <c r="AG9174" s="50">
        <f t="shared" ca="1" si="663"/>
        <v>0.20551214163179579</v>
      </c>
      <c r="AH9174" s="50">
        <f t="shared" ca="1" si="663"/>
        <v>0.18479083103196395</v>
      </c>
      <c r="AI9174" s="50">
        <f t="shared" ca="1" si="663"/>
        <v>0.17981795291317595</v>
      </c>
      <c r="AJ9174" s="50">
        <f t="shared" ca="1" si="663"/>
        <v>0.31826722552698994</v>
      </c>
      <c r="AK9174" s="51">
        <f t="shared" ca="1" si="665"/>
        <v>1</v>
      </c>
      <c r="AM9174" s="52" cm="1">
        <f t="array" aca="1" ref="AM9174" ca="1">+SQRT(MMULT(MMULT(AF9174:AJ9174,MMULT(MMULT($Q$25:$U$29,$Q$16:$U$20),$Q$25:$U$29)),TRANSPOSE(AF9174:AJ9174)))</f>
        <v>0.18681443353486521</v>
      </c>
      <c r="AN9174" s="53" cm="1">
        <f t="array" aca="1" ref="AN9174" ca="1">+SUMPRODUCT(AF9174:AJ9174,TRANSPOSE($T$4:$T$8))</f>
        <v>0.2911303854110936</v>
      </c>
    </row>
    <row r="9175" spans="25:40" x14ac:dyDescent="0.25">
      <c r="Y9175" s="47" t="s">
        <v>9208</v>
      </c>
      <c r="Z9175" s="48">
        <f t="shared" ca="1" si="662"/>
        <v>0.3548746246896326</v>
      </c>
      <c r="AA9175" s="48">
        <f t="shared" ca="1" si="662"/>
        <v>0.63874895712340585</v>
      </c>
      <c r="AB9175" s="48">
        <f t="shared" ca="1" si="662"/>
        <v>7.4641402323787021E-2</v>
      </c>
      <c r="AC9175" s="48">
        <f t="shared" ca="1" si="662"/>
        <v>0.67499783076617903</v>
      </c>
      <c r="AD9175" s="48">
        <f t="shared" ca="1" si="662"/>
        <v>0.89024264328793934</v>
      </c>
      <c r="AE9175" s="49">
        <f t="shared" ca="1" si="664"/>
        <v>2.6335054581909438</v>
      </c>
      <c r="AF9175" s="50">
        <f t="shared" ca="1" si="663"/>
        <v>0.13475370768109576</v>
      </c>
      <c r="AG9175" s="50">
        <f t="shared" ca="1" si="663"/>
        <v>0.24254704129688306</v>
      </c>
      <c r="AH9175" s="50">
        <f t="shared" ca="1" si="663"/>
        <v>2.8342983718386165E-2</v>
      </c>
      <c r="AI9175" s="50">
        <f t="shared" ca="1" si="663"/>
        <v>0.25631153665041612</v>
      </c>
      <c r="AJ9175" s="50">
        <f t="shared" ca="1" si="663"/>
        <v>0.33804473065321888</v>
      </c>
      <c r="AK9175" s="51">
        <f t="shared" ca="1" si="665"/>
        <v>1</v>
      </c>
      <c r="AM9175" s="52" cm="1">
        <f t="array" aca="1" ref="AM9175" ca="1">+SQRT(MMULT(MMULT(AF9175:AJ9175,MMULT(MMULT($Q$25:$U$29,$Q$16:$U$20),$Q$25:$U$29)),TRANSPOSE(AF9175:AJ9175)))</f>
        <v>0.1893110466708722</v>
      </c>
      <c r="AN9175" s="53" cm="1">
        <f t="array" aca="1" ref="AN9175" ca="1">+SUMPRODUCT(AF9175:AJ9175,TRANSPOSE($T$4:$T$8))</f>
        <v>0.2622616255499659</v>
      </c>
    </row>
    <row r="9176" spans="25:40" x14ac:dyDescent="0.25">
      <c r="Y9176" s="47" t="s">
        <v>9209</v>
      </c>
      <c r="Z9176" s="48">
        <f t="shared" ca="1" si="662"/>
        <v>0.9671523699191632</v>
      </c>
      <c r="AA9176" s="48">
        <f t="shared" ca="1" si="662"/>
        <v>9.5920649908634581E-2</v>
      </c>
      <c r="AB9176" s="48">
        <f t="shared" ca="1" si="662"/>
        <v>0.48258741253445747</v>
      </c>
      <c r="AC9176" s="48">
        <f t="shared" ca="1" si="662"/>
        <v>0.55970010726078123</v>
      </c>
      <c r="AD9176" s="48">
        <f t="shared" ca="1" si="662"/>
        <v>8.5606090011426383E-3</v>
      </c>
      <c r="AE9176" s="49">
        <f t="shared" ca="1" si="664"/>
        <v>2.1139211486241787</v>
      </c>
      <c r="AF9176" s="50">
        <f t="shared" ca="1" si="663"/>
        <v>0.45751582103647681</v>
      </c>
      <c r="AG9176" s="50">
        <f t="shared" ca="1" si="663"/>
        <v>4.5375699075182359E-2</v>
      </c>
      <c r="AH9176" s="50">
        <f t="shared" ca="1" si="663"/>
        <v>0.22829016723189696</v>
      </c>
      <c r="AI9176" s="50">
        <f t="shared" ca="1" si="663"/>
        <v>0.26476867768935264</v>
      </c>
      <c r="AJ9176" s="50">
        <f t="shared" ca="1" si="663"/>
        <v>4.0496349670914701E-3</v>
      </c>
      <c r="AK9176" s="51">
        <f t="shared" ca="1" si="665"/>
        <v>1.0000000000000002</v>
      </c>
      <c r="AM9176" s="52" cm="1">
        <f t="array" aca="1" ref="AM9176" ca="1">+SQRT(MMULT(MMULT(AF9176:AJ9176,MMULT(MMULT($Q$25:$U$29,$Q$16:$U$20),$Q$25:$U$29)),TRANSPOSE(AF9176:AJ9176)))</f>
        <v>0.17296452722181183</v>
      </c>
      <c r="AN9176" s="53" cm="1">
        <f t="array" aca="1" ref="AN9176" ca="1">+SUMPRODUCT(AF9176:AJ9176,TRANSPOSE($T$4:$T$8))</f>
        <v>0.35288659764471236</v>
      </c>
    </row>
    <row r="9177" spans="25:40" x14ac:dyDescent="0.25">
      <c r="Y9177" s="47" t="s">
        <v>9210</v>
      </c>
      <c r="Z9177" s="48">
        <f t="shared" ca="1" si="662"/>
        <v>0.58752053961744732</v>
      </c>
      <c r="AA9177" s="48">
        <f t="shared" ca="1" si="662"/>
        <v>0.14932150828245705</v>
      </c>
      <c r="AB9177" s="48">
        <f t="shared" ca="1" si="662"/>
        <v>0.68595146569246013</v>
      </c>
      <c r="AC9177" s="48">
        <f t="shared" ca="1" si="662"/>
        <v>0.9763037886555388</v>
      </c>
      <c r="AD9177" s="48">
        <f t="shared" ca="1" si="662"/>
        <v>0.11063679254813119</v>
      </c>
      <c r="AE9177" s="49">
        <f t="shared" ca="1" si="664"/>
        <v>2.5097340947960345</v>
      </c>
      <c r="AF9177" s="50">
        <f t="shared" ca="1" si="663"/>
        <v>0.23409672795045444</v>
      </c>
      <c r="AG9177" s="50">
        <f t="shared" ca="1" si="663"/>
        <v>5.9496943756741839E-2</v>
      </c>
      <c r="AH9177" s="50">
        <f t="shared" ca="1" si="663"/>
        <v>0.27331639121243528</v>
      </c>
      <c r="AI9177" s="50">
        <f t="shared" ca="1" si="663"/>
        <v>0.38900686358762748</v>
      </c>
      <c r="AJ9177" s="50">
        <f t="shared" ca="1" si="663"/>
        <v>4.4083073492740918E-2</v>
      </c>
      <c r="AK9177" s="51">
        <f t="shared" ca="1" si="665"/>
        <v>0.99999999999999989</v>
      </c>
      <c r="AM9177" s="52" cm="1">
        <f t="array" aca="1" ref="AM9177" ca="1">+SQRT(MMULT(MMULT(AF9177:AJ9177,MMULT(MMULT($Q$25:$U$29,$Q$16:$U$20),$Q$25:$U$29)),TRANSPOSE(AF9177:AJ9177)))</f>
        <v>0.17947851868511519</v>
      </c>
      <c r="AN9177" s="53" cm="1">
        <f t="array" aca="1" ref="AN9177" ca="1">+SUMPRODUCT(AF9177:AJ9177,TRANSPOSE($T$4:$T$8))</f>
        <v>0.36181184906254427</v>
      </c>
    </row>
    <row r="9178" spans="25:40" x14ac:dyDescent="0.25">
      <c r="Y9178" s="47" t="s">
        <v>9211</v>
      </c>
      <c r="Z9178" s="48">
        <f t="shared" ca="1" si="662"/>
        <v>0.46858478716567464</v>
      </c>
      <c r="AA9178" s="48">
        <f t="shared" ca="1" si="662"/>
        <v>0.88513155328162163</v>
      </c>
      <c r="AB9178" s="48">
        <f t="shared" ca="1" si="662"/>
        <v>0.50321030793113353</v>
      </c>
      <c r="AC9178" s="48">
        <f t="shared" ca="1" si="662"/>
        <v>0.85152164433516564</v>
      </c>
      <c r="AD9178" s="48">
        <f t="shared" ca="1" si="662"/>
        <v>0.47150031893575872</v>
      </c>
      <c r="AE9178" s="49">
        <f t="shared" ca="1" si="664"/>
        <v>3.1799486116493538</v>
      </c>
      <c r="AF9178" s="50">
        <f t="shared" ca="1" si="663"/>
        <v>0.14735608790943081</v>
      </c>
      <c r="AG9178" s="50">
        <f t="shared" ca="1" si="663"/>
        <v>0.27834775380930693</v>
      </c>
      <c r="AH9178" s="50">
        <f t="shared" ca="1" si="663"/>
        <v>0.15824479241195408</v>
      </c>
      <c r="AI9178" s="50">
        <f t="shared" ca="1" si="663"/>
        <v>0.26777842925376844</v>
      </c>
      <c r="AJ9178" s="50">
        <f t="shared" ca="1" si="663"/>
        <v>0.14827293661553989</v>
      </c>
      <c r="AK9178" s="51">
        <f t="shared" ca="1" si="665"/>
        <v>1.0000000000000002</v>
      </c>
      <c r="AM9178" s="52" cm="1">
        <f t="array" aca="1" ref="AM9178" ca="1">+SQRT(MMULT(MMULT(AF9178:AJ9178,MMULT(MMULT($Q$25:$U$29,$Q$16:$U$20),$Q$25:$U$29)),TRANSPOSE(AF9178:AJ9178)))</f>
        <v>0.17602168710480015</v>
      </c>
      <c r="AN9178" s="53" cm="1">
        <f t="array" aca="1" ref="AN9178" ca="1">+SUMPRODUCT(AF9178:AJ9178,TRANSPOSE($T$4:$T$8))</f>
        <v>0.33671053715693988</v>
      </c>
    </row>
    <row r="9179" spans="25:40" x14ac:dyDescent="0.25">
      <c r="Y9179" s="47" t="s">
        <v>9212</v>
      </c>
      <c r="Z9179" s="48">
        <f t="shared" ca="1" si="662"/>
        <v>0.48555437641140387</v>
      </c>
      <c r="AA9179" s="48">
        <f t="shared" ca="1" si="662"/>
        <v>0.48274508766881685</v>
      </c>
      <c r="AB9179" s="48">
        <f t="shared" ca="1" si="662"/>
        <v>0.60051569724074372</v>
      </c>
      <c r="AC9179" s="48">
        <f t="shared" ca="1" si="662"/>
        <v>2.0966241212565961E-2</v>
      </c>
      <c r="AD9179" s="48">
        <f t="shared" ca="1" si="662"/>
        <v>0.70433686238747606</v>
      </c>
      <c r="AE9179" s="49">
        <f t="shared" ca="1" si="664"/>
        <v>2.2941182649210066</v>
      </c>
      <c r="AF9179" s="50">
        <f t="shared" ca="1" si="663"/>
        <v>0.21165185066347178</v>
      </c>
      <c r="AG9179" s="50">
        <f t="shared" ca="1" si="663"/>
        <v>0.210427289233687</v>
      </c>
      <c r="AH9179" s="50">
        <f t="shared" ca="1" si="663"/>
        <v>0.26176318214415212</v>
      </c>
      <c r="AI9179" s="50">
        <f t="shared" ca="1" si="663"/>
        <v>9.1391283235731056E-3</v>
      </c>
      <c r="AJ9179" s="50">
        <f t="shared" ca="1" si="663"/>
        <v>0.30701854963511593</v>
      </c>
      <c r="AK9179" s="51">
        <f t="shared" ca="1" si="665"/>
        <v>1</v>
      </c>
      <c r="AM9179" s="52" cm="1">
        <f t="array" aca="1" ref="AM9179" ca="1">+SQRT(MMULT(MMULT(AF9179:AJ9179,MMULT(MMULT($Q$25:$U$29,$Q$16:$U$20),$Q$25:$U$29)),TRANSPOSE(AF9179:AJ9179)))</f>
        <v>0.18831467116411321</v>
      </c>
      <c r="AN9179" s="53" cm="1">
        <f t="array" aca="1" ref="AN9179" ca="1">+SUMPRODUCT(AF9179:AJ9179,TRANSPOSE($T$4:$T$8))</f>
        <v>0.30189791894672985</v>
      </c>
    </row>
    <row r="9180" spans="25:40" x14ac:dyDescent="0.25">
      <c r="Y9180" s="47" t="s">
        <v>9213</v>
      </c>
      <c r="Z9180" s="48">
        <f t="shared" ca="1" si="662"/>
        <v>0.29295301549304043</v>
      </c>
      <c r="AA9180" s="48">
        <f t="shared" ca="1" si="662"/>
        <v>0.95237127229211527</v>
      </c>
      <c r="AB9180" s="48">
        <f t="shared" ca="1" si="662"/>
        <v>0.97253499275851174</v>
      </c>
      <c r="AC9180" s="48">
        <f t="shared" ca="1" si="662"/>
        <v>0.32279581950929048</v>
      </c>
      <c r="AD9180" s="48">
        <f t="shared" ca="1" si="662"/>
        <v>0.74465660796580047</v>
      </c>
      <c r="AE9180" s="49">
        <f t="shared" ca="1" si="664"/>
        <v>3.2853117080187584</v>
      </c>
      <c r="AF9180" s="50">
        <f t="shared" ca="1" si="663"/>
        <v>8.9170538910509897E-2</v>
      </c>
      <c r="AG9180" s="50">
        <f t="shared" ca="1" si="663"/>
        <v>0.28988764444103621</v>
      </c>
      <c r="AH9180" s="50">
        <f t="shared" ca="1" si="663"/>
        <v>0.2960251809241593</v>
      </c>
      <c r="AI9180" s="50">
        <f t="shared" ca="1" si="663"/>
        <v>9.8254244405915403E-2</v>
      </c>
      <c r="AJ9180" s="50">
        <f t="shared" ca="1" si="663"/>
        <v>0.22666239131837917</v>
      </c>
      <c r="AK9180" s="51">
        <f t="shared" ca="1" si="665"/>
        <v>1</v>
      </c>
      <c r="AM9180" s="52" cm="1">
        <f t="array" aca="1" ref="AM9180" ca="1">+SQRT(MMULT(MMULT(AF9180:AJ9180,MMULT(MMULT($Q$25:$U$29,$Q$16:$U$20),$Q$25:$U$29)),TRANSPOSE(AF9180:AJ9180)))</f>
        <v>0.19320600466796362</v>
      </c>
      <c r="AN9180" s="53" cm="1">
        <f t="array" aca="1" ref="AN9180" ca="1">+SUMPRODUCT(AF9180:AJ9180,TRANSPOSE($T$4:$T$8))</f>
        <v>0.34163685612805433</v>
      </c>
    </row>
    <row r="9181" spans="25:40" x14ac:dyDescent="0.25">
      <c r="Y9181" s="47" t="s">
        <v>9214</v>
      </c>
      <c r="Z9181" s="48">
        <f t="shared" ca="1" si="662"/>
        <v>0.60867393312535101</v>
      </c>
      <c r="AA9181" s="48">
        <f t="shared" ca="1" si="662"/>
        <v>0.87191321278514422</v>
      </c>
      <c r="AB9181" s="48">
        <f t="shared" ca="1" si="662"/>
        <v>9.2985763366479568E-2</v>
      </c>
      <c r="AC9181" s="48">
        <f t="shared" ca="1" si="662"/>
        <v>0.48804889582816047</v>
      </c>
      <c r="AD9181" s="48">
        <f t="shared" ca="1" si="662"/>
        <v>0.67790648767670558</v>
      </c>
      <c r="AE9181" s="49">
        <f t="shared" ca="1" si="664"/>
        <v>2.7395282927818405</v>
      </c>
      <c r="AF9181" s="50">
        <f t="shared" ca="1" si="663"/>
        <v>0.22218202116367852</v>
      </c>
      <c r="AG9181" s="50">
        <f t="shared" ca="1" si="663"/>
        <v>0.31827129330347753</v>
      </c>
      <c r="AH9181" s="50">
        <f t="shared" ca="1" si="663"/>
        <v>3.394225334758548E-2</v>
      </c>
      <c r="AI9181" s="50">
        <f t="shared" ca="1" si="663"/>
        <v>0.17815070467207098</v>
      </c>
      <c r="AJ9181" s="50">
        <f t="shared" ca="1" si="663"/>
        <v>0.24745372751318759</v>
      </c>
      <c r="AK9181" s="51">
        <f t="shared" ca="1" si="665"/>
        <v>1</v>
      </c>
      <c r="AM9181" s="52" cm="1">
        <f t="array" aca="1" ref="AM9181" ca="1">+SQRT(MMULT(MMULT(AF9181:AJ9181,MMULT(MMULT($Q$25:$U$29,$Q$16:$U$20),$Q$25:$U$29)),TRANSPOSE(AF9181:AJ9181)))</f>
        <v>0.18027585115571204</v>
      </c>
      <c r="AN9181" s="53" cm="1">
        <f t="array" aca="1" ref="AN9181" ca="1">+SUMPRODUCT(AF9181:AJ9181,TRANSPOSE($T$4:$T$8))</f>
        <v>0.28916757694613865</v>
      </c>
    </row>
    <row r="9182" spans="25:40" x14ac:dyDescent="0.25">
      <c r="Y9182" s="47" t="s">
        <v>9215</v>
      </c>
      <c r="Z9182" s="48">
        <f t="shared" ca="1" si="662"/>
        <v>0.83381495698945074</v>
      </c>
      <c r="AA9182" s="48">
        <f t="shared" ca="1" si="662"/>
        <v>7.2993670605077443E-2</v>
      </c>
      <c r="AB9182" s="48">
        <f t="shared" ca="1" si="662"/>
        <v>3.0775780973049116E-2</v>
      </c>
      <c r="AC9182" s="48">
        <f t="shared" ca="1" si="662"/>
        <v>0.78463620079487195</v>
      </c>
      <c r="AD9182" s="48">
        <f t="shared" ca="1" si="662"/>
        <v>0.74510621222872175</v>
      </c>
      <c r="AE9182" s="49">
        <f t="shared" ca="1" si="664"/>
        <v>2.467326821591171</v>
      </c>
      <c r="AF9182" s="50">
        <f t="shared" ca="1" si="663"/>
        <v>0.33794264695413401</v>
      </c>
      <c r="AG9182" s="50">
        <f t="shared" ca="1" si="663"/>
        <v>2.9584111016960478E-2</v>
      </c>
      <c r="AH9182" s="50">
        <f t="shared" ca="1" si="663"/>
        <v>1.2473329720138947E-2</v>
      </c>
      <c r="AI9182" s="50">
        <f t="shared" ca="1" si="663"/>
        <v>0.31801064777014931</v>
      </c>
      <c r="AJ9182" s="50">
        <f t="shared" ca="1" si="663"/>
        <v>0.30198926453861724</v>
      </c>
      <c r="AK9182" s="51">
        <f t="shared" ca="1" si="665"/>
        <v>1</v>
      </c>
      <c r="AM9182" s="52" cm="1">
        <f t="array" aca="1" ref="AM9182" ca="1">+SQRT(MMULT(MMULT(AF9182:AJ9182,MMULT(MMULT($Q$25:$U$29,$Q$16:$U$20),$Q$25:$U$29)),TRANSPOSE(AF9182:AJ9182)))</f>
        <v>0.17820382218895142</v>
      </c>
      <c r="AN9182" s="53" cm="1">
        <f t="array" aca="1" ref="AN9182" ca="1">+SUMPRODUCT(AF9182:AJ9182,TRANSPOSE($T$4:$T$8))</f>
        <v>0.24234325886232949</v>
      </c>
    </row>
    <row r="9183" spans="25:40" x14ac:dyDescent="0.25">
      <c r="Y9183" s="47" t="s">
        <v>9216</v>
      </c>
      <c r="Z9183" s="48">
        <f t="shared" ca="1" si="662"/>
        <v>0.13534069687862194</v>
      </c>
      <c r="AA9183" s="48">
        <f t="shared" ca="1" si="662"/>
        <v>0.49772608212804148</v>
      </c>
      <c r="AB9183" s="48">
        <f t="shared" ca="1" si="662"/>
        <v>6.5268805185424106E-2</v>
      </c>
      <c r="AC9183" s="48">
        <f t="shared" ca="1" si="662"/>
        <v>0.30726763789050937</v>
      </c>
      <c r="AD9183" s="48">
        <f t="shared" ca="1" si="662"/>
        <v>0.92864611033337119</v>
      </c>
      <c r="AE9183" s="49">
        <f t="shared" ca="1" si="664"/>
        <v>1.9342493324159682</v>
      </c>
      <c r="AF9183" s="50">
        <f t="shared" ca="1" si="663"/>
        <v>6.9970657148721901E-2</v>
      </c>
      <c r="AG9183" s="50">
        <f t="shared" ca="1" si="663"/>
        <v>0.25732260768385956</v>
      </c>
      <c r="AH9183" s="50">
        <f t="shared" ca="1" si="663"/>
        <v>3.3743739285100494E-2</v>
      </c>
      <c r="AI9183" s="50">
        <f t="shared" ca="1" si="663"/>
        <v>0.15885627190922572</v>
      </c>
      <c r="AJ9183" s="50">
        <f t="shared" ca="1" si="663"/>
        <v>0.48010672397309223</v>
      </c>
      <c r="AK9183" s="51">
        <f t="shared" ca="1" si="665"/>
        <v>1</v>
      </c>
      <c r="AM9183" s="52" cm="1">
        <f t="array" aca="1" ref="AM9183" ca="1">+SQRT(MMULT(MMULT(AF9183:AJ9183,MMULT(MMULT($Q$25:$U$29,$Q$16:$U$20),$Q$25:$U$29)),TRANSPOSE(AF9183:AJ9183)))</f>
        <v>0.21260787640087031</v>
      </c>
      <c r="AN9183" s="53" cm="1">
        <f t="array" aca="1" ref="AN9183" ca="1">+SUMPRODUCT(AF9183:AJ9183,TRANSPOSE($T$4:$T$8))</f>
        <v>0.22919210638921295</v>
      </c>
    </row>
    <row r="9184" spans="25:40" x14ac:dyDescent="0.25">
      <c r="Y9184" s="47" t="s">
        <v>9217</v>
      </c>
      <c r="Z9184" s="48">
        <f t="shared" ca="1" si="662"/>
        <v>0.43128814115554082</v>
      </c>
      <c r="AA9184" s="48">
        <f t="shared" ca="1" si="662"/>
        <v>0.90507624681311205</v>
      </c>
      <c r="AB9184" s="48">
        <f t="shared" ca="1" si="662"/>
        <v>3.3711846879666441E-2</v>
      </c>
      <c r="AC9184" s="48">
        <f t="shared" ca="1" si="662"/>
        <v>3.1778781947349843E-2</v>
      </c>
      <c r="AD9184" s="48">
        <f t="shared" ca="1" si="662"/>
        <v>0.71681742779732605</v>
      </c>
      <c r="AE9184" s="49">
        <f t="shared" ca="1" si="664"/>
        <v>2.1186724445929954</v>
      </c>
      <c r="AF9184" s="50">
        <f t="shared" ca="1" si="663"/>
        <v>0.20356527610307068</v>
      </c>
      <c r="AG9184" s="50">
        <f t="shared" ca="1" si="663"/>
        <v>0.42719026677433397</v>
      </c>
      <c r="AH9184" s="50">
        <f t="shared" ca="1" si="663"/>
        <v>1.5911778607260174E-2</v>
      </c>
      <c r="AI9184" s="50">
        <f t="shared" ca="1" si="663"/>
        <v>1.4999384179678922E-2</v>
      </c>
      <c r="AJ9184" s="50">
        <f t="shared" ca="1" si="663"/>
        <v>0.33833329433565612</v>
      </c>
      <c r="AK9184" s="51">
        <f t="shared" ca="1" si="665"/>
        <v>0.99999999999999978</v>
      </c>
      <c r="AM9184" s="52" cm="1">
        <f t="array" aca="1" ref="AM9184" ca="1">+SQRT(MMULT(MMULT(AF9184:AJ9184,MMULT(MMULT($Q$25:$U$29,$Q$16:$U$20),$Q$25:$U$29)),TRANSPOSE(AF9184:AJ9184)))</f>
        <v>0.20492594606850151</v>
      </c>
      <c r="AN9184" s="53" cm="1">
        <f t="array" aca="1" ref="AN9184" ca="1">+SUMPRODUCT(AF9184:AJ9184,TRANSPOSE($T$4:$T$8))</f>
        <v>0.27121311633126827</v>
      </c>
    </row>
    <row r="9185" spans="25:40" x14ac:dyDescent="0.25">
      <c r="Y9185" s="47" t="s">
        <v>9218</v>
      </c>
      <c r="Z9185" s="48">
        <f t="shared" ca="1" si="662"/>
        <v>0.46708662942032031</v>
      </c>
      <c r="AA9185" s="48">
        <f t="shared" ca="1" si="662"/>
        <v>0.87093624357238142</v>
      </c>
      <c r="AB9185" s="48">
        <f t="shared" ca="1" si="662"/>
        <v>0.70773481132898042</v>
      </c>
      <c r="AC9185" s="48">
        <f t="shared" ca="1" si="662"/>
        <v>0.22246033517217623</v>
      </c>
      <c r="AD9185" s="48">
        <f t="shared" ca="1" si="662"/>
        <v>0.37556775479919968</v>
      </c>
      <c r="AE9185" s="49">
        <f t="shared" ca="1" si="664"/>
        <v>2.6437857742930579</v>
      </c>
      <c r="AF9185" s="50">
        <f t="shared" ca="1" si="663"/>
        <v>0.17667340295195369</v>
      </c>
      <c r="AG9185" s="50">
        <f t="shared" ca="1" si="663"/>
        <v>0.32942769116959475</v>
      </c>
      <c r="AH9185" s="50">
        <f t="shared" ca="1" si="663"/>
        <v>0.26769748828012624</v>
      </c>
      <c r="AI9185" s="50">
        <f t="shared" ca="1" si="663"/>
        <v>8.4144614641351409E-2</v>
      </c>
      <c r="AJ9185" s="50">
        <f t="shared" ca="1" si="663"/>
        <v>0.14205680295697393</v>
      </c>
      <c r="AK9185" s="51">
        <f t="shared" ca="1" si="665"/>
        <v>1</v>
      </c>
      <c r="AM9185" s="52" cm="1">
        <f t="array" aca="1" ref="AM9185" ca="1">+SQRT(MMULT(MMULT(AF9185:AJ9185,MMULT(MMULT($Q$25:$U$29,$Q$16:$U$20),$Q$25:$U$29)),TRANSPOSE(AF9185:AJ9185)))</f>
        <v>0.1840472201026733</v>
      </c>
      <c r="AN9185" s="53" cm="1">
        <f t="array" aca="1" ref="AN9185" ca="1">+SUMPRODUCT(AF9185:AJ9185,TRANSPOSE($T$4:$T$8))</f>
        <v>0.35859421711195849</v>
      </c>
    </row>
    <row r="9186" spans="25:40" x14ac:dyDescent="0.25">
      <c r="Y9186" s="47" t="s">
        <v>9219</v>
      </c>
      <c r="Z9186" s="48">
        <f t="shared" ca="1" si="662"/>
        <v>0.4080330040995257</v>
      </c>
      <c r="AA9186" s="48">
        <f t="shared" ca="1" si="662"/>
        <v>0.75785520116528904</v>
      </c>
      <c r="AB9186" s="48">
        <f t="shared" ca="1" si="662"/>
        <v>0.97570774529108506</v>
      </c>
      <c r="AC9186" s="48">
        <f t="shared" ca="1" si="662"/>
        <v>0.45948188364732201</v>
      </c>
      <c r="AD9186" s="48">
        <f t="shared" ca="1" si="662"/>
        <v>0.81349365867300216</v>
      </c>
      <c r="AE9186" s="49">
        <f t="shared" ca="1" si="664"/>
        <v>3.4145714928762243</v>
      </c>
      <c r="AF9186" s="50">
        <f t="shared" ca="1" si="663"/>
        <v>0.11949757237498164</v>
      </c>
      <c r="AG9186" s="50">
        <f t="shared" ca="1" si="663"/>
        <v>0.22194738131750716</v>
      </c>
      <c r="AH9186" s="50">
        <f t="shared" ca="1" si="663"/>
        <v>0.28574822560508434</v>
      </c>
      <c r="AI9186" s="50">
        <f t="shared" ca="1" si="663"/>
        <v>0.13456502070784959</v>
      </c>
      <c r="AJ9186" s="50">
        <f t="shared" ca="1" si="663"/>
        <v>0.23824179999457715</v>
      </c>
      <c r="AK9186" s="51">
        <f t="shared" ca="1" si="665"/>
        <v>0.99999999999999989</v>
      </c>
      <c r="AM9186" s="52" cm="1">
        <f t="array" aca="1" ref="AM9186" ca="1">+SQRT(MMULT(MMULT(AF9186:AJ9186,MMULT(MMULT($Q$25:$U$29,$Q$16:$U$20),$Q$25:$U$29)),TRANSPOSE(AF9186:AJ9186)))</f>
        <v>0.18655685743752112</v>
      </c>
      <c r="AN9186" s="53" cm="1">
        <f t="array" aca="1" ref="AN9186" ca="1">+SUMPRODUCT(AF9186:AJ9186,TRANSPOSE($T$4:$T$8))</f>
        <v>0.32995594828984043</v>
      </c>
    </row>
    <row r="9187" spans="25:40" x14ac:dyDescent="0.25">
      <c r="Y9187" s="47" t="s">
        <v>9220</v>
      </c>
      <c r="Z9187" s="48">
        <f t="shared" ca="1" si="662"/>
        <v>0.70576687468329791</v>
      </c>
      <c r="AA9187" s="48">
        <f t="shared" ca="1" si="662"/>
        <v>0.99837864244479524</v>
      </c>
      <c r="AB9187" s="48">
        <f t="shared" ca="1" si="662"/>
        <v>1.9828605209836203E-2</v>
      </c>
      <c r="AC9187" s="48">
        <f t="shared" ca="1" si="662"/>
        <v>0.70945538077113712</v>
      </c>
      <c r="AD9187" s="48">
        <f t="shared" ca="1" si="662"/>
        <v>3.4181950153559626E-2</v>
      </c>
      <c r="AE9187" s="49">
        <f t="shared" ca="1" si="664"/>
        <v>2.4676114532626263</v>
      </c>
      <c r="AF9187" s="50">
        <f t="shared" ca="1" si="663"/>
        <v>0.28601215712066302</v>
      </c>
      <c r="AG9187" s="50">
        <f t="shared" ca="1" si="663"/>
        <v>0.40459313038313183</v>
      </c>
      <c r="AH9187" s="50">
        <f t="shared" ca="1" si="663"/>
        <v>8.0355459461088248E-3</v>
      </c>
      <c r="AI9187" s="50">
        <f t="shared" ca="1" si="663"/>
        <v>0.28750692489820856</v>
      </c>
      <c r="AJ9187" s="50">
        <f t="shared" ca="1" si="663"/>
        <v>1.3852241651887674E-2</v>
      </c>
      <c r="AK9187" s="51">
        <f t="shared" ca="1" si="665"/>
        <v>0.99999999999999989</v>
      </c>
      <c r="AM9187" s="52" cm="1">
        <f t="array" aca="1" ref="AM9187" ca="1">+SQRT(MMULT(MMULT(AF9187:AJ9187,MMULT(MMULT($Q$25:$U$29,$Q$16:$U$20),$Q$25:$U$29)),TRANSPOSE(AF9187:AJ9187)))</f>
        <v>0.18177156388769472</v>
      </c>
      <c r="AN9187" s="53" cm="1">
        <f t="array" aca="1" ref="AN9187" ca="1">+SUMPRODUCT(AF9187:AJ9187,TRANSPOSE($T$4:$T$8))</f>
        <v>0.35167746849263015</v>
      </c>
    </row>
    <row r="9188" spans="25:40" x14ac:dyDescent="0.25">
      <c r="Y9188" s="47" t="s">
        <v>9221</v>
      </c>
      <c r="Z9188" s="48">
        <f t="shared" ca="1" si="662"/>
        <v>7.5582078832581168E-2</v>
      </c>
      <c r="AA9188" s="48">
        <f t="shared" ca="1" si="662"/>
        <v>0.11990188672940882</v>
      </c>
      <c r="AB9188" s="48">
        <f t="shared" ca="1" si="662"/>
        <v>0.18977455512706864</v>
      </c>
      <c r="AC9188" s="48">
        <f t="shared" ca="1" si="662"/>
        <v>0.30924764650028269</v>
      </c>
      <c r="AD9188" s="48">
        <f t="shared" ca="1" si="662"/>
        <v>0.38051657314859078</v>
      </c>
      <c r="AE9188" s="49">
        <f t="shared" ca="1" si="664"/>
        <v>1.075022740337932</v>
      </c>
      <c r="AF9188" s="50">
        <f t="shared" ca="1" si="663"/>
        <v>7.0307423272573791E-2</v>
      </c>
      <c r="AG9188" s="50">
        <f t="shared" ca="1" si="663"/>
        <v>0.11153427944391002</v>
      </c>
      <c r="AH9188" s="50">
        <f t="shared" ca="1" si="663"/>
        <v>0.17653073558928928</v>
      </c>
      <c r="AI9188" s="50">
        <f t="shared" ca="1" si="663"/>
        <v>0.28766614406972552</v>
      </c>
      <c r="AJ9188" s="50">
        <f t="shared" ca="1" si="663"/>
        <v>0.35396141762450151</v>
      </c>
      <c r="AK9188" s="51">
        <f t="shared" ca="1" si="665"/>
        <v>1</v>
      </c>
      <c r="AM9188" s="52" cm="1">
        <f t="array" aca="1" ref="AM9188" ca="1">+SQRT(MMULT(MMULT(AF9188:AJ9188,MMULT(MMULT($Q$25:$U$29,$Q$16:$U$20),$Q$25:$U$29)),TRANSPOSE(AF9188:AJ9188)))</f>
        <v>0.19260553319782928</v>
      </c>
      <c r="AN9188" s="53" cm="1">
        <f t="array" aca="1" ref="AN9188" ca="1">+SUMPRODUCT(AF9188:AJ9188,TRANSPOSE($T$4:$T$8))</f>
        <v>0.27485045326595864</v>
      </c>
    </row>
    <row r="9189" spans="25:40" x14ac:dyDescent="0.25">
      <c r="Y9189" s="47" t="s">
        <v>9222</v>
      </c>
      <c r="Z9189" s="48">
        <f t="shared" ca="1" si="662"/>
        <v>0.42060823524999513</v>
      </c>
      <c r="AA9189" s="48">
        <f t="shared" ca="1" si="662"/>
        <v>0.20840728142604914</v>
      </c>
      <c r="AB9189" s="48">
        <f t="shared" ca="1" si="662"/>
        <v>0.10017627968441001</v>
      </c>
      <c r="AC9189" s="48">
        <f t="shared" ca="1" si="662"/>
        <v>0.79646492057717333</v>
      </c>
      <c r="AD9189" s="48">
        <f t="shared" ca="1" si="662"/>
        <v>0.94717322997459985</v>
      </c>
      <c r="AE9189" s="49">
        <f t="shared" ca="1" si="664"/>
        <v>2.4728299469122277</v>
      </c>
      <c r="AF9189" s="50">
        <f t="shared" ca="1" si="663"/>
        <v>0.17009185600295729</v>
      </c>
      <c r="AG9189" s="50">
        <f t="shared" ca="1" si="663"/>
        <v>8.4278856977724276E-2</v>
      </c>
      <c r="AH9189" s="50">
        <f t="shared" ca="1" si="663"/>
        <v>4.0510783933807533E-2</v>
      </c>
      <c r="AI9189" s="50">
        <f t="shared" ca="1" si="663"/>
        <v>0.32208641017620432</v>
      </c>
      <c r="AJ9189" s="50">
        <f t="shared" ca="1" si="663"/>
        <v>0.38303209290930651</v>
      </c>
      <c r="AK9189" s="51">
        <f t="shared" ca="1" si="665"/>
        <v>1</v>
      </c>
      <c r="AM9189" s="52" cm="1">
        <f t="array" aca="1" ref="AM9189" ca="1">+SQRT(MMULT(MMULT(AF9189:AJ9189,MMULT(MMULT($Q$25:$U$29,$Q$16:$U$20),$Q$25:$U$29)),TRANSPOSE(AF9189:AJ9189)))</f>
        <v>0.18993659642265265</v>
      </c>
      <c r="AN9189" s="53" cm="1">
        <f t="array" aca="1" ref="AN9189" ca="1">+SUMPRODUCT(AF9189:AJ9189,TRANSPOSE($T$4:$T$8))</f>
        <v>0.23780811272819657</v>
      </c>
    </row>
    <row r="9190" spans="25:40" x14ac:dyDescent="0.25">
      <c r="Y9190" s="47" t="s">
        <v>9223</v>
      </c>
      <c r="Z9190" s="48">
        <f t="shared" ca="1" si="662"/>
        <v>0.28284668554625803</v>
      </c>
      <c r="AA9190" s="48">
        <f t="shared" ca="1" si="662"/>
        <v>0.65151316444136687</v>
      </c>
      <c r="AB9190" s="48">
        <f t="shared" ca="1" si="662"/>
        <v>3.704873834895972E-2</v>
      </c>
      <c r="AC9190" s="48">
        <f t="shared" ca="1" si="662"/>
        <v>0.30619023709400028</v>
      </c>
      <c r="AD9190" s="48">
        <f t="shared" ca="1" si="662"/>
        <v>0.19318892439497692</v>
      </c>
      <c r="AE9190" s="49">
        <f t="shared" ca="1" si="664"/>
        <v>1.4707877498255619</v>
      </c>
      <c r="AF9190" s="50">
        <f t="shared" ca="1" si="663"/>
        <v>0.19230965554329926</v>
      </c>
      <c r="AG9190" s="50">
        <f t="shared" ca="1" si="663"/>
        <v>0.4429688542882122</v>
      </c>
      <c r="AH9190" s="50">
        <f t="shared" ca="1" si="663"/>
        <v>2.5189724590345391E-2</v>
      </c>
      <c r="AI9190" s="50">
        <f t="shared" ca="1" si="663"/>
        <v>0.20818111731642788</v>
      </c>
      <c r="AJ9190" s="50">
        <f t="shared" ca="1" si="663"/>
        <v>0.13135064826171519</v>
      </c>
      <c r="AK9190" s="51">
        <f t="shared" ca="1" si="665"/>
        <v>0.99999999999999989</v>
      </c>
      <c r="AM9190" s="52" cm="1">
        <f t="array" aca="1" ref="AM9190" ca="1">+SQRT(MMULT(MMULT(AF9190:AJ9190,MMULT(MMULT($Q$25:$U$29,$Q$16:$U$20),$Q$25:$U$29)),TRANSPOSE(AF9190:AJ9190)))</f>
        <v>0.18850698908040081</v>
      </c>
      <c r="AN9190" s="53" cm="1">
        <f t="array" aca="1" ref="AN9190" ca="1">+SUMPRODUCT(AF9190:AJ9190,TRANSPOSE($T$4:$T$8))</f>
        <v>0.33047447060213775</v>
      </c>
    </row>
    <row r="9191" spans="25:40" x14ac:dyDescent="0.25">
      <c r="Y9191" s="47" t="s">
        <v>9224</v>
      </c>
      <c r="Z9191" s="48">
        <f t="shared" ca="1" si="662"/>
        <v>0.90711429000120292</v>
      </c>
      <c r="AA9191" s="48">
        <f t="shared" ca="1" si="662"/>
        <v>0.22649074092452082</v>
      </c>
      <c r="AB9191" s="48">
        <f t="shared" ca="1" si="662"/>
        <v>0.3586681558769802</v>
      </c>
      <c r="AC9191" s="48">
        <f t="shared" ca="1" si="662"/>
        <v>0.947508964207183</v>
      </c>
      <c r="AD9191" s="48">
        <f t="shared" ca="1" si="662"/>
        <v>5.16014476486234E-2</v>
      </c>
      <c r="AE9191" s="49">
        <f t="shared" ca="1" si="664"/>
        <v>2.4913835986585102</v>
      </c>
      <c r="AF9191" s="50">
        <f t="shared" ca="1" si="663"/>
        <v>0.36410061079700456</v>
      </c>
      <c r="AG9191" s="50">
        <f t="shared" ca="1" si="663"/>
        <v>9.0909621884994005E-2</v>
      </c>
      <c r="AH9191" s="50">
        <f t="shared" ca="1" si="663"/>
        <v>0.14396344106548092</v>
      </c>
      <c r="AI9191" s="50">
        <f t="shared" ca="1" si="663"/>
        <v>0.38031436215497721</v>
      </c>
      <c r="AJ9191" s="50">
        <f t="shared" ca="1" si="663"/>
        <v>2.0711964097543344E-2</v>
      </c>
      <c r="AK9191" s="51">
        <f t="shared" ca="1" si="665"/>
        <v>1</v>
      </c>
      <c r="AM9191" s="52" cm="1">
        <f t="array" aca="1" ref="AM9191" ca="1">+SQRT(MMULT(MMULT(AF9191:AJ9191,MMULT(MMULT($Q$25:$U$29,$Q$16:$U$20),$Q$25:$U$29)),TRANSPOSE(AF9191:AJ9191)))</f>
        <v>0.17059205385022264</v>
      </c>
      <c r="AN9191" s="53" cm="1">
        <f t="array" aca="1" ref="AN9191" ca="1">+SUMPRODUCT(AF9191:AJ9191,TRANSPOSE($T$4:$T$8))</f>
        <v>0.34310308844405807</v>
      </c>
    </row>
    <row r="9192" spans="25:40" x14ac:dyDescent="0.25">
      <c r="Y9192" s="47" t="s">
        <v>9225</v>
      </c>
      <c r="Z9192" s="48">
        <f t="shared" ca="1" si="662"/>
        <v>0.97600670178139592</v>
      </c>
      <c r="AA9192" s="48">
        <f t="shared" ca="1" si="662"/>
        <v>1.6752669630084704E-2</v>
      </c>
      <c r="AB9192" s="48">
        <f t="shared" ca="1" si="662"/>
        <v>0.94592821397770488</v>
      </c>
      <c r="AC9192" s="48">
        <f t="shared" ca="1" si="662"/>
        <v>9.7335970269895489E-2</v>
      </c>
      <c r="AD9192" s="48">
        <f t="shared" ca="1" si="662"/>
        <v>0.39943412878342011</v>
      </c>
      <c r="AE9192" s="49">
        <f t="shared" ca="1" si="664"/>
        <v>2.4354576844425009</v>
      </c>
      <c r="AF9192" s="50">
        <f t="shared" ca="1" si="663"/>
        <v>0.4007487824633722</v>
      </c>
      <c r="AG9192" s="50">
        <f t="shared" ca="1" si="663"/>
        <v>6.8786535430688661E-3</v>
      </c>
      <c r="AH9192" s="50">
        <f t="shared" ca="1" si="663"/>
        <v>0.3883985420975346</v>
      </c>
      <c r="AI9192" s="50">
        <f t="shared" ca="1" si="663"/>
        <v>3.9966192347200072E-2</v>
      </c>
      <c r="AJ9192" s="50">
        <f t="shared" ca="1" si="663"/>
        <v>0.16400782954882434</v>
      </c>
      <c r="AK9192" s="51">
        <f t="shared" ca="1" si="665"/>
        <v>1.0000000000000002</v>
      </c>
      <c r="AM9192" s="52" cm="1">
        <f t="array" aca="1" ref="AM9192" ca="1">+SQRT(MMULT(MMULT(AF9192:AJ9192,MMULT(MMULT($Q$25:$U$29,$Q$16:$U$20),$Q$25:$U$29)),TRANSPOSE(AF9192:AJ9192)))</f>
        <v>0.18883667716799496</v>
      </c>
      <c r="AN9192" s="53" cm="1">
        <f t="array" aca="1" ref="AN9192" ca="1">+SUMPRODUCT(AF9192:AJ9192,TRANSPOSE($T$4:$T$8))</f>
        <v>0.3353581835956691</v>
      </c>
    </row>
    <row r="9193" spans="25:40" x14ac:dyDescent="0.25">
      <c r="Y9193" s="47" t="s">
        <v>9226</v>
      </c>
      <c r="Z9193" s="48">
        <f t="shared" ca="1" si="662"/>
        <v>0.20765817275196607</v>
      </c>
      <c r="AA9193" s="48">
        <f t="shared" ca="1" si="662"/>
        <v>0.61495213931043058</v>
      </c>
      <c r="AB9193" s="48">
        <f t="shared" ca="1" si="662"/>
        <v>0.3117500712577661</v>
      </c>
      <c r="AC9193" s="48">
        <f t="shared" ca="1" si="662"/>
        <v>0.19859315838146718</v>
      </c>
      <c r="AD9193" s="48">
        <f t="shared" ca="1" si="662"/>
        <v>7.0077967419757137E-2</v>
      </c>
      <c r="AE9193" s="49">
        <f t="shared" ca="1" si="664"/>
        <v>1.4030315091213872</v>
      </c>
      <c r="AF9193" s="50">
        <f t="shared" ca="1" si="663"/>
        <v>0.148006777753699</v>
      </c>
      <c r="AG9193" s="50">
        <f t="shared" ca="1" si="663"/>
        <v>0.43830244389559625</v>
      </c>
      <c r="AH9193" s="50">
        <f t="shared" ca="1" si="663"/>
        <v>0.22219748397025785</v>
      </c>
      <c r="AI9193" s="50">
        <f t="shared" ca="1" si="663"/>
        <v>0.14154575794654184</v>
      </c>
      <c r="AJ9193" s="50">
        <f t="shared" ca="1" si="663"/>
        <v>4.9947536433904954E-2</v>
      </c>
      <c r="AK9193" s="51">
        <f t="shared" ca="1" si="665"/>
        <v>0.99999999999999989</v>
      </c>
      <c r="AM9193" s="52" cm="1">
        <f t="array" aca="1" ref="AM9193" ca="1">+SQRT(MMULT(MMULT(AF9193:AJ9193,MMULT(MMULT($Q$25:$U$29,$Q$16:$U$20),$Q$25:$U$29)),TRANSPOSE(AF9193:AJ9193)))</f>
        <v>0.19038608261230827</v>
      </c>
      <c r="AN9193" s="53" cm="1">
        <f t="array" aca="1" ref="AN9193" ca="1">+SUMPRODUCT(AF9193:AJ9193,TRANSPOSE($T$4:$T$8))</f>
        <v>0.38617483978784872</v>
      </c>
    </row>
    <row r="9194" spans="25:40" x14ac:dyDescent="0.25">
      <c r="Y9194" s="47" t="s">
        <v>9227</v>
      </c>
      <c r="Z9194" s="48">
        <f t="shared" ca="1" si="662"/>
        <v>0.36353617413226547</v>
      </c>
      <c r="AA9194" s="48">
        <f t="shared" ca="1" si="662"/>
        <v>0.86809905853027058</v>
      </c>
      <c r="AB9194" s="48">
        <f t="shared" ca="1" si="662"/>
        <v>0.44280300718145071</v>
      </c>
      <c r="AC9194" s="48">
        <f t="shared" ca="1" si="662"/>
        <v>8.7743409983463638E-2</v>
      </c>
      <c r="AD9194" s="48">
        <f t="shared" ca="1" si="662"/>
        <v>0.78827026922297805</v>
      </c>
      <c r="AE9194" s="49">
        <f t="shared" ca="1" si="664"/>
        <v>2.5504519190504285</v>
      </c>
      <c r="AF9194" s="50">
        <f t="shared" ca="1" si="663"/>
        <v>0.14253794451754082</v>
      </c>
      <c r="AG9194" s="50">
        <f t="shared" ca="1" si="663"/>
        <v>0.34037068177841867</v>
      </c>
      <c r="AH9194" s="50">
        <f t="shared" ca="1" si="663"/>
        <v>0.17361746907438777</v>
      </c>
      <c r="AI9194" s="50">
        <f t="shared" ca="1" si="663"/>
        <v>3.4403083362626895E-2</v>
      </c>
      <c r="AJ9194" s="50">
        <f t="shared" ca="1" si="663"/>
        <v>0.30907082126702584</v>
      </c>
      <c r="AK9194" s="51">
        <f t="shared" ca="1" si="665"/>
        <v>1</v>
      </c>
      <c r="AM9194" s="52" cm="1">
        <f t="array" aca="1" ref="AM9194" ca="1">+SQRT(MMULT(MMULT(AF9194:AJ9194,MMULT(MMULT($Q$25:$U$29,$Q$16:$U$20),$Q$25:$U$29)),TRANSPOSE(AF9194:AJ9194)))</f>
        <v>0.1952540567851995</v>
      </c>
      <c r="AN9194" s="53" cm="1">
        <f t="array" aca="1" ref="AN9194" ca="1">+SUMPRODUCT(AF9194:AJ9194,TRANSPOSE($T$4:$T$8))</f>
        <v>0.30085636107901725</v>
      </c>
    </row>
    <row r="9195" spans="25:40" x14ac:dyDescent="0.25">
      <c r="Y9195" s="47" t="s">
        <v>9228</v>
      </c>
      <c r="Z9195" s="48">
        <f t="shared" ca="1" si="662"/>
        <v>0.88514423852992119</v>
      </c>
      <c r="AA9195" s="48">
        <f t="shared" ca="1" si="662"/>
        <v>0.95763190948520804</v>
      </c>
      <c r="AB9195" s="48">
        <f t="shared" ca="1" si="662"/>
        <v>0.54336930502341918</v>
      </c>
      <c r="AC9195" s="48">
        <f t="shared" ca="1" si="662"/>
        <v>3.7452848664387139E-2</v>
      </c>
      <c r="AD9195" s="48">
        <f t="shared" ca="1" si="662"/>
        <v>0.34459414623616647</v>
      </c>
      <c r="AE9195" s="49">
        <f t="shared" ca="1" si="664"/>
        <v>2.7681924479391022</v>
      </c>
      <c r="AF9195" s="50">
        <f t="shared" ca="1" si="663"/>
        <v>0.319755311517053</v>
      </c>
      <c r="AG9195" s="50">
        <f t="shared" ca="1" si="663"/>
        <v>0.34594123331206889</v>
      </c>
      <c r="AH9195" s="50">
        <f t="shared" ca="1" si="663"/>
        <v>0.19629029239927065</v>
      </c>
      <c r="AI9195" s="50">
        <f t="shared" ca="1" si="663"/>
        <v>1.3529712752547423E-2</v>
      </c>
      <c r="AJ9195" s="50">
        <f t="shared" ca="1" si="663"/>
        <v>0.12448345001905996</v>
      </c>
      <c r="AK9195" s="51">
        <f t="shared" ca="1" si="665"/>
        <v>0.99999999999999989</v>
      </c>
      <c r="AM9195" s="52" cm="1">
        <f t="array" aca="1" ref="AM9195" ca="1">+SQRT(MMULT(MMULT(AF9195:AJ9195,MMULT(MMULT($Q$25:$U$29,$Q$16:$U$20),$Q$25:$U$29)),TRANSPOSE(AF9195:AJ9195)))</f>
        <v>0.17779092706646488</v>
      </c>
      <c r="AN9195" s="53" cm="1">
        <f t="array" aca="1" ref="AN9195" ca="1">+SUMPRODUCT(AF9195:AJ9195,TRANSPOSE($T$4:$T$8))</f>
        <v>0.34583648123608307</v>
      </c>
    </row>
    <row r="9196" spans="25:40" x14ac:dyDescent="0.25">
      <c r="Y9196" s="47" t="s">
        <v>9229</v>
      </c>
      <c r="Z9196" s="48">
        <f t="shared" ca="1" si="662"/>
        <v>0.60564154128978753</v>
      </c>
      <c r="AA9196" s="48">
        <f t="shared" ca="1" si="662"/>
        <v>0.68619182942253332</v>
      </c>
      <c r="AB9196" s="48">
        <f t="shared" ca="1" si="662"/>
        <v>0.58573075208621617</v>
      </c>
      <c r="AC9196" s="48">
        <f t="shared" ca="1" si="662"/>
        <v>0.34373480217846297</v>
      </c>
      <c r="AD9196" s="48">
        <f t="shared" ca="1" si="662"/>
        <v>0.89134883027204925</v>
      </c>
      <c r="AE9196" s="49">
        <f t="shared" ca="1" si="664"/>
        <v>3.112647755249049</v>
      </c>
      <c r="AF9196" s="50">
        <f t="shared" ca="1" si="663"/>
        <v>0.19457439097259144</v>
      </c>
      <c r="AG9196" s="50">
        <f t="shared" ca="1" si="663"/>
        <v>0.2204527731303248</v>
      </c>
      <c r="AH9196" s="50">
        <f t="shared" ca="1" si="663"/>
        <v>0.18817765392774125</v>
      </c>
      <c r="AI9196" s="50">
        <f t="shared" ca="1" si="663"/>
        <v>0.11043164187107322</v>
      </c>
      <c r="AJ9196" s="50">
        <f t="shared" ca="1" si="663"/>
        <v>0.28636354009826936</v>
      </c>
      <c r="AK9196" s="51">
        <f t="shared" ca="1" si="665"/>
        <v>1</v>
      </c>
      <c r="AM9196" s="52" cm="1">
        <f t="array" aca="1" ref="AM9196" ca="1">+SQRT(MMULT(MMULT(AF9196:AJ9196,MMULT(MMULT($Q$25:$U$29,$Q$16:$U$20),$Q$25:$U$29)),TRANSPOSE(AF9196:AJ9196)))</f>
        <v>0.18006735740560503</v>
      </c>
      <c r="AN9196" s="53" cm="1">
        <f t="array" aca="1" ref="AN9196" ca="1">+SUMPRODUCT(AF9196:AJ9196,TRANSPOSE($T$4:$T$8))</f>
        <v>0.29725728875541646</v>
      </c>
    </row>
    <row r="9197" spans="25:40" x14ac:dyDescent="0.25">
      <c r="Y9197" s="47" t="s">
        <v>9230</v>
      </c>
      <c r="Z9197" s="48">
        <f t="shared" ref="Z9197:AD9247" ca="1" si="666">RAND()</f>
        <v>0.73791310344584904</v>
      </c>
      <c r="AA9197" s="48">
        <f t="shared" ca="1" si="666"/>
        <v>0.1758328471540116</v>
      </c>
      <c r="AB9197" s="48">
        <f t="shared" ca="1" si="666"/>
        <v>0.19619838251543065</v>
      </c>
      <c r="AC9197" s="48">
        <f t="shared" ca="1" si="666"/>
        <v>0.86867531269623033</v>
      </c>
      <c r="AD9197" s="48">
        <f t="shared" ca="1" si="666"/>
        <v>0.71801325209616573</v>
      </c>
      <c r="AE9197" s="49">
        <f t="shared" ca="1" si="664"/>
        <v>2.6966328979076875</v>
      </c>
      <c r="AF9197" s="50">
        <f t="shared" ref="AF9197:AJ9247" ca="1" si="667">Z9197/$AE9197</f>
        <v>0.2736424019815209</v>
      </c>
      <c r="AG9197" s="50">
        <f t="shared" ca="1" si="667"/>
        <v>6.5204591730094213E-2</v>
      </c>
      <c r="AH9197" s="50">
        <f t="shared" ca="1" si="667"/>
        <v>7.2756800774647745E-2</v>
      </c>
      <c r="AI9197" s="50">
        <f t="shared" ca="1" si="667"/>
        <v>0.32213332165836661</v>
      </c>
      <c r="AJ9197" s="50">
        <f t="shared" ca="1" si="667"/>
        <v>0.2662628838553705</v>
      </c>
      <c r="AK9197" s="51">
        <f t="shared" ca="1" si="665"/>
        <v>1</v>
      </c>
      <c r="AM9197" s="52" cm="1">
        <f t="array" aca="1" ref="AM9197" ca="1">+SQRT(MMULT(MMULT(AF9197:AJ9197,MMULT(MMULT($Q$25:$U$29,$Q$16:$U$20),$Q$25:$U$29)),TRANSPOSE(AF9197:AJ9197)))</f>
        <v>0.17406573561000085</v>
      </c>
      <c r="AN9197" s="53" cm="1">
        <f t="array" aca="1" ref="AN9197" ca="1">+SUMPRODUCT(AF9197:AJ9197,TRANSPOSE($T$4:$T$8))</f>
        <v>0.26780925208500295</v>
      </c>
    </row>
    <row r="9198" spans="25:40" x14ac:dyDescent="0.25">
      <c r="Y9198" s="47" t="s">
        <v>9231</v>
      </c>
      <c r="Z9198" s="48">
        <f t="shared" ca="1" si="666"/>
        <v>0.44342985329563223</v>
      </c>
      <c r="AA9198" s="48">
        <f t="shared" ca="1" si="666"/>
        <v>0.9335425149069404</v>
      </c>
      <c r="AB9198" s="48">
        <f t="shared" ca="1" si="666"/>
        <v>0.37703244497219157</v>
      </c>
      <c r="AC9198" s="48">
        <f t="shared" ca="1" si="666"/>
        <v>0.88627450416326048</v>
      </c>
      <c r="AD9198" s="48">
        <f t="shared" ca="1" si="666"/>
        <v>0.48550206736661872</v>
      </c>
      <c r="AE9198" s="49">
        <f t="shared" ca="1" si="664"/>
        <v>3.1257813847046436</v>
      </c>
      <c r="AF9198" s="50">
        <f t="shared" ca="1" si="667"/>
        <v>0.14186208141921355</v>
      </c>
      <c r="AG9198" s="50">
        <f t="shared" ca="1" si="667"/>
        <v>0.29865892716459158</v>
      </c>
      <c r="AH9198" s="50">
        <f t="shared" ca="1" si="667"/>
        <v>0.12062022213617397</v>
      </c>
      <c r="AI9198" s="50">
        <f t="shared" ca="1" si="667"/>
        <v>0.28353694487402703</v>
      </c>
      <c r="AJ9198" s="50">
        <f t="shared" ca="1" si="667"/>
        <v>0.15532182440599376</v>
      </c>
      <c r="AK9198" s="51">
        <f t="shared" ca="1" si="665"/>
        <v>0.99999999999999989</v>
      </c>
      <c r="AM9198" s="52" cm="1">
        <f t="array" aca="1" ref="AM9198" ca="1">+SQRT(MMULT(MMULT(AF9198:AJ9198,MMULT(MMULT($Q$25:$U$29,$Q$16:$U$20),$Q$25:$U$29)),TRANSPOSE(AF9198:AJ9198)))</f>
        <v>0.17777722017533215</v>
      </c>
      <c r="AN9198" s="53" cm="1">
        <f t="array" aca="1" ref="AN9198" ca="1">+SUMPRODUCT(AF9198:AJ9198,TRANSPOSE($T$4:$T$8))</f>
        <v>0.33060855021665775</v>
      </c>
    </row>
    <row r="9199" spans="25:40" x14ac:dyDescent="0.25">
      <c r="Y9199" s="47" t="s">
        <v>9232</v>
      </c>
      <c r="Z9199" s="48">
        <f t="shared" ca="1" si="666"/>
        <v>0.22351577761252028</v>
      </c>
      <c r="AA9199" s="48">
        <f t="shared" ca="1" si="666"/>
        <v>0.92277392665742097</v>
      </c>
      <c r="AB9199" s="48">
        <f t="shared" ca="1" si="666"/>
        <v>6.5106825928082812E-2</v>
      </c>
      <c r="AC9199" s="48">
        <f t="shared" ca="1" si="666"/>
        <v>0.89299383038684643</v>
      </c>
      <c r="AD9199" s="48">
        <f t="shared" ca="1" si="666"/>
        <v>8.8724857942306445E-2</v>
      </c>
      <c r="AE9199" s="49">
        <f t="shared" ca="1" si="664"/>
        <v>2.1931152185271774</v>
      </c>
      <c r="AF9199" s="50">
        <f t="shared" ca="1" si="667"/>
        <v>0.10191702457047651</v>
      </c>
      <c r="AG9199" s="50">
        <f t="shared" ca="1" si="667"/>
        <v>0.42075943792735387</v>
      </c>
      <c r="AH9199" s="50">
        <f t="shared" ca="1" si="667"/>
        <v>2.9686915387786315E-2</v>
      </c>
      <c r="AI9199" s="50">
        <f t="shared" ca="1" si="667"/>
        <v>0.40718053608991467</v>
      </c>
      <c r="AJ9199" s="50">
        <f t="shared" ca="1" si="667"/>
        <v>4.0456086024468464E-2</v>
      </c>
      <c r="AK9199" s="51">
        <f t="shared" ca="1" si="665"/>
        <v>0.99999999999999989</v>
      </c>
      <c r="AM9199" s="52" cm="1">
        <f t="array" aca="1" ref="AM9199" ca="1">+SQRT(MMULT(MMULT(AF9199:AJ9199,MMULT(MMULT($Q$25:$U$29,$Q$16:$U$20),$Q$25:$U$29)),TRANSPOSE(AF9199:AJ9199)))</f>
        <v>0.19524452936561099</v>
      </c>
      <c r="AN9199" s="53" cm="1">
        <f t="array" aca="1" ref="AN9199" ca="1">+SUMPRODUCT(AF9199:AJ9199,TRANSPOSE($T$4:$T$8))</f>
        <v>0.3586192624989013</v>
      </c>
    </row>
    <row r="9200" spans="25:40" x14ac:dyDescent="0.25">
      <c r="Y9200" s="47" t="s">
        <v>9233</v>
      </c>
      <c r="Z9200" s="48">
        <f t="shared" ca="1" si="666"/>
        <v>0.12118809872341774</v>
      </c>
      <c r="AA9200" s="48">
        <f t="shared" ca="1" si="666"/>
        <v>0.73496063884405638</v>
      </c>
      <c r="AB9200" s="48">
        <f t="shared" ca="1" si="666"/>
        <v>0.14202844373397927</v>
      </c>
      <c r="AC9200" s="48">
        <f t="shared" ca="1" si="666"/>
        <v>6.4262737390120339E-2</v>
      </c>
      <c r="AD9200" s="48">
        <f t="shared" ca="1" si="666"/>
        <v>0.44544488611446442</v>
      </c>
      <c r="AE9200" s="49">
        <f t="shared" ca="1" si="664"/>
        <v>1.5078848048060383</v>
      </c>
      <c r="AF9200" s="50">
        <f t="shared" ca="1" si="667"/>
        <v>8.0369600076317743E-2</v>
      </c>
      <c r="AG9200" s="50">
        <f t="shared" ca="1" si="667"/>
        <v>0.48741166201923203</v>
      </c>
      <c r="AH9200" s="50">
        <f t="shared" ca="1" si="667"/>
        <v>9.4190513281449659E-2</v>
      </c>
      <c r="AI9200" s="50">
        <f t="shared" ca="1" si="667"/>
        <v>4.2617802888720378E-2</v>
      </c>
      <c r="AJ9200" s="50">
        <f t="shared" ca="1" si="667"/>
        <v>0.29541042173428012</v>
      </c>
      <c r="AK9200" s="51">
        <f t="shared" ca="1" si="665"/>
        <v>1</v>
      </c>
      <c r="AM9200" s="52" cm="1">
        <f t="array" aca="1" ref="AM9200" ca="1">+SQRT(MMULT(MMULT(AF9200:AJ9200,MMULT(MMULT($Q$25:$U$29,$Q$16:$U$20),$Q$25:$U$29)),TRANSPOSE(AF9200:AJ9200)))</f>
        <v>0.21351485843205628</v>
      </c>
      <c r="AN9200" s="53" cm="1">
        <f t="array" aca="1" ref="AN9200" ca="1">+SUMPRODUCT(AF9200:AJ9200,TRANSPOSE($T$4:$T$8))</f>
        <v>0.30646262075900693</v>
      </c>
    </row>
    <row r="9201" spans="25:40" x14ac:dyDescent="0.25">
      <c r="Y9201" s="47" t="s">
        <v>9234</v>
      </c>
      <c r="Z9201" s="48">
        <f t="shared" ca="1" si="666"/>
        <v>0.78806611561564099</v>
      </c>
      <c r="AA9201" s="48">
        <f t="shared" ca="1" si="666"/>
        <v>0.63897596314853244</v>
      </c>
      <c r="AB9201" s="48">
        <f t="shared" ca="1" si="666"/>
        <v>0.83015679784763485</v>
      </c>
      <c r="AC9201" s="48">
        <f t="shared" ca="1" si="666"/>
        <v>0.93497707158332644</v>
      </c>
      <c r="AD9201" s="48">
        <f t="shared" ca="1" si="666"/>
        <v>6.483307735322319E-2</v>
      </c>
      <c r="AE9201" s="49">
        <f t="shared" ca="1" si="664"/>
        <v>3.2570090255483577</v>
      </c>
      <c r="AF9201" s="50">
        <f t="shared" ca="1" si="667"/>
        <v>0.24196006502713338</v>
      </c>
      <c r="AG9201" s="50">
        <f t="shared" ca="1" si="667"/>
        <v>0.19618489176306564</v>
      </c>
      <c r="AH9201" s="50">
        <f t="shared" ca="1" si="667"/>
        <v>0.25488317389844128</v>
      </c>
      <c r="AI9201" s="50">
        <f t="shared" ca="1" si="667"/>
        <v>0.28706615924280759</v>
      </c>
      <c r="AJ9201" s="50">
        <f t="shared" ca="1" si="667"/>
        <v>1.9905710068552157E-2</v>
      </c>
      <c r="AK9201" s="51">
        <f t="shared" ca="1" si="665"/>
        <v>1.0000000000000002</v>
      </c>
      <c r="AM9201" s="52" cm="1">
        <f t="array" aca="1" ref="AM9201" ca="1">+SQRT(MMULT(MMULT(AF9201:AJ9201,MMULT(MMULT($Q$25:$U$29,$Q$16:$U$20),$Q$25:$U$29)),TRANSPOSE(AF9201:AJ9201)))</f>
        <v>0.17251531628946806</v>
      </c>
      <c r="AN9201" s="53" cm="1">
        <f t="array" aca="1" ref="AN9201" ca="1">+SUMPRODUCT(AF9201:AJ9201,TRANSPOSE($T$4:$T$8))</f>
        <v>0.37573215449692826</v>
      </c>
    </row>
    <row r="9202" spans="25:40" x14ac:dyDescent="0.25">
      <c r="Y9202" s="47" t="s">
        <v>9235</v>
      </c>
      <c r="Z9202" s="48">
        <f t="shared" ca="1" si="666"/>
        <v>0.17028094988849973</v>
      </c>
      <c r="AA9202" s="48">
        <f t="shared" ca="1" si="666"/>
        <v>5.3340313552289964E-2</v>
      </c>
      <c r="AB9202" s="48">
        <f t="shared" ca="1" si="666"/>
        <v>0.51764089588421447</v>
      </c>
      <c r="AC9202" s="48">
        <f t="shared" ca="1" si="666"/>
        <v>0.47675774161286233</v>
      </c>
      <c r="AD9202" s="48">
        <f t="shared" ca="1" si="666"/>
        <v>0.59810837027361829</v>
      </c>
      <c r="AE9202" s="49">
        <f t="shared" ca="1" si="664"/>
        <v>1.8161282712114848</v>
      </c>
      <c r="AF9202" s="50">
        <f t="shared" ca="1" si="667"/>
        <v>9.3760420223462745E-2</v>
      </c>
      <c r="AG9202" s="50">
        <f t="shared" ca="1" si="667"/>
        <v>2.937034481419544E-2</v>
      </c>
      <c r="AH9202" s="50">
        <f t="shared" ca="1" si="667"/>
        <v>0.28502441379810234</v>
      </c>
      <c r="AI9202" s="50">
        <f t="shared" ca="1" si="667"/>
        <v>0.26251325370031903</v>
      </c>
      <c r="AJ9202" s="50">
        <f t="shared" ca="1" si="667"/>
        <v>0.32933156746392045</v>
      </c>
      <c r="AK9202" s="51">
        <f t="shared" ca="1" si="665"/>
        <v>1</v>
      </c>
      <c r="AM9202" s="52" cm="1">
        <f t="array" aca="1" ref="AM9202" ca="1">+SQRT(MMULT(MMULT(AF9202:AJ9202,MMULT(MMULT($Q$25:$U$29,$Q$16:$U$20),$Q$25:$U$29)),TRANSPOSE(AF9202:AJ9202)))</f>
        <v>0.19511652347831485</v>
      </c>
      <c r="AN9202" s="53" cm="1">
        <f t="array" aca="1" ref="AN9202" ca="1">+SUMPRODUCT(AF9202:AJ9202,TRANSPOSE($T$4:$T$8))</f>
        <v>0.29136465090825903</v>
      </c>
    </row>
    <row r="9203" spans="25:40" x14ac:dyDescent="0.25">
      <c r="Y9203" s="47" t="s">
        <v>9236</v>
      </c>
      <c r="Z9203" s="48">
        <f t="shared" ca="1" si="666"/>
        <v>0.62146483134288832</v>
      </c>
      <c r="AA9203" s="48">
        <f t="shared" ca="1" si="666"/>
        <v>0.55398087379735839</v>
      </c>
      <c r="AB9203" s="48">
        <f t="shared" ca="1" si="666"/>
        <v>0.60158631396498319</v>
      </c>
      <c r="AC9203" s="48">
        <f t="shared" ca="1" si="666"/>
        <v>0.86326509610426005</v>
      </c>
      <c r="AD9203" s="48">
        <f t="shared" ca="1" si="666"/>
        <v>0.11142536186074714</v>
      </c>
      <c r="AE9203" s="49">
        <f t="shared" ca="1" si="664"/>
        <v>2.7517224770702375</v>
      </c>
      <c r="AF9203" s="50">
        <f t="shared" ca="1" si="667"/>
        <v>0.22584575171423635</v>
      </c>
      <c r="AG9203" s="50">
        <f t="shared" ca="1" si="667"/>
        <v>0.20132149168879215</v>
      </c>
      <c r="AH9203" s="50">
        <f t="shared" ca="1" si="667"/>
        <v>0.2186217247480178</v>
      </c>
      <c r="AI9203" s="50">
        <f t="shared" ca="1" si="667"/>
        <v>0.31371808141908974</v>
      </c>
      <c r="AJ9203" s="50">
        <f t="shared" ca="1" si="667"/>
        <v>4.0492950429863797E-2</v>
      </c>
      <c r="AK9203" s="51">
        <f t="shared" ca="1" si="665"/>
        <v>0.99999999999999978</v>
      </c>
      <c r="AM9203" s="52" cm="1">
        <f t="array" aca="1" ref="AM9203" ca="1">+SQRT(MMULT(MMULT(AF9203:AJ9203,MMULT(MMULT($Q$25:$U$29,$Q$16:$U$20),$Q$25:$U$29)),TRANSPOSE(AF9203:AJ9203)))</f>
        <v>0.17133792190958178</v>
      </c>
      <c r="AN9203" s="53" cm="1">
        <f t="array" aca="1" ref="AN9203" ca="1">+SUMPRODUCT(AF9203:AJ9203,TRANSPOSE($T$4:$T$8))</f>
        <v>0.36553630380614371</v>
      </c>
    </row>
    <row r="9204" spans="25:40" x14ac:dyDescent="0.25">
      <c r="Y9204" s="47" t="s">
        <v>9237</v>
      </c>
      <c r="Z9204" s="48">
        <f t="shared" ca="1" si="666"/>
        <v>0.55758418820833655</v>
      </c>
      <c r="AA9204" s="48">
        <f t="shared" ca="1" si="666"/>
        <v>0.7371779564129014</v>
      </c>
      <c r="AB9204" s="48">
        <f t="shared" ca="1" si="666"/>
        <v>0.32291480103882397</v>
      </c>
      <c r="AC9204" s="48">
        <f t="shared" ca="1" si="666"/>
        <v>0.29910223330753205</v>
      </c>
      <c r="AD9204" s="48">
        <f t="shared" ca="1" si="666"/>
        <v>9.9501079972756701E-2</v>
      </c>
      <c r="AE9204" s="49">
        <f t="shared" ca="1" si="664"/>
        <v>2.016280258940351</v>
      </c>
      <c r="AF9204" s="50">
        <f t="shared" ca="1" si="667"/>
        <v>0.27654101444279028</v>
      </c>
      <c r="AG9204" s="50">
        <f t="shared" ca="1" si="667"/>
        <v>0.36561284233389396</v>
      </c>
      <c r="AH9204" s="50">
        <f t="shared" ca="1" si="667"/>
        <v>0.1601537284348212</v>
      </c>
      <c r="AI9204" s="50">
        <f t="shared" ca="1" si="667"/>
        <v>0.14834358070079215</v>
      </c>
      <c r="AJ9204" s="50">
        <f t="shared" ca="1" si="667"/>
        <v>4.9348834087702242E-2</v>
      </c>
      <c r="AK9204" s="51">
        <f t="shared" ca="1" si="665"/>
        <v>0.99999999999999978</v>
      </c>
      <c r="AM9204" s="52" cm="1">
        <f t="array" aca="1" ref="AM9204" ca="1">+SQRT(MMULT(MMULT(AF9204:AJ9204,MMULT(MMULT($Q$25:$U$29,$Q$16:$U$20),$Q$25:$U$29)),TRANSPOSE(AF9204:AJ9204)))</f>
        <v>0.17466064450491492</v>
      </c>
      <c r="AN9204" s="53" cm="1">
        <f t="array" aca="1" ref="AN9204" ca="1">+SUMPRODUCT(AF9204:AJ9204,TRANSPOSE($T$4:$T$8))</f>
        <v>0.36405771388472113</v>
      </c>
    </row>
    <row r="9205" spans="25:40" x14ac:dyDescent="0.25">
      <c r="Y9205" s="47" t="s">
        <v>9238</v>
      </c>
      <c r="Z9205" s="48">
        <f t="shared" ca="1" si="666"/>
        <v>8.841066977847778E-2</v>
      </c>
      <c r="AA9205" s="48">
        <f t="shared" ca="1" si="666"/>
        <v>4.8060986381413762E-2</v>
      </c>
      <c r="AB9205" s="48">
        <f t="shared" ca="1" si="666"/>
        <v>5.5335102685183379E-3</v>
      </c>
      <c r="AC9205" s="48">
        <f t="shared" ca="1" si="666"/>
        <v>0.26260345633095428</v>
      </c>
      <c r="AD9205" s="48">
        <f t="shared" ca="1" si="666"/>
        <v>0.21610590346387759</v>
      </c>
      <c r="AE9205" s="49">
        <f t="shared" ca="1" si="664"/>
        <v>0.62071452622324175</v>
      </c>
      <c r="AF9205" s="50">
        <f t="shared" ca="1" si="667"/>
        <v>0.14243370509856673</v>
      </c>
      <c r="AG9205" s="50">
        <f t="shared" ca="1" si="667"/>
        <v>7.7428486608558098E-2</v>
      </c>
      <c r="AH9205" s="50">
        <f t="shared" ca="1" si="667"/>
        <v>8.9147426630840527E-3</v>
      </c>
      <c r="AI9205" s="50">
        <f t="shared" ca="1" si="667"/>
        <v>0.42306639402943214</v>
      </c>
      <c r="AJ9205" s="50">
        <f t="shared" ca="1" si="667"/>
        <v>0.34815667160035896</v>
      </c>
      <c r="AK9205" s="51">
        <f t="shared" ca="1" si="665"/>
        <v>1</v>
      </c>
      <c r="AM9205" s="52" cm="1">
        <f t="array" aca="1" ref="AM9205" ca="1">+SQRT(MMULT(MMULT(AF9205:AJ9205,MMULT(MMULT($Q$25:$U$29,$Q$16:$U$20),$Q$25:$U$29)),TRANSPOSE(AF9205:AJ9205)))</f>
        <v>0.19381265525547417</v>
      </c>
      <c r="AN9205" s="53" cm="1">
        <f t="array" aca="1" ref="AN9205" ca="1">+SUMPRODUCT(AF9205:AJ9205,TRANSPOSE($T$4:$T$8))</f>
        <v>0.24300088244907445</v>
      </c>
    </row>
    <row r="9206" spans="25:40" x14ac:dyDescent="0.25">
      <c r="Y9206" s="47" t="s">
        <v>9239</v>
      </c>
      <c r="Z9206" s="48">
        <f t="shared" ca="1" si="666"/>
        <v>0.93306997010248793</v>
      </c>
      <c r="AA9206" s="48">
        <f t="shared" ca="1" si="666"/>
        <v>9.5075470922180827E-2</v>
      </c>
      <c r="AB9206" s="48">
        <f t="shared" ca="1" si="666"/>
        <v>0.32269379800815645</v>
      </c>
      <c r="AC9206" s="48">
        <f t="shared" ca="1" si="666"/>
        <v>0.60427127450951634</v>
      </c>
      <c r="AD9206" s="48">
        <f t="shared" ca="1" si="666"/>
        <v>0.76959651336005241</v>
      </c>
      <c r="AE9206" s="49">
        <f t="shared" ca="1" si="664"/>
        <v>2.7247070269023936</v>
      </c>
      <c r="AF9206" s="50">
        <f t="shared" ca="1" si="667"/>
        <v>0.342447815816461</v>
      </c>
      <c r="AG9206" s="50">
        <f t="shared" ca="1" si="667"/>
        <v>3.489383261519613E-2</v>
      </c>
      <c r="AH9206" s="50">
        <f t="shared" ca="1" si="667"/>
        <v>0.11843247542654656</v>
      </c>
      <c r="AI9206" s="50">
        <f t="shared" ca="1" si="667"/>
        <v>0.22177477011041707</v>
      </c>
      <c r="AJ9206" s="50">
        <f t="shared" ca="1" si="667"/>
        <v>0.28245110603137935</v>
      </c>
      <c r="AK9206" s="51">
        <f t="shared" ca="1" si="665"/>
        <v>1</v>
      </c>
      <c r="AM9206" s="52" cm="1">
        <f t="array" aca="1" ref="AM9206" ca="1">+SQRT(MMULT(MMULT(AF9206:AJ9206,MMULT(MMULT($Q$25:$U$29,$Q$16:$U$20),$Q$25:$U$29)),TRANSPOSE(AF9206:AJ9206)))</f>
        <v>0.17186011471793797</v>
      </c>
      <c r="AN9206" s="53" cm="1">
        <f t="array" aca="1" ref="AN9206" ca="1">+SUMPRODUCT(AF9206:AJ9206,TRANSPOSE($T$4:$T$8))</f>
        <v>0.26492247064620295</v>
      </c>
    </row>
    <row r="9207" spans="25:40" x14ac:dyDescent="0.25">
      <c r="Y9207" s="47" t="s">
        <v>9240</v>
      </c>
      <c r="Z9207" s="48">
        <f t="shared" ca="1" si="666"/>
        <v>0.48178302806983142</v>
      </c>
      <c r="AA9207" s="48">
        <f t="shared" ca="1" si="666"/>
        <v>0.74166955935427781</v>
      </c>
      <c r="AB9207" s="48">
        <f t="shared" ca="1" si="666"/>
        <v>0.28349938665322849</v>
      </c>
      <c r="AC9207" s="48">
        <f t="shared" ca="1" si="666"/>
        <v>0.95338597637159772</v>
      </c>
      <c r="AD9207" s="48">
        <f t="shared" ca="1" si="666"/>
        <v>0.57116558938463557</v>
      </c>
      <c r="AE9207" s="49">
        <f t="shared" ca="1" si="664"/>
        <v>3.031503539833571</v>
      </c>
      <c r="AF9207" s="50">
        <f t="shared" ca="1" si="667"/>
        <v>0.15892543806703957</v>
      </c>
      <c r="AG9207" s="50">
        <f t="shared" ca="1" si="667"/>
        <v>0.24465403045348097</v>
      </c>
      <c r="AH9207" s="50">
        <f t="shared" ca="1" si="667"/>
        <v>9.3517748842474574E-2</v>
      </c>
      <c r="AI9207" s="50">
        <f t="shared" ca="1" si="667"/>
        <v>0.31449278018126225</v>
      </c>
      <c r="AJ9207" s="50">
        <f t="shared" ca="1" si="667"/>
        <v>0.18841000245574263</v>
      </c>
      <c r="AK9207" s="51">
        <f t="shared" ca="1" si="665"/>
        <v>1</v>
      </c>
      <c r="AM9207" s="52" cm="1">
        <f t="array" aca="1" ref="AM9207" ca="1">+SQRT(MMULT(MMULT(AF9207:AJ9207,MMULT(MMULT($Q$25:$U$29,$Q$16:$U$20),$Q$25:$U$29)),TRANSPOSE(AF9207:AJ9207)))</f>
        <v>0.17599159136991468</v>
      </c>
      <c r="AN9207" s="53" cm="1">
        <f t="array" aca="1" ref="AN9207" ca="1">+SUMPRODUCT(AF9207:AJ9207,TRANSPOSE($T$4:$T$8))</f>
        <v>0.31216871367996235</v>
      </c>
    </row>
    <row r="9208" spans="25:40" x14ac:dyDescent="0.25">
      <c r="Y9208" s="47" t="s">
        <v>9241</v>
      </c>
      <c r="Z9208" s="48">
        <f t="shared" ca="1" si="666"/>
        <v>0.27146885156846279</v>
      </c>
      <c r="AA9208" s="48">
        <f t="shared" ca="1" si="666"/>
        <v>0.56922025213819127</v>
      </c>
      <c r="AB9208" s="48">
        <f t="shared" ca="1" si="666"/>
        <v>0.36855161375060319</v>
      </c>
      <c r="AC9208" s="48">
        <f t="shared" ca="1" si="666"/>
        <v>0.79730456706910935</v>
      </c>
      <c r="AD9208" s="48">
        <f t="shared" ca="1" si="666"/>
        <v>0.2838361494377144</v>
      </c>
      <c r="AE9208" s="49">
        <f t="shared" ca="1" si="664"/>
        <v>2.2903814339640807</v>
      </c>
      <c r="AF9208" s="50">
        <f t="shared" ca="1" si="667"/>
        <v>0.11852560780612761</v>
      </c>
      <c r="AG9208" s="50">
        <f t="shared" ca="1" si="667"/>
        <v>0.24852639988135625</v>
      </c>
      <c r="AH9208" s="50">
        <f t="shared" ca="1" si="667"/>
        <v>0.1609127668803759</v>
      </c>
      <c r="AI9208" s="50">
        <f t="shared" ca="1" si="667"/>
        <v>0.34810995026674374</v>
      </c>
      <c r="AJ9208" s="50">
        <f t="shared" ca="1" si="667"/>
        <v>0.12392527516539663</v>
      </c>
      <c r="AK9208" s="51">
        <f t="shared" ca="1" si="665"/>
        <v>1</v>
      </c>
      <c r="AM9208" s="52" cm="1">
        <f t="array" aca="1" ref="AM9208" ca="1">+SQRT(MMULT(MMULT(AF9208:AJ9208,MMULT(MMULT($Q$25:$U$29,$Q$16:$U$20),$Q$25:$U$29)),TRANSPOSE(AF9208:AJ9208)))</f>
        <v>0.17809608184291223</v>
      </c>
      <c r="AN9208" s="53" cm="1">
        <f t="array" aca="1" ref="AN9208" ca="1">+SUMPRODUCT(AF9208:AJ9208,TRANSPOSE($T$4:$T$8))</f>
        <v>0.34284129372930444</v>
      </c>
    </row>
    <row r="9209" spans="25:40" x14ac:dyDescent="0.25">
      <c r="Y9209" s="47" t="s">
        <v>9242</v>
      </c>
      <c r="Z9209" s="48">
        <f t="shared" ca="1" si="666"/>
        <v>0.38578463428915988</v>
      </c>
      <c r="AA9209" s="48">
        <f t="shared" ca="1" si="666"/>
        <v>0.87550401240900333</v>
      </c>
      <c r="AB9209" s="48">
        <f t="shared" ca="1" si="666"/>
        <v>0.58607917111788133</v>
      </c>
      <c r="AC9209" s="48">
        <f t="shared" ca="1" si="666"/>
        <v>9.0780569748214468E-3</v>
      </c>
      <c r="AD9209" s="48">
        <f t="shared" ca="1" si="666"/>
        <v>0.41754379631012184</v>
      </c>
      <c r="AE9209" s="49">
        <f t="shared" ca="1" si="664"/>
        <v>2.2739896711009875</v>
      </c>
      <c r="AF9209" s="50">
        <f t="shared" ca="1" si="667"/>
        <v>0.1696510055396937</v>
      </c>
      <c r="AG9209" s="50">
        <f t="shared" ca="1" si="667"/>
        <v>0.38500791078136887</v>
      </c>
      <c r="AH9209" s="50">
        <f t="shared" ca="1" si="667"/>
        <v>0.25773167686998416</v>
      </c>
      <c r="AI9209" s="50">
        <f t="shared" ca="1" si="667"/>
        <v>3.992127620538472E-3</v>
      </c>
      <c r="AJ9209" s="50">
        <f t="shared" ca="1" si="667"/>
        <v>0.18361727918841492</v>
      </c>
      <c r="AK9209" s="51">
        <f t="shared" ca="1" si="665"/>
        <v>1</v>
      </c>
      <c r="AM9209" s="52" cm="1">
        <f t="array" aca="1" ref="AM9209" ca="1">+SQRT(MMULT(MMULT(AF9209:AJ9209,MMULT(MMULT($Q$25:$U$29,$Q$16:$U$20),$Q$25:$U$29)),TRANSPOSE(AF9209:AJ9209)))</f>
        <v>0.19373671748801613</v>
      </c>
      <c r="AN9209" s="53" cm="1">
        <f t="array" aca="1" ref="AN9209" ca="1">+SUMPRODUCT(AF9209:AJ9209,TRANSPOSE($T$4:$T$8))</f>
        <v>0.35048405262463145</v>
      </c>
    </row>
    <row r="9210" spans="25:40" x14ac:dyDescent="0.25">
      <c r="Y9210" s="47" t="s">
        <v>9243</v>
      </c>
      <c r="Z9210" s="48">
        <f t="shared" ca="1" si="666"/>
        <v>0.21529082592377946</v>
      </c>
      <c r="AA9210" s="48">
        <f t="shared" ca="1" si="666"/>
        <v>0.27459783604443899</v>
      </c>
      <c r="AB9210" s="48">
        <f t="shared" ca="1" si="666"/>
        <v>9.2112184346102688E-2</v>
      </c>
      <c r="AC9210" s="48">
        <f t="shared" ca="1" si="666"/>
        <v>0.73224407845841288</v>
      </c>
      <c r="AD9210" s="48">
        <f t="shared" ca="1" si="666"/>
        <v>0.78754910789218013</v>
      </c>
      <c r="AE9210" s="49">
        <f t="shared" ca="1" si="664"/>
        <v>2.1017940326649143</v>
      </c>
      <c r="AF9210" s="50">
        <f t="shared" ca="1" si="667"/>
        <v>0.10243193318557819</v>
      </c>
      <c r="AG9210" s="50">
        <f t="shared" ca="1" si="667"/>
        <v>0.13064926047785469</v>
      </c>
      <c r="AH9210" s="50">
        <f t="shared" ca="1" si="667"/>
        <v>4.3825504742399268E-2</v>
      </c>
      <c r="AI9210" s="50">
        <f t="shared" ca="1" si="667"/>
        <v>0.34839002636713329</v>
      </c>
      <c r="AJ9210" s="50">
        <f t="shared" ca="1" si="667"/>
        <v>0.3747032752270345</v>
      </c>
      <c r="AK9210" s="51">
        <f t="shared" ca="1" si="665"/>
        <v>1</v>
      </c>
      <c r="AM9210" s="52" cm="1">
        <f t="array" aca="1" ref="AM9210" ca="1">+SQRT(MMULT(MMULT(AF9210:AJ9210,MMULT(MMULT($Q$25:$U$29,$Q$16:$U$20),$Q$25:$U$29)),TRANSPOSE(AF9210:AJ9210)))</f>
        <v>0.19422940240240494</v>
      </c>
      <c r="AN9210" s="53" cm="1">
        <f t="array" aca="1" ref="AN9210" ca="1">+SUMPRODUCT(AF9210:AJ9210,TRANSPOSE($T$4:$T$8))</f>
        <v>0.24768697006928719</v>
      </c>
    </row>
    <row r="9211" spans="25:40" x14ac:dyDescent="0.25">
      <c r="Y9211" s="47" t="s">
        <v>9244</v>
      </c>
      <c r="Z9211" s="48">
        <f t="shared" ca="1" si="666"/>
        <v>0.50916646102841023</v>
      </c>
      <c r="AA9211" s="48">
        <f t="shared" ca="1" si="666"/>
        <v>0.52233268294323765</v>
      </c>
      <c r="AB9211" s="48">
        <f t="shared" ca="1" si="666"/>
        <v>0.13419635208803504</v>
      </c>
      <c r="AC9211" s="48">
        <f t="shared" ca="1" si="666"/>
        <v>9.7371982034653581E-2</v>
      </c>
      <c r="AD9211" s="48">
        <f t="shared" ca="1" si="666"/>
        <v>0.39541781625307526</v>
      </c>
      <c r="AE9211" s="49">
        <f t="shared" ca="1" si="664"/>
        <v>1.6584852943474118</v>
      </c>
      <c r="AF9211" s="50">
        <f t="shared" ca="1" si="667"/>
        <v>0.30700691936418967</v>
      </c>
      <c r="AG9211" s="50">
        <f t="shared" ca="1" si="667"/>
        <v>0.31494562220328126</v>
      </c>
      <c r="AH9211" s="50">
        <f t="shared" ca="1" si="667"/>
        <v>8.0915008740453875E-2</v>
      </c>
      <c r="AI9211" s="50">
        <f t="shared" ca="1" si="667"/>
        <v>5.8711393080496346E-2</v>
      </c>
      <c r="AJ9211" s="50">
        <f t="shared" ca="1" si="667"/>
        <v>0.23842105661157884</v>
      </c>
      <c r="AK9211" s="51">
        <f t="shared" ca="1" si="665"/>
        <v>1</v>
      </c>
      <c r="AM9211" s="52" cm="1">
        <f t="array" aca="1" ref="AM9211" ca="1">+SQRT(MMULT(MMULT(AF9211:AJ9211,MMULT(MMULT($Q$25:$U$29,$Q$16:$U$20),$Q$25:$U$29)),TRANSPOSE(AF9211:AJ9211)))</f>
        <v>0.17725505027112309</v>
      </c>
      <c r="AN9211" s="53" cm="1">
        <f t="array" aca="1" ref="AN9211" ca="1">+SUMPRODUCT(AF9211:AJ9211,TRANSPOSE($T$4:$T$8))</f>
        <v>0.29461725380837178</v>
      </c>
    </row>
    <row r="9212" spans="25:40" x14ac:dyDescent="0.25">
      <c r="Y9212" s="47" t="s">
        <v>9245</v>
      </c>
      <c r="Z9212" s="48">
        <f t="shared" ca="1" si="666"/>
        <v>0.27051079221690688</v>
      </c>
      <c r="AA9212" s="48">
        <f t="shared" ca="1" si="666"/>
        <v>0.42606739753099154</v>
      </c>
      <c r="AB9212" s="48">
        <f t="shared" ca="1" si="666"/>
        <v>0.96341131406435987</v>
      </c>
      <c r="AC9212" s="48">
        <f t="shared" ca="1" si="666"/>
        <v>0.36495346796227834</v>
      </c>
      <c r="AD9212" s="48">
        <f t="shared" ca="1" si="666"/>
        <v>0.84047240096523457</v>
      </c>
      <c r="AE9212" s="49">
        <f t="shared" ca="1" si="664"/>
        <v>2.8654153727397711</v>
      </c>
      <c r="AF9212" s="50">
        <f t="shared" ca="1" si="667"/>
        <v>9.4405437616626453E-2</v>
      </c>
      <c r="AG9212" s="50">
        <f t="shared" ca="1" si="667"/>
        <v>0.14869306613777483</v>
      </c>
      <c r="AH9212" s="50">
        <f t="shared" ca="1" si="667"/>
        <v>0.33622047373299069</v>
      </c>
      <c r="AI9212" s="50">
        <f t="shared" ca="1" si="667"/>
        <v>0.12736494381731733</v>
      </c>
      <c r="AJ9212" s="50">
        <f t="shared" ca="1" si="667"/>
        <v>0.29331607869529075</v>
      </c>
      <c r="AK9212" s="51">
        <f t="shared" ca="1" si="665"/>
        <v>1</v>
      </c>
      <c r="AM9212" s="52" cm="1">
        <f t="array" aca="1" ref="AM9212" ca="1">+SQRT(MMULT(MMULT(AF9212:AJ9212,MMULT(MMULT($Q$25:$U$29,$Q$16:$U$20),$Q$25:$U$29)),TRANSPOSE(AF9212:AJ9212)))</f>
        <v>0.19545911843502392</v>
      </c>
      <c r="AN9212" s="53" cm="1">
        <f t="array" aca="1" ref="AN9212" ca="1">+SUMPRODUCT(AF9212:AJ9212,TRANSPOSE($T$4:$T$8))</f>
        <v>0.31872781123771116</v>
      </c>
    </row>
    <row r="9213" spans="25:40" x14ac:dyDescent="0.25">
      <c r="Y9213" s="47" t="s">
        <v>9246</v>
      </c>
      <c r="Z9213" s="48">
        <f t="shared" ca="1" si="666"/>
        <v>0.81041625598643663</v>
      </c>
      <c r="AA9213" s="48">
        <f t="shared" ca="1" si="666"/>
        <v>0.66083466983798944</v>
      </c>
      <c r="AB9213" s="48">
        <f t="shared" ca="1" si="666"/>
        <v>0.79196748925378535</v>
      </c>
      <c r="AC9213" s="48">
        <f t="shared" ca="1" si="666"/>
        <v>8.9737083562072439E-2</v>
      </c>
      <c r="AD9213" s="48">
        <f t="shared" ca="1" si="666"/>
        <v>0.78419888257553405</v>
      </c>
      <c r="AE9213" s="49">
        <f t="shared" ca="1" si="664"/>
        <v>3.1371543812158174</v>
      </c>
      <c r="AF9213" s="50">
        <f t="shared" ca="1" si="667"/>
        <v>0.25832845869458182</v>
      </c>
      <c r="AG9213" s="50">
        <f t="shared" ca="1" si="667"/>
        <v>0.21064780037438904</v>
      </c>
      <c r="AH9213" s="50">
        <f t="shared" ca="1" si="667"/>
        <v>0.25244772587406267</v>
      </c>
      <c r="AI9213" s="50">
        <f t="shared" ca="1" si="667"/>
        <v>2.8604611905421899E-2</v>
      </c>
      <c r="AJ9213" s="50">
        <f t="shared" ca="1" si="667"/>
        <v>0.24997140315154476</v>
      </c>
      <c r="AK9213" s="51">
        <f t="shared" ca="1" si="665"/>
        <v>1</v>
      </c>
      <c r="AM9213" s="52" cm="1">
        <f t="array" aca="1" ref="AM9213" ca="1">+SQRT(MMULT(MMULT(AF9213:AJ9213,MMULT(MMULT($Q$25:$U$29,$Q$16:$U$20),$Q$25:$U$29)),TRANSPOSE(AF9213:AJ9213)))</f>
        <v>0.17997427982334435</v>
      </c>
      <c r="AN9213" s="53" cm="1">
        <f t="array" aca="1" ref="AN9213" ca="1">+SUMPRODUCT(AF9213:AJ9213,TRANSPOSE($T$4:$T$8))</f>
        <v>0.31345701852780589</v>
      </c>
    </row>
    <row r="9214" spans="25:40" x14ac:dyDescent="0.25">
      <c r="Y9214" s="47" t="s">
        <v>9247</v>
      </c>
      <c r="Z9214" s="48">
        <f t="shared" ca="1" si="666"/>
        <v>0.53212370317262703</v>
      </c>
      <c r="AA9214" s="48">
        <f t="shared" ca="1" si="666"/>
        <v>0.84471182732966432</v>
      </c>
      <c r="AB9214" s="48">
        <f t="shared" ca="1" si="666"/>
        <v>0.42849751103043043</v>
      </c>
      <c r="AC9214" s="48">
        <f t="shared" ca="1" si="666"/>
        <v>0.11600443004587402</v>
      </c>
      <c r="AD9214" s="48">
        <f t="shared" ca="1" si="666"/>
        <v>0.48072524743003764</v>
      </c>
      <c r="AE9214" s="49">
        <f t="shared" ca="1" si="664"/>
        <v>2.4020627190086334</v>
      </c>
      <c r="AF9214" s="50">
        <f t="shared" ca="1" si="667"/>
        <v>0.22152781397491664</v>
      </c>
      <c r="AG9214" s="50">
        <f t="shared" ca="1" si="667"/>
        <v>0.35166102060744248</v>
      </c>
      <c r="AH9214" s="50">
        <f t="shared" ca="1" si="667"/>
        <v>0.17838731172151809</v>
      </c>
      <c r="AI9214" s="50">
        <f t="shared" ca="1" si="667"/>
        <v>4.8293672404087246E-2</v>
      </c>
      <c r="AJ9214" s="50">
        <f t="shared" ca="1" si="667"/>
        <v>0.20013018129203555</v>
      </c>
      <c r="AK9214" s="51">
        <f t="shared" ca="1" si="665"/>
        <v>1</v>
      </c>
      <c r="AM9214" s="52" cm="1">
        <f t="array" aca="1" ref="AM9214" ca="1">+SQRT(MMULT(MMULT(AF9214:AJ9214,MMULT(MMULT($Q$25:$U$29,$Q$16:$U$20),$Q$25:$U$29)),TRANSPOSE(AF9214:AJ9214)))</f>
        <v>0.182722755060968</v>
      </c>
      <c r="AN9214" s="53" cm="1">
        <f t="array" aca="1" ref="AN9214" ca="1">+SUMPRODUCT(AF9214:AJ9214,TRANSPOSE($T$4:$T$8))</f>
        <v>0.32794475576133147</v>
      </c>
    </row>
    <row r="9215" spans="25:40" x14ac:dyDescent="0.25">
      <c r="Y9215" s="47" t="s">
        <v>9248</v>
      </c>
      <c r="Z9215" s="48">
        <f t="shared" ca="1" si="666"/>
        <v>1.51042140643739E-2</v>
      </c>
      <c r="AA9215" s="48">
        <f t="shared" ca="1" si="666"/>
        <v>0.48496751158886653</v>
      </c>
      <c r="AB9215" s="48">
        <f t="shared" ca="1" si="666"/>
        <v>0.68640581034122927</v>
      </c>
      <c r="AC9215" s="48">
        <f t="shared" ca="1" si="666"/>
        <v>0.41859212524937028</v>
      </c>
      <c r="AD9215" s="48">
        <f t="shared" ca="1" si="666"/>
        <v>0.64646491032501785</v>
      </c>
      <c r="AE9215" s="49">
        <f t="shared" ca="1" si="664"/>
        <v>2.2515345715688579</v>
      </c>
      <c r="AF9215" s="50">
        <f t="shared" ca="1" si="667"/>
        <v>6.7084086805068955E-3</v>
      </c>
      <c r="AG9215" s="50">
        <f t="shared" ca="1" si="667"/>
        <v>0.21539421055877619</v>
      </c>
      <c r="AH9215" s="50">
        <f t="shared" ca="1" si="667"/>
        <v>0.30486132392048731</v>
      </c>
      <c r="AI9215" s="50">
        <f t="shared" ca="1" si="667"/>
        <v>0.18591414519462493</v>
      </c>
      <c r="AJ9215" s="50">
        <f t="shared" ca="1" si="667"/>
        <v>0.28712191164560463</v>
      </c>
      <c r="AK9215" s="51">
        <f t="shared" ca="1" si="665"/>
        <v>0.99999999999999989</v>
      </c>
      <c r="AM9215" s="52" cm="1">
        <f t="array" aca="1" ref="AM9215" ca="1">+SQRT(MMULT(MMULT(AF9215:AJ9215,MMULT(MMULT($Q$25:$U$29,$Q$16:$U$20),$Q$25:$U$29)),TRANSPOSE(AF9215:AJ9215)))</f>
        <v>0.20032203872725421</v>
      </c>
      <c r="AN9215" s="53" cm="1">
        <f t="array" aca="1" ref="AN9215" ca="1">+SUMPRODUCT(AF9215:AJ9215,TRANSPOSE($T$4:$T$8))</f>
        <v>0.32505075942996048</v>
      </c>
    </row>
    <row r="9216" spans="25:40" x14ac:dyDescent="0.25">
      <c r="Y9216" s="47" t="s">
        <v>9249</v>
      </c>
      <c r="Z9216" s="48">
        <f t="shared" ca="1" si="666"/>
        <v>0.63583264912969406</v>
      </c>
      <c r="AA9216" s="48">
        <f t="shared" ca="1" si="666"/>
        <v>0.86112657407451842</v>
      </c>
      <c r="AB9216" s="48">
        <f t="shared" ca="1" si="666"/>
        <v>0.64218941196072221</v>
      </c>
      <c r="AC9216" s="48">
        <f t="shared" ca="1" si="666"/>
        <v>0.14407984757739489</v>
      </c>
      <c r="AD9216" s="48">
        <f t="shared" ca="1" si="666"/>
        <v>0.870168714042168</v>
      </c>
      <c r="AE9216" s="49">
        <f t="shared" ca="1" si="664"/>
        <v>3.1533971967844976</v>
      </c>
      <c r="AF9216" s="50">
        <f t="shared" ca="1" si="667"/>
        <v>0.20163417719088772</v>
      </c>
      <c r="AG9216" s="50">
        <f t="shared" ca="1" si="667"/>
        <v>0.27307900665117751</v>
      </c>
      <c r="AH9216" s="50">
        <f t="shared" ca="1" si="667"/>
        <v>0.2036500230974897</v>
      </c>
      <c r="AI9216" s="50">
        <f t="shared" ca="1" si="667"/>
        <v>4.5690358234703944E-2</v>
      </c>
      <c r="AJ9216" s="50">
        <f t="shared" ca="1" si="667"/>
        <v>0.2759464348257411</v>
      </c>
      <c r="AK9216" s="51">
        <f t="shared" ca="1" si="665"/>
        <v>0.99999999999999989</v>
      </c>
      <c r="AM9216" s="52" cm="1">
        <f t="array" aca="1" ref="AM9216" ca="1">+SQRT(MMULT(MMULT(AF9216:AJ9216,MMULT(MMULT($Q$25:$U$29,$Q$16:$U$20),$Q$25:$U$29)),TRANSPOSE(AF9216:AJ9216)))</f>
        <v>0.18421442254447007</v>
      </c>
      <c r="AN9216" s="53" cm="1">
        <f t="array" aca="1" ref="AN9216" ca="1">+SUMPRODUCT(AF9216:AJ9216,TRANSPOSE($T$4:$T$8))</f>
        <v>0.30635553244300906</v>
      </c>
    </row>
    <row r="9217" spans="25:40" x14ac:dyDescent="0.25">
      <c r="Y9217" s="47" t="s">
        <v>9250</v>
      </c>
      <c r="Z9217" s="48">
        <f t="shared" ca="1" si="666"/>
        <v>0.52596256375361172</v>
      </c>
      <c r="AA9217" s="48">
        <f t="shared" ca="1" si="666"/>
        <v>6.9187046060268487E-2</v>
      </c>
      <c r="AB9217" s="48">
        <f t="shared" ca="1" si="666"/>
        <v>0.3498831530038643</v>
      </c>
      <c r="AC9217" s="48">
        <f t="shared" ca="1" si="666"/>
        <v>0.5334511002039698</v>
      </c>
      <c r="AD9217" s="48">
        <f t="shared" ca="1" si="666"/>
        <v>0.86104730082887582</v>
      </c>
      <c r="AE9217" s="49">
        <f t="shared" ca="1" si="664"/>
        <v>2.33953116385059</v>
      </c>
      <c r="AF9217" s="50">
        <f t="shared" ca="1" si="667"/>
        <v>0.22481536979739988</v>
      </c>
      <c r="AG9217" s="50">
        <f t="shared" ca="1" si="667"/>
        <v>2.9573038876043369E-2</v>
      </c>
      <c r="AH9217" s="50">
        <f t="shared" ca="1" si="667"/>
        <v>0.14955267893418364</v>
      </c>
      <c r="AI9217" s="50">
        <f t="shared" ca="1" si="667"/>
        <v>0.22801624036756696</v>
      </c>
      <c r="AJ9217" s="50">
        <f t="shared" ca="1" si="667"/>
        <v>0.36804267202480617</v>
      </c>
      <c r="AK9217" s="51">
        <f t="shared" ca="1" si="665"/>
        <v>1</v>
      </c>
      <c r="AM9217" s="52" cm="1">
        <f t="array" aca="1" ref="AM9217" ca="1">+SQRT(MMULT(MMULT(AF9217:AJ9217,MMULT(MMULT($Q$25:$U$29,$Q$16:$U$20),$Q$25:$U$29)),TRANSPOSE(AF9217:AJ9217)))</f>
        <v>0.1839657875575148</v>
      </c>
      <c r="AN9217" s="53" cm="1">
        <f t="array" aca="1" ref="AN9217" ca="1">+SUMPRODUCT(AF9217:AJ9217,TRANSPOSE($T$4:$T$8))</f>
        <v>0.25237613740809922</v>
      </c>
    </row>
    <row r="9218" spans="25:40" x14ac:dyDescent="0.25">
      <c r="Y9218" s="47" t="s">
        <v>9251</v>
      </c>
      <c r="Z9218" s="48">
        <f t="shared" ca="1" si="666"/>
        <v>0.31966997045893608</v>
      </c>
      <c r="AA9218" s="48">
        <f t="shared" ca="1" si="666"/>
        <v>0.20330622490389771</v>
      </c>
      <c r="AB9218" s="48">
        <f t="shared" ca="1" si="666"/>
        <v>0.4603014401404969</v>
      </c>
      <c r="AC9218" s="48">
        <f t="shared" ca="1" si="666"/>
        <v>0.39079948282305177</v>
      </c>
      <c r="AD9218" s="48">
        <f t="shared" ca="1" si="666"/>
        <v>4.38741605379801E-2</v>
      </c>
      <c r="AE9218" s="49">
        <f t="shared" ca="1" si="664"/>
        <v>1.4179512788643627</v>
      </c>
      <c r="AF9218" s="50">
        <f t="shared" ca="1" si="667"/>
        <v>0.22544496078522513</v>
      </c>
      <c r="AG9218" s="50">
        <f t="shared" ca="1" si="667"/>
        <v>0.14338026132091483</v>
      </c>
      <c r="AH9218" s="50">
        <f t="shared" ca="1" si="667"/>
        <v>0.32462429915726893</v>
      </c>
      <c r="AI9218" s="50">
        <f t="shared" ca="1" si="667"/>
        <v>0.27560854075045732</v>
      </c>
      <c r="AJ9218" s="50">
        <f t="shared" ca="1" si="667"/>
        <v>3.0941937986133712E-2</v>
      </c>
      <c r="AK9218" s="51">
        <f t="shared" ca="1" si="665"/>
        <v>1</v>
      </c>
      <c r="AM9218" s="52" cm="1">
        <f t="array" aca="1" ref="AM9218" ca="1">+SQRT(MMULT(MMULT(AF9218:AJ9218,MMULT(MMULT($Q$25:$U$29,$Q$16:$U$20),$Q$25:$U$29)),TRANSPOSE(AF9218:AJ9218)))</f>
        <v>0.17828743870820338</v>
      </c>
      <c r="AN9218" s="53" cm="1">
        <f t="array" aca="1" ref="AN9218" ca="1">+SUMPRODUCT(AF9218:AJ9218,TRANSPOSE($T$4:$T$8))</f>
        <v>0.38069276882317299</v>
      </c>
    </row>
    <row r="9219" spans="25:40" x14ac:dyDescent="0.25">
      <c r="Y9219" s="47" t="s">
        <v>9252</v>
      </c>
      <c r="Z9219" s="48">
        <f t="shared" ca="1" si="666"/>
        <v>0.93036238455284181</v>
      </c>
      <c r="AA9219" s="48">
        <f t="shared" ca="1" si="666"/>
        <v>0.58564132039210648</v>
      </c>
      <c r="AB9219" s="48">
        <f t="shared" ca="1" si="666"/>
        <v>0.97675533967796246</v>
      </c>
      <c r="AC9219" s="48">
        <f t="shared" ca="1" si="666"/>
        <v>0.62882365990851408</v>
      </c>
      <c r="AD9219" s="48">
        <f t="shared" ca="1" si="666"/>
        <v>0.40947143048620371</v>
      </c>
      <c r="AE9219" s="49">
        <f t="shared" ca="1" si="664"/>
        <v>3.5310541350176283</v>
      </c>
      <c r="AF9219" s="50">
        <f t="shared" ca="1" si="667"/>
        <v>0.26348006826811143</v>
      </c>
      <c r="AG9219" s="50">
        <f t="shared" ca="1" si="667"/>
        <v>0.16585452898732825</v>
      </c>
      <c r="AH9219" s="50">
        <f t="shared" ca="1" si="667"/>
        <v>0.27661862501382639</v>
      </c>
      <c r="AI9219" s="50">
        <f t="shared" ca="1" si="667"/>
        <v>0.1780838344199939</v>
      </c>
      <c r="AJ9219" s="50">
        <f t="shared" ca="1" si="667"/>
        <v>0.11596294331074011</v>
      </c>
      <c r="AK9219" s="51">
        <f t="shared" ca="1" si="665"/>
        <v>1</v>
      </c>
      <c r="AM9219" s="52" cm="1">
        <f t="array" aca="1" ref="AM9219" ca="1">+SQRT(MMULT(MMULT(AF9219:AJ9219,MMULT(MMULT($Q$25:$U$29,$Q$16:$U$20),$Q$25:$U$29)),TRANSPOSE(AF9219:AJ9219)))</f>
        <v>0.17122885395410528</v>
      </c>
      <c r="AN9219" s="53" cm="1">
        <f t="array" aca="1" ref="AN9219" ca="1">+SUMPRODUCT(AF9219:AJ9219,TRANSPOSE($T$4:$T$8))</f>
        <v>0.34979444200448062</v>
      </c>
    </row>
    <row r="9220" spans="25:40" x14ac:dyDescent="0.25">
      <c r="Y9220" s="47" t="s">
        <v>9253</v>
      </c>
      <c r="Z9220" s="48">
        <f t="shared" ca="1" si="666"/>
        <v>0.52783053608228503</v>
      </c>
      <c r="AA9220" s="48">
        <f t="shared" ca="1" si="666"/>
        <v>0.63172925436342198</v>
      </c>
      <c r="AB9220" s="48">
        <f t="shared" ca="1" si="666"/>
        <v>0.33214256280446341</v>
      </c>
      <c r="AC9220" s="48">
        <f t="shared" ca="1" si="666"/>
        <v>7.4354139385822138E-2</v>
      </c>
      <c r="AD9220" s="48">
        <f t="shared" ca="1" si="666"/>
        <v>0.54590587034604299</v>
      </c>
      <c r="AE9220" s="49">
        <f t="shared" ca="1" si="664"/>
        <v>2.1119623629820357</v>
      </c>
      <c r="AF9220" s="50">
        <f t="shared" ca="1" si="667"/>
        <v>0.24992421519150659</v>
      </c>
      <c r="AG9220" s="50">
        <f t="shared" ca="1" si="667"/>
        <v>0.29911956076311735</v>
      </c>
      <c r="AH9220" s="50">
        <f t="shared" ca="1" si="667"/>
        <v>0.15726727361537202</v>
      </c>
      <c r="AI9220" s="50">
        <f t="shared" ca="1" si="667"/>
        <v>3.5206185815184719E-2</v>
      </c>
      <c r="AJ9220" s="50">
        <f t="shared" ca="1" si="667"/>
        <v>0.25848276461481928</v>
      </c>
      <c r="AK9220" s="51">
        <f t="shared" ca="1" si="665"/>
        <v>1</v>
      </c>
      <c r="AM9220" s="52" cm="1">
        <f t="array" aca="1" ref="AM9220" ca="1">+SQRT(MMULT(MMULT(AF9220:AJ9220,MMULT(MMULT($Q$25:$U$29,$Q$16:$U$20),$Q$25:$U$29)),TRANSPOSE(AF9220:AJ9220)))</f>
        <v>0.18099283794398852</v>
      </c>
      <c r="AN9220" s="53" cm="1">
        <f t="array" aca="1" ref="AN9220" ca="1">+SUMPRODUCT(AF9220:AJ9220,TRANSPOSE($T$4:$T$8))</f>
        <v>0.30318054449611909</v>
      </c>
    </row>
    <row r="9221" spans="25:40" x14ac:dyDescent="0.25">
      <c r="Y9221" s="47" t="s">
        <v>9254</v>
      </c>
      <c r="Z9221" s="48">
        <f t="shared" ca="1" si="666"/>
        <v>0.54712113686708053</v>
      </c>
      <c r="AA9221" s="48">
        <f t="shared" ca="1" si="666"/>
        <v>0.88250494344948593</v>
      </c>
      <c r="AB9221" s="48">
        <f t="shared" ca="1" si="666"/>
        <v>0.48537260306865004</v>
      </c>
      <c r="AC9221" s="48">
        <f t="shared" ca="1" si="666"/>
        <v>0.97745364694407066</v>
      </c>
      <c r="AD9221" s="48">
        <f t="shared" ca="1" si="666"/>
        <v>0.47597676563393143</v>
      </c>
      <c r="AE9221" s="49">
        <f t="shared" ca="1" si="664"/>
        <v>3.3684290959632186</v>
      </c>
      <c r="AF9221" s="50">
        <f t="shared" ca="1" si="667"/>
        <v>0.16242619965572663</v>
      </c>
      <c r="AG9221" s="50">
        <f t="shared" ca="1" si="667"/>
        <v>0.26199302948282166</v>
      </c>
      <c r="AH9221" s="50">
        <f t="shared" ca="1" si="667"/>
        <v>0.14409464745757261</v>
      </c>
      <c r="AI9221" s="50">
        <f t="shared" ca="1" si="667"/>
        <v>0.29018085852407205</v>
      </c>
      <c r="AJ9221" s="50">
        <f t="shared" ca="1" si="667"/>
        <v>0.14130526487980699</v>
      </c>
      <c r="AK9221" s="51">
        <f t="shared" ca="1" si="665"/>
        <v>0.99999999999999989</v>
      </c>
      <c r="AM9221" s="52" cm="1">
        <f t="array" aca="1" ref="AM9221" ca="1">+SQRT(MMULT(MMULT(AF9221:AJ9221,MMULT(MMULT($Q$25:$U$29,$Q$16:$U$20),$Q$25:$U$29)),TRANSPOSE(AF9221:AJ9221)))</f>
        <v>0.1741782480678416</v>
      </c>
      <c r="AN9221" s="53" cm="1">
        <f t="array" aca="1" ref="AN9221" ca="1">+SUMPRODUCT(AF9221:AJ9221,TRANSPOSE($T$4:$T$8))</f>
        <v>0.33425497394039605</v>
      </c>
    </row>
    <row r="9222" spans="25:40" x14ac:dyDescent="0.25">
      <c r="Y9222" s="47" t="s">
        <v>9255</v>
      </c>
      <c r="Z9222" s="48">
        <f t="shared" ca="1" si="666"/>
        <v>0.51984734047554815</v>
      </c>
      <c r="AA9222" s="48">
        <f t="shared" ca="1" si="666"/>
        <v>0.87461533775271272</v>
      </c>
      <c r="AB9222" s="48">
        <f t="shared" ca="1" si="666"/>
        <v>0.16256343942673457</v>
      </c>
      <c r="AC9222" s="48">
        <f t="shared" ca="1" si="666"/>
        <v>0.93214535541944565</v>
      </c>
      <c r="AD9222" s="48">
        <f t="shared" ca="1" si="666"/>
        <v>0.44923931964576636</v>
      </c>
      <c r="AE9222" s="49">
        <f t="shared" ca="1" si="664"/>
        <v>2.9384107927202074</v>
      </c>
      <c r="AF9222" s="50">
        <f t="shared" ca="1" si="667"/>
        <v>0.17691445381409865</v>
      </c>
      <c r="AG9222" s="50">
        <f t="shared" ca="1" si="667"/>
        <v>0.29764910335870548</v>
      </c>
      <c r="AH9222" s="50">
        <f t="shared" ca="1" si="667"/>
        <v>5.5323591864513577E-2</v>
      </c>
      <c r="AI9222" s="50">
        <f t="shared" ca="1" si="667"/>
        <v>0.31722771973503422</v>
      </c>
      <c r="AJ9222" s="50">
        <f t="shared" ca="1" si="667"/>
        <v>0.15288513122764807</v>
      </c>
      <c r="AK9222" s="51">
        <f t="shared" ca="1" si="665"/>
        <v>1</v>
      </c>
      <c r="AM9222" s="52" cm="1">
        <f t="array" aca="1" ref="AM9222" ca="1">+SQRT(MMULT(MMULT(AF9222:AJ9222,MMULT(MMULT($Q$25:$U$29,$Q$16:$U$20),$Q$25:$U$29)),TRANSPOSE(AF9222:AJ9222)))</f>
        <v>0.17723522474270184</v>
      </c>
      <c r="AN9222" s="53" cm="1">
        <f t="array" aca="1" ref="AN9222" ca="1">+SUMPRODUCT(AF9222:AJ9222,TRANSPOSE($T$4:$T$8))</f>
        <v>0.31886137287323085</v>
      </c>
    </row>
    <row r="9223" spans="25:40" x14ac:dyDescent="0.25">
      <c r="Y9223" s="47" t="s">
        <v>9256</v>
      </c>
      <c r="Z9223" s="48">
        <f t="shared" ca="1" si="666"/>
        <v>0.18000844717076669</v>
      </c>
      <c r="AA9223" s="48">
        <f t="shared" ca="1" si="666"/>
        <v>0.49797054403848107</v>
      </c>
      <c r="AB9223" s="48">
        <f t="shared" ca="1" si="666"/>
        <v>0.52282049854550139</v>
      </c>
      <c r="AC9223" s="48">
        <f t="shared" ca="1" si="666"/>
        <v>0.19150972811075129</v>
      </c>
      <c r="AD9223" s="48">
        <f t="shared" ca="1" si="666"/>
        <v>0.74362988223180793</v>
      </c>
      <c r="AE9223" s="49">
        <f t="shared" ca="1" si="664"/>
        <v>2.1359391000973083</v>
      </c>
      <c r="AF9223" s="50">
        <f t="shared" ca="1" si="667"/>
        <v>8.4276020398973889E-2</v>
      </c>
      <c r="AG9223" s="50">
        <f t="shared" ca="1" si="667"/>
        <v>0.2331389242398319</v>
      </c>
      <c r="AH9223" s="50">
        <f t="shared" ca="1" si="667"/>
        <v>0.24477312977775581</v>
      </c>
      <c r="AI9223" s="50">
        <f t="shared" ca="1" si="667"/>
        <v>8.9660668743798244E-2</v>
      </c>
      <c r="AJ9223" s="50">
        <f t="shared" ca="1" si="667"/>
        <v>0.34815125683964021</v>
      </c>
      <c r="AK9223" s="51">
        <f t="shared" ca="1" si="665"/>
        <v>1</v>
      </c>
      <c r="AM9223" s="52" cm="1">
        <f t="array" aca="1" ref="AM9223" ca="1">+SQRT(MMULT(MMULT(AF9223:AJ9223,MMULT(MMULT($Q$25:$U$29,$Q$16:$U$20),$Q$25:$U$29)),TRANSPOSE(AF9223:AJ9223)))</f>
        <v>0.19759970200948906</v>
      </c>
      <c r="AN9223" s="53" cm="1">
        <f t="array" aca="1" ref="AN9223" ca="1">+SUMPRODUCT(AF9223:AJ9223,TRANSPOSE($T$4:$T$8))</f>
        <v>0.29630334259151414</v>
      </c>
    </row>
    <row r="9224" spans="25:40" x14ac:dyDescent="0.25">
      <c r="Y9224" s="47" t="s">
        <v>9257</v>
      </c>
      <c r="Z9224" s="48">
        <f t="shared" ca="1" si="666"/>
        <v>0.84175607717440792</v>
      </c>
      <c r="AA9224" s="48">
        <f t="shared" ca="1" si="666"/>
        <v>0.55372087120052338</v>
      </c>
      <c r="AB9224" s="48">
        <f t="shared" ca="1" si="666"/>
        <v>0.95664073824985885</v>
      </c>
      <c r="AC9224" s="48">
        <f t="shared" ca="1" si="666"/>
        <v>0.99415746892538037</v>
      </c>
      <c r="AD9224" s="48">
        <f t="shared" ca="1" si="666"/>
        <v>0.23385530929380172</v>
      </c>
      <c r="AE9224" s="49">
        <f t="shared" ca="1" si="664"/>
        <v>3.5801304648439722</v>
      </c>
      <c r="AF9224" s="50">
        <f t="shared" ca="1" si="667"/>
        <v>0.23511882749532509</v>
      </c>
      <c r="AG9224" s="50">
        <f t="shared" ca="1" si="667"/>
        <v>0.15466499800438291</v>
      </c>
      <c r="AH9224" s="50">
        <f t="shared" ca="1" si="667"/>
        <v>0.26720834551808736</v>
      </c>
      <c r="AI9224" s="50">
        <f t="shared" ca="1" si="667"/>
        <v>0.27768749733781206</v>
      </c>
      <c r="AJ9224" s="50">
        <f t="shared" ca="1" si="667"/>
        <v>6.5320331644392604E-2</v>
      </c>
      <c r="AK9224" s="51">
        <f t="shared" ca="1" si="665"/>
        <v>1</v>
      </c>
      <c r="AM9224" s="52" cm="1">
        <f t="array" aca="1" ref="AM9224" ca="1">+SQRT(MMULT(MMULT(AF9224:AJ9224,MMULT(MMULT($Q$25:$U$29,$Q$16:$U$20),$Q$25:$U$29)),TRANSPOSE(AF9224:AJ9224)))</f>
        <v>0.17229414504183616</v>
      </c>
      <c r="AN9224" s="53" cm="1">
        <f t="array" aca="1" ref="AN9224" ca="1">+SUMPRODUCT(AF9224:AJ9224,TRANSPOSE($T$4:$T$8))</f>
        <v>0.36252561133113448</v>
      </c>
    </row>
    <row r="9225" spans="25:40" x14ac:dyDescent="0.25">
      <c r="Y9225" s="47" t="s">
        <v>9258</v>
      </c>
      <c r="Z9225" s="48">
        <f t="shared" ca="1" si="666"/>
        <v>0.42006540974872331</v>
      </c>
      <c r="AA9225" s="48">
        <f t="shared" ca="1" si="666"/>
        <v>0.63583887596215616</v>
      </c>
      <c r="AB9225" s="48">
        <f t="shared" ca="1" si="666"/>
        <v>0.4512375942072443</v>
      </c>
      <c r="AC9225" s="48">
        <f t="shared" ca="1" si="666"/>
        <v>0.10173845575322593</v>
      </c>
      <c r="AD9225" s="48">
        <f t="shared" ca="1" si="666"/>
        <v>0.45192569474442568</v>
      </c>
      <c r="AE9225" s="49">
        <f t="shared" ca="1" si="664"/>
        <v>2.0608060304157751</v>
      </c>
      <c r="AF9225" s="50">
        <f t="shared" ca="1" si="667"/>
        <v>0.20383549133150275</v>
      </c>
      <c r="AG9225" s="50">
        <f t="shared" ca="1" si="667"/>
        <v>0.30853892437119534</v>
      </c>
      <c r="AH9225" s="50">
        <f t="shared" ca="1" si="667"/>
        <v>0.21896170117291702</v>
      </c>
      <c r="AI9225" s="50">
        <f t="shared" ca="1" si="667"/>
        <v>4.9368283211350963E-2</v>
      </c>
      <c r="AJ9225" s="50">
        <f t="shared" ca="1" si="667"/>
        <v>0.21929559991303404</v>
      </c>
      <c r="AK9225" s="51">
        <f t="shared" ca="1" si="665"/>
        <v>1.0000000000000002</v>
      </c>
      <c r="AM9225" s="52" cm="1">
        <f t="array" aca="1" ref="AM9225" ca="1">+SQRT(MMULT(MMULT(AF9225:AJ9225,MMULT(MMULT($Q$25:$U$29,$Q$16:$U$20),$Q$25:$U$29)),TRANSPOSE(AF9225:AJ9225)))</f>
        <v>0.18291531473528971</v>
      </c>
      <c r="AN9225" s="53" cm="1">
        <f t="array" aca="1" ref="AN9225" ca="1">+SUMPRODUCT(AF9225:AJ9225,TRANSPOSE($T$4:$T$8))</f>
        <v>0.32682067933499981</v>
      </c>
    </row>
    <row r="9226" spans="25:40" x14ac:dyDescent="0.25">
      <c r="Y9226" s="47" t="s">
        <v>9259</v>
      </c>
      <c r="Z9226" s="48">
        <f t="shared" ca="1" si="666"/>
        <v>0.42316813373292261</v>
      </c>
      <c r="AA9226" s="48">
        <f t="shared" ca="1" si="666"/>
        <v>0.68107481738561337</v>
      </c>
      <c r="AB9226" s="48">
        <f t="shared" ca="1" si="666"/>
        <v>0.99459224775778632</v>
      </c>
      <c r="AC9226" s="48">
        <f t="shared" ca="1" si="666"/>
        <v>0.42775767114292185</v>
      </c>
      <c r="AD9226" s="48">
        <f t="shared" ca="1" si="666"/>
        <v>0.22189527556484767</v>
      </c>
      <c r="AE9226" s="49">
        <f t="shared" ref="AE9226:AE9289" ca="1" si="668">+SUM(Z9226:AD9226)</f>
        <v>2.7484881455840919</v>
      </c>
      <c r="AF9226" s="50">
        <f t="shared" ca="1" si="667"/>
        <v>0.15396396539414345</v>
      </c>
      <c r="AG9226" s="50">
        <f t="shared" ca="1" si="667"/>
        <v>0.2477998016763778</v>
      </c>
      <c r="AH9226" s="50">
        <f t="shared" ca="1" si="667"/>
        <v>0.36186885119216028</v>
      </c>
      <c r="AI9226" s="50">
        <f t="shared" ca="1" si="667"/>
        <v>0.1556338061090736</v>
      </c>
      <c r="AJ9226" s="50">
        <f t="shared" ca="1" si="667"/>
        <v>8.0733575628244833E-2</v>
      </c>
      <c r="AK9226" s="51">
        <f t="shared" ref="AK9226:AK9289" ca="1" si="669">+SUM(AF9226:AJ9226)</f>
        <v>1</v>
      </c>
      <c r="AM9226" s="52" cm="1">
        <f t="array" aca="1" ref="AM9226" ca="1">+SQRT(MMULT(MMULT(AF9226:AJ9226,MMULT(MMULT($Q$25:$U$29,$Q$16:$U$20),$Q$25:$U$29)),TRANSPOSE(AF9226:AJ9226)))</f>
        <v>0.18658524823087036</v>
      </c>
      <c r="AN9226" s="53" cm="1">
        <f t="array" aca="1" ref="AN9226" ca="1">+SUMPRODUCT(AF9226:AJ9226,TRANSPOSE($T$4:$T$8))</f>
        <v>0.38510451889892816</v>
      </c>
    </row>
    <row r="9227" spans="25:40" x14ac:dyDescent="0.25">
      <c r="Y9227" s="47" t="s">
        <v>9260</v>
      </c>
      <c r="Z9227" s="48">
        <f t="shared" ca="1" si="666"/>
        <v>0.58051963124510353</v>
      </c>
      <c r="AA9227" s="48">
        <f t="shared" ca="1" si="666"/>
        <v>0.41789212913270612</v>
      </c>
      <c r="AB9227" s="48">
        <f t="shared" ca="1" si="666"/>
        <v>0.65198497412162582</v>
      </c>
      <c r="AC9227" s="48">
        <f t="shared" ca="1" si="666"/>
        <v>0.53872301129708611</v>
      </c>
      <c r="AD9227" s="48">
        <f t="shared" ca="1" si="666"/>
        <v>0.62378184379490675</v>
      </c>
      <c r="AE9227" s="49">
        <f t="shared" ca="1" si="668"/>
        <v>2.8129015895914282</v>
      </c>
      <c r="AF9227" s="50">
        <f t="shared" ca="1" si="667"/>
        <v>0.20637751188779538</v>
      </c>
      <c r="AG9227" s="50">
        <f t="shared" ca="1" si="667"/>
        <v>0.14856265525926365</v>
      </c>
      <c r="AH9227" s="50">
        <f t="shared" ca="1" si="667"/>
        <v>0.23178378388144255</v>
      </c>
      <c r="AI9227" s="50">
        <f t="shared" ca="1" si="667"/>
        <v>0.19151861312550761</v>
      </c>
      <c r="AJ9227" s="50">
        <f t="shared" ca="1" si="667"/>
        <v>0.22175743584599084</v>
      </c>
      <c r="AK9227" s="51">
        <f t="shared" ca="1" si="669"/>
        <v>1</v>
      </c>
      <c r="AM9227" s="52" cm="1">
        <f t="array" aca="1" ref="AM9227" ca="1">+SQRT(MMULT(MMULT(AF9227:AJ9227,MMULT(MMULT($Q$25:$U$29,$Q$16:$U$20),$Q$25:$U$29)),TRANSPOSE(AF9227:AJ9227)))</f>
        <v>0.17405985988587186</v>
      </c>
      <c r="AN9227" s="53" cm="1">
        <f t="array" aca="1" ref="AN9227" ca="1">+SUMPRODUCT(AF9227:AJ9227,TRANSPOSE($T$4:$T$8))</f>
        <v>0.315501411815657</v>
      </c>
    </row>
    <row r="9228" spans="25:40" x14ac:dyDescent="0.25">
      <c r="Y9228" s="47" t="s">
        <v>9261</v>
      </c>
      <c r="Z9228" s="48">
        <f t="shared" ca="1" si="666"/>
        <v>0.90342872100401184</v>
      </c>
      <c r="AA9228" s="48">
        <f t="shared" ca="1" si="666"/>
        <v>5.7127643805395367E-2</v>
      </c>
      <c r="AB9228" s="48">
        <f t="shared" ca="1" si="666"/>
        <v>0.25355011070562117</v>
      </c>
      <c r="AC9228" s="48">
        <f t="shared" ca="1" si="666"/>
        <v>1.9445701872395471E-2</v>
      </c>
      <c r="AD9228" s="48">
        <f t="shared" ca="1" si="666"/>
        <v>0.77715337863343215</v>
      </c>
      <c r="AE9228" s="49">
        <f t="shared" ca="1" si="668"/>
        <v>2.0107055560208558</v>
      </c>
      <c r="AF9228" s="50">
        <f t="shared" ca="1" si="667"/>
        <v>0.44930930752082787</v>
      </c>
      <c r="AG9228" s="50">
        <f t="shared" ca="1" si="667"/>
        <v>2.8411740164706056E-2</v>
      </c>
      <c r="AH9228" s="50">
        <f t="shared" ca="1" si="667"/>
        <v>0.12610006967275283</v>
      </c>
      <c r="AI9228" s="50">
        <f t="shared" ca="1" si="667"/>
        <v>9.6710837716478537E-3</v>
      </c>
      <c r="AJ9228" s="50">
        <f t="shared" ca="1" si="667"/>
        <v>0.38650779887006548</v>
      </c>
      <c r="AK9228" s="51">
        <f t="shared" ca="1" si="669"/>
        <v>1</v>
      </c>
      <c r="AM9228" s="52" cm="1">
        <f t="array" aca="1" ref="AM9228" ca="1">+SQRT(MMULT(MMULT(AF9228:AJ9228,MMULT(MMULT($Q$25:$U$29,$Q$16:$U$20),$Q$25:$U$29)),TRANSPOSE(AF9228:AJ9228)))</f>
        <v>0.18478341260684336</v>
      </c>
      <c r="AN9228" s="53" cm="1">
        <f t="array" aca="1" ref="AN9228" ca="1">+SUMPRODUCT(AF9228:AJ9228,TRANSPOSE($T$4:$T$8))</f>
        <v>0.23208753966517198</v>
      </c>
    </row>
    <row r="9229" spans="25:40" x14ac:dyDescent="0.25">
      <c r="Y9229" s="47" t="s">
        <v>9262</v>
      </c>
      <c r="Z9229" s="48">
        <f t="shared" ca="1" si="666"/>
        <v>0.33640882390312188</v>
      </c>
      <c r="AA9229" s="48">
        <f t="shared" ca="1" si="666"/>
        <v>0.47579190464511278</v>
      </c>
      <c r="AB9229" s="48">
        <f t="shared" ca="1" si="666"/>
        <v>0.61133962669701303</v>
      </c>
      <c r="AC9229" s="48">
        <f t="shared" ca="1" si="666"/>
        <v>0.32607963347059554</v>
      </c>
      <c r="AD9229" s="48">
        <f t="shared" ca="1" si="666"/>
        <v>0.75654557323687288</v>
      </c>
      <c r="AE9229" s="49">
        <f t="shared" ca="1" si="668"/>
        <v>2.5061655619527161</v>
      </c>
      <c r="AF9229" s="50">
        <f t="shared" ca="1" si="667"/>
        <v>0.13423248208749783</v>
      </c>
      <c r="AG9229" s="50">
        <f t="shared" ca="1" si="667"/>
        <v>0.18984855265283929</v>
      </c>
      <c r="AH9229" s="50">
        <f t="shared" ca="1" si="667"/>
        <v>0.24393425397669205</v>
      </c>
      <c r="AI9229" s="50">
        <f t="shared" ca="1" si="667"/>
        <v>0.13011097048852821</v>
      </c>
      <c r="AJ9229" s="50">
        <f t="shared" ca="1" si="667"/>
        <v>0.30187374079444262</v>
      </c>
      <c r="AK9229" s="51">
        <f t="shared" ca="1" si="669"/>
        <v>0.99999999999999989</v>
      </c>
      <c r="AM9229" s="52" cm="1">
        <f t="array" aca="1" ref="AM9229" ca="1">+SQRT(MMULT(MMULT(AF9229:AJ9229,MMULT(MMULT($Q$25:$U$29,$Q$16:$U$20),$Q$25:$U$29)),TRANSPOSE(AF9229:AJ9229)))</f>
        <v>0.18659505354520442</v>
      </c>
      <c r="AN9229" s="53" cm="1">
        <f t="array" aca="1" ref="AN9229" ca="1">+SUMPRODUCT(AF9229:AJ9229,TRANSPOSE($T$4:$T$8))</f>
        <v>0.30272762542596721</v>
      </c>
    </row>
    <row r="9230" spans="25:40" x14ac:dyDescent="0.25">
      <c r="Y9230" s="47" t="s">
        <v>9263</v>
      </c>
      <c r="Z9230" s="48">
        <f t="shared" ca="1" si="666"/>
        <v>0.9058656872499129</v>
      </c>
      <c r="AA9230" s="48">
        <f t="shared" ca="1" si="666"/>
        <v>0.59945541707605043</v>
      </c>
      <c r="AB9230" s="48">
        <f t="shared" ca="1" si="666"/>
        <v>0.36230239867065428</v>
      </c>
      <c r="AC9230" s="48">
        <f t="shared" ca="1" si="666"/>
        <v>0.18871948131842575</v>
      </c>
      <c r="AD9230" s="48">
        <f t="shared" ca="1" si="666"/>
        <v>0.33164215647651385</v>
      </c>
      <c r="AE9230" s="49">
        <f t="shared" ca="1" si="668"/>
        <v>2.3879851407915575</v>
      </c>
      <c r="AF9230" s="50">
        <f t="shared" ca="1" si="667"/>
        <v>0.37934310049753533</v>
      </c>
      <c r="AG9230" s="50">
        <f t="shared" ca="1" si="667"/>
        <v>0.2510297936264988</v>
      </c>
      <c r="AH9230" s="50">
        <f t="shared" ca="1" si="667"/>
        <v>0.15171886645431976</v>
      </c>
      <c r="AI9230" s="50">
        <f t="shared" ca="1" si="667"/>
        <v>7.9028750260929162E-2</v>
      </c>
      <c r="AJ9230" s="50">
        <f t="shared" ca="1" si="667"/>
        <v>0.13887948916071677</v>
      </c>
      <c r="AK9230" s="51">
        <f t="shared" ca="1" si="669"/>
        <v>0.99999999999999978</v>
      </c>
      <c r="AM9230" s="52" cm="1">
        <f t="array" aca="1" ref="AM9230" ca="1">+SQRT(MMULT(MMULT(AF9230:AJ9230,MMULT(MMULT($Q$25:$U$29,$Q$16:$U$20),$Q$25:$U$29)),TRANSPOSE(AF9230:AJ9230)))</f>
        <v>0.16683046845065092</v>
      </c>
      <c r="AN9230" s="53" cm="1">
        <f t="array" aca="1" ref="AN9230" ca="1">+SUMPRODUCT(AF9230:AJ9230,TRANSPOSE($T$4:$T$8))</f>
        <v>0.32424493667098436</v>
      </c>
    </row>
    <row r="9231" spans="25:40" x14ac:dyDescent="0.25">
      <c r="Y9231" s="47" t="s">
        <v>9264</v>
      </c>
      <c r="Z9231" s="48">
        <f t="shared" ca="1" si="666"/>
        <v>0.25148591252850516</v>
      </c>
      <c r="AA9231" s="48">
        <f t="shared" ca="1" si="666"/>
        <v>0.60076999345958415</v>
      </c>
      <c r="AB9231" s="48">
        <f t="shared" ca="1" si="666"/>
        <v>0.878075217930263</v>
      </c>
      <c r="AC9231" s="48">
        <f t="shared" ca="1" si="666"/>
        <v>0.3030429389218513</v>
      </c>
      <c r="AD9231" s="48">
        <f t="shared" ca="1" si="666"/>
        <v>0.35977502249961646</v>
      </c>
      <c r="AE9231" s="49">
        <f t="shared" ca="1" si="668"/>
        <v>2.3931490853398198</v>
      </c>
      <c r="AF9231" s="50">
        <f t="shared" ca="1" si="667"/>
        <v>0.10508576923564079</v>
      </c>
      <c r="AG9231" s="50">
        <f t="shared" ca="1" si="667"/>
        <v>0.25103742894240816</v>
      </c>
      <c r="AH9231" s="50">
        <f t="shared" ca="1" si="667"/>
        <v>0.36691204209100869</v>
      </c>
      <c r="AI9231" s="50">
        <f t="shared" ca="1" si="667"/>
        <v>0.12662936077750464</v>
      </c>
      <c r="AJ9231" s="50">
        <f t="shared" ca="1" si="667"/>
        <v>0.15033539895343775</v>
      </c>
      <c r="AK9231" s="51">
        <f t="shared" ca="1" si="669"/>
        <v>1</v>
      </c>
      <c r="AM9231" s="52" cm="1">
        <f t="array" aca="1" ref="AM9231" ca="1">+SQRT(MMULT(MMULT(AF9231:AJ9231,MMULT(MMULT($Q$25:$U$29,$Q$16:$U$20),$Q$25:$U$29)),TRANSPOSE(AF9231:AJ9231)))</f>
        <v>0.1923459401492256</v>
      </c>
      <c r="AN9231" s="53" cm="1">
        <f t="array" aca="1" ref="AN9231" ca="1">+SUMPRODUCT(AF9231:AJ9231,TRANSPOSE($T$4:$T$8))</f>
        <v>0.36984623214256362</v>
      </c>
    </row>
    <row r="9232" spans="25:40" x14ac:dyDescent="0.25">
      <c r="Y9232" s="47" t="s">
        <v>9265</v>
      </c>
      <c r="Z9232" s="48">
        <f t="shared" ca="1" si="666"/>
        <v>0.47981853928087737</v>
      </c>
      <c r="AA9232" s="48">
        <f t="shared" ca="1" si="666"/>
        <v>0.3830702879109591</v>
      </c>
      <c r="AB9232" s="48">
        <f t="shared" ca="1" si="666"/>
        <v>0.81876930925293645</v>
      </c>
      <c r="AC9232" s="48">
        <f t="shared" ca="1" si="666"/>
        <v>0.53386717156846086</v>
      </c>
      <c r="AD9232" s="48">
        <f t="shared" ca="1" si="666"/>
        <v>0.57954063590896676</v>
      </c>
      <c r="AE9232" s="49">
        <f t="shared" ca="1" si="668"/>
        <v>2.795065943922201</v>
      </c>
      <c r="AF9232" s="50">
        <f t="shared" ca="1" si="667"/>
        <v>0.17166626795486897</v>
      </c>
      <c r="AG9232" s="50">
        <f t="shared" ca="1" si="667"/>
        <v>0.13705232563257966</v>
      </c>
      <c r="AH9232" s="50">
        <f t="shared" ca="1" si="667"/>
        <v>0.29293380753084886</v>
      </c>
      <c r="AI9232" s="50">
        <f t="shared" ca="1" si="667"/>
        <v>0.19100342613716906</v>
      </c>
      <c r="AJ9232" s="50">
        <f t="shared" ca="1" si="667"/>
        <v>0.20734417274453326</v>
      </c>
      <c r="AK9232" s="51">
        <f t="shared" ca="1" si="669"/>
        <v>0.99999999999999978</v>
      </c>
      <c r="AM9232" s="52" cm="1">
        <f t="array" aca="1" ref="AM9232" ca="1">+SQRT(MMULT(MMULT(AF9232:AJ9232,MMULT(MMULT($Q$25:$U$29,$Q$16:$U$20),$Q$25:$U$29)),TRANSPOSE(AF9232:AJ9232)))</f>
        <v>0.17960701888526479</v>
      </c>
      <c r="AN9232" s="53" cm="1">
        <f t="array" aca="1" ref="AN9232" ca="1">+SUMPRODUCT(AF9232:AJ9232,TRANSPOSE($T$4:$T$8))</f>
        <v>0.33013061380550568</v>
      </c>
    </row>
    <row r="9233" spans="25:40" x14ac:dyDescent="0.25">
      <c r="Y9233" s="47" t="s">
        <v>9266</v>
      </c>
      <c r="Z9233" s="48">
        <f t="shared" ca="1" si="666"/>
        <v>0.33418383653344097</v>
      </c>
      <c r="AA9233" s="48">
        <f t="shared" ca="1" si="666"/>
        <v>0.17292453920475548</v>
      </c>
      <c r="AB9233" s="48">
        <f t="shared" ca="1" si="666"/>
        <v>0.77884191595530783</v>
      </c>
      <c r="AC9233" s="48">
        <f t="shared" ca="1" si="666"/>
        <v>0.94724832851950669</v>
      </c>
      <c r="AD9233" s="48">
        <f t="shared" ca="1" si="666"/>
        <v>0.22529443161724749</v>
      </c>
      <c r="AE9233" s="49">
        <f t="shared" ca="1" si="668"/>
        <v>2.4584930518302586</v>
      </c>
      <c r="AF9233" s="50">
        <f t="shared" ca="1" si="667"/>
        <v>0.13593035631508224</v>
      </c>
      <c r="AG9233" s="50">
        <f t="shared" ca="1" si="667"/>
        <v>7.0337615587735519E-2</v>
      </c>
      <c r="AH9233" s="50">
        <f t="shared" ca="1" si="667"/>
        <v>0.31679646821677548</v>
      </c>
      <c r="AI9233" s="50">
        <f t="shared" ca="1" si="667"/>
        <v>0.38529632118110513</v>
      </c>
      <c r="AJ9233" s="50">
        <f t="shared" ca="1" si="667"/>
        <v>9.1639238699301587E-2</v>
      </c>
      <c r="AK9233" s="51">
        <f t="shared" ca="1" si="669"/>
        <v>0.99999999999999989</v>
      </c>
      <c r="AM9233" s="52" cm="1">
        <f t="array" aca="1" ref="AM9233" ca="1">+SQRT(MMULT(MMULT(AF9233:AJ9233,MMULT(MMULT($Q$25:$U$29,$Q$16:$U$20),$Q$25:$U$29)),TRANSPOSE(AF9233:AJ9233)))</f>
        <v>0.18639587295528473</v>
      </c>
      <c r="AN9233" s="53" cm="1">
        <f t="array" aca="1" ref="AN9233" ca="1">+SUMPRODUCT(AF9233:AJ9233,TRANSPOSE($T$4:$T$8))</f>
        <v>0.36182464132163022</v>
      </c>
    </row>
    <row r="9234" spans="25:40" x14ac:dyDescent="0.25">
      <c r="Y9234" s="47" t="s">
        <v>9267</v>
      </c>
      <c r="Z9234" s="48">
        <f t="shared" ca="1" si="666"/>
        <v>0.17212181893966072</v>
      </c>
      <c r="AA9234" s="48">
        <f t="shared" ca="1" si="666"/>
        <v>0.84278332701749281</v>
      </c>
      <c r="AB9234" s="48">
        <f t="shared" ca="1" si="666"/>
        <v>0.81053466568954335</v>
      </c>
      <c r="AC9234" s="48">
        <f t="shared" ca="1" si="666"/>
        <v>0.65718299977739425</v>
      </c>
      <c r="AD9234" s="48">
        <f t="shared" ca="1" si="666"/>
        <v>0.68266376462531075</v>
      </c>
      <c r="AE9234" s="49">
        <f t="shared" ca="1" si="668"/>
        <v>3.165286576049402</v>
      </c>
      <c r="AF9234" s="50">
        <f t="shared" ca="1" si="667"/>
        <v>5.4377957510086235E-2</v>
      </c>
      <c r="AG9234" s="50">
        <f t="shared" ca="1" si="667"/>
        <v>0.26625814338408871</v>
      </c>
      <c r="AH9234" s="50">
        <f t="shared" ca="1" si="667"/>
        <v>0.25606991538225038</v>
      </c>
      <c r="AI9234" s="50">
        <f t="shared" ca="1" si="667"/>
        <v>0.20762195901946584</v>
      </c>
      <c r="AJ9234" s="50">
        <f t="shared" ca="1" si="667"/>
        <v>0.21567202470410884</v>
      </c>
      <c r="AK9234" s="51">
        <f t="shared" ca="1" si="669"/>
        <v>1</v>
      </c>
      <c r="AM9234" s="52" cm="1">
        <f t="array" aca="1" ref="AM9234" ca="1">+SQRT(MMULT(MMULT(AF9234:AJ9234,MMULT(MMULT($Q$25:$U$29,$Q$16:$U$20),$Q$25:$U$29)),TRANSPOSE(AF9234:AJ9234)))</f>
        <v>0.18942478739017984</v>
      </c>
      <c r="AN9234" s="53" cm="1">
        <f t="array" aca="1" ref="AN9234" ca="1">+SUMPRODUCT(AF9234:AJ9234,TRANSPOSE($T$4:$T$8))</f>
        <v>0.3380655027748401</v>
      </c>
    </row>
    <row r="9235" spans="25:40" x14ac:dyDescent="0.25">
      <c r="Y9235" s="47" t="s">
        <v>9268</v>
      </c>
      <c r="Z9235" s="48">
        <f t="shared" ca="1" si="666"/>
        <v>0.14186220669899996</v>
      </c>
      <c r="AA9235" s="48">
        <f t="shared" ca="1" si="666"/>
        <v>0.343112227971759</v>
      </c>
      <c r="AB9235" s="48">
        <f t="shared" ca="1" si="666"/>
        <v>6.8107559742402901E-2</v>
      </c>
      <c r="AC9235" s="48">
        <f t="shared" ca="1" si="666"/>
        <v>0.92486373338799677</v>
      </c>
      <c r="AD9235" s="48">
        <f t="shared" ca="1" si="666"/>
        <v>0.59032807896656947</v>
      </c>
      <c r="AE9235" s="49">
        <f t="shared" ca="1" si="668"/>
        <v>2.0682738067677278</v>
      </c>
      <c r="AF9235" s="50">
        <f t="shared" ca="1" si="667"/>
        <v>6.8589664596052896E-2</v>
      </c>
      <c r="AG9235" s="50">
        <f t="shared" ca="1" si="667"/>
        <v>0.16589303933020863</v>
      </c>
      <c r="AH9235" s="50">
        <f t="shared" ca="1" si="667"/>
        <v>3.2929663142057836E-2</v>
      </c>
      <c r="AI9235" s="50">
        <f t="shared" ca="1" si="667"/>
        <v>0.44716697100823521</v>
      </c>
      <c r="AJ9235" s="50">
        <f t="shared" ca="1" si="667"/>
        <v>0.28542066192344562</v>
      </c>
      <c r="AK9235" s="51">
        <f t="shared" ca="1" si="669"/>
        <v>1.0000000000000002</v>
      </c>
      <c r="AM9235" s="52" cm="1">
        <f t="array" aca="1" ref="AM9235" ca="1">+SQRT(MMULT(MMULT(AF9235:AJ9235,MMULT(MMULT($Q$25:$U$29,$Q$16:$U$20),$Q$25:$U$29)),TRANSPOSE(AF9235:AJ9235)))</f>
        <v>0.19393825953060756</v>
      </c>
      <c r="AN9235" s="53" cm="1">
        <f t="array" aca="1" ref="AN9235" ca="1">+SUMPRODUCT(AF9235:AJ9235,TRANSPOSE($T$4:$T$8))</f>
        <v>0.27455733888397948</v>
      </c>
    </row>
    <row r="9236" spans="25:40" x14ac:dyDescent="0.25">
      <c r="Y9236" s="47" t="s">
        <v>9269</v>
      </c>
      <c r="Z9236" s="48">
        <f t="shared" ca="1" si="666"/>
        <v>0.65323489513076372</v>
      </c>
      <c r="AA9236" s="48">
        <f t="shared" ca="1" si="666"/>
        <v>0.44577338528627231</v>
      </c>
      <c r="AB9236" s="48">
        <f t="shared" ca="1" si="666"/>
        <v>0.94489060680025883</v>
      </c>
      <c r="AC9236" s="48">
        <f t="shared" ca="1" si="666"/>
        <v>0.74204995209994906</v>
      </c>
      <c r="AD9236" s="48">
        <f t="shared" ca="1" si="666"/>
        <v>7.9716060220674789E-3</v>
      </c>
      <c r="AE9236" s="49">
        <f t="shared" ca="1" si="668"/>
        <v>2.7939204453393112</v>
      </c>
      <c r="AF9236" s="50">
        <f t="shared" ca="1" si="667"/>
        <v>0.2338058323101003</v>
      </c>
      <c r="AG9236" s="50">
        <f t="shared" ca="1" si="667"/>
        <v>0.1595512091369283</v>
      </c>
      <c r="AH9236" s="50">
        <f t="shared" ca="1" si="667"/>
        <v>0.33819524402582102</v>
      </c>
      <c r="AI9236" s="50">
        <f t="shared" ca="1" si="667"/>
        <v>0.26559451731626876</v>
      </c>
      <c r="AJ9236" s="50">
        <f t="shared" ca="1" si="667"/>
        <v>2.8531972108816997E-3</v>
      </c>
      <c r="AK9236" s="51">
        <f t="shared" ca="1" si="669"/>
        <v>1</v>
      </c>
      <c r="AM9236" s="52" cm="1">
        <f t="array" aca="1" ref="AM9236" ca="1">+SQRT(MMULT(MMULT(AF9236:AJ9236,MMULT(MMULT($Q$25:$U$29,$Q$16:$U$20),$Q$25:$U$29)),TRANSPOSE(AF9236:AJ9236)))</f>
        <v>0.17992289580537515</v>
      </c>
      <c r="AN9236" s="53" cm="1">
        <f t="array" aca="1" ref="AN9236" ca="1">+SUMPRODUCT(AF9236:AJ9236,TRANSPOSE($T$4:$T$8))</f>
        <v>0.39132443315282667</v>
      </c>
    </row>
    <row r="9237" spans="25:40" x14ac:dyDescent="0.25">
      <c r="Y9237" s="47" t="s">
        <v>9270</v>
      </c>
      <c r="Z9237" s="48">
        <f t="shared" ca="1" si="666"/>
        <v>0.35677639207973477</v>
      </c>
      <c r="AA9237" s="48">
        <f t="shared" ca="1" si="666"/>
        <v>0.74368255314082266</v>
      </c>
      <c r="AB9237" s="48">
        <f t="shared" ca="1" si="666"/>
        <v>0.88800019120567952</v>
      </c>
      <c r="AC9237" s="48">
        <f t="shared" ca="1" si="666"/>
        <v>0.93234727897104541</v>
      </c>
      <c r="AD9237" s="48">
        <f t="shared" ca="1" si="666"/>
        <v>0.87836471725222542</v>
      </c>
      <c r="AE9237" s="49">
        <f t="shared" ca="1" si="668"/>
        <v>3.7991711326495081</v>
      </c>
      <c r="AF9237" s="50">
        <f t="shared" ca="1" si="667"/>
        <v>9.3909007944825609E-2</v>
      </c>
      <c r="AG9237" s="50">
        <f t="shared" ca="1" si="667"/>
        <v>0.1957486323134344</v>
      </c>
      <c r="AH9237" s="50">
        <f t="shared" ca="1" si="667"/>
        <v>0.233735243873154</v>
      </c>
      <c r="AI9237" s="50">
        <f t="shared" ca="1" si="667"/>
        <v>0.24540807624026001</v>
      </c>
      <c r="AJ9237" s="50">
        <f t="shared" ca="1" si="667"/>
        <v>0.23119903962832591</v>
      </c>
      <c r="AK9237" s="51">
        <f t="shared" ca="1" si="669"/>
        <v>1</v>
      </c>
      <c r="AM9237" s="52" cm="1">
        <f t="array" aca="1" ref="AM9237" ca="1">+SQRT(MMULT(MMULT(AF9237:AJ9237,MMULT(MMULT($Q$25:$U$29,$Q$16:$U$20),$Q$25:$U$29)),TRANSPOSE(AF9237:AJ9237)))</f>
        <v>0.18310279807096058</v>
      </c>
      <c r="AN9237" s="53" cm="1">
        <f t="array" aca="1" ref="AN9237" ca="1">+SUMPRODUCT(AF9237:AJ9237,TRANSPOSE($T$4:$T$8))</f>
        <v>0.32270014728503721</v>
      </c>
    </row>
    <row r="9238" spans="25:40" x14ac:dyDescent="0.25">
      <c r="Y9238" s="47" t="s">
        <v>9271</v>
      </c>
      <c r="Z9238" s="48">
        <f t="shared" ca="1" si="666"/>
        <v>0.73690306782416337</v>
      </c>
      <c r="AA9238" s="48">
        <f t="shared" ca="1" si="666"/>
        <v>0.49347236170803233</v>
      </c>
      <c r="AB9238" s="48">
        <f t="shared" ca="1" si="666"/>
        <v>0.16684026039967281</v>
      </c>
      <c r="AC9238" s="48">
        <f t="shared" ca="1" si="666"/>
        <v>0.85780966481644338</v>
      </c>
      <c r="AD9238" s="48">
        <f t="shared" ca="1" si="666"/>
        <v>0.44061988588084833</v>
      </c>
      <c r="AE9238" s="49">
        <f t="shared" ca="1" si="668"/>
        <v>2.69564524062916</v>
      </c>
      <c r="AF9238" s="50">
        <f t="shared" ca="1" si="667"/>
        <v>0.27336797020522297</v>
      </c>
      <c r="AG9238" s="50">
        <f t="shared" ca="1" si="667"/>
        <v>0.18306279857243252</v>
      </c>
      <c r="AH9238" s="50">
        <f t="shared" ca="1" si="667"/>
        <v>6.189251385346705E-2</v>
      </c>
      <c r="AI9238" s="50">
        <f t="shared" ca="1" si="667"/>
        <v>0.31822053283845014</v>
      </c>
      <c r="AJ9238" s="50">
        <f t="shared" ca="1" si="667"/>
        <v>0.1634561845304274</v>
      </c>
      <c r="AK9238" s="51">
        <f t="shared" ca="1" si="669"/>
        <v>1</v>
      </c>
      <c r="AM9238" s="52" cm="1">
        <f t="array" aca="1" ref="AM9238" ca="1">+SQRT(MMULT(MMULT(AF9238:AJ9238,MMULT(MMULT($Q$25:$U$29,$Q$16:$U$20),$Q$25:$U$29)),TRANSPOSE(AF9238:AJ9238)))</f>
        <v>0.16829425646758142</v>
      </c>
      <c r="AN9238" s="53" cm="1">
        <f t="array" aca="1" ref="AN9238" ca="1">+SUMPRODUCT(AF9238:AJ9238,TRANSPOSE($T$4:$T$8))</f>
        <v>0.30313709621831009</v>
      </c>
    </row>
    <row r="9239" spans="25:40" x14ac:dyDescent="0.25">
      <c r="Y9239" s="47" t="s">
        <v>9272</v>
      </c>
      <c r="Z9239" s="48">
        <f t="shared" ca="1" si="666"/>
        <v>0.67189210117749365</v>
      </c>
      <c r="AA9239" s="48">
        <f t="shared" ca="1" si="666"/>
        <v>0.92477950718052249</v>
      </c>
      <c r="AB9239" s="48">
        <f t="shared" ca="1" si="666"/>
        <v>0.95454442658984062</v>
      </c>
      <c r="AC9239" s="48">
        <f t="shared" ca="1" si="666"/>
        <v>0.42506101748141301</v>
      </c>
      <c r="AD9239" s="48">
        <f t="shared" ca="1" si="666"/>
        <v>0.57821635263675508</v>
      </c>
      <c r="AE9239" s="49">
        <f t="shared" ca="1" si="668"/>
        <v>3.5544934050660251</v>
      </c>
      <c r="AF9239" s="50">
        <f t="shared" ca="1" si="667"/>
        <v>0.1890261211963096</v>
      </c>
      <c r="AG9239" s="50">
        <f t="shared" ca="1" si="667"/>
        <v>0.26017195751790811</v>
      </c>
      <c r="AH9239" s="50">
        <f t="shared" ca="1" si="667"/>
        <v>0.26854584263101478</v>
      </c>
      <c r="AI9239" s="50">
        <f t="shared" ca="1" si="667"/>
        <v>0.11958413451424521</v>
      </c>
      <c r="AJ9239" s="50">
        <f t="shared" ca="1" si="667"/>
        <v>0.16267194414052222</v>
      </c>
      <c r="AK9239" s="51">
        <f t="shared" ca="1" si="669"/>
        <v>0.99999999999999989</v>
      </c>
      <c r="AM9239" s="52" cm="1">
        <f t="array" aca="1" ref="AM9239" ca="1">+SQRT(MMULT(MMULT(AF9239:AJ9239,MMULT(MMULT($Q$25:$U$29,$Q$16:$U$20),$Q$25:$U$29)),TRANSPOSE(AF9239:AJ9239)))</f>
        <v>0.17874227340826571</v>
      </c>
      <c r="AN9239" s="53" cm="1">
        <f t="array" aca="1" ref="AN9239" ca="1">+SUMPRODUCT(AF9239:AJ9239,TRANSPOSE($T$4:$T$8))</f>
        <v>0.34707800508848691</v>
      </c>
    </row>
    <row r="9240" spans="25:40" x14ac:dyDescent="0.25">
      <c r="Y9240" s="47" t="s">
        <v>9273</v>
      </c>
      <c r="Z9240" s="48">
        <f t="shared" ca="1" si="666"/>
        <v>0.32383265394596084</v>
      </c>
      <c r="AA9240" s="48">
        <f t="shared" ca="1" si="666"/>
        <v>0.19715800257301952</v>
      </c>
      <c r="AB9240" s="48">
        <f t="shared" ca="1" si="666"/>
        <v>0.59210867714846116</v>
      </c>
      <c r="AC9240" s="48">
        <f t="shared" ca="1" si="666"/>
        <v>0.20039322271250959</v>
      </c>
      <c r="AD9240" s="48">
        <f t="shared" ca="1" si="666"/>
        <v>0.77957575198584683</v>
      </c>
      <c r="AE9240" s="49">
        <f t="shared" ca="1" si="668"/>
        <v>2.0930683083657979</v>
      </c>
      <c r="AF9240" s="50">
        <f t="shared" ca="1" si="667"/>
        <v>0.15471671548015517</v>
      </c>
      <c r="AG9240" s="50">
        <f t="shared" ca="1" si="667"/>
        <v>9.4195684768145146E-2</v>
      </c>
      <c r="AH9240" s="50">
        <f t="shared" ca="1" si="667"/>
        <v>0.28289027872710043</v>
      </c>
      <c r="AI9240" s="50">
        <f t="shared" ca="1" si="667"/>
        <v>9.5741367786018564E-2</v>
      </c>
      <c r="AJ9240" s="50">
        <f t="shared" ca="1" si="667"/>
        <v>0.37245595323858072</v>
      </c>
      <c r="AK9240" s="51">
        <f t="shared" ca="1" si="669"/>
        <v>1</v>
      </c>
      <c r="AM9240" s="52" cm="1">
        <f t="array" aca="1" ref="AM9240" ca="1">+SQRT(MMULT(MMULT(AF9240:AJ9240,MMULT(MMULT($Q$25:$U$29,$Q$16:$U$20),$Q$25:$U$29)),TRANSPOSE(AF9240:AJ9240)))</f>
        <v>0.19475748425926398</v>
      </c>
      <c r="AN9240" s="53" cm="1">
        <f t="array" aca="1" ref="AN9240" ca="1">+SUMPRODUCT(AF9240:AJ9240,TRANSPOSE($T$4:$T$8))</f>
        <v>0.28136639017779824</v>
      </c>
    </row>
    <row r="9241" spans="25:40" x14ac:dyDescent="0.25">
      <c r="Y9241" s="47" t="s">
        <v>9274</v>
      </c>
      <c r="Z9241" s="48">
        <f t="shared" ca="1" si="666"/>
        <v>0.93838328724123177</v>
      </c>
      <c r="AA9241" s="48">
        <f t="shared" ca="1" si="666"/>
        <v>0.59885422228130791</v>
      </c>
      <c r="AB9241" s="48">
        <f t="shared" ca="1" si="666"/>
        <v>0.85473615604014885</v>
      </c>
      <c r="AC9241" s="48">
        <f t="shared" ca="1" si="666"/>
        <v>0.58555308785008831</v>
      </c>
      <c r="AD9241" s="48">
        <f t="shared" ca="1" si="666"/>
        <v>0.89342334240509247</v>
      </c>
      <c r="AE9241" s="49">
        <f t="shared" ca="1" si="668"/>
        <v>3.8709500958178693</v>
      </c>
      <c r="AF9241" s="50">
        <f t="shared" ca="1" si="667"/>
        <v>0.24241678761373092</v>
      </c>
      <c r="AG9241" s="50">
        <f t="shared" ca="1" si="667"/>
        <v>0.15470471265653959</v>
      </c>
      <c r="AH9241" s="50">
        <f t="shared" ca="1" si="667"/>
        <v>0.22080784688069116</v>
      </c>
      <c r="AI9241" s="50">
        <f t="shared" ca="1" si="667"/>
        <v>0.1512685705978781</v>
      </c>
      <c r="AJ9241" s="50">
        <f t="shared" ca="1" si="667"/>
        <v>0.23080208225116022</v>
      </c>
      <c r="AK9241" s="51">
        <f t="shared" ca="1" si="669"/>
        <v>1</v>
      </c>
      <c r="AM9241" s="52" cm="1">
        <f t="array" aca="1" ref="AM9241" ca="1">+SQRT(MMULT(MMULT(AF9241:AJ9241,MMULT(MMULT($Q$25:$U$29,$Q$16:$U$20),$Q$25:$U$29)),TRANSPOSE(AF9241:AJ9241)))</f>
        <v>0.17259410556923432</v>
      </c>
      <c r="AN9241" s="53" cm="1">
        <f t="array" aca="1" ref="AN9241" ca="1">+SUMPRODUCT(AF9241:AJ9241,TRANSPOSE($T$4:$T$8))</f>
        <v>0.3099347193679019</v>
      </c>
    </row>
    <row r="9242" spans="25:40" x14ac:dyDescent="0.25">
      <c r="Y9242" s="47" t="s">
        <v>9275</v>
      </c>
      <c r="Z9242" s="48">
        <f t="shared" ca="1" si="666"/>
        <v>0.86310863400409965</v>
      </c>
      <c r="AA9242" s="48">
        <f t="shared" ca="1" si="666"/>
        <v>0.69354491422994513</v>
      </c>
      <c r="AB9242" s="48">
        <f t="shared" ca="1" si="666"/>
        <v>0.30208518900046344</v>
      </c>
      <c r="AC9242" s="48">
        <f t="shared" ca="1" si="666"/>
        <v>0.64998609455898992</v>
      </c>
      <c r="AD9242" s="48">
        <f t="shared" ca="1" si="666"/>
        <v>0.91207290892510118</v>
      </c>
      <c r="AE9242" s="49">
        <f t="shared" ca="1" si="668"/>
        <v>3.4207977407185992</v>
      </c>
      <c r="AF9242" s="50">
        <f t="shared" ca="1" si="667"/>
        <v>0.25231209192239129</v>
      </c>
      <c r="AG9242" s="50">
        <f t="shared" ca="1" si="667"/>
        <v>0.2027436191197477</v>
      </c>
      <c r="AH9242" s="50">
        <f t="shared" ca="1" si="667"/>
        <v>8.8308404032389556E-2</v>
      </c>
      <c r="AI9242" s="50">
        <f t="shared" ca="1" si="667"/>
        <v>0.19001009233081662</v>
      </c>
      <c r="AJ9242" s="50">
        <f t="shared" ca="1" si="667"/>
        <v>0.26662579259465485</v>
      </c>
      <c r="AK9242" s="51">
        <f t="shared" ca="1" si="669"/>
        <v>1</v>
      </c>
      <c r="AM9242" s="52" cm="1">
        <f t="array" aca="1" ref="AM9242" ca="1">+SQRT(MMULT(MMULT(AF9242:AJ9242,MMULT(MMULT($Q$25:$U$29,$Q$16:$U$20),$Q$25:$U$29)),TRANSPOSE(AF9242:AJ9242)))</f>
        <v>0.17248866888006301</v>
      </c>
      <c r="AN9242" s="53" cm="1">
        <f t="array" aca="1" ref="AN9242" ca="1">+SUMPRODUCT(AF9242:AJ9242,TRANSPOSE($T$4:$T$8))</f>
        <v>0.28213564166414612</v>
      </c>
    </row>
    <row r="9243" spans="25:40" x14ac:dyDescent="0.25">
      <c r="Y9243" s="47" t="s">
        <v>9276</v>
      </c>
      <c r="Z9243" s="48">
        <f t="shared" ca="1" si="666"/>
        <v>4.8589669422191006E-3</v>
      </c>
      <c r="AA9243" s="48">
        <f t="shared" ca="1" si="666"/>
        <v>0.46718622411261912</v>
      </c>
      <c r="AB9243" s="48">
        <f t="shared" ca="1" si="666"/>
        <v>0.85451541782334606</v>
      </c>
      <c r="AC9243" s="48">
        <f t="shared" ca="1" si="666"/>
        <v>4.4976928458950738E-2</v>
      </c>
      <c r="AD9243" s="48">
        <f t="shared" ca="1" si="666"/>
        <v>0.43896444637211862</v>
      </c>
      <c r="AE9243" s="49">
        <f t="shared" ca="1" si="668"/>
        <v>1.8105019837092535</v>
      </c>
      <c r="AF9243" s="50">
        <f t="shared" ca="1" si="667"/>
        <v>2.6837678091157489E-3</v>
      </c>
      <c r="AG9243" s="50">
        <f t="shared" ca="1" si="667"/>
        <v>0.25804237074376163</v>
      </c>
      <c r="AH9243" s="50">
        <f t="shared" ca="1" si="667"/>
        <v>0.47197706796910738</v>
      </c>
      <c r="AI9243" s="50">
        <f t="shared" ca="1" si="667"/>
        <v>2.4842242021080013E-2</v>
      </c>
      <c r="AJ9243" s="50">
        <f t="shared" ca="1" si="667"/>
        <v>0.24245455145693529</v>
      </c>
      <c r="AK9243" s="51">
        <f t="shared" ca="1" si="669"/>
        <v>1</v>
      </c>
      <c r="AM9243" s="52" cm="1">
        <f t="array" aca="1" ref="AM9243" ca="1">+SQRT(MMULT(MMULT(AF9243:AJ9243,MMULT(MMULT($Q$25:$U$29,$Q$16:$U$20),$Q$25:$U$29)),TRANSPOSE(AF9243:AJ9243)))</f>
        <v>0.22206462660812579</v>
      </c>
      <c r="AN9243" s="53" cm="1">
        <f t="array" aca="1" ref="AN9243" ca="1">+SUMPRODUCT(AF9243:AJ9243,TRANSPOSE($T$4:$T$8))</f>
        <v>0.36767091444636857</v>
      </c>
    </row>
    <row r="9244" spans="25:40" x14ac:dyDescent="0.25">
      <c r="Y9244" s="47" t="s">
        <v>9277</v>
      </c>
      <c r="Z9244" s="48">
        <f t="shared" ca="1" si="666"/>
        <v>0.94024538372500588</v>
      </c>
      <c r="AA9244" s="48">
        <f t="shared" ca="1" si="666"/>
        <v>0.66694162738725782</v>
      </c>
      <c r="AB9244" s="48">
        <f t="shared" ca="1" si="666"/>
        <v>0.49695904744593244</v>
      </c>
      <c r="AC9244" s="48">
        <f t="shared" ca="1" si="666"/>
        <v>0.91940086484247896</v>
      </c>
      <c r="AD9244" s="48">
        <f t="shared" ca="1" si="666"/>
        <v>0.8546322198359001</v>
      </c>
      <c r="AE9244" s="49">
        <f t="shared" ca="1" si="668"/>
        <v>3.8781791432365753</v>
      </c>
      <c r="AF9244" s="50">
        <f t="shared" ca="1" si="667"/>
        <v>0.24244506223101242</v>
      </c>
      <c r="AG9244" s="50">
        <f t="shared" ca="1" si="667"/>
        <v>0.17197287767131217</v>
      </c>
      <c r="AH9244" s="50">
        <f t="shared" ca="1" si="667"/>
        <v>0.12814236503556409</v>
      </c>
      <c r="AI9244" s="50">
        <f t="shared" ca="1" si="667"/>
        <v>0.23707024118416131</v>
      </c>
      <c r="AJ9244" s="50">
        <f t="shared" ca="1" si="667"/>
        <v>0.22036945387794998</v>
      </c>
      <c r="AK9244" s="51">
        <f t="shared" ca="1" si="669"/>
        <v>1</v>
      </c>
      <c r="AM9244" s="52" cm="1">
        <f t="array" aca="1" ref="AM9244" ca="1">+SQRT(MMULT(MMULT(AF9244:AJ9244,MMULT(MMULT($Q$25:$U$29,$Q$16:$U$20),$Q$25:$U$29)),TRANSPOSE(AF9244:AJ9244)))</f>
        <v>0.16922927597036821</v>
      </c>
      <c r="AN9244" s="53" cm="1">
        <f t="array" aca="1" ref="AN9244" ca="1">+SUMPRODUCT(AF9244:AJ9244,TRANSPOSE($T$4:$T$8))</f>
        <v>0.29915022852637219</v>
      </c>
    </row>
    <row r="9245" spans="25:40" x14ac:dyDescent="0.25">
      <c r="Y9245" s="47" t="s">
        <v>9278</v>
      </c>
      <c r="Z9245" s="48">
        <f t="shared" ca="1" si="666"/>
        <v>0.99081425733351958</v>
      </c>
      <c r="AA9245" s="48">
        <f t="shared" ca="1" si="666"/>
        <v>0.4549959813041512</v>
      </c>
      <c r="AB9245" s="48">
        <f t="shared" ca="1" si="666"/>
        <v>0.55044408074989881</v>
      </c>
      <c r="AC9245" s="48">
        <f t="shared" ca="1" si="666"/>
        <v>0.91927517961073069</v>
      </c>
      <c r="AD9245" s="48">
        <f t="shared" ca="1" si="666"/>
        <v>0.37230334304199975</v>
      </c>
      <c r="AE9245" s="49">
        <f t="shared" ca="1" si="668"/>
        <v>3.2878328420403</v>
      </c>
      <c r="AF9245" s="50">
        <f t="shared" ca="1" si="667"/>
        <v>0.30135785635581741</v>
      </c>
      <c r="AG9245" s="50">
        <f t="shared" ca="1" si="667"/>
        <v>0.13838780837221595</v>
      </c>
      <c r="AH9245" s="50">
        <f t="shared" ca="1" si="667"/>
        <v>0.16741851158354962</v>
      </c>
      <c r="AI9245" s="50">
        <f t="shared" ca="1" si="667"/>
        <v>0.27959912312338381</v>
      </c>
      <c r="AJ9245" s="50">
        <f t="shared" ca="1" si="667"/>
        <v>0.11323670056503325</v>
      </c>
      <c r="AK9245" s="51">
        <f t="shared" ca="1" si="669"/>
        <v>1</v>
      </c>
      <c r="AM9245" s="52" cm="1">
        <f t="array" aca="1" ref="AM9245" ca="1">+SQRT(MMULT(MMULT(AF9245:AJ9245,MMULT(MMULT($Q$25:$U$29,$Q$16:$U$20),$Q$25:$U$29)),TRANSPOSE(AF9245:AJ9245)))</f>
        <v>0.16512312866237339</v>
      </c>
      <c r="AN9245" s="53" cm="1">
        <f t="array" aca="1" ref="AN9245" ca="1">+SUMPRODUCT(AF9245:AJ9245,TRANSPOSE($T$4:$T$8))</f>
        <v>0.32880983781901846</v>
      </c>
    </row>
    <row r="9246" spans="25:40" x14ac:dyDescent="0.25">
      <c r="Y9246" s="47" t="s">
        <v>9279</v>
      </c>
      <c r="Z9246" s="48">
        <f t="shared" ca="1" si="666"/>
        <v>0.47650158408897858</v>
      </c>
      <c r="AA9246" s="48">
        <f t="shared" ca="1" si="666"/>
        <v>0.56997237829117076</v>
      </c>
      <c r="AB9246" s="48">
        <f t="shared" ca="1" si="666"/>
        <v>6.5954544626971479E-2</v>
      </c>
      <c r="AC9246" s="48">
        <f t="shared" ca="1" si="666"/>
        <v>4.2527668733450374E-2</v>
      </c>
      <c r="AD9246" s="48">
        <f t="shared" ca="1" si="666"/>
        <v>7.7174543921825323E-2</v>
      </c>
      <c r="AE9246" s="49">
        <f t="shared" ca="1" si="668"/>
        <v>1.2321307196623965</v>
      </c>
      <c r="AF9246" s="50">
        <f t="shared" ca="1" si="667"/>
        <v>0.38672973288056633</v>
      </c>
      <c r="AG9246" s="50">
        <f t="shared" ca="1" si="667"/>
        <v>0.46259083488101249</v>
      </c>
      <c r="AH9246" s="50">
        <f t="shared" ca="1" si="667"/>
        <v>5.3528853371209675E-2</v>
      </c>
      <c r="AI9246" s="50">
        <f t="shared" ca="1" si="667"/>
        <v>3.4515549409483877E-2</v>
      </c>
      <c r="AJ9246" s="50">
        <f t="shared" ca="1" si="667"/>
        <v>6.2635029457727615E-2</v>
      </c>
      <c r="AK9246" s="51">
        <f t="shared" ca="1" si="669"/>
        <v>1</v>
      </c>
      <c r="AM9246" s="52" cm="1">
        <f t="array" aca="1" ref="AM9246" ca="1">+SQRT(MMULT(MMULT(AF9246:AJ9246,MMULT(MMULT($Q$25:$U$29,$Q$16:$U$20),$Q$25:$U$29)),TRANSPOSE(AF9246:AJ9246)))</f>
        <v>0.18645773632767426</v>
      </c>
      <c r="AN9246" s="53" cm="1">
        <f t="array" aca="1" ref="AN9246" ca="1">+SUMPRODUCT(AF9246:AJ9246,TRANSPOSE($T$4:$T$8))</f>
        <v>0.34528001613161202</v>
      </c>
    </row>
    <row r="9247" spans="25:40" x14ac:dyDescent="0.25">
      <c r="Y9247" s="47" t="s">
        <v>9280</v>
      </c>
      <c r="Z9247" s="48">
        <f t="shared" ca="1" si="666"/>
        <v>0.38498222826680328</v>
      </c>
      <c r="AA9247" s="48">
        <f t="shared" ca="1" si="666"/>
        <v>0.1190445444395718</v>
      </c>
      <c r="AB9247" s="48">
        <f t="shared" ca="1" si="666"/>
        <v>0.11041389936364532</v>
      </c>
      <c r="AC9247" s="48">
        <f t="shared" ca="1" si="666"/>
        <v>0.7450738622221974</v>
      </c>
      <c r="AD9247" s="48">
        <f t="shared" ca="1" si="666"/>
        <v>0.68850775203509285</v>
      </c>
      <c r="AE9247" s="49">
        <f t="shared" ca="1" si="668"/>
        <v>2.0480222863273108</v>
      </c>
      <c r="AF9247" s="50">
        <f t="shared" ca="1" si="667"/>
        <v>0.18797755807491062</v>
      </c>
      <c r="AG9247" s="50">
        <f t="shared" ca="1" si="667"/>
        <v>5.8126586431367741E-2</v>
      </c>
      <c r="AH9247" s="50">
        <f t="shared" ca="1" si="667"/>
        <v>5.3912450123601435E-2</v>
      </c>
      <c r="AI9247" s="50">
        <f t="shared" ca="1" si="667"/>
        <v>0.36380163790030223</v>
      </c>
      <c r="AJ9247" s="50">
        <f t="shared" ca="1" si="667"/>
        <v>0.33618176746981793</v>
      </c>
      <c r="AK9247" s="51">
        <f t="shared" ca="1" si="669"/>
        <v>1</v>
      </c>
      <c r="AM9247" s="52" cm="1">
        <f t="array" aca="1" ref="AM9247" ca="1">+SQRT(MMULT(MMULT(AF9247:AJ9247,MMULT(MMULT($Q$25:$U$29,$Q$16:$U$20),$Q$25:$U$29)),TRANSPOSE(AF9247:AJ9247)))</f>
        <v>0.18579107504508444</v>
      </c>
      <c r="AN9247" s="53" cm="1">
        <f t="array" aca="1" ref="AN9247" ca="1">+SUMPRODUCT(AF9247:AJ9247,TRANSPOSE($T$4:$T$8))</f>
        <v>0.24966721488789886</v>
      </c>
    </row>
    <row r="9248" spans="25:40" x14ac:dyDescent="0.25">
      <c r="Y9248" s="47" t="s">
        <v>9281</v>
      </c>
      <c r="Z9248" s="48">
        <f t="shared" ref="Z9248:AD9298" ca="1" si="670">RAND()</f>
        <v>0.83266039374867895</v>
      </c>
      <c r="AA9248" s="48">
        <f t="shared" ca="1" si="670"/>
        <v>0.20220744046557693</v>
      </c>
      <c r="AB9248" s="48">
        <f t="shared" ca="1" si="670"/>
        <v>0.98846564144242155</v>
      </c>
      <c r="AC9248" s="48">
        <f t="shared" ca="1" si="670"/>
        <v>0.37356374963636441</v>
      </c>
      <c r="AD9248" s="48">
        <f t="shared" ca="1" si="670"/>
        <v>0.88114947009884137</v>
      </c>
      <c r="AE9248" s="49">
        <f t="shared" ca="1" si="668"/>
        <v>3.2780466953918834</v>
      </c>
      <c r="AF9248" s="50">
        <f t="shared" ref="AF9248:AJ9298" ca="1" si="671">Z9248/$AE9248</f>
        <v>0.25401114478301723</v>
      </c>
      <c r="AG9248" s="50">
        <f t="shared" ca="1" si="671"/>
        <v>6.1685344735884995E-2</v>
      </c>
      <c r="AH9248" s="50">
        <f t="shared" ca="1" si="671"/>
        <v>0.30154104968423967</v>
      </c>
      <c r="AI9248" s="50">
        <f t="shared" ca="1" si="671"/>
        <v>0.11395925206358468</v>
      </c>
      <c r="AJ9248" s="50">
        <f t="shared" ca="1" si="671"/>
        <v>0.26880320873327335</v>
      </c>
      <c r="AK9248" s="51">
        <f t="shared" ca="1" si="669"/>
        <v>1</v>
      </c>
      <c r="AM9248" s="52" cm="1">
        <f t="array" aca="1" ref="AM9248" ca="1">+SQRT(MMULT(MMULT(AF9248:AJ9248,MMULT(MMULT($Q$25:$U$29,$Q$16:$U$20),$Q$25:$U$29)),TRANSPOSE(AF9248:AJ9248)))</f>
        <v>0.18203472434893206</v>
      </c>
      <c r="AN9248" s="53" cm="1">
        <f t="array" aca="1" ref="AN9248" ca="1">+SUMPRODUCT(AF9248:AJ9248,TRANSPOSE($T$4:$T$8))</f>
        <v>0.30478554915265355</v>
      </c>
    </row>
    <row r="9249" spans="25:40" x14ac:dyDescent="0.25">
      <c r="Y9249" s="47" t="s">
        <v>9282</v>
      </c>
      <c r="Z9249" s="48">
        <f t="shared" ca="1" si="670"/>
        <v>0.17730637425308149</v>
      </c>
      <c r="AA9249" s="48">
        <f t="shared" ca="1" si="670"/>
        <v>0.96106292085254352</v>
      </c>
      <c r="AB9249" s="48">
        <f t="shared" ca="1" si="670"/>
        <v>8.3552752469513436E-2</v>
      </c>
      <c r="AC9249" s="48">
        <f t="shared" ca="1" si="670"/>
        <v>0.43649638100763444</v>
      </c>
      <c r="AD9249" s="48">
        <f t="shared" ca="1" si="670"/>
        <v>0.14671305170669247</v>
      </c>
      <c r="AE9249" s="49">
        <f t="shared" ca="1" si="668"/>
        <v>1.8051314802894654</v>
      </c>
      <c r="AF9249" s="50">
        <f t="shared" ca="1" si="671"/>
        <v>9.8223523432569682E-2</v>
      </c>
      <c r="AG9249" s="50">
        <f t="shared" ca="1" si="671"/>
        <v>0.53240604983434803</v>
      </c>
      <c r="AH9249" s="50">
        <f t="shared" ca="1" si="671"/>
        <v>4.628624196178506E-2</v>
      </c>
      <c r="AI9249" s="50">
        <f t="shared" ca="1" si="671"/>
        <v>0.24180863597683158</v>
      </c>
      <c r="AJ9249" s="50">
        <f t="shared" ca="1" si="671"/>
        <v>8.1275548794465663E-2</v>
      </c>
      <c r="AK9249" s="51">
        <f t="shared" ca="1" si="669"/>
        <v>1</v>
      </c>
      <c r="AM9249" s="52" cm="1">
        <f t="array" aca="1" ref="AM9249" ca="1">+SQRT(MMULT(MMULT(AF9249:AJ9249,MMULT(MMULT($Q$25:$U$29,$Q$16:$U$20),$Q$25:$U$29)),TRANSPOSE(AF9249:AJ9249)))</f>
        <v>0.20420579460538907</v>
      </c>
      <c r="AN9249" s="53" cm="1">
        <f t="array" aca="1" ref="AN9249" ca="1">+SUMPRODUCT(AF9249:AJ9249,TRANSPOSE($T$4:$T$8))</f>
        <v>0.35924359507855891</v>
      </c>
    </row>
    <row r="9250" spans="25:40" x14ac:dyDescent="0.25">
      <c r="Y9250" s="47" t="s">
        <v>9283</v>
      </c>
      <c r="Z9250" s="48">
        <f t="shared" ca="1" si="670"/>
        <v>0.26653760532508541</v>
      </c>
      <c r="AA9250" s="48">
        <f t="shared" ca="1" si="670"/>
        <v>0.16933489338322127</v>
      </c>
      <c r="AB9250" s="48">
        <f t="shared" ca="1" si="670"/>
        <v>0.49174652153105325</v>
      </c>
      <c r="AC9250" s="48">
        <f t="shared" ca="1" si="670"/>
        <v>0.54409303020515865</v>
      </c>
      <c r="AD9250" s="48">
        <f t="shared" ca="1" si="670"/>
        <v>0.93795009763639359</v>
      </c>
      <c r="AE9250" s="49">
        <f t="shared" ca="1" si="668"/>
        <v>2.4096621480809119</v>
      </c>
      <c r="AF9250" s="50">
        <f t="shared" ca="1" si="671"/>
        <v>0.11061202315742048</v>
      </c>
      <c r="AG9250" s="50">
        <f t="shared" ca="1" si="671"/>
        <v>7.027329267635378E-2</v>
      </c>
      <c r="AH9250" s="50">
        <f t="shared" ca="1" si="671"/>
        <v>0.20407280826595833</v>
      </c>
      <c r="AI9250" s="50">
        <f t="shared" ca="1" si="671"/>
        <v>0.22579639666020476</v>
      </c>
      <c r="AJ9250" s="50">
        <f t="shared" ca="1" si="671"/>
        <v>0.38924547924006275</v>
      </c>
      <c r="AK9250" s="51">
        <f t="shared" ca="1" si="669"/>
        <v>1.0000000000000002</v>
      </c>
      <c r="AM9250" s="52" cm="1">
        <f t="array" aca="1" ref="AM9250" ca="1">+SQRT(MMULT(MMULT(AF9250:AJ9250,MMULT(MMULT($Q$25:$U$29,$Q$16:$U$20),$Q$25:$U$29)),TRANSPOSE(AF9250:AJ9250)))</f>
        <v>0.19384998086165905</v>
      </c>
      <c r="AN9250" s="53" cm="1">
        <f t="array" aca="1" ref="AN9250" ca="1">+SUMPRODUCT(AF9250:AJ9250,TRANSPOSE($T$4:$T$8))</f>
        <v>0.26446157206678811</v>
      </c>
    </row>
    <row r="9251" spans="25:40" x14ac:dyDescent="0.25">
      <c r="Y9251" s="47" t="s">
        <v>9284</v>
      </c>
      <c r="Z9251" s="48">
        <f t="shared" ca="1" si="670"/>
        <v>0.94698993752437854</v>
      </c>
      <c r="AA9251" s="48">
        <f t="shared" ca="1" si="670"/>
        <v>0.66133507505105105</v>
      </c>
      <c r="AB9251" s="48">
        <f t="shared" ca="1" si="670"/>
        <v>0.22474296247086967</v>
      </c>
      <c r="AC9251" s="48">
        <f t="shared" ca="1" si="670"/>
        <v>0.69390480752672301</v>
      </c>
      <c r="AD9251" s="48">
        <f t="shared" ca="1" si="670"/>
        <v>3.3202424930625085E-2</v>
      </c>
      <c r="AE9251" s="49">
        <f t="shared" ca="1" si="668"/>
        <v>2.5601752075036472</v>
      </c>
      <c r="AF9251" s="50">
        <f t="shared" ca="1" si="671"/>
        <v>0.36989262873448453</v>
      </c>
      <c r="AG9251" s="50">
        <f t="shared" ca="1" si="671"/>
        <v>0.25831633441052643</v>
      </c>
      <c r="AH9251" s="50">
        <f t="shared" ca="1" si="671"/>
        <v>8.7784211725888101E-2</v>
      </c>
      <c r="AI9251" s="50">
        <f t="shared" ca="1" si="671"/>
        <v>0.27103801548149881</v>
      </c>
      <c r="AJ9251" s="50">
        <f t="shared" ca="1" si="671"/>
        <v>1.2968809647602129E-2</v>
      </c>
      <c r="AK9251" s="51">
        <f t="shared" ca="1" si="669"/>
        <v>1</v>
      </c>
      <c r="AM9251" s="52" cm="1">
        <f t="array" aca="1" ref="AM9251" ca="1">+SQRT(MMULT(MMULT(AF9251:AJ9251,MMULT(MMULT($Q$25:$U$29,$Q$16:$U$20),$Q$25:$U$29)),TRANSPOSE(AF9251:AJ9251)))</f>
        <v>0.16701077983539001</v>
      </c>
      <c r="AN9251" s="53" cm="1">
        <f t="array" aca="1" ref="AN9251" ca="1">+SUMPRODUCT(AF9251:AJ9251,TRANSPOSE($T$4:$T$8))</f>
        <v>0.34901018501154835</v>
      </c>
    </row>
    <row r="9252" spans="25:40" x14ac:dyDescent="0.25">
      <c r="Y9252" s="47" t="s">
        <v>9285</v>
      </c>
      <c r="Z9252" s="48">
        <f t="shared" ca="1" si="670"/>
        <v>0.97426905370716155</v>
      </c>
      <c r="AA9252" s="48">
        <f t="shared" ca="1" si="670"/>
        <v>0.2884758257847565</v>
      </c>
      <c r="AB9252" s="48">
        <f t="shared" ca="1" si="670"/>
        <v>0.66205408105097363</v>
      </c>
      <c r="AC9252" s="48">
        <f t="shared" ca="1" si="670"/>
        <v>0.85678847083501442</v>
      </c>
      <c r="AD9252" s="48">
        <f t="shared" ca="1" si="670"/>
        <v>0.81518101841545798</v>
      </c>
      <c r="AE9252" s="49">
        <f t="shared" ca="1" si="668"/>
        <v>3.5967684497933639</v>
      </c>
      <c r="AF9252" s="50">
        <f t="shared" ca="1" si="671"/>
        <v>0.27087344301052624</v>
      </c>
      <c r="AG9252" s="50">
        <f t="shared" ca="1" si="671"/>
        <v>8.0204169329090275E-2</v>
      </c>
      <c r="AH9252" s="50">
        <f t="shared" ca="1" si="671"/>
        <v>0.18406914158986493</v>
      </c>
      <c r="AI9252" s="50">
        <f t="shared" ca="1" si="671"/>
        <v>0.23821062789967404</v>
      </c>
      <c r="AJ9252" s="50">
        <f t="shared" ca="1" si="671"/>
        <v>0.22664261817084458</v>
      </c>
      <c r="AK9252" s="51">
        <f t="shared" ca="1" si="669"/>
        <v>1</v>
      </c>
      <c r="AM9252" s="52" cm="1">
        <f t="array" aca="1" ref="AM9252" ca="1">+SQRT(MMULT(MMULT(AF9252:AJ9252,MMULT(MMULT($Q$25:$U$29,$Q$16:$U$20),$Q$25:$U$29)),TRANSPOSE(AF9252:AJ9252)))</f>
        <v>0.170141985342459</v>
      </c>
      <c r="AN9252" s="53" cm="1">
        <f t="array" aca="1" ref="AN9252" ca="1">+SUMPRODUCT(AF9252:AJ9252,TRANSPOSE($T$4:$T$8))</f>
        <v>0.2978140193021922</v>
      </c>
    </row>
    <row r="9253" spans="25:40" x14ac:dyDescent="0.25">
      <c r="Y9253" s="47" t="s">
        <v>9286</v>
      </c>
      <c r="Z9253" s="48">
        <f t="shared" ca="1" si="670"/>
        <v>0.51431207923726163</v>
      </c>
      <c r="AA9253" s="48">
        <f t="shared" ca="1" si="670"/>
        <v>9.4185255133411472E-2</v>
      </c>
      <c r="AB9253" s="48">
        <f t="shared" ca="1" si="670"/>
        <v>2.1547334683258867E-2</v>
      </c>
      <c r="AC9253" s="48">
        <f t="shared" ca="1" si="670"/>
        <v>0.49907139066096873</v>
      </c>
      <c r="AD9253" s="48">
        <f t="shared" ca="1" si="670"/>
        <v>0.98830593226411378</v>
      </c>
      <c r="AE9253" s="49">
        <f t="shared" ca="1" si="668"/>
        <v>2.1174219919790147</v>
      </c>
      <c r="AF9253" s="50">
        <f t="shared" ca="1" si="671"/>
        <v>0.24289540827738737</v>
      </c>
      <c r="AG9253" s="50">
        <f t="shared" ca="1" si="671"/>
        <v>4.4481098000395625E-2</v>
      </c>
      <c r="AH9253" s="50">
        <f t="shared" ca="1" si="671"/>
        <v>1.0176211810816224E-2</v>
      </c>
      <c r="AI9253" s="50">
        <f t="shared" ca="1" si="671"/>
        <v>0.23569765146083121</v>
      </c>
      <c r="AJ9253" s="50">
        <f t="shared" ca="1" si="671"/>
        <v>0.46674963045056944</v>
      </c>
      <c r="AK9253" s="51">
        <f t="shared" ca="1" si="669"/>
        <v>0.99999999999999978</v>
      </c>
      <c r="AM9253" s="52" cm="1">
        <f t="array" aca="1" ref="AM9253" ca="1">+SQRT(MMULT(MMULT(AF9253:AJ9253,MMULT(MMULT($Q$25:$U$29,$Q$16:$U$20),$Q$25:$U$29)),TRANSPOSE(AF9253:AJ9253)))</f>
        <v>0.19651745916469873</v>
      </c>
      <c r="AN9253" s="53" cm="1">
        <f t="array" aca="1" ref="AN9253" ca="1">+SUMPRODUCT(AF9253:AJ9253,TRANSPOSE($T$4:$T$8))</f>
        <v>0.20344426177359262</v>
      </c>
    </row>
    <row r="9254" spans="25:40" x14ac:dyDescent="0.25">
      <c r="Y9254" s="47" t="s">
        <v>9287</v>
      </c>
      <c r="Z9254" s="48">
        <f t="shared" ca="1" si="670"/>
        <v>7.8531517141593787E-2</v>
      </c>
      <c r="AA9254" s="48">
        <f t="shared" ca="1" si="670"/>
        <v>0.72160990571036621</v>
      </c>
      <c r="AB9254" s="48">
        <f t="shared" ca="1" si="670"/>
        <v>0.36005134216167689</v>
      </c>
      <c r="AC9254" s="48">
        <f t="shared" ca="1" si="670"/>
        <v>6.6386364788378227E-2</v>
      </c>
      <c r="AD9254" s="48">
        <f t="shared" ca="1" si="670"/>
        <v>0.12501553078585048</v>
      </c>
      <c r="AE9254" s="49">
        <f t="shared" ca="1" si="668"/>
        <v>1.3515946605878655</v>
      </c>
      <c r="AF9254" s="50">
        <f t="shared" ca="1" si="671"/>
        <v>5.810286133228517E-2</v>
      </c>
      <c r="AG9254" s="50">
        <f t="shared" ca="1" si="671"/>
        <v>0.53389520301634485</v>
      </c>
      <c r="AH9254" s="50">
        <f t="shared" ca="1" si="671"/>
        <v>0.26639002998508104</v>
      </c>
      <c r="AI9254" s="50">
        <f t="shared" ca="1" si="671"/>
        <v>4.911706647280184E-2</v>
      </c>
      <c r="AJ9254" s="50">
        <f t="shared" ca="1" si="671"/>
        <v>9.2494839193487166E-2</v>
      </c>
      <c r="AK9254" s="51">
        <f t="shared" ca="1" si="669"/>
        <v>1</v>
      </c>
      <c r="AM9254" s="52" cm="1">
        <f t="array" aca="1" ref="AM9254" ca="1">+SQRT(MMULT(MMULT(AF9254:AJ9254,MMULT(MMULT($Q$25:$U$29,$Q$16:$U$20),$Q$25:$U$29)),TRANSPOSE(AF9254:AJ9254)))</f>
        <v>0.21425792696336776</v>
      </c>
      <c r="AN9254" s="53" cm="1">
        <f t="array" aca="1" ref="AN9254" ca="1">+SUMPRODUCT(AF9254:AJ9254,TRANSPOSE($T$4:$T$8))</f>
        <v>0.39390882302197017</v>
      </c>
    </row>
    <row r="9255" spans="25:40" x14ac:dyDescent="0.25">
      <c r="Y9255" s="47" t="s">
        <v>9288</v>
      </c>
      <c r="Z9255" s="48">
        <f t="shared" ca="1" si="670"/>
        <v>0.60013969432921088</v>
      </c>
      <c r="AA9255" s="48">
        <f t="shared" ca="1" si="670"/>
        <v>0.82655783218782097</v>
      </c>
      <c r="AB9255" s="48">
        <f t="shared" ca="1" si="670"/>
        <v>4.5303773959071147E-2</v>
      </c>
      <c r="AC9255" s="48">
        <f t="shared" ca="1" si="670"/>
        <v>0.40320685322705607</v>
      </c>
      <c r="AD9255" s="48">
        <f t="shared" ca="1" si="670"/>
        <v>2.3909650772074409E-2</v>
      </c>
      <c r="AE9255" s="49">
        <f t="shared" ca="1" si="668"/>
        <v>1.8991178044752335</v>
      </c>
      <c r="AF9255" s="50">
        <f t="shared" ca="1" si="671"/>
        <v>0.31600972457579701</v>
      </c>
      <c r="AG9255" s="50">
        <f t="shared" ca="1" si="671"/>
        <v>0.43523252230064602</v>
      </c>
      <c r="AH9255" s="50">
        <f t="shared" ca="1" si="671"/>
        <v>2.385516783230282E-2</v>
      </c>
      <c r="AI9255" s="50">
        <f t="shared" ca="1" si="671"/>
        <v>0.21231271292223533</v>
      </c>
      <c r="AJ9255" s="50">
        <f t="shared" ca="1" si="671"/>
        <v>1.2589872369018811E-2</v>
      </c>
      <c r="AK9255" s="51">
        <f t="shared" ca="1" si="669"/>
        <v>0.99999999999999989</v>
      </c>
      <c r="AM9255" s="52" cm="1">
        <f t="array" aca="1" ref="AM9255" ca="1">+SQRT(MMULT(MMULT(AF9255:AJ9255,MMULT(MMULT($Q$25:$U$29,$Q$16:$U$20),$Q$25:$U$29)),TRANSPOSE(AF9255:AJ9255)))</f>
        <v>0.18248836263254656</v>
      </c>
      <c r="AN9255" s="53" cm="1">
        <f t="array" aca="1" ref="AN9255" ca="1">+SUMPRODUCT(AF9255:AJ9255,TRANSPOSE($T$4:$T$8))</f>
        <v>0.35545944136837887</v>
      </c>
    </row>
    <row r="9256" spans="25:40" x14ac:dyDescent="0.25">
      <c r="Y9256" s="47" t="s">
        <v>9289</v>
      </c>
      <c r="Z9256" s="48">
        <f t="shared" ca="1" si="670"/>
        <v>0.50479535762973526</v>
      </c>
      <c r="AA9256" s="48">
        <f t="shared" ca="1" si="670"/>
        <v>0.55672484894114471</v>
      </c>
      <c r="AB9256" s="48">
        <f t="shared" ca="1" si="670"/>
        <v>0.40852034109577373</v>
      </c>
      <c r="AC9256" s="48">
        <f t="shared" ca="1" si="670"/>
        <v>0.51189215100143481</v>
      </c>
      <c r="AD9256" s="48">
        <f t="shared" ca="1" si="670"/>
        <v>0.69408871316101117</v>
      </c>
      <c r="AE9256" s="49">
        <f t="shared" ca="1" si="668"/>
        <v>2.6760214118291001</v>
      </c>
      <c r="AF9256" s="50">
        <f t="shared" ca="1" si="671"/>
        <v>0.18863651665802636</v>
      </c>
      <c r="AG9256" s="50">
        <f t="shared" ca="1" si="671"/>
        <v>0.20804200088990135</v>
      </c>
      <c r="AH9256" s="50">
        <f t="shared" ca="1" si="671"/>
        <v>0.15265959356302161</v>
      </c>
      <c r="AI9256" s="50">
        <f t="shared" ca="1" si="671"/>
        <v>0.19128851089855406</v>
      </c>
      <c r="AJ9256" s="50">
        <f t="shared" ca="1" si="671"/>
        <v>0.25937337799049648</v>
      </c>
      <c r="AK9256" s="51">
        <f t="shared" ca="1" si="669"/>
        <v>0.99999999999999978</v>
      </c>
      <c r="AM9256" s="52" cm="1">
        <f t="array" aca="1" ref="AM9256" ca="1">+SQRT(MMULT(MMULT(AF9256:AJ9256,MMULT(MMULT($Q$25:$U$29,$Q$16:$U$20),$Q$25:$U$29)),TRANSPOSE(AF9256:AJ9256)))</f>
        <v>0.17563938229202802</v>
      </c>
      <c r="AN9256" s="53" cm="1">
        <f t="array" aca="1" ref="AN9256" ca="1">+SUMPRODUCT(AF9256:AJ9256,TRANSPOSE($T$4:$T$8))</f>
        <v>0.29814275855847755</v>
      </c>
    </row>
    <row r="9257" spans="25:40" x14ac:dyDescent="0.25">
      <c r="Y9257" s="47" t="s">
        <v>9290</v>
      </c>
      <c r="Z9257" s="48">
        <f t="shared" ca="1" si="670"/>
        <v>0.30004479097452708</v>
      </c>
      <c r="AA9257" s="48">
        <f t="shared" ca="1" si="670"/>
        <v>0.42119733307270846</v>
      </c>
      <c r="AB9257" s="48">
        <f t="shared" ca="1" si="670"/>
        <v>0.28545475230145323</v>
      </c>
      <c r="AC9257" s="48">
        <f t="shared" ca="1" si="670"/>
        <v>0.19420720072870379</v>
      </c>
      <c r="AD9257" s="48">
        <f t="shared" ca="1" si="670"/>
        <v>0.31034530279179429</v>
      </c>
      <c r="AE9257" s="49">
        <f t="shared" ca="1" si="668"/>
        <v>1.5112493798691866</v>
      </c>
      <c r="AF9257" s="50">
        <f t="shared" ca="1" si="671"/>
        <v>0.19854088608492854</v>
      </c>
      <c r="AG9257" s="50">
        <f t="shared" ca="1" si="671"/>
        <v>0.27870802706907788</v>
      </c>
      <c r="AH9257" s="50">
        <f t="shared" ca="1" si="671"/>
        <v>0.18888659681445966</v>
      </c>
      <c r="AI9257" s="50">
        <f t="shared" ca="1" si="671"/>
        <v>0.12850771243692044</v>
      </c>
      <c r="AJ9257" s="50">
        <f t="shared" ca="1" si="671"/>
        <v>0.2053567775946136</v>
      </c>
      <c r="AK9257" s="51">
        <f t="shared" ca="1" si="669"/>
        <v>1.0000000000000002</v>
      </c>
      <c r="AM9257" s="52" cm="1">
        <f t="array" aca="1" ref="AM9257" ca="1">+SQRT(MMULT(MMULT(AF9257:AJ9257,MMULT(MMULT($Q$25:$U$29,$Q$16:$U$20),$Q$25:$U$29)),TRANSPOSE(AF9257:AJ9257)))</f>
        <v>0.17661772744306797</v>
      </c>
      <c r="AN9257" s="53" cm="1">
        <f t="array" aca="1" ref="AN9257" ca="1">+SUMPRODUCT(AF9257:AJ9257,TRANSPOSE($T$4:$T$8))</f>
        <v>0.32365296893856377</v>
      </c>
    </row>
    <row r="9258" spans="25:40" x14ac:dyDescent="0.25">
      <c r="Y9258" s="47" t="s">
        <v>9291</v>
      </c>
      <c r="Z9258" s="48">
        <f t="shared" ca="1" si="670"/>
        <v>0.32669499197149743</v>
      </c>
      <c r="AA9258" s="48">
        <f t="shared" ca="1" si="670"/>
        <v>0.23066354660579558</v>
      </c>
      <c r="AB9258" s="48">
        <f t="shared" ca="1" si="670"/>
        <v>0.54692058826648193</v>
      </c>
      <c r="AC9258" s="48">
        <f t="shared" ca="1" si="670"/>
        <v>0.96411592194587059</v>
      </c>
      <c r="AD9258" s="48">
        <f t="shared" ca="1" si="670"/>
        <v>0.54368438786893125</v>
      </c>
      <c r="AE9258" s="49">
        <f t="shared" ca="1" si="668"/>
        <v>2.6120794366585773</v>
      </c>
      <c r="AF9258" s="50">
        <f t="shared" ca="1" si="671"/>
        <v>0.12507084868345811</v>
      </c>
      <c r="AG9258" s="50">
        <f t="shared" ca="1" si="671"/>
        <v>8.8306482325386265E-2</v>
      </c>
      <c r="AH9258" s="50">
        <f t="shared" ca="1" si="671"/>
        <v>0.20938130004427177</v>
      </c>
      <c r="AI9258" s="50">
        <f t="shared" ca="1" si="671"/>
        <v>0.3690990053423438</v>
      </c>
      <c r="AJ9258" s="50">
        <f t="shared" ca="1" si="671"/>
        <v>0.20814236360453986</v>
      </c>
      <c r="AK9258" s="51">
        <f t="shared" ca="1" si="669"/>
        <v>0.99999999999999978</v>
      </c>
      <c r="AM9258" s="52" cm="1">
        <f t="array" aca="1" ref="AM9258" ca="1">+SQRT(MMULT(MMULT(AF9258:AJ9258,MMULT(MMULT($Q$25:$U$29,$Q$16:$U$20),$Q$25:$U$29)),TRANSPOSE(AF9258:AJ9258)))</f>
        <v>0.18129735802008107</v>
      </c>
      <c r="AN9258" s="53" cm="1">
        <f t="array" aca="1" ref="AN9258" ca="1">+SUMPRODUCT(AF9258:AJ9258,TRANSPOSE($T$4:$T$8))</f>
        <v>0.31495612768152526</v>
      </c>
    </row>
    <row r="9259" spans="25:40" x14ac:dyDescent="0.25">
      <c r="Y9259" s="47" t="s">
        <v>9292</v>
      </c>
      <c r="Z9259" s="48">
        <f t="shared" ca="1" si="670"/>
        <v>0.65609097900330737</v>
      </c>
      <c r="AA9259" s="48">
        <f t="shared" ca="1" si="670"/>
        <v>0.30613763862543308</v>
      </c>
      <c r="AB9259" s="48">
        <f t="shared" ca="1" si="670"/>
        <v>0.7432569156480745</v>
      </c>
      <c r="AC9259" s="48">
        <f t="shared" ca="1" si="670"/>
        <v>0.37516759330008576</v>
      </c>
      <c r="AD9259" s="48">
        <f t="shared" ca="1" si="670"/>
        <v>0.92999560722423935</v>
      </c>
      <c r="AE9259" s="49">
        <f t="shared" ca="1" si="668"/>
        <v>3.0106487338011401</v>
      </c>
      <c r="AF9259" s="50">
        <f t="shared" ca="1" si="671"/>
        <v>0.21792345670793345</v>
      </c>
      <c r="AG9259" s="50">
        <f t="shared" ca="1" si="671"/>
        <v>0.10168494091933282</v>
      </c>
      <c r="AH9259" s="50">
        <f t="shared" ca="1" si="671"/>
        <v>0.2468759996154265</v>
      </c>
      <c r="AI9259" s="50">
        <f t="shared" ca="1" si="671"/>
        <v>0.12461353896520909</v>
      </c>
      <c r="AJ9259" s="50">
        <f t="shared" ca="1" si="671"/>
        <v>0.30890206379209817</v>
      </c>
      <c r="AK9259" s="51">
        <f t="shared" ca="1" si="669"/>
        <v>1</v>
      </c>
      <c r="AM9259" s="52" cm="1">
        <f t="array" aca="1" ref="AM9259" ca="1">+SQRT(MMULT(MMULT(AF9259:AJ9259,MMULT(MMULT($Q$25:$U$29,$Q$16:$U$20),$Q$25:$U$29)),TRANSPOSE(AF9259:AJ9259)))</f>
        <v>0.18158291159456283</v>
      </c>
      <c r="AN9259" s="53" cm="1">
        <f t="array" aca="1" ref="AN9259" ca="1">+SUMPRODUCT(AF9259:AJ9259,TRANSPOSE($T$4:$T$8))</f>
        <v>0.29010472095181283</v>
      </c>
    </row>
    <row r="9260" spans="25:40" x14ac:dyDescent="0.25">
      <c r="Y9260" s="47" t="s">
        <v>9293</v>
      </c>
      <c r="Z9260" s="48">
        <f t="shared" ca="1" si="670"/>
        <v>0.21390304917095271</v>
      </c>
      <c r="AA9260" s="48">
        <f t="shared" ca="1" si="670"/>
        <v>0.76969692480126695</v>
      </c>
      <c r="AB9260" s="48">
        <f t="shared" ca="1" si="670"/>
        <v>0.85617559469920523</v>
      </c>
      <c r="AC9260" s="48">
        <f t="shared" ca="1" si="670"/>
        <v>0.57627370976836301</v>
      </c>
      <c r="AD9260" s="48">
        <f t="shared" ca="1" si="670"/>
        <v>0.73018531178387514</v>
      </c>
      <c r="AE9260" s="49">
        <f t="shared" ca="1" si="668"/>
        <v>3.146234590223663</v>
      </c>
      <c r="AF9260" s="50">
        <f t="shared" ca="1" si="671"/>
        <v>6.7986999391468309E-2</v>
      </c>
      <c r="AG9260" s="50">
        <f t="shared" ca="1" si="671"/>
        <v>0.24464066576375346</v>
      </c>
      <c r="AH9260" s="50">
        <f t="shared" ca="1" si="671"/>
        <v>0.27212706813395643</v>
      </c>
      <c r="AI9260" s="50">
        <f t="shared" ca="1" si="671"/>
        <v>0.18316298204813652</v>
      </c>
      <c r="AJ9260" s="50">
        <f t="shared" ca="1" si="671"/>
        <v>0.23208228466268527</v>
      </c>
      <c r="AK9260" s="51">
        <f t="shared" ca="1" si="669"/>
        <v>1</v>
      </c>
      <c r="AM9260" s="52" cm="1">
        <f t="array" aca="1" ref="AM9260" ca="1">+SQRT(MMULT(MMULT(AF9260:AJ9260,MMULT(MMULT($Q$25:$U$29,$Q$16:$U$20),$Q$25:$U$29)),TRANSPOSE(AF9260:AJ9260)))</f>
        <v>0.18943335605814574</v>
      </c>
      <c r="AN9260" s="53" cm="1">
        <f t="array" aca="1" ref="AN9260" ca="1">+SUMPRODUCT(AF9260:AJ9260,TRANSPOSE($T$4:$T$8))</f>
        <v>0.33382827606678156</v>
      </c>
    </row>
    <row r="9261" spans="25:40" x14ac:dyDescent="0.25">
      <c r="Y9261" s="47" t="s">
        <v>9294</v>
      </c>
      <c r="Z9261" s="48">
        <f t="shared" ca="1" si="670"/>
        <v>0.77486330450682572</v>
      </c>
      <c r="AA9261" s="48">
        <f t="shared" ca="1" si="670"/>
        <v>0.7117930845284659</v>
      </c>
      <c r="AB9261" s="48">
        <f t="shared" ca="1" si="670"/>
        <v>0.31575414272121594</v>
      </c>
      <c r="AC9261" s="48">
        <f t="shared" ca="1" si="670"/>
        <v>0.26370253633989771</v>
      </c>
      <c r="AD9261" s="48">
        <f t="shared" ca="1" si="670"/>
        <v>8.5111463859095071E-2</v>
      </c>
      <c r="AE9261" s="49">
        <f t="shared" ca="1" si="668"/>
        <v>2.1512245319555001</v>
      </c>
      <c r="AF9261" s="50">
        <f t="shared" ca="1" si="671"/>
        <v>0.36019638721880026</v>
      </c>
      <c r="AG9261" s="50">
        <f t="shared" ca="1" si="671"/>
        <v>0.33087809940575275</v>
      </c>
      <c r="AH9261" s="50">
        <f t="shared" ca="1" si="671"/>
        <v>0.14677879413832734</v>
      </c>
      <c r="AI9261" s="50">
        <f t="shared" ca="1" si="671"/>
        <v>0.1225825256372414</v>
      </c>
      <c r="AJ9261" s="50">
        <f t="shared" ca="1" si="671"/>
        <v>3.9564193599878339E-2</v>
      </c>
      <c r="AK9261" s="51">
        <f t="shared" ca="1" si="669"/>
        <v>1.0000000000000002</v>
      </c>
      <c r="AM9261" s="52" cm="1">
        <f t="array" aca="1" ref="AM9261" ca="1">+SQRT(MMULT(MMULT(AF9261:AJ9261,MMULT(MMULT($Q$25:$U$29,$Q$16:$U$20),$Q$25:$U$29)),TRANSPOSE(AF9261:AJ9261)))</f>
        <v>0.17036535784515422</v>
      </c>
      <c r="AN9261" s="53" cm="1">
        <f t="array" aca="1" ref="AN9261" ca="1">+SUMPRODUCT(AF9261:AJ9261,TRANSPOSE($T$4:$T$8))</f>
        <v>0.35755305893456912</v>
      </c>
    </row>
    <row r="9262" spans="25:40" x14ac:dyDescent="0.25">
      <c r="Y9262" s="47" t="s">
        <v>9295</v>
      </c>
      <c r="Z9262" s="48">
        <f t="shared" ca="1" si="670"/>
        <v>0.2995284479710153</v>
      </c>
      <c r="AA9262" s="48">
        <f t="shared" ca="1" si="670"/>
        <v>5.1948334854620581E-2</v>
      </c>
      <c r="AB9262" s="48">
        <f t="shared" ca="1" si="670"/>
        <v>0.59731290557398231</v>
      </c>
      <c r="AC9262" s="48">
        <f t="shared" ca="1" si="670"/>
        <v>0.5380070279520609</v>
      </c>
      <c r="AD9262" s="48">
        <f t="shared" ca="1" si="670"/>
        <v>0.8238184003871637</v>
      </c>
      <c r="AE9262" s="49">
        <f t="shared" ca="1" si="668"/>
        <v>2.3106151167388429</v>
      </c>
      <c r="AF9262" s="50">
        <f t="shared" ca="1" si="671"/>
        <v>0.12963147596548399</v>
      </c>
      <c r="AG9262" s="50">
        <f t="shared" ca="1" si="671"/>
        <v>2.248246991820059E-2</v>
      </c>
      <c r="AH9262" s="50">
        <f t="shared" ca="1" si="671"/>
        <v>0.2585081787299211</v>
      </c>
      <c r="AI9262" s="50">
        <f t="shared" ca="1" si="671"/>
        <v>0.23284147327461163</v>
      </c>
      <c r="AJ9262" s="50">
        <f t="shared" ca="1" si="671"/>
        <v>0.35653640211178267</v>
      </c>
      <c r="AK9262" s="51">
        <f t="shared" ca="1" si="669"/>
        <v>1</v>
      </c>
      <c r="AM9262" s="52" cm="1">
        <f t="array" aca="1" ref="AM9262" ca="1">+SQRT(MMULT(MMULT(AF9262:AJ9262,MMULT(MMULT($Q$25:$U$29,$Q$16:$U$20),$Q$25:$U$29)),TRANSPOSE(AF9262:AJ9262)))</f>
        <v>0.1932116240072719</v>
      </c>
      <c r="AN9262" s="53" cm="1">
        <f t="array" aca="1" ref="AN9262" ca="1">+SUMPRODUCT(AF9262:AJ9262,TRANSPOSE($T$4:$T$8))</f>
        <v>0.27736260935856127</v>
      </c>
    </row>
    <row r="9263" spans="25:40" x14ac:dyDescent="0.25">
      <c r="Y9263" s="47" t="s">
        <v>9296</v>
      </c>
      <c r="Z9263" s="48">
        <f t="shared" ca="1" si="670"/>
        <v>0.6411756223699896</v>
      </c>
      <c r="AA9263" s="48">
        <f t="shared" ca="1" si="670"/>
        <v>0.28945163279814101</v>
      </c>
      <c r="AB9263" s="48">
        <f t="shared" ca="1" si="670"/>
        <v>0.66070852437523098</v>
      </c>
      <c r="AC9263" s="48">
        <f t="shared" ca="1" si="670"/>
        <v>0.90806221049717084</v>
      </c>
      <c r="AD9263" s="48">
        <f t="shared" ca="1" si="670"/>
        <v>0.28699436314884885</v>
      </c>
      <c r="AE9263" s="49">
        <f t="shared" ca="1" si="668"/>
        <v>2.7863923531893811</v>
      </c>
      <c r="AF9263" s="50">
        <f t="shared" ca="1" si="671"/>
        <v>0.23010959732073713</v>
      </c>
      <c r="AG9263" s="50">
        <f t="shared" ca="1" si="671"/>
        <v>0.1038804289233807</v>
      </c>
      <c r="AH9263" s="50">
        <f t="shared" ca="1" si="671"/>
        <v>0.23711970197555485</v>
      </c>
      <c r="AI9263" s="50">
        <f t="shared" ca="1" si="671"/>
        <v>0.32589172499622243</v>
      </c>
      <c r="AJ9263" s="50">
        <f t="shared" ca="1" si="671"/>
        <v>0.10299854678410499</v>
      </c>
      <c r="AK9263" s="51">
        <f t="shared" ca="1" si="669"/>
        <v>1</v>
      </c>
      <c r="AM9263" s="52" cm="1">
        <f t="array" aca="1" ref="AM9263" ca="1">+SQRT(MMULT(MMULT(AF9263:AJ9263,MMULT(MMULT($Q$25:$U$29,$Q$16:$U$20),$Q$25:$U$29)),TRANSPOSE(AF9263:AJ9263)))</f>
        <v>0.17231056800465216</v>
      </c>
      <c r="AN9263" s="53" cm="1">
        <f t="array" aca="1" ref="AN9263" ca="1">+SUMPRODUCT(AF9263:AJ9263,TRANSPOSE($T$4:$T$8))</f>
        <v>0.34373916893189582</v>
      </c>
    </row>
    <row r="9264" spans="25:40" x14ac:dyDescent="0.25">
      <c r="Y9264" s="47" t="s">
        <v>9297</v>
      </c>
      <c r="Z9264" s="48">
        <f t="shared" ca="1" si="670"/>
        <v>1.462936965509809E-2</v>
      </c>
      <c r="AA9264" s="48">
        <f t="shared" ca="1" si="670"/>
        <v>0.59417527383314717</v>
      </c>
      <c r="AB9264" s="48">
        <f t="shared" ca="1" si="670"/>
        <v>1.0693819761287138E-2</v>
      </c>
      <c r="AC9264" s="48">
        <f t="shared" ca="1" si="670"/>
        <v>0.46263021008590521</v>
      </c>
      <c r="AD9264" s="48">
        <f t="shared" ca="1" si="670"/>
        <v>0.19597728433672623</v>
      </c>
      <c r="AE9264" s="49">
        <f t="shared" ca="1" si="668"/>
        <v>1.2781059576721638</v>
      </c>
      <c r="AF9264" s="50">
        <f t="shared" ca="1" si="671"/>
        <v>1.1446132120174771E-2</v>
      </c>
      <c r="AG9264" s="50">
        <f t="shared" ca="1" si="671"/>
        <v>0.46488733603536964</v>
      </c>
      <c r="AH9264" s="50">
        <f t="shared" ca="1" si="671"/>
        <v>8.3669274030800812E-3</v>
      </c>
      <c r="AI9264" s="50">
        <f t="shared" ca="1" si="671"/>
        <v>0.36196545936496649</v>
      </c>
      <c r="AJ9264" s="50">
        <f t="shared" ca="1" si="671"/>
        <v>0.153334145076409</v>
      </c>
      <c r="AK9264" s="51">
        <f t="shared" ca="1" si="669"/>
        <v>1</v>
      </c>
      <c r="AM9264" s="52" cm="1">
        <f t="array" aca="1" ref="AM9264" ca="1">+SQRT(MMULT(MMULT(AF9264:AJ9264,MMULT(MMULT($Q$25:$U$29,$Q$16:$U$20),$Q$25:$U$29)),TRANSPOSE(AF9264:AJ9264)))</f>
        <v>0.20836322627789156</v>
      </c>
      <c r="AN9264" s="53" cm="1">
        <f t="array" aca="1" ref="AN9264" ca="1">+SUMPRODUCT(AF9264:AJ9264,TRANSPOSE($T$4:$T$8))</f>
        <v>0.33274128773496625</v>
      </c>
    </row>
    <row r="9265" spans="25:40" x14ac:dyDescent="0.25">
      <c r="Y9265" s="47" t="s">
        <v>9298</v>
      </c>
      <c r="Z9265" s="48">
        <f t="shared" ca="1" si="670"/>
        <v>0.91285503663834344</v>
      </c>
      <c r="AA9265" s="48">
        <f t="shared" ca="1" si="670"/>
        <v>0.64643280364544276</v>
      </c>
      <c r="AB9265" s="48">
        <f t="shared" ca="1" si="670"/>
        <v>0.69199226806956449</v>
      </c>
      <c r="AC9265" s="48">
        <f t="shared" ca="1" si="670"/>
        <v>0.53414561512741332</v>
      </c>
      <c r="AD9265" s="48">
        <f t="shared" ca="1" si="670"/>
        <v>0.38780241903259904</v>
      </c>
      <c r="AE9265" s="49">
        <f t="shared" ca="1" si="668"/>
        <v>3.1732281425133633</v>
      </c>
      <c r="AF9265" s="50">
        <f t="shared" ca="1" si="671"/>
        <v>0.28767393822346299</v>
      </c>
      <c r="AG9265" s="50">
        <f t="shared" ca="1" si="671"/>
        <v>0.2037145690802534</v>
      </c>
      <c r="AH9265" s="50">
        <f t="shared" ca="1" si="671"/>
        <v>0.21807201908951629</v>
      </c>
      <c r="AI9265" s="50">
        <f t="shared" ca="1" si="671"/>
        <v>0.1683287778685657</v>
      </c>
      <c r="AJ9265" s="50">
        <f t="shared" ca="1" si="671"/>
        <v>0.12221069573820154</v>
      </c>
      <c r="AK9265" s="51">
        <f t="shared" ca="1" si="669"/>
        <v>1</v>
      </c>
      <c r="AM9265" s="52" cm="1">
        <f t="array" aca="1" ref="AM9265" ca="1">+SQRT(MMULT(MMULT(AF9265:AJ9265,MMULT(MMULT($Q$25:$U$29,$Q$16:$U$20),$Q$25:$U$29)),TRANSPOSE(AF9265:AJ9265)))</f>
        <v>0.16722968948362618</v>
      </c>
      <c r="AN9265" s="53" cm="1">
        <f t="array" aca="1" ref="AN9265" ca="1">+SUMPRODUCT(AF9265:AJ9265,TRANSPOSE($T$4:$T$8))</f>
        <v>0.34040227055296002</v>
      </c>
    </row>
    <row r="9266" spans="25:40" x14ac:dyDescent="0.25">
      <c r="Y9266" s="47" t="s">
        <v>9299</v>
      </c>
      <c r="Z9266" s="48">
        <f t="shared" ca="1" si="670"/>
        <v>5.5600497971960872E-2</v>
      </c>
      <c r="AA9266" s="48">
        <f t="shared" ca="1" si="670"/>
        <v>0.73329435575200563</v>
      </c>
      <c r="AB9266" s="48">
        <f t="shared" ca="1" si="670"/>
        <v>0.79665251725979802</v>
      </c>
      <c r="AC9266" s="48">
        <f t="shared" ca="1" si="670"/>
        <v>0.61935799957602045</v>
      </c>
      <c r="AD9266" s="48">
        <f t="shared" ca="1" si="670"/>
        <v>0.36362866535697269</v>
      </c>
      <c r="AE9266" s="49">
        <f t="shared" ca="1" si="668"/>
        <v>2.5685340359167581</v>
      </c>
      <c r="AF9266" s="50">
        <f t="shared" ca="1" si="671"/>
        <v>2.1646782637285946E-2</v>
      </c>
      <c r="AG9266" s="50">
        <f t="shared" ca="1" si="671"/>
        <v>0.28549139139216395</v>
      </c>
      <c r="AH9266" s="50">
        <f t="shared" ca="1" si="671"/>
        <v>0.31015844295614242</v>
      </c>
      <c r="AI9266" s="50">
        <f t="shared" ca="1" si="671"/>
        <v>0.24113287615243142</v>
      </c>
      <c r="AJ9266" s="50">
        <f t="shared" ca="1" si="671"/>
        <v>0.14157050686197614</v>
      </c>
      <c r="AK9266" s="51">
        <f t="shared" ca="1" si="669"/>
        <v>0.99999999999999978</v>
      </c>
      <c r="AM9266" s="52" cm="1">
        <f t="array" aca="1" ref="AM9266" ca="1">+SQRT(MMULT(MMULT(AF9266:AJ9266,MMULT(MMULT($Q$25:$U$29,$Q$16:$U$20),$Q$25:$U$29)),TRANSPOSE(AF9266:AJ9266)))</f>
        <v>0.19398428028604117</v>
      </c>
      <c r="AN9266" s="53" cm="1">
        <f t="array" aca="1" ref="AN9266" ca="1">+SUMPRODUCT(AF9266:AJ9266,TRANSPOSE($T$4:$T$8))</f>
        <v>0.3700082552739038</v>
      </c>
    </row>
    <row r="9267" spans="25:40" x14ac:dyDescent="0.25">
      <c r="Y9267" s="47" t="s">
        <v>9300</v>
      </c>
      <c r="Z9267" s="48">
        <f t="shared" ca="1" si="670"/>
        <v>0.54836012813862012</v>
      </c>
      <c r="AA9267" s="48">
        <f t="shared" ca="1" si="670"/>
        <v>0.70881613067046656</v>
      </c>
      <c r="AB9267" s="48">
        <f t="shared" ca="1" si="670"/>
        <v>0.1261608563082357</v>
      </c>
      <c r="AC9267" s="48">
        <f t="shared" ca="1" si="670"/>
        <v>0.61288748137379001</v>
      </c>
      <c r="AD9267" s="48">
        <f t="shared" ca="1" si="670"/>
        <v>0.19317645724427179</v>
      </c>
      <c r="AE9267" s="49">
        <f t="shared" ca="1" si="668"/>
        <v>2.1894010537353843</v>
      </c>
      <c r="AF9267" s="50">
        <f t="shared" ca="1" si="671"/>
        <v>0.25046125158433219</v>
      </c>
      <c r="AG9267" s="50">
        <f t="shared" ca="1" si="671"/>
        <v>0.32374887618745779</v>
      </c>
      <c r="AH9267" s="50">
        <f t="shared" ca="1" si="671"/>
        <v>5.7623456466776586E-2</v>
      </c>
      <c r="AI9267" s="50">
        <f t="shared" ca="1" si="671"/>
        <v>0.27993385694600331</v>
      </c>
      <c r="AJ9267" s="50">
        <f t="shared" ca="1" si="671"/>
        <v>8.8232558815430032E-2</v>
      </c>
      <c r="AK9267" s="51">
        <f t="shared" ca="1" si="669"/>
        <v>0.99999999999999978</v>
      </c>
      <c r="AM9267" s="52" cm="1">
        <f t="array" aca="1" ref="AM9267" ca="1">+SQRT(MMULT(MMULT(AF9267:AJ9267,MMULT(MMULT($Q$25:$U$29,$Q$16:$U$20),$Q$25:$U$29)),TRANSPOSE(AF9267:AJ9267)))</f>
        <v>0.17309660418715286</v>
      </c>
      <c r="AN9267" s="53" cm="1">
        <f t="array" aca="1" ref="AN9267" ca="1">+SUMPRODUCT(AF9267:AJ9267,TRANSPOSE($T$4:$T$8))</f>
        <v>0.33502245741970377</v>
      </c>
    </row>
    <row r="9268" spans="25:40" x14ac:dyDescent="0.25">
      <c r="Y9268" s="47" t="s">
        <v>9301</v>
      </c>
      <c r="Z9268" s="48">
        <f t="shared" ca="1" si="670"/>
        <v>0.84648724917300455</v>
      </c>
      <c r="AA9268" s="48">
        <f t="shared" ca="1" si="670"/>
        <v>0.41435796840552874</v>
      </c>
      <c r="AB9268" s="48">
        <f t="shared" ca="1" si="670"/>
        <v>0.56541826128736183</v>
      </c>
      <c r="AC9268" s="48">
        <f t="shared" ca="1" si="670"/>
        <v>0.14011514036395278</v>
      </c>
      <c r="AD9268" s="48">
        <f t="shared" ca="1" si="670"/>
        <v>0.86063353478209192</v>
      </c>
      <c r="AE9268" s="49">
        <f t="shared" ca="1" si="668"/>
        <v>2.8270121540119395</v>
      </c>
      <c r="AF9268" s="50">
        <f t="shared" ca="1" si="671"/>
        <v>0.29942823131188756</v>
      </c>
      <c r="AG9268" s="50">
        <f t="shared" ca="1" si="671"/>
        <v>0.14657098938095997</v>
      </c>
      <c r="AH9268" s="50">
        <f t="shared" ca="1" si="671"/>
        <v>0.20000559972299781</v>
      </c>
      <c r="AI9268" s="50">
        <f t="shared" ca="1" si="671"/>
        <v>4.9562977706024046E-2</v>
      </c>
      <c r="AJ9268" s="50">
        <f t="shared" ca="1" si="671"/>
        <v>0.30443220187813069</v>
      </c>
      <c r="AK9268" s="51">
        <f t="shared" ca="1" si="669"/>
        <v>1</v>
      </c>
      <c r="AM9268" s="52" cm="1">
        <f t="array" aca="1" ref="AM9268" ca="1">+SQRT(MMULT(MMULT(AF9268:AJ9268,MMULT(MMULT($Q$25:$U$29,$Q$16:$U$20),$Q$25:$U$29)),TRANSPOSE(AF9268:AJ9268)))</f>
        <v>0.17748794582159086</v>
      </c>
      <c r="AN9268" s="53" cm="1">
        <f t="array" aca="1" ref="AN9268" ca="1">+SUMPRODUCT(AF9268:AJ9268,TRANSPOSE($T$4:$T$8))</f>
        <v>0.28313290065766883</v>
      </c>
    </row>
    <row r="9269" spans="25:40" x14ac:dyDescent="0.25">
      <c r="Y9269" s="47" t="s">
        <v>9302</v>
      </c>
      <c r="Z9269" s="48">
        <f t="shared" ca="1" si="670"/>
        <v>5.7038916697932152E-2</v>
      </c>
      <c r="AA9269" s="48">
        <f t="shared" ca="1" si="670"/>
        <v>0.48015684150298998</v>
      </c>
      <c r="AB9269" s="48">
        <f t="shared" ca="1" si="670"/>
        <v>0.8603885059178209</v>
      </c>
      <c r="AC9269" s="48">
        <f t="shared" ca="1" si="670"/>
        <v>0.64449577170336059</v>
      </c>
      <c r="AD9269" s="48">
        <f t="shared" ca="1" si="670"/>
        <v>0.53453211781927779</v>
      </c>
      <c r="AE9269" s="49">
        <f t="shared" ca="1" si="668"/>
        <v>2.5766121536413817</v>
      </c>
      <c r="AF9269" s="50">
        <f t="shared" ca="1" si="671"/>
        <v>2.2137175987981834E-2</v>
      </c>
      <c r="AG9269" s="50">
        <f t="shared" ca="1" si="671"/>
        <v>0.18635200521910572</v>
      </c>
      <c r="AH9269" s="50">
        <f t="shared" ca="1" si="671"/>
        <v>0.33392239678054841</v>
      </c>
      <c r="AI9269" s="50">
        <f t="shared" ca="1" si="671"/>
        <v>0.25013301702878749</v>
      </c>
      <c r="AJ9269" s="50">
        <f t="shared" ca="1" si="671"/>
        <v>0.2074554049835764</v>
      </c>
      <c r="AK9269" s="51">
        <f t="shared" ca="1" si="669"/>
        <v>0.99999999999999978</v>
      </c>
      <c r="AM9269" s="52" cm="1">
        <f t="array" aca="1" ref="AM9269" ca="1">+SQRT(MMULT(MMULT(AF9269:AJ9269,MMULT(MMULT($Q$25:$U$29,$Q$16:$U$20),$Q$25:$U$29)),TRANSPOSE(AF9269:AJ9269)))</f>
        <v>0.19520771791929947</v>
      </c>
      <c r="AN9269" s="53" cm="1">
        <f t="array" aca="1" ref="AN9269" ca="1">+SUMPRODUCT(AF9269:AJ9269,TRANSPOSE($T$4:$T$8))</f>
        <v>0.34820619892631655</v>
      </c>
    </row>
    <row r="9270" spans="25:40" x14ac:dyDescent="0.25">
      <c r="Y9270" s="47" t="s">
        <v>9303</v>
      </c>
      <c r="Z9270" s="48">
        <f t="shared" ca="1" si="670"/>
        <v>0.59433929465798563</v>
      </c>
      <c r="AA9270" s="48">
        <f t="shared" ca="1" si="670"/>
        <v>0.36281976069412591</v>
      </c>
      <c r="AB9270" s="48">
        <f t="shared" ca="1" si="670"/>
        <v>0.3602589702774992</v>
      </c>
      <c r="AC9270" s="48">
        <f t="shared" ca="1" si="670"/>
        <v>0.22871070683770223</v>
      </c>
      <c r="AD9270" s="48">
        <f t="shared" ca="1" si="670"/>
        <v>0.95305610998878054</v>
      </c>
      <c r="AE9270" s="49">
        <f t="shared" ca="1" si="668"/>
        <v>2.4991848424560934</v>
      </c>
      <c r="AF9270" s="50">
        <f t="shared" ca="1" si="671"/>
        <v>0.23781325997235725</v>
      </c>
      <c r="AG9270" s="50">
        <f t="shared" ca="1" si="671"/>
        <v>0.14517524055466099</v>
      </c>
      <c r="AH9270" s="50">
        <f t="shared" ca="1" si="671"/>
        <v>0.14415059028745225</v>
      </c>
      <c r="AI9270" s="50">
        <f t="shared" ca="1" si="671"/>
        <v>9.1514122105884332E-2</v>
      </c>
      <c r="AJ9270" s="50">
        <f t="shared" ca="1" si="671"/>
        <v>0.3813467870796452</v>
      </c>
      <c r="AK9270" s="51">
        <f t="shared" ca="1" si="669"/>
        <v>1</v>
      </c>
      <c r="AM9270" s="52" cm="1">
        <f t="array" aca="1" ref="AM9270" ca="1">+SQRT(MMULT(MMULT(AF9270:AJ9270,MMULT(MMULT($Q$25:$U$29,$Q$16:$U$20),$Q$25:$U$29)),TRANSPOSE(AF9270:AJ9270)))</f>
        <v>0.1847211953631355</v>
      </c>
      <c r="AN9270" s="53" cm="1">
        <f t="array" aca="1" ref="AN9270" ca="1">+SUMPRODUCT(AF9270:AJ9270,TRANSPOSE($T$4:$T$8))</f>
        <v>0.25634787393048142</v>
      </c>
    </row>
    <row r="9271" spans="25:40" x14ac:dyDescent="0.25">
      <c r="Y9271" s="47" t="s">
        <v>9304</v>
      </c>
      <c r="Z9271" s="48">
        <f t="shared" ca="1" si="670"/>
        <v>0.3107439490567554</v>
      </c>
      <c r="AA9271" s="48">
        <f t="shared" ca="1" si="670"/>
        <v>0.16008795673650644</v>
      </c>
      <c r="AB9271" s="48">
        <f t="shared" ca="1" si="670"/>
        <v>0.13944810608552372</v>
      </c>
      <c r="AC9271" s="48">
        <f t="shared" ca="1" si="670"/>
        <v>0.91725125083318482</v>
      </c>
      <c r="AD9271" s="48">
        <f t="shared" ca="1" si="670"/>
        <v>0.7332832019518436</v>
      </c>
      <c r="AE9271" s="49">
        <f t="shared" ca="1" si="668"/>
        <v>2.260814464663814</v>
      </c>
      <c r="AF9271" s="50">
        <f t="shared" ca="1" si="671"/>
        <v>0.13744778880073355</v>
      </c>
      <c r="AG9271" s="50">
        <f t="shared" ca="1" si="671"/>
        <v>7.0809860445718492E-2</v>
      </c>
      <c r="AH9271" s="50">
        <f t="shared" ca="1" si="671"/>
        <v>6.1680473238771419E-2</v>
      </c>
      <c r="AI9271" s="50">
        <f t="shared" ca="1" si="671"/>
        <v>0.40571717191732548</v>
      </c>
      <c r="AJ9271" s="50">
        <f t="shared" ca="1" si="671"/>
        <v>0.32434470559745104</v>
      </c>
      <c r="AK9271" s="51">
        <f t="shared" ca="1" si="669"/>
        <v>1</v>
      </c>
      <c r="AM9271" s="52" cm="1">
        <f t="array" aca="1" ref="AM9271" ca="1">+SQRT(MMULT(MMULT(AF9271:AJ9271,MMULT(MMULT($Q$25:$U$29,$Q$16:$U$20),$Q$25:$U$29)),TRANSPOSE(AF9271:AJ9271)))</f>
        <v>0.18924434044393401</v>
      </c>
      <c r="AN9271" s="53" cm="1">
        <f t="array" aca="1" ref="AN9271" ca="1">+SUMPRODUCT(AF9271:AJ9271,TRANSPOSE($T$4:$T$8))</f>
        <v>0.25768991916296341</v>
      </c>
    </row>
    <row r="9272" spans="25:40" x14ac:dyDescent="0.25">
      <c r="Y9272" s="47" t="s">
        <v>9305</v>
      </c>
      <c r="Z9272" s="48">
        <f t="shared" ca="1" si="670"/>
        <v>0.41756421400977017</v>
      </c>
      <c r="AA9272" s="48">
        <f t="shared" ca="1" si="670"/>
        <v>0.91493108456404382</v>
      </c>
      <c r="AB9272" s="48">
        <f t="shared" ca="1" si="670"/>
        <v>0.11663692427956951</v>
      </c>
      <c r="AC9272" s="48">
        <f t="shared" ca="1" si="670"/>
        <v>0.70885137157484102</v>
      </c>
      <c r="AD9272" s="48">
        <f t="shared" ca="1" si="670"/>
        <v>0.9259435717986888</v>
      </c>
      <c r="AE9272" s="49">
        <f t="shared" ca="1" si="668"/>
        <v>3.0839271662269132</v>
      </c>
      <c r="AF9272" s="50">
        <f t="shared" ca="1" si="671"/>
        <v>0.13540015425223115</v>
      </c>
      <c r="AG9272" s="50">
        <f t="shared" ca="1" si="671"/>
        <v>0.29667726740882566</v>
      </c>
      <c r="AH9272" s="50">
        <f t="shared" ca="1" si="671"/>
        <v>3.7820907561273917E-2</v>
      </c>
      <c r="AI9272" s="50">
        <f t="shared" ca="1" si="671"/>
        <v>0.22985347362859354</v>
      </c>
      <c r="AJ9272" s="50">
        <f t="shared" ca="1" si="671"/>
        <v>0.30024819714907575</v>
      </c>
      <c r="AK9272" s="51">
        <f t="shared" ca="1" si="669"/>
        <v>1</v>
      </c>
      <c r="AM9272" s="52" cm="1">
        <f t="array" aca="1" ref="AM9272" ca="1">+SQRT(MMULT(MMULT(AF9272:AJ9272,MMULT(MMULT($Q$25:$U$29,$Q$16:$U$20),$Q$25:$U$29)),TRANSPOSE(AF9272:AJ9272)))</f>
        <v>0.18819770360830809</v>
      </c>
      <c r="AN9272" s="53" cm="1">
        <f t="array" aca="1" ref="AN9272" ca="1">+SUMPRODUCT(AF9272:AJ9272,TRANSPOSE($T$4:$T$8))</f>
        <v>0.27823738592267477</v>
      </c>
    </row>
    <row r="9273" spans="25:40" x14ac:dyDescent="0.25">
      <c r="Y9273" s="47" t="s">
        <v>9306</v>
      </c>
      <c r="Z9273" s="48">
        <f t="shared" ca="1" si="670"/>
        <v>0.94284804983007242</v>
      </c>
      <c r="AA9273" s="48">
        <f t="shared" ca="1" si="670"/>
        <v>0.18681203211580721</v>
      </c>
      <c r="AB9273" s="48">
        <f t="shared" ca="1" si="670"/>
        <v>0.29184394698924165</v>
      </c>
      <c r="AC9273" s="48">
        <f t="shared" ca="1" si="670"/>
        <v>0.60822397289606822</v>
      </c>
      <c r="AD9273" s="48">
        <f t="shared" ca="1" si="670"/>
        <v>0.54244239818468398</v>
      </c>
      <c r="AE9273" s="49">
        <f t="shared" ca="1" si="668"/>
        <v>2.5721704000158736</v>
      </c>
      <c r="AF9273" s="50">
        <f t="shared" ca="1" si="671"/>
        <v>0.36655738275514477</v>
      </c>
      <c r="AG9273" s="50">
        <f t="shared" ca="1" si="671"/>
        <v>7.2628171179737674E-2</v>
      </c>
      <c r="AH9273" s="50">
        <f t="shared" ca="1" si="671"/>
        <v>0.11346213570743237</v>
      </c>
      <c r="AI9273" s="50">
        <f t="shared" ca="1" si="671"/>
        <v>0.23646332797092864</v>
      </c>
      <c r="AJ9273" s="50">
        <f t="shared" ca="1" si="671"/>
        <v>0.21088898238675649</v>
      </c>
      <c r="AK9273" s="51">
        <f t="shared" ca="1" si="669"/>
        <v>0.99999999999999989</v>
      </c>
      <c r="AM9273" s="52" cm="1">
        <f t="array" aca="1" ref="AM9273" ca="1">+SQRT(MMULT(MMULT(AF9273:AJ9273,MMULT(MMULT($Q$25:$U$29,$Q$16:$U$20),$Q$25:$U$29)),TRANSPOSE(AF9273:AJ9273)))</f>
        <v>0.16618298902052731</v>
      </c>
      <c r="AN9273" s="53" cm="1">
        <f t="array" aca="1" ref="AN9273" ca="1">+SUMPRODUCT(AF9273:AJ9273,TRANSPOSE($T$4:$T$8))</f>
        <v>0.2852079890378072</v>
      </c>
    </row>
    <row r="9274" spans="25:40" x14ac:dyDescent="0.25">
      <c r="Y9274" s="47" t="s">
        <v>9307</v>
      </c>
      <c r="Z9274" s="48">
        <f t="shared" ca="1" si="670"/>
        <v>0.23273185877461922</v>
      </c>
      <c r="AA9274" s="48">
        <f t="shared" ca="1" si="670"/>
        <v>0.13667123109911172</v>
      </c>
      <c r="AB9274" s="48">
        <f t="shared" ca="1" si="670"/>
        <v>0.75146059962313339</v>
      </c>
      <c r="AC9274" s="48">
        <f t="shared" ca="1" si="670"/>
        <v>0.21687398682119474</v>
      </c>
      <c r="AD9274" s="48">
        <f t="shared" ca="1" si="670"/>
        <v>0.75681777692048902</v>
      </c>
      <c r="AE9274" s="49">
        <f t="shared" ca="1" si="668"/>
        <v>2.0945554532385482</v>
      </c>
      <c r="AF9274" s="50">
        <f t="shared" ca="1" si="671"/>
        <v>0.11111277021325702</v>
      </c>
      <c r="AG9274" s="50">
        <f t="shared" ca="1" si="671"/>
        <v>6.5250710305995552E-2</v>
      </c>
      <c r="AH9274" s="50">
        <f t="shared" ca="1" si="671"/>
        <v>0.35876853890941113</v>
      </c>
      <c r="AI9274" s="50">
        <f t="shared" ca="1" si="671"/>
        <v>0.10354177373813127</v>
      </c>
      <c r="AJ9274" s="50">
        <f t="shared" ca="1" si="671"/>
        <v>0.36132620683320493</v>
      </c>
      <c r="AK9274" s="51">
        <f t="shared" ca="1" si="669"/>
        <v>0.99999999999999989</v>
      </c>
      <c r="AM9274" s="52" cm="1">
        <f t="array" aca="1" ref="AM9274" ca="1">+SQRT(MMULT(MMULT(AF9274:AJ9274,MMULT(MMULT($Q$25:$U$29,$Q$16:$U$20),$Q$25:$U$29)),TRANSPOSE(AF9274:AJ9274)))</f>
        <v>0.20360654633609473</v>
      </c>
      <c r="AN9274" s="53" cm="1">
        <f t="array" aca="1" ref="AN9274" ca="1">+SUMPRODUCT(AF9274:AJ9274,TRANSPOSE($T$4:$T$8))</f>
        <v>0.29656589917747289</v>
      </c>
    </row>
    <row r="9275" spans="25:40" x14ac:dyDescent="0.25">
      <c r="Y9275" s="47" t="s">
        <v>9308</v>
      </c>
      <c r="Z9275" s="48">
        <f t="shared" ca="1" si="670"/>
        <v>0.41050302727153198</v>
      </c>
      <c r="AA9275" s="48">
        <f t="shared" ca="1" si="670"/>
        <v>0.16172296012891119</v>
      </c>
      <c r="AB9275" s="48">
        <f t="shared" ca="1" si="670"/>
        <v>0.60941803996709532</v>
      </c>
      <c r="AC9275" s="48">
        <f t="shared" ca="1" si="670"/>
        <v>0.25031026252304656</v>
      </c>
      <c r="AD9275" s="48">
        <f t="shared" ca="1" si="670"/>
        <v>0.59924702723609125</v>
      </c>
      <c r="AE9275" s="49">
        <f t="shared" ca="1" si="668"/>
        <v>2.0312013171266763</v>
      </c>
      <c r="AF9275" s="50">
        <f t="shared" ca="1" si="671"/>
        <v>0.20209864173002151</v>
      </c>
      <c r="AG9275" s="50">
        <f t="shared" ca="1" si="671"/>
        <v>7.9619365527826363E-2</v>
      </c>
      <c r="AH9275" s="50">
        <f t="shared" ca="1" si="671"/>
        <v>0.30002837967295826</v>
      </c>
      <c r="AI9275" s="50">
        <f t="shared" ca="1" si="671"/>
        <v>0.12323262121409698</v>
      </c>
      <c r="AJ9275" s="50">
        <f t="shared" ca="1" si="671"/>
        <v>0.29502099185509689</v>
      </c>
      <c r="AK9275" s="51">
        <f t="shared" ca="1" si="669"/>
        <v>1</v>
      </c>
      <c r="AM9275" s="52" cm="1">
        <f t="array" aca="1" ref="AM9275" ca="1">+SQRT(MMULT(MMULT(AF9275:AJ9275,MMULT(MMULT($Q$25:$U$29,$Q$16:$U$20),$Q$25:$U$29)),TRANSPOSE(AF9275:AJ9275)))</f>
        <v>0.18561493118671668</v>
      </c>
      <c r="AN9275" s="53" cm="1">
        <f t="array" aca="1" ref="AN9275" ca="1">+SUMPRODUCT(AF9275:AJ9275,TRANSPOSE($T$4:$T$8))</f>
        <v>0.30150701405503333</v>
      </c>
    </row>
    <row r="9276" spans="25:40" x14ac:dyDescent="0.25">
      <c r="Y9276" s="47" t="s">
        <v>9309</v>
      </c>
      <c r="Z9276" s="48">
        <f t="shared" ca="1" si="670"/>
        <v>0.54249568084924649</v>
      </c>
      <c r="AA9276" s="48">
        <f t="shared" ca="1" si="670"/>
        <v>0.71054944838517986</v>
      </c>
      <c r="AB9276" s="48">
        <f t="shared" ca="1" si="670"/>
        <v>0.38571826249284458</v>
      </c>
      <c r="AC9276" s="48">
        <f t="shared" ca="1" si="670"/>
        <v>0.49296624983150494</v>
      </c>
      <c r="AD9276" s="48">
        <f t="shared" ca="1" si="670"/>
        <v>0.76423635478233998</v>
      </c>
      <c r="AE9276" s="49">
        <f t="shared" ca="1" si="668"/>
        <v>2.8959659963411157</v>
      </c>
      <c r="AF9276" s="50">
        <f t="shared" ca="1" si="671"/>
        <v>0.18732805617699178</v>
      </c>
      <c r="AG9276" s="50">
        <f t="shared" ca="1" si="671"/>
        <v>0.24535835340709031</v>
      </c>
      <c r="AH9276" s="50">
        <f t="shared" ca="1" si="671"/>
        <v>0.13319157164834708</v>
      </c>
      <c r="AI9276" s="50">
        <f t="shared" ca="1" si="671"/>
        <v>0.17022515128089868</v>
      </c>
      <c r="AJ9276" s="50">
        <f t="shared" ca="1" si="671"/>
        <v>0.26389686748667218</v>
      </c>
      <c r="AK9276" s="51">
        <f t="shared" ca="1" si="669"/>
        <v>1</v>
      </c>
      <c r="AM9276" s="52" cm="1">
        <f t="array" aca="1" ref="AM9276" ca="1">+SQRT(MMULT(MMULT(AF9276:AJ9276,MMULT(MMULT($Q$25:$U$29,$Q$16:$U$20),$Q$25:$U$29)),TRANSPOSE(AF9276:AJ9276)))</f>
        <v>0.17745939981442788</v>
      </c>
      <c r="AN9276" s="53" cm="1">
        <f t="array" aca="1" ref="AN9276" ca="1">+SUMPRODUCT(AF9276:AJ9276,TRANSPOSE($T$4:$T$8))</f>
        <v>0.29678102279517771</v>
      </c>
    </row>
    <row r="9277" spans="25:40" x14ac:dyDescent="0.25">
      <c r="Y9277" s="47" t="s">
        <v>9310</v>
      </c>
      <c r="Z9277" s="48">
        <f t="shared" ca="1" si="670"/>
        <v>0.90829795164003613</v>
      </c>
      <c r="AA9277" s="48">
        <f t="shared" ca="1" si="670"/>
        <v>0.69401752885563595</v>
      </c>
      <c r="AB9277" s="48">
        <f t="shared" ca="1" si="670"/>
        <v>0.69268412513757305</v>
      </c>
      <c r="AC9277" s="48">
        <f t="shared" ca="1" si="670"/>
        <v>0.27860031188198719</v>
      </c>
      <c r="AD9277" s="48">
        <f t="shared" ca="1" si="670"/>
        <v>0.65937926221775567</v>
      </c>
      <c r="AE9277" s="49">
        <f t="shared" ca="1" si="668"/>
        <v>3.2329791797329879</v>
      </c>
      <c r="AF9277" s="50">
        <f t="shared" ca="1" si="671"/>
        <v>0.28094766503106666</v>
      </c>
      <c r="AG9277" s="50">
        <f t="shared" ca="1" si="671"/>
        <v>0.21466810958954427</v>
      </c>
      <c r="AH9277" s="50">
        <f t="shared" ca="1" si="671"/>
        <v>0.214255671511866</v>
      </c>
      <c r="AI9277" s="50">
        <f t="shared" ca="1" si="671"/>
        <v>8.6174483779074884E-2</v>
      </c>
      <c r="AJ9277" s="50">
        <f t="shared" ca="1" si="671"/>
        <v>0.20395407008844824</v>
      </c>
      <c r="AK9277" s="51">
        <f t="shared" ca="1" si="669"/>
        <v>1</v>
      </c>
      <c r="AM9277" s="52" cm="1">
        <f t="array" aca="1" ref="AM9277" ca="1">+SQRT(MMULT(MMULT(AF9277:AJ9277,MMULT(MMULT($Q$25:$U$29,$Q$16:$U$20),$Q$25:$U$29)),TRANSPOSE(AF9277:AJ9277)))</f>
        <v>0.17193919299260549</v>
      </c>
      <c r="AN9277" s="53" cm="1">
        <f t="array" aca="1" ref="AN9277" ca="1">+SUMPRODUCT(AF9277:AJ9277,TRANSPOSE($T$4:$T$8))</f>
        <v>0.31889489754998857</v>
      </c>
    </row>
    <row r="9278" spans="25:40" x14ac:dyDescent="0.25">
      <c r="Y9278" s="47" t="s">
        <v>9311</v>
      </c>
      <c r="Z9278" s="48">
        <f t="shared" ca="1" si="670"/>
        <v>0.37244416361541421</v>
      </c>
      <c r="AA9278" s="48">
        <f t="shared" ca="1" si="670"/>
        <v>0.11049742077631375</v>
      </c>
      <c r="AB9278" s="48">
        <f t="shared" ca="1" si="670"/>
        <v>0.46151450056587684</v>
      </c>
      <c r="AC9278" s="48">
        <f t="shared" ca="1" si="670"/>
        <v>0.37527552845909318</v>
      </c>
      <c r="AD9278" s="48">
        <f t="shared" ca="1" si="670"/>
        <v>0.1005034023737118</v>
      </c>
      <c r="AE9278" s="49">
        <f t="shared" ca="1" si="668"/>
        <v>1.4202350157904098</v>
      </c>
      <c r="AF9278" s="50">
        <f t="shared" ca="1" si="671"/>
        <v>0.26224122027306601</v>
      </c>
      <c r="AG9278" s="50">
        <f t="shared" ca="1" si="671"/>
        <v>7.7802208470981918E-2</v>
      </c>
      <c r="AH9278" s="50">
        <f t="shared" ca="1" si="671"/>
        <v>0.32495643005184471</v>
      </c>
      <c r="AI9278" s="50">
        <f t="shared" ca="1" si="671"/>
        <v>0.26423480922996351</v>
      </c>
      <c r="AJ9278" s="50">
        <f t="shared" ca="1" si="671"/>
        <v>7.0765331974143864E-2</v>
      </c>
      <c r="AK9278" s="51">
        <f t="shared" ca="1" si="669"/>
        <v>1</v>
      </c>
      <c r="AM9278" s="52" cm="1">
        <f t="array" aca="1" ref="AM9278" ca="1">+SQRT(MMULT(MMULT(AF9278:AJ9278,MMULT(MMULT($Q$25:$U$29,$Q$16:$U$20),$Q$25:$U$29)),TRANSPOSE(AF9278:AJ9278)))</f>
        <v>0.17751574215401647</v>
      </c>
      <c r="AN9278" s="53" cm="1">
        <f t="array" aca="1" ref="AN9278" ca="1">+SUMPRODUCT(AF9278:AJ9278,TRANSPOSE($T$4:$T$8))</f>
        <v>0.36294731175702194</v>
      </c>
    </row>
    <row r="9279" spans="25:40" x14ac:dyDescent="0.25">
      <c r="Y9279" s="47" t="s">
        <v>9312</v>
      </c>
      <c r="Z9279" s="48">
        <f t="shared" ca="1" si="670"/>
        <v>0.96194463742859904</v>
      </c>
      <c r="AA9279" s="48">
        <f t="shared" ca="1" si="670"/>
        <v>0.77997740102409963</v>
      </c>
      <c r="AB9279" s="48">
        <f t="shared" ca="1" si="670"/>
        <v>0.81974592747650166</v>
      </c>
      <c r="AC9279" s="48">
        <f t="shared" ca="1" si="670"/>
        <v>0.58337435081774536</v>
      </c>
      <c r="AD9279" s="48">
        <f t="shared" ca="1" si="670"/>
        <v>0.46607802054932868</v>
      </c>
      <c r="AE9279" s="49">
        <f t="shared" ca="1" si="668"/>
        <v>3.6111203372962741</v>
      </c>
      <c r="AF9279" s="50">
        <f t="shared" ca="1" si="671"/>
        <v>0.26638398823031978</v>
      </c>
      <c r="AG9279" s="50">
        <f t="shared" ca="1" si="671"/>
        <v>0.21599318997164355</v>
      </c>
      <c r="AH9279" s="50">
        <f t="shared" ca="1" si="671"/>
        <v>0.22700598454447066</v>
      </c>
      <c r="AI9279" s="50">
        <f t="shared" ca="1" si="671"/>
        <v>0.1615494074768305</v>
      </c>
      <c r="AJ9279" s="50">
        <f t="shared" ca="1" si="671"/>
        <v>0.1290674297767356</v>
      </c>
      <c r="AK9279" s="51">
        <f t="shared" ca="1" si="669"/>
        <v>1</v>
      </c>
      <c r="AM9279" s="52" cm="1">
        <f t="array" aca="1" ref="AM9279" ca="1">+SQRT(MMULT(MMULT(AF9279:AJ9279,MMULT(MMULT($Q$25:$U$29,$Q$16:$U$20),$Q$25:$U$29)),TRANSPOSE(AF9279:AJ9279)))</f>
        <v>0.16893867823749401</v>
      </c>
      <c r="AN9279" s="53" cm="1">
        <f t="array" aca="1" ref="AN9279" ca="1">+SUMPRODUCT(AF9279:AJ9279,TRANSPOSE($T$4:$T$8))</f>
        <v>0.34204103913344014</v>
      </c>
    </row>
    <row r="9280" spans="25:40" x14ac:dyDescent="0.25">
      <c r="Y9280" s="47" t="s">
        <v>9313</v>
      </c>
      <c r="Z9280" s="48">
        <f t="shared" ca="1" si="670"/>
        <v>0.32009124843538583</v>
      </c>
      <c r="AA9280" s="48">
        <f t="shared" ca="1" si="670"/>
        <v>0.39154271210298075</v>
      </c>
      <c r="AB9280" s="48">
        <f t="shared" ca="1" si="670"/>
        <v>0.68973099270407312</v>
      </c>
      <c r="AC9280" s="48">
        <f t="shared" ca="1" si="670"/>
        <v>0.54602667691012619</v>
      </c>
      <c r="AD9280" s="48">
        <f t="shared" ca="1" si="670"/>
        <v>0.75706682741454356</v>
      </c>
      <c r="AE9280" s="49">
        <f t="shared" ca="1" si="668"/>
        <v>2.7044584575671093</v>
      </c>
      <c r="AF9280" s="50">
        <f t="shared" ca="1" si="671"/>
        <v>0.11835687382801774</v>
      </c>
      <c r="AG9280" s="50">
        <f t="shared" ca="1" si="671"/>
        <v>0.14477675225790185</v>
      </c>
      <c r="AH9280" s="50">
        <f t="shared" ca="1" si="671"/>
        <v>0.25503478922894784</v>
      </c>
      <c r="AI9280" s="50">
        <f t="shared" ca="1" si="671"/>
        <v>0.20189871113839319</v>
      </c>
      <c r="AJ9280" s="50">
        <f t="shared" ca="1" si="671"/>
        <v>0.2799328735467394</v>
      </c>
      <c r="AK9280" s="51">
        <f t="shared" ca="1" si="669"/>
        <v>1</v>
      </c>
      <c r="AM9280" s="52" cm="1">
        <f t="array" aca="1" ref="AM9280" ca="1">+SQRT(MMULT(MMULT(AF9280:AJ9280,MMULT(MMULT($Q$25:$U$29,$Q$16:$U$20),$Q$25:$U$29)),TRANSPOSE(AF9280:AJ9280)))</f>
        <v>0.18500156459907247</v>
      </c>
      <c r="AN9280" s="53" cm="1">
        <f t="array" aca="1" ref="AN9280" ca="1">+SUMPRODUCT(AF9280:AJ9280,TRANSPOSE($T$4:$T$8))</f>
        <v>0.30770978229358514</v>
      </c>
    </row>
    <row r="9281" spans="25:40" x14ac:dyDescent="0.25">
      <c r="Y9281" s="47" t="s">
        <v>9314</v>
      </c>
      <c r="Z9281" s="48">
        <f t="shared" ca="1" si="670"/>
        <v>0.33927417241014801</v>
      </c>
      <c r="AA9281" s="48">
        <f t="shared" ca="1" si="670"/>
        <v>0.28417024132474544</v>
      </c>
      <c r="AB9281" s="48">
        <f t="shared" ca="1" si="670"/>
        <v>7.7867407731588845E-3</v>
      </c>
      <c r="AC9281" s="48">
        <f t="shared" ca="1" si="670"/>
        <v>0.54542659382346192</v>
      </c>
      <c r="AD9281" s="48">
        <f t="shared" ca="1" si="670"/>
        <v>5.6015899112366152E-2</v>
      </c>
      <c r="AE9281" s="49">
        <f t="shared" ca="1" si="668"/>
        <v>1.2326736474438804</v>
      </c>
      <c r="AF9281" s="50">
        <f t="shared" ca="1" si="671"/>
        <v>0.2752343843106243</v>
      </c>
      <c r="AG9281" s="50">
        <f t="shared" ca="1" si="671"/>
        <v>0.23053161062866218</v>
      </c>
      <c r="AH9281" s="50">
        <f t="shared" ca="1" si="671"/>
        <v>6.316952414214233E-3</v>
      </c>
      <c r="AI9281" s="50">
        <f t="shared" ca="1" si="671"/>
        <v>0.44247444970895544</v>
      </c>
      <c r="AJ9281" s="50">
        <f t="shared" ca="1" si="671"/>
        <v>4.5442602937543833E-2</v>
      </c>
      <c r="AK9281" s="51">
        <f t="shared" ca="1" si="669"/>
        <v>1</v>
      </c>
      <c r="AM9281" s="52" cm="1">
        <f t="array" aca="1" ref="AM9281" ca="1">+SQRT(MMULT(MMULT(AF9281:AJ9281,MMULT(MMULT($Q$25:$U$29,$Q$16:$U$20),$Q$25:$U$29)),TRANSPOSE(AF9281:AJ9281)))</f>
        <v>0.17748445689266071</v>
      </c>
      <c r="AN9281" s="53" cm="1">
        <f t="array" aca="1" ref="AN9281" ca="1">+SUMPRODUCT(AF9281:AJ9281,TRANSPOSE($T$4:$T$8))</f>
        <v>0.32970534269941676</v>
      </c>
    </row>
    <row r="9282" spans="25:40" x14ac:dyDescent="0.25">
      <c r="Y9282" s="47" t="s">
        <v>9315</v>
      </c>
      <c r="Z9282" s="48">
        <f t="shared" ca="1" si="670"/>
        <v>0.61662275025540914</v>
      </c>
      <c r="AA9282" s="48">
        <f t="shared" ca="1" si="670"/>
        <v>0.75213726798958036</v>
      </c>
      <c r="AB9282" s="48">
        <f t="shared" ca="1" si="670"/>
        <v>5.1878199538197944E-2</v>
      </c>
      <c r="AC9282" s="48">
        <f t="shared" ca="1" si="670"/>
        <v>0.54393105479252191</v>
      </c>
      <c r="AD9282" s="48">
        <f t="shared" ca="1" si="670"/>
        <v>0.97879681342591629</v>
      </c>
      <c r="AE9282" s="49">
        <f t="shared" ca="1" si="668"/>
        <v>2.9433660860016255</v>
      </c>
      <c r="AF9282" s="50">
        <f t="shared" ca="1" si="671"/>
        <v>0.20949577192861241</v>
      </c>
      <c r="AG9282" s="50">
        <f t="shared" ca="1" si="671"/>
        <v>0.2555364321029161</v>
      </c>
      <c r="AH9282" s="50">
        <f t="shared" ca="1" si="671"/>
        <v>1.7625466225531992E-2</v>
      </c>
      <c r="AI9282" s="50">
        <f t="shared" ca="1" si="671"/>
        <v>0.18479898147206603</v>
      </c>
      <c r="AJ9282" s="50">
        <f t="shared" ca="1" si="671"/>
        <v>0.33254334827087345</v>
      </c>
      <c r="AK9282" s="51">
        <f t="shared" ca="1" si="669"/>
        <v>1</v>
      </c>
      <c r="AM9282" s="52" cm="1">
        <f t="array" aca="1" ref="AM9282" ca="1">+SQRT(MMULT(MMULT(AF9282:AJ9282,MMULT(MMULT($Q$25:$U$29,$Q$16:$U$20),$Q$25:$U$29)),TRANSPOSE(AF9282:AJ9282)))</f>
        <v>0.18483046058767946</v>
      </c>
      <c r="AN9282" s="53" cm="1">
        <f t="array" aca="1" ref="AN9282" ca="1">+SUMPRODUCT(AF9282:AJ9282,TRANSPOSE($T$4:$T$8))</f>
        <v>0.25923896269409535</v>
      </c>
    </row>
    <row r="9283" spans="25:40" x14ac:dyDescent="0.25">
      <c r="Y9283" s="47" t="s">
        <v>9316</v>
      </c>
      <c r="Z9283" s="48">
        <f t="shared" ca="1" si="670"/>
        <v>0.95357608687141548</v>
      </c>
      <c r="AA9283" s="48">
        <f t="shared" ca="1" si="670"/>
        <v>0.46064273483169749</v>
      </c>
      <c r="AB9283" s="48">
        <f t="shared" ca="1" si="670"/>
        <v>0.41052462458704275</v>
      </c>
      <c r="AC9283" s="48">
        <f t="shared" ca="1" si="670"/>
        <v>0.53225096041592335</v>
      </c>
      <c r="AD9283" s="48">
        <f t="shared" ca="1" si="670"/>
        <v>3.8049334017719927E-2</v>
      </c>
      <c r="AE9283" s="49">
        <f t="shared" ca="1" si="668"/>
        <v>2.395043740723799</v>
      </c>
      <c r="AF9283" s="50">
        <f t="shared" ca="1" si="671"/>
        <v>0.39814558317136961</v>
      </c>
      <c r="AG9283" s="50">
        <f t="shared" ca="1" si="671"/>
        <v>0.19233165849926734</v>
      </c>
      <c r="AH9283" s="50">
        <f t="shared" ca="1" si="671"/>
        <v>0.17140589860917502</v>
      </c>
      <c r="AI9283" s="50">
        <f t="shared" ca="1" si="671"/>
        <v>0.22223016280073171</v>
      </c>
      <c r="AJ9283" s="50">
        <f t="shared" ca="1" si="671"/>
        <v>1.5886696919456322E-2</v>
      </c>
      <c r="AK9283" s="51">
        <f t="shared" ca="1" si="669"/>
        <v>1</v>
      </c>
      <c r="AM9283" s="52" cm="1">
        <f t="array" aca="1" ref="AM9283" ca="1">+SQRT(MMULT(MMULT(AF9283:AJ9283,MMULT(MMULT($Q$25:$U$29,$Q$16:$U$20),$Q$25:$U$29)),TRANSPOSE(AF9283:AJ9283)))</f>
        <v>0.16497646480911723</v>
      </c>
      <c r="AN9283" s="53" cm="1">
        <f t="array" aca="1" ref="AN9283" ca="1">+SUMPRODUCT(AF9283:AJ9283,TRANSPOSE($T$4:$T$8))</f>
        <v>0.35509167448059514</v>
      </c>
    </row>
    <row r="9284" spans="25:40" x14ac:dyDescent="0.25">
      <c r="Y9284" s="47" t="s">
        <v>9317</v>
      </c>
      <c r="Z9284" s="48">
        <f t="shared" ca="1" si="670"/>
        <v>0.19501046367962904</v>
      </c>
      <c r="AA9284" s="48">
        <f t="shared" ca="1" si="670"/>
        <v>0.34828334065372546</v>
      </c>
      <c r="AB9284" s="48">
        <f t="shared" ca="1" si="670"/>
        <v>8.904110955614386E-3</v>
      </c>
      <c r="AC9284" s="48">
        <f t="shared" ca="1" si="670"/>
        <v>0.61947820818415267</v>
      </c>
      <c r="AD9284" s="48">
        <f t="shared" ca="1" si="670"/>
        <v>0.43827543765447785</v>
      </c>
      <c r="AE9284" s="49">
        <f t="shared" ca="1" si="668"/>
        <v>1.6099515611275996</v>
      </c>
      <c r="AF9284" s="50">
        <f t="shared" ca="1" si="671"/>
        <v>0.12112815589497922</v>
      </c>
      <c r="AG9284" s="50">
        <f t="shared" ca="1" si="671"/>
        <v>0.21633156491353694</v>
      </c>
      <c r="AH9284" s="50">
        <f t="shared" ca="1" si="671"/>
        <v>5.530670096296565E-3</v>
      </c>
      <c r="AI9284" s="50">
        <f t="shared" ca="1" si="671"/>
        <v>0.38478065001550366</v>
      </c>
      <c r="AJ9284" s="50">
        <f t="shared" ca="1" si="671"/>
        <v>0.27222895907968347</v>
      </c>
      <c r="AK9284" s="51">
        <f t="shared" ca="1" si="669"/>
        <v>0.99999999999999989</v>
      </c>
      <c r="AM9284" s="52" cm="1">
        <f t="array" aca="1" ref="AM9284" ca="1">+SQRT(MMULT(MMULT(AF9284:AJ9284,MMULT(MMULT($Q$25:$U$29,$Q$16:$U$20),$Q$25:$U$29)),TRANSPOSE(AF9284:AJ9284)))</f>
        <v>0.18811477101332078</v>
      </c>
      <c r="AN9284" s="53" cm="1">
        <f t="array" aca="1" ref="AN9284" ca="1">+SUMPRODUCT(AF9284:AJ9284,TRANSPOSE($T$4:$T$8))</f>
        <v>0.27499763929327592</v>
      </c>
    </row>
    <row r="9285" spans="25:40" x14ac:dyDescent="0.25">
      <c r="Y9285" s="47" t="s">
        <v>9318</v>
      </c>
      <c r="Z9285" s="48">
        <f t="shared" ca="1" si="670"/>
        <v>0.17642319565778419</v>
      </c>
      <c r="AA9285" s="48">
        <f t="shared" ca="1" si="670"/>
        <v>0.96106982096358629</v>
      </c>
      <c r="AB9285" s="48">
        <f t="shared" ca="1" si="670"/>
        <v>0.41282793813879071</v>
      </c>
      <c r="AC9285" s="48">
        <f t="shared" ca="1" si="670"/>
        <v>0.60402270513720868</v>
      </c>
      <c r="AD9285" s="48">
        <f t="shared" ca="1" si="670"/>
        <v>0.34033480044528064</v>
      </c>
      <c r="AE9285" s="49">
        <f t="shared" ca="1" si="668"/>
        <v>2.4946784603426506</v>
      </c>
      <c r="AF9285" s="50">
        <f t="shared" ca="1" si="671"/>
        <v>7.0719813580124469E-2</v>
      </c>
      <c r="AG9285" s="50">
        <f t="shared" ca="1" si="671"/>
        <v>0.38524797333263577</v>
      </c>
      <c r="AH9285" s="50">
        <f t="shared" ca="1" si="671"/>
        <v>0.16548342590094264</v>
      </c>
      <c r="AI9285" s="50">
        <f t="shared" ca="1" si="671"/>
        <v>0.24212447204688839</v>
      </c>
      <c r="AJ9285" s="50">
        <f t="shared" ca="1" si="671"/>
        <v>0.1364243151394087</v>
      </c>
      <c r="AK9285" s="51">
        <f t="shared" ca="1" si="669"/>
        <v>0.99999999999999989</v>
      </c>
      <c r="AM9285" s="52" cm="1">
        <f t="array" aca="1" ref="AM9285" ca="1">+SQRT(MMULT(MMULT(AF9285:AJ9285,MMULT(MMULT($Q$25:$U$29,$Q$16:$U$20),$Q$25:$U$29)),TRANSPOSE(AF9285:AJ9285)))</f>
        <v>0.1894385843559851</v>
      </c>
      <c r="AN9285" s="53" cm="1">
        <f t="array" aca="1" ref="AN9285" ca="1">+SUMPRODUCT(AF9285:AJ9285,TRANSPOSE($T$4:$T$8))</f>
        <v>0.35339648824343878</v>
      </c>
    </row>
    <row r="9286" spans="25:40" x14ac:dyDescent="0.25">
      <c r="Y9286" s="47" t="s">
        <v>9319</v>
      </c>
      <c r="Z9286" s="48">
        <f t="shared" ca="1" si="670"/>
        <v>0.22008007146063269</v>
      </c>
      <c r="AA9286" s="48">
        <f t="shared" ca="1" si="670"/>
        <v>0.11036076344976742</v>
      </c>
      <c r="AB9286" s="48">
        <f t="shared" ca="1" si="670"/>
        <v>0.81250930824192014</v>
      </c>
      <c r="AC9286" s="48">
        <f t="shared" ca="1" si="670"/>
        <v>0.30962503277373365</v>
      </c>
      <c r="AD9286" s="48">
        <f t="shared" ca="1" si="670"/>
        <v>0.32555911542665938</v>
      </c>
      <c r="AE9286" s="49">
        <f t="shared" ca="1" si="668"/>
        <v>1.7781342913527132</v>
      </c>
      <c r="AF9286" s="50">
        <f t="shared" ca="1" si="671"/>
        <v>0.1237702194546887</v>
      </c>
      <c r="AG9286" s="50">
        <f t="shared" ca="1" si="671"/>
        <v>6.2065482897700953E-2</v>
      </c>
      <c r="AH9286" s="50">
        <f t="shared" ca="1" si="671"/>
        <v>0.4569448506748075</v>
      </c>
      <c r="AI9286" s="50">
        <f t="shared" ca="1" si="671"/>
        <v>0.17412916126722175</v>
      </c>
      <c r="AJ9286" s="50">
        <f t="shared" ca="1" si="671"/>
        <v>0.18309028570558117</v>
      </c>
      <c r="AK9286" s="51">
        <f t="shared" ca="1" si="669"/>
        <v>1</v>
      </c>
      <c r="AM9286" s="52" cm="1">
        <f t="array" aca="1" ref="AM9286" ca="1">+SQRT(MMULT(MMULT(AF9286:AJ9286,MMULT(MMULT($Q$25:$U$29,$Q$16:$U$20),$Q$25:$U$29)),TRANSPOSE(AF9286:AJ9286)))</f>
        <v>0.20193189877556103</v>
      </c>
      <c r="AN9286" s="53" cm="1">
        <f t="array" aca="1" ref="AN9286" ca="1">+SUMPRODUCT(AF9286:AJ9286,TRANSPOSE($T$4:$T$8))</f>
        <v>0.35970178137587916</v>
      </c>
    </row>
    <row r="9287" spans="25:40" x14ac:dyDescent="0.25">
      <c r="Y9287" s="47" t="s">
        <v>9320</v>
      </c>
      <c r="Z9287" s="48">
        <f t="shared" ca="1" si="670"/>
        <v>0.31156264901496089</v>
      </c>
      <c r="AA9287" s="48">
        <f t="shared" ca="1" si="670"/>
        <v>0.14913772300417882</v>
      </c>
      <c r="AB9287" s="48">
        <f t="shared" ca="1" si="670"/>
        <v>0.93367174282089682</v>
      </c>
      <c r="AC9287" s="48">
        <f t="shared" ca="1" si="670"/>
        <v>0.57791779539120069</v>
      </c>
      <c r="AD9287" s="48">
        <f t="shared" ca="1" si="670"/>
        <v>0.43549086961197803</v>
      </c>
      <c r="AE9287" s="49">
        <f t="shared" ca="1" si="668"/>
        <v>2.4077807798432151</v>
      </c>
      <c r="AF9287" s="50">
        <f t="shared" ca="1" si="671"/>
        <v>0.12939826234315591</v>
      </c>
      <c r="AG9287" s="50">
        <f t="shared" ca="1" si="671"/>
        <v>6.1939909252822452E-2</v>
      </c>
      <c r="AH9287" s="50">
        <f t="shared" ca="1" si="671"/>
        <v>0.38777273688582797</v>
      </c>
      <c r="AI9287" s="50">
        <f t="shared" ca="1" si="671"/>
        <v>0.24002093555578274</v>
      </c>
      <c r="AJ9287" s="50">
        <f t="shared" ca="1" si="671"/>
        <v>0.18086815596241093</v>
      </c>
      <c r="AK9287" s="51">
        <f t="shared" ca="1" si="669"/>
        <v>1</v>
      </c>
      <c r="AM9287" s="52" cm="1">
        <f t="array" aca="1" ref="AM9287" ca="1">+SQRT(MMULT(MMULT(AF9287:AJ9287,MMULT(MMULT($Q$25:$U$29,$Q$16:$U$20),$Q$25:$U$29)),TRANSPOSE(AF9287:AJ9287)))</f>
        <v>0.19222919065550015</v>
      </c>
      <c r="AN9287" s="53" cm="1">
        <f t="array" aca="1" ref="AN9287" ca="1">+SUMPRODUCT(AF9287:AJ9287,TRANSPOSE($T$4:$T$8))</f>
        <v>0.3488371498009426</v>
      </c>
    </row>
    <row r="9288" spans="25:40" x14ac:dyDescent="0.25">
      <c r="Y9288" s="47" t="s">
        <v>9321</v>
      </c>
      <c r="Z9288" s="48">
        <f t="shared" ca="1" si="670"/>
        <v>0.54396660565849331</v>
      </c>
      <c r="AA9288" s="48">
        <f t="shared" ca="1" si="670"/>
        <v>0.50012181074776052</v>
      </c>
      <c r="AB9288" s="48">
        <f t="shared" ca="1" si="670"/>
        <v>0.30325940330598633</v>
      </c>
      <c r="AC9288" s="48">
        <f t="shared" ca="1" si="670"/>
        <v>0.37030559182415534</v>
      </c>
      <c r="AD9288" s="48">
        <f t="shared" ca="1" si="670"/>
        <v>0.44864159492765399</v>
      </c>
      <c r="AE9288" s="49">
        <f t="shared" ca="1" si="668"/>
        <v>2.1662950064640496</v>
      </c>
      <c r="AF9288" s="50">
        <f t="shared" ca="1" si="671"/>
        <v>0.25110458364873706</v>
      </c>
      <c r="AG9288" s="50">
        <f t="shared" ca="1" si="671"/>
        <v>0.23086505266154303</v>
      </c>
      <c r="AH9288" s="50">
        <f t="shared" ca="1" si="671"/>
        <v>0.13998989168191991</v>
      </c>
      <c r="AI9288" s="50">
        <f t="shared" ca="1" si="671"/>
        <v>0.17093959535483086</v>
      </c>
      <c r="AJ9288" s="50">
        <f t="shared" ca="1" si="671"/>
        <v>0.20710087665296908</v>
      </c>
      <c r="AK9288" s="51">
        <f t="shared" ca="1" si="669"/>
        <v>0.99999999999999989</v>
      </c>
      <c r="AM9288" s="52" cm="1">
        <f t="array" aca="1" ref="AM9288" ca="1">+SQRT(MMULT(MMULT(AF9288:AJ9288,MMULT(MMULT($Q$25:$U$29,$Q$16:$U$20),$Q$25:$U$29)),TRANSPOSE(AF9288:AJ9288)))</f>
        <v>0.16979037423877047</v>
      </c>
      <c r="AN9288" s="53" cm="1">
        <f t="array" aca="1" ref="AN9288" ca="1">+SUMPRODUCT(AF9288:AJ9288,TRANSPOSE($T$4:$T$8))</f>
        <v>0.30884588537821273</v>
      </c>
    </row>
    <row r="9289" spans="25:40" x14ac:dyDescent="0.25">
      <c r="Y9289" s="47" t="s">
        <v>9322</v>
      </c>
      <c r="Z9289" s="48">
        <f t="shared" ca="1" si="670"/>
        <v>0.39688497681371926</v>
      </c>
      <c r="AA9289" s="48">
        <f t="shared" ca="1" si="670"/>
        <v>0.9898190097803703</v>
      </c>
      <c r="AB9289" s="48">
        <f t="shared" ca="1" si="670"/>
        <v>0.37590842420312676</v>
      </c>
      <c r="AC9289" s="48">
        <f t="shared" ca="1" si="670"/>
        <v>0.78460378377731632</v>
      </c>
      <c r="AD9289" s="48">
        <f t="shared" ca="1" si="670"/>
        <v>9.5129465107185451E-3</v>
      </c>
      <c r="AE9289" s="49">
        <f t="shared" ca="1" si="668"/>
        <v>2.5567291410852513</v>
      </c>
      <c r="AF9289" s="50">
        <f t="shared" ca="1" si="671"/>
        <v>0.15523153017501654</v>
      </c>
      <c r="AG9289" s="50">
        <f t="shared" ca="1" si="671"/>
        <v>0.38714269488876057</v>
      </c>
      <c r="AH9289" s="50">
        <f t="shared" ca="1" si="671"/>
        <v>0.14702708165776426</v>
      </c>
      <c r="AI9289" s="50">
        <f t="shared" ca="1" si="671"/>
        <v>0.30687794462430878</v>
      </c>
      <c r="AJ9289" s="50">
        <f t="shared" ca="1" si="671"/>
        <v>3.7207486541498088E-3</v>
      </c>
      <c r="AK9289" s="51">
        <f t="shared" ca="1" si="669"/>
        <v>0.99999999999999989</v>
      </c>
      <c r="AM9289" s="52" cm="1">
        <f t="array" aca="1" ref="AM9289" ca="1">+SQRT(MMULT(MMULT(AF9289:AJ9289,MMULT(MMULT($Q$25:$U$29,$Q$16:$U$20),$Q$25:$U$29)),TRANSPOSE(AF9289:AJ9289)))</f>
        <v>0.18355226166890495</v>
      </c>
      <c r="AN9289" s="53" cm="1">
        <f t="array" aca="1" ref="AN9289" ca="1">+SUMPRODUCT(AF9289:AJ9289,TRANSPOSE($T$4:$T$8))</f>
        <v>0.38213723846888809</v>
      </c>
    </row>
    <row r="9290" spans="25:40" x14ac:dyDescent="0.25">
      <c r="Y9290" s="47" t="s">
        <v>9323</v>
      </c>
      <c r="Z9290" s="48">
        <f t="shared" ca="1" si="670"/>
        <v>0.32747746733557759</v>
      </c>
      <c r="AA9290" s="48">
        <f t="shared" ca="1" si="670"/>
        <v>0.19853745818582169</v>
      </c>
      <c r="AB9290" s="48">
        <f t="shared" ca="1" si="670"/>
        <v>0.16646046888303978</v>
      </c>
      <c r="AC9290" s="48">
        <f t="shared" ca="1" si="670"/>
        <v>0.97464833398008677</v>
      </c>
      <c r="AD9290" s="48">
        <f t="shared" ca="1" si="670"/>
        <v>7.2386372274082955E-2</v>
      </c>
      <c r="AE9290" s="49">
        <f t="shared" ref="AE9290:AE9353" ca="1" si="672">+SUM(Z9290:AD9290)</f>
        <v>1.7395101006586087</v>
      </c>
      <c r="AF9290" s="50">
        <f t="shared" ca="1" si="671"/>
        <v>0.18825844541609096</v>
      </c>
      <c r="AG9290" s="50">
        <f t="shared" ca="1" si="671"/>
        <v>0.11413412207876918</v>
      </c>
      <c r="AH9290" s="50">
        <f t="shared" ca="1" si="671"/>
        <v>9.5693878880044991E-2</v>
      </c>
      <c r="AI9290" s="50">
        <f t="shared" ca="1" si="671"/>
        <v>0.56030047403062966</v>
      </c>
      <c r="AJ9290" s="50">
        <f t="shared" ca="1" si="671"/>
        <v>4.1613079594465259E-2</v>
      </c>
      <c r="AK9290" s="51">
        <f t="shared" ref="AK9290:AK9353" ca="1" si="673">+SUM(AF9290:AJ9290)</f>
        <v>1.0000000000000002</v>
      </c>
      <c r="AM9290" s="52" cm="1">
        <f t="array" aca="1" ref="AM9290" ca="1">+SQRT(MMULT(MMULT(AF9290:AJ9290,MMULT(MMULT($Q$25:$U$29,$Q$16:$U$20),$Q$25:$U$29)),TRANSPOSE(AF9290:AJ9290)))</f>
        <v>0.18678831155364278</v>
      </c>
      <c r="AN9290" s="53" cm="1">
        <f t="array" aca="1" ref="AN9290" ca="1">+SUMPRODUCT(AF9290:AJ9290,TRANSPOSE($T$4:$T$8))</f>
        <v>0.34043222089011282</v>
      </c>
    </row>
    <row r="9291" spans="25:40" x14ac:dyDescent="0.25">
      <c r="Y9291" s="47" t="s">
        <v>9324</v>
      </c>
      <c r="Z9291" s="48">
        <f t="shared" ca="1" si="670"/>
        <v>0.48765943175807536</v>
      </c>
      <c r="AA9291" s="48">
        <f t="shared" ca="1" si="670"/>
        <v>0.22753824057528071</v>
      </c>
      <c r="AB9291" s="48">
        <f t="shared" ca="1" si="670"/>
        <v>0.71547146301855691</v>
      </c>
      <c r="AC9291" s="48">
        <f t="shared" ca="1" si="670"/>
        <v>0.57552954205720697</v>
      </c>
      <c r="AD9291" s="48">
        <f t="shared" ca="1" si="670"/>
        <v>0.40561957234434343</v>
      </c>
      <c r="AE9291" s="49">
        <f t="shared" ca="1" si="672"/>
        <v>2.4118182497534635</v>
      </c>
      <c r="AF9291" s="50">
        <f t="shared" ca="1" si="671"/>
        <v>0.20219576322051797</v>
      </c>
      <c r="AG9291" s="50">
        <f t="shared" ca="1" si="671"/>
        <v>9.4343029620303984E-2</v>
      </c>
      <c r="AH9291" s="50">
        <f t="shared" ca="1" si="671"/>
        <v>0.29665231328757569</v>
      </c>
      <c r="AI9291" s="50">
        <f t="shared" ca="1" si="671"/>
        <v>0.23862890253692942</v>
      </c>
      <c r="AJ9291" s="50">
        <f t="shared" ca="1" si="671"/>
        <v>0.1681799913346729</v>
      </c>
      <c r="AK9291" s="51">
        <f t="shared" ca="1" si="673"/>
        <v>1</v>
      </c>
      <c r="AM9291" s="52" cm="1">
        <f t="array" aca="1" ref="AM9291" ca="1">+SQRT(MMULT(MMULT(AF9291:AJ9291,MMULT(MMULT($Q$25:$U$29,$Q$16:$U$20),$Q$25:$U$29)),TRANSPOSE(AF9291:AJ9291)))</f>
        <v>0.17727615851614201</v>
      </c>
      <c r="AN9291" s="53" cm="1">
        <f t="array" aca="1" ref="AN9291" ca="1">+SUMPRODUCT(AF9291:AJ9291,TRANSPOSE($T$4:$T$8))</f>
        <v>0.33640191750754367</v>
      </c>
    </row>
    <row r="9292" spans="25:40" x14ac:dyDescent="0.25">
      <c r="Y9292" s="47" t="s">
        <v>9325</v>
      </c>
      <c r="Z9292" s="48">
        <f t="shared" ca="1" si="670"/>
        <v>0.82629047278077339</v>
      </c>
      <c r="AA9292" s="48">
        <f t="shared" ca="1" si="670"/>
        <v>0.37848809222980617</v>
      </c>
      <c r="AB9292" s="48">
        <f t="shared" ca="1" si="670"/>
        <v>0.76955465102784548</v>
      </c>
      <c r="AC9292" s="48">
        <f t="shared" ca="1" si="670"/>
        <v>0.92579269329654545</v>
      </c>
      <c r="AD9292" s="48">
        <f t="shared" ca="1" si="670"/>
        <v>4.5876362697391371E-2</v>
      </c>
      <c r="AE9292" s="49">
        <f t="shared" ca="1" si="672"/>
        <v>2.946002272032362</v>
      </c>
      <c r="AF9292" s="50">
        <f t="shared" ca="1" si="671"/>
        <v>0.2804785592411439</v>
      </c>
      <c r="AG9292" s="50">
        <f t="shared" ca="1" si="671"/>
        <v>0.12847515286154146</v>
      </c>
      <c r="AH9292" s="50">
        <f t="shared" ca="1" si="671"/>
        <v>0.26121997879416159</v>
      </c>
      <c r="AI9292" s="50">
        <f t="shared" ca="1" si="671"/>
        <v>0.31425389657213937</v>
      </c>
      <c r="AJ9292" s="50">
        <f t="shared" ca="1" si="671"/>
        <v>1.5572412531013628E-2</v>
      </c>
      <c r="AK9292" s="51">
        <f t="shared" ca="1" si="673"/>
        <v>0.99999999999999989</v>
      </c>
      <c r="AM9292" s="52" cm="1">
        <f t="array" aca="1" ref="AM9292" ca="1">+SQRT(MMULT(MMULT(AF9292:AJ9292,MMULT(MMULT($Q$25:$U$29,$Q$16:$U$20),$Q$25:$U$29)),TRANSPOSE(AF9292:AJ9292)))</f>
        <v>0.17284219439389606</v>
      </c>
      <c r="AN9292" s="53" cm="1">
        <f t="array" aca="1" ref="AN9292" ca="1">+SUMPRODUCT(AF9292:AJ9292,TRANSPOSE($T$4:$T$8))</f>
        <v>0.37063661718705915</v>
      </c>
    </row>
    <row r="9293" spans="25:40" x14ac:dyDescent="0.25">
      <c r="Y9293" s="47" t="s">
        <v>9326</v>
      </c>
      <c r="Z9293" s="48">
        <f t="shared" ca="1" si="670"/>
        <v>0.94884019576568779</v>
      </c>
      <c r="AA9293" s="48">
        <f t="shared" ca="1" si="670"/>
        <v>0.72809418125755687</v>
      </c>
      <c r="AB9293" s="48">
        <f t="shared" ca="1" si="670"/>
        <v>0.8948737108064343</v>
      </c>
      <c r="AC9293" s="48">
        <f t="shared" ca="1" si="670"/>
        <v>0.97813251738883911</v>
      </c>
      <c r="AD9293" s="48">
        <f t="shared" ca="1" si="670"/>
        <v>0.83105636727465526</v>
      </c>
      <c r="AE9293" s="49">
        <f t="shared" ca="1" si="672"/>
        <v>4.3809969724931737</v>
      </c>
      <c r="AF9293" s="50">
        <f t="shared" ca="1" si="671"/>
        <v>0.2165808836945427</v>
      </c>
      <c r="AG9293" s="50">
        <f t="shared" ca="1" si="671"/>
        <v>0.16619371933580843</v>
      </c>
      <c r="AH9293" s="50">
        <f t="shared" ca="1" si="671"/>
        <v>0.20426257229234565</v>
      </c>
      <c r="AI9293" s="50">
        <f t="shared" ca="1" si="671"/>
        <v>0.22326710644408307</v>
      </c>
      <c r="AJ9293" s="50">
        <f t="shared" ca="1" si="671"/>
        <v>0.18969571823322007</v>
      </c>
      <c r="AK9293" s="51">
        <f t="shared" ca="1" si="673"/>
        <v>1</v>
      </c>
      <c r="AM9293" s="52" cm="1">
        <f t="array" aca="1" ref="AM9293" ca="1">+SQRT(MMULT(MMULT(AF9293:AJ9293,MMULT(MMULT($Q$25:$U$29,$Q$16:$U$20),$Q$25:$U$29)),TRANSPOSE(AF9293:AJ9293)))</f>
        <v>0.17069559093009748</v>
      </c>
      <c r="AN9293" s="53" cm="1">
        <f t="array" aca="1" ref="AN9293" ca="1">+SUMPRODUCT(AF9293:AJ9293,TRANSPOSE($T$4:$T$8))</f>
        <v>0.32059313441115456</v>
      </c>
    </row>
    <row r="9294" spans="25:40" x14ac:dyDescent="0.25">
      <c r="Y9294" s="47" t="s">
        <v>9327</v>
      </c>
      <c r="Z9294" s="48">
        <f t="shared" ca="1" si="670"/>
        <v>0.99640229989030493</v>
      </c>
      <c r="AA9294" s="48">
        <f t="shared" ca="1" si="670"/>
        <v>0.62112227494192518</v>
      </c>
      <c r="AB9294" s="48">
        <f t="shared" ca="1" si="670"/>
        <v>0.33959669440605678</v>
      </c>
      <c r="AC9294" s="48">
        <f t="shared" ca="1" si="670"/>
        <v>3.2153166984076775E-2</v>
      </c>
      <c r="AD9294" s="48">
        <f t="shared" ca="1" si="670"/>
        <v>0.11338472771828634</v>
      </c>
      <c r="AE9294" s="49">
        <f t="shared" ca="1" si="672"/>
        <v>2.1026591639406504</v>
      </c>
      <c r="AF9294" s="50">
        <f t="shared" ca="1" si="671"/>
        <v>0.4738772298325899</v>
      </c>
      <c r="AG9294" s="50">
        <f t="shared" ca="1" si="671"/>
        <v>0.29539845810191279</v>
      </c>
      <c r="AH9294" s="50">
        <f t="shared" ca="1" si="671"/>
        <v>0.16150819887023887</v>
      </c>
      <c r="AI9294" s="50">
        <f t="shared" ca="1" si="671"/>
        <v>1.5291668538336786E-2</v>
      </c>
      <c r="AJ9294" s="50">
        <f t="shared" ca="1" si="671"/>
        <v>5.3924444656921457E-2</v>
      </c>
      <c r="AK9294" s="51">
        <f t="shared" ca="1" si="673"/>
        <v>0.99999999999999978</v>
      </c>
      <c r="AM9294" s="52" cm="1">
        <f t="array" aca="1" ref="AM9294" ca="1">+SQRT(MMULT(MMULT(AF9294:AJ9294,MMULT(MMULT($Q$25:$U$29,$Q$16:$U$20),$Q$25:$U$29)),TRANSPOSE(AF9294:AJ9294)))</f>
        <v>0.17228137833777307</v>
      </c>
      <c r="AN9294" s="53" cm="1">
        <f t="array" aca="1" ref="AN9294" ca="1">+SUMPRODUCT(AF9294:AJ9294,TRANSPOSE($T$4:$T$8))</f>
        <v>0.34747396314405127</v>
      </c>
    </row>
    <row r="9295" spans="25:40" x14ac:dyDescent="0.25">
      <c r="Y9295" s="47" t="s">
        <v>9328</v>
      </c>
      <c r="Z9295" s="48">
        <f t="shared" ca="1" si="670"/>
        <v>0.5455459762246877</v>
      </c>
      <c r="AA9295" s="48">
        <f t="shared" ca="1" si="670"/>
        <v>0.9260894358959737</v>
      </c>
      <c r="AB9295" s="48">
        <f t="shared" ca="1" si="670"/>
        <v>0.75705868599762638</v>
      </c>
      <c r="AC9295" s="48">
        <f t="shared" ca="1" si="670"/>
        <v>0.85427837319920275</v>
      </c>
      <c r="AD9295" s="48">
        <f t="shared" ca="1" si="670"/>
        <v>0.77747427838844652</v>
      </c>
      <c r="AE9295" s="49">
        <f t="shared" ca="1" si="672"/>
        <v>3.8604467497059369</v>
      </c>
      <c r="AF9295" s="50">
        <f t="shared" ca="1" si="671"/>
        <v>0.14131679870114611</v>
      </c>
      <c r="AG9295" s="50">
        <f t="shared" ca="1" si="671"/>
        <v>0.2398917783198323</v>
      </c>
      <c r="AH9295" s="50">
        <f t="shared" ca="1" si="671"/>
        <v>0.19610649623784968</v>
      </c>
      <c r="AI9295" s="50">
        <f t="shared" ca="1" si="671"/>
        <v>0.22129002900098957</v>
      </c>
      <c r="AJ9295" s="50">
        <f t="shared" ca="1" si="671"/>
        <v>0.20139489774018235</v>
      </c>
      <c r="AK9295" s="51">
        <f t="shared" ca="1" si="673"/>
        <v>1</v>
      </c>
      <c r="AM9295" s="52" cm="1">
        <f t="array" aca="1" ref="AM9295" ca="1">+SQRT(MMULT(MMULT(AF9295:AJ9295,MMULT(MMULT($Q$25:$U$29,$Q$16:$U$20),$Q$25:$U$29)),TRANSPOSE(AF9295:AJ9295)))</f>
        <v>0.17744594640375919</v>
      </c>
      <c r="AN9295" s="53" cm="1">
        <f t="array" aca="1" ref="AN9295" ca="1">+SUMPRODUCT(AF9295:AJ9295,TRANSPOSE($T$4:$T$8))</f>
        <v>0.32574443703402628</v>
      </c>
    </row>
    <row r="9296" spans="25:40" x14ac:dyDescent="0.25">
      <c r="Y9296" s="47" t="s">
        <v>9329</v>
      </c>
      <c r="Z9296" s="48">
        <f t="shared" ca="1" si="670"/>
        <v>5.9649077761251057E-2</v>
      </c>
      <c r="AA9296" s="48">
        <f t="shared" ca="1" si="670"/>
        <v>0.73837011046840639</v>
      </c>
      <c r="AB9296" s="48">
        <f t="shared" ca="1" si="670"/>
        <v>0.82763195729109429</v>
      </c>
      <c r="AC9296" s="48">
        <f t="shared" ca="1" si="670"/>
        <v>4.7116979168949191E-2</v>
      </c>
      <c r="AD9296" s="48">
        <f t="shared" ca="1" si="670"/>
        <v>0.95958051458556159</v>
      </c>
      <c r="AE9296" s="49">
        <f t="shared" ca="1" si="672"/>
        <v>2.6323486392752624</v>
      </c>
      <c r="AF9296" s="50">
        <f t="shared" ca="1" si="671"/>
        <v>2.2660021879804502E-2</v>
      </c>
      <c r="AG9296" s="50">
        <f t="shared" ca="1" si="671"/>
        <v>0.2804986009268492</v>
      </c>
      <c r="AH9296" s="50">
        <f t="shared" ca="1" si="671"/>
        <v>0.31440818474522347</v>
      </c>
      <c r="AI9296" s="50">
        <f t="shared" ca="1" si="671"/>
        <v>1.7899216868902831E-2</v>
      </c>
      <c r="AJ9296" s="50">
        <f t="shared" ca="1" si="671"/>
        <v>0.36453397557922002</v>
      </c>
      <c r="AK9296" s="51">
        <f t="shared" ca="1" si="673"/>
        <v>1</v>
      </c>
      <c r="AM9296" s="52" cm="1">
        <f t="array" aca="1" ref="AM9296" ca="1">+SQRT(MMULT(MMULT(AF9296:AJ9296,MMULT(MMULT($Q$25:$U$29,$Q$16:$U$20),$Q$25:$U$29)),TRANSPOSE(AF9296:AJ9296)))</f>
        <v>0.21477812908976848</v>
      </c>
      <c r="AN9296" s="53" cm="1">
        <f t="array" aca="1" ref="AN9296" ca="1">+SUMPRODUCT(AF9296:AJ9296,TRANSPOSE($T$4:$T$8))</f>
        <v>0.3099816484957027</v>
      </c>
    </row>
    <row r="9297" spans="25:40" x14ac:dyDescent="0.25">
      <c r="Y9297" s="47" t="s">
        <v>9330</v>
      </c>
      <c r="Z9297" s="48">
        <f t="shared" ca="1" si="670"/>
        <v>0.44221194645844342</v>
      </c>
      <c r="AA9297" s="48">
        <f t="shared" ca="1" si="670"/>
        <v>0.6879492694315088</v>
      </c>
      <c r="AB9297" s="48">
        <f t="shared" ca="1" si="670"/>
        <v>0.83588765878643567</v>
      </c>
      <c r="AC9297" s="48">
        <f t="shared" ca="1" si="670"/>
        <v>0.27826884741675051</v>
      </c>
      <c r="AD9297" s="48">
        <f t="shared" ca="1" si="670"/>
        <v>0.84069734086427217</v>
      </c>
      <c r="AE9297" s="49">
        <f t="shared" ca="1" si="672"/>
        <v>3.0850150629574111</v>
      </c>
      <c r="AF9297" s="50">
        <f t="shared" ca="1" si="671"/>
        <v>0.14334190836479174</v>
      </c>
      <c r="AG9297" s="50">
        <f t="shared" ca="1" si="671"/>
        <v>0.22299705362605746</v>
      </c>
      <c r="AH9297" s="50">
        <f t="shared" ca="1" si="671"/>
        <v>0.27095091652003878</v>
      </c>
      <c r="AI9297" s="50">
        <f t="shared" ca="1" si="671"/>
        <v>9.0200158423210927E-2</v>
      </c>
      <c r="AJ9297" s="50">
        <f t="shared" ca="1" si="671"/>
        <v>0.27250996306590092</v>
      </c>
      <c r="AK9297" s="51">
        <f t="shared" ca="1" si="673"/>
        <v>0.99999999999999989</v>
      </c>
      <c r="AM9297" s="52" cm="1">
        <f t="array" aca="1" ref="AM9297" ca="1">+SQRT(MMULT(MMULT(AF9297:AJ9297,MMULT(MMULT($Q$25:$U$29,$Q$16:$U$20),$Q$25:$U$29)),TRANSPOSE(AF9297:AJ9297)))</f>
        <v>0.18740662194412772</v>
      </c>
      <c r="AN9297" s="53" cm="1">
        <f t="array" aca="1" ref="AN9297" ca="1">+SUMPRODUCT(AF9297:AJ9297,TRANSPOSE($T$4:$T$8))</f>
        <v>0.31717356133815133</v>
      </c>
    </row>
    <row r="9298" spans="25:40" x14ac:dyDescent="0.25">
      <c r="Y9298" s="47" t="s">
        <v>9331</v>
      </c>
      <c r="Z9298" s="48">
        <f t="shared" ca="1" si="670"/>
        <v>0.63272282377236333</v>
      </c>
      <c r="AA9298" s="48">
        <f t="shared" ca="1" si="670"/>
        <v>0.86323566902962534</v>
      </c>
      <c r="AB9298" s="48">
        <f t="shared" ca="1" si="670"/>
        <v>0.99186302382670677</v>
      </c>
      <c r="AC9298" s="48">
        <f t="shared" ca="1" si="670"/>
        <v>0.85524091651723022</v>
      </c>
      <c r="AD9298" s="48">
        <f t="shared" ca="1" si="670"/>
        <v>0.62563469822886264</v>
      </c>
      <c r="AE9298" s="49">
        <f t="shared" ca="1" si="672"/>
        <v>3.9686971313747885</v>
      </c>
      <c r="AF9298" s="50">
        <f t="shared" ca="1" si="671"/>
        <v>0.15942834709414649</v>
      </c>
      <c r="AG9298" s="50">
        <f t="shared" ca="1" si="671"/>
        <v>0.21751109758546719</v>
      </c>
      <c r="AH9298" s="50">
        <f t="shared" ca="1" si="671"/>
        <v>0.24992157148638788</v>
      </c>
      <c r="AI9298" s="50">
        <f t="shared" ca="1" si="671"/>
        <v>0.21549664492058831</v>
      </c>
      <c r="AJ9298" s="50">
        <f t="shared" ca="1" si="671"/>
        <v>0.15764233891341004</v>
      </c>
      <c r="AK9298" s="51">
        <f t="shared" ca="1" si="673"/>
        <v>0.99999999999999989</v>
      </c>
      <c r="AM9298" s="52" cm="1">
        <f t="array" aca="1" ref="AM9298" ca="1">+SQRT(MMULT(MMULT(AF9298:AJ9298,MMULT(MMULT($Q$25:$U$29,$Q$16:$U$20),$Q$25:$U$29)),TRANSPOSE(AF9298:AJ9298)))</f>
        <v>0.17625960578539285</v>
      </c>
      <c r="AN9298" s="53" cm="1">
        <f t="array" aca="1" ref="AN9298" ca="1">+SUMPRODUCT(AF9298:AJ9298,TRANSPOSE($T$4:$T$8))</f>
        <v>0.34357714067248302</v>
      </c>
    </row>
    <row r="9299" spans="25:40" x14ac:dyDescent="0.25">
      <c r="Y9299" s="47" t="s">
        <v>9332</v>
      </c>
      <c r="Z9299" s="48">
        <f t="shared" ref="Z9299:AD9349" ca="1" si="674">RAND()</f>
        <v>0.92345964815128123</v>
      </c>
      <c r="AA9299" s="48">
        <f t="shared" ca="1" si="674"/>
        <v>0.89487386004120373</v>
      </c>
      <c r="AB9299" s="48">
        <f t="shared" ca="1" si="674"/>
        <v>0.11236880897600965</v>
      </c>
      <c r="AC9299" s="48">
        <f t="shared" ca="1" si="674"/>
        <v>0.28395277419784148</v>
      </c>
      <c r="AD9299" s="48">
        <f t="shared" ca="1" si="674"/>
        <v>9.7425870025267702E-2</v>
      </c>
      <c r="AE9299" s="49">
        <f t="shared" ca="1" si="672"/>
        <v>2.312080961391604</v>
      </c>
      <c r="AF9299" s="50">
        <f t="shared" ref="AF9299:AJ9349" ca="1" si="675">Z9299/$AE9299</f>
        <v>0.39940627667098033</v>
      </c>
      <c r="AG9299" s="50">
        <f t="shared" ca="1" si="675"/>
        <v>0.38704261441718446</v>
      </c>
      <c r="AH9299" s="50">
        <f t="shared" ca="1" si="675"/>
        <v>4.8600724132245213E-2</v>
      </c>
      <c r="AI9299" s="50">
        <f t="shared" ca="1" si="675"/>
        <v>0.12281264321597757</v>
      </c>
      <c r="AJ9299" s="50">
        <f t="shared" ca="1" si="675"/>
        <v>4.2137741563612309E-2</v>
      </c>
      <c r="AK9299" s="51">
        <f t="shared" ca="1" si="673"/>
        <v>0.99999999999999989</v>
      </c>
      <c r="AM9299" s="52" cm="1">
        <f t="array" aca="1" ref="AM9299" ca="1">+SQRT(MMULT(MMULT(AF9299:AJ9299,MMULT(MMULT($Q$25:$U$29,$Q$16:$U$20),$Q$25:$U$29)),TRANSPOSE(AF9299:AJ9299)))</f>
        <v>0.17575301547593561</v>
      </c>
      <c r="AN9299" s="53" cm="1">
        <f t="array" aca="1" ref="AN9299" ca="1">+SUMPRODUCT(AF9299:AJ9299,TRANSPOSE($T$4:$T$8))</f>
        <v>0.3434321099251072</v>
      </c>
    </row>
    <row r="9300" spans="25:40" x14ac:dyDescent="0.25">
      <c r="Y9300" s="47" t="s">
        <v>9333</v>
      </c>
      <c r="Z9300" s="48">
        <f t="shared" ca="1" si="674"/>
        <v>0.31353254136677922</v>
      </c>
      <c r="AA9300" s="48">
        <f t="shared" ca="1" si="674"/>
        <v>0.64228466753368774</v>
      </c>
      <c r="AB9300" s="48">
        <f t="shared" ca="1" si="674"/>
        <v>1.5394330477745743E-2</v>
      </c>
      <c r="AC9300" s="48">
        <f t="shared" ca="1" si="674"/>
        <v>0.59501594163239591</v>
      </c>
      <c r="AD9300" s="48">
        <f t="shared" ca="1" si="674"/>
        <v>0.33868432796262593</v>
      </c>
      <c r="AE9300" s="49">
        <f t="shared" ca="1" si="672"/>
        <v>1.9049118089732346</v>
      </c>
      <c r="AF9300" s="50">
        <f t="shared" ca="1" si="675"/>
        <v>0.16459163090378248</v>
      </c>
      <c r="AG9300" s="50">
        <f t="shared" ca="1" si="675"/>
        <v>0.33717291504423252</v>
      </c>
      <c r="AH9300" s="50">
        <f t="shared" ca="1" si="675"/>
        <v>8.081387497956366E-3</v>
      </c>
      <c r="AI9300" s="50">
        <f t="shared" ca="1" si="675"/>
        <v>0.31235878681077373</v>
      </c>
      <c r="AJ9300" s="50">
        <f t="shared" ca="1" si="675"/>
        <v>0.17779527974325487</v>
      </c>
      <c r="AK9300" s="51">
        <f t="shared" ca="1" si="673"/>
        <v>1</v>
      </c>
      <c r="AM9300" s="52" cm="1">
        <f t="array" aca="1" ref="AM9300" ca="1">+SQRT(MMULT(MMULT(AF9300:AJ9300,MMULT(MMULT($Q$25:$U$29,$Q$16:$U$20),$Q$25:$U$29)),TRANSPOSE(AF9300:AJ9300)))</f>
        <v>0.18360292722565386</v>
      </c>
      <c r="AN9300" s="53" cm="1">
        <f t="array" aca="1" ref="AN9300" ca="1">+SUMPRODUCT(AF9300:AJ9300,TRANSPOSE($T$4:$T$8))</f>
        <v>0.30823840748149728</v>
      </c>
    </row>
    <row r="9301" spans="25:40" x14ac:dyDescent="0.25">
      <c r="Y9301" s="47" t="s">
        <v>9334</v>
      </c>
      <c r="Z9301" s="48">
        <f t="shared" ca="1" si="674"/>
        <v>0.47685247573205214</v>
      </c>
      <c r="AA9301" s="48">
        <f t="shared" ca="1" si="674"/>
        <v>0.75792847111142103</v>
      </c>
      <c r="AB9301" s="48">
        <f t="shared" ca="1" si="674"/>
        <v>0.44354888070028298</v>
      </c>
      <c r="AC9301" s="48">
        <f t="shared" ca="1" si="674"/>
        <v>0.41280766486031617</v>
      </c>
      <c r="AD9301" s="48">
        <f t="shared" ca="1" si="674"/>
        <v>0.30475797903617086</v>
      </c>
      <c r="AE9301" s="49">
        <f t="shared" ca="1" si="672"/>
        <v>2.3958954714402432</v>
      </c>
      <c r="AF9301" s="50">
        <f t="shared" ca="1" si="675"/>
        <v>0.19902891483216589</v>
      </c>
      <c r="AG9301" s="50">
        <f t="shared" ca="1" si="675"/>
        <v>0.3163445484772372</v>
      </c>
      <c r="AH9301" s="50">
        <f t="shared" ca="1" si="675"/>
        <v>0.18512864437848481</v>
      </c>
      <c r="AI9301" s="50">
        <f t="shared" ca="1" si="675"/>
        <v>0.17229786097978864</v>
      </c>
      <c r="AJ9301" s="50">
        <f t="shared" ca="1" si="675"/>
        <v>0.12720003133232347</v>
      </c>
      <c r="AK9301" s="51">
        <f t="shared" ca="1" si="673"/>
        <v>1</v>
      </c>
      <c r="AM9301" s="52" cm="1">
        <f t="array" aca="1" ref="AM9301" ca="1">+SQRT(MMULT(MMULT(AF9301:AJ9301,MMULT(MMULT($Q$25:$U$29,$Q$16:$U$20),$Q$25:$U$29)),TRANSPOSE(AF9301:AJ9301)))</f>
        <v>0.17512125115831634</v>
      </c>
      <c r="AN9301" s="53" cm="1">
        <f t="array" aca="1" ref="AN9301" ca="1">+SUMPRODUCT(AF9301:AJ9301,TRANSPOSE($T$4:$T$8))</f>
        <v>0.34711064065811154</v>
      </c>
    </row>
    <row r="9302" spans="25:40" x14ac:dyDescent="0.25">
      <c r="Y9302" s="47" t="s">
        <v>9335</v>
      </c>
      <c r="Z9302" s="48">
        <f t="shared" ca="1" si="674"/>
        <v>0.58594259243330726</v>
      </c>
      <c r="AA9302" s="48">
        <f t="shared" ca="1" si="674"/>
        <v>0.39577555405206899</v>
      </c>
      <c r="AB9302" s="48">
        <f t="shared" ca="1" si="674"/>
        <v>0.76926163201002717</v>
      </c>
      <c r="AC9302" s="48">
        <f t="shared" ca="1" si="674"/>
        <v>0.94119289357960711</v>
      </c>
      <c r="AD9302" s="48">
        <f t="shared" ca="1" si="674"/>
        <v>0.22761309012033137</v>
      </c>
      <c r="AE9302" s="49">
        <f t="shared" ca="1" si="672"/>
        <v>2.919785762195342</v>
      </c>
      <c r="AF9302" s="50">
        <f t="shared" ca="1" si="675"/>
        <v>0.20067999509414214</v>
      </c>
      <c r="AG9302" s="50">
        <f t="shared" ca="1" si="675"/>
        <v>0.13554951845319343</v>
      </c>
      <c r="AH9302" s="50">
        <f t="shared" ca="1" si="675"/>
        <v>0.2634650945868135</v>
      </c>
      <c r="AI9302" s="50">
        <f t="shared" ca="1" si="675"/>
        <v>0.32234998394948627</v>
      </c>
      <c r="AJ9302" s="50">
        <f t="shared" ca="1" si="675"/>
        <v>7.7955407916364586E-2</v>
      </c>
      <c r="AK9302" s="51">
        <f t="shared" ca="1" si="673"/>
        <v>0.99999999999999989</v>
      </c>
      <c r="AM9302" s="52" cm="1">
        <f t="array" aca="1" ref="AM9302" ca="1">+SQRT(MMULT(MMULT(AF9302:AJ9302,MMULT(MMULT($Q$25:$U$29,$Q$16:$U$20),$Q$25:$U$29)),TRANSPOSE(AF9302:AJ9302)))</f>
        <v>0.1747279217403987</v>
      </c>
      <c r="AN9302" s="53" cm="1">
        <f t="array" aca="1" ref="AN9302" ca="1">+SUMPRODUCT(AF9302:AJ9302,TRANSPOSE($T$4:$T$8))</f>
        <v>0.35875267402983702</v>
      </c>
    </row>
    <row r="9303" spans="25:40" x14ac:dyDescent="0.25">
      <c r="Y9303" s="47" t="s">
        <v>9336</v>
      </c>
      <c r="Z9303" s="48">
        <f t="shared" ca="1" si="674"/>
        <v>7.5332850649073801E-2</v>
      </c>
      <c r="AA9303" s="48">
        <f t="shared" ca="1" si="674"/>
        <v>0.69876161764692735</v>
      </c>
      <c r="AB9303" s="48">
        <f t="shared" ca="1" si="674"/>
        <v>0.5831704289064723</v>
      </c>
      <c r="AC9303" s="48">
        <f t="shared" ca="1" si="674"/>
        <v>0.68901686780911953</v>
      </c>
      <c r="AD9303" s="48">
        <f t="shared" ca="1" si="674"/>
        <v>0.25802093744213805</v>
      </c>
      <c r="AE9303" s="49">
        <f t="shared" ca="1" si="672"/>
        <v>2.3043027024537315</v>
      </c>
      <c r="AF9303" s="50">
        <f t="shared" ca="1" si="675"/>
        <v>3.2692254610844219E-2</v>
      </c>
      <c r="AG9303" s="50">
        <f t="shared" ca="1" si="675"/>
        <v>0.30324211176893234</v>
      </c>
      <c r="AH9303" s="50">
        <f t="shared" ca="1" si="675"/>
        <v>0.25307891549382144</v>
      </c>
      <c r="AI9303" s="50">
        <f t="shared" ca="1" si="675"/>
        <v>0.29901317525489229</v>
      </c>
      <c r="AJ9303" s="50">
        <f t="shared" ca="1" si="675"/>
        <v>0.11197354287150948</v>
      </c>
      <c r="AK9303" s="51">
        <f t="shared" ca="1" si="673"/>
        <v>0.99999999999999989</v>
      </c>
      <c r="AM9303" s="52" cm="1">
        <f t="array" aca="1" ref="AM9303" ca="1">+SQRT(MMULT(MMULT(AF9303:AJ9303,MMULT(MMULT($Q$25:$U$29,$Q$16:$U$20),$Q$25:$U$29)),TRANSPOSE(AF9303:AJ9303)))</f>
        <v>0.18984729188130703</v>
      </c>
      <c r="AN9303" s="53" cm="1">
        <f t="array" aca="1" ref="AN9303" ca="1">+SUMPRODUCT(AF9303:AJ9303,TRANSPOSE($T$4:$T$8))</f>
        <v>0.36962758919378852</v>
      </c>
    </row>
    <row r="9304" spans="25:40" x14ac:dyDescent="0.25">
      <c r="Y9304" s="47" t="s">
        <v>9337</v>
      </c>
      <c r="Z9304" s="48">
        <f t="shared" ca="1" si="674"/>
        <v>1.8913149817101016E-2</v>
      </c>
      <c r="AA9304" s="48">
        <f t="shared" ca="1" si="674"/>
        <v>0.76315759337127431</v>
      </c>
      <c r="AB9304" s="48">
        <f t="shared" ca="1" si="674"/>
        <v>0.88546485432833499</v>
      </c>
      <c r="AC9304" s="48">
        <f t="shared" ca="1" si="674"/>
        <v>0.79181763862239674</v>
      </c>
      <c r="AD9304" s="48">
        <f t="shared" ca="1" si="674"/>
        <v>0.35022406704257647</v>
      </c>
      <c r="AE9304" s="49">
        <f t="shared" ca="1" si="672"/>
        <v>2.8095773031816833</v>
      </c>
      <c r="AF9304" s="50">
        <f t="shared" ca="1" si="675"/>
        <v>6.7316709156508957E-3</v>
      </c>
      <c r="AG9304" s="50">
        <f t="shared" ca="1" si="675"/>
        <v>0.27162719192920681</v>
      </c>
      <c r="AH9304" s="50">
        <f t="shared" ca="1" si="675"/>
        <v>0.3151594559528928</v>
      </c>
      <c r="AI9304" s="50">
        <f t="shared" ca="1" si="675"/>
        <v>0.28182803075954138</v>
      </c>
      <c r="AJ9304" s="50">
        <f t="shared" ca="1" si="675"/>
        <v>0.12465365044270825</v>
      </c>
      <c r="AK9304" s="51">
        <f t="shared" ca="1" si="673"/>
        <v>1.0000000000000002</v>
      </c>
      <c r="AM9304" s="52" cm="1">
        <f t="array" aca="1" ref="AM9304" ca="1">+SQRT(MMULT(MMULT(AF9304:AJ9304,MMULT(MMULT($Q$25:$U$29,$Q$16:$U$20),$Q$25:$U$29)),TRANSPOSE(AF9304:AJ9304)))</f>
        <v>0.19496349016142997</v>
      </c>
      <c r="AN9304" s="53" cm="1">
        <f t="array" aca="1" ref="AN9304" ca="1">+SUMPRODUCT(AF9304:AJ9304,TRANSPOSE($T$4:$T$8))</f>
        <v>0.37505562281218718</v>
      </c>
    </row>
    <row r="9305" spans="25:40" x14ac:dyDescent="0.25">
      <c r="Y9305" s="47" t="s">
        <v>9338</v>
      </c>
      <c r="Z9305" s="48">
        <f t="shared" ca="1" si="674"/>
        <v>0.50261324363205817</v>
      </c>
      <c r="AA9305" s="48">
        <f t="shared" ca="1" si="674"/>
        <v>0.82724075460951851</v>
      </c>
      <c r="AB9305" s="48">
        <f t="shared" ca="1" si="674"/>
        <v>0.57717152035968111</v>
      </c>
      <c r="AC9305" s="48">
        <f t="shared" ca="1" si="674"/>
        <v>0.13715294643212339</v>
      </c>
      <c r="AD9305" s="48">
        <f t="shared" ca="1" si="674"/>
        <v>0.42649828336520601</v>
      </c>
      <c r="AE9305" s="49">
        <f t="shared" ca="1" si="672"/>
        <v>2.4706767483985872</v>
      </c>
      <c r="AF9305" s="50">
        <f t="shared" ca="1" si="675"/>
        <v>0.20343140556846856</v>
      </c>
      <c r="AG9305" s="50">
        <f t="shared" ca="1" si="675"/>
        <v>0.33482354789865132</v>
      </c>
      <c r="AH9305" s="50">
        <f t="shared" ca="1" si="675"/>
        <v>0.23360867451955625</v>
      </c>
      <c r="AI9305" s="50">
        <f t="shared" ca="1" si="675"/>
        <v>5.5512299017271886E-2</v>
      </c>
      <c r="AJ9305" s="50">
        <f t="shared" ca="1" si="675"/>
        <v>0.17262407299605195</v>
      </c>
      <c r="AK9305" s="51">
        <f t="shared" ca="1" si="673"/>
        <v>1</v>
      </c>
      <c r="AM9305" s="52" cm="1">
        <f t="array" aca="1" ref="AM9305" ca="1">+SQRT(MMULT(MMULT(AF9305:AJ9305,MMULT(MMULT($Q$25:$U$29,$Q$16:$U$20),$Q$25:$U$29)),TRANSPOSE(AF9305:AJ9305)))</f>
        <v>0.18299656047027862</v>
      </c>
      <c r="AN9305" s="53" cm="1">
        <f t="array" aca="1" ref="AN9305" ca="1">+SUMPRODUCT(AF9305:AJ9305,TRANSPOSE($T$4:$T$8))</f>
        <v>0.34389119639904991</v>
      </c>
    </row>
    <row r="9306" spans="25:40" x14ac:dyDescent="0.25">
      <c r="Y9306" s="47" t="s">
        <v>9339</v>
      </c>
      <c r="Z9306" s="48">
        <f t="shared" ca="1" si="674"/>
        <v>0.73548155939285476</v>
      </c>
      <c r="AA9306" s="48">
        <f t="shared" ca="1" si="674"/>
        <v>0.5940062295845624</v>
      </c>
      <c r="AB9306" s="48">
        <f t="shared" ca="1" si="674"/>
        <v>0.63885639206160272</v>
      </c>
      <c r="AC9306" s="48">
        <f t="shared" ca="1" si="674"/>
        <v>0.73973090953517529</v>
      </c>
      <c r="AD9306" s="48">
        <f t="shared" ca="1" si="674"/>
        <v>0.34095411438632317</v>
      </c>
      <c r="AE9306" s="49">
        <f t="shared" ca="1" si="672"/>
        <v>3.0490292049605183</v>
      </c>
      <c r="AF9306" s="50">
        <f t="shared" ca="1" si="675"/>
        <v>0.2412182730805881</v>
      </c>
      <c r="AG9306" s="50">
        <f t="shared" ca="1" si="675"/>
        <v>0.19481815018962867</v>
      </c>
      <c r="AH9306" s="50">
        <f t="shared" ca="1" si="675"/>
        <v>0.20952780347995231</v>
      </c>
      <c r="AI9306" s="50">
        <f t="shared" ca="1" si="675"/>
        <v>0.24261194623249074</v>
      </c>
      <c r="AJ9306" s="50">
        <f t="shared" ca="1" si="675"/>
        <v>0.11182382701734016</v>
      </c>
      <c r="AK9306" s="51">
        <f t="shared" ca="1" si="673"/>
        <v>1</v>
      </c>
      <c r="AM9306" s="52" cm="1">
        <f t="array" aca="1" ref="AM9306" ca="1">+SQRT(MMULT(MMULT(AF9306:AJ9306,MMULT(MMULT($Q$25:$U$29,$Q$16:$U$20),$Q$25:$U$29)),TRANSPOSE(AF9306:AJ9306)))</f>
        <v>0.16827237743292411</v>
      </c>
      <c r="AN9306" s="53" cm="1">
        <f t="array" aca="1" ref="AN9306" ca="1">+SUMPRODUCT(AF9306:AJ9306,TRANSPOSE($T$4:$T$8))</f>
        <v>0.34349287054956124</v>
      </c>
    </row>
    <row r="9307" spans="25:40" x14ac:dyDescent="0.25">
      <c r="Y9307" s="47" t="s">
        <v>9340</v>
      </c>
      <c r="Z9307" s="48">
        <f t="shared" ca="1" si="674"/>
        <v>0.98851160416633366</v>
      </c>
      <c r="AA9307" s="48">
        <f t="shared" ca="1" si="674"/>
        <v>0.94647873932984306</v>
      </c>
      <c r="AB9307" s="48">
        <f t="shared" ca="1" si="674"/>
        <v>0.83532113233427141</v>
      </c>
      <c r="AC9307" s="48">
        <f t="shared" ca="1" si="674"/>
        <v>0.26397323973476061</v>
      </c>
      <c r="AD9307" s="48">
        <f t="shared" ca="1" si="674"/>
        <v>0.38481038229765718</v>
      </c>
      <c r="AE9307" s="49">
        <f t="shared" ca="1" si="672"/>
        <v>3.4190950978628658</v>
      </c>
      <c r="AF9307" s="50">
        <f t="shared" ca="1" si="675"/>
        <v>0.28911497804907832</v>
      </c>
      <c r="AG9307" s="50">
        <f t="shared" ca="1" si="675"/>
        <v>0.27682141392365706</v>
      </c>
      <c r="AH9307" s="50">
        <f t="shared" ca="1" si="675"/>
        <v>0.24431058757517329</v>
      </c>
      <c r="AI9307" s="50">
        <f t="shared" ca="1" si="675"/>
        <v>7.7205585741022334E-2</v>
      </c>
      <c r="AJ9307" s="50">
        <f t="shared" ca="1" si="675"/>
        <v>0.11254743471106907</v>
      </c>
      <c r="AK9307" s="51">
        <f t="shared" ca="1" si="673"/>
        <v>1</v>
      </c>
      <c r="AM9307" s="52" cm="1">
        <f t="array" aca="1" ref="AM9307" ca="1">+SQRT(MMULT(MMULT(AF9307:AJ9307,MMULT(MMULT($Q$25:$U$29,$Q$16:$U$20),$Q$25:$U$29)),TRANSPOSE(AF9307:AJ9307)))</f>
        <v>0.17344165603447589</v>
      </c>
      <c r="AN9307" s="53" cm="1">
        <f t="array" aca="1" ref="AN9307" ca="1">+SUMPRODUCT(AF9307:AJ9307,TRANSPOSE($T$4:$T$8))</f>
        <v>0.35293338392940171</v>
      </c>
    </row>
    <row r="9308" spans="25:40" x14ac:dyDescent="0.25">
      <c r="Y9308" s="47" t="s">
        <v>9341</v>
      </c>
      <c r="Z9308" s="48">
        <f t="shared" ca="1" si="674"/>
        <v>0.64410808539284659</v>
      </c>
      <c r="AA9308" s="48">
        <f t="shared" ca="1" si="674"/>
        <v>0.94671048711557315</v>
      </c>
      <c r="AB9308" s="48">
        <f t="shared" ca="1" si="674"/>
        <v>0.9714519155253929</v>
      </c>
      <c r="AC9308" s="48">
        <f t="shared" ca="1" si="674"/>
        <v>0.59007060139799172</v>
      </c>
      <c r="AD9308" s="48">
        <f t="shared" ca="1" si="674"/>
        <v>0.98815709183803535</v>
      </c>
      <c r="AE9308" s="49">
        <f t="shared" ca="1" si="672"/>
        <v>4.14049818126984</v>
      </c>
      <c r="AF9308" s="50">
        <f t="shared" ca="1" si="675"/>
        <v>0.15556294368309723</v>
      </c>
      <c r="AG9308" s="50">
        <f t="shared" ca="1" si="675"/>
        <v>0.22864651683658721</v>
      </c>
      <c r="AH9308" s="50">
        <f t="shared" ca="1" si="675"/>
        <v>0.23462198822351868</v>
      </c>
      <c r="AI9308" s="50">
        <f t="shared" ca="1" si="675"/>
        <v>0.14251198178694147</v>
      </c>
      <c r="AJ9308" s="50">
        <f t="shared" ca="1" si="675"/>
        <v>0.23865656946985536</v>
      </c>
      <c r="AK9308" s="51">
        <f t="shared" ca="1" si="673"/>
        <v>0.99999999999999989</v>
      </c>
      <c r="AM9308" s="52" cm="1">
        <f t="array" aca="1" ref="AM9308" ca="1">+SQRT(MMULT(MMULT(AF9308:AJ9308,MMULT(MMULT($Q$25:$U$29,$Q$16:$U$20),$Q$25:$U$29)),TRANSPOSE(AF9308:AJ9308)))</f>
        <v>0.18068175938266087</v>
      </c>
      <c r="AN9308" s="53" cm="1">
        <f t="array" aca="1" ref="AN9308" ca="1">+SUMPRODUCT(AF9308:AJ9308,TRANSPOSE($T$4:$T$8))</f>
        <v>0.32028147578636301</v>
      </c>
    </row>
    <row r="9309" spans="25:40" x14ac:dyDescent="0.25">
      <c r="Y9309" s="47" t="s">
        <v>9342</v>
      </c>
      <c r="Z9309" s="48">
        <f t="shared" ca="1" si="674"/>
        <v>0.11498393692062525</v>
      </c>
      <c r="AA9309" s="48">
        <f t="shared" ca="1" si="674"/>
        <v>7.4022230400570876E-2</v>
      </c>
      <c r="AB9309" s="48">
        <f t="shared" ca="1" si="674"/>
        <v>0.94050940147513939</v>
      </c>
      <c r="AC9309" s="48">
        <f t="shared" ca="1" si="674"/>
        <v>0.67023753228782856</v>
      </c>
      <c r="AD9309" s="48">
        <f t="shared" ca="1" si="674"/>
        <v>0.67883422230348156</v>
      </c>
      <c r="AE9309" s="49">
        <f t="shared" ca="1" si="672"/>
        <v>2.4785873233876456</v>
      </c>
      <c r="AF9309" s="50">
        <f t="shared" ca="1" si="675"/>
        <v>4.6390916243156312E-2</v>
      </c>
      <c r="AG9309" s="50">
        <f t="shared" ca="1" si="675"/>
        <v>2.9864685299608451E-2</v>
      </c>
      <c r="AH9309" s="50">
        <f t="shared" ca="1" si="675"/>
        <v>0.37945380927297101</v>
      </c>
      <c r="AI9309" s="50">
        <f t="shared" ca="1" si="675"/>
        <v>0.27041110311650091</v>
      </c>
      <c r="AJ9309" s="50">
        <f t="shared" ca="1" si="675"/>
        <v>0.27387948606776336</v>
      </c>
      <c r="AK9309" s="51">
        <f t="shared" ca="1" si="673"/>
        <v>1</v>
      </c>
      <c r="AM9309" s="52" cm="1">
        <f t="array" aca="1" ref="AM9309" ca="1">+SQRT(MMULT(MMULT(AF9309:AJ9309,MMULT(MMULT($Q$25:$U$29,$Q$16:$U$20),$Q$25:$U$29)),TRANSPOSE(AF9309:AJ9309)))</f>
        <v>0.20338990426676734</v>
      </c>
      <c r="AN9309" s="53" cm="1">
        <f t="array" aca="1" ref="AN9309" ca="1">+SUMPRODUCT(AF9309:AJ9309,TRANSPOSE($T$4:$T$8))</f>
        <v>0.32404942991325036</v>
      </c>
    </row>
    <row r="9310" spans="25:40" x14ac:dyDescent="0.25">
      <c r="Y9310" s="47" t="s">
        <v>9343</v>
      </c>
      <c r="Z9310" s="48">
        <f t="shared" ca="1" si="674"/>
        <v>0.4926888731877459</v>
      </c>
      <c r="AA9310" s="48">
        <f t="shared" ca="1" si="674"/>
        <v>0.73945543679974302</v>
      </c>
      <c r="AB9310" s="48">
        <f t="shared" ca="1" si="674"/>
        <v>0.2278352546086656</v>
      </c>
      <c r="AC9310" s="48">
        <f t="shared" ca="1" si="674"/>
        <v>0.39379969260685088</v>
      </c>
      <c r="AD9310" s="48">
        <f t="shared" ca="1" si="674"/>
        <v>0.72182844783313282</v>
      </c>
      <c r="AE9310" s="49">
        <f t="shared" ca="1" si="672"/>
        <v>2.5756077050361381</v>
      </c>
      <c r="AF9310" s="50">
        <f t="shared" ca="1" si="675"/>
        <v>0.19129033983878108</v>
      </c>
      <c r="AG9310" s="50">
        <f t="shared" ca="1" si="675"/>
        <v>0.28709940390140576</v>
      </c>
      <c r="AH9310" s="50">
        <f t="shared" ca="1" si="675"/>
        <v>8.8458834069790479E-2</v>
      </c>
      <c r="AI9310" s="50">
        <f t="shared" ca="1" si="675"/>
        <v>0.15289583574270504</v>
      </c>
      <c r="AJ9310" s="50">
        <f t="shared" ca="1" si="675"/>
        <v>0.28025558644731763</v>
      </c>
      <c r="AK9310" s="51">
        <f t="shared" ca="1" si="673"/>
        <v>1</v>
      </c>
      <c r="AM9310" s="52" cm="1">
        <f t="array" aca="1" ref="AM9310" ca="1">+SQRT(MMULT(MMULT(AF9310:AJ9310,MMULT(MMULT($Q$25:$U$29,$Q$16:$U$20),$Q$25:$U$29)),TRANSPOSE(AF9310:AJ9310)))</f>
        <v>0.18122391806274593</v>
      </c>
      <c r="AN9310" s="53" cm="1">
        <f t="array" aca="1" ref="AN9310" ca="1">+SUMPRODUCT(AF9310:AJ9310,TRANSPOSE($T$4:$T$8))</f>
        <v>0.28822095903166328</v>
      </c>
    </row>
    <row r="9311" spans="25:40" x14ac:dyDescent="0.25">
      <c r="Y9311" s="47" t="s">
        <v>9344</v>
      </c>
      <c r="Z9311" s="48">
        <f t="shared" ca="1" si="674"/>
        <v>0.86122014547636128</v>
      </c>
      <c r="AA9311" s="48">
        <f t="shared" ca="1" si="674"/>
        <v>8.3487413340324723E-2</v>
      </c>
      <c r="AB9311" s="48">
        <f t="shared" ca="1" si="674"/>
        <v>0.62277989497944619</v>
      </c>
      <c r="AC9311" s="48">
        <f t="shared" ca="1" si="674"/>
        <v>0.54993017410123524</v>
      </c>
      <c r="AD9311" s="48">
        <f t="shared" ca="1" si="674"/>
        <v>0.72273460970476289</v>
      </c>
      <c r="AE9311" s="49">
        <f t="shared" ca="1" si="672"/>
        <v>2.8401522376021306</v>
      </c>
      <c r="AF9311" s="50">
        <f t="shared" ca="1" si="675"/>
        <v>0.30323027550222725</v>
      </c>
      <c r="AG9311" s="50">
        <f t="shared" ca="1" si="675"/>
        <v>2.9395400794012032E-2</v>
      </c>
      <c r="AH9311" s="50">
        <f t="shared" ca="1" si="675"/>
        <v>0.21927694112103077</v>
      </c>
      <c r="AI9311" s="50">
        <f t="shared" ca="1" si="675"/>
        <v>0.19362700591202375</v>
      </c>
      <c r="AJ9311" s="50">
        <f t="shared" ca="1" si="675"/>
        <v>0.2544703766707061</v>
      </c>
      <c r="AK9311" s="51">
        <f t="shared" ca="1" si="673"/>
        <v>1</v>
      </c>
      <c r="AM9311" s="52" cm="1">
        <f t="array" aca="1" ref="AM9311" ca="1">+SQRT(MMULT(MMULT(AF9311:AJ9311,MMULT(MMULT($Q$25:$U$29,$Q$16:$U$20),$Q$25:$U$29)),TRANSPOSE(AF9311:AJ9311)))</f>
        <v>0.17384890187916932</v>
      </c>
      <c r="AN9311" s="53" cm="1">
        <f t="array" aca="1" ref="AN9311" ca="1">+SUMPRODUCT(AF9311:AJ9311,TRANSPOSE($T$4:$T$8))</f>
        <v>0.29033096625904464</v>
      </c>
    </row>
    <row r="9312" spans="25:40" x14ac:dyDescent="0.25">
      <c r="Y9312" s="47" t="s">
        <v>9345</v>
      </c>
      <c r="Z9312" s="48">
        <f t="shared" ca="1" si="674"/>
        <v>0.90807773366689359</v>
      </c>
      <c r="AA9312" s="48">
        <f t="shared" ca="1" si="674"/>
        <v>0.23346749553617496</v>
      </c>
      <c r="AB9312" s="48">
        <f t="shared" ca="1" si="674"/>
        <v>0.47042357634314147</v>
      </c>
      <c r="AC9312" s="48">
        <f t="shared" ca="1" si="674"/>
        <v>0.23704334454624743</v>
      </c>
      <c r="AD9312" s="48">
        <f t="shared" ca="1" si="674"/>
        <v>0.13616012452680692</v>
      </c>
      <c r="AE9312" s="49">
        <f t="shared" ca="1" si="672"/>
        <v>1.9851722746192644</v>
      </c>
      <c r="AF9312" s="50">
        <f t="shared" ca="1" si="675"/>
        <v>0.45743019146338498</v>
      </c>
      <c r="AG9312" s="50">
        <f t="shared" ca="1" si="675"/>
        <v>0.11760565998281013</v>
      </c>
      <c r="AH9312" s="50">
        <f t="shared" ca="1" si="675"/>
        <v>0.23696864113889757</v>
      </c>
      <c r="AI9312" s="50">
        <f t="shared" ca="1" si="675"/>
        <v>0.1194069389225728</v>
      </c>
      <c r="AJ9312" s="50">
        <f t="shared" ca="1" si="675"/>
        <v>6.8588568492334523E-2</v>
      </c>
      <c r="AK9312" s="51">
        <f t="shared" ca="1" si="673"/>
        <v>1</v>
      </c>
      <c r="AM9312" s="52" cm="1">
        <f t="array" aca="1" ref="AM9312" ca="1">+SQRT(MMULT(MMULT(AF9312:AJ9312,MMULT(MMULT($Q$25:$U$29,$Q$16:$U$20),$Q$25:$U$29)),TRANSPOSE(AF9312:AJ9312)))</f>
        <v>0.16806244608308821</v>
      </c>
      <c r="AN9312" s="53" cm="1">
        <f t="array" aca="1" ref="AN9312" ca="1">+SUMPRODUCT(AF9312:AJ9312,TRANSPOSE($T$4:$T$8))</f>
        <v>0.34253368665660078</v>
      </c>
    </row>
    <row r="9313" spans="25:40" x14ac:dyDescent="0.25">
      <c r="Y9313" s="47" t="s">
        <v>9346</v>
      </c>
      <c r="Z9313" s="48">
        <f t="shared" ca="1" si="674"/>
        <v>0.96125875488901158</v>
      </c>
      <c r="AA9313" s="48">
        <f t="shared" ca="1" si="674"/>
        <v>0.64362583209695745</v>
      </c>
      <c r="AB9313" s="48">
        <f t="shared" ca="1" si="674"/>
        <v>0.65572079753739865</v>
      </c>
      <c r="AC9313" s="48">
        <f t="shared" ca="1" si="674"/>
        <v>0.65197218893949382</v>
      </c>
      <c r="AD9313" s="48">
        <f t="shared" ca="1" si="674"/>
        <v>7.3900604565468098E-2</v>
      </c>
      <c r="AE9313" s="49">
        <f t="shared" ca="1" si="672"/>
        <v>2.9864781780283298</v>
      </c>
      <c r="AF9313" s="50">
        <f t="shared" ca="1" si="675"/>
        <v>0.32187034278738103</v>
      </c>
      <c r="AG9313" s="50">
        <f t="shared" ca="1" si="675"/>
        <v>0.21551332162148215</v>
      </c>
      <c r="AH9313" s="50">
        <f t="shared" ca="1" si="675"/>
        <v>0.21956323081868453</v>
      </c>
      <c r="AI9313" s="50">
        <f t="shared" ca="1" si="675"/>
        <v>0.2183080371174603</v>
      </c>
      <c r="AJ9313" s="50">
        <f t="shared" ca="1" si="675"/>
        <v>2.4745067654991945E-2</v>
      </c>
      <c r="AK9313" s="51">
        <f t="shared" ca="1" si="673"/>
        <v>1</v>
      </c>
      <c r="AM9313" s="52" cm="1">
        <f t="array" aca="1" ref="AM9313" ca="1">+SQRT(MMULT(MMULT(AF9313:AJ9313,MMULT(MMULT($Q$25:$U$29,$Q$16:$U$20),$Q$25:$U$29)),TRANSPOSE(AF9313:AJ9313)))</f>
        <v>0.16742433887543781</v>
      </c>
      <c r="AN9313" s="53" cm="1">
        <f t="array" aca="1" ref="AN9313" ca="1">+SUMPRODUCT(AF9313:AJ9313,TRANSPOSE($T$4:$T$8))</f>
        <v>0.36617800175877641</v>
      </c>
    </row>
    <row r="9314" spans="25:40" x14ac:dyDescent="0.25">
      <c r="Y9314" s="47" t="s">
        <v>9347</v>
      </c>
      <c r="Z9314" s="48">
        <f t="shared" ca="1" si="674"/>
        <v>0.3220743735976449</v>
      </c>
      <c r="AA9314" s="48">
        <f t="shared" ca="1" si="674"/>
        <v>0.88576202053930331</v>
      </c>
      <c r="AB9314" s="48">
        <f t="shared" ca="1" si="674"/>
        <v>0.41760340223880599</v>
      </c>
      <c r="AC9314" s="48">
        <f t="shared" ca="1" si="674"/>
        <v>0.30214450909614687</v>
      </c>
      <c r="AD9314" s="48">
        <f t="shared" ca="1" si="674"/>
        <v>0.74426036761313119</v>
      </c>
      <c r="AE9314" s="49">
        <f t="shared" ca="1" si="672"/>
        <v>2.6718446730850323</v>
      </c>
      <c r="AF9314" s="50">
        <f t="shared" ca="1" si="675"/>
        <v>0.12054382383904201</v>
      </c>
      <c r="AG9314" s="50">
        <f t="shared" ca="1" si="675"/>
        <v>0.33151703370411967</v>
      </c>
      <c r="AH9314" s="50">
        <f t="shared" ca="1" si="675"/>
        <v>0.15629778424081153</v>
      </c>
      <c r="AI9314" s="50">
        <f t="shared" ca="1" si="675"/>
        <v>0.1130846086001239</v>
      </c>
      <c r="AJ9314" s="50">
        <f t="shared" ca="1" si="675"/>
        <v>0.27855674961590288</v>
      </c>
      <c r="AK9314" s="51">
        <f t="shared" ca="1" si="673"/>
        <v>1</v>
      </c>
      <c r="AM9314" s="52" cm="1">
        <f t="array" aca="1" ref="AM9314" ca="1">+SQRT(MMULT(MMULT(AF9314:AJ9314,MMULT(MMULT($Q$25:$U$29,$Q$16:$U$20),$Q$25:$U$29)),TRANSPOSE(AF9314:AJ9314)))</f>
        <v>0.19023382613382192</v>
      </c>
      <c r="AN9314" s="53" cm="1">
        <f t="array" aca="1" ref="AN9314" ca="1">+SUMPRODUCT(AF9314:AJ9314,TRANSPOSE($T$4:$T$8))</f>
        <v>0.30672959475086403</v>
      </c>
    </row>
    <row r="9315" spans="25:40" x14ac:dyDescent="0.25">
      <c r="Y9315" s="47" t="s">
        <v>9348</v>
      </c>
      <c r="Z9315" s="48">
        <f t="shared" ca="1" si="674"/>
        <v>0.58878407565857827</v>
      </c>
      <c r="AA9315" s="48">
        <f t="shared" ca="1" si="674"/>
        <v>0.79238338277153486</v>
      </c>
      <c r="AB9315" s="48">
        <f t="shared" ca="1" si="674"/>
        <v>7.0213339617693271E-2</v>
      </c>
      <c r="AC9315" s="48">
        <f t="shared" ca="1" si="674"/>
        <v>0.73817542292652927</v>
      </c>
      <c r="AD9315" s="48">
        <f t="shared" ca="1" si="674"/>
        <v>0.55455903565246734</v>
      </c>
      <c r="AE9315" s="49">
        <f t="shared" ca="1" si="672"/>
        <v>2.7441152566268032</v>
      </c>
      <c r="AF9315" s="50">
        <f t="shared" ca="1" si="675"/>
        <v>0.2145624438465969</v>
      </c>
      <c r="AG9315" s="50">
        <f t="shared" ca="1" si="675"/>
        <v>0.28875732564730905</v>
      </c>
      <c r="AH9315" s="50">
        <f t="shared" ca="1" si="675"/>
        <v>2.5586877026441975E-2</v>
      </c>
      <c r="AI9315" s="50">
        <f t="shared" ca="1" si="675"/>
        <v>0.26900306798116402</v>
      </c>
      <c r="AJ9315" s="50">
        <f t="shared" ca="1" si="675"/>
        <v>0.20209028549848801</v>
      </c>
      <c r="AK9315" s="51">
        <f t="shared" ca="1" si="673"/>
        <v>1</v>
      </c>
      <c r="AM9315" s="52" cm="1">
        <f t="array" aca="1" ref="AM9315" ca="1">+SQRT(MMULT(MMULT(AF9315:AJ9315,MMULT(MMULT($Q$25:$U$29,$Q$16:$U$20),$Q$25:$U$29)),TRANSPOSE(AF9315:AJ9315)))</f>
        <v>0.17664089727797844</v>
      </c>
      <c r="AN9315" s="53" cm="1">
        <f t="array" aca="1" ref="AN9315" ca="1">+SUMPRODUCT(AF9315:AJ9315,TRANSPOSE($T$4:$T$8))</f>
        <v>0.2981443720703249</v>
      </c>
    </row>
    <row r="9316" spans="25:40" x14ac:dyDescent="0.25">
      <c r="Y9316" s="47" t="s">
        <v>9349</v>
      </c>
      <c r="Z9316" s="48">
        <f t="shared" ca="1" si="674"/>
        <v>0.14491167643862446</v>
      </c>
      <c r="AA9316" s="48">
        <f t="shared" ca="1" si="674"/>
        <v>9.2234323892213754E-2</v>
      </c>
      <c r="AB9316" s="48">
        <f t="shared" ca="1" si="674"/>
        <v>0.47181970418071972</v>
      </c>
      <c r="AC9316" s="48">
        <f t="shared" ca="1" si="674"/>
        <v>0.31416080449835349</v>
      </c>
      <c r="AD9316" s="48">
        <f t="shared" ca="1" si="674"/>
        <v>0.65757716048560821</v>
      </c>
      <c r="AE9316" s="49">
        <f t="shared" ca="1" si="672"/>
        <v>1.6807036694955197</v>
      </c>
      <c r="AF9316" s="50">
        <f t="shared" ca="1" si="675"/>
        <v>8.6220836586928598E-2</v>
      </c>
      <c r="AG9316" s="50">
        <f t="shared" ca="1" si="675"/>
        <v>5.4878397403570152E-2</v>
      </c>
      <c r="AH9316" s="50">
        <f t="shared" ca="1" si="675"/>
        <v>0.28072747905782891</v>
      </c>
      <c r="AI9316" s="50">
        <f t="shared" ca="1" si="675"/>
        <v>0.18692218634392108</v>
      </c>
      <c r="AJ9316" s="50">
        <f t="shared" ca="1" si="675"/>
        <v>0.3912511006077512</v>
      </c>
      <c r="AK9316" s="51">
        <f t="shared" ca="1" si="673"/>
        <v>1</v>
      </c>
      <c r="AM9316" s="52" cm="1">
        <f t="array" aca="1" ref="AM9316" ca="1">+SQRT(MMULT(MMULT(AF9316:AJ9316,MMULT(MMULT($Q$25:$U$29,$Q$16:$U$20),$Q$25:$U$29)),TRANSPOSE(AF9316:AJ9316)))</f>
        <v>0.20058871703068445</v>
      </c>
      <c r="AN9316" s="53" cm="1">
        <f t="array" aca="1" ref="AN9316" ca="1">+SUMPRODUCT(AF9316:AJ9316,TRANSPOSE($T$4:$T$8))</f>
        <v>0.27632540763441843</v>
      </c>
    </row>
    <row r="9317" spans="25:40" x14ac:dyDescent="0.25">
      <c r="Y9317" s="47" t="s">
        <v>9350</v>
      </c>
      <c r="Z9317" s="48">
        <f t="shared" ca="1" si="674"/>
        <v>0.47936106604635809</v>
      </c>
      <c r="AA9317" s="48">
        <f t="shared" ca="1" si="674"/>
        <v>0.15696590662759147</v>
      </c>
      <c r="AB9317" s="48">
        <f t="shared" ca="1" si="674"/>
        <v>0.43937174568536386</v>
      </c>
      <c r="AC9317" s="48">
        <f t="shared" ca="1" si="674"/>
        <v>0.53367889979403837</v>
      </c>
      <c r="AD9317" s="48">
        <f t="shared" ca="1" si="674"/>
        <v>0.21662434624057236</v>
      </c>
      <c r="AE9317" s="49">
        <f t="shared" ca="1" si="672"/>
        <v>1.8260019643939243</v>
      </c>
      <c r="AF9317" s="50">
        <f t="shared" ca="1" si="675"/>
        <v>0.26251946897848205</v>
      </c>
      <c r="AG9317" s="50">
        <f t="shared" ca="1" si="675"/>
        <v>8.5961521229628399E-2</v>
      </c>
      <c r="AH9317" s="50">
        <f t="shared" ca="1" si="675"/>
        <v>0.24061953615214074</v>
      </c>
      <c r="AI9317" s="50">
        <f t="shared" ca="1" si="675"/>
        <v>0.29226633388161438</v>
      </c>
      <c r="AJ9317" s="50">
        <f t="shared" ca="1" si="675"/>
        <v>0.1186331397581344</v>
      </c>
      <c r="AK9317" s="51">
        <f t="shared" ca="1" si="673"/>
        <v>1</v>
      </c>
      <c r="AM9317" s="52" cm="1">
        <f t="array" aca="1" ref="AM9317" ca="1">+SQRT(MMULT(MMULT(AF9317:AJ9317,MMULT(MMULT($Q$25:$U$29,$Q$16:$U$20),$Q$25:$U$29)),TRANSPOSE(AF9317:AJ9317)))</f>
        <v>0.17083552669023602</v>
      </c>
      <c r="AN9317" s="53" cm="1">
        <f t="array" aca="1" ref="AN9317" ca="1">+SUMPRODUCT(AF9317:AJ9317,TRANSPOSE($T$4:$T$8))</f>
        <v>0.33701886250508417</v>
      </c>
    </row>
    <row r="9318" spans="25:40" x14ac:dyDescent="0.25">
      <c r="Y9318" s="47" t="s">
        <v>9351</v>
      </c>
      <c r="Z9318" s="48">
        <f t="shared" ca="1" si="674"/>
        <v>0.93854714061996614</v>
      </c>
      <c r="AA9318" s="48">
        <f t="shared" ca="1" si="674"/>
        <v>0.90051439611693329</v>
      </c>
      <c r="AB9318" s="48">
        <f t="shared" ca="1" si="674"/>
        <v>0.91856448924219214</v>
      </c>
      <c r="AC9318" s="48">
        <f t="shared" ca="1" si="674"/>
        <v>0.75828211250278987</v>
      </c>
      <c r="AD9318" s="48">
        <f t="shared" ca="1" si="674"/>
        <v>5.7758815158219345E-2</v>
      </c>
      <c r="AE9318" s="49">
        <f t="shared" ca="1" si="672"/>
        <v>3.5736669536401009</v>
      </c>
      <c r="AF9318" s="50">
        <f t="shared" ca="1" si="675"/>
        <v>0.2626285976828287</v>
      </c>
      <c r="AG9318" s="50">
        <f t="shared" ca="1" si="675"/>
        <v>0.25198609937607042</v>
      </c>
      <c r="AH9318" s="50">
        <f t="shared" ca="1" si="675"/>
        <v>0.25703695983940295</v>
      </c>
      <c r="AI9318" s="50">
        <f t="shared" ca="1" si="675"/>
        <v>0.21218600455490444</v>
      </c>
      <c r="AJ9318" s="50">
        <f t="shared" ca="1" si="675"/>
        <v>1.6162338546793456E-2</v>
      </c>
      <c r="AK9318" s="51">
        <f t="shared" ca="1" si="673"/>
        <v>1</v>
      </c>
      <c r="AM9318" s="52" cm="1">
        <f t="array" aca="1" ref="AM9318" ca="1">+SQRT(MMULT(MMULT(AF9318:AJ9318,MMULT(MMULT($Q$25:$U$29,$Q$16:$U$20),$Q$25:$U$29)),TRANSPOSE(AF9318:AJ9318)))</f>
        <v>0.17247473316767306</v>
      </c>
      <c r="AN9318" s="53" cm="1">
        <f t="array" aca="1" ref="AN9318" ca="1">+SUMPRODUCT(AF9318:AJ9318,TRANSPOSE($T$4:$T$8))</f>
        <v>0.38043366387877442</v>
      </c>
    </row>
    <row r="9319" spans="25:40" x14ac:dyDescent="0.25">
      <c r="Y9319" s="47" t="s">
        <v>9352</v>
      </c>
      <c r="Z9319" s="48">
        <f t="shared" ca="1" si="674"/>
        <v>0.33321177539111924</v>
      </c>
      <c r="AA9319" s="48">
        <f t="shared" ca="1" si="674"/>
        <v>0.58726380980478976</v>
      </c>
      <c r="AB9319" s="48">
        <f t="shared" ca="1" si="674"/>
        <v>0.73275383387683535</v>
      </c>
      <c r="AC9319" s="48">
        <f t="shared" ca="1" si="674"/>
        <v>0.96915635245233145</v>
      </c>
      <c r="AD9319" s="48">
        <f t="shared" ca="1" si="674"/>
        <v>0.24407369954622471</v>
      </c>
      <c r="AE9319" s="49">
        <f t="shared" ca="1" si="672"/>
        <v>2.8664594710713005</v>
      </c>
      <c r="AF9319" s="50">
        <f t="shared" ca="1" si="675"/>
        <v>0.11624506774086216</v>
      </c>
      <c r="AG9319" s="50">
        <f t="shared" ca="1" si="675"/>
        <v>0.20487427634387861</v>
      </c>
      <c r="AH9319" s="50">
        <f t="shared" ca="1" si="675"/>
        <v>0.25563027884115819</v>
      </c>
      <c r="AI9319" s="50">
        <f t="shared" ca="1" si="675"/>
        <v>0.33810223456259869</v>
      </c>
      <c r="AJ9319" s="50">
        <f t="shared" ca="1" si="675"/>
        <v>8.5148142511502337E-2</v>
      </c>
      <c r="AK9319" s="51">
        <f t="shared" ca="1" si="673"/>
        <v>1</v>
      </c>
      <c r="AM9319" s="52" cm="1">
        <f t="array" aca="1" ref="AM9319" ca="1">+SQRT(MMULT(MMULT(AF9319:AJ9319,MMULT(MMULT($Q$25:$U$29,$Q$16:$U$20),$Q$25:$U$29)),TRANSPOSE(AF9319:AJ9319)))</f>
        <v>0.18002866366731984</v>
      </c>
      <c r="AN9319" s="53" cm="1">
        <f t="array" aca="1" ref="AN9319" ca="1">+SUMPRODUCT(AF9319:AJ9319,TRANSPOSE($T$4:$T$8))</f>
        <v>0.36529614028159763</v>
      </c>
    </row>
    <row r="9320" spans="25:40" x14ac:dyDescent="0.25">
      <c r="Y9320" s="47" t="s">
        <v>9353</v>
      </c>
      <c r="Z9320" s="48">
        <f t="shared" ca="1" si="674"/>
        <v>0.4379681496272384</v>
      </c>
      <c r="AA9320" s="48">
        <f t="shared" ca="1" si="674"/>
        <v>0.29249984243452487</v>
      </c>
      <c r="AB9320" s="48">
        <f t="shared" ca="1" si="674"/>
        <v>2.9446225647357549E-2</v>
      </c>
      <c r="AC9320" s="48">
        <f t="shared" ca="1" si="674"/>
        <v>0.28601842830876822</v>
      </c>
      <c r="AD9320" s="48">
        <f t="shared" ca="1" si="674"/>
        <v>0.82561186299147105</v>
      </c>
      <c r="AE9320" s="49">
        <f t="shared" ca="1" si="672"/>
        <v>1.8715445090093601</v>
      </c>
      <c r="AF9320" s="50">
        <f t="shared" ca="1" si="675"/>
        <v>0.23401428473590632</v>
      </c>
      <c r="AG9320" s="50">
        <f t="shared" ca="1" si="675"/>
        <v>0.15628794347474534</v>
      </c>
      <c r="AH9320" s="50">
        <f t="shared" ca="1" si="675"/>
        <v>1.5733649670423244E-2</v>
      </c>
      <c r="AI9320" s="50">
        <f t="shared" ca="1" si="675"/>
        <v>0.15282480696126355</v>
      </c>
      <c r="AJ9320" s="50">
        <f t="shared" ca="1" si="675"/>
        <v>0.44113931515766153</v>
      </c>
      <c r="AK9320" s="51">
        <f t="shared" ca="1" si="673"/>
        <v>1</v>
      </c>
      <c r="AM9320" s="52" cm="1">
        <f t="array" aca="1" ref="AM9320" ca="1">+SQRT(MMULT(MMULT(AF9320:AJ9320,MMULT(MMULT($Q$25:$U$29,$Q$16:$U$20),$Q$25:$U$29)),TRANSPOSE(AF9320:AJ9320)))</f>
        <v>0.19303104300168328</v>
      </c>
      <c r="AN9320" s="53" cm="1">
        <f t="array" aca="1" ref="AN9320" ca="1">+SUMPRODUCT(AF9320:AJ9320,TRANSPOSE($T$4:$T$8))</f>
        <v>0.22051847943147779</v>
      </c>
    </row>
    <row r="9321" spans="25:40" x14ac:dyDescent="0.25">
      <c r="Y9321" s="47" t="s">
        <v>9354</v>
      </c>
      <c r="Z9321" s="48">
        <f t="shared" ca="1" si="674"/>
        <v>0.50786876174060436</v>
      </c>
      <c r="AA9321" s="48">
        <f t="shared" ca="1" si="674"/>
        <v>0.64575253491525753</v>
      </c>
      <c r="AB9321" s="48">
        <f t="shared" ca="1" si="674"/>
        <v>0.3833047623916277</v>
      </c>
      <c r="AC9321" s="48">
        <f t="shared" ca="1" si="674"/>
        <v>1.1998720444254318E-2</v>
      </c>
      <c r="AD9321" s="48">
        <f t="shared" ca="1" si="674"/>
        <v>0.13269177378504948</v>
      </c>
      <c r="AE9321" s="49">
        <f t="shared" ca="1" si="672"/>
        <v>1.6816165532767935</v>
      </c>
      <c r="AF9321" s="50">
        <f t="shared" ca="1" si="675"/>
        <v>0.30201222790711274</v>
      </c>
      <c r="AG9321" s="50">
        <f t="shared" ca="1" si="675"/>
        <v>0.38400700424656614</v>
      </c>
      <c r="AH9321" s="50">
        <f t="shared" ca="1" si="675"/>
        <v>0.22793826669029932</v>
      </c>
      <c r="AI9321" s="50">
        <f t="shared" ca="1" si="675"/>
        <v>7.1352297412115998E-3</v>
      </c>
      <c r="AJ9321" s="50">
        <f t="shared" ca="1" si="675"/>
        <v>7.8907271414810146E-2</v>
      </c>
      <c r="AK9321" s="51">
        <f t="shared" ca="1" si="673"/>
        <v>1</v>
      </c>
      <c r="AM9321" s="52" cm="1">
        <f t="array" aca="1" ref="AM9321" ca="1">+SQRT(MMULT(MMULT(AF9321:AJ9321,MMULT(MMULT($Q$25:$U$29,$Q$16:$U$20),$Q$25:$U$29)),TRANSPOSE(AF9321:AJ9321)))</f>
        <v>0.18284065369508556</v>
      </c>
      <c r="AN9321" s="53" cm="1">
        <f t="array" aca="1" ref="AN9321" ca="1">+SUMPRODUCT(AF9321:AJ9321,TRANSPOSE($T$4:$T$8))</f>
        <v>0.36716553745994124</v>
      </c>
    </row>
    <row r="9322" spans="25:40" x14ac:dyDescent="0.25">
      <c r="Y9322" s="47" t="s">
        <v>9355</v>
      </c>
      <c r="Z9322" s="48">
        <f t="shared" ca="1" si="674"/>
        <v>0.49897252446946794</v>
      </c>
      <c r="AA9322" s="48">
        <f t="shared" ca="1" si="674"/>
        <v>3.2725093716347575E-2</v>
      </c>
      <c r="AB9322" s="48">
        <f t="shared" ca="1" si="674"/>
        <v>0.97274373645336487</v>
      </c>
      <c r="AC9322" s="48">
        <f t="shared" ca="1" si="674"/>
        <v>0.79006466535119724</v>
      </c>
      <c r="AD9322" s="48">
        <f t="shared" ca="1" si="674"/>
        <v>0.89944321554051221</v>
      </c>
      <c r="AE9322" s="49">
        <f t="shared" ca="1" si="672"/>
        <v>3.1939492355308898</v>
      </c>
      <c r="AF9322" s="50">
        <f t="shared" ca="1" si="675"/>
        <v>0.15622431280957103</v>
      </c>
      <c r="AG9322" s="50">
        <f t="shared" ca="1" si="675"/>
        <v>1.0245965512632231E-2</v>
      </c>
      <c r="AH9322" s="50">
        <f t="shared" ca="1" si="675"/>
        <v>0.3045582959278556</v>
      </c>
      <c r="AI9322" s="50">
        <f t="shared" ca="1" si="675"/>
        <v>0.2473629375702569</v>
      </c>
      <c r="AJ9322" s="50">
        <f t="shared" ca="1" si="675"/>
        <v>0.28160848817968426</v>
      </c>
      <c r="AK9322" s="51">
        <f t="shared" ca="1" si="673"/>
        <v>1</v>
      </c>
      <c r="AM9322" s="52" cm="1">
        <f t="array" aca="1" ref="AM9322" ca="1">+SQRT(MMULT(MMULT(AF9322:AJ9322,MMULT(MMULT($Q$25:$U$29,$Q$16:$U$20),$Q$25:$U$29)),TRANSPOSE(AF9322:AJ9322)))</f>
        <v>0.18928237715913707</v>
      </c>
      <c r="AN9322" s="53" cm="1">
        <f t="array" aca="1" ref="AN9322" ca="1">+SUMPRODUCT(AF9322:AJ9322,TRANSPOSE($T$4:$T$8))</f>
        <v>0.30273561637938851</v>
      </c>
    </row>
    <row r="9323" spans="25:40" x14ac:dyDescent="0.25">
      <c r="Y9323" s="47" t="s">
        <v>9356</v>
      </c>
      <c r="Z9323" s="48">
        <f t="shared" ca="1" si="674"/>
        <v>0.82421757163282672</v>
      </c>
      <c r="AA9323" s="48">
        <f t="shared" ca="1" si="674"/>
        <v>0.86594885115748954</v>
      </c>
      <c r="AB9323" s="48">
        <f t="shared" ca="1" si="674"/>
        <v>0.14900454544209052</v>
      </c>
      <c r="AC9323" s="48">
        <f t="shared" ca="1" si="674"/>
        <v>0.52382768972887983</v>
      </c>
      <c r="AD9323" s="48">
        <f t="shared" ca="1" si="674"/>
        <v>0.6012766607426866</v>
      </c>
      <c r="AE9323" s="49">
        <f t="shared" ca="1" si="672"/>
        <v>2.9642753187039732</v>
      </c>
      <c r="AF9323" s="50">
        <f t="shared" ca="1" si="675"/>
        <v>0.27805027638026125</v>
      </c>
      <c r="AG9323" s="50">
        <f t="shared" ca="1" si="675"/>
        <v>0.29212834775957847</v>
      </c>
      <c r="AH9323" s="50">
        <f t="shared" ca="1" si="675"/>
        <v>5.0266769925823761E-2</v>
      </c>
      <c r="AI9323" s="50">
        <f t="shared" ca="1" si="675"/>
        <v>0.17671357529566631</v>
      </c>
      <c r="AJ9323" s="50">
        <f t="shared" ca="1" si="675"/>
        <v>0.20284103063867023</v>
      </c>
      <c r="AK9323" s="51">
        <f t="shared" ca="1" si="673"/>
        <v>1</v>
      </c>
      <c r="AM9323" s="52" cm="1">
        <f t="array" aca="1" ref="AM9323" ca="1">+SQRT(MMULT(MMULT(AF9323:AJ9323,MMULT(MMULT($Q$25:$U$29,$Q$16:$U$20),$Q$25:$U$29)),TRANSPOSE(AF9323:AJ9323)))</f>
        <v>0.17257427153927121</v>
      </c>
      <c r="AN9323" s="53" cm="1">
        <f t="array" aca="1" ref="AN9323" ca="1">+SUMPRODUCT(AF9323:AJ9323,TRANSPOSE($T$4:$T$8))</f>
        <v>0.29896250176958589</v>
      </c>
    </row>
    <row r="9324" spans="25:40" x14ac:dyDescent="0.25">
      <c r="Y9324" s="47" t="s">
        <v>9357</v>
      </c>
      <c r="Z9324" s="48">
        <f t="shared" ca="1" si="674"/>
        <v>0.75657964080430207</v>
      </c>
      <c r="AA9324" s="48">
        <f t="shared" ca="1" si="674"/>
        <v>0.42057435560548073</v>
      </c>
      <c r="AB9324" s="48">
        <f t="shared" ca="1" si="674"/>
        <v>0.75377098902851625</v>
      </c>
      <c r="AC9324" s="48">
        <f t="shared" ca="1" si="674"/>
        <v>0.55624918772740506</v>
      </c>
      <c r="AD9324" s="48">
        <f t="shared" ca="1" si="674"/>
        <v>0.78636110942317206</v>
      </c>
      <c r="AE9324" s="49">
        <f t="shared" ca="1" si="672"/>
        <v>3.2735352825888762</v>
      </c>
      <c r="AF9324" s="50">
        <f t="shared" ca="1" si="675"/>
        <v>0.23112005079901288</v>
      </c>
      <c r="AG9324" s="50">
        <f t="shared" ca="1" si="675"/>
        <v>0.12847711092115355</v>
      </c>
      <c r="AH9324" s="50">
        <f t="shared" ca="1" si="675"/>
        <v>0.23026206347542291</v>
      </c>
      <c r="AI9324" s="50">
        <f t="shared" ca="1" si="675"/>
        <v>0.16992307695168488</v>
      </c>
      <c r="AJ9324" s="50">
        <f t="shared" ca="1" si="675"/>
        <v>0.24021769785272581</v>
      </c>
      <c r="AK9324" s="51">
        <f t="shared" ca="1" si="673"/>
        <v>1</v>
      </c>
      <c r="AM9324" s="52" cm="1">
        <f t="array" aca="1" ref="AM9324" ca="1">+SQRT(MMULT(MMULT(AF9324:AJ9324,MMULT(MMULT($Q$25:$U$29,$Q$16:$U$20),$Q$25:$U$29)),TRANSPOSE(AF9324:AJ9324)))</f>
        <v>0.17393281075869713</v>
      </c>
      <c r="AN9324" s="53" cm="1">
        <f t="array" aca="1" ref="AN9324" ca="1">+SUMPRODUCT(AF9324:AJ9324,TRANSPOSE($T$4:$T$8))</f>
        <v>0.3074259163311206</v>
      </c>
    </row>
    <row r="9325" spans="25:40" x14ac:dyDescent="0.25">
      <c r="Y9325" s="47" t="s">
        <v>9358</v>
      </c>
      <c r="Z9325" s="48">
        <f t="shared" ca="1" si="674"/>
        <v>0.1366214227918503</v>
      </c>
      <c r="AA9325" s="48">
        <f t="shared" ca="1" si="674"/>
        <v>0.56893396507451632</v>
      </c>
      <c r="AB9325" s="48">
        <f t="shared" ca="1" si="674"/>
        <v>0.10970980871995395</v>
      </c>
      <c r="AC9325" s="48">
        <f t="shared" ca="1" si="674"/>
        <v>3.7241567202787373E-2</v>
      </c>
      <c r="AD9325" s="48">
        <f t="shared" ca="1" si="674"/>
        <v>0.63048728160862999</v>
      </c>
      <c r="AE9325" s="49">
        <f t="shared" ca="1" si="672"/>
        <v>1.4829940453977379</v>
      </c>
      <c r="AF9325" s="50">
        <f t="shared" ca="1" si="675"/>
        <v>9.2125402132149856E-2</v>
      </c>
      <c r="AG9325" s="50">
        <f t="shared" ca="1" si="675"/>
        <v>0.38363873869900039</v>
      </c>
      <c r="AH9325" s="50">
        <f t="shared" ca="1" si="675"/>
        <v>7.3978590177366396E-2</v>
      </c>
      <c r="AI9325" s="50">
        <f t="shared" ca="1" si="675"/>
        <v>2.5112418568612131E-2</v>
      </c>
      <c r="AJ9325" s="50">
        <f t="shared" ca="1" si="675"/>
        <v>0.4251448504228712</v>
      </c>
      <c r="AK9325" s="51">
        <f t="shared" ca="1" si="673"/>
        <v>1</v>
      </c>
      <c r="AM9325" s="52" cm="1">
        <f t="array" aca="1" ref="AM9325" ca="1">+SQRT(MMULT(MMULT(AF9325:AJ9325,MMULT(MMULT($Q$25:$U$29,$Q$16:$U$20),$Q$25:$U$29)),TRANSPOSE(AF9325:AJ9325)))</f>
        <v>0.21587761921039375</v>
      </c>
      <c r="AN9325" s="53" cm="1">
        <f t="array" aca="1" ref="AN9325" ca="1">+SUMPRODUCT(AF9325:AJ9325,TRANSPOSE($T$4:$T$8))</f>
        <v>0.25936315929533293</v>
      </c>
    </row>
    <row r="9326" spans="25:40" x14ac:dyDescent="0.25">
      <c r="Y9326" s="47" t="s">
        <v>9359</v>
      </c>
      <c r="Z9326" s="48">
        <f t="shared" ca="1" si="674"/>
        <v>2.2532001142378744E-2</v>
      </c>
      <c r="AA9326" s="48">
        <f t="shared" ca="1" si="674"/>
        <v>0.79294680662171346</v>
      </c>
      <c r="AB9326" s="48">
        <f t="shared" ca="1" si="674"/>
        <v>0.15953655844565706</v>
      </c>
      <c r="AC9326" s="48">
        <f t="shared" ca="1" si="674"/>
        <v>0.58610084975140941</v>
      </c>
      <c r="AD9326" s="48">
        <f t="shared" ca="1" si="674"/>
        <v>0.5223940540163422</v>
      </c>
      <c r="AE9326" s="49">
        <f t="shared" ca="1" si="672"/>
        <v>2.0835102699775008</v>
      </c>
      <c r="AF9326" s="50">
        <f t="shared" ca="1" si="675"/>
        <v>1.0814442082218323E-2</v>
      </c>
      <c r="AG9326" s="50">
        <f t="shared" ca="1" si="675"/>
        <v>0.38058214449323363</v>
      </c>
      <c r="AH9326" s="50">
        <f t="shared" ca="1" si="675"/>
        <v>7.6571044906526831E-2</v>
      </c>
      <c r="AI9326" s="50">
        <f t="shared" ca="1" si="675"/>
        <v>0.28130451680362417</v>
      </c>
      <c r="AJ9326" s="50">
        <f t="shared" ca="1" si="675"/>
        <v>0.25072785171439704</v>
      </c>
      <c r="AK9326" s="51">
        <f t="shared" ca="1" si="673"/>
        <v>1</v>
      </c>
      <c r="AM9326" s="52" cm="1">
        <f t="array" aca="1" ref="AM9326" ca="1">+SQRT(MMULT(MMULT(AF9326:AJ9326,MMULT(MMULT($Q$25:$U$29,$Q$16:$U$20),$Q$25:$U$29)),TRANSPOSE(AF9326:AJ9326)))</f>
        <v>0.200900503494188</v>
      </c>
      <c r="AN9326" s="53" cm="1">
        <f t="array" aca="1" ref="AN9326" ca="1">+SUMPRODUCT(AF9326:AJ9326,TRANSPOSE($T$4:$T$8))</f>
        <v>0.31082289377476974</v>
      </c>
    </row>
    <row r="9327" spans="25:40" x14ac:dyDescent="0.25">
      <c r="Y9327" s="47" t="s">
        <v>9360</v>
      </c>
      <c r="Z9327" s="48">
        <f t="shared" ca="1" si="674"/>
        <v>0.59219101125028306</v>
      </c>
      <c r="AA9327" s="48">
        <f t="shared" ca="1" si="674"/>
        <v>0.54880946029461963</v>
      </c>
      <c r="AB9327" s="48">
        <f t="shared" ca="1" si="674"/>
        <v>0.2012574501873664</v>
      </c>
      <c r="AC9327" s="48">
        <f t="shared" ca="1" si="674"/>
        <v>0.39931417300238237</v>
      </c>
      <c r="AD9327" s="48">
        <f t="shared" ca="1" si="674"/>
        <v>0.83066390947684632</v>
      </c>
      <c r="AE9327" s="49">
        <f t="shared" ca="1" si="672"/>
        <v>2.572236004211498</v>
      </c>
      <c r="AF9327" s="50">
        <f t="shared" ca="1" si="675"/>
        <v>0.23022421359497894</v>
      </c>
      <c r="AG9327" s="50">
        <f t="shared" ca="1" si="675"/>
        <v>0.21335890617970474</v>
      </c>
      <c r="AH9327" s="50">
        <f t="shared" ca="1" si="675"/>
        <v>7.8242217999378541E-2</v>
      </c>
      <c r="AI9327" s="50">
        <f t="shared" ca="1" si="675"/>
        <v>0.15524009941101399</v>
      </c>
      <c r="AJ9327" s="50">
        <f t="shared" ca="1" si="675"/>
        <v>0.32293456281492366</v>
      </c>
      <c r="AK9327" s="51">
        <f t="shared" ca="1" si="673"/>
        <v>1</v>
      </c>
      <c r="AM9327" s="52" cm="1">
        <f t="array" aca="1" ref="AM9327" ca="1">+SQRT(MMULT(MMULT(AF9327:AJ9327,MMULT(MMULT($Q$25:$U$29,$Q$16:$U$20),$Q$25:$U$29)),TRANSPOSE(AF9327:AJ9327)))</f>
        <v>0.17922803206268162</v>
      </c>
      <c r="AN9327" s="53" cm="1">
        <f t="array" aca="1" ref="AN9327" ca="1">+SUMPRODUCT(AF9327:AJ9327,TRANSPOSE($T$4:$T$8))</f>
        <v>0.26724897356162602</v>
      </c>
    </row>
    <row r="9328" spans="25:40" x14ac:dyDescent="0.25">
      <c r="Y9328" s="47" t="s">
        <v>9361</v>
      </c>
      <c r="Z9328" s="48">
        <f t="shared" ca="1" si="674"/>
        <v>0.97108896911457798</v>
      </c>
      <c r="AA9328" s="48">
        <f t="shared" ca="1" si="674"/>
        <v>0.73698392940130553</v>
      </c>
      <c r="AB9328" s="48">
        <f t="shared" ca="1" si="674"/>
        <v>0.35623944707929567</v>
      </c>
      <c r="AC9328" s="48">
        <f t="shared" ca="1" si="674"/>
        <v>0.51804350178947534</v>
      </c>
      <c r="AD9328" s="48">
        <f t="shared" ca="1" si="674"/>
        <v>0.56541773647649063</v>
      </c>
      <c r="AE9328" s="49">
        <f t="shared" ca="1" si="672"/>
        <v>3.1477735838611451</v>
      </c>
      <c r="AF9328" s="50">
        <f t="shared" ca="1" si="675"/>
        <v>0.30850026002296316</v>
      </c>
      <c r="AG9328" s="50">
        <f t="shared" ca="1" si="675"/>
        <v>0.23412863402243209</v>
      </c>
      <c r="AH9328" s="50">
        <f t="shared" ca="1" si="675"/>
        <v>0.11317187770612225</v>
      </c>
      <c r="AI9328" s="50">
        <f t="shared" ca="1" si="675"/>
        <v>0.16457457564467803</v>
      </c>
      <c r="AJ9328" s="50">
        <f t="shared" ca="1" si="675"/>
        <v>0.17962465260380442</v>
      </c>
      <c r="AK9328" s="51">
        <f t="shared" ca="1" si="673"/>
        <v>1</v>
      </c>
      <c r="AM9328" s="52" cm="1">
        <f t="array" aca="1" ref="AM9328" ca="1">+SQRT(MMULT(MMULT(AF9328:AJ9328,MMULT(MMULT($Q$25:$U$29,$Q$16:$U$20),$Q$25:$U$29)),TRANSPOSE(AF9328:AJ9328)))</f>
        <v>0.16645785720158501</v>
      </c>
      <c r="AN9328" s="53" cm="1">
        <f t="array" aca="1" ref="AN9328" ca="1">+SUMPRODUCT(AF9328:AJ9328,TRANSPOSE($T$4:$T$8))</f>
        <v>0.30928004230670364</v>
      </c>
    </row>
    <row r="9329" spans="25:40" x14ac:dyDescent="0.25">
      <c r="Y9329" s="47" t="s">
        <v>9362</v>
      </c>
      <c r="Z9329" s="48">
        <f t="shared" ca="1" si="674"/>
        <v>0.12271865009047034</v>
      </c>
      <c r="AA9329" s="48">
        <f t="shared" ca="1" si="674"/>
        <v>0.46172455346240238</v>
      </c>
      <c r="AB9329" s="48">
        <f t="shared" ca="1" si="674"/>
        <v>0.28432452406550823</v>
      </c>
      <c r="AC9329" s="48">
        <f t="shared" ca="1" si="674"/>
        <v>0.37996956234058454</v>
      </c>
      <c r="AD9329" s="48">
        <f t="shared" ca="1" si="674"/>
        <v>1.8810545345473884E-2</v>
      </c>
      <c r="AE9329" s="49">
        <f t="shared" ca="1" si="672"/>
        <v>1.2675478353044394</v>
      </c>
      <c r="AF9329" s="50">
        <f t="shared" ca="1" si="675"/>
        <v>9.6815793986185769E-2</v>
      </c>
      <c r="AG9329" s="50">
        <f t="shared" ca="1" si="675"/>
        <v>0.36426597924133214</v>
      </c>
      <c r="AH9329" s="50">
        <f t="shared" ca="1" si="675"/>
        <v>0.22431068567697821</v>
      </c>
      <c r="AI9329" s="50">
        <f t="shared" ca="1" si="675"/>
        <v>0.29976743422020324</v>
      </c>
      <c r="AJ9329" s="50">
        <f t="shared" ca="1" si="675"/>
        <v>1.4840106875300664E-2</v>
      </c>
      <c r="AK9329" s="51">
        <f t="shared" ca="1" si="673"/>
        <v>1</v>
      </c>
      <c r="AM9329" s="52" cm="1">
        <f t="array" aca="1" ref="AM9329" ca="1">+SQRT(MMULT(MMULT(AF9329:AJ9329,MMULT(MMULT($Q$25:$U$29,$Q$16:$U$20),$Q$25:$U$29)),TRANSPOSE(AF9329:AJ9329)))</f>
        <v>0.18726664423138267</v>
      </c>
      <c r="AN9329" s="53" cm="1">
        <f t="array" aca="1" ref="AN9329" ca="1">+SUMPRODUCT(AF9329:AJ9329,TRANSPOSE($T$4:$T$8))</f>
        <v>0.39278078495501006</v>
      </c>
    </row>
    <row r="9330" spans="25:40" x14ac:dyDescent="0.25">
      <c r="Y9330" s="47" t="s">
        <v>9363</v>
      </c>
      <c r="Z9330" s="48">
        <f t="shared" ca="1" si="674"/>
        <v>0.18105782634032075</v>
      </c>
      <c r="AA9330" s="48">
        <f t="shared" ca="1" si="674"/>
        <v>0.98804548863551744</v>
      </c>
      <c r="AB9330" s="48">
        <f t="shared" ca="1" si="674"/>
        <v>0.63146402260476875</v>
      </c>
      <c r="AC9330" s="48">
        <f t="shared" ca="1" si="674"/>
        <v>0.93845093078101993</v>
      </c>
      <c r="AD9330" s="48">
        <f t="shared" ca="1" si="674"/>
        <v>0.39409461267116475</v>
      </c>
      <c r="AE9330" s="49">
        <f t="shared" ca="1" si="672"/>
        <v>3.1331128810327917</v>
      </c>
      <c r="AF9330" s="50">
        <f t="shared" ca="1" si="675"/>
        <v>5.7788478492558262E-2</v>
      </c>
      <c r="AG9330" s="50">
        <f t="shared" ca="1" si="675"/>
        <v>0.31535585411458922</v>
      </c>
      <c r="AH9330" s="50">
        <f t="shared" ca="1" si="675"/>
        <v>0.20154525118693281</v>
      </c>
      <c r="AI9330" s="50">
        <f t="shared" ca="1" si="675"/>
        <v>0.29952669004114246</v>
      </c>
      <c r="AJ9330" s="50">
        <f t="shared" ca="1" si="675"/>
        <v>0.12578372616477718</v>
      </c>
      <c r="AK9330" s="51">
        <f t="shared" ca="1" si="673"/>
        <v>1</v>
      </c>
      <c r="AM9330" s="52" cm="1">
        <f t="array" aca="1" ref="AM9330" ca="1">+SQRT(MMULT(MMULT(AF9330:AJ9330,MMULT(MMULT($Q$25:$U$29,$Q$16:$U$20),$Q$25:$U$29)),TRANSPOSE(AF9330:AJ9330)))</f>
        <v>0.18630447955972182</v>
      </c>
      <c r="AN9330" s="53" cm="1">
        <f t="array" aca="1" ref="AN9330" ca="1">+SUMPRODUCT(AF9330:AJ9330,TRANSPOSE($T$4:$T$8))</f>
        <v>0.35725072598135033</v>
      </c>
    </row>
    <row r="9331" spans="25:40" x14ac:dyDescent="0.25">
      <c r="Y9331" s="47" t="s">
        <v>9364</v>
      </c>
      <c r="Z9331" s="48">
        <f t="shared" ca="1" si="674"/>
        <v>0.83219271794541272</v>
      </c>
      <c r="AA9331" s="48">
        <f t="shared" ca="1" si="674"/>
        <v>0.77088253075525515</v>
      </c>
      <c r="AB9331" s="48">
        <f t="shared" ca="1" si="674"/>
        <v>9.0436052740386907E-2</v>
      </c>
      <c r="AC9331" s="48">
        <f t="shared" ca="1" si="674"/>
        <v>0.14764576376565353</v>
      </c>
      <c r="AD9331" s="48">
        <f t="shared" ca="1" si="674"/>
        <v>0.95174689693627912</v>
      </c>
      <c r="AE9331" s="49">
        <f t="shared" ca="1" si="672"/>
        <v>2.7929039621429874</v>
      </c>
      <c r="AF9331" s="50">
        <f t="shared" ca="1" si="675"/>
        <v>0.29796682206962588</v>
      </c>
      <c r="AG9331" s="50">
        <f t="shared" ca="1" si="675"/>
        <v>0.27601469338163676</v>
      </c>
      <c r="AH9331" s="50">
        <f t="shared" ca="1" si="675"/>
        <v>3.2380652527341319E-2</v>
      </c>
      <c r="AI9331" s="50">
        <f t="shared" ca="1" si="675"/>
        <v>5.2864604643392515E-2</v>
      </c>
      <c r="AJ9331" s="50">
        <f t="shared" ca="1" si="675"/>
        <v>0.34077322737800347</v>
      </c>
      <c r="AK9331" s="51">
        <f t="shared" ca="1" si="673"/>
        <v>1</v>
      </c>
      <c r="AM9331" s="52" cm="1">
        <f t="array" aca="1" ref="AM9331" ca="1">+SQRT(MMULT(MMULT(AF9331:AJ9331,MMULT(MMULT($Q$25:$U$29,$Q$16:$U$20),$Q$25:$U$29)),TRANSPOSE(AF9331:AJ9331)))</f>
        <v>0.18505161749731738</v>
      </c>
      <c r="AN9331" s="53" cm="1">
        <f t="array" aca="1" ref="AN9331" ca="1">+SUMPRODUCT(AF9331:AJ9331,TRANSPOSE($T$4:$T$8))</f>
        <v>0.25650896864138412</v>
      </c>
    </row>
    <row r="9332" spans="25:40" x14ac:dyDescent="0.25">
      <c r="Y9332" s="47" t="s">
        <v>9365</v>
      </c>
      <c r="Z9332" s="48">
        <f t="shared" ca="1" si="674"/>
        <v>5.3800644211188242E-2</v>
      </c>
      <c r="AA9332" s="48">
        <f t="shared" ca="1" si="674"/>
        <v>0.81072052788191518</v>
      </c>
      <c r="AB9332" s="48">
        <f t="shared" ca="1" si="674"/>
        <v>0.93932982305247281</v>
      </c>
      <c r="AC9332" s="48">
        <f t="shared" ca="1" si="674"/>
        <v>0.30172885562322971</v>
      </c>
      <c r="AD9332" s="48">
        <f t="shared" ca="1" si="674"/>
        <v>0.18604934929963934</v>
      </c>
      <c r="AE9332" s="49">
        <f t="shared" ca="1" si="672"/>
        <v>2.2916292000684457</v>
      </c>
      <c r="AF9332" s="50">
        <f t="shared" ca="1" si="675"/>
        <v>2.3477028574073563E-2</v>
      </c>
      <c r="AG9332" s="50">
        <f t="shared" ca="1" si="675"/>
        <v>0.35377474150604332</v>
      </c>
      <c r="AH9332" s="50">
        <f t="shared" ca="1" si="675"/>
        <v>0.40989607874800038</v>
      </c>
      <c r="AI9332" s="50">
        <f t="shared" ca="1" si="675"/>
        <v>0.13166565324539317</v>
      </c>
      <c r="AJ9332" s="50">
        <f t="shared" ca="1" si="675"/>
        <v>8.1186497926489368E-2</v>
      </c>
      <c r="AK9332" s="51">
        <f t="shared" ca="1" si="673"/>
        <v>0.99999999999999978</v>
      </c>
      <c r="AM9332" s="52" cm="1">
        <f t="array" aca="1" ref="AM9332" ca="1">+SQRT(MMULT(MMULT(AF9332:AJ9332,MMULT(MMULT($Q$25:$U$29,$Q$16:$U$20),$Q$25:$U$29)),TRANSPOSE(AF9332:AJ9332)))</f>
        <v>0.20810729193745067</v>
      </c>
      <c r="AN9332" s="53" cm="1">
        <f t="array" aca="1" ref="AN9332" ca="1">+SUMPRODUCT(AF9332:AJ9332,TRANSPOSE($T$4:$T$8))</f>
        <v>0.40771769122809459</v>
      </c>
    </row>
    <row r="9333" spans="25:40" x14ac:dyDescent="0.25">
      <c r="Y9333" s="47" t="s">
        <v>9366</v>
      </c>
      <c r="Z9333" s="48">
        <f t="shared" ca="1" si="674"/>
        <v>0.68849428047147587</v>
      </c>
      <c r="AA9333" s="48">
        <f t="shared" ca="1" si="674"/>
        <v>0.18969948150823246</v>
      </c>
      <c r="AB9333" s="48">
        <f t="shared" ca="1" si="674"/>
        <v>0.99686355327965726</v>
      </c>
      <c r="AC9333" s="48">
        <f t="shared" ca="1" si="674"/>
        <v>0.65282658237962821</v>
      </c>
      <c r="AD9333" s="48">
        <f t="shared" ca="1" si="674"/>
        <v>0.87655915363633108</v>
      </c>
      <c r="AE9333" s="49">
        <f t="shared" ca="1" si="672"/>
        <v>3.404443051275325</v>
      </c>
      <c r="AF9333" s="50">
        <f t="shared" ca="1" si="675"/>
        <v>0.20223404242686971</v>
      </c>
      <c r="AG9333" s="50">
        <f t="shared" ca="1" si="675"/>
        <v>5.5721149877120103E-2</v>
      </c>
      <c r="AH9333" s="50">
        <f t="shared" ca="1" si="675"/>
        <v>0.29281252124520812</v>
      </c>
      <c r="AI9333" s="50">
        <f t="shared" ca="1" si="675"/>
        <v>0.19175723386974425</v>
      </c>
      <c r="AJ9333" s="50">
        <f t="shared" ca="1" si="675"/>
        <v>0.2574750525810578</v>
      </c>
      <c r="AK9333" s="51">
        <f t="shared" ca="1" si="673"/>
        <v>1</v>
      </c>
      <c r="AM9333" s="52" cm="1">
        <f t="array" aca="1" ref="AM9333" ca="1">+SQRT(MMULT(MMULT(AF9333:AJ9333,MMULT(MMULT($Q$25:$U$29,$Q$16:$U$20),$Q$25:$U$29)),TRANSPOSE(AF9333:AJ9333)))</f>
        <v>0.1820649347275346</v>
      </c>
      <c r="AN9333" s="53" cm="1">
        <f t="array" aca="1" ref="AN9333" ca="1">+SUMPRODUCT(AF9333:AJ9333,TRANSPOSE($T$4:$T$8))</f>
        <v>0.30860235616977594</v>
      </c>
    </row>
    <row r="9334" spans="25:40" x14ac:dyDescent="0.25">
      <c r="Y9334" s="47" t="s">
        <v>9367</v>
      </c>
      <c r="Z9334" s="48">
        <f t="shared" ca="1" si="674"/>
        <v>0.41216221004860742</v>
      </c>
      <c r="AA9334" s="48">
        <f t="shared" ca="1" si="674"/>
        <v>0.51759470381512518</v>
      </c>
      <c r="AB9334" s="48">
        <f t="shared" ca="1" si="674"/>
        <v>0.81474741002006257</v>
      </c>
      <c r="AC9334" s="48">
        <f t="shared" ca="1" si="674"/>
        <v>0.50858821247001895</v>
      </c>
      <c r="AD9334" s="48">
        <f t="shared" ca="1" si="674"/>
        <v>0.1295280999896935</v>
      </c>
      <c r="AE9334" s="49">
        <f t="shared" ca="1" si="672"/>
        <v>2.3826206363435078</v>
      </c>
      <c r="AF9334" s="50">
        <f t="shared" ca="1" si="675"/>
        <v>0.17298692194705942</v>
      </c>
      <c r="AG9334" s="50">
        <f t="shared" ca="1" si="675"/>
        <v>0.21723756435244035</v>
      </c>
      <c r="AH9334" s="50">
        <f t="shared" ca="1" si="675"/>
        <v>0.34195431601331877</v>
      </c>
      <c r="AI9334" s="50">
        <f t="shared" ca="1" si="675"/>
        <v>0.21345748656425834</v>
      </c>
      <c r="AJ9334" s="50">
        <f t="shared" ca="1" si="675"/>
        <v>5.4363711122923028E-2</v>
      </c>
      <c r="AK9334" s="51">
        <f t="shared" ca="1" si="673"/>
        <v>1</v>
      </c>
      <c r="AM9334" s="52" cm="1">
        <f t="array" aca="1" ref="AM9334" ca="1">+SQRT(MMULT(MMULT(AF9334:AJ9334,MMULT(MMULT($Q$25:$U$29,$Q$16:$U$20),$Q$25:$U$29)),TRANSPOSE(AF9334:AJ9334)))</f>
        <v>0.18204729846729623</v>
      </c>
      <c r="AN9334" s="53" cm="1">
        <f t="array" aca="1" ref="AN9334" ca="1">+SUMPRODUCT(AF9334:AJ9334,TRANSPOSE($T$4:$T$8))</f>
        <v>0.38564308337068309</v>
      </c>
    </row>
    <row r="9335" spans="25:40" x14ac:dyDescent="0.25">
      <c r="Y9335" s="47" t="s">
        <v>9368</v>
      </c>
      <c r="Z9335" s="48">
        <f t="shared" ca="1" si="674"/>
        <v>0.63516373942419735</v>
      </c>
      <c r="AA9335" s="48">
        <f t="shared" ca="1" si="674"/>
        <v>0.34223376243665637</v>
      </c>
      <c r="AB9335" s="48">
        <f t="shared" ca="1" si="674"/>
        <v>0.30016847176858119</v>
      </c>
      <c r="AC9335" s="48">
        <f t="shared" ca="1" si="674"/>
        <v>5.4916191585699159E-2</v>
      </c>
      <c r="AD9335" s="48">
        <f t="shared" ca="1" si="674"/>
        <v>0.89152326261838255</v>
      </c>
      <c r="AE9335" s="49">
        <f t="shared" ca="1" si="672"/>
        <v>2.2240054278335166</v>
      </c>
      <c r="AF9335" s="50">
        <f t="shared" ca="1" si="675"/>
        <v>0.28559450956148658</v>
      </c>
      <c r="AG9335" s="50">
        <f t="shared" ca="1" si="675"/>
        <v>0.15388171186706076</v>
      </c>
      <c r="AH9335" s="50">
        <f t="shared" ca="1" si="675"/>
        <v>0.13496750862743445</v>
      </c>
      <c r="AI9335" s="50">
        <f t="shared" ca="1" si="675"/>
        <v>2.4692471924043363E-2</v>
      </c>
      <c r="AJ9335" s="50">
        <f t="shared" ca="1" si="675"/>
        <v>0.40086379801997485</v>
      </c>
      <c r="AK9335" s="51">
        <f t="shared" ca="1" si="673"/>
        <v>1</v>
      </c>
      <c r="AM9335" s="52" cm="1">
        <f t="array" aca="1" ref="AM9335" ca="1">+SQRT(MMULT(MMULT(AF9335:AJ9335,MMULT(MMULT($Q$25:$U$29,$Q$16:$U$20),$Q$25:$U$29)),TRANSPOSE(AF9335:AJ9335)))</f>
        <v>0.18737884918125783</v>
      </c>
      <c r="AN9335" s="53" cm="1">
        <f t="array" aca="1" ref="AN9335" ca="1">+SUMPRODUCT(AF9335:AJ9335,TRANSPOSE($T$4:$T$8))</f>
        <v>0.2478445658886618</v>
      </c>
    </row>
    <row r="9336" spans="25:40" x14ac:dyDescent="0.25">
      <c r="Y9336" s="47" t="s">
        <v>9369</v>
      </c>
      <c r="Z9336" s="48">
        <f t="shared" ca="1" si="674"/>
        <v>0.47109031875227902</v>
      </c>
      <c r="AA9336" s="48">
        <f t="shared" ca="1" si="674"/>
        <v>0.85772973729522584</v>
      </c>
      <c r="AB9336" s="48">
        <f t="shared" ca="1" si="674"/>
        <v>0.61495403393256876</v>
      </c>
      <c r="AC9336" s="48">
        <f t="shared" ca="1" si="674"/>
        <v>0.55881386844028869</v>
      </c>
      <c r="AD9336" s="48">
        <f t="shared" ca="1" si="674"/>
        <v>0.26282032916314202</v>
      </c>
      <c r="AE9336" s="49">
        <f t="shared" ca="1" si="672"/>
        <v>2.7654082875835044</v>
      </c>
      <c r="AF9336" s="50">
        <f t="shared" ca="1" si="675"/>
        <v>0.17035109096455761</v>
      </c>
      <c r="AG9336" s="50">
        <f t="shared" ca="1" si="675"/>
        <v>0.31016387024887943</v>
      </c>
      <c r="AH9336" s="50">
        <f t="shared" ca="1" si="675"/>
        <v>0.22237368590152515</v>
      </c>
      <c r="AI9336" s="50">
        <f t="shared" ca="1" si="675"/>
        <v>0.20207282626197551</v>
      </c>
      <c r="AJ9336" s="50">
        <f t="shared" ca="1" si="675"/>
        <v>9.5038526623062308E-2</v>
      </c>
      <c r="AK9336" s="51">
        <f t="shared" ca="1" si="673"/>
        <v>1</v>
      </c>
      <c r="AM9336" s="52" cm="1">
        <f t="array" aca="1" ref="AM9336" ca="1">+SQRT(MMULT(MMULT(AF9336:AJ9336,MMULT(MMULT($Q$25:$U$29,$Q$16:$U$20),$Q$25:$U$29)),TRANSPOSE(AF9336:AJ9336)))</f>
        <v>0.17713154321413579</v>
      </c>
      <c r="AN9336" s="53" cm="1">
        <f t="array" aca="1" ref="AN9336" ca="1">+SUMPRODUCT(AF9336:AJ9336,TRANSPOSE($T$4:$T$8))</f>
        <v>0.36279008762627218</v>
      </c>
    </row>
    <row r="9337" spans="25:40" x14ac:dyDescent="0.25">
      <c r="Y9337" s="47" t="s">
        <v>9370</v>
      </c>
      <c r="Z9337" s="48">
        <f t="shared" ca="1" si="674"/>
        <v>0.1977252046386222</v>
      </c>
      <c r="AA9337" s="48">
        <f t="shared" ca="1" si="674"/>
        <v>1.2413940637721943E-2</v>
      </c>
      <c r="AB9337" s="48">
        <f t="shared" ca="1" si="674"/>
        <v>0.21523786553780078</v>
      </c>
      <c r="AC9337" s="48">
        <f t="shared" ca="1" si="674"/>
        <v>0.60660776074806988</v>
      </c>
      <c r="AD9337" s="48">
        <f t="shared" ca="1" si="674"/>
        <v>0.27145701264635902</v>
      </c>
      <c r="AE9337" s="49">
        <f t="shared" ca="1" si="672"/>
        <v>1.3034417842085739</v>
      </c>
      <c r="AF9337" s="50">
        <f t="shared" ca="1" si="675"/>
        <v>0.15169469556223975</v>
      </c>
      <c r="AG9337" s="50">
        <f t="shared" ca="1" si="675"/>
        <v>9.5239701443662565E-3</v>
      </c>
      <c r="AH9337" s="50">
        <f t="shared" ca="1" si="675"/>
        <v>0.16513040179120028</v>
      </c>
      <c r="AI9337" s="50">
        <f t="shared" ca="1" si="675"/>
        <v>0.46538922420412587</v>
      </c>
      <c r="AJ9337" s="50">
        <f t="shared" ca="1" si="675"/>
        <v>0.20826170829806778</v>
      </c>
      <c r="AK9337" s="51">
        <f t="shared" ca="1" si="673"/>
        <v>1</v>
      </c>
      <c r="AM9337" s="52" cm="1">
        <f t="array" aca="1" ref="AM9337" ca="1">+SQRT(MMULT(MMULT(AF9337:AJ9337,MMULT(MMULT($Q$25:$U$29,$Q$16:$U$20),$Q$25:$U$29)),TRANSPOSE(AF9337:AJ9337)))</f>
        <v>0.1865742278030344</v>
      </c>
      <c r="AN9337" s="53" cm="1">
        <f t="array" aca="1" ref="AN9337" ca="1">+SUMPRODUCT(AF9337:AJ9337,TRANSPOSE($T$4:$T$8))</f>
        <v>0.30022196962155651</v>
      </c>
    </row>
    <row r="9338" spans="25:40" x14ac:dyDescent="0.25">
      <c r="Y9338" s="47" t="s">
        <v>9371</v>
      </c>
      <c r="Z9338" s="48">
        <f t="shared" ca="1" si="674"/>
        <v>1.9291681858216281E-2</v>
      </c>
      <c r="AA9338" s="48">
        <f t="shared" ca="1" si="674"/>
        <v>0.88799399181372807</v>
      </c>
      <c r="AB9338" s="48">
        <f t="shared" ca="1" si="674"/>
        <v>0.91076383893237922</v>
      </c>
      <c r="AC9338" s="48">
        <f t="shared" ca="1" si="674"/>
        <v>0.44766588772147098</v>
      </c>
      <c r="AD9338" s="48">
        <f t="shared" ca="1" si="674"/>
        <v>0.26957624145864978</v>
      </c>
      <c r="AE9338" s="49">
        <f t="shared" ca="1" si="672"/>
        <v>2.5352916417844447</v>
      </c>
      <c r="AF9338" s="50">
        <f t="shared" ca="1" si="675"/>
        <v>7.609255495607592E-3</v>
      </c>
      <c r="AG9338" s="50">
        <f t="shared" ca="1" si="675"/>
        <v>0.35025319264205856</v>
      </c>
      <c r="AH9338" s="50">
        <f t="shared" ca="1" si="675"/>
        <v>0.35923434760797202</v>
      </c>
      <c r="AI9338" s="50">
        <f t="shared" ca="1" si="675"/>
        <v>0.17657372443605143</v>
      </c>
      <c r="AJ9338" s="50">
        <f t="shared" ca="1" si="675"/>
        <v>0.10632947981831026</v>
      </c>
      <c r="AK9338" s="51">
        <f t="shared" ca="1" si="673"/>
        <v>1</v>
      </c>
      <c r="AM9338" s="52" cm="1">
        <f t="array" aca="1" ref="AM9338" ca="1">+SQRT(MMULT(MMULT(AF9338:AJ9338,MMULT(MMULT($Q$25:$U$29,$Q$16:$U$20),$Q$25:$U$29)),TRANSPOSE(AF9338:AJ9338)))</f>
        <v>0.20332133600492711</v>
      </c>
      <c r="AN9338" s="53" cm="1">
        <f t="array" aca="1" ref="AN9338" ca="1">+SUMPRODUCT(AF9338:AJ9338,TRANSPOSE($T$4:$T$8))</f>
        <v>0.39327101297551575</v>
      </c>
    </row>
    <row r="9339" spans="25:40" x14ac:dyDescent="0.25">
      <c r="Y9339" s="47" t="s">
        <v>9372</v>
      </c>
      <c r="Z9339" s="48">
        <f t="shared" ca="1" si="674"/>
        <v>0.35931196872615645</v>
      </c>
      <c r="AA9339" s="48">
        <f t="shared" ca="1" si="674"/>
        <v>0.69813292614923461</v>
      </c>
      <c r="AB9339" s="48">
        <f t="shared" ca="1" si="674"/>
        <v>0.70582933663672986</v>
      </c>
      <c r="AC9339" s="48">
        <f t="shared" ca="1" si="674"/>
        <v>0.97272714941520633</v>
      </c>
      <c r="AD9339" s="48">
        <f t="shared" ca="1" si="674"/>
        <v>0.35097360688011059</v>
      </c>
      <c r="AE9339" s="49">
        <f t="shared" ca="1" si="672"/>
        <v>3.0869749878074373</v>
      </c>
      <c r="AF9339" s="50">
        <f t="shared" ca="1" si="675"/>
        <v>0.11639613866173962</v>
      </c>
      <c r="AG9339" s="50">
        <f t="shared" ca="1" si="675"/>
        <v>0.2261543837921059</v>
      </c>
      <c r="AH9339" s="50">
        <f t="shared" ca="1" si="675"/>
        <v>0.22864757227529531</v>
      </c>
      <c r="AI9339" s="50">
        <f t="shared" ca="1" si="675"/>
        <v>0.31510690992222712</v>
      </c>
      <c r="AJ9339" s="50">
        <f t="shared" ca="1" si="675"/>
        <v>0.11369499534863223</v>
      </c>
      <c r="AK9339" s="51">
        <f t="shared" ca="1" si="673"/>
        <v>1.0000000000000002</v>
      </c>
      <c r="AM9339" s="52" cm="1">
        <f t="array" aca="1" ref="AM9339" ca="1">+SQRT(MMULT(MMULT(AF9339:AJ9339,MMULT(MMULT($Q$25:$U$29,$Q$16:$U$20),$Q$25:$U$29)),TRANSPOSE(AF9339:AJ9339)))</f>
        <v>0.17857787943349401</v>
      </c>
      <c r="AN9339" s="53" cm="1">
        <f t="array" aca="1" ref="AN9339" ca="1">+SUMPRODUCT(AF9339:AJ9339,TRANSPOSE($T$4:$T$8))</f>
        <v>0.35489060992232208</v>
      </c>
    </row>
    <row r="9340" spans="25:40" x14ac:dyDescent="0.25">
      <c r="Y9340" s="47" t="s">
        <v>9373</v>
      </c>
      <c r="Z9340" s="48">
        <f t="shared" ca="1" si="674"/>
        <v>1.297101242715315E-2</v>
      </c>
      <c r="AA9340" s="48">
        <f t="shared" ca="1" si="674"/>
        <v>0.14821258898833689</v>
      </c>
      <c r="AB9340" s="48">
        <f t="shared" ca="1" si="674"/>
        <v>0.5475794409178808</v>
      </c>
      <c r="AC9340" s="48">
        <f t="shared" ca="1" si="674"/>
        <v>0.18042621818544868</v>
      </c>
      <c r="AD9340" s="48">
        <f t="shared" ca="1" si="674"/>
        <v>0.90370254196171151</v>
      </c>
      <c r="AE9340" s="49">
        <f t="shared" ca="1" si="672"/>
        <v>1.7928918024805309</v>
      </c>
      <c r="AF9340" s="50">
        <f t="shared" ca="1" si="675"/>
        <v>7.2346877871867577E-3</v>
      </c>
      <c r="AG9340" s="50">
        <f t="shared" ca="1" si="675"/>
        <v>8.2666778208969102E-2</v>
      </c>
      <c r="AH9340" s="50">
        <f t="shared" ca="1" si="675"/>
        <v>0.3054168913931587</v>
      </c>
      <c r="AI9340" s="50">
        <f t="shared" ca="1" si="675"/>
        <v>0.10063419216699103</v>
      </c>
      <c r="AJ9340" s="50">
        <f t="shared" ca="1" si="675"/>
        <v>0.50404745044369448</v>
      </c>
      <c r="AK9340" s="51">
        <f t="shared" ca="1" si="673"/>
        <v>1</v>
      </c>
      <c r="AM9340" s="52" cm="1">
        <f t="array" aca="1" ref="AM9340" ca="1">+SQRT(MMULT(MMULT(AF9340:AJ9340,MMULT(MMULT($Q$25:$U$29,$Q$16:$U$20),$Q$25:$U$29)),TRANSPOSE(AF9340:AJ9340)))</f>
        <v>0.22437759022414527</v>
      </c>
      <c r="AN9340" s="53" cm="1">
        <f t="array" aca="1" ref="AN9340" ca="1">+SUMPRODUCT(AF9340:AJ9340,TRANSPOSE($T$4:$T$8))</f>
        <v>0.25602800466926273</v>
      </c>
    </row>
    <row r="9341" spans="25:40" x14ac:dyDescent="0.25">
      <c r="Y9341" s="47" t="s">
        <v>9374</v>
      </c>
      <c r="Z9341" s="48">
        <f t="shared" ca="1" si="674"/>
        <v>0.95542763855269008</v>
      </c>
      <c r="AA9341" s="48">
        <f t="shared" ca="1" si="674"/>
        <v>0.79715614413593316</v>
      </c>
      <c r="AB9341" s="48">
        <f t="shared" ca="1" si="674"/>
        <v>0.66798635952174013</v>
      </c>
      <c r="AC9341" s="48">
        <f t="shared" ca="1" si="674"/>
        <v>5.8584230319848607E-2</v>
      </c>
      <c r="AD9341" s="48">
        <f t="shared" ca="1" si="674"/>
        <v>0.37384034386736509</v>
      </c>
      <c r="AE9341" s="49">
        <f t="shared" ca="1" si="672"/>
        <v>2.8529947163975771</v>
      </c>
      <c r="AF9341" s="50">
        <f t="shared" ca="1" si="675"/>
        <v>0.33488587730687797</v>
      </c>
      <c r="AG9341" s="50">
        <f t="shared" ca="1" si="675"/>
        <v>0.27941031210267619</v>
      </c>
      <c r="AH9341" s="50">
        <f t="shared" ca="1" si="675"/>
        <v>0.23413515478402075</v>
      </c>
      <c r="AI9341" s="50">
        <f t="shared" ca="1" si="675"/>
        <v>2.0534293310511917E-2</v>
      </c>
      <c r="AJ9341" s="50">
        <f t="shared" ca="1" si="675"/>
        <v>0.13103436249591316</v>
      </c>
      <c r="AK9341" s="51">
        <f t="shared" ca="1" si="673"/>
        <v>1</v>
      </c>
      <c r="AM9341" s="52" cm="1">
        <f t="array" aca="1" ref="AM9341" ca="1">+SQRT(MMULT(MMULT(AF9341:AJ9341,MMULT(MMULT($Q$25:$U$29,$Q$16:$U$20),$Q$25:$U$29)),TRANSPOSE(AF9341:AJ9341)))</f>
        <v>0.17447978248570184</v>
      </c>
      <c r="AN9341" s="53" cm="1">
        <f t="array" aca="1" ref="AN9341" ca="1">+SUMPRODUCT(AF9341:AJ9341,TRANSPOSE($T$4:$T$8))</f>
        <v>0.3441689028881269</v>
      </c>
    </row>
    <row r="9342" spans="25:40" x14ac:dyDescent="0.25">
      <c r="Y9342" s="47" t="s">
        <v>9375</v>
      </c>
      <c r="Z9342" s="48">
        <f t="shared" ca="1" si="674"/>
        <v>0.72259377696908578</v>
      </c>
      <c r="AA9342" s="48">
        <f t="shared" ca="1" si="674"/>
        <v>5.8512485953274407E-2</v>
      </c>
      <c r="AB9342" s="48">
        <f t="shared" ca="1" si="674"/>
        <v>0.81448291544029428</v>
      </c>
      <c r="AC9342" s="48">
        <f t="shared" ca="1" si="674"/>
        <v>8.6258654803426094E-3</v>
      </c>
      <c r="AD9342" s="48">
        <f t="shared" ca="1" si="674"/>
        <v>5.2224388291956747E-2</v>
      </c>
      <c r="AE9342" s="49">
        <f t="shared" ca="1" si="672"/>
        <v>1.6564394321349538</v>
      </c>
      <c r="AF9342" s="50">
        <f t="shared" ca="1" si="675"/>
        <v>0.43623314136982849</v>
      </c>
      <c r="AG9342" s="50">
        <f t="shared" ca="1" si="675"/>
        <v>3.532425322540092E-2</v>
      </c>
      <c r="AH9342" s="50">
        <f t="shared" ca="1" si="675"/>
        <v>0.49170703114120057</v>
      </c>
      <c r="AI9342" s="50">
        <f t="shared" ca="1" si="675"/>
        <v>5.2074741237141961E-3</v>
      </c>
      <c r="AJ9342" s="50">
        <f t="shared" ca="1" si="675"/>
        <v>3.1528100139855832E-2</v>
      </c>
      <c r="AK9342" s="51">
        <f t="shared" ca="1" si="673"/>
        <v>1</v>
      </c>
      <c r="AM9342" s="52" cm="1">
        <f t="array" aca="1" ref="AM9342" ca="1">+SQRT(MMULT(MMULT(AF9342:AJ9342,MMULT(MMULT($Q$25:$U$29,$Q$16:$U$20),$Q$25:$U$29)),TRANSPOSE(AF9342:AJ9342)))</f>
        <v>0.20480226393977957</v>
      </c>
      <c r="AN9342" s="53" cm="1">
        <f t="array" aca="1" ref="AN9342" ca="1">+SUMPRODUCT(AF9342:AJ9342,TRANSPOSE($T$4:$T$8))</f>
        <v>0.38828378781304157</v>
      </c>
    </row>
    <row r="9343" spans="25:40" x14ac:dyDescent="0.25">
      <c r="Y9343" s="47" t="s">
        <v>9376</v>
      </c>
      <c r="Z9343" s="48">
        <f t="shared" ca="1" si="674"/>
        <v>0.42718904039645977</v>
      </c>
      <c r="AA9343" s="48">
        <f t="shared" ca="1" si="674"/>
        <v>0.39820980916728022</v>
      </c>
      <c r="AB9343" s="48">
        <f t="shared" ca="1" si="674"/>
        <v>0.43700145052764761</v>
      </c>
      <c r="AC9343" s="48">
        <f t="shared" ca="1" si="674"/>
        <v>0.22012841743809286</v>
      </c>
      <c r="AD9343" s="48">
        <f t="shared" ca="1" si="674"/>
        <v>0.25654500728224361</v>
      </c>
      <c r="AE9343" s="49">
        <f t="shared" ca="1" si="672"/>
        <v>1.7390737248117243</v>
      </c>
      <c r="AF9343" s="50">
        <f t="shared" ca="1" si="675"/>
        <v>0.24564170817008241</v>
      </c>
      <c r="AG9343" s="50">
        <f t="shared" ca="1" si="675"/>
        <v>0.22897810684270514</v>
      </c>
      <c r="AH9343" s="50">
        <f t="shared" ca="1" si="675"/>
        <v>0.25128402798159594</v>
      </c>
      <c r="AI9343" s="50">
        <f t="shared" ca="1" si="675"/>
        <v>0.12657796751079337</v>
      </c>
      <c r="AJ9343" s="50">
        <f t="shared" ca="1" si="675"/>
        <v>0.14751818949482301</v>
      </c>
      <c r="AK9343" s="51">
        <f t="shared" ca="1" si="673"/>
        <v>0.99999999999999978</v>
      </c>
      <c r="AM9343" s="52" cm="1">
        <f t="array" aca="1" ref="AM9343" ca="1">+SQRT(MMULT(MMULT(AF9343:AJ9343,MMULT(MMULT($Q$25:$U$29,$Q$16:$U$20),$Q$25:$U$29)),TRANSPOSE(AF9343:AJ9343)))</f>
        <v>0.17270619355279404</v>
      </c>
      <c r="AN9343" s="53" cm="1">
        <f t="array" aca="1" ref="AN9343" ca="1">+SUMPRODUCT(AF9343:AJ9343,TRANSPOSE($T$4:$T$8))</f>
        <v>0.34305121740253286</v>
      </c>
    </row>
    <row r="9344" spans="25:40" x14ac:dyDescent="0.25">
      <c r="Y9344" s="47" t="s">
        <v>9377</v>
      </c>
      <c r="Z9344" s="48">
        <f t="shared" ca="1" si="674"/>
        <v>0.90566057363317631</v>
      </c>
      <c r="AA9344" s="48">
        <f t="shared" ca="1" si="674"/>
        <v>0.39862127697500782</v>
      </c>
      <c r="AB9344" s="48">
        <f t="shared" ca="1" si="674"/>
        <v>0.78234792451918678</v>
      </c>
      <c r="AC9344" s="48">
        <f t="shared" ca="1" si="674"/>
        <v>0.50364651484849865</v>
      </c>
      <c r="AD9344" s="48">
        <f t="shared" ca="1" si="674"/>
        <v>0.73913889474727645</v>
      </c>
      <c r="AE9344" s="49">
        <f t="shared" ca="1" si="672"/>
        <v>3.3294151847231461</v>
      </c>
      <c r="AF9344" s="50">
        <f t="shared" ca="1" si="675"/>
        <v>0.27201791407354486</v>
      </c>
      <c r="AG9344" s="50">
        <f t="shared" ca="1" si="675"/>
        <v>0.11972711568207578</v>
      </c>
      <c r="AH9344" s="50">
        <f t="shared" ca="1" si="675"/>
        <v>0.23498058401035438</v>
      </c>
      <c r="AI9344" s="50">
        <f t="shared" ca="1" si="675"/>
        <v>0.15127176603250184</v>
      </c>
      <c r="AJ9344" s="50">
        <f t="shared" ca="1" si="675"/>
        <v>0.22200262020152309</v>
      </c>
      <c r="AK9344" s="51">
        <f t="shared" ca="1" si="673"/>
        <v>0.99999999999999989</v>
      </c>
      <c r="AM9344" s="52" cm="1">
        <f t="array" aca="1" ref="AM9344" ca="1">+SQRT(MMULT(MMULT(AF9344:AJ9344,MMULT(MMULT($Q$25:$U$29,$Q$16:$U$20),$Q$25:$U$29)),TRANSPOSE(AF9344:AJ9344)))</f>
        <v>0.1717011774982089</v>
      </c>
      <c r="AN9344" s="53" cm="1">
        <f t="array" aca="1" ref="AN9344" ca="1">+SUMPRODUCT(AF9344:AJ9344,TRANSPOSE($T$4:$T$8))</f>
        <v>0.31034224780403569</v>
      </c>
    </row>
    <row r="9345" spans="25:40" x14ac:dyDescent="0.25">
      <c r="Y9345" s="47" t="s">
        <v>9378</v>
      </c>
      <c r="Z9345" s="48">
        <f t="shared" ca="1" si="674"/>
        <v>0.8873536833190665</v>
      </c>
      <c r="AA9345" s="48">
        <f t="shared" ca="1" si="674"/>
        <v>0.71109378434792903</v>
      </c>
      <c r="AB9345" s="48">
        <f t="shared" ca="1" si="674"/>
        <v>0.61845849183144153</v>
      </c>
      <c r="AC9345" s="48">
        <f t="shared" ca="1" si="674"/>
        <v>0.42504214054950518</v>
      </c>
      <c r="AD9345" s="48">
        <f t="shared" ca="1" si="674"/>
        <v>0.95576839666331637</v>
      </c>
      <c r="AE9345" s="49">
        <f t="shared" ca="1" si="672"/>
        <v>3.5977164967112585</v>
      </c>
      <c r="AF9345" s="50">
        <f t="shared" ca="1" si="675"/>
        <v>0.2466435818748402</v>
      </c>
      <c r="AG9345" s="50">
        <f t="shared" ca="1" si="675"/>
        <v>0.19765142278385567</v>
      </c>
      <c r="AH9345" s="50">
        <f t="shared" ca="1" si="675"/>
        <v>0.17190306473475225</v>
      </c>
      <c r="AI9345" s="50">
        <f t="shared" ca="1" si="675"/>
        <v>0.11814219962524683</v>
      </c>
      <c r="AJ9345" s="50">
        <f t="shared" ca="1" si="675"/>
        <v>0.26565973098130508</v>
      </c>
      <c r="AK9345" s="51">
        <f t="shared" ca="1" si="673"/>
        <v>1</v>
      </c>
      <c r="AM9345" s="52" cm="1">
        <f t="array" aca="1" ref="AM9345" ca="1">+SQRT(MMULT(MMULT(AF9345:AJ9345,MMULT(MMULT($Q$25:$U$29,$Q$16:$U$20),$Q$25:$U$29)),TRANSPOSE(AF9345:AJ9345)))</f>
        <v>0.17415776142946165</v>
      </c>
      <c r="AN9345" s="53" cm="1">
        <f t="array" aca="1" ref="AN9345" ca="1">+SUMPRODUCT(AF9345:AJ9345,TRANSPOSE($T$4:$T$8))</f>
        <v>0.29578211110704444</v>
      </c>
    </row>
    <row r="9346" spans="25:40" x14ac:dyDescent="0.25">
      <c r="Y9346" s="47" t="s">
        <v>9379</v>
      </c>
      <c r="Z9346" s="48">
        <f t="shared" ca="1" si="674"/>
        <v>0.4679243712477299</v>
      </c>
      <c r="AA9346" s="48">
        <f t="shared" ca="1" si="674"/>
        <v>0.83317393738034728</v>
      </c>
      <c r="AB9346" s="48">
        <f t="shared" ca="1" si="674"/>
        <v>0.6758424743201662</v>
      </c>
      <c r="AC9346" s="48">
        <f t="shared" ca="1" si="674"/>
        <v>0.79241506601501488</v>
      </c>
      <c r="AD9346" s="48">
        <f t="shared" ca="1" si="674"/>
        <v>0.96666258388983584</v>
      </c>
      <c r="AE9346" s="49">
        <f t="shared" ca="1" si="672"/>
        <v>3.7360184328530943</v>
      </c>
      <c r="AF9346" s="50">
        <f t="shared" ca="1" si="675"/>
        <v>0.125246804762253</v>
      </c>
      <c r="AG9346" s="50">
        <f t="shared" ca="1" si="675"/>
        <v>0.22301119556952381</v>
      </c>
      <c r="AH9346" s="50">
        <f t="shared" ca="1" si="675"/>
        <v>0.18089912736432726</v>
      </c>
      <c r="AI9346" s="50">
        <f t="shared" ca="1" si="675"/>
        <v>0.21210148725360259</v>
      </c>
      <c r="AJ9346" s="50">
        <f t="shared" ca="1" si="675"/>
        <v>0.25874138505029332</v>
      </c>
      <c r="AK9346" s="51">
        <f t="shared" ca="1" si="673"/>
        <v>0.99999999999999989</v>
      </c>
      <c r="AM9346" s="52" cm="1">
        <f t="array" aca="1" ref="AM9346" ca="1">+SQRT(MMULT(MMULT(AF9346:AJ9346,MMULT(MMULT($Q$25:$U$29,$Q$16:$U$20),$Q$25:$U$29)),TRANSPOSE(AF9346:AJ9346)))</f>
        <v>0.18105538412399555</v>
      </c>
      <c r="AN9346" s="53" cm="1">
        <f t="array" aca="1" ref="AN9346" ca="1">+SUMPRODUCT(AF9346:AJ9346,TRANSPOSE($T$4:$T$8))</f>
        <v>0.30727628267116947</v>
      </c>
    </row>
    <row r="9347" spans="25:40" x14ac:dyDescent="0.25">
      <c r="Y9347" s="47" t="s">
        <v>9380</v>
      </c>
      <c r="Z9347" s="48">
        <f t="shared" ca="1" si="674"/>
        <v>0.43363652434175337</v>
      </c>
      <c r="AA9347" s="48">
        <f t="shared" ca="1" si="674"/>
        <v>0.14918890219179581</v>
      </c>
      <c r="AB9347" s="48">
        <f t="shared" ca="1" si="674"/>
        <v>0.81575483249605307</v>
      </c>
      <c r="AC9347" s="48">
        <f t="shared" ca="1" si="674"/>
        <v>0.44296812999335977</v>
      </c>
      <c r="AD9347" s="48">
        <f t="shared" ca="1" si="674"/>
        <v>0.36150848105988187</v>
      </c>
      <c r="AE9347" s="49">
        <f t="shared" ca="1" si="672"/>
        <v>2.2030568700828437</v>
      </c>
      <c r="AF9347" s="50">
        <f t="shared" ca="1" si="675"/>
        <v>0.19683401288022442</v>
      </c>
      <c r="AG9347" s="50">
        <f t="shared" ca="1" si="675"/>
        <v>6.7719042671007271E-2</v>
      </c>
      <c r="AH9347" s="50">
        <f t="shared" ca="1" si="675"/>
        <v>0.37028314773616239</v>
      </c>
      <c r="AI9347" s="50">
        <f t="shared" ca="1" si="675"/>
        <v>0.20106976629100928</v>
      </c>
      <c r="AJ9347" s="50">
        <f t="shared" ca="1" si="675"/>
        <v>0.16409403042159676</v>
      </c>
      <c r="AK9347" s="51">
        <f t="shared" ca="1" si="673"/>
        <v>1</v>
      </c>
      <c r="AM9347" s="52" cm="1">
        <f t="array" aca="1" ref="AM9347" ca="1">+SQRT(MMULT(MMULT(AF9347:AJ9347,MMULT(MMULT($Q$25:$U$29,$Q$16:$U$20),$Q$25:$U$29)),TRANSPOSE(AF9347:AJ9347)))</f>
        <v>0.18554704587114249</v>
      </c>
      <c r="AN9347" s="53" cm="1">
        <f t="array" aca="1" ref="AN9347" ca="1">+SUMPRODUCT(AF9347:AJ9347,TRANSPOSE($T$4:$T$8))</f>
        <v>0.34757207234689641</v>
      </c>
    </row>
    <row r="9348" spans="25:40" x14ac:dyDescent="0.25">
      <c r="Y9348" s="47" t="s">
        <v>9381</v>
      </c>
      <c r="Z9348" s="48">
        <f t="shared" ca="1" si="674"/>
        <v>8.4541362479313986E-2</v>
      </c>
      <c r="AA9348" s="48">
        <f t="shared" ca="1" si="674"/>
        <v>0.14459099083139104</v>
      </c>
      <c r="AB9348" s="48">
        <f t="shared" ca="1" si="674"/>
        <v>0.93999687589721426</v>
      </c>
      <c r="AC9348" s="48">
        <f t="shared" ca="1" si="674"/>
        <v>0.99436544933856719</v>
      </c>
      <c r="AD9348" s="48">
        <f t="shared" ca="1" si="674"/>
        <v>4.4157354205642818E-4</v>
      </c>
      <c r="AE9348" s="49">
        <f t="shared" ca="1" si="672"/>
        <v>2.163936252088543</v>
      </c>
      <c r="AF9348" s="50">
        <f t="shared" ca="1" si="675"/>
        <v>3.9068323938710355E-2</v>
      </c>
      <c r="AG9348" s="50">
        <f t="shared" ca="1" si="675"/>
        <v>6.6818507565478288E-2</v>
      </c>
      <c r="AH9348" s="50">
        <f t="shared" ca="1" si="675"/>
        <v>0.43439212915351255</v>
      </c>
      <c r="AI9348" s="50">
        <f t="shared" ca="1" si="675"/>
        <v>0.45951697901398258</v>
      </c>
      <c r="AJ9348" s="50">
        <f t="shared" ca="1" si="675"/>
        <v>2.0406032831615968E-4</v>
      </c>
      <c r="AK9348" s="51">
        <f t="shared" ca="1" si="673"/>
        <v>1</v>
      </c>
      <c r="AM9348" s="52" cm="1">
        <f t="array" aca="1" ref="AM9348" ca="1">+SQRT(MMULT(MMULT(AF9348:AJ9348,MMULT(MMULT($Q$25:$U$29,$Q$16:$U$20),$Q$25:$U$29)),TRANSPOSE(AF9348:AJ9348)))</f>
        <v>0.21089555628806228</v>
      </c>
      <c r="AN9348" s="53" cm="1">
        <f t="array" aca="1" ref="AN9348" ca="1">+SUMPRODUCT(AF9348:AJ9348,TRANSPOSE($T$4:$T$8))</f>
        <v>0.41017796794252637</v>
      </c>
    </row>
    <row r="9349" spans="25:40" x14ac:dyDescent="0.25">
      <c r="Y9349" s="47" t="s">
        <v>9382</v>
      </c>
      <c r="Z9349" s="48">
        <f t="shared" ca="1" si="674"/>
        <v>0.93087671590034682</v>
      </c>
      <c r="AA9349" s="48">
        <f t="shared" ca="1" si="674"/>
        <v>0.92993319389155094</v>
      </c>
      <c r="AB9349" s="48">
        <f t="shared" ca="1" si="674"/>
        <v>0.30351055697008822</v>
      </c>
      <c r="AC9349" s="48">
        <f t="shared" ca="1" si="674"/>
        <v>0.89621320946673078</v>
      </c>
      <c r="AD9349" s="48">
        <f t="shared" ca="1" si="674"/>
        <v>6.0062938993664661E-2</v>
      </c>
      <c r="AE9349" s="49">
        <f t="shared" ca="1" si="672"/>
        <v>3.1205966152223814</v>
      </c>
      <c r="AF9349" s="50">
        <f t="shared" ca="1" si="675"/>
        <v>0.29830087982519016</v>
      </c>
      <c r="AG9349" s="50">
        <f t="shared" ca="1" si="675"/>
        <v>0.29799852674174665</v>
      </c>
      <c r="AH9349" s="50">
        <f t="shared" ca="1" si="675"/>
        <v>9.7260426256169388E-2</v>
      </c>
      <c r="AI9349" s="50">
        <f t="shared" ca="1" si="675"/>
        <v>0.28719290570750827</v>
      </c>
      <c r="AJ9349" s="50">
        <f t="shared" ca="1" si="675"/>
        <v>1.9247261469385536E-2</v>
      </c>
      <c r="AK9349" s="51">
        <f t="shared" ca="1" si="673"/>
        <v>1</v>
      </c>
      <c r="AM9349" s="52" cm="1">
        <f t="array" aca="1" ref="AM9349" ca="1">+SQRT(MMULT(MMULT(AF9349:AJ9349,MMULT(MMULT($Q$25:$U$29,$Q$16:$U$20),$Q$25:$U$29)),TRANSPOSE(AF9349:AJ9349)))</f>
        <v>0.16999791772756645</v>
      </c>
      <c r="AN9349" s="53" cm="1">
        <f t="array" aca="1" ref="AN9349" ca="1">+SUMPRODUCT(AF9349:AJ9349,TRANSPOSE($T$4:$T$8))</f>
        <v>0.35560894414791705</v>
      </c>
    </row>
    <row r="9350" spans="25:40" x14ac:dyDescent="0.25">
      <c r="Y9350" s="47" t="s">
        <v>9383</v>
      </c>
      <c r="Z9350" s="48">
        <f t="shared" ref="Z9350:AD9400" ca="1" si="676">RAND()</f>
        <v>0.99238736843916575</v>
      </c>
      <c r="AA9350" s="48">
        <f t="shared" ca="1" si="676"/>
        <v>0.49704243075566568</v>
      </c>
      <c r="AB9350" s="48">
        <f t="shared" ca="1" si="676"/>
        <v>0.1882728269172943</v>
      </c>
      <c r="AC9350" s="48">
        <f t="shared" ca="1" si="676"/>
        <v>0.24900406076018444</v>
      </c>
      <c r="AD9350" s="48">
        <f t="shared" ca="1" si="676"/>
        <v>0.17014837069969435</v>
      </c>
      <c r="AE9350" s="49">
        <f t="shared" ca="1" si="672"/>
        <v>2.0968550575720046</v>
      </c>
      <c r="AF9350" s="50">
        <f t="shared" ref="AF9350:AJ9400" ca="1" si="677">Z9350/$AE9350</f>
        <v>0.47327418500173934</v>
      </c>
      <c r="AG9350" s="50">
        <f t="shared" ca="1" si="677"/>
        <v>0.23704186370001282</v>
      </c>
      <c r="AH9350" s="50">
        <f t="shared" ca="1" si="677"/>
        <v>8.9788193150221657E-2</v>
      </c>
      <c r="AI9350" s="50">
        <f t="shared" ca="1" si="677"/>
        <v>0.11875120307481425</v>
      </c>
      <c r="AJ9350" s="50">
        <f t="shared" ca="1" si="677"/>
        <v>8.114455507321186E-2</v>
      </c>
      <c r="AK9350" s="51">
        <f t="shared" ca="1" si="673"/>
        <v>0.99999999999999989</v>
      </c>
      <c r="AM9350" s="52" cm="1">
        <f t="array" aca="1" ref="AM9350" ca="1">+SQRT(MMULT(MMULT(AF9350:AJ9350,MMULT(MMULT($Q$25:$U$29,$Q$16:$U$20),$Q$25:$U$29)),TRANSPOSE(AF9350:AJ9350)))</f>
        <v>0.16523547428972496</v>
      </c>
      <c r="AN9350" s="53" cm="1">
        <f t="array" aca="1" ref="AN9350" ca="1">+SUMPRODUCT(AF9350:AJ9350,TRANSPOSE($T$4:$T$8))</f>
        <v>0.32397197618530016</v>
      </c>
    </row>
    <row r="9351" spans="25:40" x14ac:dyDescent="0.25">
      <c r="Y9351" s="47" t="s">
        <v>9384</v>
      </c>
      <c r="Z9351" s="48">
        <f t="shared" ca="1" si="676"/>
        <v>4.2110989925024378E-2</v>
      </c>
      <c r="AA9351" s="48">
        <f t="shared" ca="1" si="676"/>
        <v>7.5250651921863976E-2</v>
      </c>
      <c r="AB9351" s="48">
        <f t="shared" ca="1" si="676"/>
        <v>0.92179965584155599</v>
      </c>
      <c r="AC9351" s="48">
        <f t="shared" ca="1" si="676"/>
        <v>0.53873384024389936</v>
      </c>
      <c r="AD9351" s="48">
        <f t="shared" ca="1" si="676"/>
        <v>0.5723644301459383</v>
      </c>
      <c r="AE9351" s="49">
        <f t="shared" ca="1" si="672"/>
        <v>2.1502595680782819</v>
      </c>
      <c r="AF9351" s="50">
        <f t="shared" ca="1" si="677"/>
        <v>1.9584142561290672E-2</v>
      </c>
      <c r="AG9351" s="50">
        <f t="shared" ca="1" si="677"/>
        <v>3.4996078166096276E-2</v>
      </c>
      <c r="AH9351" s="50">
        <f t="shared" ca="1" si="677"/>
        <v>0.4286922702385097</v>
      </c>
      <c r="AI9351" s="50">
        <f t="shared" ca="1" si="677"/>
        <v>0.25054363121628781</v>
      </c>
      <c r="AJ9351" s="50">
        <f t="shared" ca="1" si="677"/>
        <v>0.26618387781781561</v>
      </c>
      <c r="AK9351" s="51">
        <f t="shared" ca="1" si="673"/>
        <v>1</v>
      </c>
      <c r="AM9351" s="52" cm="1">
        <f t="array" aca="1" ref="AM9351" ca="1">+SQRT(MMULT(MMULT(AF9351:AJ9351,MMULT(MMULT($Q$25:$U$29,$Q$16:$U$20),$Q$25:$U$29)),TRANSPOSE(AF9351:AJ9351)))</f>
        <v>0.21057718499952827</v>
      </c>
      <c r="AN9351" s="53" cm="1">
        <f t="array" aca="1" ref="AN9351" ca="1">+SUMPRODUCT(AF9351:AJ9351,TRANSPOSE($T$4:$T$8))</f>
        <v>0.33584760122951934</v>
      </c>
    </row>
    <row r="9352" spans="25:40" x14ac:dyDescent="0.25">
      <c r="Y9352" s="47" t="s">
        <v>9385</v>
      </c>
      <c r="Z9352" s="48">
        <f t="shared" ca="1" si="676"/>
        <v>0.10630641603843882</v>
      </c>
      <c r="AA9352" s="48">
        <f t="shared" ca="1" si="676"/>
        <v>0.31224805218520291</v>
      </c>
      <c r="AB9352" s="48">
        <f t="shared" ca="1" si="676"/>
        <v>0.58187947874315238</v>
      </c>
      <c r="AC9352" s="48">
        <f t="shared" ca="1" si="676"/>
        <v>0.29263906214916668</v>
      </c>
      <c r="AD9352" s="48">
        <f t="shared" ca="1" si="676"/>
        <v>4.4474369576777972E-3</v>
      </c>
      <c r="AE9352" s="49">
        <f t="shared" ca="1" si="672"/>
        <v>1.2975204460736385</v>
      </c>
      <c r="AF9352" s="50">
        <f t="shared" ca="1" si="677"/>
        <v>8.1930436133108603E-2</v>
      </c>
      <c r="AG9352" s="50">
        <f t="shared" ca="1" si="677"/>
        <v>0.24064981259453835</v>
      </c>
      <c r="AH9352" s="50">
        <f t="shared" ca="1" si="677"/>
        <v>0.44845495922931211</v>
      </c>
      <c r="AI9352" s="50">
        <f t="shared" ca="1" si="677"/>
        <v>0.22553714897881344</v>
      </c>
      <c r="AJ9352" s="50">
        <f t="shared" ca="1" si="677"/>
        <v>3.4276430642275913E-3</v>
      </c>
      <c r="AK9352" s="51">
        <f t="shared" ca="1" si="673"/>
        <v>1</v>
      </c>
      <c r="AM9352" s="52" cm="1">
        <f t="array" aca="1" ref="AM9352" ca="1">+SQRT(MMULT(MMULT(AF9352:AJ9352,MMULT(MMULT($Q$25:$U$29,$Q$16:$U$20),$Q$25:$U$29)),TRANSPOSE(AF9352:AJ9352)))</f>
        <v>0.20217329166252077</v>
      </c>
      <c r="AN9352" s="53" cm="1">
        <f t="array" aca="1" ref="AN9352" ca="1">+SUMPRODUCT(AF9352:AJ9352,TRANSPOSE($T$4:$T$8))</f>
        <v>0.42308278572013852</v>
      </c>
    </row>
    <row r="9353" spans="25:40" x14ac:dyDescent="0.25">
      <c r="Y9353" s="47" t="s">
        <v>9386</v>
      </c>
      <c r="Z9353" s="48">
        <f t="shared" ca="1" si="676"/>
        <v>0.19869977245026849</v>
      </c>
      <c r="AA9353" s="48">
        <f t="shared" ca="1" si="676"/>
        <v>0.41208443913462167</v>
      </c>
      <c r="AB9353" s="48">
        <f t="shared" ca="1" si="676"/>
        <v>0.83049612591626754</v>
      </c>
      <c r="AC9353" s="48">
        <f t="shared" ca="1" si="676"/>
        <v>0.4156181405867877</v>
      </c>
      <c r="AD9353" s="48">
        <f t="shared" ca="1" si="676"/>
        <v>0.8347587375133303</v>
      </c>
      <c r="AE9353" s="49">
        <f t="shared" ca="1" si="672"/>
        <v>2.6916572156012757</v>
      </c>
      <c r="AF9353" s="50">
        <f t="shared" ca="1" si="677"/>
        <v>7.3820608099193621E-2</v>
      </c>
      <c r="AG9353" s="50">
        <f t="shared" ca="1" si="677"/>
        <v>0.15309692361498126</v>
      </c>
      <c r="AH9353" s="50">
        <f t="shared" ca="1" si="677"/>
        <v>0.30854453572415508</v>
      </c>
      <c r="AI9353" s="50">
        <f t="shared" ca="1" si="677"/>
        <v>0.15440975848551536</v>
      </c>
      <c r="AJ9353" s="50">
        <f t="shared" ca="1" si="677"/>
        <v>0.31012817407615473</v>
      </c>
      <c r="AK9353" s="51">
        <f t="shared" ca="1" si="673"/>
        <v>1</v>
      </c>
      <c r="AM9353" s="52" cm="1">
        <f t="array" aca="1" ref="AM9353" ca="1">+SQRT(MMULT(MMULT(AF9353:AJ9353,MMULT(MMULT($Q$25:$U$29,$Q$16:$U$20),$Q$25:$U$29)),TRANSPOSE(AF9353:AJ9353)))</f>
        <v>0.19554191975997917</v>
      </c>
      <c r="AN9353" s="53" cm="1">
        <f t="array" aca="1" ref="AN9353" ca="1">+SUMPRODUCT(AF9353:AJ9353,TRANSPOSE($T$4:$T$8))</f>
        <v>0.31110840048393174</v>
      </c>
    </row>
    <row r="9354" spans="25:40" x14ac:dyDescent="0.25">
      <c r="Y9354" s="47" t="s">
        <v>9387</v>
      </c>
      <c r="Z9354" s="48">
        <f t="shared" ca="1" si="676"/>
        <v>0.24401391485419321</v>
      </c>
      <c r="AA9354" s="48">
        <f t="shared" ca="1" si="676"/>
        <v>0.67842427898780133</v>
      </c>
      <c r="AB9354" s="48">
        <f t="shared" ca="1" si="676"/>
        <v>0.87104453337290344</v>
      </c>
      <c r="AC9354" s="48">
        <f t="shared" ca="1" si="676"/>
        <v>0.54272958428635665</v>
      </c>
      <c r="AD9354" s="48">
        <f t="shared" ca="1" si="676"/>
        <v>0.72818043845638591</v>
      </c>
      <c r="AE9354" s="49">
        <f t="shared" ref="AE9354:AE9417" ca="1" si="678">+SUM(Z9354:AD9354)</f>
        <v>3.0643927499576407</v>
      </c>
      <c r="AF9354" s="50">
        <f t="shared" ca="1" si="677"/>
        <v>7.9628799166675437E-2</v>
      </c>
      <c r="AG9354" s="50">
        <f t="shared" ca="1" si="677"/>
        <v>0.22138946745556007</v>
      </c>
      <c r="AH9354" s="50">
        <f t="shared" ca="1" si="677"/>
        <v>0.28424702851321654</v>
      </c>
      <c r="AI9354" s="50">
        <f t="shared" ca="1" si="677"/>
        <v>0.17710836324549417</v>
      </c>
      <c r="AJ9354" s="50">
        <f t="shared" ca="1" si="677"/>
        <v>0.23762634161905377</v>
      </c>
      <c r="AK9354" s="51">
        <f t="shared" ref="AK9354:AK9417" ca="1" si="679">+SUM(AF9354:AJ9354)</f>
        <v>1</v>
      </c>
      <c r="AM9354" s="52" cm="1">
        <f t="array" aca="1" ref="AM9354" ca="1">+SQRT(MMULT(MMULT(AF9354:AJ9354,MMULT(MMULT($Q$25:$U$29,$Q$16:$U$20),$Q$25:$U$29)),TRANSPOSE(AF9354:AJ9354)))</f>
        <v>0.188834399356203</v>
      </c>
      <c r="AN9354" s="53" cm="1">
        <f t="array" aca="1" ref="AN9354" ca="1">+SUMPRODUCT(AF9354:AJ9354,TRANSPOSE($T$4:$T$8))</f>
        <v>0.33186395099631188</v>
      </c>
    </row>
    <row r="9355" spans="25:40" x14ac:dyDescent="0.25">
      <c r="Y9355" s="47" t="s">
        <v>9388</v>
      </c>
      <c r="Z9355" s="48">
        <f t="shared" ca="1" si="676"/>
        <v>0.83541996861815881</v>
      </c>
      <c r="AA9355" s="48">
        <f t="shared" ca="1" si="676"/>
        <v>0.9415224565465723</v>
      </c>
      <c r="AB9355" s="48">
        <f t="shared" ca="1" si="676"/>
        <v>0.50042575401743306</v>
      </c>
      <c r="AC9355" s="48">
        <f t="shared" ca="1" si="676"/>
        <v>0.23973880682099546</v>
      </c>
      <c r="AD9355" s="48">
        <f t="shared" ca="1" si="676"/>
        <v>0.62807089091016999</v>
      </c>
      <c r="AE9355" s="49">
        <f t="shared" ca="1" si="678"/>
        <v>3.1451778769133298</v>
      </c>
      <c r="AF9355" s="50">
        <f t="shared" ca="1" si="677"/>
        <v>0.2656193071782757</v>
      </c>
      <c r="AG9355" s="50">
        <f t="shared" ca="1" si="677"/>
        <v>0.29935427927865887</v>
      </c>
      <c r="AH9355" s="50">
        <f t="shared" ca="1" si="677"/>
        <v>0.15910888782816623</v>
      </c>
      <c r="AI9355" s="50">
        <f t="shared" ca="1" si="677"/>
        <v>7.6224244288617016E-2</v>
      </c>
      <c r="AJ9355" s="50">
        <f t="shared" ca="1" si="677"/>
        <v>0.19969328142628209</v>
      </c>
      <c r="AK9355" s="51">
        <f t="shared" ca="1" si="679"/>
        <v>0.99999999999999989</v>
      </c>
      <c r="AM9355" s="52" cm="1">
        <f t="array" aca="1" ref="AM9355" ca="1">+SQRT(MMULT(MMULT(AF9355:AJ9355,MMULT(MMULT($Q$25:$U$29,$Q$16:$U$20),$Q$25:$U$29)),TRANSPOSE(AF9355:AJ9355)))</f>
        <v>0.17495260869012969</v>
      </c>
      <c r="AN9355" s="53" cm="1">
        <f t="array" aca="1" ref="AN9355" ca="1">+SUMPRODUCT(AF9355:AJ9355,TRANSPOSE($T$4:$T$8))</f>
        <v>0.31858914478900491</v>
      </c>
    </row>
    <row r="9356" spans="25:40" x14ac:dyDescent="0.25">
      <c r="Y9356" s="47" t="s">
        <v>9389</v>
      </c>
      <c r="Z9356" s="48">
        <f t="shared" ca="1" si="676"/>
        <v>0.18713707883721153</v>
      </c>
      <c r="AA9356" s="48">
        <f t="shared" ca="1" si="676"/>
        <v>0.91558352444419655</v>
      </c>
      <c r="AB9356" s="48">
        <f t="shared" ca="1" si="676"/>
        <v>0.78155218381471991</v>
      </c>
      <c r="AC9356" s="48">
        <f t="shared" ca="1" si="676"/>
        <v>0.57894463825767295</v>
      </c>
      <c r="AD9356" s="48">
        <f t="shared" ca="1" si="676"/>
        <v>7.94570214877105E-2</v>
      </c>
      <c r="AE9356" s="49">
        <f t="shared" ca="1" si="678"/>
        <v>2.5426744468415112</v>
      </c>
      <c r="AF9356" s="50">
        <f t="shared" ca="1" si="677"/>
        <v>7.3598521064964353E-2</v>
      </c>
      <c r="AG9356" s="50">
        <f t="shared" ca="1" si="677"/>
        <v>0.36008680764520473</v>
      </c>
      <c r="AH9356" s="50">
        <f t="shared" ca="1" si="677"/>
        <v>0.30737406622603908</v>
      </c>
      <c r="AI9356" s="50">
        <f t="shared" ca="1" si="677"/>
        <v>0.22769121661517977</v>
      </c>
      <c r="AJ9356" s="50">
        <f t="shared" ca="1" si="677"/>
        <v>3.1249388448612185E-2</v>
      </c>
      <c r="AK9356" s="51">
        <f t="shared" ca="1" si="679"/>
        <v>1</v>
      </c>
      <c r="AM9356" s="52" cm="1">
        <f t="array" aca="1" ref="AM9356" ca="1">+SQRT(MMULT(MMULT(AF9356:AJ9356,MMULT(MMULT($Q$25:$U$29,$Q$16:$U$20),$Q$25:$U$29)),TRANSPOSE(AF9356:AJ9356)))</f>
        <v>0.19299514369942686</v>
      </c>
      <c r="AN9356" s="53" cm="1">
        <f t="array" aca="1" ref="AN9356" ca="1">+SUMPRODUCT(AF9356:AJ9356,TRANSPOSE($T$4:$T$8))</f>
        <v>0.40260933966704043</v>
      </c>
    </row>
    <row r="9357" spans="25:40" x14ac:dyDescent="0.25">
      <c r="Y9357" s="47" t="s">
        <v>9390</v>
      </c>
      <c r="Z9357" s="48">
        <f t="shared" ca="1" si="676"/>
        <v>0.77096117312678347</v>
      </c>
      <c r="AA9357" s="48">
        <f t="shared" ca="1" si="676"/>
        <v>0.15156977368083968</v>
      </c>
      <c r="AB9357" s="48">
        <f t="shared" ca="1" si="676"/>
        <v>0.37511958181225991</v>
      </c>
      <c r="AC9357" s="48">
        <f t="shared" ca="1" si="676"/>
        <v>0.26179126038751166</v>
      </c>
      <c r="AD9357" s="48">
        <f t="shared" ca="1" si="676"/>
        <v>0.12018061402862212</v>
      </c>
      <c r="AE9357" s="49">
        <f t="shared" ca="1" si="678"/>
        <v>1.6796224030360167</v>
      </c>
      <c r="AF9357" s="50">
        <f t="shared" ca="1" si="677"/>
        <v>0.45900862701832601</v>
      </c>
      <c r="AG9357" s="50">
        <f t="shared" ca="1" si="677"/>
        <v>9.0240385819377239E-2</v>
      </c>
      <c r="AH9357" s="50">
        <f t="shared" ca="1" si="677"/>
        <v>0.22333566230970073</v>
      </c>
      <c r="AI9357" s="50">
        <f t="shared" ca="1" si="677"/>
        <v>0.15586316300277281</v>
      </c>
      <c r="AJ9357" s="50">
        <f t="shared" ca="1" si="677"/>
        <v>7.1552161849823243E-2</v>
      </c>
      <c r="AK9357" s="51">
        <f t="shared" ca="1" si="679"/>
        <v>1</v>
      </c>
      <c r="AM9357" s="52" cm="1">
        <f t="array" aca="1" ref="AM9357" ca="1">+SQRT(MMULT(MMULT(AF9357:AJ9357,MMULT(MMULT($Q$25:$U$29,$Q$16:$U$20),$Q$25:$U$29)),TRANSPOSE(AF9357:AJ9357)))</f>
        <v>0.16745604984858065</v>
      </c>
      <c r="AN9357" s="53" cm="1">
        <f t="array" aca="1" ref="AN9357" ca="1">+SUMPRODUCT(AF9357:AJ9357,TRANSPOSE($T$4:$T$8))</f>
        <v>0.33729656617117793</v>
      </c>
    </row>
    <row r="9358" spans="25:40" x14ac:dyDescent="0.25">
      <c r="Y9358" s="47" t="s">
        <v>9391</v>
      </c>
      <c r="Z9358" s="48">
        <f t="shared" ca="1" si="676"/>
        <v>0.26215942553203309</v>
      </c>
      <c r="AA9358" s="48">
        <f t="shared" ca="1" si="676"/>
        <v>0.79561541882149478</v>
      </c>
      <c r="AB9358" s="48">
        <f t="shared" ca="1" si="676"/>
        <v>0.67152868196196602</v>
      </c>
      <c r="AC9358" s="48">
        <f t="shared" ca="1" si="676"/>
        <v>0.31246802034645982</v>
      </c>
      <c r="AD9358" s="48">
        <f t="shared" ca="1" si="676"/>
        <v>0.7417536009549518</v>
      </c>
      <c r="AE9358" s="49">
        <f t="shared" ca="1" si="678"/>
        <v>2.7835251476169054</v>
      </c>
      <c r="AF9358" s="50">
        <f t="shared" ca="1" si="677"/>
        <v>9.4182524543196228E-2</v>
      </c>
      <c r="AG9358" s="50">
        <f t="shared" ca="1" si="677"/>
        <v>0.28583015299957143</v>
      </c>
      <c r="AH9358" s="50">
        <f t="shared" ca="1" si="677"/>
        <v>0.24125116402734509</v>
      </c>
      <c r="AI9358" s="50">
        <f t="shared" ca="1" si="677"/>
        <v>0.11225622323332592</v>
      </c>
      <c r="AJ9358" s="50">
        <f t="shared" ca="1" si="677"/>
        <v>0.26647993519656132</v>
      </c>
      <c r="AK9358" s="51">
        <f t="shared" ca="1" si="679"/>
        <v>1</v>
      </c>
      <c r="AM9358" s="52" cm="1">
        <f t="array" aca="1" ref="AM9358" ca="1">+SQRT(MMULT(MMULT(AF9358:AJ9358,MMULT(MMULT($Q$25:$U$29,$Q$16:$U$20),$Q$25:$U$29)),TRANSPOSE(AF9358:AJ9358)))</f>
        <v>0.19124578197255451</v>
      </c>
      <c r="AN9358" s="53" cm="1">
        <f t="array" aca="1" ref="AN9358" ca="1">+SUMPRODUCT(AF9358:AJ9358,TRANSPOSE($T$4:$T$8))</f>
        <v>0.32145529980406795</v>
      </c>
    </row>
    <row r="9359" spans="25:40" x14ac:dyDescent="0.25">
      <c r="Y9359" s="47" t="s">
        <v>9392</v>
      </c>
      <c r="Z9359" s="48">
        <f t="shared" ca="1" si="676"/>
        <v>0.56541096678535163</v>
      </c>
      <c r="AA9359" s="48">
        <f t="shared" ca="1" si="676"/>
        <v>0.52724890089319776</v>
      </c>
      <c r="AB9359" s="48">
        <f t="shared" ca="1" si="676"/>
        <v>0.28300693850149894</v>
      </c>
      <c r="AC9359" s="48">
        <f t="shared" ca="1" si="676"/>
        <v>0.1355107425779648</v>
      </c>
      <c r="AD9359" s="48">
        <f t="shared" ca="1" si="676"/>
        <v>0.15927517505667921</v>
      </c>
      <c r="AE9359" s="49">
        <f t="shared" ca="1" si="678"/>
        <v>1.6704527238146925</v>
      </c>
      <c r="AF9359" s="50">
        <f t="shared" ca="1" si="677"/>
        <v>0.33847768256150546</v>
      </c>
      <c r="AG9359" s="50">
        <f t="shared" ca="1" si="677"/>
        <v>0.31563233929132545</v>
      </c>
      <c r="AH9359" s="50">
        <f t="shared" ca="1" si="677"/>
        <v>0.16941930439983743</v>
      </c>
      <c r="AI9359" s="50">
        <f t="shared" ca="1" si="677"/>
        <v>8.1122165653696982E-2</v>
      </c>
      <c r="AJ9359" s="50">
        <f t="shared" ca="1" si="677"/>
        <v>9.5348508093634626E-2</v>
      </c>
      <c r="AK9359" s="51">
        <f t="shared" ca="1" si="679"/>
        <v>0.99999999999999989</v>
      </c>
      <c r="AM9359" s="52" cm="1">
        <f t="array" aca="1" ref="AM9359" ca="1">+SQRT(MMULT(MMULT(AF9359:AJ9359,MMULT(MMULT($Q$25:$U$29,$Q$16:$U$20),$Q$25:$U$29)),TRANSPOSE(AF9359:AJ9359)))</f>
        <v>0.17087797805914051</v>
      </c>
      <c r="AN9359" s="53" cm="1">
        <f t="array" aca="1" ref="AN9359" ca="1">+SUMPRODUCT(AF9359:AJ9359,TRANSPOSE($T$4:$T$8))</f>
        <v>0.3460344471776694</v>
      </c>
    </row>
    <row r="9360" spans="25:40" x14ac:dyDescent="0.25">
      <c r="Y9360" s="47" t="s">
        <v>9393</v>
      </c>
      <c r="Z9360" s="48">
        <f t="shared" ca="1" si="676"/>
        <v>0.36664347937605068</v>
      </c>
      <c r="AA9360" s="48">
        <f t="shared" ca="1" si="676"/>
        <v>0.33395924988370507</v>
      </c>
      <c r="AB9360" s="48">
        <f t="shared" ca="1" si="676"/>
        <v>0.95974998872828099</v>
      </c>
      <c r="AC9360" s="48">
        <f t="shared" ca="1" si="676"/>
        <v>0.43047522772647429</v>
      </c>
      <c r="AD9360" s="48">
        <f t="shared" ca="1" si="676"/>
        <v>0.46428211917729612</v>
      </c>
      <c r="AE9360" s="49">
        <f t="shared" ca="1" si="678"/>
        <v>2.5551100648918075</v>
      </c>
      <c r="AF9360" s="50">
        <f t="shared" ca="1" si="677"/>
        <v>0.14349420184041101</v>
      </c>
      <c r="AG9360" s="50">
        <f t="shared" ca="1" si="677"/>
        <v>0.1307024908525207</v>
      </c>
      <c r="AH9360" s="50">
        <f t="shared" ca="1" si="677"/>
        <v>0.37561982237697467</v>
      </c>
      <c r="AI9360" s="50">
        <f t="shared" ca="1" si="677"/>
        <v>0.16847619742153933</v>
      </c>
      <c r="AJ9360" s="50">
        <f t="shared" ca="1" si="677"/>
        <v>0.18170728750855414</v>
      </c>
      <c r="AK9360" s="51">
        <f t="shared" ca="1" si="679"/>
        <v>0.99999999999999978</v>
      </c>
      <c r="AM9360" s="52" cm="1">
        <f t="array" aca="1" ref="AM9360" ca="1">+SQRT(MMULT(MMULT(AF9360:AJ9360,MMULT(MMULT($Q$25:$U$29,$Q$16:$U$20),$Q$25:$U$29)),TRANSPOSE(AF9360:AJ9360)))</f>
        <v>0.18881810190528203</v>
      </c>
      <c r="AN9360" s="53" cm="1">
        <f t="array" aca="1" ref="AN9360" ca="1">+SUMPRODUCT(AF9360:AJ9360,TRANSPOSE($T$4:$T$8))</f>
        <v>0.35134466805672027</v>
      </c>
    </row>
    <row r="9361" spans="25:40" x14ac:dyDescent="0.25">
      <c r="Y9361" s="47" t="s">
        <v>9394</v>
      </c>
      <c r="Z9361" s="48">
        <f t="shared" ca="1" si="676"/>
        <v>0.72979800901421854</v>
      </c>
      <c r="AA9361" s="48">
        <f t="shared" ca="1" si="676"/>
        <v>0.23876852444952401</v>
      </c>
      <c r="AB9361" s="48">
        <f t="shared" ca="1" si="676"/>
        <v>0.31628308976076769</v>
      </c>
      <c r="AC9361" s="48">
        <f t="shared" ca="1" si="676"/>
        <v>2.1399957661534241E-2</v>
      </c>
      <c r="AD9361" s="48">
        <f t="shared" ca="1" si="676"/>
        <v>0.7253427697830912</v>
      </c>
      <c r="AE9361" s="49">
        <f t="shared" ca="1" si="678"/>
        <v>2.0315923506691353</v>
      </c>
      <c r="AF9361" s="50">
        <f t="shared" ca="1" si="677"/>
        <v>0.35922462927853055</v>
      </c>
      <c r="AG9361" s="50">
        <f t="shared" ca="1" si="677"/>
        <v>0.11752777291708251</v>
      </c>
      <c r="AH9361" s="50">
        <f t="shared" ca="1" si="677"/>
        <v>0.15568235904048128</v>
      </c>
      <c r="AI9361" s="50">
        <f t="shared" ca="1" si="677"/>
        <v>1.0533588421164239E-2</v>
      </c>
      <c r="AJ9361" s="50">
        <f t="shared" ca="1" si="677"/>
        <v>0.35703165034274159</v>
      </c>
      <c r="AK9361" s="51">
        <f t="shared" ca="1" si="679"/>
        <v>1.0000000000000002</v>
      </c>
      <c r="AM9361" s="52" cm="1">
        <f t="array" aca="1" ref="AM9361" ca="1">+SQRT(MMULT(MMULT(AF9361:AJ9361,MMULT(MMULT($Q$25:$U$29,$Q$16:$U$20),$Q$25:$U$29)),TRANSPOSE(AF9361:AJ9361)))</f>
        <v>0.181089231944014</v>
      </c>
      <c r="AN9361" s="53" cm="1">
        <f t="array" aca="1" ref="AN9361" ca="1">+SUMPRODUCT(AF9361:AJ9361,TRANSPOSE($T$4:$T$8))</f>
        <v>0.256430023343031</v>
      </c>
    </row>
    <row r="9362" spans="25:40" x14ac:dyDescent="0.25">
      <c r="Y9362" s="47" t="s">
        <v>9395</v>
      </c>
      <c r="Z9362" s="48">
        <f t="shared" ca="1" si="676"/>
        <v>2.6312241530407787E-2</v>
      </c>
      <c r="AA9362" s="48">
        <f t="shared" ca="1" si="676"/>
        <v>0.85359616601890398</v>
      </c>
      <c r="AB9362" s="48">
        <f t="shared" ca="1" si="676"/>
        <v>0.70459143406379032</v>
      </c>
      <c r="AC9362" s="48">
        <f t="shared" ca="1" si="676"/>
        <v>0.48220031615888692</v>
      </c>
      <c r="AD9362" s="48">
        <f t="shared" ca="1" si="676"/>
        <v>0.82227683268171625</v>
      </c>
      <c r="AE9362" s="49">
        <f t="shared" ca="1" si="678"/>
        <v>2.8889769904537053</v>
      </c>
      <c r="AF9362" s="50">
        <f t="shared" ca="1" si="677"/>
        <v>9.1078058486978569E-3</v>
      </c>
      <c r="AG9362" s="50">
        <f t="shared" ca="1" si="677"/>
        <v>0.29546658517513813</v>
      </c>
      <c r="AH9362" s="50">
        <f t="shared" ca="1" si="677"/>
        <v>0.24388959704145527</v>
      </c>
      <c r="AI9362" s="50">
        <f t="shared" ca="1" si="677"/>
        <v>0.16691040383923542</v>
      </c>
      <c r="AJ9362" s="50">
        <f t="shared" ca="1" si="677"/>
        <v>0.28462560809547333</v>
      </c>
      <c r="AK9362" s="51">
        <f t="shared" ca="1" si="679"/>
        <v>1</v>
      </c>
      <c r="AM9362" s="52" cm="1">
        <f t="array" aca="1" ref="AM9362" ca="1">+SQRT(MMULT(MMULT(AF9362:AJ9362,MMULT(MMULT($Q$25:$U$29,$Q$16:$U$20),$Q$25:$U$29)),TRANSPOSE(AF9362:AJ9362)))</f>
        <v>0.19995064290128936</v>
      </c>
      <c r="AN9362" s="53" cm="1">
        <f t="array" aca="1" ref="AN9362" ca="1">+SUMPRODUCT(AF9362:AJ9362,TRANSPOSE($T$4:$T$8))</f>
        <v>0.32206253072559304</v>
      </c>
    </row>
    <row r="9363" spans="25:40" x14ac:dyDescent="0.25">
      <c r="Y9363" s="47" t="s">
        <v>9396</v>
      </c>
      <c r="Z9363" s="48">
        <f t="shared" ca="1" si="676"/>
        <v>0.3941200139291533</v>
      </c>
      <c r="AA9363" s="48">
        <f t="shared" ca="1" si="676"/>
        <v>0.89398598575592758</v>
      </c>
      <c r="AB9363" s="48">
        <f t="shared" ca="1" si="676"/>
        <v>0.36969031433444277</v>
      </c>
      <c r="AC9363" s="48">
        <f t="shared" ca="1" si="676"/>
        <v>0.84150766076063366</v>
      </c>
      <c r="AD9363" s="48">
        <f t="shared" ca="1" si="676"/>
        <v>0.31934145444457906</v>
      </c>
      <c r="AE9363" s="49">
        <f t="shared" ca="1" si="678"/>
        <v>2.8186454292247363</v>
      </c>
      <c r="AF9363" s="50">
        <f t="shared" ca="1" si="677"/>
        <v>0.13982603481898587</v>
      </c>
      <c r="AG9363" s="50">
        <f t="shared" ca="1" si="677"/>
        <v>0.31716865714529296</v>
      </c>
      <c r="AH9363" s="50">
        <f t="shared" ca="1" si="677"/>
        <v>0.13115885754957318</v>
      </c>
      <c r="AI9363" s="50">
        <f t="shared" ca="1" si="677"/>
        <v>0.29855037885772279</v>
      </c>
      <c r="AJ9363" s="50">
        <f t="shared" ca="1" si="677"/>
        <v>0.11329607162842521</v>
      </c>
      <c r="AK9363" s="51">
        <f t="shared" ca="1" si="679"/>
        <v>1</v>
      </c>
      <c r="AM9363" s="52" cm="1">
        <f t="array" aca="1" ref="AM9363" ca="1">+SQRT(MMULT(MMULT(AF9363:AJ9363,MMULT(MMULT($Q$25:$U$29,$Q$16:$U$20),$Q$25:$U$29)),TRANSPOSE(AF9363:AJ9363)))</f>
        <v>0.17836211242413022</v>
      </c>
      <c r="AN9363" s="53" cm="1">
        <f t="array" aca="1" ref="AN9363" ca="1">+SUMPRODUCT(AF9363:AJ9363,TRANSPOSE($T$4:$T$8))</f>
        <v>0.3452308190990232</v>
      </c>
    </row>
    <row r="9364" spans="25:40" x14ac:dyDescent="0.25">
      <c r="Y9364" s="47" t="s">
        <v>9397</v>
      </c>
      <c r="Z9364" s="48">
        <f t="shared" ca="1" si="676"/>
        <v>0.47295571163089112</v>
      </c>
      <c r="AA9364" s="48">
        <f t="shared" ca="1" si="676"/>
        <v>0.54206634245134455</v>
      </c>
      <c r="AB9364" s="48">
        <f t="shared" ca="1" si="676"/>
        <v>9.0994368450135754E-3</v>
      </c>
      <c r="AC9364" s="48">
        <f t="shared" ca="1" si="676"/>
        <v>0.63760337777346643</v>
      </c>
      <c r="AD9364" s="48">
        <f t="shared" ca="1" si="676"/>
        <v>0.42216844314463964</v>
      </c>
      <c r="AE9364" s="49">
        <f t="shared" ca="1" si="678"/>
        <v>2.0838933118453551</v>
      </c>
      <c r="AF9364" s="50">
        <f t="shared" ca="1" si="677"/>
        <v>0.22695773768383254</v>
      </c>
      <c r="AG9364" s="50">
        <f t="shared" ca="1" si="677"/>
        <v>0.26012192628581704</v>
      </c>
      <c r="AH9364" s="50">
        <f t="shared" ca="1" si="677"/>
        <v>4.3665560003912718E-3</v>
      </c>
      <c r="AI9364" s="50">
        <f t="shared" ca="1" si="677"/>
        <v>0.30596738045521532</v>
      </c>
      <c r="AJ9364" s="50">
        <f t="shared" ca="1" si="677"/>
        <v>0.20258639957474397</v>
      </c>
      <c r="AK9364" s="51">
        <f t="shared" ca="1" si="679"/>
        <v>1</v>
      </c>
      <c r="AM9364" s="52" cm="1">
        <f t="array" aca="1" ref="AM9364" ca="1">+SQRT(MMULT(MMULT(AF9364:AJ9364,MMULT(MMULT($Q$25:$U$29,$Q$16:$U$20),$Q$25:$U$29)),TRANSPOSE(AF9364:AJ9364)))</f>
        <v>0.17635043361039399</v>
      </c>
      <c r="AN9364" s="53" cm="1">
        <f t="array" aca="1" ref="AN9364" ca="1">+SUMPRODUCT(AF9364:AJ9364,TRANSPOSE($T$4:$T$8))</f>
        <v>0.29169890076213734</v>
      </c>
    </row>
    <row r="9365" spans="25:40" x14ac:dyDescent="0.25">
      <c r="Y9365" s="47" t="s">
        <v>9398</v>
      </c>
      <c r="Z9365" s="48">
        <f t="shared" ca="1" si="676"/>
        <v>0.9042947332686001</v>
      </c>
      <c r="AA9365" s="48">
        <f t="shared" ca="1" si="676"/>
        <v>0.47754850752231359</v>
      </c>
      <c r="AB9365" s="48">
        <f t="shared" ca="1" si="676"/>
        <v>0.36191970051244715</v>
      </c>
      <c r="AC9365" s="48">
        <f t="shared" ca="1" si="676"/>
        <v>0.98103303877773018</v>
      </c>
      <c r="AD9365" s="48">
        <f t="shared" ca="1" si="676"/>
        <v>0.14968851127526306</v>
      </c>
      <c r="AE9365" s="49">
        <f t="shared" ca="1" si="678"/>
        <v>2.8744844913563545</v>
      </c>
      <c r="AF9365" s="50">
        <f t="shared" ca="1" si="677"/>
        <v>0.31459370749358245</v>
      </c>
      <c r="AG9365" s="50">
        <f t="shared" ca="1" si="677"/>
        <v>0.16613361768286233</v>
      </c>
      <c r="AH9365" s="50">
        <f t="shared" ca="1" si="677"/>
        <v>0.12590768939639388</v>
      </c>
      <c r="AI9365" s="50">
        <f t="shared" ca="1" si="677"/>
        <v>0.34129007887421925</v>
      </c>
      <c r="AJ9365" s="50">
        <f t="shared" ca="1" si="677"/>
        <v>5.207490655294196E-2</v>
      </c>
      <c r="AK9365" s="51">
        <f t="shared" ca="1" si="679"/>
        <v>0.99999999999999989</v>
      </c>
      <c r="AM9365" s="52" cm="1">
        <f t="array" aca="1" ref="AM9365" ca="1">+SQRT(MMULT(MMULT(AF9365:AJ9365,MMULT(MMULT($Q$25:$U$29,$Q$16:$U$20),$Q$25:$U$29)),TRANSPOSE(AF9365:AJ9365)))</f>
        <v>0.1667048415553842</v>
      </c>
      <c r="AN9365" s="53" cm="1">
        <f t="array" aca="1" ref="AN9365" ca="1">+SUMPRODUCT(AF9365:AJ9365,TRANSPOSE($T$4:$T$8))</f>
        <v>0.34015066092324264</v>
      </c>
    </row>
    <row r="9366" spans="25:40" x14ac:dyDescent="0.25">
      <c r="Y9366" s="47" t="s">
        <v>9399</v>
      </c>
      <c r="Z9366" s="48">
        <f t="shared" ca="1" si="676"/>
        <v>0.69366320643399093</v>
      </c>
      <c r="AA9366" s="48">
        <f t="shared" ca="1" si="676"/>
        <v>0.69626543531493379</v>
      </c>
      <c r="AB9366" s="48">
        <f t="shared" ca="1" si="676"/>
        <v>0.82445622700472854</v>
      </c>
      <c r="AC9366" s="48">
        <f t="shared" ca="1" si="676"/>
        <v>0.54647081861877755</v>
      </c>
      <c r="AD9366" s="48">
        <f t="shared" ca="1" si="676"/>
        <v>0.84230388214654484</v>
      </c>
      <c r="AE9366" s="49">
        <f t="shared" ca="1" si="678"/>
        <v>3.6031595695189758</v>
      </c>
      <c r="AF9366" s="50">
        <f t="shared" ca="1" si="677"/>
        <v>0.19251526141169359</v>
      </c>
      <c r="AG9366" s="50">
        <f t="shared" ca="1" si="677"/>
        <v>0.19323746891617283</v>
      </c>
      <c r="AH9366" s="50">
        <f t="shared" ca="1" si="677"/>
        <v>0.22881479742924457</v>
      </c>
      <c r="AI9366" s="50">
        <f t="shared" ca="1" si="677"/>
        <v>0.15166434016457722</v>
      </c>
      <c r="AJ9366" s="50">
        <f t="shared" ca="1" si="677"/>
        <v>0.23376813207831176</v>
      </c>
      <c r="AK9366" s="51">
        <f t="shared" ca="1" si="679"/>
        <v>1</v>
      </c>
      <c r="AM9366" s="52" cm="1">
        <f t="array" aca="1" ref="AM9366" ca="1">+SQRT(MMULT(MMULT(AF9366:AJ9366,MMULT(MMULT($Q$25:$U$29,$Q$16:$U$20),$Q$25:$U$29)),TRANSPOSE(AF9366:AJ9366)))</f>
        <v>0.17642193197253611</v>
      </c>
      <c r="AN9366" s="53" cm="1">
        <f t="array" aca="1" ref="AN9366" ca="1">+SUMPRODUCT(AF9366:AJ9366,TRANSPOSE($T$4:$T$8))</f>
        <v>0.3159978102637544</v>
      </c>
    </row>
    <row r="9367" spans="25:40" x14ac:dyDescent="0.25">
      <c r="Y9367" s="47" t="s">
        <v>9400</v>
      </c>
      <c r="Z9367" s="48">
        <f t="shared" ca="1" si="676"/>
        <v>0.77222085630007142</v>
      </c>
      <c r="AA9367" s="48">
        <f t="shared" ca="1" si="676"/>
        <v>0.63082420514294857</v>
      </c>
      <c r="AB9367" s="48">
        <f t="shared" ca="1" si="676"/>
        <v>0.95555143936346254</v>
      </c>
      <c r="AC9367" s="48">
        <f t="shared" ca="1" si="676"/>
        <v>0.59197704583885413</v>
      </c>
      <c r="AD9367" s="48">
        <f t="shared" ca="1" si="676"/>
        <v>0.98343931523651973</v>
      </c>
      <c r="AE9367" s="49">
        <f t="shared" ca="1" si="678"/>
        <v>3.9340128618818566</v>
      </c>
      <c r="AF9367" s="50">
        <f t="shared" ca="1" si="677"/>
        <v>0.19629342440194142</v>
      </c>
      <c r="AG9367" s="50">
        <f t="shared" ca="1" si="677"/>
        <v>0.16035133266981499</v>
      </c>
      <c r="AH9367" s="50">
        <f t="shared" ca="1" si="677"/>
        <v>0.24289484374140283</v>
      </c>
      <c r="AI9367" s="50">
        <f t="shared" ca="1" si="677"/>
        <v>0.15047664220286222</v>
      </c>
      <c r="AJ9367" s="50">
        <f t="shared" ca="1" si="677"/>
        <v>0.24998375698397848</v>
      </c>
      <c r="AK9367" s="51">
        <f t="shared" ca="1" si="679"/>
        <v>1</v>
      </c>
      <c r="AM9367" s="52" cm="1">
        <f t="array" aca="1" ref="AM9367" ca="1">+SQRT(MMULT(MMULT(AF9367:AJ9367,MMULT(MMULT($Q$25:$U$29,$Q$16:$U$20),$Q$25:$U$29)),TRANSPOSE(AF9367:AJ9367)))</f>
        <v>0.17751502084542453</v>
      </c>
      <c r="AN9367" s="53" cm="1">
        <f t="array" aca="1" ref="AN9367" ca="1">+SUMPRODUCT(AF9367:AJ9367,TRANSPOSE($T$4:$T$8))</f>
        <v>0.31110683253708893</v>
      </c>
    </row>
    <row r="9368" spans="25:40" x14ac:dyDescent="0.25">
      <c r="Y9368" s="47" t="s">
        <v>9401</v>
      </c>
      <c r="Z9368" s="48">
        <f t="shared" ca="1" si="676"/>
        <v>0.14795820350425271</v>
      </c>
      <c r="AA9368" s="48">
        <f t="shared" ca="1" si="676"/>
        <v>0.36640435603131916</v>
      </c>
      <c r="AB9368" s="48">
        <f t="shared" ca="1" si="676"/>
        <v>0.3414446830560931</v>
      </c>
      <c r="AC9368" s="48">
        <f t="shared" ca="1" si="676"/>
        <v>0.82215863605109685</v>
      </c>
      <c r="AD9368" s="48">
        <f t="shared" ca="1" si="676"/>
        <v>0.10983835105050643</v>
      </c>
      <c r="AE9368" s="49">
        <f t="shared" ca="1" si="678"/>
        <v>1.7878042296932684</v>
      </c>
      <c r="AF9368" s="50">
        <f t="shared" ca="1" si="677"/>
        <v>8.2759734565365548E-2</v>
      </c>
      <c r="AG9368" s="50">
        <f t="shared" ca="1" si="677"/>
        <v>0.20494657633413405</v>
      </c>
      <c r="AH9368" s="50">
        <f t="shared" ca="1" si="677"/>
        <v>0.19098549907484802</v>
      </c>
      <c r="AI9368" s="50">
        <f t="shared" ca="1" si="677"/>
        <v>0.45987061804421042</v>
      </c>
      <c r="AJ9368" s="50">
        <f t="shared" ca="1" si="677"/>
        <v>6.1437571981441882E-2</v>
      </c>
      <c r="AK9368" s="51">
        <f t="shared" ca="1" si="679"/>
        <v>0.99999999999999989</v>
      </c>
      <c r="AM9368" s="52" cm="1">
        <f t="array" aca="1" ref="AM9368" ca="1">+SQRT(MMULT(MMULT(AF9368:AJ9368,MMULT(MMULT($Q$25:$U$29,$Q$16:$U$20),$Q$25:$U$29)),TRANSPOSE(AF9368:AJ9368)))</f>
        <v>0.1854056320131543</v>
      </c>
      <c r="AN9368" s="53" cm="1">
        <f t="array" aca="1" ref="AN9368" ca="1">+SUMPRODUCT(AF9368:AJ9368,TRANSPOSE($T$4:$T$8))</f>
        <v>0.36297608452196506</v>
      </c>
    </row>
    <row r="9369" spans="25:40" x14ac:dyDescent="0.25">
      <c r="Y9369" s="47" t="s">
        <v>9402</v>
      </c>
      <c r="Z9369" s="48">
        <f t="shared" ca="1" si="676"/>
        <v>7.7236280377472544E-2</v>
      </c>
      <c r="AA9369" s="48">
        <f t="shared" ca="1" si="676"/>
        <v>0.75965618763618115</v>
      </c>
      <c r="AB9369" s="48">
        <f t="shared" ca="1" si="676"/>
        <v>0.93558688770273946</v>
      </c>
      <c r="AC9369" s="48">
        <f t="shared" ca="1" si="676"/>
        <v>0.83176098489551753</v>
      </c>
      <c r="AD9369" s="48">
        <f t="shared" ca="1" si="676"/>
        <v>0.12352075573560262</v>
      </c>
      <c r="AE9369" s="49">
        <f t="shared" ca="1" si="678"/>
        <v>2.7277610963475132</v>
      </c>
      <c r="AF9369" s="50">
        <f t="shared" ca="1" si="677"/>
        <v>2.8314899160667824E-2</v>
      </c>
      <c r="AG9369" s="50">
        <f t="shared" ca="1" si="677"/>
        <v>0.27849073317064493</v>
      </c>
      <c r="AH9369" s="50">
        <f t="shared" ca="1" si="677"/>
        <v>0.34298710724905318</v>
      </c>
      <c r="AI9369" s="50">
        <f t="shared" ca="1" si="677"/>
        <v>0.30492442538653769</v>
      </c>
      <c r="AJ9369" s="50">
        <f t="shared" ca="1" si="677"/>
        <v>4.5282835033096401E-2</v>
      </c>
      <c r="AK9369" s="51">
        <f t="shared" ca="1" si="679"/>
        <v>1.0000000000000002</v>
      </c>
      <c r="AM9369" s="52" cm="1">
        <f t="array" aca="1" ref="AM9369" ca="1">+SQRT(MMULT(MMULT(AF9369:AJ9369,MMULT(MMULT($Q$25:$U$29,$Q$16:$U$20),$Q$25:$U$29)),TRANSPOSE(AF9369:AJ9369)))</f>
        <v>0.19551764076149153</v>
      </c>
      <c r="AN9369" s="53" cm="1">
        <f t="array" aca="1" ref="AN9369" ca="1">+SUMPRODUCT(AF9369:AJ9369,TRANSPOSE($T$4:$T$8))</f>
        <v>0.40044577252417102</v>
      </c>
    </row>
    <row r="9370" spans="25:40" x14ac:dyDescent="0.25">
      <c r="Y9370" s="47" t="s">
        <v>9403</v>
      </c>
      <c r="Z9370" s="48">
        <f t="shared" ca="1" si="676"/>
        <v>0.82583821560549187</v>
      </c>
      <c r="AA9370" s="48">
        <f t="shared" ca="1" si="676"/>
        <v>0.18591414839067721</v>
      </c>
      <c r="AB9370" s="48">
        <f t="shared" ca="1" si="676"/>
        <v>6.4417560618998948E-3</v>
      </c>
      <c r="AC9370" s="48">
        <f t="shared" ca="1" si="676"/>
        <v>0.21216952181626803</v>
      </c>
      <c r="AD9370" s="48">
        <f t="shared" ca="1" si="676"/>
        <v>6.0798435748439239E-3</v>
      </c>
      <c r="AE9370" s="49">
        <f t="shared" ca="1" si="678"/>
        <v>1.236443485449181</v>
      </c>
      <c r="AF9370" s="50">
        <f t="shared" ca="1" si="677"/>
        <v>0.66791424381639042</v>
      </c>
      <c r="AG9370" s="50">
        <f t="shared" ca="1" si="677"/>
        <v>0.15036202671498361</v>
      </c>
      <c r="AH9370" s="50">
        <f t="shared" ca="1" si="677"/>
        <v>5.2099073978781191E-3</v>
      </c>
      <c r="AI9370" s="50">
        <f t="shared" ca="1" si="677"/>
        <v>0.17159661910401838</v>
      </c>
      <c r="AJ9370" s="50">
        <f t="shared" ca="1" si="677"/>
        <v>4.917202966729377E-3</v>
      </c>
      <c r="AK9370" s="51">
        <f t="shared" ca="1" si="679"/>
        <v>0.99999999999999978</v>
      </c>
      <c r="AM9370" s="52" cm="1">
        <f t="array" aca="1" ref="AM9370" ca="1">+SQRT(MMULT(MMULT(AF9370:AJ9370,MMULT(MMULT($Q$25:$U$29,$Q$16:$U$20),$Q$25:$U$29)),TRANSPOSE(AF9370:AJ9370)))</f>
        <v>0.17852193302074643</v>
      </c>
      <c r="AN9370" s="53" cm="1">
        <f t="array" aca="1" ref="AN9370" ca="1">+SUMPRODUCT(AF9370:AJ9370,TRANSPOSE($T$4:$T$8))</f>
        <v>0.31419506945546993</v>
      </c>
    </row>
    <row r="9371" spans="25:40" x14ac:dyDescent="0.25">
      <c r="Y9371" s="47" t="s">
        <v>9404</v>
      </c>
      <c r="Z9371" s="48">
        <f t="shared" ca="1" si="676"/>
        <v>0.65566341166341868</v>
      </c>
      <c r="AA9371" s="48">
        <f t="shared" ca="1" si="676"/>
        <v>0.73196840254624906</v>
      </c>
      <c r="AB9371" s="48">
        <f t="shared" ca="1" si="676"/>
        <v>0.6291511591436092</v>
      </c>
      <c r="AC9371" s="48">
        <f t="shared" ca="1" si="676"/>
        <v>9.5963883443524689E-2</v>
      </c>
      <c r="AD9371" s="48">
        <f t="shared" ca="1" si="676"/>
        <v>0.96927925744444288</v>
      </c>
      <c r="AE9371" s="49">
        <f t="shared" ca="1" si="678"/>
        <v>3.0820261142412448</v>
      </c>
      <c r="AF9371" s="50">
        <f t="shared" ca="1" si="677"/>
        <v>0.21273778591095246</v>
      </c>
      <c r="AG9371" s="50">
        <f t="shared" ca="1" si="677"/>
        <v>0.23749584702219509</v>
      </c>
      <c r="AH9371" s="50">
        <f t="shared" ca="1" si="677"/>
        <v>0.20413557050554001</v>
      </c>
      <c r="AI9371" s="50">
        <f t="shared" ca="1" si="677"/>
        <v>3.1136622431620686E-2</v>
      </c>
      <c r="AJ9371" s="50">
        <f t="shared" ca="1" si="677"/>
        <v>0.31449417412969161</v>
      </c>
      <c r="AK9371" s="51">
        <f t="shared" ca="1" si="679"/>
        <v>0.99999999999999978</v>
      </c>
      <c r="AM9371" s="52" cm="1">
        <f t="array" aca="1" ref="AM9371" ca="1">+SQRT(MMULT(MMULT(AF9371:AJ9371,MMULT(MMULT($Q$25:$U$29,$Q$16:$U$20),$Q$25:$U$29)),TRANSPOSE(AF9371:AJ9371)))</f>
        <v>0.18575441539206111</v>
      </c>
      <c r="AN9371" s="53" cm="1">
        <f t="array" aca="1" ref="AN9371" ca="1">+SUMPRODUCT(AF9371:AJ9371,TRANSPOSE($T$4:$T$8))</f>
        <v>0.29264803220534202</v>
      </c>
    </row>
    <row r="9372" spans="25:40" x14ac:dyDescent="0.25">
      <c r="Y9372" s="47" t="s">
        <v>9405</v>
      </c>
      <c r="Z9372" s="48">
        <f t="shared" ca="1" si="676"/>
        <v>0.94346480847313308</v>
      </c>
      <c r="AA9372" s="48">
        <f t="shared" ca="1" si="676"/>
        <v>0.97253758580968075</v>
      </c>
      <c r="AB9372" s="48">
        <f t="shared" ca="1" si="676"/>
        <v>0.83888147237519795</v>
      </c>
      <c r="AC9372" s="48">
        <f t="shared" ca="1" si="676"/>
        <v>0.62181182288157844</v>
      </c>
      <c r="AD9372" s="48">
        <f t="shared" ca="1" si="676"/>
        <v>0.97032539531145545</v>
      </c>
      <c r="AE9372" s="49">
        <f t="shared" ca="1" si="678"/>
        <v>4.3470210848510451</v>
      </c>
      <c r="AF9372" s="50">
        <f t="shared" ca="1" si="677"/>
        <v>0.21703709047122366</v>
      </c>
      <c r="AG9372" s="50">
        <f t="shared" ca="1" si="677"/>
        <v>0.22372506754082278</v>
      </c>
      <c r="AH9372" s="50">
        <f t="shared" ca="1" si="677"/>
        <v>0.1929784687032276</v>
      </c>
      <c r="AI9372" s="50">
        <f t="shared" ca="1" si="677"/>
        <v>0.14304320378121319</v>
      </c>
      <c r="AJ9372" s="50">
        <f t="shared" ca="1" si="677"/>
        <v>0.22321616950351292</v>
      </c>
      <c r="AK9372" s="51">
        <f t="shared" ca="1" si="679"/>
        <v>1.0000000000000002</v>
      </c>
      <c r="AM9372" s="52" cm="1">
        <f t="array" aca="1" ref="AM9372" ca="1">+SQRT(MMULT(MMULT(AF9372:AJ9372,MMULT(MMULT($Q$25:$U$29,$Q$16:$U$20),$Q$25:$U$29)),TRANSPOSE(AF9372:AJ9372)))</f>
        <v>0.17381232567727553</v>
      </c>
      <c r="AN9372" s="53" cm="1">
        <f t="array" aca="1" ref="AN9372" ca="1">+SUMPRODUCT(AF9372:AJ9372,TRANSPOSE($T$4:$T$8))</f>
        <v>0.314216573460321</v>
      </c>
    </row>
    <row r="9373" spans="25:40" x14ac:dyDescent="0.25">
      <c r="Y9373" s="47" t="s">
        <v>9406</v>
      </c>
      <c r="Z9373" s="48">
        <f t="shared" ca="1" si="676"/>
        <v>0.13967913716863445</v>
      </c>
      <c r="AA9373" s="48">
        <f t="shared" ca="1" si="676"/>
        <v>9.5018145752283401E-2</v>
      </c>
      <c r="AB9373" s="48">
        <f t="shared" ca="1" si="676"/>
        <v>0.15054790693348352</v>
      </c>
      <c r="AC9373" s="48">
        <f t="shared" ca="1" si="676"/>
        <v>0.87241288446632881</v>
      </c>
      <c r="AD9373" s="48">
        <f t="shared" ca="1" si="676"/>
        <v>0.91926988710926572</v>
      </c>
      <c r="AE9373" s="49">
        <f t="shared" ca="1" si="678"/>
        <v>2.1769279614299961</v>
      </c>
      <c r="AF9373" s="50">
        <f t="shared" ca="1" si="677"/>
        <v>6.4163417275820658E-2</v>
      </c>
      <c r="AG9373" s="50">
        <f t="shared" ca="1" si="677"/>
        <v>4.3647813540815192E-2</v>
      </c>
      <c r="AH9373" s="50">
        <f t="shared" ca="1" si="677"/>
        <v>6.915612716673937E-2</v>
      </c>
      <c r="AI9373" s="50">
        <f t="shared" ca="1" si="677"/>
        <v>0.40075413606854127</v>
      </c>
      <c r="AJ9373" s="50">
        <f t="shared" ca="1" si="677"/>
        <v>0.42227850594808342</v>
      </c>
      <c r="AK9373" s="51">
        <f t="shared" ca="1" si="679"/>
        <v>0.99999999999999978</v>
      </c>
      <c r="AM9373" s="52" cm="1">
        <f t="array" aca="1" ref="AM9373" ca="1">+SQRT(MMULT(MMULT(AF9373:AJ9373,MMULT(MMULT($Q$25:$U$29,$Q$16:$U$20),$Q$25:$U$29)),TRANSPOSE(AF9373:AJ9373)))</f>
        <v>0.20493711460463529</v>
      </c>
      <c r="AN9373" s="53" cm="1">
        <f t="array" aca="1" ref="AN9373" ca="1">+SUMPRODUCT(AF9373:AJ9373,TRANSPOSE($T$4:$T$8))</f>
        <v>0.23401420346247495</v>
      </c>
    </row>
    <row r="9374" spans="25:40" x14ac:dyDescent="0.25">
      <c r="Y9374" s="47" t="s">
        <v>9407</v>
      </c>
      <c r="Z9374" s="48">
        <f t="shared" ca="1" si="676"/>
        <v>0.20354817383587009</v>
      </c>
      <c r="AA9374" s="48">
        <f t="shared" ca="1" si="676"/>
        <v>0.48949222159762151</v>
      </c>
      <c r="AB9374" s="48">
        <f t="shared" ca="1" si="676"/>
        <v>2.2239996289768693E-2</v>
      </c>
      <c r="AC9374" s="48">
        <f t="shared" ca="1" si="676"/>
        <v>0.77271610024122883</v>
      </c>
      <c r="AD9374" s="48">
        <f t="shared" ca="1" si="676"/>
        <v>0.74554259005413426</v>
      </c>
      <c r="AE9374" s="49">
        <f t="shared" ca="1" si="678"/>
        <v>2.2335390820186234</v>
      </c>
      <c r="AF9374" s="50">
        <f t="shared" ca="1" si="677"/>
        <v>9.113257765425252E-2</v>
      </c>
      <c r="AG9374" s="50">
        <f t="shared" ca="1" si="677"/>
        <v>0.21915543163687526</v>
      </c>
      <c r="AH9374" s="50">
        <f t="shared" ca="1" si="677"/>
        <v>9.9572899658727596E-3</v>
      </c>
      <c r="AI9374" s="50">
        <f t="shared" ca="1" si="677"/>
        <v>0.34596041164538971</v>
      </c>
      <c r="AJ9374" s="50">
        <f t="shared" ca="1" si="677"/>
        <v>0.33379428909760972</v>
      </c>
      <c r="AK9374" s="51">
        <f t="shared" ca="1" si="679"/>
        <v>1</v>
      </c>
      <c r="AM9374" s="52" cm="1">
        <f t="array" aca="1" ref="AM9374" ca="1">+SQRT(MMULT(MMULT(AF9374:AJ9374,MMULT(MMULT($Q$25:$U$29,$Q$16:$U$20),$Q$25:$U$29)),TRANSPOSE(AF9374:AJ9374)))</f>
        <v>0.19403870328972816</v>
      </c>
      <c r="AN9374" s="53" cm="1">
        <f t="array" aca="1" ref="AN9374" ca="1">+SUMPRODUCT(AF9374:AJ9374,TRANSPOSE($T$4:$T$8))</f>
        <v>0.26081904478388196</v>
      </c>
    </row>
    <row r="9375" spans="25:40" x14ac:dyDescent="0.25">
      <c r="Y9375" s="47" t="s">
        <v>9408</v>
      </c>
      <c r="Z9375" s="48">
        <f t="shared" ca="1" si="676"/>
        <v>0.81541172467430878</v>
      </c>
      <c r="AA9375" s="48">
        <f t="shared" ca="1" si="676"/>
        <v>0.52492316357633184</v>
      </c>
      <c r="AB9375" s="48">
        <f t="shared" ca="1" si="676"/>
        <v>0.96504797617577909</v>
      </c>
      <c r="AC9375" s="48">
        <f t="shared" ca="1" si="676"/>
        <v>0.79451943272906178</v>
      </c>
      <c r="AD9375" s="48">
        <f t="shared" ca="1" si="676"/>
        <v>0.86374886510463866</v>
      </c>
      <c r="AE9375" s="49">
        <f t="shared" ca="1" si="678"/>
        <v>3.96365116226012</v>
      </c>
      <c r="AF9375" s="50">
        <f t="shared" ca="1" si="677"/>
        <v>0.20572237346168262</v>
      </c>
      <c r="AG9375" s="50">
        <f t="shared" ca="1" si="677"/>
        <v>0.1324342486479094</v>
      </c>
      <c r="AH9375" s="50">
        <f t="shared" ca="1" si="677"/>
        <v>0.24347449779750482</v>
      </c>
      <c r="AI9375" s="50">
        <f t="shared" ca="1" si="677"/>
        <v>0.20045140205426593</v>
      </c>
      <c r="AJ9375" s="50">
        <f t="shared" ca="1" si="677"/>
        <v>0.21791747803863723</v>
      </c>
      <c r="AK9375" s="51">
        <f t="shared" ca="1" si="679"/>
        <v>1</v>
      </c>
      <c r="AM9375" s="52" cm="1">
        <f t="array" aca="1" ref="AM9375" ca="1">+SQRT(MMULT(MMULT(AF9375:AJ9375,MMULT(MMULT($Q$25:$U$29,$Q$16:$U$20),$Q$25:$U$29)),TRANSPOSE(AF9375:AJ9375)))</f>
        <v>0.17455008514822096</v>
      </c>
      <c r="AN9375" s="53" cm="1">
        <f t="array" aca="1" ref="AN9375" ca="1">+SUMPRODUCT(AF9375:AJ9375,TRANSPOSE($T$4:$T$8))</f>
        <v>0.31719059515922632</v>
      </c>
    </row>
    <row r="9376" spans="25:40" x14ac:dyDescent="0.25">
      <c r="Y9376" s="47" t="s">
        <v>9409</v>
      </c>
      <c r="Z9376" s="48">
        <f t="shared" ca="1" si="676"/>
        <v>0.62583108203323545</v>
      </c>
      <c r="AA9376" s="48">
        <f t="shared" ca="1" si="676"/>
        <v>0.31620446265022895</v>
      </c>
      <c r="AB9376" s="48">
        <f t="shared" ca="1" si="676"/>
        <v>2.7890111106546489E-2</v>
      </c>
      <c r="AC9376" s="48">
        <f t="shared" ca="1" si="676"/>
        <v>0.86561459785472661</v>
      </c>
      <c r="AD9376" s="48">
        <f t="shared" ca="1" si="676"/>
        <v>0.92001311425521715</v>
      </c>
      <c r="AE9376" s="49">
        <f t="shared" ca="1" si="678"/>
        <v>2.7555533678999549</v>
      </c>
      <c r="AF9376" s="50">
        <f t="shared" ca="1" si="677"/>
        <v>0.22711629878908493</v>
      </c>
      <c r="AG9376" s="50">
        <f t="shared" ca="1" si="677"/>
        <v>0.11475171061238154</v>
      </c>
      <c r="AH9376" s="50">
        <f t="shared" ca="1" si="677"/>
        <v>1.0121419324134493E-2</v>
      </c>
      <c r="AI9376" s="50">
        <f t="shared" ca="1" si="677"/>
        <v>0.31413457926036231</v>
      </c>
      <c r="AJ9376" s="50">
        <f t="shared" ca="1" si="677"/>
        <v>0.33387599201403667</v>
      </c>
      <c r="AK9376" s="51">
        <f t="shared" ca="1" si="679"/>
        <v>1</v>
      </c>
      <c r="AM9376" s="52" cm="1">
        <f t="array" aca="1" ref="AM9376" ca="1">+SQRT(MMULT(MMULT(AF9376:AJ9376,MMULT(MMULT($Q$25:$U$29,$Q$16:$U$20),$Q$25:$U$29)),TRANSPOSE(AF9376:AJ9376)))</f>
        <v>0.18252870106770308</v>
      </c>
      <c r="AN9376" s="53" cm="1">
        <f t="array" aca="1" ref="AN9376" ca="1">+SUMPRODUCT(AF9376:AJ9376,TRANSPOSE($T$4:$T$8))</f>
        <v>0.24568685297246862</v>
      </c>
    </row>
    <row r="9377" spans="25:40" x14ac:dyDescent="0.25">
      <c r="Y9377" s="47" t="s">
        <v>9410</v>
      </c>
      <c r="Z9377" s="48">
        <f t="shared" ca="1" si="676"/>
        <v>0.82735070434404123</v>
      </c>
      <c r="AA9377" s="48">
        <f t="shared" ca="1" si="676"/>
        <v>0.37081700451851507</v>
      </c>
      <c r="AB9377" s="48">
        <f t="shared" ca="1" si="676"/>
        <v>0.1263617596098261</v>
      </c>
      <c r="AC9377" s="48">
        <f t="shared" ca="1" si="676"/>
        <v>5.8701435896248988E-2</v>
      </c>
      <c r="AD9377" s="48">
        <f t="shared" ca="1" si="676"/>
        <v>0.83656310733694672</v>
      </c>
      <c r="AE9377" s="49">
        <f t="shared" ca="1" si="678"/>
        <v>2.2197940117055781</v>
      </c>
      <c r="AF9377" s="50">
        <f t="shared" ca="1" si="677"/>
        <v>0.37271508076028487</v>
      </c>
      <c r="AG9377" s="50">
        <f t="shared" ca="1" si="677"/>
        <v>0.16705018689261078</v>
      </c>
      <c r="AH9377" s="50">
        <f t="shared" ca="1" si="677"/>
        <v>5.6924993464927888E-2</v>
      </c>
      <c r="AI9377" s="50">
        <f t="shared" ca="1" si="677"/>
        <v>2.6444541965020329E-2</v>
      </c>
      <c r="AJ9377" s="50">
        <f t="shared" ca="1" si="677"/>
        <v>0.37686519691715614</v>
      </c>
      <c r="AK9377" s="51">
        <f t="shared" ca="1" si="679"/>
        <v>1</v>
      </c>
      <c r="AM9377" s="52" cm="1">
        <f t="array" aca="1" ref="AM9377" ca="1">+SQRT(MMULT(MMULT(AF9377:AJ9377,MMULT(MMULT($Q$25:$U$29,$Q$16:$U$20),$Q$25:$U$29)),TRANSPOSE(AF9377:AJ9377)))</f>
        <v>0.18275203219818589</v>
      </c>
      <c r="AN9377" s="53" cm="1">
        <f t="array" aca="1" ref="AN9377" ca="1">+SUMPRODUCT(AF9377:AJ9377,TRANSPOSE($T$4:$T$8))</f>
        <v>0.23833538103664051</v>
      </c>
    </row>
    <row r="9378" spans="25:40" x14ac:dyDescent="0.25">
      <c r="Y9378" s="47" t="s">
        <v>9411</v>
      </c>
      <c r="Z9378" s="48">
        <f t="shared" ca="1" si="676"/>
        <v>2.4557019160138527E-3</v>
      </c>
      <c r="AA9378" s="48">
        <f t="shared" ca="1" si="676"/>
        <v>0.49876769263240917</v>
      </c>
      <c r="AB9378" s="48">
        <f t="shared" ca="1" si="676"/>
        <v>0.31708480772388548</v>
      </c>
      <c r="AC9378" s="48">
        <f t="shared" ca="1" si="676"/>
        <v>0.31227491036534927</v>
      </c>
      <c r="AD9378" s="48">
        <f t="shared" ca="1" si="676"/>
        <v>0.77884132803727935</v>
      </c>
      <c r="AE9378" s="49">
        <f t="shared" ca="1" si="678"/>
        <v>1.909424440674937</v>
      </c>
      <c r="AF9378" s="50">
        <f t="shared" ca="1" si="677"/>
        <v>1.2860953613570692E-3</v>
      </c>
      <c r="AG9378" s="50">
        <f t="shared" ca="1" si="677"/>
        <v>0.26121363171412348</v>
      </c>
      <c r="AH9378" s="50">
        <f t="shared" ca="1" si="677"/>
        <v>0.16606302976398657</v>
      </c>
      <c r="AI9378" s="50">
        <f t="shared" ca="1" si="677"/>
        <v>0.16354399981125589</v>
      </c>
      <c r="AJ9378" s="50">
        <f t="shared" ca="1" si="677"/>
        <v>0.40789324334927707</v>
      </c>
      <c r="AK9378" s="51">
        <f t="shared" ca="1" si="679"/>
        <v>1</v>
      </c>
      <c r="AM9378" s="52" cm="1">
        <f t="array" aca="1" ref="AM9378" ca="1">+SQRT(MMULT(MMULT(AF9378:AJ9378,MMULT(MMULT($Q$25:$U$29,$Q$16:$U$20),$Q$25:$U$29)),TRANSPOSE(AF9378:AJ9378)))</f>
        <v>0.20864628681157582</v>
      </c>
      <c r="AN9378" s="53" cm="1">
        <f t="array" aca="1" ref="AN9378" ca="1">+SUMPRODUCT(AF9378:AJ9378,TRANSPOSE($T$4:$T$8))</f>
        <v>0.27387723611672787</v>
      </c>
    </row>
    <row r="9379" spans="25:40" x14ac:dyDescent="0.25">
      <c r="Y9379" s="47" t="s">
        <v>9412</v>
      </c>
      <c r="Z9379" s="48">
        <f t="shared" ca="1" si="676"/>
        <v>0.17407680161490124</v>
      </c>
      <c r="AA9379" s="48">
        <f t="shared" ca="1" si="676"/>
        <v>0.19621879858906155</v>
      </c>
      <c r="AB9379" s="48">
        <f t="shared" ca="1" si="676"/>
        <v>0.74258511830551222</v>
      </c>
      <c r="AC9379" s="48">
        <f t="shared" ca="1" si="676"/>
        <v>0.18889200068152678</v>
      </c>
      <c r="AD9379" s="48">
        <f t="shared" ca="1" si="676"/>
        <v>2.5161248656923485E-2</v>
      </c>
      <c r="AE9379" s="49">
        <f t="shared" ca="1" si="678"/>
        <v>1.3269339678479255</v>
      </c>
      <c r="AF9379" s="50">
        <f t="shared" ca="1" si="677"/>
        <v>0.13118723752111491</v>
      </c>
      <c r="AG9379" s="50">
        <f t="shared" ca="1" si="677"/>
        <v>0.14787382292074189</v>
      </c>
      <c r="AH9379" s="50">
        <f t="shared" ca="1" si="677"/>
        <v>0.55962477131387811</v>
      </c>
      <c r="AI9379" s="50">
        <f t="shared" ca="1" si="677"/>
        <v>0.14235222344023596</v>
      </c>
      <c r="AJ9379" s="50">
        <f t="shared" ca="1" si="677"/>
        <v>1.8961944804028946E-2</v>
      </c>
      <c r="AK9379" s="51">
        <f t="shared" ca="1" si="679"/>
        <v>0.99999999999999967</v>
      </c>
      <c r="AM9379" s="52" cm="1">
        <f t="array" aca="1" ref="AM9379" ca="1">+SQRT(MMULT(MMULT(AF9379:AJ9379,MMULT(MMULT($Q$25:$U$29,$Q$16:$U$20),$Q$25:$U$29)),TRANSPOSE(AF9379:AJ9379)))</f>
        <v>0.21595263951029017</v>
      </c>
      <c r="AN9379" s="53" cm="1">
        <f t="array" aca="1" ref="AN9379" ca="1">+SUMPRODUCT(AF9379:AJ9379,TRANSPOSE($T$4:$T$8))</f>
        <v>0.42702449762187905</v>
      </c>
    </row>
    <row r="9380" spans="25:40" x14ac:dyDescent="0.25">
      <c r="Y9380" s="47" t="s">
        <v>9413</v>
      </c>
      <c r="Z9380" s="48">
        <f t="shared" ca="1" si="676"/>
        <v>0.83729092004775441</v>
      </c>
      <c r="AA9380" s="48">
        <f t="shared" ca="1" si="676"/>
        <v>0.1081846430426161</v>
      </c>
      <c r="AB9380" s="48">
        <f t="shared" ca="1" si="676"/>
        <v>0.13305816715185403</v>
      </c>
      <c r="AC9380" s="48">
        <f t="shared" ca="1" si="676"/>
        <v>0.43418074908643189</v>
      </c>
      <c r="AD9380" s="48">
        <f t="shared" ca="1" si="676"/>
        <v>9.0321725300216649E-2</v>
      </c>
      <c r="AE9380" s="49">
        <f t="shared" ca="1" si="678"/>
        <v>1.6030362046288733</v>
      </c>
      <c r="AF9380" s="50">
        <f t="shared" ca="1" si="677"/>
        <v>0.52231566425637888</v>
      </c>
      <c r="AG9380" s="50">
        <f t="shared" ca="1" si="677"/>
        <v>6.7487336050318619E-2</v>
      </c>
      <c r="AH9380" s="50">
        <f t="shared" ca="1" si="677"/>
        <v>8.3003844060190124E-2</v>
      </c>
      <c r="AI9380" s="50">
        <f t="shared" ca="1" si="677"/>
        <v>0.27084899756643438</v>
      </c>
      <c r="AJ9380" s="50">
        <f t="shared" ca="1" si="677"/>
        <v>5.6344158066677898E-2</v>
      </c>
      <c r="AK9380" s="51">
        <f t="shared" ca="1" si="679"/>
        <v>1</v>
      </c>
      <c r="AM9380" s="52" cm="1">
        <f t="array" aca="1" ref="AM9380" ca="1">+SQRT(MMULT(MMULT(AF9380:AJ9380,MMULT(MMULT($Q$25:$U$29,$Q$16:$U$20),$Q$25:$U$29)),TRANSPOSE(AF9380:AJ9380)))</f>
        <v>0.1689785572777103</v>
      </c>
      <c r="AN9380" s="53" cm="1">
        <f t="array" aca="1" ref="AN9380" ca="1">+SUMPRODUCT(AF9380:AJ9380,TRANSPOSE($T$4:$T$8))</f>
        <v>0.31373667864818638</v>
      </c>
    </row>
    <row r="9381" spans="25:40" x14ac:dyDescent="0.25">
      <c r="Y9381" s="47" t="s">
        <v>9414</v>
      </c>
      <c r="Z9381" s="48">
        <f t="shared" ca="1" si="676"/>
        <v>0.20732450667189162</v>
      </c>
      <c r="AA9381" s="48">
        <f t="shared" ca="1" si="676"/>
        <v>0.20369285832879014</v>
      </c>
      <c r="AB9381" s="48">
        <f t="shared" ca="1" si="676"/>
        <v>0.81154344254461441</v>
      </c>
      <c r="AC9381" s="48">
        <f t="shared" ca="1" si="676"/>
        <v>0.46828233268354258</v>
      </c>
      <c r="AD9381" s="48">
        <f t="shared" ca="1" si="676"/>
        <v>4.7974934284678361E-2</v>
      </c>
      <c r="AE9381" s="49">
        <f t="shared" ca="1" si="678"/>
        <v>1.7388180745135169</v>
      </c>
      <c r="AF9381" s="50">
        <f t="shared" ca="1" si="677"/>
        <v>0.11923300643737354</v>
      </c>
      <c r="AG9381" s="50">
        <f t="shared" ca="1" si="677"/>
        <v>0.1171444335174506</v>
      </c>
      <c r="AH9381" s="50">
        <f t="shared" ca="1" si="677"/>
        <v>0.4667213059489656</v>
      </c>
      <c r="AI9381" s="50">
        <f t="shared" ca="1" si="677"/>
        <v>0.26931071142365348</v>
      </c>
      <c r="AJ9381" s="50">
        <f t="shared" ca="1" si="677"/>
        <v>2.759054267255687E-2</v>
      </c>
      <c r="AK9381" s="51">
        <f t="shared" ca="1" si="679"/>
        <v>1</v>
      </c>
      <c r="AM9381" s="52" cm="1">
        <f t="array" aca="1" ref="AM9381" ca="1">+SQRT(MMULT(MMULT(AF9381:AJ9381,MMULT(MMULT($Q$25:$U$29,$Q$16:$U$20),$Q$25:$U$29)),TRANSPOSE(AF9381:AJ9381)))</f>
        <v>0.20149559131694961</v>
      </c>
      <c r="AN9381" s="53" cm="1">
        <f t="array" aca="1" ref="AN9381" ca="1">+SUMPRODUCT(AF9381:AJ9381,TRANSPOSE($T$4:$T$8))</f>
        <v>0.40787989988133411</v>
      </c>
    </row>
    <row r="9382" spans="25:40" x14ac:dyDescent="0.25">
      <c r="Y9382" s="47" t="s">
        <v>9415</v>
      </c>
      <c r="Z9382" s="48">
        <f t="shared" ca="1" si="676"/>
        <v>8.7187491041906817E-3</v>
      </c>
      <c r="AA9382" s="48">
        <f t="shared" ca="1" si="676"/>
        <v>0.53504279216778272</v>
      </c>
      <c r="AB9382" s="48">
        <f t="shared" ca="1" si="676"/>
        <v>0.87591119928958416</v>
      </c>
      <c r="AC9382" s="48">
        <f t="shared" ca="1" si="676"/>
        <v>0.27969899283529009</v>
      </c>
      <c r="AD9382" s="48">
        <f t="shared" ca="1" si="676"/>
        <v>0.54448535599797843</v>
      </c>
      <c r="AE9382" s="49">
        <f t="shared" ca="1" si="678"/>
        <v>2.2438570893948264</v>
      </c>
      <c r="AF9382" s="50">
        <f t="shared" ca="1" si="677"/>
        <v>3.885608020848667E-3</v>
      </c>
      <c r="AG9382" s="50">
        <f t="shared" ca="1" si="677"/>
        <v>0.23844780253455669</v>
      </c>
      <c r="AH9382" s="50">
        <f t="shared" ca="1" si="677"/>
        <v>0.3903596193489397</v>
      </c>
      <c r="AI9382" s="50">
        <f t="shared" ca="1" si="677"/>
        <v>0.12465098341477958</v>
      </c>
      <c r="AJ9382" s="50">
        <f t="shared" ca="1" si="677"/>
        <v>0.24265598668087521</v>
      </c>
      <c r="AK9382" s="51">
        <f t="shared" ca="1" si="679"/>
        <v>0.99999999999999978</v>
      </c>
      <c r="AM9382" s="52" cm="1">
        <f t="array" aca="1" ref="AM9382" ca="1">+SQRT(MMULT(MMULT(AF9382:AJ9382,MMULT(MMULT($Q$25:$U$29,$Q$16:$U$20),$Q$25:$U$29)),TRANSPOSE(AF9382:AJ9382)))</f>
        <v>0.20746561926095253</v>
      </c>
      <c r="AN9382" s="53" cm="1">
        <f t="array" aca="1" ref="AN9382" ca="1">+SUMPRODUCT(AF9382:AJ9382,TRANSPOSE($T$4:$T$8))</f>
        <v>0.35283400510752283</v>
      </c>
    </row>
    <row r="9383" spans="25:40" x14ac:dyDescent="0.25">
      <c r="Y9383" s="47" t="s">
        <v>9416</v>
      </c>
      <c r="Z9383" s="48">
        <f t="shared" ca="1" si="676"/>
        <v>0.25925068463941869</v>
      </c>
      <c r="AA9383" s="48">
        <f t="shared" ca="1" si="676"/>
        <v>0.70372816401880156</v>
      </c>
      <c r="AB9383" s="48">
        <f t="shared" ca="1" si="676"/>
        <v>0.94687760932402687</v>
      </c>
      <c r="AC9383" s="48">
        <f t="shared" ca="1" si="676"/>
        <v>0.50422682122346707</v>
      </c>
      <c r="AD9383" s="48">
        <f t="shared" ca="1" si="676"/>
        <v>0.41892407969720424</v>
      </c>
      <c r="AE9383" s="49">
        <f t="shared" ca="1" si="678"/>
        <v>2.8330073589029183</v>
      </c>
      <c r="AF9383" s="50">
        <f t="shared" ca="1" si="677"/>
        <v>9.151076993312629E-2</v>
      </c>
      <c r="AG9383" s="50">
        <f t="shared" ca="1" si="677"/>
        <v>0.24840322486536717</v>
      </c>
      <c r="AH9383" s="50">
        <f t="shared" ca="1" si="677"/>
        <v>0.33423055056613232</v>
      </c>
      <c r="AI9383" s="50">
        <f t="shared" ca="1" si="677"/>
        <v>0.17798288438570412</v>
      </c>
      <c r="AJ9383" s="50">
        <f t="shared" ca="1" si="677"/>
        <v>0.14787257024967013</v>
      </c>
      <c r="AK9383" s="51">
        <f t="shared" ca="1" si="679"/>
        <v>1</v>
      </c>
      <c r="AM9383" s="52" cm="1">
        <f t="array" aca="1" ref="AM9383" ca="1">+SQRT(MMULT(MMULT(AF9383:AJ9383,MMULT(MMULT($Q$25:$U$29,$Q$16:$U$20),$Q$25:$U$29)),TRANSPOSE(AF9383:AJ9383)))</f>
        <v>0.18889851788862247</v>
      </c>
      <c r="AN9383" s="53" cm="1">
        <f t="array" aca="1" ref="AN9383" ca="1">+SUMPRODUCT(AF9383:AJ9383,TRANSPOSE($T$4:$T$8))</f>
        <v>0.36571802828571681</v>
      </c>
    </row>
    <row r="9384" spans="25:40" x14ac:dyDescent="0.25">
      <c r="Y9384" s="47" t="s">
        <v>9417</v>
      </c>
      <c r="Z9384" s="48">
        <f t="shared" ca="1" si="676"/>
        <v>0.32643106534314925</v>
      </c>
      <c r="AA9384" s="48">
        <f t="shared" ca="1" si="676"/>
        <v>0.64180961969946326</v>
      </c>
      <c r="AB9384" s="48">
        <f t="shared" ca="1" si="676"/>
        <v>7.8111178114398272E-2</v>
      </c>
      <c r="AC9384" s="48">
        <f t="shared" ca="1" si="676"/>
        <v>0.11436729538816648</v>
      </c>
      <c r="AD9384" s="48">
        <f t="shared" ca="1" si="676"/>
        <v>0.28134689347715958</v>
      </c>
      <c r="AE9384" s="49">
        <f t="shared" ca="1" si="678"/>
        <v>1.4420660520223367</v>
      </c>
      <c r="AF9384" s="50">
        <f t="shared" ca="1" si="677"/>
        <v>0.22636346295328574</v>
      </c>
      <c r="AG9384" s="50">
        <f t="shared" ca="1" si="677"/>
        <v>0.44506256755673351</v>
      </c>
      <c r="AH9384" s="50">
        <f t="shared" ca="1" si="677"/>
        <v>5.4166158342647382E-2</v>
      </c>
      <c r="AI9384" s="50">
        <f t="shared" ca="1" si="677"/>
        <v>7.9307945171983696E-2</v>
      </c>
      <c r="AJ9384" s="50">
        <f t="shared" ca="1" si="677"/>
        <v>0.1950998659753497</v>
      </c>
      <c r="AK9384" s="51">
        <f t="shared" ca="1" si="679"/>
        <v>1</v>
      </c>
      <c r="AM9384" s="52" cm="1">
        <f t="array" aca="1" ref="AM9384" ca="1">+SQRT(MMULT(MMULT(AF9384:AJ9384,MMULT(MMULT($Q$25:$U$29,$Q$16:$U$20),$Q$25:$U$29)),TRANSPOSE(AF9384:AJ9384)))</f>
        <v>0.19073683108459447</v>
      </c>
      <c r="AN9384" s="53" cm="1">
        <f t="array" aca="1" ref="AN9384" ca="1">+SUMPRODUCT(AF9384:AJ9384,TRANSPOSE($T$4:$T$8))</f>
        <v>0.31635416803900951</v>
      </c>
    </row>
    <row r="9385" spans="25:40" x14ac:dyDescent="0.25">
      <c r="Y9385" s="47" t="s">
        <v>9418</v>
      </c>
      <c r="Z9385" s="48">
        <f t="shared" ca="1" si="676"/>
        <v>0.76128668062579341</v>
      </c>
      <c r="AA9385" s="48">
        <f t="shared" ca="1" si="676"/>
        <v>0.32205530520564396</v>
      </c>
      <c r="AB9385" s="48">
        <f t="shared" ca="1" si="676"/>
        <v>0.80917905575772664</v>
      </c>
      <c r="AC9385" s="48">
        <f t="shared" ca="1" si="676"/>
        <v>0.22969832951342473</v>
      </c>
      <c r="AD9385" s="48">
        <f t="shared" ca="1" si="676"/>
        <v>0.68500585636864664</v>
      </c>
      <c r="AE9385" s="49">
        <f t="shared" ca="1" si="678"/>
        <v>2.8072252274712355</v>
      </c>
      <c r="AF9385" s="50">
        <f t="shared" ca="1" si="677"/>
        <v>0.27118831548531103</v>
      </c>
      <c r="AG9385" s="50">
        <f t="shared" ca="1" si="677"/>
        <v>0.11472371438317161</v>
      </c>
      <c r="AH9385" s="50">
        <f t="shared" ca="1" si="677"/>
        <v>0.28824871187362466</v>
      </c>
      <c r="AI9385" s="50">
        <f t="shared" ca="1" si="677"/>
        <v>8.1823975955195555E-2</v>
      </c>
      <c r="AJ9385" s="50">
        <f t="shared" ca="1" si="677"/>
        <v>0.24401528230269712</v>
      </c>
      <c r="AK9385" s="51">
        <f t="shared" ca="1" si="679"/>
        <v>0.99999999999999989</v>
      </c>
      <c r="AM9385" s="52" cm="1">
        <f t="array" aca="1" ref="AM9385" ca="1">+SQRT(MMULT(MMULT(AF9385:AJ9385,MMULT(MMULT($Q$25:$U$29,$Q$16:$U$20),$Q$25:$U$29)),TRANSPOSE(AF9385:AJ9385)))</f>
        <v>0.17851604767159346</v>
      </c>
      <c r="AN9385" s="53" cm="1">
        <f t="array" aca="1" ref="AN9385" ca="1">+SUMPRODUCT(AF9385:AJ9385,TRANSPOSE($T$4:$T$8))</f>
        <v>0.31264152159284986</v>
      </c>
    </row>
    <row r="9386" spans="25:40" x14ac:dyDescent="0.25">
      <c r="Y9386" s="47" t="s">
        <v>9419</v>
      </c>
      <c r="Z9386" s="48">
        <f t="shared" ca="1" si="676"/>
        <v>0.10050787757982793</v>
      </c>
      <c r="AA9386" s="48">
        <f t="shared" ca="1" si="676"/>
        <v>3.8247070584485288E-2</v>
      </c>
      <c r="AB9386" s="48">
        <f t="shared" ca="1" si="676"/>
        <v>0.19019691822722573</v>
      </c>
      <c r="AC9386" s="48">
        <f t="shared" ca="1" si="676"/>
        <v>0.64392942675424802</v>
      </c>
      <c r="AD9386" s="48">
        <f t="shared" ca="1" si="676"/>
        <v>0.72865962121773198</v>
      </c>
      <c r="AE9386" s="49">
        <f t="shared" ca="1" si="678"/>
        <v>1.701540914363519</v>
      </c>
      <c r="AF9386" s="50">
        <f t="shared" ca="1" si="677"/>
        <v>5.9068739829523327E-2</v>
      </c>
      <c r="AG9386" s="50">
        <f t="shared" ca="1" si="677"/>
        <v>2.2477902389312833E-2</v>
      </c>
      <c r="AH9386" s="50">
        <f t="shared" ca="1" si="677"/>
        <v>0.11177922118809061</v>
      </c>
      <c r="AI9386" s="50">
        <f t="shared" ca="1" si="677"/>
        <v>0.37843899098665945</v>
      </c>
      <c r="AJ9386" s="50">
        <f t="shared" ca="1" si="677"/>
        <v>0.42823514560641379</v>
      </c>
      <c r="AK9386" s="51">
        <f t="shared" ca="1" si="679"/>
        <v>1</v>
      </c>
      <c r="AM9386" s="52" cm="1">
        <f t="array" aca="1" ref="AM9386" ca="1">+SQRT(MMULT(MMULT(AF9386:AJ9386,MMULT(MMULT($Q$25:$U$29,$Q$16:$U$20),$Q$25:$U$29)),TRANSPOSE(AF9386:AJ9386)))</f>
        <v>0.20525640263947259</v>
      </c>
      <c r="AN9386" s="53" cm="1">
        <f t="array" aca="1" ref="AN9386" ca="1">+SUMPRODUCT(AF9386:AJ9386,TRANSPOSE($T$4:$T$8))</f>
        <v>0.23787882809240568</v>
      </c>
    </row>
    <row r="9387" spans="25:40" x14ac:dyDescent="0.25">
      <c r="Y9387" s="47" t="s">
        <v>9420</v>
      </c>
      <c r="Z9387" s="48">
        <f t="shared" ca="1" si="676"/>
        <v>0.5172060939576274</v>
      </c>
      <c r="AA9387" s="48">
        <f t="shared" ca="1" si="676"/>
        <v>0.44646241115251506</v>
      </c>
      <c r="AB9387" s="48">
        <f t="shared" ca="1" si="676"/>
        <v>0.70706732164748187</v>
      </c>
      <c r="AC9387" s="48">
        <f t="shared" ca="1" si="676"/>
        <v>1.3952322033919495E-2</v>
      </c>
      <c r="AD9387" s="48">
        <f t="shared" ca="1" si="676"/>
        <v>3.7279480127644149E-2</v>
      </c>
      <c r="AE9387" s="49">
        <f t="shared" ca="1" si="678"/>
        <v>1.7219676289191879</v>
      </c>
      <c r="AF9387" s="50">
        <f t="shared" ca="1" si="677"/>
        <v>0.30035761722318643</v>
      </c>
      <c r="AG9387" s="50">
        <f t="shared" ca="1" si="677"/>
        <v>0.25927456687019262</v>
      </c>
      <c r="AH9387" s="50">
        <f t="shared" ca="1" si="677"/>
        <v>0.41061591970302053</v>
      </c>
      <c r="AI9387" s="50">
        <f t="shared" ca="1" si="677"/>
        <v>8.1025460639331682E-3</v>
      </c>
      <c r="AJ9387" s="50">
        <f t="shared" ca="1" si="677"/>
        <v>2.1649350139667276E-2</v>
      </c>
      <c r="AK9387" s="51">
        <f t="shared" ca="1" si="679"/>
        <v>1</v>
      </c>
      <c r="AM9387" s="52" cm="1">
        <f t="array" aca="1" ref="AM9387" ca="1">+SQRT(MMULT(MMULT(AF9387:AJ9387,MMULT(MMULT($Q$25:$U$29,$Q$16:$U$20),$Q$25:$U$29)),TRANSPOSE(AF9387:AJ9387)))</f>
        <v>0.19226317993035114</v>
      </c>
      <c r="AN9387" s="53" cm="1">
        <f t="array" aca="1" ref="AN9387" ca="1">+SUMPRODUCT(AF9387:AJ9387,TRANSPOSE($T$4:$T$8))</f>
        <v>0.40240337006739701</v>
      </c>
    </row>
    <row r="9388" spans="25:40" x14ac:dyDescent="0.25">
      <c r="Y9388" s="47" t="s">
        <v>9421</v>
      </c>
      <c r="Z9388" s="48">
        <f t="shared" ca="1" si="676"/>
        <v>0.61571428654376337</v>
      </c>
      <c r="AA9388" s="48">
        <f t="shared" ca="1" si="676"/>
        <v>9.9020808061709986E-2</v>
      </c>
      <c r="AB9388" s="48">
        <f t="shared" ca="1" si="676"/>
        <v>0.71900216764110547</v>
      </c>
      <c r="AC9388" s="48">
        <f t="shared" ca="1" si="676"/>
        <v>0.4149950115656722</v>
      </c>
      <c r="AD9388" s="48">
        <f t="shared" ca="1" si="676"/>
        <v>0.63210349139738198</v>
      </c>
      <c r="AE9388" s="49">
        <f t="shared" ca="1" si="678"/>
        <v>2.4808357652096333</v>
      </c>
      <c r="AF9388" s="50">
        <f t="shared" ca="1" si="677"/>
        <v>0.2481882497738559</v>
      </c>
      <c r="AG9388" s="50">
        <f t="shared" ca="1" si="677"/>
        <v>3.9914293985254048E-2</v>
      </c>
      <c r="AH9388" s="50">
        <f t="shared" ca="1" si="677"/>
        <v>0.28982255807665247</v>
      </c>
      <c r="AI9388" s="50">
        <f t="shared" ca="1" si="677"/>
        <v>0.1672803243912459</v>
      </c>
      <c r="AJ9388" s="50">
        <f t="shared" ca="1" si="677"/>
        <v>0.25479457377299158</v>
      </c>
      <c r="AK9388" s="51">
        <f t="shared" ca="1" si="679"/>
        <v>0.99999999999999978</v>
      </c>
      <c r="AM9388" s="52" cm="1">
        <f t="array" aca="1" ref="AM9388" ca="1">+SQRT(MMULT(MMULT(AF9388:AJ9388,MMULT(MMULT($Q$25:$U$29,$Q$16:$U$20),$Q$25:$U$29)),TRANSPOSE(AF9388:AJ9388)))</f>
        <v>0.18024060124701025</v>
      </c>
      <c r="AN9388" s="53" cm="1">
        <f t="array" aca="1" ref="AN9388" ca="1">+SUMPRODUCT(AF9388:AJ9388,TRANSPOSE($T$4:$T$8))</f>
        <v>0.30526214678853547</v>
      </c>
    </row>
    <row r="9389" spans="25:40" x14ac:dyDescent="0.25">
      <c r="Y9389" s="47" t="s">
        <v>9422</v>
      </c>
      <c r="Z9389" s="48">
        <f t="shared" ca="1" si="676"/>
        <v>0.78721320714022525</v>
      </c>
      <c r="AA9389" s="48">
        <f t="shared" ca="1" si="676"/>
        <v>0.54596304950783603</v>
      </c>
      <c r="AB9389" s="48">
        <f t="shared" ca="1" si="676"/>
        <v>0.36246051420734715</v>
      </c>
      <c r="AC9389" s="48">
        <f t="shared" ca="1" si="676"/>
        <v>0.71985700767863192</v>
      </c>
      <c r="AD9389" s="48">
        <f t="shared" ca="1" si="676"/>
        <v>0.83313989182097614</v>
      </c>
      <c r="AE9389" s="49">
        <f t="shared" ca="1" si="678"/>
        <v>3.2486336703550167</v>
      </c>
      <c r="AF9389" s="50">
        <f t="shared" ca="1" si="677"/>
        <v>0.24232132244513649</v>
      </c>
      <c r="AG9389" s="50">
        <f t="shared" ca="1" si="677"/>
        <v>0.1680592842738628</v>
      </c>
      <c r="AH9389" s="50">
        <f t="shared" ca="1" si="677"/>
        <v>0.11157321846255962</v>
      </c>
      <c r="AI9389" s="50">
        <f t="shared" ca="1" si="677"/>
        <v>0.22158762135835544</v>
      </c>
      <c r="AJ9389" s="50">
        <f t="shared" ca="1" si="677"/>
        <v>0.25645855346008561</v>
      </c>
      <c r="AK9389" s="51">
        <f t="shared" ca="1" si="679"/>
        <v>0.99999999999999989</v>
      </c>
      <c r="AM9389" s="52" cm="1">
        <f t="array" aca="1" ref="AM9389" ca="1">+SQRT(MMULT(MMULT(AF9389:AJ9389,MMULT(MMULT($Q$25:$U$29,$Q$16:$U$20),$Q$25:$U$29)),TRANSPOSE(AF9389:AJ9389)))</f>
        <v>0.17129299072634269</v>
      </c>
      <c r="AN9389" s="53" cm="1">
        <f t="array" aca="1" ref="AN9389" ca="1">+SUMPRODUCT(AF9389:AJ9389,TRANSPOSE($T$4:$T$8))</f>
        <v>0.28641793863246551</v>
      </c>
    </row>
    <row r="9390" spans="25:40" x14ac:dyDescent="0.25">
      <c r="Y9390" s="47" t="s">
        <v>9423</v>
      </c>
      <c r="Z9390" s="48">
        <f t="shared" ca="1" si="676"/>
        <v>0.88735505830034533</v>
      </c>
      <c r="AA9390" s="48">
        <f t="shared" ca="1" si="676"/>
        <v>0.28829841664079203</v>
      </c>
      <c r="AB9390" s="48">
        <f t="shared" ca="1" si="676"/>
        <v>0.54210964906729076</v>
      </c>
      <c r="AC9390" s="48">
        <f t="shared" ca="1" si="676"/>
        <v>0.35263742848385582</v>
      </c>
      <c r="AD9390" s="48">
        <f t="shared" ca="1" si="676"/>
        <v>0.57071849355655413</v>
      </c>
      <c r="AE9390" s="49">
        <f t="shared" ca="1" si="678"/>
        <v>2.6411190460488383</v>
      </c>
      <c r="AF9390" s="50">
        <f t="shared" ca="1" si="677"/>
        <v>0.33597692600333351</v>
      </c>
      <c r="AG9390" s="50">
        <f t="shared" ca="1" si="677"/>
        <v>0.10915767582384886</v>
      </c>
      <c r="AH9390" s="50">
        <f t="shared" ca="1" si="677"/>
        <v>0.20525755924493316</v>
      </c>
      <c r="AI9390" s="50">
        <f t="shared" ca="1" si="677"/>
        <v>0.13351818768313672</v>
      </c>
      <c r="AJ9390" s="50">
        <f t="shared" ca="1" si="677"/>
        <v>0.21608965124474766</v>
      </c>
      <c r="AK9390" s="51">
        <f t="shared" ca="1" si="679"/>
        <v>0.99999999999999989</v>
      </c>
      <c r="AM9390" s="52" cm="1">
        <f t="array" aca="1" ref="AM9390" ca="1">+SQRT(MMULT(MMULT(AF9390:AJ9390,MMULT(MMULT($Q$25:$U$29,$Q$16:$U$20),$Q$25:$U$29)),TRANSPOSE(AF9390:AJ9390)))</f>
        <v>0.16838531184807407</v>
      </c>
      <c r="AN9390" s="53" cm="1">
        <f t="array" aca="1" ref="AN9390" ca="1">+SUMPRODUCT(AF9390:AJ9390,TRANSPOSE($T$4:$T$8))</f>
        <v>0.30305575714461486</v>
      </c>
    </row>
    <row r="9391" spans="25:40" x14ac:dyDescent="0.25">
      <c r="Y9391" s="47" t="s">
        <v>9424</v>
      </c>
      <c r="Z9391" s="48">
        <f t="shared" ca="1" si="676"/>
        <v>0.51949157173587568</v>
      </c>
      <c r="AA9391" s="48">
        <f t="shared" ca="1" si="676"/>
        <v>0.40395057854767569</v>
      </c>
      <c r="AB9391" s="48">
        <f t="shared" ca="1" si="676"/>
        <v>0.52343685733208889</v>
      </c>
      <c r="AC9391" s="48">
        <f t="shared" ca="1" si="676"/>
        <v>0.90488616117455267</v>
      </c>
      <c r="AD9391" s="48">
        <f t="shared" ca="1" si="676"/>
        <v>0.37864630482081374</v>
      </c>
      <c r="AE9391" s="49">
        <f t="shared" ca="1" si="678"/>
        <v>2.7304114736110066</v>
      </c>
      <c r="AF9391" s="50">
        <f t="shared" ca="1" si="677"/>
        <v>0.19026127627893424</v>
      </c>
      <c r="AG9391" s="50">
        <f t="shared" ca="1" si="677"/>
        <v>0.14794494619283355</v>
      </c>
      <c r="AH9391" s="50">
        <f t="shared" ca="1" si="677"/>
        <v>0.19170621805212257</v>
      </c>
      <c r="AI9391" s="50">
        <f t="shared" ca="1" si="677"/>
        <v>0.33141018118336146</v>
      </c>
      <c r="AJ9391" s="50">
        <f t="shared" ca="1" si="677"/>
        <v>0.13867737829274823</v>
      </c>
      <c r="AK9391" s="51">
        <f t="shared" ca="1" si="679"/>
        <v>1</v>
      </c>
      <c r="AM9391" s="52" cm="1">
        <f t="array" aca="1" ref="AM9391" ca="1">+SQRT(MMULT(MMULT(AF9391:AJ9391,MMULT(MMULT($Q$25:$U$29,$Q$16:$U$20),$Q$25:$U$29)),TRANSPOSE(AF9391:AJ9391)))</f>
        <v>0.17208707258934419</v>
      </c>
      <c r="AN9391" s="53" cm="1">
        <f t="array" aca="1" ref="AN9391" ca="1">+SUMPRODUCT(AF9391:AJ9391,TRANSPOSE($T$4:$T$8))</f>
        <v>0.33225825134870313</v>
      </c>
    </row>
    <row r="9392" spans="25:40" x14ac:dyDescent="0.25">
      <c r="Y9392" s="47" t="s">
        <v>9425</v>
      </c>
      <c r="Z9392" s="48">
        <f t="shared" ca="1" si="676"/>
        <v>0.83006024377328447</v>
      </c>
      <c r="AA9392" s="48">
        <f t="shared" ca="1" si="676"/>
        <v>0.8726843375050426</v>
      </c>
      <c r="AB9392" s="48">
        <f t="shared" ca="1" si="676"/>
        <v>0.70752883189000049</v>
      </c>
      <c r="AC9392" s="48">
        <f t="shared" ca="1" si="676"/>
        <v>0.81228660361000182</v>
      </c>
      <c r="AD9392" s="48">
        <f t="shared" ca="1" si="676"/>
        <v>0.63072497585389664</v>
      </c>
      <c r="AE9392" s="49">
        <f t="shared" ca="1" si="678"/>
        <v>3.8532849926322261</v>
      </c>
      <c r="AF9392" s="50">
        <f t="shared" ca="1" si="677"/>
        <v>0.2154162605051074</v>
      </c>
      <c r="AG9392" s="50">
        <f t="shared" ca="1" si="677"/>
        <v>0.22647801529699502</v>
      </c>
      <c r="AH9392" s="50">
        <f t="shared" ca="1" si="677"/>
        <v>0.18361705226653346</v>
      </c>
      <c r="AI9392" s="50">
        <f t="shared" ca="1" si="677"/>
        <v>0.21080366626479888</v>
      </c>
      <c r="AJ9392" s="50">
        <f t="shared" ca="1" si="677"/>
        <v>0.16368500566656521</v>
      </c>
      <c r="AK9392" s="51">
        <f t="shared" ca="1" si="679"/>
        <v>0.99999999999999989</v>
      </c>
      <c r="AM9392" s="52" cm="1">
        <f t="array" aca="1" ref="AM9392" ca="1">+SQRT(MMULT(MMULT(AF9392:AJ9392,MMULT(MMULT($Q$25:$U$29,$Q$16:$U$20),$Q$25:$U$29)),TRANSPOSE(AF9392:AJ9392)))</f>
        <v>0.17027124089434165</v>
      </c>
      <c r="AN9392" s="53" cm="1">
        <f t="array" aca="1" ref="AN9392" ca="1">+SUMPRODUCT(AF9392:AJ9392,TRANSPOSE($T$4:$T$8))</f>
        <v>0.32909576608407487</v>
      </c>
    </row>
    <row r="9393" spans="25:40" x14ac:dyDescent="0.25">
      <c r="Y9393" s="47" t="s">
        <v>9426</v>
      </c>
      <c r="Z9393" s="48">
        <f t="shared" ca="1" si="676"/>
        <v>0.63573165933004572</v>
      </c>
      <c r="AA9393" s="48">
        <f t="shared" ca="1" si="676"/>
        <v>6.3427125808974694E-3</v>
      </c>
      <c r="AB9393" s="48">
        <f t="shared" ca="1" si="676"/>
        <v>0.5850970803097032</v>
      </c>
      <c r="AC9393" s="48">
        <f t="shared" ca="1" si="676"/>
        <v>0.25259698704311218</v>
      </c>
      <c r="AD9393" s="48">
        <f t="shared" ca="1" si="676"/>
        <v>0.30482954848021981</v>
      </c>
      <c r="AE9393" s="49">
        <f t="shared" ca="1" si="678"/>
        <v>1.7845979877439784</v>
      </c>
      <c r="AF9393" s="50">
        <f t="shared" ca="1" si="677"/>
        <v>0.3562324196799716</v>
      </c>
      <c r="AG9393" s="50">
        <f t="shared" ca="1" si="677"/>
        <v>3.5541408342142579E-3</v>
      </c>
      <c r="AH9393" s="50">
        <f t="shared" ca="1" si="677"/>
        <v>0.3278593186409231</v>
      </c>
      <c r="AI9393" s="50">
        <f t="shared" ca="1" si="677"/>
        <v>0.14154279494758132</v>
      </c>
      <c r="AJ9393" s="50">
        <f t="shared" ca="1" si="677"/>
        <v>0.17081132589730971</v>
      </c>
      <c r="AK9393" s="51">
        <f t="shared" ca="1" si="679"/>
        <v>1</v>
      </c>
      <c r="AM9393" s="52" cm="1">
        <f t="array" aca="1" ref="AM9393" ca="1">+SQRT(MMULT(MMULT(AF9393:AJ9393,MMULT(MMULT($Q$25:$U$29,$Q$16:$U$20),$Q$25:$U$29)),TRANSPOSE(AF9393:AJ9393)))</f>
        <v>0.17972106802267965</v>
      </c>
      <c r="AN9393" s="53" cm="1">
        <f t="array" aca="1" ref="AN9393" ca="1">+SUMPRODUCT(AF9393:AJ9393,TRANSPOSE($T$4:$T$8))</f>
        <v>0.32574660845674519</v>
      </c>
    </row>
    <row r="9394" spans="25:40" x14ac:dyDescent="0.25">
      <c r="Y9394" s="47" t="s">
        <v>9427</v>
      </c>
      <c r="Z9394" s="48">
        <f t="shared" ca="1" si="676"/>
        <v>0.81058935216304207</v>
      </c>
      <c r="AA9394" s="48">
        <f t="shared" ca="1" si="676"/>
        <v>0.10920750390965106</v>
      </c>
      <c r="AB9394" s="48">
        <f t="shared" ca="1" si="676"/>
        <v>0.34378011266089337</v>
      </c>
      <c r="AC9394" s="48">
        <f t="shared" ca="1" si="676"/>
        <v>0.28378045569761234</v>
      </c>
      <c r="AD9394" s="48">
        <f t="shared" ca="1" si="676"/>
        <v>0.19222301630409222</v>
      </c>
      <c r="AE9394" s="49">
        <f t="shared" ca="1" si="678"/>
        <v>1.7395804407352911</v>
      </c>
      <c r="AF9394" s="50">
        <f t="shared" ca="1" si="677"/>
        <v>0.46596830659950383</v>
      </c>
      <c r="AG9394" s="50">
        <f t="shared" ca="1" si="677"/>
        <v>6.2778070707377523E-2</v>
      </c>
      <c r="AH9394" s="50">
        <f t="shared" ca="1" si="677"/>
        <v>0.19762242930001175</v>
      </c>
      <c r="AI9394" s="50">
        <f t="shared" ca="1" si="677"/>
        <v>0.16313155117889414</v>
      </c>
      <c r="AJ9394" s="50">
        <f t="shared" ca="1" si="677"/>
        <v>0.11049964221421277</v>
      </c>
      <c r="AK9394" s="51">
        <f t="shared" ca="1" si="679"/>
        <v>1</v>
      </c>
      <c r="AM9394" s="52" cm="1">
        <f t="array" aca="1" ref="AM9394" ca="1">+SQRT(MMULT(MMULT(AF9394:AJ9394,MMULT(MMULT($Q$25:$U$29,$Q$16:$U$20),$Q$25:$U$29)),TRANSPOSE(AF9394:AJ9394)))</f>
        <v>0.16682358710844958</v>
      </c>
      <c r="AN9394" s="53" cm="1">
        <f t="array" aca="1" ref="AN9394" ca="1">+SUMPRODUCT(AF9394:AJ9394,TRANSPOSE($T$4:$T$8))</f>
        <v>0.32010087031368933</v>
      </c>
    </row>
    <row r="9395" spans="25:40" x14ac:dyDescent="0.25">
      <c r="Y9395" s="47" t="s">
        <v>9428</v>
      </c>
      <c r="Z9395" s="48">
        <f t="shared" ca="1" si="676"/>
        <v>0.21215176191961438</v>
      </c>
      <c r="AA9395" s="48">
        <f t="shared" ca="1" si="676"/>
        <v>0.39813615156801641</v>
      </c>
      <c r="AB9395" s="48">
        <f t="shared" ca="1" si="676"/>
        <v>0.14710552077759576</v>
      </c>
      <c r="AC9395" s="48">
        <f t="shared" ca="1" si="676"/>
        <v>0.67608096005861906</v>
      </c>
      <c r="AD9395" s="48">
        <f t="shared" ca="1" si="676"/>
        <v>0.77317459435609304</v>
      </c>
      <c r="AE9395" s="49">
        <f t="shared" ca="1" si="678"/>
        <v>2.2066489886799383</v>
      </c>
      <c r="AF9395" s="50">
        <f t="shared" ca="1" si="677"/>
        <v>9.614205204722108E-2</v>
      </c>
      <c r="AG9395" s="50">
        <f t="shared" ca="1" si="677"/>
        <v>0.18042568329192649</v>
      </c>
      <c r="AH9395" s="50">
        <f t="shared" ca="1" si="677"/>
        <v>6.6664667345030362E-2</v>
      </c>
      <c r="AI9395" s="50">
        <f t="shared" ca="1" si="677"/>
        <v>0.30638355421587204</v>
      </c>
      <c r="AJ9395" s="50">
        <f t="shared" ca="1" si="677"/>
        <v>0.35038404309995019</v>
      </c>
      <c r="AK9395" s="51">
        <f t="shared" ca="1" si="679"/>
        <v>1</v>
      </c>
      <c r="AM9395" s="52" cm="1">
        <f t="array" aca="1" ref="AM9395" ca="1">+SQRT(MMULT(MMULT(AF9395:AJ9395,MMULT(MMULT($Q$25:$U$29,$Q$16:$U$20),$Q$25:$U$29)),TRANSPOSE(AF9395:AJ9395)))</f>
        <v>0.19098838613946356</v>
      </c>
      <c r="AN9395" s="53" cm="1">
        <f t="array" aca="1" ref="AN9395" ca="1">+SUMPRODUCT(AF9395:AJ9395,TRANSPOSE($T$4:$T$8))</f>
        <v>0.26218721502972053</v>
      </c>
    </row>
    <row r="9396" spans="25:40" x14ac:dyDescent="0.25">
      <c r="Y9396" s="47" t="s">
        <v>9429</v>
      </c>
      <c r="Z9396" s="48">
        <f t="shared" ca="1" si="676"/>
        <v>0.58565854847728382</v>
      </c>
      <c r="AA9396" s="48">
        <f t="shared" ca="1" si="676"/>
        <v>5.1611093222321269E-2</v>
      </c>
      <c r="AB9396" s="48">
        <f t="shared" ca="1" si="676"/>
        <v>0.42608418857974362</v>
      </c>
      <c r="AC9396" s="48">
        <f t="shared" ca="1" si="676"/>
        <v>0.48062712297642485</v>
      </c>
      <c r="AD9396" s="48">
        <f t="shared" ca="1" si="676"/>
        <v>0.84115140969605673</v>
      </c>
      <c r="AE9396" s="49">
        <f t="shared" ca="1" si="678"/>
        <v>2.38513236295183</v>
      </c>
      <c r="AF9396" s="50">
        <f t="shared" ca="1" si="677"/>
        <v>0.24554551251506865</v>
      </c>
      <c r="AG9396" s="50">
        <f t="shared" ca="1" si="677"/>
        <v>2.1638670467096256E-2</v>
      </c>
      <c r="AH9396" s="50">
        <f t="shared" ca="1" si="677"/>
        <v>0.17864173712037665</v>
      </c>
      <c r="AI9396" s="50">
        <f t="shared" ca="1" si="677"/>
        <v>0.20150962287963034</v>
      </c>
      <c r="AJ9396" s="50">
        <f t="shared" ca="1" si="677"/>
        <v>0.35266445701782823</v>
      </c>
      <c r="AK9396" s="51">
        <f t="shared" ca="1" si="679"/>
        <v>1</v>
      </c>
      <c r="AM9396" s="52" cm="1">
        <f t="array" aca="1" ref="AM9396" ca="1">+SQRT(MMULT(MMULT(AF9396:AJ9396,MMULT(MMULT($Q$25:$U$29,$Q$16:$U$20),$Q$25:$U$29)),TRANSPOSE(AF9396:AJ9396)))</f>
        <v>0.18235989149255247</v>
      </c>
      <c r="AN9396" s="53" cm="1">
        <f t="array" aca="1" ref="AN9396" ca="1">+SUMPRODUCT(AF9396:AJ9396,TRANSPOSE($T$4:$T$8))</f>
        <v>0.25955078982592211</v>
      </c>
    </row>
    <row r="9397" spans="25:40" x14ac:dyDescent="0.25">
      <c r="Y9397" s="47" t="s">
        <v>9430</v>
      </c>
      <c r="Z9397" s="48">
        <f t="shared" ca="1" si="676"/>
        <v>0.38591777679408779</v>
      </c>
      <c r="AA9397" s="48">
        <f t="shared" ca="1" si="676"/>
        <v>0.69332791725355136</v>
      </c>
      <c r="AB9397" s="48">
        <f t="shared" ca="1" si="676"/>
        <v>0.49919908358231646</v>
      </c>
      <c r="AC9397" s="48">
        <f t="shared" ca="1" si="676"/>
        <v>0.87054043937985615</v>
      </c>
      <c r="AD9397" s="48">
        <f t="shared" ca="1" si="676"/>
        <v>0.49796213256396604</v>
      </c>
      <c r="AE9397" s="49">
        <f t="shared" ca="1" si="678"/>
        <v>2.9469473495737777</v>
      </c>
      <c r="AF9397" s="50">
        <f t="shared" ca="1" si="677"/>
        <v>0.13095509726358151</v>
      </c>
      <c r="AG9397" s="50">
        <f t="shared" ca="1" si="677"/>
        <v>0.23526986912536074</v>
      </c>
      <c r="AH9397" s="50">
        <f t="shared" ca="1" si="677"/>
        <v>0.1693953180583686</v>
      </c>
      <c r="AI9397" s="50">
        <f t="shared" ca="1" si="677"/>
        <v>0.29540413726962717</v>
      </c>
      <c r="AJ9397" s="50">
        <f t="shared" ca="1" si="677"/>
        <v>0.16897557828306203</v>
      </c>
      <c r="AK9397" s="51">
        <f t="shared" ca="1" si="679"/>
        <v>1</v>
      </c>
      <c r="AM9397" s="52" cm="1">
        <f t="array" aca="1" ref="AM9397" ca="1">+SQRT(MMULT(MMULT(AF9397:AJ9397,MMULT(MMULT($Q$25:$U$29,$Q$16:$U$20),$Q$25:$U$29)),TRANSPOSE(AF9397:AJ9397)))</f>
        <v>0.1766228477689428</v>
      </c>
      <c r="AN9397" s="53" cm="1">
        <f t="array" aca="1" ref="AN9397" ca="1">+SUMPRODUCT(AF9397:AJ9397,TRANSPOSE($T$4:$T$8))</f>
        <v>0.3303577078530176</v>
      </c>
    </row>
    <row r="9398" spans="25:40" x14ac:dyDescent="0.25">
      <c r="Y9398" s="47" t="s">
        <v>9431</v>
      </c>
      <c r="Z9398" s="48">
        <f t="shared" ca="1" si="676"/>
        <v>0.81086674187649799</v>
      </c>
      <c r="AA9398" s="48">
        <f t="shared" ca="1" si="676"/>
        <v>0.28947601552980007</v>
      </c>
      <c r="AB9398" s="48">
        <f t="shared" ca="1" si="676"/>
        <v>0.71554683888818915</v>
      </c>
      <c r="AC9398" s="48">
        <f t="shared" ca="1" si="676"/>
        <v>0.88965442761968239</v>
      </c>
      <c r="AD9398" s="48">
        <f t="shared" ca="1" si="676"/>
        <v>0.41728063215177336</v>
      </c>
      <c r="AE9398" s="49">
        <f t="shared" ca="1" si="678"/>
        <v>3.1228246560659429</v>
      </c>
      <c r="AF9398" s="50">
        <f t="shared" ca="1" si="677"/>
        <v>0.25965810802134753</v>
      </c>
      <c r="AG9398" s="50">
        <f t="shared" ca="1" si="677"/>
        <v>9.2696852180767259E-2</v>
      </c>
      <c r="AH9398" s="50">
        <f t="shared" ca="1" si="677"/>
        <v>0.22913449126843302</v>
      </c>
      <c r="AI9398" s="50">
        <f t="shared" ca="1" si="677"/>
        <v>0.28488773005284485</v>
      </c>
      <c r="AJ9398" s="50">
        <f t="shared" ca="1" si="677"/>
        <v>0.13362281847660737</v>
      </c>
      <c r="AK9398" s="51">
        <f t="shared" ca="1" si="679"/>
        <v>1</v>
      </c>
      <c r="AM9398" s="52" cm="1">
        <f t="array" aca="1" ref="AM9398" ca="1">+SQRT(MMULT(MMULT(AF9398:AJ9398,MMULT(MMULT($Q$25:$U$29,$Q$16:$U$20),$Q$25:$U$29)),TRANSPOSE(AF9398:AJ9398)))</f>
        <v>0.17002524972253194</v>
      </c>
      <c r="AN9398" s="53" cm="1">
        <f t="array" aca="1" ref="AN9398" ca="1">+SUMPRODUCT(AF9398:AJ9398,TRANSPOSE($T$4:$T$8))</f>
        <v>0.33178841668538511</v>
      </c>
    </row>
    <row r="9399" spans="25:40" x14ac:dyDescent="0.25">
      <c r="Y9399" s="47" t="s">
        <v>9432</v>
      </c>
      <c r="Z9399" s="48">
        <f t="shared" ca="1" si="676"/>
        <v>0.53541893656844697</v>
      </c>
      <c r="AA9399" s="48">
        <f t="shared" ca="1" si="676"/>
        <v>7.3273267654347496E-2</v>
      </c>
      <c r="AB9399" s="48">
        <f t="shared" ca="1" si="676"/>
        <v>0.57860647506512486</v>
      </c>
      <c r="AC9399" s="48">
        <f t="shared" ca="1" si="676"/>
        <v>0.50250113677266217</v>
      </c>
      <c r="AD9399" s="48">
        <f t="shared" ca="1" si="676"/>
        <v>0.1513213333653296</v>
      </c>
      <c r="AE9399" s="49">
        <f t="shared" ca="1" si="678"/>
        <v>1.8411211494259112</v>
      </c>
      <c r="AF9399" s="50">
        <f t="shared" ca="1" si="677"/>
        <v>0.29081135520897061</v>
      </c>
      <c r="AG9399" s="50">
        <f t="shared" ca="1" si="677"/>
        <v>3.9798178233515585E-2</v>
      </c>
      <c r="AH9399" s="50">
        <f t="shared" ca="1" si="677"/>
        <v>0.31426855057612202</v>
      </c>
      <c r="AI9399" s="50">
        <f t="shared" ca="1" si="677"/>
        <v>0.27293214079331468</v>
      </c>
      <c r="AJ9399" s="50">
        <f t="shared" ca="1" si="677"/>
        <v>8.2189775188077019E-2</v>
      </c>
      <c r="AK9399" s="51">
        <f t="shared" ca="1" si="679"/>
        <v>0.99999999999999989</v>
      </c>
      <c r="AM9399" s="52" cm="1">
        <f t="array" aca="1" ref="AM9399" ca="1">+SQRT(MMULT(MMULT(AF9399:AJ9399,MMULT(MMULT($Q$25:$U$29,$Q$16:$U$20),$Q$25:$U$29)),TRANSPOSE(AF9399:AJ9399)))</f>
        <v>0.17738359693668287</v>
      </c>
      <c r="AN9399" s="53" cm="1">
        <f t="array" aca="1" ref="AN9399" ca="1">+SUMPRODUCT(AF9399:AJ9399,TRANSPOSE($T$4:$T$8))</f>
        <v>0.35368817707036693</v>
      </c>
    </row>
    <row r="9400" spans="25:40" x14ac:dyDescent="0.25">
      <c r="Y9400" s="47" t="s">
        <v>9433</v>
      </c>
      <c r="Z9400" s="48">
        <f t="shared" ca="1" si="676"/>
        <v>0.63776931215718291</v>
      </c>
      <c r="AA9400" s="48">
        <f t="shared" ca="1" si="676"/>
        <v>0.60911297141885745</v>
      </c>
      <c r="AB9400" s="48">
        <f t="shared" ca="1" si="676"/>
        <v>0.64868703819405482</v>
      </c>
      <c r="AC9400" s="48">
        <f t="shared" ca="1" si="676"/>
        <v>0.98636013913231591</v>
      </c>
      <c r="AD9400" s="48">
        <f t="shared" ca="1" si="676"/>
        <v>0.95743405023329564</v>
      </c>
      <c r="AE9400" s="49">
        <f t="shared" ca="1" si="678"/>
        <v>3.8393635111357067</v>
      </c>
      <c r="AF9400" s="50">
        <f t="shared" ca="1" si="677"/>
        <v>0.16611329203587888</v>
      </c>
      <c r="AG9400" s="50">
        <f t="shared" ca="1" si="677"/>
        <v>0.15864946615557071</v>
      </c>
      <c r="AH9400" s="50">
        <f t="shared" ca="1" si="677"/>
        <v>0.1689569211960785</v>
      </c>
      <c r="AI9400" s="50">
        <f t="shared" ca="1" si="677"/>
        <v>0.25690720252757332</v>
      </c>
      <c r="AJ9400" s="50">
        <f t="shared" ca="1" si="677"/>
        <v>0.24937311808489865</v>
      </c>
      <c r="AK9400" s="51">
        <f t="shared" ca="1" si="679"/>
        <v>1</v>
      </c>
      <c r="AM9400" s="52" cm="1">
        <f t="array" aca="1" ref="AM9400" ca="1">+SQRT(MMULT(MMULT(AF9400:AJ9400,MMULT(MMULT($Q$25:$U$29,$Q$16:$U$20),$Q$25:$U$29)),TRANSPOSE(AF9400:AJ9400)))</f>
        <v>0.17594020134304064</v>
      </c>
      <c r="AN9400" s="53" cm="1">
        <f t="array" aca="1" ref="AN9400" ca="1">+SUMPRODUCT(AF9400:AJ9400,TRANSPOSE($T$4:$T$8))</f>
        <v>0.30073439280242287</v>
      </c>
    </row>
    <row r="9401" spans="25:40" x14ac:dyDescent="0.25">
      <c r="Y9401" s="47" t="s">
        <v>9434</v>
      </c>
      <c r="Z9401" s="48">
        <f t="shared" ref="Z9401:AD9451" ca="1" si="680">RAND()</f>
        <v>0.44564366032471903</v>
      </c>
      <c r="AA9401" s="48">
        <f t="shared" ca="1" si="680"/>
        <v>0.9443796189899939</v>
      </c>
      <c r="AB9401" s="48">
        <f t="shared" ca="1" si="680"/>
        <v>0.95674879155129011</v>
      </c>
      <c r="AC9401" s="48">
        <f t="shared" ca="1" si="680"/>
        <v>0.24039264068288735</v>
      </c>
      <c r="AD9401" s="48">
        <f t="shared" ca="1" si="680"/>
        <v>0.80219133726705227</v>
      </c>
      <c r="AE9401" s="49">
        <f t="shared" ca="1" si="678"/>
        <v>3.3893560488159427</v>
      </c>
      <c r="AF9401" s="50">
        <f t="shared" ref="AF9401:AJ9451" ca="1" si="681">Z9401/$AE9401</f>
        <v>0.13148328293228526</v>
      </c>
      <c r="AG9401" s="50">
        <f t="shared" ca="1" si="681"/>
        <v>0.27863098635503608</v>
      </c>
      <c r="AH9401" s="50">
        <f t="shared" ca="1" si="681"/>
        <v>0.28228040305341373</v>
      </c>
      <c r="AI9401" s="50">
        <f t="shared" ca="1" si="681"/>
        <v>7.0925756167419321E-2</v>
      </c>
      <c r="AJ9401" s="50">
        <f t="shared" ca="1" si="681"/>
        <v>0.23667957149184563</v>
      </c>
      <c r="AK9401" s="51">
        <f t="shared" ca="1" si="679"/>
        <v>1</v>
      </c>
      <c r="AM9401" s="52" cm="1">
        <f t="array" aca="1" ref="AM9401" ca="1">+SQRT(MMULT(MMULT(AF9401:AJ9401,MMULT(MMULT($Q$25:$U$29,$Q$16:$U$20),$Q$25:$U$29)),TRANSPOSE(AF9401:AJ9401)))</f>
        <v>0.1898297758574499</v>
      </c>
      <c r="AN9401" s="53" cm="1">
        <f t="array" aca="1" ref="AN9401" ca="1">+SUMPRODUCT(AF9401:AJ9401,TRANSPOSE($T$4:$T$8))</f>
        <v>0.33367130079479879</v>
      </c>
    </row>
    <row r="9402" spans="25:40" x14ac:dyDescent="0.25">
      <c r="Y9402" s="47" t="s">
        <v>9435</v>
      </c>
      <c r="Z9402" s="48">
        <f t="shared" ca="1" si="680"/>
        <v>0.80273359848098469</v>
      </c>
      <c r="AA9402" s="48">
        <f t="shared" ca="1" si="680"/>
        <v>0.69809907633215318</v>
      </c>
      <c r="AB9402" s="48">
        <f t="shared" ca="1" si="680"/>
        <v>0.45379006033288061</v>
      </c>
      <c r="AC9402" s="48">
        <f t="shared" ca="1" si="680"/>
        <v>0.1850773094087218</v>
      </c>
      <c r="AD9402" s="48">
        <f t="shared" ca="1" si="680"/>
        <v>0.14717149515342121</v>
      </c>
      <c r="AE9402" s="49">
        <f t="shared" ca="1" si="678"/>
        <v>2.2868715397081614</v>
      </c>
      <c r="AF9402" s="50">
        <f t="shared" ca="1" si="681"/>
        <v>0.35101822928953208</v>
      </c>
      <c r="AG9402" s="50">
        <f t="shared" ca="1" si="681"/>
        <v>0.30526379125835856</v>
      </c>
      <c r="AH9402" s="50">
        <f t="shared" ca="1" si="681"/>
        <v>0.19843268520049487</v>
      </c>
      <c r="AI9402" s="50">
        <f t="shared" ca="1" si="681"/>
        <v>8.0930347942648501E-2</v>
      </c>
      <c r="AJ9402" s="50">
        <f t="shared" ca="1" si="681"/>
        <v>6.435494630896603E-2</v>
      </c>
      <c r="AK9402" s="51">
        <f t="shared" ca="1" si="679"/>
        <v>1</v>
      </c>
      <c r="AM9402" s="52" cm="1">
        <f t="array" aca="1" ref="AM9402" ca="1">+SQRT(MMULT(MMULT(AF9402:AJ9402,MMULT(MMULT($Q$25:$U$29,$Q$16:$U$20),$Q$25:$U$29)),TRANSPOSE(AF9402:AJ9402)))</f>
        <v>0.17099492736223657</v>
      </c>
      <c r="AN9402" s="53" cm="1">
        <f t="array" aca="1" ref="AN9402" ca="1">+SUMPRODUCT(AF9402:AJ9402,TRANSPOSE($T$4:$T$8))</f>
        <v>0.35764271870056158</v>
      </c>
    </row>
    <row r="9403" spans="25:40" x14ac:dyDescent="0.25">
      <c r="Y9403" s="47" t="s">
        <v>9436</v>
      </c>
      <c r="Z9403" s="48">
        <f t="shared" ca="1" si="680"/>
        <v>0.95750162464675115</v>
      </c>
      <c r="AA9403" s="48">
        <f t="shared" ca="1" si="680"/>
        <v>0.18052387345401444</v>
      </c>
      <c r="AB9403" s="48">
        <f t="shared" ca="1" si="680"/>
        <v>0.19846705706497492</v>
      </c>
      <c r="AC9403" s="48">
        <f t="shared" ca="1" si="680"/>
        <v>0.22606956052844585</v>
      </c>
      <c r="AD9403" s="48">
        <f t="shared" ca="1" si="680"/>
        <v>0.18997732359034025</v>
      </c>
      <c r="AE9403" s="49">
        <f t="shared" ca="1" si="678"/>
        <v>1.7525394392845266</v>
      </c>
      <c r="AF9403" s="50">
        <f t="shared" ca="1" si="681"/>
        <v>0.54635097115854392</v>
      </c>
      <c r="AG9403" s="50">
        <f t="shared" ca="1" si="681"/>
        <v>0.10300702478211458</v>
      </c>
      <c r="AH9403" s="50">
        <f t="shared" ca="1" si="681"/>
        <v>0.11324541554739505</v>
      </c>
      <c r="AI9403" s="50">
        <f t="shared" ca="1" si="681"/>
        <v>0.12899541970977763</v>
      </c>
      <c r="AJ9403" s="50">
        <f t="shared" ca="1" si="681"/>
        <v>0.10840116880216881</v>
      </c>
      <c r="AK9403" s="51">
        <f t="shared" ca="1" si="679"/>
        <v>0.99999999999999989</v>
      </c>
      <c r="AM9403" s="52" cm="1">
        <f t="array" aca="1" ref="AM9403" ca="1">+SQRT(MMULT(MMULT(AF9403:AJ9403,MMULT(MMULT($Q$25:$U$29,$Q$16:$U$20),$Q$25:$U$29)),TRANSPOSE(AF9403:AJ9403)))</f>
        <v>0.16647557553648301</v>
      </c>
      <c r="AN9403" s="53" cm="1">
        <f t="array" aca="1" ref="AN9403" ca="1">+SUMPRODUCT(AF9403:AJ9403,TRANSPOSE($T$4:$T$8))</f>
        <v>0.3061223373050887</v>
      </c>
    </row>
    <row r="9404" spans="25:40" x14ac:dyDescent="0.25">
      <c r="Y9404" s="47" t="s">
        <v>9437</v>
      </c>
      <c r="Z9404" s="48">
        <f t="shared" ca="1" si="680"/>
        <v>0.4357645571743809</v>
      </c>
      <c r="AA9404" s="48">
        <f t="shared" ca="1" si="680"/>
        <v>0.13972174110610613</v>
      </c>
      <c r="AB9404" s="48">
        <f t="shared" ca="1" si="680"/>
        <v>0.53504320368189928</v>
      </c>
      <c r="AC9404" s="48">
        <f t="shared" ca="1" si="680"/>
        <v>0.33598869627305383</v>
      </c>
      <c r="AD9404" s="48">
        <f t="shared" ca="1" si="680"/>
        <v>0.56425957249601988</v>
      </c>
      <c r="AE9404" s="49">
        <f t="shared" ca="1" si="678"/>
        <v>2.01077777073146</v>
      </c>
      <c r="AF9404" s="50">
        <f t="shared" ca="1" si="681"/>
        <v>0.21671442937021476</v>
      </c>
      <c r="AG9404" s="50">
        <f t="shared" ca="1" si="681"/>
        <v>6.9486416221559683E-2</v>
      </c>
      <c r="AH9404" s="50">
        <f t="shared" ca="1" si="681"/>
        <v>0.2660876858049146</v>
      </c>
      <c r="AI9404" s="50">
        <f t="shared" ca="1" si="681"/>
        <v>0.1670938982734185</v>
      </c>
      <c r="AJ9404" s="50">
        <f t="shared" ca="1" si="681"/>
        <v>0.28061757032989249</v>
      </c>
      <c r="AK9404" s="51">
        <f t="shared" ca="1" si="679"/>
        <v>1</v>
      </c>
      <c r="AM9404" s="52" cm="1">
        <f t="array" aca="1" ref="AM9404" ca="1">+SQRT(MMULT(MMULT(AF9404:AJ9404,MMULT(MMULT($Q$25:$U$29,$Q$16:$U$20),$Q$25:$U$29)),TRANSPOSE(AF9404:AJ9404)))</f>
        <v>0.18059228019497831</v>
      </c>
      <c r="AN9404" s="53" cm="1">
        <f t="array" aca="1" ref="AN9404" ca="1">+SUMPRODUCT(AF9404:AJ9404,TRANSPOSE($T$4:$T$8))</f>
        <v>0.29837876893330756</v>
      </c>
    </row>
    <row r="9405" spans="25:40" x14ac:dyDescent="0.25">
      <c r="Y9405" s="47" t="s">
        <v>9438</v>
      </c>
      <c r="Z9405" s="48">
        <f t="shared" ca="1" si="680"/>
        <v>0.98291840157983079</v>
      </c>
      <c r="AA9405" s="48">
        <f t="shared" ca="1" si="680"/>
        <v>9.1316112914225256E-2</v>
      </c>
      <c r="AB9405" s="48">
        <f t="shared" ca="1" si="680"/>
        <v>0.59631221881601371</v>
      </c>
      <c r="AC9405" s="48">
        <f t="shared" ca="1" si="680"/>
        <v>0.29221227242024639</v>
      </c>
      <c r="AD9405" s="48">
        <f t="shared" ca="1" si="680"/>
        <v>0.12983175343703357</v>
      </c>
      <c r="AE9405" s="49">
        <f t="shared" ca="1" si="678"/>
        <v>2.0925907591673494</v>
      </c>
      <c r="AF9405" s="50">
        <f t="shared" ca="1" si="681"/>
        <v>0.46971362999372995</v>
      </c>
      <c r="AG9405" s="50">
        <f t="shared" ca="1" si="681"/>
        <v>4.3637826705571578E-2</v>
      </c>
      <c r="AH9405" s="50">
        <f t="shared" ca="1" si="681"/>
        <v>0.28496361087501354</v>
      </c>
      <c r="AI9405" s="50">
        <f t="shared" ca="1" si="681"/>
        <v>0.13964138527330536</v>
      </c>
      <c r="AJ9405" s="50">
        <f t="shared" ca="1" si="681"/>
        <v>6.2043547152379745E-2</v>
      </c>
      <c r="AK9405" s="51">
        <f t="shared" ca="1" si="679"/>
        <v>1.0000000000000002</v>
      </c>
      <c r="AM9405" s="52" cm="1">
        <f t="array" aca="1" ref="AM9405" ca="1">+SQRT(MMULT(MMULT(AF9405:AJ9405,MMULT(MMULT($Q$25:$U$29,$Q$16:$U$20),$Q$25:$U$29)),TRANSPOSE(AF9405:AJ9405)))</f>
        <v>0.17442041708145808</v>
      </c>
      <c r="AN9405" s="53" cm="1">
        <f t="array" aca="1" ref="AN9405" ca="1">+SUMPRODUCT(AF9405:AJ9405,TRANSPOSE($T$4:$T$8))</f>
        <v>0.34560424677348545</v>
      </c>
    </row>
    <row r="9406" spans="25:40" x14ac:dyDescent="0.25">
      <c r="Y9406" s="47" t="s">
        <v>9439</v>
      </c>
      <c r="Z9406" s="48">
        <f t="shared" ca="1" si="680"/>
        <v>0.5444487772747908</v>
      </c>
      <c r="AA9406" s="48">
        <f t="shared" ca="1" si="680"/>
        <v>0.83045867442226484</v>
      </c>
      <c r="AB9406" s="48">
        <f t="shared" ca="1" si="680"/>
        <v>0.31347926116695257</v>
      </c>
      <c r="AC9406" s="48">
        <f t="shared" ca="1" si="680"/>
        <v>8.3613230780781311E-2</v>
      </c>
      <c r="AD9406" s="48">
        <f t="shared" ca="1" si="680"/>
        <v>0.38486491377868404</v>
      </c>
      <c r="AE9406" s="49">
        <f t="shared" ca="1" si="678"/>
        <v>2.1568648574234737</v>
      </c>
      <c r="AF9406" s="50">
        <f t="shared" ca="1" si="681"/>
        <v>0.25242600406831844</v>
      </c>
      <c r="AG9406" s="50">
        <f t="shared" ca="1" si="681"/>
        <v>0.38503046287948978</v>
      </c>
      <c r="AH9406" s="50">
        <f t="shared" ca="1" si="681"/>
        <v>0.14534024238376508</v>
      </c>
      <c r="AI9406" s="50">
        <f t="shared" ca="1" si="681"/>
        <v>3.8766096305478857E-2</v>
      </c>
      <c r="AJ9406" s="50">
        <f t="shared" ca="1" si="681"/>
        <v>0.17843719436294778</v>
      </c>
      <c r="AK9406" s="51">
        <f t="shared" ca="1" si="679"/>
        <v>1</v>
      </c>
      <c r="AM9406" s="52" cm="1">
        <f t="array" aca="1" ref="AM9406" ca="1">+SQRT(MMULT(MMULT(AF9406:AJ9406,MMULT(MMULT($Q$25:$U$29,$Q$16:$U$20),$Q$25:$U$29)),TRANSPOSE(AF9406:AJ9406)))</f>
        <v>0.18296492157977173</v>
      </c>
      <c r="AN9406" s="53" cm="1">
        <f t="array" aca="1" ref="AN9406" ca="1">+SUMPRODUCT(AF9406:AJ9406,TRANSPOSE($T$4:$T$8))</f>
        <v>0.32952792079996557</v>
      </c>
    </row>
    <row r="9407" spans="25:40" x14ac:dyDescent="0.25">
      <c r="Y9407" s="47" t="s">
        <v>9440</v>
      </c>
      <c r="Z9407" s="48">
        <f t="shared" ca="1" si="680"/>
        <v>0.96962934380454724</v>
      </c>
      <c r="AA9407" s="48">
        <f t="shared" ca="1" si="680"/>
        <v>0.91244371331168961</v>
      </c>
      <c r="AB9407" s="48">
        <f t="shared" ca="1" si="680"/>
        <v>0.41869747408963442</v>
      </c>
      <c r="AC9407" s="48">
        <f t="shared" ca="1" si="680"/>
        <v>0.52347438376628641</v>
      </c>
      <c r="AD9407" s="48">
        <f t="shared" ca="1" si="680"/>
        <v>0.28604706561553361</v>
      </c>
      <c r="AE9407" s="49">
        <f t="shared" ca="1" si="678"/>
        <v>3.1102919805876912</v>
      </c>
      <c r="AF9407" s="50">
        <f t="shared" ca="1" si="681"/>
        <v>0.31174865570702315</v>
      </c>
      <c r="AG9407" s="50">
        <f t="shared" ca="1" si="681"/>
        <v>0.2933627193223457</v>
      </c>
      <c r="AH9407" s="50">
        <f t="shared" ca="1" si="681"/>
        <v>0.13461677447096826</v>
      </c>
      <c r="AI9407" s="50">
        <f t="shared" ca="1" si="681"/>
        <v>0.1683039364257293</v>
      </c>
      <c r="AJ9407" s="50">
        <f t="shared" ca="1" si="681"/>
        <v>9.1967914073933621E-2</v>
      </c>
      <c r="AK9407" s="51">
        <f t="shared" ca="1" si="679"/>
        <v>1</v>
      </c>
      <c r="AM9407" s="52" cm="1">
        <f t="array" aca="1" ref="AM9407" ca="1">+SQRT(MMULT(MMULT(AF9407:AJ9407,MMULT(MMULT($Q$25:$U$29,$Q$16:$U$20),$Q$25:$U$29)),TRANSPOSE(AF9407:AJ9407)))</f>
        <v>0.16749823296384908</v>
      </c>
      <c r="AN9407" s="53" cm="1">
        <f t="array" aca="1" ref="AN9407" ca="1">+SUMPRODUCT(AF9407:AJ9407,TRANSPOSE($T$4:$T$8))</f>
        <v>0.34093504049911499</v>
      </c>
    </row>
    <row r="9408" spans="25:40" x14ac:dyDescent="0.25">
      <c r="Y9408" s="47" t="s">
        <v>9441</v>
      </c>
      <c r="Z9408" s="48">
        <f t="shared" ca="1" si="680"/>
        <v>0.95064938221949968</v>
      </c>
      <c r="AA9408" s="48">
        <f t="shared" ca="1" si="680"/>
        <v>0.58757291838798642</v>
      </c>
      <c r="AB9408" s="48">
        <f t="shared" ca="1" si="680"/>
        <v>0.96064803219777273</v>
      </c>
      <c r="AC9408" s="48">
        <f t="shared" ca="1" si="680"/>
        <v>0.27138452627132859</v>
      </c>
      <c r="AD9408" s="48">
        <f t="shared" ca="1" si="680"/>
        <v>0.98425338579557198</v>
      </c>
      <c r="AE9408" s="49">
        <f t="shared" ca="1" si="678"/>
        <v>3.7545082448721594</v>
      </c>
      <c r="AF9408" s="50">
        <f t="shared" ca="1" si="681"/>
        <v>0.25320210270356436</v>
      </c>
      <c r="AG9408" s="50">
        <f t="shared" ca="1" si="681"/>
        <v>0.15649796992468537</v>
      </c>
      <c r="AH9408" s="50">
        <f t="shared" ca="1" si="681"/>
        <v>0.25586520778315208</v>
      </c>
      <c r="AI9408" s="50">
        <f t="shared" ca="1" si="681"/>
        <v>7.2282309312272988E-2</v>
      </c>
      <c r="AJ9408" s="50">
        <f t="shared" ca="1" si="681"/>
        <v>0.26215241027632519</v>
      </c>
      <c r="AK9408" s="51">
        <f t="shared" ca="1" si="679"/>
        <v>1</v>
      </c>
      <c r="AM9408" s="52" cm="1">
        <f t="array" aca="1" ref="AM9408" ca="1">+SQRT(MMULT(MMULT(AF9408:AJ9408,MMULT(MMULT($Q$25:$U$29,$Q$16:$U$20),$Q$25:$U$29)),TRANSPOSE(AF9408:AJ9408)))</f>
        <v>0.1783031328623314</v>
      </c>
      <c r="AN9408" s="53" cm="1">
        <f t="array" aca="1" ref="AN9408" ca="1">+SUMPRODUCT(AF9408:AJ9408,TRANSPOSE($T$4:$T$8))</f>
        <v>0.30671380237929602</v>
      </c>
    </row>
    <row r="9409" spans="25:40" x14ac:dyDescent="0.25">
      <c r="Y9409" s="47" t="s">
        <v>9442</v>
      </c>
      <c r="Z9409" s="48">
        <f t="shared" ca="1" si="680"/>
        <v>0.80914776242754693</v>
      </c>
      <c r="AA9409" s="48">
        <f t="shared" ca="1" si="680"/>
        <v>0.49971255162401884</v>
      </c>
      <c r="AB9409" s="48">
        <f t="shared" ca="1" si="680"/>
        <v>0.55328123361511916</v>
      </c>
      <c r="AC9409" s="48">
        <f t="shared" ca="1" si="680"/>
        <v>0.41231016949195554</v>
      </c>
      <c r="AD9409" s="48">
        <f t="shared" ca="1" si="680"/>
        <v>0.76422240783243245</v>
      </c>
      <c r="AE9409" s="49">
        <f t="shared" ca="1" si="678"/>
        <v>3.0386741249910729</v>
      </c>
      <c r="AF9409" s="50">
        <f t="shared" ca="1" si="681"/>
        <v>0.26628316467792479</v>
      </c>
      <c r="AG9409" s="50">
        <f t="shared" ca="1" si="681"/>
        <v>0.16445085292766853</v>
      </c>
      <c r="AH9409" s="50">
        <f t="shared" ca="1" si="681"/>
        <v>0.18207981865009779</v>
      </c>
      <c r="AI9409" s="50">
        <f t="shared" ca="1" si="681"/>
        <v>0.13568752440446927</v>
      </c>
      <c r="AJ9409" s="50">
        <f t="shared" ca="1" si="681"/>
        <v>0.25149863933983957</v>
      </c>
      <c r="AK9409" s="51">
        <f t="shared" ca="1" si="679"/>
        <v>1</v>
      </c>
      <c r="AM9409" s="52" cm="1">
        <f t="array" aca="1" ref="AM9409" ca="1">+SQRT(MMULT(MMULT(AF9409:AJ9409,MMULT(MMULT($Q$25:$U$29,$Q$16:$U$20),$Q$25:$U$29)),TRANSPOSE(AF9409:AJ9409)))</f>
        <v>0.17155012754406224</v>
      </c>
      <c r="AN9409" s="53" cm="1">
        <f t="array" aca="1" ref="AN9409" ca="1">+SUMPRODUCT(AF9409:AJ9409,TRANSPOSE($T$4:$T$8))</f>
        <v>0.29764029803356412</v>
      </c>
    </row>
    <row r="9410" spans="25:40" x14ac:dyDescent="0.25">
      <c r="Y9410" s="47" t="s">
        <v>9443</v>
      </c>
      <c r="Z9410" s="48">
        <f t="shared" ca="1" si="680"/>
        <v>0.68015489122733352</v>
      </c>
      <c r="AA9410" s="48">
        <f t="shared" ca="1" si="680"/>
        <v>0.721334255057405</v>
      </c>
      <c r="AB9410" s="48">
        <f t="shared" ca="1" si="680"/>
        <v>0.21811377177846347</v>
      </c>
      <c r="AC9410" s="48">
        <f t="shared" ca="1" si="680"/>
        <v>0.43748316797395026</v>
      </c>
      <c r="AD9410" s="48">
        <f t="shared" ca="1" si="680"/>
        <v>0.8661734366621997</v>
      </c>
      <c r="AE9410" s="49">
        <f t="shared" ca="1" si="678"/>
        <v>2.9232595226993516</v>
      </c>
      <c r="AF9410" s="50">
        <f t="shared" ca="1" si="681"/>
        <v>0.23267003355188776</v>
      </c>
      <c r="AG9410" s="50">
        <f t="shared" ca="1" si="681"/>
        <v>0.24675683067349474</v>
      </c>
      <c r="AH9410" s="50">
        <f t="shared" ca="1" si="681"/>
        <v>7.4613208332955733E-2</v>
      </c>
      <c r="AI9410" s="50">
        <f t="shared" ca="1" si="681"/>
        <v>0.14965594555558867</v>
      </c>
      <c r="AJ9410" s="50">
        <f t="shared" ca="1" si="681"/>
        <v>0.29630398188607321</v>
      </c>
      <c r="AK9410" s="51">
        <f t="shared" ca="1" si="679"/>
        <v>1</v>
      </c>
      <c r="AM9410" s="52" cm="1">
        <f t="array" aca="1" ref="AM9410" ca="1">+SQRT(MMULT(MMULT(AF9410:AJ9410,MMULT(MMULT($Q$25:$U$29,$Q$16:$U$20),$Q$25:$U$29)),TRANSPOSE(AF9410:AJ9410)))</f>
        <v>0.17822573186940405</v>
      </c>
      <c r="AN9410" s="53" cm="1">
        <f t="array" aca="1" ref="AN9410" ca="1">+SUMPRODUCT(AF9410:AJ9410,TRANSPOSE($T$4:$T$8))</f>
        <v>0.27636638649230139</v>
      </c>
    </row>
    <row r="9411" spans="25:40" x14ac:dyDescent="0.25">
      <c r="Y9411" s="47" t="s">
        <v>9444</v>
      </c>
      <c r="Z9411" s="48">
        <f t="shared" ca="1" si="680"/>
        <v>0.74746297568370557</v>
      </c>
      <c r="AA9411" s="48">
        <f t="shared" ca="1" si="680"/>
        <v>0.34407184739243446</v>
      </c>
      <c r="AB9411" s="48">
        <f t="shared" ca="1" si="680"/>
        <v>0.17146661887084003</v>
      </c>
      <c r="AC9411" s="48">
        <f t="shared" ca="1" si="680"/>
        <v>0.98301136796886912</v>
      </c>
      <c r="AD9411" s="48">
        <f t="shared" ca="1" si="680"/>
        <v>8.5781602558122616E-3</v>
      </c>
      <c r="AE9411" s="49">
        <f t="shared" ca="1" si="678"/>
        <v>2.2545909701716611</v>
      </c>
      <c r="AF9411" s="50">
        <f t="shared" ca="1" si="681"/>
        <v>0.33152930423862864</v>
      </c>
      <c r="AG9411" s="50">
        <f t="shared" ca="1" si="681"/>
        <v>0.15260943201872104</v>
      </c>
      <c r="AH9411" s="50">
        <f t="shared" ca="1" si="681"/>
        <v>7.6052206870049169E-2</v>
      </c>
      <c r="AI9411" s="50">
        <f t="shared" ca="1" si="681"/>
        <v>0.43600430453867389</v>
      </c>
      <c r="AJ9411" s="50">
        <f t="shared" ca="1" si="681"/>
        <v>3.8047523339273968E-3</v>
      </c>
      <c r="AK9411" s="51">
        <f t="shared" ca="1" si="679"/>
        <v>1.0000000000000002</v>
      </c>
      <c r="AM9411" s="52" cm="1">
        <f t="array" aca="1" ref="AM9411" ca="1">+SQRT(MMULT(MMULT(AF9411:AJ9411,MMULT(MMULT($Q$25:$U$29,$Q$16:$U$20),$Q$25:$U$29)),TRANSPOSE(AF9411:AJ9411)))</f>
        <v>0.17386571259676376</v>
      </c>
      <c r="AN9411" s="53" cm="1">
        <f t="array" aca="1" ref="AN9411" ca="1">+SUMPRODUCT(AF9411:AJ9411,TRANSPOSE($T$4:$T$8))</f>
        <v>0.34322204146755525</v>
      </c>
    </row>
    <row r="9412" spans="25:40" x14ac:dyDescent="0.25">
      <c r="Y9412" s="47" t="s">
        <v>9445</v>
      </c>
      <c r="Z9412" s="48">
        <f t="shared" ca="1" si="680"/>
        <v>0.54415156266548759</v>
      </c>
      <c r="AA9412" s="48">
        <f t="shared" ca="1" si="680"/>
        <v>0.87815759052479891</v>
      </c>
      <c r="AB9412" s="48">
        <f t="shared" ca="1" si="680"/>
        <v>1.9015144764618852E-2</v>
      </c>
      <c r="AC9412" s="48">
        <f t="shared" ca="1" si="680"/>
        <v>0.27568564379119553</v>
      </c>
      <c r="AD9412" s="48">
        <f t="shared" ca="1" si="680"/>
        <v>0.39369904422936508</v>
      </c>
      <c r="AE9412" s="49">
        <f t="shared" ca="1" si="678"/>
        <v>2.1107089859754664</v>
      </c>
      <c r="AF9412" s="50">
        <f t="shared" ca="1" si="681"/>
        <v>0.25780511016965579</v>
      </c>
      <c r="AG9412" s="50">
        <f t="shared" ca="1" si="681"/>
        <v>0.4160486340654666</v>
      </c>
      <c r="AH9412" s="50">
        <f t="shared" ca="1" si="681"/>
        <v>9.0088898521607334E-3</v>
      </c>
      <c r="AI9412" s="50">
        <f t="shared" ca="1" si="681"/>
        <v>0.13061281570457101</v>
      </c>
      <c r="AJ9412" s="50">
        <f t="shared" ca="1" si="681"/>
        <v>0.18652455020814565</v>
      </c>
      <c r="AK9412" s="51">
        <f t="shared" ca="1" si="679"/>
        <v>0.99999999999999978</v>
      </c>
      <c r="AM9412" s="52" cm="1">
        <f t="array" aca="1" ref="AM9412" ca="1">+SQRT(MMULT(MMULT(AF9412:AJ9412,MMULT(MMULT($Q$25:$U$29,$Q$16:$U$20),$Q$25:$U$29)),TRANSPOSE(AF9412:AJ9412)))</f>
        <v>0.18589595237765058</v>
      </c>
      <c r="AN9412" s="53" cm="1">
        <f t="array" aca="1" ref="AN9412" ca="1">+SUMPRODUCT(AF9412:AJ9412,TRANSPOSE($T$4:$T$8))</f>
        <v>0.3074970744887604</v>
      </c>
    </row>
    <row r="9413" spans="25:40" x14ac:dyDescent="0.25">
      <c r="Y9413" s="47" t="s">
        <v>9446</v>
      </c>
      <c r="Z9413" s="48">
        <f t="shared" ca="1" si="680"/>
        <v>0.94213883043060942</v>
      </c>
      <c r="AA9413" s="48">
        <f t="shared" ca="1" si="680"/>
        <v>0.42637926329678999</v>
      </c>
      <c r="AB9413" s="48">
        <f t="shared" ca="1" si="680"/>
        <v>0.9884924072175737</v>
      </c>
      <c r="AC9413" s="48">
        <f t="shared" ca="1" si="680"/>
        <v>0.70846770558977534</v>
      </c>
      <c r="AD9413" s="48">
        <f t="shared" ca="1" si="680"/>
        <v>0.78536469759043304</v>
      </c>
      <c r="AE9413" s="49">
        <f t="shared" ca="1" si="678"/>
        <v>3.8508429041251815</v>
      </c>
      <c r="AF9413" s="50">
        <f t="shared" ca="1" si="681"/>
        <v>0.24465782008955791</v>
      </c>
      <c r="AG9413" s="50">
        <f t="shared" ca="1" si="681"/>
        <v>0.11072361919517282</v>
      </c>
      <c r="AH9413" s="50">
        <f t="shared" ca="1" si="681"/>
        <v>0.25669507477406051</v>
      </c>
      <c r="AI9413" s="50">
        <f t="shared" ca="1" si="681"/>
        <v>0.18397730658678274</v>
      </c>
      <c r="AJ9413" s="50">
        <f t="shared" ca="1" si="681"/>
        <v>0.20394617935442602</v>
      </c>
      <c r="AK9413" s="51">
        <f t="shared" ca="1" si="679"/>
        <v>1</v>
      </c>
      <c r="AM9413" s="52" cm="1">
        <f t="array" aca="1" ref="AM9413" ca="1">+SQRT(MMULT(MMULT(AF9413:AJ9413,MMULT(MMULT($Q$25:$U$29,$Q$16:$U$20),$Q$25:$U$29)),TRANSPOSE(AF9413:AJ9413)))</f>
        <v>0.1731070168174757</v>
      </c>
      <c r="AN9413" s="53" cm="1">
        <f t="array" aca="1" ref="AN9413" ca="1">+SUMPRODUCT(AF9413:AJ9413,TRANSPOSE($T$4:$T$8))</f>
        <v>0.3194120594862323</v>
      </c>
    </row>
    <row r="9414" spans="25:40" x14ac:dyDescent="0.25">
      <c r="Y9414" s="47" t="s">
        <v>9447</v>
      </c>
      <c r="Z9414" s="48">
        <f t="shared" ca="1" si="680"/>
        <v>0.30801483139841579</v>
      </c>
      <c r="AA9414" s="48">
        <f t="shared" ca="1" si="680"/>
        <v>0.7844511347047074</v>
      </c>
      <c r="AB9414" s="48">
        <f t="shared" ca="1" si="680"/>
        <v>8.4428096814488041E-2</v>
      </c>
      <c r="AC9414" s="48">
        <f t="shared" ca="1" si="680"/>
        <v>0.72865494135566256</v>
      </c>
      <c r="AD9414" s="48">
        <f t="shared" ca="1" si="680"/>
        <v>0.14691313506400328</v>
      </c>
      <c r="AE9414" s="49">
        <f t="shared" ca="1" si="678"/>
        <v>2.0524621393372766</v>
      </c>
      <c r="AF9414" s="50">
        <f t="shared" ca="1" si="681"/>
        <v>0.15007089558196249</v>
      </c>
      <c r="AG9414" s="50">
        <f t="shared" ca="1" si="681"/>
        <v>0.38220005118243022</v>
      </c>
      <c r="AH9414" s="50">
        <f t="shared" ca="1" si="681"/>
        <v>4.1135032503814756E-2</v>
      </c>
      <c r="AI9414" s="50">
        <f t="shared" ca="1" si="681"/>
        <v>0.35501504626581776</v>
      </c>
      <c r="AJ9414" s="50">
        <f t="shared" ca="1" si="681"/>
        <v>7.157897446597497E-2</v>
      </c>
      <c r="AK9414" s="51">
        <f t="shared" ca="1" si="679"/>
        <v>1.0000000000000002</v>
      </c>
      <c r="AM9414" s="52" cm="1">
        <f t="array" aca="1" ref="AM9414" ca="1">+SQRT(MMULT(MMULT(AF9414:AJ9414,MMULT(MMULT($Q$25:$U$29,$Q$16:$U$20),$Q$25:$U$29)),TRANSPOSE(AF9414:AJ9414)))</f>
        <v>0.18571684630047197</v>
      </c>
      <c r="AN9414" s="53" cm="1">
        <f t="array" aca="1" ref="AN9414" ca="1">+SUMPRODUCT(AF9414:AJ9414,TRANSPOSE($T$4:$T$8))</f>
        <v>0.34656993570994632</v>
      </c>
    </row>
    <row r="9415" spans="25:40" x14ac:dyDescent="0.25">
      <c r="Y9415" s="47" t="s">
        <v>9448</v>
      </c>
      <c r="Z9415" s="48">
        <f t="shared" ca="1" si="680"/>
        <v>0.79601334935172074</v>
      </c>
      <c r="AA9415" s="48">
        <f t="shared" ca="1" si="680"/>
        <v>0.35970776833121365</v>
      </c>
      <c r="AB9415" s="48">
        <f t="shared" ca="1" si="680"/>
        <v>0.14159024984554047</v>
      </c>
      <c r="AC9415" s="48">
        <f t="shared" ca="1" si="680"/>
        <v>0.11178231565736063</v>
      </c>
      <c r="AD9415" s="48">
        <f t="shared" ca="1" si="680"/>
        <v>0.43442372540324603</v>
      </c>
      <c r="AE9415" s="49">
        <f t="shared" ca="1" si="678"/>
        <v>1.8435174085890815</v>
      </c>
      <c r="AF9415" s="50">
        <f t="shared" ca="1" si="681"/>
        <v>0.43179052481036345</v>
      </c>
      <c r="AG9415" s="50">
        <f t="shared" ca="1" si="681"/>
        <v>0.19512035343702697</v>
      </c>
      <c r="AH9415" s="50">
        <f t="shared" ca="1" si="681"/>
        <v>7.6804400753614374E-2</v>
      </c>
      <c r="AI9415" s="50">
        <f t="shared" ca="1" si="681"/>
        <v>6.0635345853832845E-2</v>
      </c>
      <c r="AJ9415" s="50">
        <f t="shared" ca="1" si="681"/>
        <v>0.23564937514516235</v>
      </c>
      <c r="AK9415" s="51">
        <f t="shared" ca="1" si="679"/>
        <v>1</v>
      </c>
      <c r="AM9415" s="52" cm="1">
        <f t="array" aca="1" ref="AM9415" ca="1">+SQRT(MMULT(MMULT(AF9415:AJ9415,MMULT(MMULT($Q$25:$U$29,$Q$16:$U$20),$Q$25:$U$29)),TRANSPOSE(AF9415:AJ9415)))</f>
        <v>0.16910277374554916</v>
      </c>
      <c r="AN9415" s="53" cm="1">
        <f t="array" aca="1" ref="AN9415" ca="1">+SUMPRODUCT(AF9415:AJ9415,TRANSPOSE($T$4:$T$8))</f>
        <v>0.27892168138758172</v>
      </c>
    </row>
    <row r="9416" spans="25:40" x14ac:dyDescent="0.25">
      <c r="Y9416" s="47" t="s">
        <v>9449</v>
      </c>
      <c r="Z9416" s="48">
        <f t="shared" ca="1" si="680"/>
        <v>0.88131583612320685</v>
      </c>
      <c r="AA9416" s="48">
        <f t="shared" ca="1" si="680"/>
        <v>0.68426989847101827</v>
      </c>
      <c r="AB9416" s="48">
        <f t="shared" ca="1" si="680"/>
        <v>0.23255747337261157</v>
      </c>
      <c r="AC9416" s="48">
        <f t="shared" ca="1" si="680"/>
        <v>0.33064733021025527</v>
      </c>
      <c r="AD9416" s="48">
        <f t="shared" ca="1" si="680"/>
        <v>0.61716620310718773</v>
      </c>
      <c r="AE9416" s="49">
        <f t="shared" ca="1" si="678"/>
        <v>2.7459567412842794</v>
      </c>
      <c r="AF9416" s="50">
        <f t="shared" ca="1" si="681"/>
        <v>0.32095037145815231</v>
      </c>
      <c r="AG9416" s="50">
        <f t="shared" ca="1" si="681"/>
        <v>0.24919179832053232</v>
      </c>
      <c r="AH9416" s="50">
        <f t="shared" ca="1" si="681"/>
        <v>8.4690872902770067E-2</v>
      </c>
      <c r="AI9416" s="50">
        <f t="shared" ca="1" si="681"/>
        <v>0.12041243230059483</v>
      </c>
      <c r="AJ9416" s="50">
        <f t="shared" ca="1" si="681"/>
        <v>0.22475452501795062</v>
      </c>
      <c r="AK9416" s="51">
        <f t="shared" ca="1" si="679"/>
        <v>1.0000000000000002</v>
      </c>
      <c r="AM9416" s="52" cm="1">
        <f t="array" aca="1" ref="AM9416" ca="1">+SQRT(MMULT(MMULT(AF9416:AJ9416,MMULT(MMULT($Q$25:$U$29,$Q$16:$U$20),$Q$25:$U$29)),TRANSPOSE(AF9416:AJ9416)))</f>
        <v>0.16993691642467651</v>
      </c>
      <c r="AN9416" s="53" cm="1">
        <f t="array" aca="1" ref="AN9416" ca="1">+SUMPRODUCT(AF9416:AJ9416,TRANSPOSE($T$4:$T$8))</f>
        <v>0.29303504738784864</v>
      </c>
    </row>
    <row r="9417" spans="25:40" x14ac:dyDescent="0.25">
      <c r="Y9417" s="47" t="s">
        <v>9450</v>
      </c>
      <c r="Z9417" s="48">
        <f t="shared" ca="1" si="680"/>
        <v>0.72590004183432577</v>
      </c>
      <c r="AA9417" s="48">
        <f t="shared" ca="1" si="680"/>
        <v>0.97276295116942679</v>
      </c>
      <c r="AB9417" s="48">
        <f t="shared" ca="1" si="680"/>
        <v>0.89010505682728003</v>
      </c>
      <c r="AC9417" s="48">
        <f t="shared" ca="1" si="680"/>
        <v>0.29617163948761072</v>
      </c>
      <c r="AD9417" s="48">
        <f t="shared" ca="1" si="680"/>
        <v>0.99192579356590216</v>
      </c>
      <c r="AE9417" s="49">
        <f t="shared" ca="1" si="678"/>
        <v>3.8768654828845452</v>
      </c>
      <c r="AF9417" s="50">
        <f t="shared" ca="1" si="681"/>
        <v>0.1872389034489344</v>
      </c>
      <c r="AG9417" s="50">
        <f t="shared" ca="1" si="681"/>
        <v>0.25091480616594714</v>
      </c>
      <c r="AH9417" s="50">
        <f t="shared" ca="1" si="681"/>
        <v>0.2295940008124826</v>
      </c>
      <c r="AI9417" s="50">
        <f t="shared" ca="1" si="681"/>
        <v>7.6394613327477892E-2</v>
      </c>
      <c r="AJ9417" s="50">
        <f t="shared" ca="1" si="681"/>
        <v>0.25585767624515804</v>
      </c>
      <c r="AK9417" s="51">
        <f t="shared" ca="1" si="679"/>
        <v>1</v>
      </c>
      <c r="AM9417" s="52" cm="1">
        <f t="array" aca="1" ref="AM9417" ca="1">+SQRT(MMULT(MMULT(AF9417:AJ9417,MMULT(MMULT($Q$25:$U$29,$Q$16:$U$20),$Q$25:$U$29)),TRANSPOSE(AF9417:AJ9417)))</f>
        <v>0.18235815921770385</v>
      </c>
      <c r="AN9417" s="53" cm="1">
        <f t="array" aca="1" ref="AN9417" ca="1">+SUMPRODUCT(AF9417:AJ9417,TRANSPOSE($T$4:$T$8))</f>
        <v>0.31496201386785666</v>
      </c>
    </row>
    <row r="9418" spans="25:40" x14ac:dyDescent="0.25">
      <c r="Y9418" s="47" t="s">
        <v>9451</v>
      </c>
      <c r="Z9418" s="48">
        <f t="shared" ca="1" si="680"/>
        <v>0.39952677078415955</v>
      </c>
      <c r="AA9418" s="48">
        <f t="shared" ca="1" si="680"/>
        <v>0.79553847024117097</v>
      </c>
      <c r="AB9418" s="48">
        <f t="shared" ca="1" si="680"/>
        <v>0.29873234201797638</v>
      </c>
      <c r="AC9418" s="48">
        <f t="shared" ca="1" si="680"/>
        <v>0.14028802703783949</v>
      </c>
      <c r="AD9418" s="48">
        <f t="shared" ca="1" si="680"/>
        <v>0.12197133512707037</v>
      </c>
      <c r="AE9418" s="49">
        <f t="shared" ref="AE9418:AE9481" ca="1" si="682">+SUM(Z9418:AD9418)</f>
        <v>1.7560569452082166</v>
      </c>
      <c r="AF9418" s="50">
        <f t="shared" ca="1" si="681"/>
        <v>0.22751356205979267</v>
      </c>
      <c r="AG9418" s="50">
        <f t="shared" ca="1" si="681"/>
        <v>0.45302543998471734</v>
      </c>
      <c r="AH9418" s="50">
        <f t="shared" ca="1" si="681"/>
        <v>0.17011540703912395</v>
      </c>
      <c r="AI9418" s="50">
        <f t="shared" ca="1" si="681"/>
        <v>7.9888085304207185E-2</v>
      </c>
      <c r="AJ9418" s="50">
        <f t="shared" ca="1" si="681"/>
        <v>6.9457505612158923E-2</v>
      </c>
      <c r="AK9418" s="51">
        <f t="shared" ref="AK9418:AK9481" ca="1" si="683">+SUM(AF9418:AJ9418)</f>
        <v>1.0000000000000002</v>
      </c>
      <c r="AM9418" s="52" cm="1">
        <f t="array" aca="1" ref="AM9418" ca="1">+SQRT(MMULT(MMULT(AF9418:AJ9418,MMULT(MMULT($Q$25:$U$29,$Q$16:$U$20),$Q$25:$U$29)),TRANSPOSE(AF9418:AJ9418)))</f>
        <v>0.18760811157557442</v>
      </c>
      <c r="AN9418" s="53" cm="1">
        <f t="array" aca="1" ref="AN9418" ca="1">+SUMPRODUCT(AF9418:AJ9418,TRANSPOSE($T$4:$T$8))</f>
        <v>0.36960652613518052</v>
      </c>
    </row>
    <row r="9419" spans="25:40" x14ac:dyDescent="0.25">
      <c r="Y9419" s="47" t="s">
        <v>9452</v>
      </c>
      <c r="Z9419" s="48">
        <f t="shared" ca="1" si="680"/>
        <v>5.3073275286016353E-3</v>
      </c>
      <c r="AA9419" s="48">
        <f t="shared" ca="1" si="680"/>
        <v>9.9967060311276779E-3</v>
      </c>
      <c r="AB9419" s="48">
        <f t="shared" ca="1" si="680"/>
        <v>0.66294811352614647</v>
      </c>
      <c r="AC9419" s="48">
        <f t="shared" ca="1" si="680"/>
        <v>0.4904229301807207</v>
      </c>
      <c r="AD9419" s="48">
        <f t="shared" ca="1" si="680"/>
        <v>0.36675815411887192</v>
      </c>
      <c r="AE9419" s="49">
        <f t="shared" ca="1" si="682"/>
        <v>1.5354332313854684</v>
      </c>
      <c r="AF9419" s="50">
        <f t="shared" ca="1" si="681"/>
        <v>3.4565667982922781E-3</v>
      </c>
      <c r="AG9419" s="50">
        <f t="shared" ca="1" si="681"/>
        <v>6.51067452936872E-3</v>
      </c>
      <c r="AH9419" s="50">
        <f t="shared" ca="1" si="681"/>
        <v>0.43176616213259111</v>
      </c>
      <c r="AI9419" s="50">
        <f t="shared" ca="1" si="681"/>
        <v>0.31940361857232769</v>
      </c>
      <c r="AJ9419" s="50">
        <f t="shared" ca="1" si="681"/>
        <v>0.23886297796742018</v>
      </c>
      <c r="AK9419" s="51">
        <f t="shared" ca="1" si="683"/>
        <v>1</v>
      </c>
      <c r="AM9419" s="52" cm="1">
        <f t="array" aca="1" ref="AM9419" ca="1">+SQRT(MMULT(MMULT(AF9419:AJ9419,MMULT(MMULT($Q$25:$U$29,$Q$16:$U$20),$Q$25:$U$29)),TRANSPOSE(AF9419:AJ9419)))</f>
        <v>0.21289410399551117</v>
      </c>
      <c r="AN9419" s="53" cm="1">
        <f t="array" aca="1" ref="AN9419" ca="1">+SUMPRODUCT(AF9419:AJ9419,TRANSPOSE($T$4:$T$8))</f>
        <v>0.34230661662105144</v>
      </c>
    </row>
    <row r="9420" spans="25:40" x14ac:dyDescent="0.25">
      <c r="Y9420" s="47" t="s">
        <v>9453</v>
      </c>
      <c r="Z9420" s="48">
        <f t="shared" ca="1" si="680"/>
        <v>2.1898141614302702E-3</v>
      </c>
      <c r="AA9420" s="48">
        <f t="shared" ca="1" si="680"/>
        <v>0.53373061819711043</v>
      </c>
      <c r="AB9420" s="48">
        <f t="shared" ca="1" si="680"/>
        <v>0.13170466726673424</v>
      </c>
      <c r="AC9420" s="48">
        <f t="shared" ca="1" si="680"/>
        <v>0.72471191324819506</v>
      </c>
      <c r="AD9420" s="48">
        <f t="shared" ca="1" si="680"/>
        <v>0.63731549033777846</v>
      </c>
      <c r="AE9420" s="49">
        <f t="shared" ca="1" si="682"/>
        <v>2.0296525032112482</v>
      </c>
      <c r="AF9420" s="50">
        <f t="shared" ca="1" si="681"/>
        <v>1.0789108765986391E-3</v>
      </c>
      <c r="AG9420" s="50">
        <f t="shared" ca="1" si="681"/>
        <v>0.2629665015822461</v>
      </c>
      <c r="AH9420" s="50">
        <f t="shared" ca="1" si="681"/>
        <v>6.4890254394954563E-2</v>
      </c>
      <c r="AI9420" s="50">
        <f t="shared" ca="1" si="681"/>
        <v>0.35706206461528767</v>
      </c>
      <c r="AJ9420" s="50">
        <f t="shared" ca="1" si="681"/>
        <v>0.31400226853091318</v>
      </c>
      <c r="AK9420" s="51">
        <f t="shared" ca="1" si="683"/>
        <v>1</v>
      </c>
      <c r="AM9420" s="52" cm="1">
        <f t="array" aca="1" ref="AM9420" ca="1">+SQRT(MMULT(MMULT(AF9420:AJ9420,MMULT(MMULT($Q$25:$U$29,$Q$16:$U$20),$Q$25:$U$29)),TRANSPOSE(AF9420:AJ9420)))</f>
        <v>0.20050638518339886</v>
      </c>
      <c r="AN9420" s="53" cm="1">
        <f t="array" aca="1" ref="AN9420" ca="1">+SUMPRODUCT(AF9420:AJ9420,TRANSPOSE($T$4:$T$8))</f>
        <v>0.2830687727213439</v>
      </c>
    </row>
    <row r="9421" spans="25:40" x14ac:dyDescent="0.25">
      <c r="Y9421" s="47" t="s">
        <v>9454</v>
      </c>
      <c r="Z9421" s="48">
        <f t="shared" ca="1" si="680"/>
        <v>0.24537007206084427</v>
      </c>
      <c r="AA9421" s="48">
        <f t="shared" ca="1" si="680"/>
        <v>1.4987922690314015E-2</v>
      </c>
      <c r="AB9421" s="48">
        <f t="shared" ca="1" si="680"/>
        <v>0.93239357128550271</v>
      </c>
      <c r="AC9421" s="48">
        <f t="shared" ca="1" si="680"/>
        <v>2.8136508202492916E-2</v>
      </c>
      <c r="AD9421" s="48">
        <f t="shared" ca="1" si="680"/>
        <v>4.038549599243213E-3</v>
      </c>
      <c r="AE9421" s="49">
        <f t="shared" ca="1" si="682"/>
        <v>1.2249266238383971</v>
      </c>
      <c r="AF9421" s="50">
        <f t="shared" ca="1" si="681"/>
        <v>0.20031409823713295</v>
      </c>
      <c r="AG9421" s="50">
        <f t="shared" ca="1" si="681"/>
        <v>1.2235771840233388E-2</v>
      </c>
      <c r="AH9421" s="50">
        <f t="shared" ca="1" si="681"/>
        <v>0.76118320325488498</v>
      </c>
      <c r="AI9421" s="50">
        <f t="shared" ca="1" si="681"/>
        <v>2.296995399963233E-2</v>
      </c>
      <c r="AJ9421" s="50">
        <f t="shared" ca="1" si="681"/>
        <v>3.296972668116334E-3</v>
      </c>
      <c r="AK9421" s="51">
        <f t="shared" ca="1" si="683"/>
        <v>1</v>
      </c>
      <c r="AM9421" s="52" cm="1">
        <f t="array" aca="1" ref="AM9421" ca="1">+SQRT(MMULT(MMULT(AF9421:AJ9421,MMULT(MMULT($Q$25:$U$29,$Q$16:$U$20),$Q$25:$U$29)),TRANSPOSE(AF9421:AJ9421)))</f>
        <v>0.25969512434943504</v>
      </c>
      <c r="AN9421" s="53" cm="1">
        <f t="array" aca="1" ref="AN9421" ca="1">+SUMPRODUCT(AF9421:AJ9421,TRANSPOSE($T$4:$T$8))</f>
        <v>0.44960923217082643</v>
      </c>
    </row>
    <row r="9422" spans="25:40" x14ac:dyDescent="0.25">
      <c r="Y9422" s="47" t="s">
        <v>9455</v>
      </c>
      <c r="Z9422" s="48">
        <f t="shared" ca="1" si="680"/>
        <v>0.32973771314175737</v>
      </c>
      <c r="AA9422" s="48">
        <f t="shared" ca="1" si="680"/>
        <v>0.10530130143375682</v>
      </c>
      <c r="AB9422" s="48">
        <f t="shared" ca="1" si="680"/>
        <v>0.15584035132366858</v>
      </c>
      <c r="AC9422" s="48">
        <f t="shared" ca="1" si="680"/>
        <v>0.78033698727383594</v>
      </c>
      <c r="AD9422" s="48">
        <f t="shared" ca="1" si="680"/>
        <v>0.88699744715314377</v>
      </c>
      <c r="AE9422" s="49">
        <f t="shared" ca="1" si="682"/>
        <v>2.2582138003261627</v>
      </c>
      <c r="AF9422" s="50">
        <f t="shared" ca="1" si="681"/>
        <v>0.1460170481174688</v>
      </c>
      <c r="AG9422" s="50">
        <f t="shared" ca="1" si="681"/>
        <v>4.6630350686258204E-2</v>
      </c>
      <c r="AH9422" s="50">
        <f t="shared" ca="1" si="681"/>
        <v>6.9010450339626814E-2</v>
      </c>
      <c r="AI9422" s="50">
        <f t="shared" ca="1" si="681"/>
        <v>0.34555496346764369</v>
      </c>
      <c r="AJ9422" s="50">
        <f t="shared" ca="1" si="681"/>
        <v>0.39278718738900242</v>
      </c>
      <c r="AK9422" s="51">
        <f t="shared" ca="1" si="683"/>
        <v>0.99999999999999989</v>
      </c>
      <c r="AM9422" s="52" cm="1">
        <f t="array" aca="1" ref="AM9422" ca="1">+SQRT(MMULT(MMULT(AF9422:AJ9422,MMULT(MMULT($Q$25:$U$29,$Q$16:$U$20),$Q$25:$U$29)),TRANSPOSE(AF9422:AJ9422)))</f>
        <v>0.19330635608492841</v>
      </c>
      <c r="AN9422" s="53" cm="1">
        <f t="array" aca="1" ref="AN9422" ca="1">+SUMPRODUCT(AF9422:AJ9422,TRANSPOSE($T$4:$T$8))</f>
        <v>0.23803359252461448</v>
      </c>
    </row>
    <row r="9423" spans="25:40" x14ac:dyDescent="0.25">
      <c r="Y9423" s="47" t="s">
        <v>9456</v>
      </c>
      <c r="Z9423" s="48">
        <f t="shared" ca="1" si="680"/>
        <v>0.51864309285312593</v>
      </c>
      <c r="AA9423" s="48">
        <f t="shared" ca="1" si="680"/>
        <v>0.6505115004703913</v>
      </c>
      <c r="AB9423" s="48">
        <f t="shared" ca="1" si="680"/>
        <v>0.83123483635577622</v>
      </c>
      <c r="AC9423" s="48">
        <f t="shared" ca="1" si="680"/>
        <v>0.46180877070893844</v>
      </c>
      <c r="AD9423" s="48">
        <f t="shared" ca="1" si="680"/>
        <v>0.48781332980972314</v>
      </c>
      <c r="AE9423" s="49">
        <f t="shared" ca="1" si="682"/>
        <v>2.9500115301979548</v>
      </c>
      <c r="AF9423" s="50">
        <f t="shared" ca="1" si="681"/>
        <v>0.17581053075352671</v>
      </c>
      <c r="AG9423" s="50">
        <f t="shared" ca="1" si="681"/>
        <v>0.22051151116237841</v>
      </c>
      <c r="AH9423" s="50">
        <f t="shared" ca="1" si="681"/>
        <v>0.28177341947541401</v>
      </c>
      <c r="AI9423" s="50">
        <f t="shared" ca="1" si="681"/>
        <v>0.15654473414141187</v>
      </c>
      <c r="AJ9423" s="50">
        <f t="shared" ca="1" si="681"/>
        <v>0.16535980446726911</v>
      </c>
      <c r="AK9423" s="51">
        <f t="shared" ca="1" si="683"/>
        <v>1.0000000000000002</v>
      </c>
      <c r="AM9423" s="52" cm="1">
        <f t="array" aca="1" ref="AM9423" ca="1">+SQRT(MMULT(MMULT(AF9423:AJ9423,MMULT(MMULT($Q$25:$U$29,$Q$16:$U$20),$Q$25:$U$29)),TRANSPOSE(AF9423:AJ9423)))</f>
        <v>0.17828996156480309</v>
      </c>
      <c r="AN9423" s="53" cm="1">
        <f t="array" aca="1" ref="AN9423" ca="1">+SUMPRODUCT(AF9423:AJ9423,TRANSPOSE($T$4:$T$8))</f>
        <v>0.34603706902747039</v>
      </c>
    </row>
    <row r="9424" spans="25:40" x14ac:dyDescent="0.25">
      <c r="Y9424" s="47" t="s">
        <v>9457</v>
      </c>
      <c r="Z9424" s="48">
        <f t="shared" ca="1" si="680"/>
        <v>0.67828144318220518</v>
      </c>
      <c r="AA9424" s="48">
        <f t="shared" ca="1" si="680"/>
        <v>0.15545243023177413</v>
      </c>
      <c r="AB9424" s="48">
        <f t="shared" ca="1" si="680"/>
        <v>0.71319441895459146</v>
      </c>
      <c r="AC9424" s="48">
        <f t="shared" ca="1" si="680"/>
        <v>0.32781551803154485</v>
      </c>
      <c r="AD9424" s="48">
        <f t="shared" ca="1" si="680"/>
        <v>3.8791764927598948E-2</v>
      </c>
      <c r="AE9424" s="49">
        <f t="shared" ca="1" si="682"/>
        <v>1.9135355753277143</v>
      </c>
      <c r="AF9424" s="50">
        <f t="shared" ca="1" si="681"/>
        <v>0.35446502899014143</v>
      </c>
      <c r="AG9424" s="50">
        <f t="shared" ca="1" si="681"/>
        <v>8.1238327751053788E-2</v>
      </c>
      <c r="AH9424" s="50">
        <f t="shared" ca="1" si="681"/>
        <v>0.37271030032062452</v>
      </c>
      <c r="AI9424" s="50">
        <f t="shared" ca="1" si="681"/>
        <v>0.1713140441485666</v>
      </c>
      <c r="AJ9424" s="50">
        <f t="shared" ca="1" si="681"/>
        <v>2.0272298789613789E-2</v>
      </c>
      <c r="AK9424" s="51">
        <f t="shared" ca="1" si="683"/>
        <v>1</v>
      </c>
      <c r="AM9424" s="52" cm="1">
        <f t="array" aca="1" ref="AM9424" ca="1">+SQRT(MMULT(MMULT(AF9424:AJ9424,MMULT(MMULT($Q$25:$U$29,$Q$16:$U$20),$Q$25:$U$29)),TRANSPOSE(AF9424:AJ9424)))</f>
        <v>0.18178472109376226</v>
      </c>
      <c r="AN9424" s="53" cm="1">
        <f t="array" aca="1" ref="AN9424" ca="1">+SUMPRODUCT(AF9424:AJ9424,TRANSPOSE($T$4:$T$8))</f>
        <v>0.37988606718881063</v>
      </c>
    </row>
    <row r="9425" spans="25:40" x14ac:dyDescent="0.25">
      <c r="Y9425" s="47" t="s">
        <v>9458</v>
      </c>
      <c r="Z9425" s="48">
        <f t="shared" ca="1" si="680"/>
        <v>0.69349459262247082</v>
      </c>
      <c r="AA9425" s="48">
        <f t="shared" ca="1" si="680"/>
        <v>0.74905975635250865</v>
      </c>
      <c r="AB9425" s="48">
        <f t="shared" ca="1" si="680"/>
        <v>0.51397495283540762</v>
      </c>
      <c r="AC9425" s="48">
        <f t="shared" ca="1" si="680"/>
        <v>0.54795525544265389</v>
      </c>
      <c r="AD9425" s="48">
        <f t="shared" ca="1" si="680"/>
        <v>0.57440488937395318</v>
      </c>
      <c r="AE9425" s="49">
        <f t="shared" ca="1" si="682"/>
        <v>3.0788894466269938</v>
      </c>
      <c r="AF9425" s="50">
        <f t="shared" ca="1" si="681"/>
        <v>0.22524179729227134</v>
      </c>
      <c r="AG9425" s="50">
        <f t="shared" ca="1" si="681"/>
        <v>0.24328894211291793</v>
      </c>
      <c r="AH9425" s="50">
        <f t="shared" ca="1" si="681"/>
        <v>0.16693517638266647</v>
      </c>
      <c r="AI9425" s="50">
        <f t="shared" ca="1" si="681"/>
        <v>0.17797172160337021</v>
      </c>
      <c r="AJ9425" s="50">
        <f t="shared" ca="1" si="681"/>
        <v>0.18656236260877415</v>
      </c>
      <c r="AK9425" s="51">
        <f t="shared" ca="1" si="683"/>
        <v>1.0000000000000002</v>
      </c>
      <c r="AM9425" s="52" cm="1">
        <f t="array" aca="1" ref="AM9425" ca="1">+SQRT(MMULT(MMULT(AF9425:AJ9425,MMULT(MMULT($Q$25:$U$29,$Q$16:$U$20),$Q$25:$U$29)),TRANSPOSE(AF9425:AJ9425)))</f>
        <v>0.17097662852774551</v>
      </c>
      <c r="AN9425" s="53" cm="1">
        <f t="array" aca="1" ref="AN9425" ca="1">+SUMPRODUCT(AF9425:AJ9425,TRANSPOSE($T$4:$T$8))</f>
        <v>0.32104203271014314</v>
      </c>
    </row>
    <row r="9426" spans="25:40" x14ac:dyDescent="0.25">
      <c r="Y9426" s="47" t="s">
        <v>9459</v>
      </c>
      <c r="Z9426" s="48">
        <f t="shared" ca="1" si="680"/>
        <v>0.68331027154474067</v>
      </c>
      <c r="AA9426" s="48">
        <f t="shared" ca="1" si="680"/>
        <v>0.32711118292438368</v>
      </c>
      <c r="AB9426" s="48">
        <f t="shared" ca="1" si="680"/>
        <v>0.1064859227018734</v>
      </c>
      <c r="AC9426" s="48">
        <f t="shared" ca="1" si="680"/>
        <v>0.51384361939119816</v>
      </c>
      <c r="AD9426" s="48">
        <f t="shared" ca="1" si="680"/>
        <v>0.17464632730409535</v>
      </c>
      <c r="AE9426" s="49">
        <f t="shared" ca="1" si="682"/>
        <v>1.8053973238662913</v>
      </c>
      <c r="AF9426" s="50">
        <f t="shared" ca="1" si="681"/>
        <v>0.3784819344261679</v>
      </c>
      <c r="AG9426" s="50">
        <f t="shared" ca="1" si="681"/>
        <v>0.18118514888671106</v>
      </c>
      <c r="AH9426" s="50">
        <f t="shared" ca="1" si="681"/>
        <v>5.8981987673401362E-2</v>
      </c>
      <c r="AI9426" s="50">
        <f t="shared" ca="1" si="681"/>
        <v>0.28461525482423594</v>
      </c>
      <c r="AJ9426" s="50">
        <f t="shared" ca="1" si="681"/>
        <v>9.6735674189483714E-2</v>
      </c>
      <c r="AK9426" s="51">
        <f t="shared" ca="1" si="683"/>
        <v>0.99999999999999989</v>
      </c>
      <c r="AM9426" s="52" cm="1">
        <f t="array" aca="1" ref="AM9426" ca="1">+SQRT(MMULT(MMULT(AF9426:AJ9426,MMULT(MMULT($Q$25:$U$29,$Q$16:$U$20),$Q$25:$U$29)),TRANSPOSE(AF9426:AJ9426)))</f>
        <v>0.16444220428429621</v>
      </c>
      <c r="AN9426" s="53" cm="1">
        <f t="array" aca="1" ref="AN9426" ca="1">+SUMPRODUCT(AF9426:AJ9426,TRANSPOSE($T$4:$T$8))</f>
        <v>0.3152074942005556</v>
      </c>
    </row>
    <row r="9427" spans="25:40" x14ac:dyDescent="0.25">
      <c r="Y9427" s="47" t="s">
        <v>9460</v>
      </c>
      <c r="Z9427" s="48">
        <f t="shared" ca="1" si="680"/>
        <v>0.41402675457388027</v>
      </c>
      <c r="AA9427" s="48">
        <f t="shared" ca="1" si="680"/>
        <v>0.99903870905462722</v>
      </c>
      <c r="AB9427" s="48">
        <f t="shared" ca="1" si="680"/>
        <v>0.72902355326038615</v>
      </c>
      <c r="AC9427" s="48">
        <f t="shared" ca="1" si="680"/>
        <v>0.53517196704509351</v>
      </c>
      <c r="AD9427" s="48">
        <f t="shared" ca="1" si="680"/>
        <v>5.8983759932751401E-2</v>
      </c>
      <c r="AE9427" s="49">
        <f t="shared" ca="1" si="682"/>
        <v>2.7362447438667385</v>
      </c>
      <c r="AF9427" s="50">
        <f t="shared" ca="1" si="681"/>
        <v>0.15131203285156292</v>
      </c>
      <c r="AG9427" s="50">
        <f t="shared" ca="1" si="681"/>
        <v>0.36511306647329744</v>
      </c>
      <c r="AH9427" s="50">
        <f t="shared" ca="1" si="681"/>
        <v>0.266432143869617</v>
      </c>
      <c r="AI9427" s="50">
        <f t="shared" ca="1" si="681"/>
        <v>0.19558629331117963</v>
      </c>
      <c r="AJ9427" s="50">
        <f t="shared" ca="1" si="681"/>
        <v>2.1556463494343051E-2</v>
      </c>
      <c r="AK9427" s="51">
        <f t="shared" ca="1" si="683"/>
        <v>1</v>
      </c>
      <c r="AM9427" s="52" cm="1">
        <f t="array" aca="1" ref="AM9427" ca="1">+SQRT(MMULT(MMULT(AF9427:AJ9427,MMULT(MMULT($Q$25:$U$29,$Q$16:$U$20),$Q$25:$U$29)),TRANSPOSE(AF9427:AJ9427)))</f>
        <v>0.18514264229489147</v>
      </c>
      <c r="AN9427" s="53" cm="1">
        <f t="array" aca="1" ref="AN9427" ca="1">+SUMPRODUCT(AF9427:AJ9427,TRANSPOSE($T$4:$T$8))</f>
        <v>0.39506130060708095</v>
      </c>
    </row>
    <row r="9428" spans="25:40" x14ac:dyDescent="0.25">
      <c r="Y9428" s="47" t="s">
        <v>9461</v>
      </c>
      <c r="Z9428" s="48">
        <f t="shared" ca="1" si="680"/>
        <v>0.87838805986574908</v>
      </c>
      <c r="AA9428" s="48">
        <f t="shared" ca="1" si="680"/>
        <v>0.34118191430343636</v>
      </c>
      <c r="AB9428" s="48">
        <f t="shared" ca="1" si="680"/>
        <v>0.58518753322658079</v>
      </c>
      <c r="AC9428" s="48">
        <f t="shared" ca="1" si="680"/>
        <v>0.97722198698738694</v>
      </c>
      <c r="AD9428" s="48">
        <f t="shared" ca="1" si="680"/>
        <v>0.4225865268432879</v>
      </c>
      <c r="AE9428" s="49">
        <f t="shared" ca="1" si="682"/>
        <v>3.2045660212264413</v>
      </c>
      <c r="AF9428" s="50">
        <f t="shared" ca="1" si="681"/>
        <v>0.27410515309950617</v>
      </c>
      <c r="AG9428" s="50">
        <f t="shared" ca="1" si="681"/>
        <v>0.10646743179685227</v>
      </c>
      <c r="AH9428" s="50">
        <f t="shared" ca="1" si="681"/>
        <v>0.18261054050701683</v>
      </c>
      <c r="AI9428" s="50">
        <f t="shared" ca="1" si="681"/>
        <v>0.30494674801968585</v>
      </c>
      <c r="AJ9428" s="50">
        <f t="shared" ca="1" si="681"/>
        <v>0.13187012657693878</v>
      </c>
      <c r="AK9428" s="51">
        <f t="shared" ca="1" si="683"/>
        <v>0.99999999999999989</v>
      </c>
      <c r="AM9428" s="52" cm="1">
        <f t="array" aca="1" ref="AM9428" ca="1">+SQRT(MMULT(MMULT(AF9428:AJ9428,MMULT(MMULT($Q$25:$U$29,$Q$16:$U$20),$Q$25:$U$29)),TRANSPOSE(AF9428:AJ9428)))</f>
        <v>0.16766748579068722</v>
      </c>
      <c r="AN9428" s="53" cm="1">
        <f t="array" aca="1" ref="AN9428" ca="1">+SUMPRODUCT(AF9428:AJ9428,TRANSPOSE($T$4:$T$8))</f>
        <v>0.3250993134944607</v>
      </c>
    </row>
    <row r="9429" spans="25:40" x14ac:dyDescent="0.25">
      <c r="Y9429" s="47" t="s">
        <v>9462</v>
      </c>
      <c r="Z9429" s="48">
        <f t="shared" ca="1" si="680"/>
        <v>0.57532312500398775</v>
      </c>
      <c r="AA9429" s="48">
        <f t="shared" ca="1" si="680"/>
        <v>0.46566790151220916</v>
      </c>
      <c r="AB9429" s="48">
        <f t="shared" ca="1" si="680"/>
        <v>0.15832880628400015</v>
      </c>
      <c r="AC9429" s="48">
        <f t="shared" ca="1" si="680"/>
        <v>0.80628749050565618</v>
      </c>
      <c r="AD9429" s="48">
        <f t="shared" ca="1" si="680"/>
        <v>0.86619257483399048</v>
      </c>
      <c r="AE9429" s="49">
        <f t="shared" ca="1" si="682"/>
        <v>2.8717998981398436</v>
      </c>
      <c r="AF9429" s="50">
        <f t="shared" ca="1" si="681"/>
        <v>0.2003353803921516</v>
      </c>
      <c r="AG9429" s="50">
        <f t="shared" ca="1" si="681"/>
        <v>0.1621519318995161</v>
      </c>
      <c r="AH9429" s="50">
        <f t="shared" ca="1" si="681"/>
        <v>5.5132255693216912E-2</v>
      </c>
      <c r="AI9429" s="50">
        <f t="shared" ca="1" si="681"/>
        <v>0.2807603311873903</v>
      </c>
      <c r="AJ9429" s="50">
        <f t="shared" ca="1" si="681"/>
        <v>0.30162010082772517</v>
      </c>
      <c r="AK9429" s="51">
        <f t="shared" ca="1" si="683"/>
        <v>1</v>
      </c>
      <c r="AM9429" s="52" cm="1">
        <f t="array" aca="1" ref="AM9429" ca="1">+SQRT(MMULT(MMULT(AF9429:AJ9429,MMULT(MMULT($Q$25:$U$29,$Q$16:$U$20),$Q$25:$U$29)),TRANSPOSE(AF9429:AJ9429)))</f>
        <v>0.17860181770367178</v>
      </c>
      <c r="AN9429" s="53" cm="1">
        <f t="array" aca="1" ref="AN9429" ca="1">+SUMPRODUCT(AF9429:AJ9429,TRANSPOSE($T$4:$T$8))</f>
        <v>0.26676766460674683</v>
      </c>
    </row>
    <row r="9430" spans="25:40" x14ac:dyDescent="0.25">
      <c r="Y9430" s="47" t="s">
        <v>9463</v>
      </c>
      <c r="Z9430" s="48">
        <f t="shared" ca="1" si="680"/>
        <v>1.3324064610660602E-2</v>
      </c>
      <c r="AA9430" s="48">
        <f t="shared" ca="1" si="680"/>
        <v>0.71090030634858381</v>
      </c>
      <c r="AB9430" s="48">
        <f t="shared" ca="1" si="680"/>
        <v>0.68929139731751843</v>
      </c>
      <c r="AC9430" s="48">
        <f t="shared" ca="1" si="680"/>
        <v>0.54711031566841906</v>
      </c>
      <c r="AD9430" s="48">
        <f t="shared" ca="1" si="680"/>
        <v>0.31073189314676586</v>
      </c>
      <c r="AE9430" s="49">
        <f t="shared" ca="1" si="682"/>
        <v>2.2713579770919479</v>
      </c>
      <c r="AF9430" s="50">
        <f t="shared" ca="1" si="681"/>
        <v>5.8661227094284774E-3</v>
      </c>
      <c r="AG9430" s="50">
        <f t="shared" ca="1" si="681"/>
        <v>0.31298470497317188</v>
      </c>
      <c r="AH9430" s="50">
        <f t="shared" ca="1" si="681"/>
        <v>0.30347105311864053</v>
      </c>
      <c r="AI9430" s="50">
        <f t="shared" ca="1" si="681"/>
        <v>0.24087366288641662</v>
      </c>
      <c r="AJ9430" s="50">
        <f t="shared" ca="1" si="681"/>
        <v>0.13680445631234242</v>
      </c>
      <c r="AK9430" s="51">
        <f t="shared" ca="1" si="683"/>
        <v>1</v>
      </c>
      <c r="AM9430" s="52" cm="1">
        <f t="array" aca="1" ref="AM9430" ca="1">+SQRT(MMULT(MMULT(AF9430:AJ9430,MMULT(MMULT($Q$25:$U$29,$Q$16:$U$20),$Q$25:$U$29)),TRANSPOSE(AF9430:AJ9430)))</f>
        <v>0.19638544495509805</v>
      </c>
      <c r="AN9430" s="53" cm="1">
        <f t="array" aca="1" ref="AN9430" ca="1">+SUMPRODUCT(AF9430:AJ9430,TRANSPOSE($T$4:$T$8))</f>
        <v>0.37318397792676938</v>
      </c>
    </row>
    <row r="9431" spans="25:40" x14ac:dyDescent="0.25">
      <c r="Y9431" s="47" t="s">
        <v>9464</v>
      </c>
      <c r="Z9431" s="48">
        <f t="shared" ca="1" si="680"/>
        <v>0.29024137241615577</v>
      </c>
      <c r="AA9431" s="48">
        <f t="shared" ca="1" si="680"/>
        <v>0.77951922336604462</v>
      </c>
      <c r="AB9431" s="48">
        <f t="shared" ca="1" si="680"/>
        <v>0.273847288940675</v>
      </c>
      <c r="AC9431" s="48">
        <f t="shared" ca="1" si="680"/>
        <v>9.3697930178897049E-2</v>
      </c>
      <c r="AD9431" s="48">
        <f t="shared" ca="1" si="680"/>
        <v>0.19575941168174094</v>
      </c>
      <c r="AE9431" s="49">
        <f t="shared" ca="1" si="682"/>
        <v>1.6330652265835135</v>
      </c>
      <c r="AF9431" s="50">
        <f t="shared" ca="1" si="681"/>
        <v>0.17772797295020543</v>
      </c>
      <c r="AG9431" s="50">
        <f t="shared" ca="1" si="681"/>
        <v>0.47733502047364834</v>
      </c>
      <c r="AH9431" s="50">
        <f t="shared" ca="1" si="681"/>
        <v>0.16768913113996228</v>
      </c>
      <c r="AI9431" s="50">
        <f t="shared" ca="1" si="681"/>
        <v>5.7375497716597432E-2</v>
      </c>
      <c r="AJ9431" s="50">
        <f t="shared" ca="1" si="681"/>
        <v>0.11987237771958643</v>
      </c>
      <c r="AK9431" s="51">
        <f t="shared" ca="1" si="683"/>
        <v>1</v>
      </c>
      <c r="AM9431" s="52" cm="1">
        <f t="array" aca="1" ref="AM9431" ca="1">+SQRT(MMULT(MMULT(AF9431:AJ9431,MMULT(MMULT($Q$25:$U$29,$Q$16:$U$20),$Q$25:$U$29)),TRANSPOSE(AF9431:AJ9431)))</f>
        <v>0.19483017177040968</v>
      </c>
      <c r="AN9431" s="53" cm="1">
        <f t="array" aca="1" ref="AN9431" ca="1">+SUMPRODUCT(AF9431:AJ9431,TRANSPOSE($T$4:$T$8))</f>
        <v>0.36003363166723834</v>
      </c>
    </row>
    <row r="9432" spans="25:40" x14ac:dyDescent="0.25">
      <c r="Y9432" s="47" t="s">
        <v>9465</v>
      </c>
      <c r="Z9432" s="48">
        <f t="shared" ca="1" si="680"/>
        <v>0.54462059801672513</v>
      </c>
      <c r="AA9432" s="48">
        <f t="shared" ca="1" si="680"/>
        <v>0.16735143436992905</v>
      </c>
      <c r="AB9432" s="48">
        <f t="shared" ca="1" si="680"/>
        <v>0.18703094418855648</v>
      </c>
      <c r="AC9432" s="48">
        <f t="shared" ca="1" si="680"/>
        <v>0.26024005007766304</v>
      </c>
      <c r="AD9432" s="48">
        <f t="shared" ca="1" si="680"/>
        <v>0.81536081388251536</v>
      </c>
      <c r="AE9432" s="49">
        <f t="shared" ca="1" si="682"/>
        <v>1.974603840535389</v>
      </c>
      <c r="AF9432" s="50">
        <f t="shared" ca="1" si="681"/>
        <v>0.27581258925793345</v>
      </c>
      <c r="AG9432" s="50">
        <f t="shared" ca="1" si="681"/>
        <v>8.4751903614526461E-2</v>
      </c>
      <c r="AH9432" s="50">
        <f t="shared" ca="1" si="681"/>
        <v>9.471821149595526E-2</v>
      </c>
      <c r="AI9432" s="50">
        <f t="shared" ca="1" si="681"/>
        <v>0.13179355004551305</v>
      </c>
      <c r="AJ9432" s="50">
        <f t="shared" ca="1" si="681"/>
        <v>0.41292374558607187</v>
      </c>
      <c r="AK9432" s="51">
        <f t="shared" ca="1" si="683"/>
        <v>1</v>
      </c>
      <c r="AM9432" s="52" cm="1">
        <f t="array" aca="1" ref="AM9432" ca="1">+SQRT(MMULT(MMULT(AF9432:AJ9432,MMULT(MMULT($Q$25:$U$29,$Q$16:$U$20),$Q$25:$U$29)),TRANSPOSE(AF9432:AJ9432)))</f>
        <v>0.18563933804633895</v>
      </c>
      <c r="AN9432" s="53" cm="1">
        <f t="array" aca="1" ref="AN9432" ca="1">+SUMPRODUCT(AF9432:AJ9432,TRANSPOSE($T$4:$T$8))</f>
        <v>0.23314070059545475</v>
      </c>
    </row>
    <row r="9433" spans="25:40" x14ac:dyDescent="0.25">
      <c r="Y9433" s="47" t="s">
        <v>9466</v>
      </c>
      <c r="Z9433" s="48">
        <f t="shared" ca="1" si="680"/>
        <v>0.24158326249611706</v>
      </c>
      <c r="AA9433" s="48">
        <f t="shared" ca="1" si="680"/>
        <v>0.21787074451463617</v>
      </c>
      <c r="AB9433" s="48">
        <f t="shared" ca="1" si="680"/>
        <v>1.549628643994394E-2</v>
      </c>
      <c r="AC9433" s="48">
        <f t="shared" ca="1" si="680"/>
        <v>0.2784696058229672</v>
      </c>
      <c r="AD9433" s="48">
        <f t="shared" ca="1" si="680"/>
        <v>0.9741799822155317</v>
      </c>
      <c r="AE9433" s="49">
        <f t="shared" ca="1" si="682"/>
        <v>1.727599881489196</v>
      </c>
      <c r="AF9433" s="50">
        <f t="shared" ca="1" si="681"/>
        <v>0.13983750814330434</v>
      </c>
      <c r="AG9433" s="50">
        <f t="shared" ca="1" si="681"/>
        <v>0.12611180797652694</v>
      </c>
      <c r="AH9433" s="50">
        <f t="shared" ca="1" si="681"/>
        <v>8.9698353223931094E-3</v>
      </c>
      <c r="AI9433" s="50">
        <f t="shared" ca="1" si="681"/>
        <v>0.16118871551607519</v>
      </c>
      <c r="AJ9433" s="50">
        <f t="shared" ca="1" si="681"/>
        <v>0.56389213304170049</v>
      </c>
      <c r="AK9433" s="51">
        <f t="shared" ca="1" si="683"/>
        <v>1</v>
      </c>
      <c r="AM9433" s="52" cm="1">
        <f t="array" aca="1" ref="AM9433" ca="1">+SQRT(MMULT(MMULT(AF9433:AJ9433,MMULT(MMULT($Q$25:$U$29,$Q$16:$U$20),$Q$25:$U$29)),TRANSPOSE(AF9433:AJ9433)))</f>
        <v>0.21649049074911486</v>
      </c>
      <c r="AN9433" s="53" cm="1">
        <f t="array" aca="1" ref="AN9433" ca="1">+SUMPRODUCT(AF9433:AJ9433,TRANSPOSE($T$4:$T$8))</f>
        <v>0.18866024043627319</v>
      </c>
    </row>
    <row r="9434" spans="25:40" x14ac:dyDescent="0.25">
      <c r="Y9434" s="47" t="s">
        <v>9467</v>
      </c>
      <c r="Z9434" s="48">
        <f t="shared" ca="1" si="680"/>
        <v>2.5619303591277398E-2</v>
      </c>
      <c r="AA9434" s="48">
        <f t="shared" ca="1" si="680"/>
        <v>2.5090135865286967E-2</v>
      </c>
      <c r="AB9434" s="48">
        <f t="shared" ca="1" si="680"/>
        <v>0.24768499972496305</v>
      </c>
      <c r="AC9434" s="48">
        <f t="shared" ca="1" si="680"/>
        <v>0.74833502144012154</v>
      </c>
      <c r="AD9434" s="48">
        <f t="shared" ca="1" si="680"/>
        <v>0.16903141018622281</v>
      </c>
      <c r="AE9434" s="49">
        <f t="shared" ca="1" si="682"/>
        <v>1.2157608708078715</v>
      </c>
      <c r="AF9434" s="50">
        <f t="shared" ca="1" si="681"/>
        <v>2.1072650227880262E-2</v>
      </c>
      <c r="AG9434" s="50">
        <f t="shared" ca="1" si="681"/>
        <v>2.06373938064108E-2</v>
      </c>
      <c r="AH9434" s="50">
        <f t="shared" ca="1" si="681"/>
        <v>0.20372838579709898</v>
      </c>
      <c r="AI9434" s="50">
        <f t="shared" ca="1" si="681"/>
        <v>0.61552813502120185</v>
      </c>
      <c r="AJ9434" s="50">
        <f t="shared" ca="1" si="681"/>
        <v>0.13903343514740826</v>
      </c>
      <c r="AK9434" s="51">
        <f t="shared" ca="1" si="683"/>
        <v>1.0000000000000002</v>
      </c>
      <c r="AM9434" s="52" cm="1">
        <f t="array" aca="1" ref="AM9434" ca="1">+SQRT(MMULT(MMULT(AF9434:AJ9434,MMULT(MMULT($Q$25:$U$29,$Q$16:$U$20),$Q$25:$U$29)),TRANSPOSE(AF9434:AJ9434)))</f>
        <v>0.20633674821753911</v>
      </c>
      <c r="AN9434" s="53" cm="1">
        <f t="array" aca="1" ref="AN9434" ca="1">+SUMPRODUCT(AF9434:AJ9434,TRANSPOSE($T$4:$T$8))</f>
        <v>0.33268626016680408</v>
      </c>
    </row>
    <row r="9435" spans="25:40" x14ac:dyDescent="0.25">
      <c r="Y9435" s="47" t="s">
        <v>9468</v>
      </c>
      <c r="Z9435" s="48">
        <f t="shared" ca="1" si="680"/>
        <v>0.44715226155652321</v>
      </c>
      <c r="AA9435" s="48">
        <f t="shared" ca="1" si="680"/>
        <v>0.97162945375330911</v>
      </c>
      <c r="AB9435" s="48">
        <f t="shared" ca="1" si="680"/>
        <v>0.47841358872089079</v>
      </c>
      <c r="AC9435" s="48">
        <f t="shared" ca="1" si="680"/>
        <v>0.119917815373496</v>
      </c>
      <c r="AD9435" s="48">
        <f t="shared" ca="1" si="680"/>
        <v>0.88182596174534922</v>
      </c>
      <c r="AE9435" s="49">
        <f t="shared" ca="1" si="682"/>
        <v>2.8989390811495683</v>
      </c>
      <c r="AF9435" s="50">
        <f t="shared" ca="1" si="681"/>
        <v>0.15424686377997496</v>
      </c>
      <c r="AG9435" s="50">
        <f t="shared" ca="1" si="681"/>
        <v>0.33516725483172671</v>
      </c>
      <c r="AH9435" s="50">
        <f t="shared" ca="1" si="681"/>
        <v>0.1650305768174945</v>
      </c>
      <c r="AI9435" s="50">
        <f t="shared" ca="1" si="681"/>
        <v>4.1366103949291279E-2</v>
      </c>
      <c r="AJ9435" s="50">
        <f t="shared" ca="1" si="681"/>
        <v>0.3041892006215125</v>
      </c>
      <c r="AK9435" s="51">
        <f t="shared" ca="1" si="683"/>
        <v>1</v>
      </c>
      <c r="AM9435" s="52" cm="1">
        <f t="array" aca="1" ref="AM9435" ca="1">+SQRT(MMULT(MMULT(AF9435:AJ9435,MMULT(MMULT($Q$25:$U$29,$Q$16:$U$20),$Q$25:$U$29)),TRANSPOSE(AF9435:AJ9435)))</f>
        <v>0.19303003348549036</v>
      </c>
      <c r="AN9435" s="53" cm="1">
        <f t="array" aca="1" ref="AN9435" ca="1">+SUMPRODUCT(AF9435:AJ9435,TRANSPOSE($T$4:$T$8))</f>
        <v>0.299784126191044</v>
      </c>
    </row>
    <row r="9436" spans="25:40" x14ac:dyDescent="0.25">
      <c r="Y9436" s="47" t="s">
        <v>9469</v>
      </c>
      <c r="Z9436" s="48">
        <f t="shared" ca="1" si="680"/>
        <v>8.1665428799419959E-2</v>
      </c>
      <c r="AA9436" s="48">
        <f t="shared" ca="1" si="680"/>
        <v>0.17407054287160018</v>
      </c>
      <c r="AB9436" s="48">
        <f t="shared" ca="1" si="680"/>
        <v>0.70403967065349549</v>
      </c>
      <c r="AC9436" s="48">
        <f t="shared" ca="1" si="680"/>
        <v>0.28729607499686416</v>
      </c>
      <c r="AD9436" s="48">
        <f t="shared" ca="1" si="680"/>
        <v>0.10311939324403485</v>
      </c>
      <c r="AE9436" s="49">
        <f t="shared" ca="1" si="682"/>
        <v>1.3501911105654145</v>
      </c>
      <c r="AF9436" s="50">
        <f t="shared" ca="1" si="681"/>
        <v>6.048434785296522E-2</v>
      </c>
      <c r="AG9436" s="50">
        <f t="shared" ca="1" si="681"/>
        <v>0.12892289210725533</v>
      </c>
      <c r="AH9436" s="50">
        <f t="shared" ca="1" si="681"/>
        <v>0.52143705075844216</v>
      </c>
      <c r="AI9436" s="50">
        <f t="shared" ca="1" si="681"/>
        <v>0.21278178529597505</v>
      </c>
      <c r="AJ9436" s="50">
        <f t="shared" ca="1" si="681"/>
        <v>7.6373923985362288E-2</v>
      </c>
      <c r="AK9436" s="51">
        <f t="shared" ca="1" si="683"/>
        <v>1</v>
      </c>
      <c r="AM9436" s="52" cm="1">
        <f t="array" aca="1" ref="AM9436" ca="1">+SQRT(MMULT(MMULT(AF9436:AJ9436,MMULT(MMULT($Q$25:$U$29,$Q$16:$U$20),$Q$25:$U$29)),TRANSPOSE(AF9436:AJ9436)))</f>
        <v>0.21277989612976431</v>
      </c>
      <c r="AN9436" s="53" cm="1">
        <f t="array" aca="1" ref="AN9436" ca="1">+SUMPRODUCT(AF9436:AJ9436,TRANSPOSE($T$4:$T$8))</f>
        <v>0.40744399014538774</v>
      </c>
    </row>
    <row r="9437" spans="25:40" x14ac:dyDescent="0.25">
      <c r="Y9437" s="47" t="s">
        <v>9470</v>
      </c>
      <c r="Z9437" s="48">
        <f t="shared" ca="1" si="680"/>
        <v>0.77466100959520967</v>
      </c>
      <c r="AA9437" s="48">
        <f t="shared" ca="1" si="680"/>
        <v>3.6311186950938046E-2</v>
      </c>
      <c r="AB9437" s="48">
        <f t="shared" ca="1" si="680"/>
        <v>0.54750516541978367</v>
      </c>
      <c r="AC9437" s="48">
        <f t="shared" ca="1" si="680"/>
        <v>0.32560202760709722</v>
      </c>
      <c r="AD9437" s="48">
        <f t="shared" ca="1" si="680"/>
        <v>0.57458438022971248</v>
      </c>
      <c r="AE9437" s="49">
        <f t="shared" ca="1" si="682"/>
        <v>2.258663769802741</v>
      </c>
      <c r="AF9437" s="50">
        <f t="shared" ca="1" si="681"/>
        <v>0.34297314188683525</v>
      </c>
      <c r="AG9437" s="50">
        <f t="shared" ca="1" si="681"/>
        <v>1.607640209065259E-2</v>
      </c>
      <c r="AH9437" s="50">
        <f t="shared" ca="1" si="681"/>
        <v>0.24240224363611221</v>
      </c>
      <c r="AI9437" s="50">
        <f t="shared" ca="1" si="681"/>
        <v>0.14415692674591113</v>
      </c>
      <c r="AJ9437" s="50">
        <f t="shared" ca="1" si="681"/>
        <v>0.25439128564048885</v>
      </c>
      <c r="AK9437" s="51">
        <f t="shared" ca="1" si="683"/>
        <v>1</v>
      </c>
      <c r="AM9437" s="52" cm="1">
        <f t="array" aca="1" ref="AM9437" ca="1">+SQRT(MMULT(MMULT(AF9437:AJ9437,MMULT(MMULT($Q$25:$U$29,$Q$16:$U$20),$Q$25:$U$29)),TRANSPOSE(AF9437:AJ9437)))</f>
        <v>0.17532004491371808</v>
      </c>
      <c r="AN9437" s="53" cm="1">
        <f t="array" aca="1" ref="AN9437" ca="1">+SUMPRODUCT(AF9437:AJ9437,TRANSPOSE($T$4:$T$8))</f>
        <v>0.29101619680946783</v>
      </c>
    </row>
    <row r="9438" spans="25:40" x14ac:dyDescent="0.25">
      <c r="Y9438" s="47" t="s">
        <v>9471</v>
      </c>
      <c r="Z9438" s="48">
        <f t="shared" ca="1" si="680"/>
        <v>0.57456788411099813</v>
      </c>
      <c r="AA9438" s="48">
        <f t="shared" ca="1" si="680"/>
        <v>1.7363091266874409E-2</v>
      </c>
      <c r="AB9438" s="48">
        <f t="shared" ca="1" si="680"/>
        <v>0.62634791269443513</v>
      </c>
      <c r="AC9438" s="48">
        <f t="shared" ca="1" si="680"/>
        <v>0.94195875269330942</v>
      </c>
      <c r="AD9438" s="48">
        <f t="shared" ca="1" si="680"/>
        <v>0.6907087374009333</v>
      </c>
      <c r="AE9438" s="49">
        <f t="shared" ca="1" si="682"/>
        <v>2.8509463781665501</v>
      </c>
      <c r="AF9438" s="50">
        <f t="shared" ca="1" si="681"/>
        <v>0.20153584385564768</v>
      </c>
      <c r="AG9438" s="50">
        <f t="shared" ca="1" si="681"/>
        <v>6.0902903680849487E-3</v>
      </c>
      <c r="AH9438" s="50">
        <f t="shared" ca="1" si="681"/>
        <v>0.21969824388533077</v>
      </c>
      <c r="AI9438" s="50">
        <f t="shared" ca="1" si="681"/>
        <v>0.33040212888854303</v>
      </c>
      <c r="AJ9438" s="50">
        <f t="shared" ca="1" si="681"/>
        <v>0.2422734930023937</v>
      </c>
      <c r="AK9438" s="51">
        <f t="shared" ca="1" si="683"/>
        <v>1.0000000000000002</v>
      </c>
      <c r="AM9438" s="52" cm="1">
        <f t="array" aca="1" ref="AM9438" ca="1">+SQRT(MMULT(MMULT(AF9438:AJ9438,MMULT(MMULT($Q$25:$U$29,$Q$16:$U$20),$Q$25:$U$29)),TRANSPOSE(AF9438:AJ9438)))</f>
        <v>0.18063664142167632</v>
      </c>
      <c r="AN9438" s="53" cm="1">
        <f t="array" aca="1" ref="AN9438" ca="1">+SUMPRODUCT(AF9438:AJ9438,TRANSPOSE($T$4:$T$8))</f>
        <v>0.29703385086872208</v>
      </c>
    </row>
    <row r="9439" spans="25:40" x14ac:dyDescent="0.25">
      <c r="Y9439" s="47" t="s">
        <v>9472</v>
      </c>
      <c r="Z9439" s="48">
        <f t="shared" ca="1" si="680"/>
        <v>0.29560467597963025</v>
      </c>
      <c r="AA9439" s="48">
        <f t="shared" ca="1" si="680"/>
        <v>0.45452246486822612</v>
      </c>
      <c r="AB9439" s="48">
        <f t="shared" ca="1" si="680"/>
        <v>0.24940379917893496</v>
      </c>
      <c r="AC9439" s="48">
        <f t="shared" ca="1" si="680"/>
        <v>7.0094673902828308E-2</v>
      </c>
      <c r="AD9439" s="48">
        <f t="shared" ca="1" si="680"/>
        <v>0.2832832153959568</v>
      </c>
      <c r="AE9439" s="49">
        <f t="shared" ca="1" si="682"/>
        <v>1.3529088293255764</v>
      </c>
      <c r="AF9439" s="50">
        <f t="shared" ca="1" si="681"/>
        <v>0.21849563664019317</v>
      </c>
      <c r="AG9439" s="50">
        <f t="shared" ca="1" si="681"/>
        <v>0.33595941944942814</v>
      </c>
      <c r="AH9439" s="50">
        <f t="shared" ca="1" si="681"/>
        <v>0.18434634601598579</v>
      </c>
      <c r="AI9439" s="50">
        <f t="shared" ca="1" si="681"/>
        <v>5.1810345518825851E-2</v>
      </c>
      <c r="AJ9439" s="50">
        <f t="shared" ca="1" si="681"/>
        <v>0.20938825237556707</v>
      </c>
      <c r="AK9439" s="51">
        <f t="shared" ca="1" si="683"/>
        <v>1</v>
      </c>
      <c r="AM9439" s="52" cm="1">
        <f t="array" aca="1" ref="AM9439" ca="1">+SQRT(MMULT(MMULT(AF9439:AJ9439,MMULT(MMULT($Q$25:$U$29,$Q$16:$U$20),$Q$25:$U$29)),TRANSPOSE(AF9439:AJ9439)))</f>
        <v>0.18210600816530115</v>
      </c>
      <c r="AN9439" s="53" cm="1">
        <f t="array" aca="1" ref="AN9439" ca="1">+SUMPRODUCT(AF9439:AJ9439,TRANSPOSE($T$4:$T$8))</f>
        <v>0.32532250006519198</v>
      </c>
    </row>
    <row r="9440" spans="25:40" x14ac:dyDescent="0.25">
      <c r="Y9440" s="47" t="s">
        <v>9473</v>
      </c>
      <c r="Z9440" s="48">
        <f t="shared" ca="1" si="680"/>
        <v>0.19706569464551571</v>
      </c>
      <c r="AA9440" s="48">
        <f t="shared" ca="1" si="680"/>
        <v>0.48485251194406309</v>
      </c>
      <c r="AB9440" s="48">
        <f t="shared" ca="1" si="680"/>
        <v>0.42352336396473922</v>
      </c>
      <c r="AC9440" s="48">
        <f t="shared" ca="1" si="680"/>
        <v>0.62103040670721632</v>
      </c>
      <c r="AD9440" s="48">
        <f t="shared" ca="1" si="680"/>
        <v>0.98566117514217855</v>
      </c>
      <c r="AE9440" s="49">
        <f t="shared" ca="1" si="682"/>
        <v>2.7121331524037129</v>
      </c>
      <c r="AF9440" s="50">
        <f t="shared" ca="1" si="681"/>
        <v>7.2660774221523769E-2</v>
      </c>
      <c r="AG9440" s="50">
        <f t="shared" ca="1" si="681"/>
        <v>0.17877164751824495</v>
      </c>
      <c r="AH9440" s="50">
        <f t="shared" ca="1" si="681"/>
        <v>0.1561587651363571</v>
      </c>
      <c r="AI9440" s="50">
        <f t="shared" ca="1" si="681"/>
        <v>0.22898227034200319</v>
      </c>
      <c r="AJ9440" s="50">
        <f t="shared" ca="1" si="681"/>
        <v>0.36342654278187098</v>
      </c>
      <c r="AK9440" s="51">
        <f t="shared" ca="1" si="683"/>
        <v>1</v>
      </c>
      <c r="AM9440" s="52" cm="1">
        <f t="array" aca="1" ref="AM9440" ca="1">+SQRT(MMULT(MMULT(AF9440:AJ9440,MMULT(MMULT($Q$25:$U$29,$Q$16:$U$20),$Q$25:$U$29)),TRANSPOSE(AF9440:AJ9440)))</f>
        <v>0.19302522523924556</v>
      </c>
      <c r="AN9440" s="53" cm="1">
        <f t="array" aca="1" ref="AN9440" ca="1">+SUMPRODUCT(AF9440:AJ9440,TRANSPOSE($T$4:$T$8))</f>
        <v>0.27417641919270641</v>
      </c>
    </row>
    <row r="9441" spans="25:40" x14ac:dyDescent="0.25">
      <c r="Y9441" s="47" t="s">
        <v>9474</v>
      </c>
      <c r="Z9441" s="48">
        <f t="shared" ca="1" si="680"/>
        <v>0.80992444956491516</v>
      </c>
      <c r="AA9441" s="48">
        <f t="shared" ca="1" si="680"/>
        <v>0.61837434218612874</v>
      </c>
      <c r="AB9441" s="48">
        <f t="shared" ca="1" si="680"/>
        <v>5.0607708241626526E-2</v>
      </c>
      <c r="AC9441" s="48">
        <f t="shared" ca="1" si="680"/>
        <v>0.90367164278260881</v>
      </c>
      <c r="AD9441" s="48">
        <f t="shared" ca="1" si="680"/>
        <v>0.34753711478905147</v>
      </c>
      <c r="AE9441" s="49">
        <f t="shared" ca="1" si="682"/>
        <v>2.7301152575643308</v>
      </c>
      <c r="AF9441" s="50">
        <f t="shared" ca="1" si="681"/>
        <v>0.29666309776514282</v>
      </c>
      <c r="AG9441" s="50">
        <f t="shared" ca="1" si="681"/>
        <v>0.22650118542534015</v>
      </c>
      <c r="AH9441" s="50">
        <f t="shared" ca="1" si="681"/>
        <v>1.8536839461780134E-2</v>
      </c>
      <c r="AI9441" s="50">
        <f t="shared" ca="1" si="681"/>
        <v>0.33100127926057538</v>
      </c>
      <c r="AJ9441" s="50">
        <f t="shared" ca="1" si="681"/>
        <v>0.12729759808716146</v>
      </c>
      <c r="AK9441" s="51">
        <f t="shared" ca="1" si="683"/>
        <v>0.99999999999999989</v>
      </c>
      <c r="AM9441" s="52" cm="1">
        <f t="array" aca="1" ref="AM9441" ca="1">+SQRT(MMULT(MMULT(AF9441:AJ9441,MMULT(MMULT($Q$25:$U$29,$Q$16:$U$20),$Q$25:$U$29)),TRANSPOSE(AF9441:AJ9441)))</f>
        <v>0.16999061172401592</v>
      </c>
      <c r="AN9441" s="53" cm="1">
        <f t="array" aca="1" ref="AN9441" ca="1">+SUMPRODUCT(AF9441:AJ9441,TRANSPOSE($T$4:$T$8))</f>
        <v>0.3081453339098717</v>
      </c>
    </row>
    <row r="9442" spans="25:40" x14ac:dyDescent="0.25">
      <c r="Y9442" s="47" t="s">
        <v>9475</v>
      </c>
      <c r="Z9442" s="48">
        <f t="shared" ca="1" si="680"/>
        <v>0.25264183450350086</v>
      </c>
      <c r="AA9442" s="48">
        <f t="shared" ca="1" si="680"/>
        <v>0.2231487858558896</v>
      </c>
      <c r="AB9442" s="48">
        <f t="shared" ca="1" si="680"/>
        <v>0.84390609856290844</v>
      </c>
      <c r="AC9442" s="48">
        <f t="shared" ca="1" si="680"/>
        <v>0.46823551244216188</v>
      </c>
      <c r="AD9442" s="48">
        <f t="shared" ca="1" si="680"/>
        <v>8.809422237200748E-2</v>
      </c>
      <c r="AE9442" s="49">
        <f t="shared" ca="1" si="682"/>
        <v>1.8760264537364684</v>
      </c>
      <c r="AF9442" s="50">
        <f t="shared" ca="1" si="681"/>
        <v>0.13466858849474961</v>
      </c>
      <c r="AG9442" s="50">
        <f t="shared" ca="1" si="681"/>
        <v>0.11894756889565485</v>
      </c>
      <c r="AH9442" s="50">
        <f t="shared" ca="1" si="681"/>
        <v>0.44983699290705986</v>
      </c>
      <c r="AI9442" s="50">
        <f t="shared" ca="1" si="681"/>
        <v>0.24958897115207548</v>
      </c>
      <c r="AJ9442" s="50">
        <f t="shared" ca="1" si="681"/>
        <v>4.6957878550460123E-2</v>
      </c>
      <c r="AK9442" s="51">
        <f t="shared" ca="1" si="683"/>
        <v>0.99999999999999989</v>
      </c>
      <c r="AM9442" s="52" cm="1">
        <f t="array" aca="1" ref="AM9442" ca="1">+SQRT(MMULT(MMULT(AF9442:AJ9442,MMULT(MMULT($Q$25:$U$29,$Q$16:$U$20),$Q$25:$U$29)),TRANSPOSE(AF9442:AJ9442)))</f>
        <v>0.19757150936154405</v>
      </c>
      <c r="AN9442" s="53" cm="1">
        <f t="array" aca="1" ref="AN9442" ca="1">+SUMPRODUCT(AF9442:AJ9442,TRANSPOSE($T$4:$T$8))</f>
        <v>0.39927533741218613</v>
      </c>
    </row>
    <row r="9443" spans="25:40" x14ac:dyDescent="0.25">
      <c r="Y9443" s="47" t="s">
        <v>9476</v>
      </c>
      <c r="Z9443" s="48">
        <f t="shared" ca="1" si="680"/>
        <v>0.96943796359780787</v>
      </c>
      <c r="AA9443" s="48">
        <f t="shared" ca="1" si="680"/>
        <v>0.44015822750348277</v>
      </c>
      <c r="AB9443" s="48">
        <f t="shared" ca="1" si="680"/>
        <v>0.67377782209095471</v>
      </c>
      <c r="AC9443" s="48">
        <f t="shared" ca="1" si="680"/>
        <v>0.1427961695688712</v>
      </c>
      <c r="AD9443" s="48">
        <f t="shared" ca="1" si="680"/>
        <v>0.14677538514924449</v>
      </c>
      <c r="AE9443" s="49">
        <f t="shared" ca="1" si="682"/>
        <v>2.372945567910361</v>
      </c>
      <c r="AF9443" s="50">
        <f t="shared" ca="1" si="681"/>
        <v>0.40853780074336232</v>
      </c>
      <c r="AG9443" s="50">
        <f t="shared" ca="1" si="681"/>
        <v>0.18549023351222102</v>
      </c>
      <c r="AH9443" s="50">
        <f t="shared" ca="1" si="681"/>
        <v>0.28394154134950933</v>
      </c>
      <c r="AI9443" s="50">
        <f t="shared" ca="1" si="681"/>
        <v>6.0176757317960267E-2</v>
      </c>
      <c r="AJ9443" s="50">
        <f t="shared" ca="1" si="681"/>
        <v>6.1853667076947033E-2</v>
      </c>
      <c r="AK9443" s="51">
        <f t="shared" ca="1" si="683"/>
        <v>1</v>
      </c>
      <c r="AM9443" s="52" cm="1">
        <f t="array" aca="1" ref="AM9443" ca="1">+SQRT(MMULT(MMULT(AF9443:AJ9443,MMULT(MMULT($Q$25:$U$29,$Q$16:$U$20),$Q$25:$U$29)),TRANSPOSE(AF9443:AJ9443)))</f>
        <v>0.17243730251091788</v>
      </c>
      <c r="AN9443" s="53" cm="1">
        <f t="array" aca="1" ref="AN9443" ca="1">+SUMPRODUCT(AF9443:AJ9443,TRANSPOSE($T$4:$T$8))</f>
        <v>0.35977030048811359</v>
      </c>
    </row>
    <row r="9444" spans="25:40" x14ac:dyDescent="0.25">
      <c r="Y9444" s="47" t="s">
        <v>9477</v>
      </c>
      <c r="Z9444" s="48">
        <f t="shared" ca="1" si="680"/>
        <v>0.80900198263566858</v>
      </c>
      <c r="AA9444" s="48">
        <f t="shared" ca="1" si="680"/>
        <v>0.11773191741212652</v>
      </c>
      <c r="AB9444" s="48">
        <f t="shared" ca="1" si="680"/>
        <v>0.95928521739990857</v>
      </c>
      <c r="AC9444" s="48">
        <f t="shared" ca="1" si="680"/>
        <v>0.51841864194831422</v>
      </c>
      <c r="AD9444" s="48">
        <f t="shared" ca="1" si="680"/>
        <v>0.62119113132830983</v>
      </c>
      <c r="AE9444" s="49">
        <f t="shared" ca="1" si="682"/>
        <v>3.0256288907243274</v>
      </c>
      <c r="AF9444" s="50">
        <f t="shared" ca="1" si="681"/>
        <v>0.26738308360150398</v>
      </c>
      <c r="AG9444" s="50">
        <f t="shared" ca="1" si="681"/>
        <v>3.8911552495105181E-2</v>
      </c>
      <c r="AH9444" s="50">
        <f t="shared" ca="1" si="681"/>
        <v>0.31705316548926071</v>
      </c>
      <c r="AI9444" s="50">
        <f t="shared" ca="1" si="681"/>
        <v>0.1713424417441381</v>
      </c>
      <c r="AJ9444" s="50">
        <f t="shared" ca="1" si="681"/>
        <v>0.20530975666999213</v>
      </c>
      <c r="AK9444" s="51">
        <f t="shared" ca="1" si="683"/>
        <v>1.0000000000000002</v>
      </c>
      <c r="AM9444" s="52" cm="1">
        <f t="array" aca="1" ref="AM9444" ca="1">+SQRT(MMULT(MMULT(AF9444:AJ9444,MMULT(MMULT($Q$25:$U$29,$Q$16:$U$20),$Q$25:$U$29)),TRANSPOSE(AF9444:AJ9444)))</f>
        <v>0.17948695676232385</v>
      </c>
      <c r="AN9444" s="53" cm="1">
        <f t="array" aca="1" ref="AN9444" ca="1">+SUMPRODUCT(AF9444:AJ9444,TRANSPOSE($T$4:$T$8))</f>
        <v>0.32197972962638716</v>
      </c>
    </row>
    <row r="9445" spans="25:40" x14ac:dyDescent="0.25">
      <c r="Y9445" s="47" t="s">
        <v>9478</v>
      </c>
      <c r="Z9445" s="48">
        <f t="shared" ca="1" si="680"/>
        <v>0.78758795536772819</v>
      </c>
      <c r="AA9445" s="48">
        <f t="shared" ca="1" si="680"/>
        <v>0.18408584005985706</v>
      </c>
      <c r="AB9445" s="48">
        <f t="shared" ca="1" si="680"/>
        <v>0.87223410125367351</v>
      </c>
      <c r="AC9445" s="48">
        <f t="shared" ca="1" si="680"/>
        <v>0.3632071000931677</v>
      </c>
      <c r="AD9445" s="48">
        <f t="shared" ca="1" si="680"/>
        <v>0.69821825809266924</v>
      </c>
      <c r="AE9445" s="49">
        <f t="shared" ca="1" si="682"/>
        <v>2.9053332548670956</v>
      </c>
      <c r="AF9445" s="50">
        <f t="shared" ca="1" si="681"/>
        <v>0.2710835165116906</v>
      </c>
      <c r="AG9445" s="50">
        <f t="shared" ca="1" si="681"/>
        <v>6.3361350974615843E-2</v>
      </c>
      <c r="AH9445" s="50">
        <f t="shared" ca="1" si="681"/>
        <v>0.30021826232583904</v>
      </c>
      <c r="AI9445" s="50">
        <f t="shared" ca="1" si="681"/>
        <v>0.12501392034277412</v>
      </c>
      <c r="AJ9445" s="50">
        <f t="shared" ca="1" si="681"/>
        <v>0.2403229498450804</v>
      </c>
      <c r="AK9445" s="51">
        <f t="shared" ca="1" si="683"/>
        <v>1</v>
      </c>
      <c r="AM9445" s="52" cm="1">
        <f t="array" aca="1" ref="AM9445" ca="1">+SQRT(MMULT(MMULT(AF9445:AJ9445,MMULT(MMULT($Q$25:$U$29,$Q$16:$U$20),$Q$25:$U$29)),TRANSPOSE(AF9445:AJ9445)))</f>
        <v>0.17922124054961464</v>
      </c>
      <c r="AN9445" s="53" cm="1">
        <f t="array" aca="1" ref="AN9445" ca="1">+SUMPRODUCT(AF9445:AJ9445,TRANSPOSE($T$4:$T$8))</f>
        <v>0.31153387243780195</v>
      </c>
    </row>
    <row r="9446" spans="25:40" x14ac:dyDescent="0.25">
      <c r="Y9446" s="47" t="s">
        <v>9479</v>
      </c>
      <c r="Z9446" s="48">
        <f t="shared" ca="1" si="680"/>
        <v>0.19470251009597639</v>
      </c>
      <c r="AA9446" s="48">
        <f t="shared" ca="1" si="680"/>
        <v>2.7970518825155888E-2</v>
      </c>
      <c r="AB9446" s="48">
        <f t="shared" ca="1" si="680"/>
        <v>0.74922364506974359</v>
      </c>
      <c r="AC9446" s="48">
        <f t="shared" ca="1" si="680"/>
        <v>0.86602119751859941</v>
      </c>
      <c r="AD9446" s="48">
        <f t="shared" ca="1" si="680"/>
        <v>0.2083373686634461</v>
      </c>
      <c r="AE9446" s="49">
        <f t="shared" ca="1" si="682"/>
        <v>2.0462552401729215</v>
      </c>
      <c r="AF9446" s="50">
        <f t="shared" ca="1" si="681"/>
        <v>9.5150647032440971E-2</v>
      </c>
      <c r="AG9446" s="50">
        <f t="shared" ca="1" si="681"/>
        <v>1.3669125080795005E-2</v>
      </c>
      <c r="AH9446" s="50">
        <f t="shared" ca="1" si="681"/>
        <v>0.36614378810652648</v>
      </c>
      <c r="AI9446" s="50">
        <f t="shared" ca="1" si="681"/>
        <v>0.42322247025518439</v>
      </c>
      <c r="AJ9446" s="50">
        <f t="shared" ca="1" si="681"/>
        <v>0.10181396952505313</v>
      </c>
      <c r="AK9446" s="51">
        <f t="shared" ca="1" si="683"/>
        <v>1</v>
      </c>
      <c r="AM9446" s="52" cm="1">
        <f t="array" aca="1" ref="AM9446" ca="1">+SQRT(MMULT(MMULT(AF9446:AJ9446,MMULT(MMULT($Q$25:$U$29,$Q$16:$U$20),$Q$25:$U$29)),TRANSPOSE(AF9446:AJ9446)))</f>
        <v>0.19812067043004744</v>
      </c>
      <c r="AN9446" s="53" cm="1">
        <f t="array" aca="1" ref="AN9446" ca="1">+SUMPRODUCT(AF9446:AJ9446,TRANSPOSE($T$4:$T$8))</f>
        <v>0.36465520488621955</v>
      </c>
    </row>
    <row r="9447" spans="25:40" x14ac:dyDescent="0.25">
      <c r="Y9447" s="47" t="s">
        <v>9480</v>
      </c>
      <c r="Z9447" s="48">
        <f t="shared" ca="1" si="680"/>
        <v>0.20069330115129758</v>
      </c>
      <c r="AA9447" s="48">
        <f t="shared" ca="1" si="680"/>
        <v>0.51590420889664579</v>
      </c>
      <c r="AB9447" s="48">
        <f t="shared" ca="1" si="680"/>
        <v>0.4543895546219745</v>
      </c>
      <c r="AC9447" s="48">
        <f t="shared" ca="1" si="680"/>
        <v>0.43141354765778228</v>
      </c>
      <c r="AD9447" s="48">
        <f t="shared" ca="1" si="680"/>
        <v>0.14430790497323631</v>
      </c>
      <c r="AE9447" s="49">
        <f t="shared" ca="1" si="682"/>
        <v>1.7467085173009365</v>
      </c>
      <c r="AF9447" s="50">
        <f t="shared" ca="1" si="681"/>
        <v>0.11489799194510975</v>
      </c>
      <c r="AG9447" s="50">
        <f t="shared" ca="1" si="681"/>
        <v>0.29535792823283163</v>
      </c>
      <c r="AH9447" s="50">
        <f t="shared" ca="1" si="681"/>
        <v>0.26014045853747259</v>
      </c>
      <c r="AI9447" s="50">
        <f t="shared" ca="1" si="681"/>
        <v>0.24698657124796913</v>
      </c>
      <c r="AJ9447" s="50">
        <f t="shared" ca="1" si="681"/>
        <v>8.261705003661686E-2</v>
      </c>
      <c r="AK9447" s="51">
        <f t="shared" ca="1" si="683"/>
        <v>0.99999999999999989</v>
      </c>
      <c r="AM9447" s="52" cm="1">
        <f t="array" aca="1" ref="AM9447" ca="1">+SQRT(MMULT(MMULT(AF9447:AJ9447,MMULT(MMULT($Q$25:$U$29,$Q$16:$U$20),$Q$25:$U$29)),TRANSPOSE(AF9447:AJ9447)))</f>
        <v>0.18206355684585596</v>
      </c>
      <c r="AN9447" s="53" cm="1">
        <f t="array" aca="1" ref="AN9447" ca="1">+SUMPRODUCT(AF9447:AJ9447,TRANSPOSE($T$4:$T$8))</f>
        <v>0.37390082996295465</v>
      </c>
    </row>
    <row r="9448" spans="25:40" x14ac:dyDescent="0.25">
      <c r="Y9448" s="47" t="s">
        <v>9481</v>
      </c>
      <c r="Z9448" s="48">
        <f t="shared" ca="1" si="680"/>
        <v>0.36221561859796425</v>
      </c>
      <c r="AA9448" s="48">
        <f t="shared" ca="1" si="680"/>
        <v>0.9349963099256221</v>
      </c>
      <c r="AB9448" s="48">
        <f t="shared" ca="1" si="680"/>
        <v>0.54072995665105217</v>
      </c>
      <c r="AC9448" s="48">
        <f t="shared" ca="1" si="680"/>
        <v>6.8430034219686076E-2</v>
      </c>
      <c r="AD9448" s="48">
        <f t="shared" ca="1" si="680"/>
        <v>0.65232578177651146</v>
      </c>
      <c r="AE9448" s="49">
        <f t="shared" ca="1" si="682"/>
        <v>2.5586977011708361</v>
      </c>
      <c r="AF9448" s="50">
        <f t="shared" ca="1" si="681"/>
        <v>0.14156249033725937</v>
      </c>
      <c r="AG9448" s="50">
        <f t="shared" ca="1" si="681"/>
        <v>0.3654188259510987</v>
      </c>
      <c r="AH9448" s="50">
        <f t="shared" ca="1" si="681"/>
        <v>0.21133014517643847</v>
      </c>
      <c r="AI9448" s="50">
        <f t="shared" ca="1" si="681"/>
        <v>2.6744087114461836E-2</v>
      </c>
      <c r="AJ9448" s="50">
        <f t="shared" ca="1" si="681"/>
        <v>0.25494445142074162</v>
      </c>
      <c r="AK9448" s="51">
        <f t="shared" ca="1" si="683"/>
        <v>1</v>
      </c>
      <c r="AM9448" s="52" cm="1">
        <f t="array" aca="1" ref="AM9448" ca="1">+SQRT(MMULT(MMULT(AF9448:AJ9448,MMULT(MMULT($Q$25:$U$29,$Q$16:$U$20),$Q$25:$U$29)),TRANSPOSE(AF9448:AJ9448)))</f>
        <v>0.19459498950361645</v>
      </c>
      <c r="AN9448" s="53" cm="1">
        <f t="array" aca="1" ref="AN9448" ca="1">+SUMPRODUCT(AF9448:AJ9448,TRANSPOSE($T$4:$T$8))</f>
        <v>0.32359806277779302</v>
      </c>
    </row>
    <row r="9449" spans="25:40" x14ac:dyDescent="0.25">
      <c r="Y9449" s="47" t="s">
        <v>9482</v>
      </c>
      <c r="Z9449" s="48">
        <f t="shared" ca="1" si="680"/>
        <v>0.62409349195614028</v>
      </c>
      <c r="AA9449" s="48">
        <f t="shared" ca="1" si="680"/>
        <v>0.17559002893884823</v>
      </c>
      <c r="AB9449" s="48">
        <f t="shared" ca="1" si="680"/>
        <v>0.11431965611554507</v>
      </c>
      <c r="AC9449" s="48">
        <f t="shared" ca="1" si="680"/>
        <v>0.189376956258547</v>
      </c>
      <c r="AD9449" s="48">
        <f t="shared" ca="1" si="680"/>
        <v>0.66299138244761879</v>
      </c>
      <c r="AE9449" s="49">
        <f t="shared" ca="1" si="682"/>
        <v>1.7663715157166995</v>
      </c>
      <c r="AF9449" s="50">
        <f t="shared" ca="1" si="681"/>
        <v>0.35331949502305937</v>
      </c>
      <c r="AG9449" s="50">
        <f t="shared" ca="1" si="681"/>
        <v>9.9407190037030885E-2</v>
      </c>
      <c r="AH9449" s="50">
        <f t="shared" ca="1" si="681"/>
        <v>6.4720051868114636E-2</v>
      </c>
      <c r="AI9449" s="50">
        <f t="shared" ca="1" si="681"/>
        <v>0.10721241515361955</v>
      </c>
      <c r="AJ9449" s="50">
        <f t="shared" ca="1" si="681"/>
        <v>0.37534084791817546</v>
      </c>
      <c r="AK9449" s="51">
        <f t="shared" ca="1" si="683"/>
        <v>1</v>
      </c>
      <c r="AM9449" s="52" cm="1">
        <f t="array" aca="1" ref="AM9449" ca="1">+SQRT(MMULT(MMULT(AF9449:AJ9449,MMULT(MMULT($Q$25:$U$29,$Q$16:$U$20),$Q$25:$U$29)),TRANSPOSE(AF9449:AJ9449)))</f>
        <v>0.17971181918730544</v>
      </c>
      <c r="AN9449" s="53" cm="1">
        <f t="array" aca="1" ref="AN9449" ca="1">+SUMPRODUCT(AF9449:AJ9449,TRANSPOSE($T$4:$T$8))</f>
        <v>0.23566713970999087</v>
      </c>
    </row>
    <row r="9450" spans="25:40" x14ac:dyDescent="0.25">
      <c r="Y9450" s="47" t="s">
        <v>9483</v>
      </c>
      <c r="Z9450" s="48">
        <f t="shared" ca="1" si="680"/>
        <v>0.68819627885964485</v>
      </c>
      <c r="AA9450" s="48">
        <f t="shared" ca="1" si="680"/>
        <v>0.55678951735451976</v>
      </c>
      <c r="AB9450" s="48">
        <f t="shared" ca="1" si="680"/>
        <v>0.73269980892457443</v>
      </c>
      <c r="AC9450" s="48">
        <f t="shared" ca="1" si="680"/>
        <v>0.29055773589395884</v>
      </c>
      <c r="AD9450" s="48">
        <f t="shared" ca="1" si="680"/>
        <v>0.82106694545860759</v>
      </c>
      <c r="AE9450" s="49">
        <f t="shared" ca="1" si="682"/>
        <v>3.0893102864913056</v>
      </c>
      <c r="AF9450" s="50">
        <f t="shared" ca="1" si="681"/>
        <v>0.22276696577515562</v>
      </c>
      <c r="AG9450" s="50">
        <f t="shared" ca="1" si="681"/>
        <v>0.18023101136496564</v>
      </c>
      <c r="AH9450" s="50">
        <f t="shared" ca="1" si="681"/>
        <v>0.23717261814990448</v>
      </c>
      <c r="AI9450" s="50">
        <f t="shared" ca="1" si="681"/>
        <v>9.4052623061039536E-2</v>
      </c>
      <c r="AJ9450" s="50">
        <f t="shared" ca="1" si="681"/>
        <v>0.2657767816489347</v>
      </c>
      <c r="AK9450" s="51">
        <f t="shared" ca="1" si="683"/>
        <v>1</v>
      </c>
      <c r="AM9450" s="52" cm="1">
        <f t="array" aca="1" ref="AM9450" ca="1">+SQRT(MMULT(MMULT(AF9450:AJ9450,MMULT(MMULT($Q$25:$U$29,$Q$16:$U$20),$Q$25:$U$29)),TRANSPOSE(AF9450:AJ9450)))</f>
        <v>0.1784592797056557</v>
      </c>
      <c r="AN9450" s="53" cm="1">
        <f t="array" aca="1" ref="AN9450" ca="1">+SUMPRODUCT(AF9450:AJ9450,TRANSPOSE($T$4:$T$8))</f>
        <v>0.30613245609631862</v>
      </c>
    </row>
    <row r="9451" spans="25:40" x14ac:dyDescent="0.25">
      <c r="Y9451" s="47" t="s">
        <v>9484</v>
      </c>
      <c r="Z9451" s="48">
        <f t="shared" ca="1" si="680"/>
        <v>0.4598702603624637</v>
      </c>
      <c r="AA9451" s="48">
        <f t="shared" ca="1" si="680"/>
        <v>0.10869460570490486</v>
      </c>
      <c r="AB9451" s="48">
        <f t="shared" ca="1" si="680"/>
        <v>0.71957554153050118</v>
      </c>
      <c r="AC9451" s="48">
        <f t="shared" ca="1" si="680"/>
        <v>0.41197970444007925</v>
      </c>
      <c r="AD9451" s="48">
        <f t="shared" ca="1" si="680"/>
        <v>0.8730103012265984</v>
      </c>
      <c r="AE9451" s="49">
        <f t="shared" ca="1" si="682"/>
        <v>2.5731304132645474</v>
      </c>
      <c r="AF9451" s="50">
        <f t="shared" ca="1" si="681"/>
        <v>0.17872015269487382</v>
      </c>
      <c r="AG9451" s="50">
        <f t="shared" ca="1" si="681"/>
        <v>4.2242167417780932E-2</v>
      </c>
      <c r="AH9451" s="50">
        <f t="shared" ca="1" si="681"/>
        <v>0.27964985288777922</v>
      </c>
      <c r="AI9451" s="50">
        <f t="shared" ca="1" si="681"/>
        <v>0.16010836540437837</v>
      </c>
      <c r="AJ9451" s="50">
        <f t="shared" ca="1" si="681"/>
        <v>0.33927946159518768</v>
      </c>
      <c r="AK9451" s="51">
        <f t="shared" ca="1" si="683"/>
        <v>1</v>
      </c>
      <c r="AM9451" s="52" cm="1">
        <f t="array" aca="1" ref="AM9451" ca="1">+SQRT(MMULT(MMULT(AF9451:AJ9451,MMULT(MMULT($Q$25:$U$29,$Q$16:$U$20),$Q$25:$U$29)),TRANSPOSE(AF9451:AJ9451)))</f>
        <v>0.1894312350932571</v>
      </c>
      <c r="AN9451" s="53" cm="1">
        <f t="array" aca="1" ref="AN9451" ca="1">+SUMPRODUCT(AF9451:AJ9451,TRANSPOSE($T$4:$T$8))</f>
        <v>0.28449970062833879</v>
      </c>
    </row>
    <row r="9452" spans="25:40" x14ac:dyDescent="0.25">
      <c r="Y9452" s="47" t="s">
        <v>9485</v>
      </c>
      <c r="Z9452" s="48">
        <f t="shared" ref="Z9452:AD9502" ca="1" si="684">RAND()</f>
        <v>0.50716441040963878</v>
      </c>
      <c r="AA9452" s="48">
        <f t="shared" ca="1" si="684"/>
        <v>0.58474159300905926</v>
      </c>
      <c r="AB9452" s="48">
        <f t="shared" ca="1" si="684"/>
        <v>0.33289157674565917</v>
      </c>
      <c r="AC9452" s="48">
        <f t="shared" ca="1" si="684"/>
        <v>0.66918448655901108</v>
      </c>
      <c r="AD9452" s="48">
        <f t="shared" ca="1" si="684"/>
        <v>1.7350089309844274E-2</v>
      </c>
      <c r="AE9452" s="49">
        <f t="shared" ca="1" si="682"/>
        <v>2.111332156033213</v>
      </c>
      <c r="AF9452" s="50">
        <f t="shared" ref="AF9452:AJ9502" ca="1" si="685">Z9452/$AE9452</f>
        <v>0.24021062198119653</v>
      </c>
      <c r="AG9452" s="50">
        <f t="shared" ca="1" si="685"/>
        <v>0.27695386125680777</v>
      </c>
      <c r="AH9452" s="50">
        <f t="shared" ca="1" si="685"/>
        <v>0.15766897491444379</v>
      </c>
      <c r="AI9452" s="50">
        <f t="shared" ca="1" si="685"/>
        <v>0.3169489389183936</v>
      </c>
      <c r="AJ9452" s="50">
        <f t="shared" ca="1" si="685"/>
        <v>8.2176029291581264E-3</v>
      </c>
      <c r="AK9452" s="51">
        <f t="shared" ca="1" si="683"/>
        <v>0.99999999999999967</v>
      </c>
      <c r="AM9452" s="52" cm="1">
        <f t="array" aca="1" ref="AM9452" ca="1">+SQRT(MMULT(MMULT(AF9452:AJ9452,MMULT(MMULT($Q$25:$U$29,$Q$16:$U$20),$Q$25:$U$29)),TRANSPOSE(AF9452:AJ9452)))</f>
        <v>0.17206371829894643</v>
      </c>
      <c r="AN9452" s="53" cm="1">
        <f t="array" aca="1" ref="AN9452" ca="1">+SUMPRODUCT(AF9452:AJ9452,TRANSPOSE($T$4:$T$8))</f>
        <v>0.36964237495697794</v>
      </c>
    </row>
    <row r="9453" spans="25:40" x14ac:dyDescent="0.25">
      <c r="Y9453" s="47" t="s">
        <v>9486</v>
      </c>
      <c r="Z9453" s="48">
        <f t="shared" ca="1" si="684"/>
        <v>0.25686005133740675</v>
      </c>
      <c r="AA9453" s="48">
        <f t="shared" ca="1" si="684"/>
        <v>2.9386406038057422E-2</v>
      </c>
      <c r="AB9453" s="48">
        <f t="shared" ca="1" si="684"/>
        <v>0.67918565122199903</v>
      </c>
      <c r="AC9453" s="48">
        <f t="shared" ca="1" si="684"/>
        <v>0.52547150444019797</v>
      </c>
      <c r="AD9453" s="48">
        <f t="shared" ca="1" si="684"/>
        <v>0.34690477422773547</v>
      </c>
      <c r="AE9453" s="49">
        <f t="shared" ca="1" si="682"/>
        <v>1.8378083872653965</v>
      </c>
      <c r="AF9453" s="50">
        <f t="shared" ca="1" si="685"/>
        <v>0.13976432642121453</v>
      </c>
      <c r="AG9453" s="50">
        <f t="shared" ca="1" si="685"/>
        <v>1.598991834060759E-2</v>
      </c>
      <c r="AH9453" s="50">
        <f t="shared" ca="1" si="685"/>
        <v>0.3695628205466005</v>
      </c>
      <c r="AI9453" s="50">
        <f t="shared" ca="1" si="685"/>
        <v>0.28592290038575985</v>
      </c>
      <c r="AJ9453" s="50">
        <f t="shared" ca="1" si="685"/>
        <v>0.18876003430581756</v>
      </c>
      <c r="AK9453" s="51">
        <f t="shared" ca="1" si="683"/>
        <v>1</v>
      </c>
      <c r="AM9453" s="52" cm="1">
        <f t="array" aca="1" ref="AM9453" ca="1">+SQRT(MMULT(MMULT(AF9453:AJ9453,MMULT(MMULT($Q$25:$U$29,$Q$16:$U$20),$Q$25:$U$29)),TRANSPOSE(AF9453:AJ9453)))</f>
        <v>0.19220851373185863</v>
      </c>
      <c r="AN9453" s="53" cm="1">
        <f t="array" aca="1" ref="AN9453" ca="1">+SUMPRODUCT(AF9453:AJ9453,TRANSPOSE($T$4:$T$8))</f>
        <v>0.33961869691661778</v>
      </c>
    </row>
    <row r="9454" spans="25:40" x14ac:dyDescent="0.25">
      <c r="Y9454" s="47" t="s">
        <v>9487</v>
      </c>
      <c r="Z9454" s="48">
        <f t="shared" ca="1" si="684"/>
        <v>0.43666697480058492</v>
      </c>
      <c r="AA9454" s="48">
        <f t="shared" ca="1" si="684"/>
        <v>0.31361692613292391</v>
      </c>
      <c r="AB9454" s="48">
        <f t="shared" ca="1" si="684"/>
        <v>0.1102042479771207</v>
      </c>
      <c r="AC9454" s="48">
        <f t="shared" ca="1" si="684"/>
        <v>0.79325717846228505</v>
      </c>
      <c r="AD9454" s="48">
        <f t="shared" ca="1" si="684"/>
        <v>0.18026182075406239</v>
      </c>
      <c r="AE9454" s="49">
        <f t="shared" ca="1" si="682"/>
        <v>1.8340071481269771</v>
      </c>
      <c r="AF9454" s="50">
        <f t="shared" ca="1" si="685"/>
        <v>0.23809447811942355</v>
      </c>
      <c r="AG9454" s="50">
        <f t="shared" ca="1" si="685"/>
        <v>0.17100092900576347</v>
      </c>
      <c r="AH9454" s="50">
        <f t="shared" ca="1" si="685"/>
        <v>6.0089323037627949E-2</v>
      </c>
      <c r="AI9454" s="50">
        <f t="shared" ca="1" si="685"/>
        <v>0.43252676483426883</v>
      </c>
      <c r="AJ9454" s="50">
        <f t="shared" ca="1" si="685"/>
        <v>9.8288505002916166E-2</v>
      </c>
      <c r="AK9454" s="51">
        <f t="shared" ca="1" si="683"/>
        <v>0.99999999999999989</v>
      </c>
      <c r="AM9454" s="52" cm="1">
        <f t="array" aca="1" ref="AM9454" ca="1">+SQRT(MMULT(MMULT(AF9454:AJ9454,MMULT(MMULT($Q$25:$U$29,$Q$16:$U$20),$Q$25:$U$29)),TRANSPOSE(AF9454:AJ9454)))</f>
        <v>0.1742397760308525</v>
      </c>
      <c r="AN9454" s="53" cm="1">
        <f t="array" aca="1" ref="AN9454" ca="1">+SUMPRODUCT(AF9454:AJ9454,TRANSPOSE($T$4:$T$8))</f>
        <v>0.3213056918494035</v>
      </c>
    </row>
    <row r="9455" spans="25:40" x14ac:dyDescent="0.25">
      <c r="Y9455" s="47" t="s">
        <v>9488</v>
      </c>
      <c r="Z9455" s="48">
        <f t="shared" ca="1" si="684"/>
        <v>0.21072267387060462</v>
      </c>
      <c r="AA9455" s="48">
        <f t="shared" ca="1" si="684"/>
        <v>0.81482476109983293</v>
      </c>
      <c r="AB9455" s="48">
        <f t="shared" ca="1" si="684"/>
        <v>0.17882036311797456</v>
      </c>
      <c r="AC9455" s="48">
        <f t="shared" ca="1" si="684"/>
        <v>0.51506422023619203</v>
      </c>
      <c r="AD9455" s="48">
        <f t="shared" ca="1" si="684"/>
        <v>0.85130732203382498</v>
      </c>
      <c r="AE9455" s="49">
        <f t="shared" ca="1" si="682"/>
        <v>2.5707393403584291</v>
      </c>
      <c r="AF9455" s="50">
        <f t="shared" ca="1" si="685"/>
        <v>8.1969677190696547E-2</v>
      </c>
      <c r="AG9455" s="50">
        <f t="shared" ca="1" si="685"/>
        <v>0.31696125247230422</v>
      </c>
      <c r="AH9455" s="50">
        <f t="shared" ca="1" si="685"/>
        <v>6.9559896762245166E-2</v>
      </c>
      <c r="AI9455" s="50">
        <f t="shared" ca="1" si="685"/>
        <v>0.20035645471717814</v>
      </c>
      <c r="AJ9455" s="50">
        <f t="shared" ca="1" si="685"/>
        <v>0.33115271885757591</v>
      </c>
      <c r="AK9455" s="51">
        <f t="shared" ca="1" si="683"/>
        <v>1</v>
      </c>
      <c r="AM9455" s="52" cm="1">
        <f t="array" aca="1" ref="AM9455" ca="1">+SQRT(MMULT(MMULT(AF9455:AJ9455,MMULT(MMULT($Q$25:$U$29,$Q$16:$U$20),$Q$25:$U$29)),TRANSPOSE(AF9455:AJ9455)))</f>
        <v>0.19588466592335863</v>
      </c>
      <c r="AN9455" s="53" cm="1">
        <f t="array" aca="1" ref="AN9455" ca="1">+SUMPRODUCT(AF9455:AJ9455,TRANSPOSE($T$4:$T$8))</f>
        <v>0.27932332422215433</v>
      </c>
    </row>
    <row r="9456" spans="25:40" x14ac:dyDescent="0.25">
      <c r="Y9456" s="47" t="s">
        <v>9489</v>
      </c>
      <c r="Z9456" s="48">
        <f t="shared" ca="1" si="684"/>
        <v>0.99585113242404388</v>
      </c>
      <c r="AA9456" s="48">
        <f t="shared" ca="1" si="684"/>
        <v>0.92048764861210464</v>
      </c>
      <c r="AB9456" s="48">
        <f t="shared" ca="1" si="684"/>
        <v>0.34346739921997316</v>
      </c>
      <c r="AC9456" s="48">
        <f t="shared" ca="1" si="684"/>
        <v>0.94853752612291709</v>
      </c>
      <c r="AD9456" s="48">
        <f t="shared" ca="1" si="684"/>
        <v>0.86588152326443968</v>
      </c>
      <c r="AE9456" s="49">
        <f t="shared" ca="1" si="682"/>
        <v>4.0742252296434787</v>
      </c>
      <c r="AF9456" s="50">
        <f t="shared" ca="1" si="685"/>
        <v>0.24442711835820313</v>
      </c>
      <c r="AG9456" s="50">
        <f t="shared" ca="1" si="685"/>
        <v>0.22592949499079443</v>
      </c>
      <c r="AH9456" s="50">
        <f t="shared" ca="1" si="685"/>
        <v>8.4302506577435529E-2</v>
      </c>
      <c r="AI9456" s="50">
        <f t="shared" ca="1" si="685"/>
        <v>0.2328142094898176</v>
      </c>
      <c r="AJ9456" s="50">
        <f t="shared" ca="1" si="685"/>
        <v>0.21252667058374924</v>
      </c>
      <c r="AK9456" s="51">
        <f t="shared" ca="1" si="683"/>
        <v>1</v>
      </c>
      <c r="AM9456" s="52" cm="1">
        <f t="array" aca="1" ref="AM9456" ca="1">+SQRT(MMULT(MMULT(AF9456:AJ9456,MMULT(MMULT($Q$25:$U$29,$Q$16:$U$20),$Q$25:$U$29)),TRANSPOSE(AF9456:AJ9456)))</f>
        <v>0.17028936805162179</v>
      </c>
      <c r="AN9456" s="53" cm="1">
        <f t="array" aca="1" ref="AN9456" ca="1">+SUMPRODUCT(AF9456:AJ9456,TRANSPOSE($T$4:$T$8))</f>
        <v>0.29833858258882107</v>
      </c>
    </row>
    <row r="9457" spans="25:40" x14ac:dyDescent="0.25">
      <c r="Y9457" s="47" t="s">
        <v>9490</v>
      </c>
      <c r="Z9457" s="48">
        <f t="shared" ca="1" si="684"/>
        <v>0.95833081700337031</v>
      </c>
      <c r="AA9457" s="48">
        <f t="shared" ca="1" si="684"/>
        <v>0.89453930585411512</v>
      </c>
      <c r="AB9457" s="48">
        <f t="shared" ca="1" si="684"/>
        <v>0.68656408733604279</v>
      </c>
      <c r="AC9457" s="48">
        <f t="shared" ca="1" si="684"/>
        <v>0.49575420756780597</v>
      </c>
      <c r="AD9457" s="48">
        <f t="shared" ca="1" si="684"/>
        <v>0.70473341677889012</v>
      </c>
      <c r="AE9457" s="49">
        <f t="shared" ca="1" si="682"/>
        <v>3.7399218345402243</v>
      </c>
      <c r="AF9457" s="50">
        <f t="shared" ca="1" si="685"/>
        <v>0.25624354181754838</v>
      </c>
      <c r="AG9457" s="50">
        <f t="shared" ca="1" si="685"/>
        <v>0.23918663154736422</v>
      </c>
      <c r="AH9457" s="50">
        <f t="shared" ca="1" si="685"/>
        <v>0.18357712211930416</v>
      </c>
      <c r="AI9457" s="50">
        <f t="shared" ca="1" si="685"/>
        <v>0.1325573713838735</v>
      </c>
      <c r="AJ9457" s="50">
        <f t="shared" ca="1" si="685"/>
        <v>0.18843533313190972</v>
      </c>
      <c r="AK9457" s="51">
        <f t="shared" ca="1" si="683"/>
        <v>1</v>
      </c>
      <c r="AM9457" s="52" cm="1">
        <f t="array" aca="1" ref="AM9457" ca="1">+SQRT(MMULT(MMULT(AF9457:AJ9457,MMULT(MMULT($Q$25:$U$29,$Q$16:$U$20),$Q$25:$U$29)),TRANSPOSE(AF9457:AJ9457)))</f>
        <v>0.17057206211093601</v>
      </c>
      <c r="AN9457" s="53" cm="1">
        <f t="array" aca="1" ref="AN9457" ca="1">+SUMPRODUCT(AF9457:AJ9457,TRANSPOSE($T$4:$T$8))</f>
        <v>0.32132300460198204</v>
      </c>
    </row>
    <row r="9458" spans="25:40" x14ac:dyDescent="0.25">
      <c r="Y9458" s="47" t="s">
        <v>9491</v>
      </c>
      <c r="Z9458" s="48">
        <f t="shared" ca="1" si="684"/>
        <v>0.63182012026833845</v>
      </c>
      <c r="AA9458" s="48">
        <f t="shared" ca="1" si="684"/>
        <v>0.48243040118306513</v>
      </c>
      <c r="AB9458" s="48">
        <f t="shared" ca="1" si="684"/>
        <v>9.463912373821104E-2</v>
      </c>
      <c r="AC9458" s="48">
        <f t="shared" ca="1" si="684"/>
        <v>0.15303739595682808</v>
      </c>
      <c r="AD9458" s="48">
        <f t="shared" ca="1" si="684"/>
        <v>2.07179695291132E-2</v>
      </c>
      <c r="AE9458" s="49">
        <f t="shared" ca="1" si="682"/>
        <v>1.3826450106755561</v>
      </c>
      <c r="AF9458" s="50">
        <f t="shared" ca="1" si="685"/>
        <v>0.45696481409905287</v>
      </c>
      <c r="AG9458" s="50">
        <f t="shared" ca="1" si="685"/>
        <v>0.3489184841070313</v>
      </c>
      <c r="AH9458" s="50">
        <f t="shared" ca="1" si="685"/>
        <v>6.844788286761376E-2</v>
      </c>
      <c r="AI9458" s="50">
        <f t="shared" ca="1" si="685"/>
        <v>0.11068451755527219</v>
      </c>
      <c r="AJ9458" s="50">
        <f t="shared" ca="1" si="685"/>
        <v>1.4984301371029766E-2</v>
      </c>
      <c r="AK9458" s="51">
        <f t="shared" ca="1" si="683"/>
        <v>0.99999999999999989</v>
      </c>
      <c r="AM9458" s="52" cm="1">
        <f t="array" aca="1" ref="AM9458" ca="1">+SQRT(MMULT(MMULT(AF9458:AJ9458,MMULT(MMULT($Q$25:$U$29,$Q$16:$U$20),$Q$25:$U$29)),TRANSPOSE(AF9458:AJ9458)))</f>
        <v>0.17317654759683851</v>
      </c>
      <c r="AN9458" s="53" cm="1">
        <f t="array" aca="1" ref="AN9458" ca="1">+SUMPRODUCT(AF9458:AJ9458,TRANSPOSE($T$4:$T$8))</f>
        <v>0.34804725010650223</v>
      </c>
    </row>
    <row r="9459" spans="25:40" x14ac:dyDescent="0.25">
      <c r="Y9459" s="47" t="s">
        <v>9492</v>
      </c>
      <c r="Z9459" s="48">
        <f t="shared" ca="1" si="684"/>
        <v>0.12493785168817595</v>
      </c>
      <c r="AA9459" s="48">
        <f t="shared" ca="1" si="684"/>
        <v>0.2074119757132723</v>
      </c>
      <c r="AB9459" s="48">
        <f t="shared" ca="1" si="684"/>
        <v>0.25532228133929025</v>
      </c>
      <c r="AC9459" s="48">
        <f t="shared" ca="1" si="684"/>
        <v>9.1314036053397496E-2</v>
      </c>
      <c r="AD9459" s="48">
        <f t="shared" ca="1" si="684"/>
        <v>0.79599086558830912</v>
      </c>
      <c r="AE9459" s="49">
        <f t="shared" ca="1" si="682"/>
        <v>1.4749770103824451</v>
      </c>
      <c r="AF9459" s="50">
        <f t="shared" ca="1" si="685"/>
        <v>8.4704948489862195E-2</v>
      </c>
      <c r="AG9459" s="50">
        <f t="shared" ca="1" si="685"/>
        <v>0.14062048035548208</v>
      </c>
      <c r="AH9459" s="50">
        <f t="shared" ca="1" si="685"/>
        <v>0.17310254976319123</v>
      </c>
      <c r="AI9459" s="50">
        <f t="shared" ca="1" si="685"/>
        <v>6.1908785974718876E-2</v>
      </c>
      <c r="AJ9459" s="50">
        <f t="shared" ca="1" si="685"/>
        <v>0.53966323541674566</v>
      </c>
      <c r="AK9459" s="51">
        <f t="shared" ca="1" si="683"/>
        <v>1</v>
      </c>
      <c r="AM9459" s="52" cm="1">
        <f t="array" aca="1" ref="AM9459" ca="1">+SQRT(MMULT(MMULT(AF9459:AJ9459,MMULT(MMULT($Q$25:$U$29,$Q$16:$U$20),$Q$25:$U$29)),TRANSPOSE(AF9459:AJ9459)))</f>
        <v>0.21793778399923286</v>
      </c>
      <c r="AN9459" s="53" cm="1">
        <f t="array" aca="1" ref="AN9459" ca="1">+SUMPRODUCT(AF9459:AJ9459,TRANSPOSE($T$4:$T$8))</f>
        <v>0.22565834505448856</v>
      </c>
    </row>
    <row r="9460" spans="25:40" x14ac:dyDescent="0.25">
      <c r="Y9460" s="47" t="s">
        <v>9493</v>
      </c>
      <c r="Z9460" s="48">
        <f t="shared" ca="1" si="684"/>
        <v>0.18935260770551776</v>
      </c>
      <c r="AA9460" s="48">
        <f t="shared" ca="1" si="684"/>
        <v>9.1720694079518217E-2</v>
      </c>
      <c r="AB9460" s="48">
        <f t="shared" ca="1" si="684"/>
        <v>9.3543916622078505E-2</v>
      </c>
      <c r="AC9460" s="48">
        <f t="shared" ca="1" si="684"/>
        <v>0.51868013873569896</v>
      </c>
      <c r="AD9460" s="48">
        <f t="shared" ca="1" si="684"/>
        <v>0.64231493578331544</v>
      </c>
      <c r="AE9460" s="49">
        <f t="shared" ca="1" si="682"/>
        <v>1.5356122929261289</v>
      </c>
      <c r="AF9460" s="50">
        <f t="shared" ca="1" si="685"/>
        <v>0.12330756179654172</v>
      </c>
      <c r="AG9460" s="50">
        <f t="shared" ca="1" si="685"/>
        <v>5.9729069962538045E-2</v>
      </c>
      <c r="AH9460" s="50">
        <f t="shared" ca="1" si="685"/>
        <v>6.0916363494218563E-2</v>
      </c>
      <c r="AI9460" s="50">
        <f t="shared" ca="1" si="685"/>
        <v>0.33776763908769403</v>
      </c>
      <c r="AJ9460" s="50">
        <f t="shared" ca="1" si="685"/>
        <v>0.41827936565900764</v>
      </c>
      <c r="AK9460" s="51">
        <f t="shared" ca="1" si="683"/>
        <v>1</v>
      </c>
      <c r="AM9460" s="52" cm="1">
        <f t="array" aca="1" ref="AM9460" ca="1">+SQRT(MMULT(MMULT(AF9460:AJ9460,MMULT(MMULT($Q$25:$U$29,$Q$16:$U$20),$Q$25:$U$29)),TRANSPOSE(AF9460:AJ9460)))</f>
        <v>0.19738399047271371</v>
      </c>
      <c r="AN9460" s="53" cm="1">
        <f t="array" aca="1" ref="AN9460" ca="1">+SUMPRODUCT(AF9460:AJ9460,TRANSPOSE($T$4:$T$8))</f>
        <v>0.23202238021608823</v>
      </c>
    </row>
    <row r="9461" spans="25:40" x14ac:dyDescent="0.25">
      <c r="Y9461" s="47" t="s">
        <v>9494</v>
      </c>
      <c r="Z9461" s="48">
        <f t="shared" ca="1" si="684"/>
        <v>0.49162439435051841</v>
      </c>
      <c r="AA9461" s="48">
        <f t="shared" ca="1" si="684"/>
        <v>0.71580789002314504</v>
      </c>
      <c r="AB9461" s="48">
        <f t="shared" ca="1" si="684"/>
        <v>0.14531973604478499</v>
      </c>
      <c r="AC9461" s="48">
        <f t="shared" ca="1" si="684"/>
        <v>0.39123055871022305</v>
      </c>
      <c r="AD9461" s="48">
        <f t="shared" ca="1" si="684"/>
        <v>0.33923457646779231</v>
      </c>
      <c r="AE9461" s="49">
        <f t="shared" ca="1" si="682"/>
        <v>2.083217155596464</v>
      </c>
      <c r="AF9461" s="50">
        <f t="shared" ca="1" si="685"/>
        <v>0.2359928695046471</v>
      </c>
      <c r="AG9461" s="50">
        <f t="shared" ca="1" si="685"/>
        <v>0.34360694856038465</v>
      </c>
      <c r="AH9461" s="50">
        <f t="shared" ca="1" si="685"/>
        <v>6.9757363342746292E-2</v>
      </c>
      <c r="AI9461" s="50">
        <f t="shared" ca="1" si="685"/>
        <v>0.18780114097044598</v>
      </c>
      <c r="AJ9461" s="50">
        <f t="shared" ca="1" si="685"/>
        <v>0.16284167762177587</v>
      </c>
      <c r="AK9461" s="51">
        <f t="shared" ca="1" si="683"/>
        <v>0.99999999999999978</v>
      </c>
      <c r="AM9461" s="52" cm="1">
        <f t="array" aca="1" ref="AM9461" ca="1">+SQRT(MMULT(MMULT(AF9461:AJ9461,MMULT(MMULT($Q$25:$U$29,$Q$16:$U$20),$Q$25:$U$29)),TRANSPOSE(AF9461:AJ9461)))</f>
        <v>0.17581200565174174</v>
      </c>
      <c r="AN9461" s="53" cm="1">
        <f t="array" aca="1" ref="AN9461" ca="1">+SUMPRODUCT(AF9461:AJ9461,TRANSPOSE($T$4:$T$8))</f>
        <v>0.31911383621486983</v>
      </c>
    </row>
    <row r="9462" spans="25:40" x14ac:dyDescent="0.25">
      <c r="Y9462" s="47" t="s">
        <v>9495</v>
      </c>
      <c r="Z9462" s="48">
        <f t="shared" ca="1" si="684"/>
        <v>0.68442608769311231</v>
      </c>
      <c r="AA9462" s="48">
        <f t="shared" ca="1" si="684"/>
        <v>0.43563923838205643</v>
      </c>
      <c r="AB9462" s="48">
        <f t="shared" ca="1" si="684"/>
        <v>0.26628062859224244</v>
      </c>
      <c r="AC9462" s="48">
        <f t="shared" ca="1" si="684"/>
        <v>0.79445694603595218</v>
      </c>
      <c r="AD9462" s="48">
        <f t="shared" ca="1" si="684"/>
        <v>0.7171487467050478</v>
      </c>
      <c r="AE9462" s="49">
        <f t="shared" ca="1" si="682"/>
        <v>2.8979516474084113</v>
      </c>
      <c r="AF9462" s="50">
        <f t="shared" ca="1" si="685"/>
        <v>0.23617581345954577</v>
      </c>
      <c r="AG9462" s="50">
        <f t="shared" ca="1" si="685"/>
        <v>0.1503266069920943</v>
      </c>
      <c r="AH9462" s="50">
        <f t="shared" ca="1" si="685"/>
        <v>9.1885807974185024E-2</v>
      </c>
      <c r="AI9462" s="50">
        <f t="shared" ca="1" si="685"/>
        <v>0.27414430697848996</v>
      </c>
      <c r="AJ9462" s="50">
        <f t="shared" ca="1" si="685"/>
        <v>0.24746746459568492</v>
      </c>
      <c r="AK9462" s="51">
        <f t="shared" ca="1" si="683"/>
        <v>1</v>
      </c>
      <c r="AM9462" s="52" cm="1">
        <f t="array" aca="1" ref="AM9462" ca="1">+SQRT(MMULT(MMULT(AF9462:AJ9462,MMULT(MMULT($Q$25:$U$29,$Q$16:$U$20),$Q$25:$U$29)),TRANSPOSE(AF9462:AJ9462)))</f>
        <v>0.17162108304158424</v>
      </c>
      <c r="AN9462" s="53" cm="1">
        <f t="array" aca="1" ref="AN9462" ca="1">+SUMPRODUCT(AF9462:AJ9462,TRANSPOSE($T$4:$T$8))</f>
        <v>0.2845858873703328</v>
      </c>
    </row>
    <row r="9463" spans="25:40" x14ac:dyDescent="0.25">
      <c r="Y9463" s="47" t="s">
        <v>9496</v>
      </c>
      <c r="Z9463" s="48">
        <f t="shared" ca="1" si="684"/>
        <v>2.8585906708211484E-2</v>
      </c>
      <c r="AA9463" s="48">
        <f t="shared" ca="1" si="684"/>
        <v>0.5009804295775887</v>
      </c>
      <c r="AB9463" s="48">
        <f t="shared" ca="1" si="684"/>
        <v>0.44108097857068429</v>
      </c>
      <c r="AC9463" s="48">
        <f t="shared" ca="1" si="684"/>
        <v>0.91641506962296415</v>
      </c>
      <c r="AD9463" s="48">
        <f t="shared" ca="1" si="684"/>
        <v>0.56099193126940305</v>
      </c>
      <c r="AE9463" s="49">
        <f t="shared" ca="1" si="682"/>
        <v>2.4480543157488515</v>
      </c>
      <c r="AF9463" s="50">
        <f t="shared" ca="1" si="685"/>
        <v>1.1676990385512403E-2</v>
      </c>
      <c r="AG9463" s="50">
        <f t="shared" ca="1" si="685"/>
        <v>0.2046443276828768</v>
      </c>
      <c r="AH9463" s="50">
        <f t="shared" ca="1" si="685"/>
        <v>0.18017614059178222</v>
      </c>
      <c r="AI9463" s="50">
        <f t="shared" ca="1" si="685"/>
        <v>0.3743442552428155</v>
      </c>
      <c r="AJ9463" s="50">
        <f t="shared" ca="1" si="685"/>
        <v>0.22915828609701314</v>
      </c>
      <c r="AK9463" s="51">
        <f t="shared" ca="1" si="683"/>
        <v>1</v>
      </c>
      <c r="AM9463" s="52" cm="1">
        <f t="array" aca="1" ref="AM9463" ca="1">+SQRT(MMULT(MMULT(AF9463:AJ9463,MMULT(MMULT($Q$25:$U$29,$Q$16:$U$20),$Q$25:$U$29)),TRANSPOSE(AF9463:AJ9463)))</f>
        <v>0.19134847256965801</v>
      </c>
      <c r="AN9463" s="53" cm="1">
        <f t="array" aca="1" ref="AN9463" ca="1">+SUMPRODUCT(AF9463:AJ9463,TRANSPOSE($T$4:$T$8))</f>
        <v>0.319486823489462</v>
      </c>
    </row>
    <row r="9464" spans="25:40" x14ac:dyDescent="0.25">
      <c r="Y9464" s="47" t="s">
        <v>9497</v>
      </c>
      <c r="Z9464" s="48">
        <f t="shared" ca="1" si="684"/>
        <v>0.32095794709239756</v>
      </c>
      <c r="AA9464" s="48">
        <f t="shared" ca="1" si="684"/>
        <v>0.23270649196935422</v>
      </c>
      <c r="AB9464" s="48">
        <f t="shared" ca="1" si="684"/>
        <v>0.12968230484016341</v>
      </c>
      <c r="AC9464" s="48">
        <f t="shared" ca="1" si="684"/>
        <v>0.82425363443194233</v>
      </c>
      <c r="AD9464" s="48">
        <f t="shared" ca="1" si="684"/>
        <v>0.73913393885273571</v>
      </c>
      <c r="AE9464" s="49">
        <f t="shared" ca="1" si="682"/>
        <v>2.2467343171865934</v>
      </c>
      <c r="AF9464" s="50">
        <f t="shared" ca="1" si="685"/>
        <v>0.14285531877854951</v>
      </c>
      <c r="AG9464" s="50">
        <f t="shared" ca="1" si="685"/>
        <v>0.10357543844380943</v>
      </c>
      <c r="AH9464" s="50">
        <f t="shared" ca="1" si="685"/>
        <v>5.7720356095577088E-2</v>
      </c>
      <c r="AI9464" s="50">
        <f t="shared" ca="1" si="685"/>
        <v>0.36686742536789557</v>
      </c>
      <c r="AJ9464" s="50">
        <f t="shared" ca="1" si="685"/>
        <v>0.32898146131416833</v>
      </c>
      <c r="AK9464" s="51">
        <f t="shared" ca="1" si="683"/>
        <v>1</v>
      </c>
      <c r="AM9464" s="52" cm="1">
        <f t="array" aca="1" ref="AM9464" ca="1">+SQRT(MMULT(MMULT(AF9464:AJ9464,MMULT(MMULT($Q$25:$U$29,$Q$16:$U$20),$Q$25:$U$29)),TRANSPOSE(AF9464:AJ9464)))</f>
        <v>0.18709187991163373</v>
      </c>
      <c r="AN9464" s="53" cm="1">
        <f t="array" aca="1" ref="AN9464" ca="1">+SUMPRODUCT(AF9464:AJ9464,TRANSPOSE($T$4:$T$8))</f>
        <v>0.25810171022962819</v>
      </c>
    </row>
    <row r="9465" spans="25:40" x14ac:dyDescent="0.25">
      <c r="Y9465" s="47" t="s">
        <v>9498</v>
      </c>
      <c r="Z9465" s="48">
        <f t="shared" ca="1" si="684"/>
        <v>0.32049903129952539</v>
      </c>
      <c r="AA9465" s="48">
        <f t="shared" ca="1" si="684"/>
        <v>0.78044930285789083</v>
      </c>
      <c r="AB9465" s="48">
        <f t="shared" ca="1" si="684"/>
        <v>0.77268463240574958</v>
      </c>
      <c r="AC9465" s="48">
        <f t="shared" ca="1" si="684"/>
        <v>0.2798636274662808</v>
      </c>
      <c r="AD9465" s="48">
        <f t="shared" ca="1" si="684"/>
        <v>0.47387233912459892</v>
      </c>
      <c r="AE9465" s="49">
        <f t="shared" ca="1" si="682"/>
        <v>2.6273689331540453</v>
      </c>
      <c r="AF9465" s="50">
        <f t="shared" ca="1" si="685"/>
        <v>0.12198478380985493</v>
      </c>
      <c r="AG9465" s="50">
        <f t="shared" ca="1" si="685"/>
        <v>0.29704595080257512</v>
      </c>
      <c r="AH9465" s="50">
        <f t="shared" ca="1" si="685"/>
        <v>0.29409064812156943</v>
      </c>
      <c r="AI9465" s="50">
        <f t="shared" ca="1" si="685"/>
        <v>0.10651858744874339</v>
      </c>
      <c r="AJ9465" s="50">
        <f t="shared" ca="1" si="685"/>
        <v>0.18036002981725724</v>
      </c>
      <c r="AK9465" s="51">
        <f t="shared" ca="1" si="683"/>
        <v>1.0000000000000002</v>
      </c>
      <c r="AM9465" s="52" cm="1">
        <f t="array" aca="1" ref="AM9465" ca="1">+SQRT(MMULT(MMULT(AF9465:AJ9465,MMULT(MMULT($Q$25:$U$29,$Q$16:$U$20),$Q$25:$U$29)),TRANSPOSE(AF9465:AJ9465)))</f>
        <v>0.18821919952481403</v>
      </c>
      <c r="AN9465" s="53" cm="1">
        <f t="array" aca="1" ref="AN9465" ca="1">+SUMPRODUCT(AF9465:AJ9465,TRANSPOSE($T$4:$T$8))</f>
        <v>0.35273470385289063</v>
      </c>
    </row>
    <row r="9466" spans="25:40" x14ac:dyDescent="0.25">
      <c r="Y9466" s="47" t="s">
        <v>9499</v>
      </c>
      <c r="Z9466" s="48">
        <f t="shared" ca="1" si="684"/>
        <v>0.26983365562678641</v>
      </c>
      <c r="AA9466" s="48">
        <f t="shared" ca="1" si="684"/>
        <v>0.68841467263676059</v>
      </c>
      <c r="AB9466" s="48">
        <f t="shared" ca="1" si="684"/>
        <v>0.50453869938657936</v>
      </c>
      <c r="AC9466" s="48">
        <f t="shared" ca="1" si="684"/>
        <v>8.2567852648677387E-2</v>
      </c>
      <c r="AD9466" s="48">
        <f t="shared" ca="1" si="684"/>
        <v>0.39380136030065516</v>
      </c>
      <c r="AE9466" s="49">
        <f t="shared" ca="1" si="682"/>
        <v>1.9391562405994589</v>
      </c>
      <c r="AF9466" s="50">
        <f t="shared" ca="1" si="685"/>
        <v>0.13915003338945586</v>
      </c>
      <c r="AG9466" s="50">
        <f t="shared" ca="1" si="685"/>
        <v>0.35500732649781136</v>
      </c>
      <c r="AH9466" s="50">
        <f t="shared" ca="1" si="685"/>
        <v>0.26018465599791452</v>
      </c>
      <c r="AI9466" s="50">
        <f t="shared" ca="1" si="685"/>
        <v>4.2579267683532741E-2</v>
      </c>
      <c r="AJ9466" s="50">
        <f t="shared" ca="1" si="685"/>
        <v>0.2030787164312855</v>
      </c>
      <c r="AK9466" s="51">
        <f t="shared" ca="1" si="683"/>
        <v>0.99999999999999989</v>
      </c>
      <c r="AM9466" s="52" cm="1">
        <f t="array" aca="1" ref="AM9466" ca="1">+SQRT(MMULT(MMULT(AF9466:AJ9466,MMULT(MMULT($Q$25:$U$29,$Q$16:$U$20),$Q$25:$U$29)),TRANSPOSE(AF9466:AJ9466)))</f>
        <v>0.19232869829832244</v>
      </c>
      <c r="AN9466" s="53" cm="1">
        <f t="array" aca="1" ref="AN9466" ca="1">+SUMPRODUCT(AF9466:AJ9466,TRANSPOSE($T$4:$T$8))</f>
        <v>0.34480912711035616</v>
      </c>
    </row>
    <row r="9467" spans="25:40" x14ac:dyDescent="0.25">
      <c r="Y9467" s="47" t="s">
        <v>9500</v>
      </c>
      <c r="Z9467" s="48">
        <f t="shared" ca="1" si="684"/>
        <v>0.39633523828938066</v>
      </c>
      <c r="AA9467" s="48">
        <f t="shared" ca="1" si="684"/>
        <v>0.26228604779358622</v>
      </c>
      <c r="AB9467" s="48">
        <f t="shared" ca="1" si="684"/>
        <v>0.68480883109971458</v>
      </c>
      <c r="AC9467" s="48">
        <f t="shared" ca="1" si="684"/>
        <v>0.34206310757919378</v>
      </c>
      <c r="AD9467" s="48">
        <f t="shared" ca="1" si="684"/>
        <v>8.1022537777766801E-2</v>
      </c>
      <c r="AE9467" s="49">
        <f t="shared" ca="1" si="682"/>
        <v>1.7665157625396422</v>
      </c>
      <c r="AF9467" s="50">
        <f t="shared" ca="1" si="685"/>
        <v>0.22435986516168238</v>
      </c>
      <c r="AG9467" s="50">
        <f t="shared" ca="1" si="685"/>
        <v>0.14847648311754041</v>
      </c>
      <c r="AH9467" s="50">
        <f t="shared" ca="1" si="685"/>
        <v>0.38766075323052596</v>
      </c>
      <c r="AI9467" s="50">
        <f t="shared" ca="1" si="685"/>
        <v>0.19363716692084573</v>
      </c>
      <c r="AJ9467" s="50">
        <f t="shared" ca="1" si="685"/>
        <v>4.5865731569405446E-2</v>
      </c>
      <c r="AK9467" s="51">
        <f t="shared" ca="1" si="683"/>
        <v>1</v>
      </c>
      <c r="AM9467" s="52" cm="1">
        <f t="array" aca="1" ref="AM9467" ca="1">+SQRT(MMULT(MMULT(AF9467:AJ9467,MMULT(MMULT($Q$25:$U$29,$Q$16:$U$20),$Q$25:$U$29)),TRANSPOSE(AF9467:AJ9467)))</f>
        <v>0.18439889608716603</v>
      </c>
      <c r="AN9467" s="53" cm="1">
        <f t="array" aca="1" ref="AN9467" ca="1">+SUMPRODUCT(AF9467:AJ9467,TRANSPOSE($T$4:$T$8))</f>
        <v>0.38729361468868978</v>
      </c>
    </row>
    <row r="9468" spans="25:40" x14ac:dyDescent="0.25">
      <c r="Y9468" s="47" t="s">
        <v>9501</v>
      </c>
      <c r="Z9468" s="48">
        <f t="shared" ca="1" si="684"/>
        <v>0.51693315089883729</v>
      </c>
      <c r="AA9468" s="48">
        <f t="shared" ca="1" si="684"/>
        <v>0.81226625114616424</v>
      </c>
      <c r="AB9468" s="48">
        <f t="shared" ca="1" si="684"/>
        <v>0.13032973903078249</v>
      </c>
      <c r="AC9468" s="48">
        <f t="shared" ca="1" si="684"/>
        <v>0.15488202205005541</v>
      </c>
      <c r="AD9468" s="48">
        <f t="shared" ca="1" si="684"/>
        <v>0.82603135648950965</v>
      </c>
      <c r="AE9468" s="49">
        <f t="shared" ca="1" si="682"/>
        <v>2.440442519615349</v>
      </c>
      <c r="AF9468" s="50">
        <f t="shared" ca="1" si="685"/>
        <v>0.21181943305114756</v>
      </c>
      <c r="AG9468" s="50">
        <f t="shared" ca="1" si="685"/>
        <v>0.33283564133040505</v>
      </c>
      <c r="AH9468" s="50">
        <f t="shared" ca="1" si="685"/>
        <v>5.3404142069826112E-2</v>
      </c>
      <c r="AI9468" s="50">
        <f t="shared" ca="1" si="685"/>
        <v>6.3464728550323396E-2</v>
      </c>
      <c r="AJ9468" s="50">
        <f t="shared" ca="1" si="685"/>
        <v>0.33847605499829791</v>
      </c>
      <c r="AK9468" s="51">
        <f t="shared" ca="1" si="683"/>
        <v>1</v>
      </c>
      <c r="AM9468" s="52" cm="1">
        <f t="array" aca="1" ref="AM9468" ca="1">+SQRT(MMULT(MMULT(AF9468:AJ9468,MMULT(MMULT($Q$25:$U$29,$Q$16:$U$20),$Q$25:$U$29)),TRANSPOSE(AF9468:AJ9468)))</f>
        <v>0.19190710692146234</v>
      </c>
      <c r="AN9468" s="53" cm="1">
        <f t="array" aca="1" ref="AN9468" ca="1">+SUMPRODUCT(AF9468:AJ9468,TRANSPOSE($T$4:$T$8))</f>
        <v>0.26938000056466344</v>
      </c>
    </row>
    <row r="9469" spans="25:40" x14ac:dyDescent="0.25">
      <c r="Y9469" s="47" t="s">
        <v>9502</v>
      </c>
      <c r="Z9469" s="48">
        <f t="shared" ca="1" si="684"/>
        <v>0.68019689062885857</v>
      </c>
      <c r="AA9469" s="48">
        <f t="shared" ca="1" si="684"/>
        <v>0.68267675682565987</v>
      </c>
      <c r="AB9469" s="48">
        <f t="shared" ca="1" si="684"/>
        <v>0.3948049061026474</v>
      </c>
      <c r="AC9469" s="48">
        <f t="shared" ca="1" si="684"/>
        <v>0.50818345545857402</v>
      </c>
      <c r="AD9469" s="48">
        <f t="shared" ca="1" si="684"/>
        <v>7.5193947881575962E-2</v>
      </c>
      <c r="AE9469" s="49">
        <f t="shared" ca="1" si="682"/>
        <v>2.3410559568973155</v>
      </c>
      <c r="AF9469" s="50">
        <f t="shared" ca="1" si="685"/>
        <v>0.29055131665043482</v>
      </c>
      <c r="AG9469" s="50">
        <f t="shared" ca="1" si="685"/>
        <v>0.29161061050861664</v>
      </c>
      <c r="AH9469" s="50">
        <f t="shared" ca="1" si="685"/>
        <v>0.16864394246513284</v>
      </c>
      <c r="AI9469" s="50">
        <f t="shared" ca="1" si="685"/>
        <v>0.21707445905397646</v>
      </c>
      <c r="AJ9469" s="50">
        <f t="shared" ca="1" si="685"/>
        <v>3.2119671321839384E-2</v>
      </c>
      <c r="AK9469" s="51">
        <f t="shared" ca="1" si="683"/>
        <v>1.0000000000000002</v>
      </c>
      <c r="AM9469" s="52" cm="1">
        <f t="array" aca="1" ref="AM9469" ca="1">+SQRT(MMULT(MMULT(AF9469:AJ9469,MMULT(MMULT($Q$25:$U$29,$Q$16:$U$20),$Q$25:$U$29)),TRANSPOSE(AF9469:AJ9469)))</f>
        <v>0.16894767197540048</v>
      </c>
      <c r="AN9469" s="53" cm="1">
        <f t="array" aca="1" ref="AN9469" ca="1">+SUMPRODUCT(AF9469:AJ9469,TRANSPOSE($T$4:$T$8))</f>
        <v>0.36354692961523011</v>
      </c>
    </row>
    <row r="9470" spans="25:40" x14ac:dyDescent="0.25">
      <c r="Y9470" s="47" t="s">
        <v>9503</v>
      </c>
      <c r="Z9470" s="48">
        <f t="shared" ca="1" si="684"/>
        <v>7.6974433409389809E-2</v>
      </c>
      <c r="AA9470" s="48">
        <f t="shared" ca="1" si="684"/>
        <v>0.32074034039059629</v>
      </c>
      <c r="AB9470" s="48">
        <f t="shared" ca="1" si="684"/>
        <v>6.2585620424848054E-2</v>
      </c>
      <c r="AC9470" s="48">
        <f t="shared" ca="1" si="684"/>
        <v>0.68769271412757038</v>
      </c>
      <c r="AD9470" s="48">
        <f t="shared" ca="1" si="684"/>
        <v>0.33181999684914742</v>
      </c>
      <c r="AE9470" s="49">
        <f t="shared" ca="1" si="682"/>
        <v>1.479813105201552</v>
      </c>
      <c r="AF9470" s="50">
        <f t="shared" ca="1" si="685"/>
        <v>5.2016320938653812E-2</v>
      </c>
      <c r="AG9470" s="50">
        <f t="shared" ca="1" si="685"/>
        <v>0.21674381667738452</v>
      </c>
      <c r="AH9470" s="50">
        <f t="shared" ca="1" si="685"/>
        <v>4.229292212973329E-2</v>
      </c>
      <c r="AI9470" s="50">
        <f t="shared" ca="1" si="685"/>
        <v>0.46471592372734527</v>
      </c>
      <c r="AJ9470" s="50">
        <f t="shared" ca="1" si="685"/>
        <v>0.22423101652688313</v>
      </c>
      <c r="AK9470" s="51">
        <f t="shared" ca="1" si="683"/>
        <v>1</v>
      </c>
      <c r="AM9470" s="52" cm="1">
        <f t="array" aca="1" ref="AM9470" ca="1">+SQRT(MMULT(MMULT(AF9470:AJ9470,MMULT(MMULT($Q$25:$U$29,$Q$16:$U$20),$Q$25:$U$29)),TRANSPOSE(AF9470:AJ9470)))</f>
        <v>0.19306666747502904</v>
      </c>
      <c r="AN9470" s="53" cm="1">
        <f t="array" aca="1" ref="AN9470" ca="1">+SUMPRODUCT(AF9470:AJ9470,TRANSPOSE($T$4:$T$8))</f>
        <v>0.29745557483424673</v>
      </c>
    </row>
    <row r="9471" spans="25:40" x14ac:dyDescent="0.25">
      <c r="Y9471" s="47" t="s">
        <v>9504</v>
      </c>
      <c r="Z9471" s="48">
        <f t="shared" ca="1" si="684"/>
        <v>0.52383191399000872</v>
      </c>
      <c r="AA9471" s="48">
        <f t="shared" ca="1" si="684"/>
        <v>0.26645545199973752</v>
      </c>
      <c r="AB9471" s="48">
        <f t="shared" ca="1" si="684"/>
        <v>0.25376932243617178</v>
      </c>
      <c r="AC9471" s="48">
        <f t="shared" ca="1" si="684"/>
        <v>0.49908901779145831</v>
      </c>
      <c r="AD9471" s="48">
        <f t="shared" ca="1" si="684"/>
        <v>2.3056392179606866E-2</v>
      </c>
      <c r="AE9471" s="49">
        <f t="shared" ca="1" si="682"/>
        <v>1.5662020983969831</v>
      </c>
      <c r="AF9471" s="50">
        <f t="shared" ca="1" si="685"/>
        <v>0.33445997456276794</v>
      </c>
      <c r="AG9471" s="50">
        <f t="shared" ca="1" si="685"/>
        <v>0.17012839675828312</v>
      </c>
      <c r="AH9471" s="50">
        <f t="shared" ca="1" si="685"/>
        <v>0.1620284653531662</v>
      </c>
      <c r="AI9471" s="50">
        <f t="shared" ca="1" si="685"/>
        <v>0.31866195192962571</v>
      </c>
      <c r="AJ9471" s="50">
        <f t="shared" ca="1" si="685"/>
        <v>1.4721211396157122E-2</v>
      </c>
      <c r="AK9471" s="51">
        <f t="shared" ca="1" si="683"/>
        <v>1.0000000000000002</v>
      </c>
      <c r="AM9471" s="52" cm="1">
        <f t="array" aca="1" ref="AM9471" ca="1">+SQRT(MMULT(MMULT(AF9471:AJ9471,MMULT(MMULT($Q$25:$U$29,$Q$16:$U$20),$Q$25:$U$29)),TRANSPOSE(AF9471:AJ9471)))</f>
        <v>0.16709100948789246</v>
      </c>
      <c r="AN9471" s="53" cm="1">
        <f t="array" aca="1" ref="AN9471" ca="1">+SUMPRODUCT(AF9471:AJ9471,TRANSPOSE($T$4:$T$8))</f>
        <v>0.35538392138765496</v>
      </c>
    </row>
    <row r="9472" spans="25:40" x14ac:dyDescent="0.25">
      <c r="Y9472" s="47" t="s">
        <v>9505</v>
      </c>
      <c r="Z9472" s="48">
        <f t="shared" ca="1" si="684"/>
        <v>0.29747979946277814</v>
      </c>
      <c r="AA9472" s="48">
        <f t="shared" ca="1" si="684"/>
        <v>0.72831575181982444</v>
      </c>
      <c r="AB9472" s="48">
        <f t="shared" ca="1" si="684"/>
        <v>0.52358659303538024</v>
      </c>
      <c r="AC9472" s="48">
        <f t="shared" ca="1" si="684"/>
        <v>0.94513025928408645</v>
      </c>
      <c r="AD9472" s="48">
        <f t="shared" ca="1" si="684"/>
        <v>0.74157669744117005</v>
      </c>
      <c r="AE9472" s="49">
        <f t="shared" ca="1" si="682"/>
        <v>3.2360891010432393</v>
      </c>
      <c r="AF9472" s="50">
        <f t="shared" ca="1" si="685"/>
        <v>9.1925713469038176E-2</v>
      </c>
      <c r="AG9472" s="50">
        <f t="shared" ca="1" si="685"/>
        <v>0.2250604754934073</v>
      </c>
      <c r="AH9472" s="50">
        <f t="shared" ca="1" si="685"/>
        <v>0.16179609914528872</v>
      </c>
      <c r="AI9472" s="50">
        <f t="shared" ca="1" si="685"/>
        <v>0.2920594055891102</v>
      </c>
      <c r="AJ9472" s="50">
        <f t="shared" ca="1" si="685"/>
        <v>0.22915830630315559</v>
      </c>
      <c r="AK9472" s="51">
        <f t="shared" ca="1" si="683"/>
        <v>0.99999999999999989</v>
      </c>
      <c r="AM9472" s="52" cm="1">
        <f t="array" aca="1" ref="AM9472" ca="1">+SQRT(MMULT(MMULT(AF9472:AJ9472,MMULT(MMULT($Q$25:$U$29,$Q$16:$U$20),$Q$25:$U$29)),TRANSPOSE(AF9472:AJ9472)))</f>
        <v>0.18203300959172666</v>
      </c>
      <c r="AN9472" s="53" cm="1">
        <f t="array" aca="1" ref="AN9472" ca="1">+SUMPRODUCT(AF9472:AJ9472,TRANSPOSE($T$4:$T$8))</f>
        <v>0.31404445103957135</v>
      </c>
    </row>
    <row r="9473" spans="25:40" x14ac:dyDescent="0.25">
      <c r="Y9473" s="47" t="s">
        <v>9506</v>
      </c>
      <c r="Z9473" s="48">
        <f t="shared" ca="1" si="684"/>
        <v>0.80330661474576226</v>
      </c>
      <c r="AA9473" s="48">
        <f t="shared" ca="1" si="684"/>
        <v>0.83140194834746395</v>
      </c>
      <c r="AB9473" s="48">
        <f t="shared" ca="1" si="684"/>
        <v>0.55767777755266001</v>
      </c>
      <c r="AC9473" s="48">
        <f t="shared" ca="1" si="684"/>
        <v>0.54433678795599116</v>
      </c>
      <c r="AD9473" s="48">
        <f t="shared" ca="1" si="684"/>
        <v>7.3999913130196715E-2</v>
      </c>
      <c r="AE9473" s="49">
        <f t="shared" ca="1" si="682"/>
        <v>2.8107230417320741</v>
      </c>
      <c r="AF9473" s="50">
        <f t="shared" ca="1" si="685"/>
        <v>0.2858007006804677</v>
      </c>
      <c r="AG9473" s="50">
        <f t="shared" ca="1" si="685"/>
        <v>0.29579646802735943</v>
      </c>
      <c r="AH9473" s="50">
        <f t="shared" ca="1" si="685"/>
        <v>0.1984107894205748</v>
      </c>
      <c r="AI9473" s="50">
        <f t="shared" ca="1" si="685"/>
        <v>0.19366432760324553</v>
      </c>
      <c r="AJ9473" s="50">
        <f t="shared" ca="1" si="685"/>
        <v>2.6327714268352516E-2</v>
      </c>
      <c r="AK9473" s="51">
        <f t="shared" ca="1" si="683"/>
        <v>1</v>
      </c>
      <c r="AM9473" s="52" cm="1">
        <f t="array" aca="1" ref="AM9473" ca="1">+SQRT(MMULT(MMULT(AF9473:AJ9473,MMULT(MMULT($Q$25:$U$29,$Q$16:$U$20),$Q$25:$U$29)),TRANSPOSE(AF9473:AJ9473)))</f>
        <v>0.17039103877871503</v>
      </c>
      <c r="AN9473" s="53" cm="1">
        <f t="array" aca="1" ref="AN9473" ca="1">+SUMPRODUCT(AF9473:AJ9473,TRANSPOSE($T$4:$T$8))</f>
        <v>0.37049013191058616</v>
      </c>
    </row>
    <row r="9474" spans="25:40" x14ac:dyDescent="0.25">
      <c r="Y9474" s="47" t="s">
        <v>9507</v>
      </c>
      <c r="Z9474" s="48">
        <f t="shared" ca="1" si="684"/>
        <v>0.59286514785161926</v>
      </c>
      <c r="AA9474" s="48">
        <f t="shared" ca="1" si="684"/>
        <v>0.37257274048324207</v>
      </c>
      <c r="AB9474" s="48">
        <f t="shared" ca="1" si="684"/>
        <v>0.62776519925563712</v>
      </c>
      <c r="AC9474" s="48">
        <f t="shared" ca="1" si="684"/>
        <v>0.33912314412043099</v>
      </c>
      <c r="AD9474" s="48">
        <f t="shared" ca="1" si="684"/>
        <v>9.5519589321778953E-2</v>
      </c>
      <c r="AE9474" s="49">
        <f t="shared" ca="1" si="682"/>
        <v>2.0278458210327082</v>
      </c>
      <c r="AF9474" s="50">
        <f t="shared" ca="1" si="685"/>
        <v>0.29236204335776111</v>
      </c>
      <c r="AG9474" s="50">
        <f t="shared" ca="1" si="685"/>
        <v>0.18372833704561636</v>
      </c>
      <c r="AH9474" s="50">
        <f t="shared" ca="1" si="685"/>
        <v>0.30957245010665513</v>
      </c>
      <c r="AI9474" s="50">
        <f t="shared" ca="1" si="685"/>
        <v>0.16723319919249477</v>
      </c>
      <c r="AJ9474" s="50">
        <f t="shared" ca="1" si="685"/>
        <v>4.7103970297472764E-2</v>
      </c>
      <c r="AK9474" s="51">
        <f t="shared" ca="1" si="683"/>
        <v>1.0000000000000002</v>
      </c>
      <c r="AM9474" s="52" cm="1">
        <f t="array" aca="1" ref="AM9474" ca="1">+SQRT(MMULT(MMULT(AF9474:AJ9474,MMULT(MMULT($Q$25:$U$29,$Q$16:$U$20),$Q$25:$U$29)),TRANSPOSE(AF9474:AJ9474)))</f>
        <v>0.17375527361880533</v>
      </c>
      <c r="AN9474" s="53" cm="1">
        <f t="array" aca="1" ref="AN9474" ca="1">+SUMPRODUCT(AF9474:AJ9474,TRANSPOSE($T$4:$T$8))</f>
        <v>0.37366647941551834</v>
      </c>
    </row>
    <row r="9475" spans="25:40" x14ac:dyDescent="0.25">
      <c r="Y9475" s="47" t="s">
        <v>9508</v>
      </c>
      <c r="Z9475" s="48">
        <f t="shared" ca="1" si="684"/>
        <v>1.218398547441657E-2</v>
      </c>
      <c r="AA9475" s="48">
        <f t="shared" ca="1" si="684"/>
        <v>0.86021041108255214</v>
      </c>
      <c r="AB9475" s="48">
        <f t="shared" ca="1" si="684"/>
        <v>1.7173695025226032E-2</v>
      </c>
      <c r="AC9475" s="48">
        <f t="shared" ca="1" si="684"/>
        <v>4.6684878591919832E-2</v>
      </c>
      <c r="AD9475" s="48">
        <f t="shared" ca="1" si="684"/>
        <v>6.3224925216297745E-2</v>
      </c>
      <c r="AE9475" s="49">
        <f t="shared" ca="1" si="682"/>
        <v>0.99947789539041232</v>
      </c>
      <c r="AF9475" s="50">
        <f t="shared" ca="1" si="685"/>
        <v>1.2190350112402742E-2</v>
      </c>
      <c r="AG9475" s="50">
        <f t="shared" ca="1" si="685"/>
        <v>0.86065976551341339</v>
      </c>
      <c r="AH9475" s="50">
        <f t="shared" ca="1" si="685"/>
        <v>1.7182666174440715E-2</v>
      </c>
      <c r="AI9475" s="50">
        <f t="shared" ca="1" si="685"/>
        <v>4.6709265714860018E-2</v>
      </c>
      <c r="AJ9475" s="50">
        <f t="shared" ca="1" si="685"/>
        <v>6.3257952484883181E-2</v>
      </c>
      <c r="AK9475" s="51">
        <f t="shared" ca="1" si="683"/>
        <v>1</v>
      </c>
      <c r="AM9475" s="52" cm="1">
        <f t="array" aca="1" ref="AM9475" ca="1">+SQRT(MMULT(MMULT(AF9475:AJ9475,MMULT(MMULT($Q$25:$U$29,$Q$16:$U$20),$Q$25:$U$29)),TRANSPOSE(AF9475:AJ9475)))</f>
        <v>0.27096700592956663</v>
      </c>
      <c r="AN9475" s="53" cm="1">
        <f t="array" aca="1" ref="AN9475" ca="1">+SUMPRODUCT(AF9475:AJ9475,TRANSPOSE($T$4:$T$8))</f>
        <v>0.38963400081348321</v>
      </c>
    </row>
    <row r="9476" spans="25:40" x14ac:dyDescent="0.25">
      <c r="Y9476" s="47" t="s">
        <v>9509</v>
      </c>
      <c r="Z9476" s="48">
        <f t="shared" ca="1" si="684"/>
        <v>0.53412703436931386</v>
      </c>
      <c r="AA9476" s="48">
        <f t="shared" ca="1" si="684"/>
        <v>0.4097429482400049</v>
      </c>
      <c r="AB9476" s="48">
        <f t="shared" ca="1" si="684"/>
        <v>6.3930507247362267E-2</v>
      </c>
      <c r="AC9476" s="48">
        <f t="shared" ca="1" si="684"/>
        <v>0.46868599462083649</v>
      </c>
      <c r="AD9476" s="48">
        <f t="shared" ca="1" si="684"/>
        <v>0.12169255607395402</v>
      </c>
      <c r="AE9476" s="49">
        <f t="shared" ca="1" si="682"/>
        <v>1.5981790405514715</v>
      </c>
      <c r="AF9476" s="50">
        <f t="shared" ca="1" si="685"/>
        <v>0.33420976049404744</v>
      </c>
      <c r="AG9476" s="50">
        <f t="shared" ca="1" si="685"/>
        <v>0.25638112992560458</v>
      </c>
      <c r="AH9476" s="50">
        <f t="shared" ca="1" si="685"/>
        <v>4.0002093398310526E-2</v>
      </c>
      <c r="AI9476" s="50">
        <f t="shared" ca="1" si="685"/>
        <v>0.29326250859797948</v>
      </c>
      <c r="AJ9476" s="50">
        <f t="shared" ca="1" si="685"/>
        <v>7.6144507584057969E-2</v>
      </c>
      <c r="AK9476" s="51">
        <f t="shared" ca="1" si="683"/>
        <v>0.99999999999999989</v>
      </c>
      <c r="AM9476" s="52" cm="1">
        <f t="array" aca="1" ref="AM9476" ca="1">+SQRT(MMULT(MMULT(AF9476:AJ9476,MMULT(MMULT($Q$25:$U$29,$Q$16:$U$20),$Q$25:$U$29)),TRANSPOSE(AF9476:AJ9476)))</f>
        <v>0.16785614393569409</v>
      </c>
      <c r="AN9476" s="53" cm="1">
        <f t="array" aca="1" ref="AN9476" ca="1">+SUMPRODUCT(AF9476:AJ9476,TRANSPOSE($T$4:$T$8))</f>
        <v>0.32588083795009776</v>
      </c>
    </row>
    <row r="9477" spans="25:40" x14ac:dyDescent="0.25">
      <c r="Y9477" s="47" t="s">
        <v>9510</v>
      </c>
      <c r="Z9477" s="48">
        <f t="shared" ca="1" si="684"/>
        <v>0.45034823596187812</v>
      </c>
      <c r="AA9477" s="48">
        <f t="shared" ca="1" si="684"/>
        <v>0.86823061766818521</v>
      </c>
      <c r="AB9477" s="48">
        <f t="shared" ca="1" si="684"/>
        <v>0.51848399869059858</v>
      </c>
      <c r="AC9477" s="48">
        <f t="shared" ca="1" si="684"/>
        <v>5.6811604134741067E-2</v>
      </c>
      <c r="AD9477" s="48">
        <f t="shared" ca="1" si="684"/>
        <v>0.33572862539801496</v>
      </c>
      <c r="AE9477" s="49">
        <f t="shared" ca="1" si="682"/>
        <v>2.2296030818534183</v>
      </c>
      <c r="AF9477" s="50">
        <f t="shared" ca="1" si="685"/>
        <v>0.20198583309613741</v>
      </c>
      <c r="AG9477" s="50">
        <f t="shared" ca="1" si="685"/>
        <v>0.38941039539039607</v>
      </c>
      <c r="AH9477" s="50">
        <f t="shared" ca="1" si="685"/>
        <v>0.23254542609422418</v>
      </c>
      <c r="AI9477" s="50">
        <f t="shared" ca="1" si="685"/>
        <v>2.5480590961291134E-2</v>
      </c>
      <c r="AJ9477" s="50">
        <f t="shared" ca="1" si="685"/>
        <v>0.15057775445795105</v>
      </c>
      <c r="AK9477" s="51">
        <f t="shared" ca="1" si="683"/>
        <v>0.99999999999999989</v>
      </c>
      <c r="AM9477" s="52" cm="1">
        <f t="array" aca="1" ref="AM9477" ca="1">+SQRT(MMULT(MMULT(AF9477:AJ9477,MMULT(MMULT($Q$25:$U$29,$Q$16:$U$20),$Q$25:$U$29)),TRANSPOSE(AF9477:AJ9477)))</f>
        <v>0.18832664604848906</v>
      </c>
      <c r="AN9477" s="53" cm="1">
        <f t="array" aca="1" ref="AN9477" ca="1">+SUMPRODUCT(AF9477:AJ9477,TRANSPOSE($T$4:$T$8))</f>
        <v>0.35404988568959356</v>
      </c>
    </row>
    <row r="9478" spans="25:40" x14ac:dyDescent="0.25">
      <c r="Y9478" s="47" t="s">
        <v>9511</v>
      </c>
      <c r="Z9478" s="48">
        <f t="shared" ca="1" si="684"/>
        <v>0.79248491895722539</v>
      </c>
      <c r="AA9478" s="48">
        <f t="shared" ca="1" si="684"/>
        <v>0.6493885306970516</v>
      </c>
      <c r="AB9478" s="48">
        <f t="shared" ca="1" si="684"/>
        <v>9.1979595933762148E-3</v>
      </c>
      <c r="AC9478" s="48">
        <f t="shared" ca="1" si="684"/>
        <v>0.17312852327516171</v>
      </c>
      <c r="AD9478" s="48">
        <f t="shared" ca="1" si="684"/>
        <v>0.44587016240655508</v>
      </c>
      <c r="AE9478" s="49">
        <f t="shared" ca="1" si="682"/>
        <v>2.07007009492937</v>
      </c>
      <c r="AF9478" s="50">
        <f t="shared" ca="1" si="685"/>
        <v>0.38282999251977728</v>
      </c>
      <c r="AG9478" s="50">
        <f t="shared" ca="1" si="685"/>
        <v>0.31370364331513539</v>
      </c>
      <c r="AH9478" s="50">
        <f t="shared" ca="1" si="685"/>
        <v>4.4433082801913744E-3</v>
      </c>
      <c r="AI9478" s="50">
        <f t="shared" ca="1" si="685"/>
        <v>8.3634135722862463E-2</v>
      </c>
      <c r="AJ9478" s="50">
        <f t="shared" ca="1" si="685"/>
        <v>0.21538892016203345</v>
      </c>
      <c r="AK9478" s="51">
        <f t="shared" ca="1" si="683"/>
        <v>1</v>
      </c>
      <c r="AM9478" s="52" cm="1">
        <f t="array" aca="1" ref="AM9478" ca="1">+SQRT(MMULT(MMULT(AF9478:AJ9478,MMULT(MMULT($Q$25:$U$29,$Q$16:$U$20),$Q$25:$U$29)),TRANSPOSE(AF9478:AJ9478)))</f>
        <v>0.17587024448968716</v>
      </c>
      <c r="AN9478" s="53" cm="1">
        <f t="array" aca="1" ref="AN9478" ca="1">+SUMPRODUCT(AF9478:AJ9478,TRANSPOSE($T$4:$T$8))</f>
        <v>0.28454059278957178</v>
      </c>
    </row>
    <row r="9479" spans="25:40" x14ac:dyDescent="0.25">
      <c r="Y9479" s="47" t="s">
        <v>9512</v>
      </c>
      <c r="Z9479" s="48">
        <f t="shared" ca="1" si="684"/>
        <v>0.58939426008454976</v>
      </c>
      <c r="AA9479" s="48">
        <f t="shared" ca="1" si="684"/>
        <v>0.85847351618521484</v>
      </c>
      <c r="AB9479" s="48">
        <f t="shared" ca="1" si="684"/>
        <v>0.55675972264486917</v>
      </c>
      <c r="AC9479" s="48">
        <f t="shared" ca="1" si="684"/>
        <v>0.64007878841298604</v>
      </c>
      <c r="AD9479" s="48">
        <f t="shared" ca="1" si="684"/>
        <v>0.47341112419969833</v>
      </c>
      <c r="AE9479" s="49">
        <f t="shared" ca="1" si="682"/>
        <v>3.1181174115273178</v>
      </c>
      <c r="AF9479" s="50">
        <f t="shared" ca="1" si="685"/>
        <v>0.18902247167012623</v>
      </c>
      <c r="AG9479" s="50">
        <f t="shared" ca="1" si="685"/>
        <v>0.27531789310163179</v>
      </c>
      <c r="AH9479" s="50">
        <f t="shared" ca="1" si="685"/>
        <v>0.17855636884826503</v>
      </c>
      <c r="AI9479" s="50">
        <f t="shared" ca="1" si="685"/>
        <v>0.20527732087531056</v>
      </c>
      <c r="AJ9479" s="50">
        <f t="shared" ca="1" si="685"/>
        <v>0.15182594550466649</v>
      </c>
      <c r="AK9479" s="51">
        <f t="shared" ca="1" si="683"/>
        <v>1.0000000000000002</v>
      </c>
      <c r="AM9479" s="52" cm="1">
        <f t="array" aca="1" ref="AM9479" ca="1">+SQRT(MMULT(MMULT(AF9479:AJ9479,MMULT(MMULT($Q$25:$U$29,$Q$16:$U$20),$Q$25:$U$29)),TRANSPOSE(AF9479:AJ9479)))</f>
        <v>0.17338674290566355</v>
      </c>
      <c r="AN9479" s="53" cm="1">
        <f t="array" aca="1" ref="AN9479" ca="1">+SUMPRODUCT(AF9479:AJ9479,TRANSPOSE($T$4:$T$8))</f>
        <v>0.33667188298922368</v>
      </c>
    </row>
    <row r="9480" spans="25:40" x14ac:dyDescent="0.25">
      <c r="Y9480" s="47" t="s">
        <v>9513</v>
      </c>
      <c r="Z9480" s="48">
        <f t="shared" ca="1" si="684"/>
        <v>0.84892753880638416</v>
      </c>
      <c r="AA9480" s="48">
        <f t="shared" ca="1" si="684"/>
        <v>0.39145344129650073</v>
      </c>
      <c r="AB9480" s="48">
        <f t="shared" ca="1" si="684"/>
        <v>0.43649038221547631</v>
      </c>
      <c r="AC9480" s="48">
        <f t="shared" ca="1" si="684"/>
        <v>0.72772010519891561</v>
      </c>
      <c r="AD9480" s="48">
        <f t="shared" ca="1" si="684"/>
        <v>0.85459729059721756</v>
      </c>
      <c r="AE9480" s="49">
        <f t="shared" ca="1" si="682"/>
        <v>3.2591887581144943</v>
      </c>
      <c r="AF9480" s="50">
        <f t="shared" ca="1" si="685"/>
        <v>0.26047203823122711</v>
      </c>
      <c r="AG9480" s="50">
        <f t="shared" ca="1" si="685"/>
        <v>0.12010763117720262</v>
      </c>
      <c r="AH9480" s="50">
        <f t="shared" ca="1" si="685"/>
        <v>0.133926082411991</v>
      </c>
      <c r="AI9480" s="50">
        <f t="shared" ca="1" si="685"/>
        <v>0.22328258938273837</v>
      </c>
      <c r="AJ9480" s="50">
        <f t="shared" ca="1" si="685"/>
        <v>0.26221165879684094</v>
      </c>
      <c r="AK9480" s="51">
        <f t="shared" ca="1" si="683"/>
        <v>1</v>
      </c>
      <c r="AM9480" s="52" cm="1">
        <f t="array" aca="1" ref="AM9480" ca="1">+SQRT(MMULT(MMULT(AF9480:AJ9480,MMULT(MMULT($Q$25:$U$29,$Q$16:$U$20),$Q$25:$U$29)),TRANSPOSE(AF9480:AJ9480)))</f>
        <v>0.17081042729064946</v>
      </c>
      <c r="AN9480" s="53" cm="1">
        <f t="array" aca="1" ref="AN9480" ca="1">+SUMPRODUCT(AF9480:AJ9480,TRANSPOSE($T$4:$T$8))</f>
        <v>0.28377365802528842</v>
      </c>
    </row>
    <row r="9481" spans="25:40" x14ac:dyDescent="0.25">
      <c r="Y9481" s="47" t="s">
        <v>9514</v>
      </c>
      <c r="Z9481" s="48">
        <f t="shared" ca="1" si="684"/>
        <v>0.55020663547690729</v>
      </c>
      <c r="AA9481" s="48">
        <f t="shared" ca="1" si="684"/>
        <v>0.99886605081294633</v>
      </c>
      <c r="AB9481" s="48">
        <f t="shared" ca="1" si="684"/>
        <v>0.12676247748275549</v>
      </c>
      <c r="AC9481" s="48">
        <f t="shared" ca="1" si="684"/>
        <v>0.35598851628562467</v>
      </c>
      <c r="AD9481" s="48">
        <f t="shared" ca="1" si="684"/>
        <v>0.12639199544466861</v>
      </c>
      <c r="AE9481" s="49">
        <f t="shared" ca="1" si="682"/>
        <v>2.1582156755029027</v>
      </c>
      <c r="AF9481" s="50">
        <f t="shared" ca="1" si="685"/>
        <v>0.25493589066287331</v>
      </c>
      <c r="AG9481" s="50">
        <f t="shared" ca="1" si="685"/>
        <v>0.46282031131119122</v>
      </c>
      <c r="AH9481" s="50">
        <f t="shared" ca="1" si="685"/>
        <v>5.8734851628402508E-2</v>
      </c>
      <c r="AI9481" s="50">
        <f t="shared" ca="1" si="685"/>
        <v>0.1649457560364874</v>
      </c>
      <c r="AJ9481" s="50">
        <f t="shared" ca="1" si="685"/>
        <v>5.8563190361045368E-2</v>
      </c>
      <c r="AK9481" s="51">
        <f t="shared" ca="1" si="683"/>
        <v>0.99999999999999989</v>
      </c>
      <c r="AM9481" s="52" cm="1">
        <f t="array" aca="1" ref="AM9481" ca="1">+SQRT(MMULT(MMULT(AF9481:AJ9481,MMULT(MMULT($Q$25:$U$29,$Q$16:$U$20),$Q$25:$U$29)),TRANSPOSE(AF9481:AJ9481)))</f>
        <v>0.18592895986320246</v>
      </c>
      <c r="AN9481" s="53" cm="1">
        <f t="array" aca="1" ref="AN9481" ca="1">+SUMPRODUCT(AF9481:AJ9481,TRANSPOSE($T$4:$T$8))</f>
        <v>0.35394314162203666</v>
      </c>
    </row>
    <row r="9482" spans="25:40" x14ac:dyDescent="0.25">
      <c r="Y9482" s="47" t="s">
        <v>9515</v>
      </c>
      <c r="Z9482" s="48">
        <f t="shared" ca="1" si="684"/>
        <v>2.4106297879962657E-2</v>
      </c>
      <c r="AA9482" s="48">
        <f t="shared" ca="1" si="684"/>
        <v>0.95752213919972728</v>
      </c>
      <c r="AB9482" s="48">
        <f t="shared" ca="1" si="684"/>
        <v>0.53831641992456691</v>
      </c>
      <c r="AC9482" s="48">
        <f t="shared" ca="1" si="684"/>
        <v>0.90146897795545455</v>
      </c>
      <c r="AD9482" s="48">
        <f t="shared" ca="1" si="684"/>
        <v>0.36580963397134503</v>
      </c>
      <c r="AE9482" s="49">
        <f t="shared" ref="AE9482:AE9545" ca="1" si="686">+SUM(Z9482:AD9482)</f>
        <v>2.7872234689310567</v>
      </c>
      <c r="AF9482" s="50">
        <f t="shared" ca="1" si="685"/>
        <v>8.6488572404306695E-3</v>
      </c>
      <c r="AG9482" s="50">
        <f t="shared" ca="1" si="685"/>
        <v>0.34353978067174923</v>
      </c>
      <c r="AH9482" s="50">
        <f t="shared" ca="1" si="685"/>
        <v>0.193137158152238</v>
      </c>
      <c r="AI9482" s="50">
        <f t="shared" ca="1" si="685"/>
        <v>0.32342902820819813</v>
      </c>
      <c r="AJ9482" s="50">
        <f t="shared" ca="1" si="685"/>
        <v>0.13124517572738389</v>
      </c>
      <c r="AK9482" s="51">
        <f t="shared" ref="AK9482:AK9545" ca="1" si="687">+SUM(AF9482:AJ9482)</f>
        <v>0.99999999999999989</v>
      </c>
      <c r="AM9482" s="52" cm="1">
        <f t="array" aca="1" ref="AM9482" ca="1">+SQRT(MMULT(MMULT(AF9482:AJ9482,MMULT(MMULT($Q$25:$U$29,$Q$16:$U$20),$Q$25:$U$29)),TRANSPOSE(AF9482:AJ9482)))</f>
        <v>0.19317051899183388</v>
      </c>
      <c r="AN9482" s="53" cm="1">
        <f t="array" aca="1" ref="AN9482" ca="1">+SUMPRODUCT(AF9482:AJ9482,TRANSPOSE($T$4:$T$8))</f>
        <v>0.35913526846002936</v>
      </c>
    </row>
    <row r="9483" spans="25:40" x14ac:dyDescent="0.25">
      <c r="Y9483" s="47" t="s">
        <v>9516</v>
      </c>
      <c r="Z9483" s="48">
        <f t="shared" ca="1" si="684"/>
        <v>0.38145277933642474</v>
      </c>
      <c r="AA9483" s="48">
        <f t="shared" ca="1" si="684"/>
        <v>0.80762652020422343</v>
      </c>
      <c r="AB9483" s="48">
        <f t="shared" ca="1" si="684"/>
        <v>4.8738107961753485E-2</v>
      </c>
      <c r="AC9483" s="48">
        <f t="shared" ca="1" si="684"/>
        <v>0.54786801082485281</v>
      </c>
      <c r="AD9483" s="48">
        <f t="shared" ca="1" si="684"/>
        <v>3.944534089245777E-2</v>
      </c>
      <c r="AE9483" s="49">
        <f t="shared" ca="1" si="686"/>
        <v>1.8251307592197124</v>
      </c>
      <c r="AF9483" s="50">
        <f t="shared" ca="1" si="685"/>
        <v>0.20900024691902352</v>
      </c>
      <c r="AG9483" s="50">
        <f t="shared" ca="1" si="685"/>
        <v>0.44250337468944051</v>
      </c>
      <c r="AH9483" s="50">
        <f t="shared" ca="1" si="685"/>
        <v>2.670389927710725E-2</v>
      </c>
      <c r="AI9483" s="50">
        <f t="shared" ca="1" si="685"/>
        <v>0.30018014219380079</v>
      </c>
      <c r="AJ9483" s="50">
        <f t="shared" ca="1" si="685"/>
        <v>2.1612336920627872E-2</v>
      </c>
      <c r="AK9483" s="51">
        <f t="shared" ca="1" si="687"/>
        <v>0.99999999999999989</v>
      </c>
      <c r="AM9483" s="52" cm="1">
        <f t="array" aca="1" ref="AM9483" ca="1">+SQRT(MMULT(MMULT(AF9483:AJ9483,MMULT(MMULT($Q$25:$U$29,$Q$16:$U$20),$Q$25:$U$29)),TRANSPOSE(AF9483:AJ9483)))</f>
        <v>0.18782325931891344</v>
      </c>
      <c r="AN9483" s="53" cm="1">
        <f t="array" aca="1" ref="AN9483" ca="1">+SUMPRODUCT(AF9483:AJ9483,TRANSPOSE($T$4:$T$8))</f>
        <v>0.35949616982864985</v>
      </c>
    </row>
    <row r="9484" spans="25:40" x14ac:dyDescent="0.25">
      <c r="Y9484" s="47" t="s">
        <v>9517</v>
      </c>
      <c r="Z9484" s="48">
        <f t="shared" ca="1" si="684"/>
        <v>1.4216034304459502E-2</v>
      </c>
      <c r="AA9484" s="48">
        <f t="shared" ca="1" si="684"/>
        <v>0.13046924204338772</v>
      </c>
      <c r="AB9484" s="48">
        <f t="shared" ca="1" si="684"/>
        <v>4.5955214845702197E-2</v>
      </c>
      <c r="AC9484" s="48">
        <f t="shared" ca="1" si="684"/>
        <v>0.59801979980049991</v>
      </c>
      <c r="AD9484" s="48">
        <f t="shared" ca="1" si="684"/>
        <v>0.4622878416562417</v>
      </c>
      <c r="AE9484" s="49">
        <f t="shared" ca="1" si="686"/>
        <v>1.2509481326502909</v>
      </c>
      <c r="AF9484" s="50">
        <f t="shared" ca="1" si="685"/>
        <v>1.1364207622534313E-2</v>
      </c>
      <c r="AG9484" s="50">
        <f t="shared" ca="1" si="685"/>
        <v>0.10429628426477781</v>
      </c>
      <c r="AH9484" s="50">
        <f t="shared" ca="1" si="685"/>
        <v>3.6736307162744064E-2</v>
      </c>
      <c r="AI9484" s="50">
        <f t="shared" ca="1" si="685"/>
        <v>0.47805323353696511</v>
      </c>
      <c r="AJ9484" s="50">
        <f t="shared" ca="1" si="685"/>
        <v>0.3695499674129788</v>
      </c>
      <c r="AK9484" s="51">
        <f t="shared" ca="1" si="687"/>
        <v>1</v>
      </c>
      <c r="AM9484" s="52" cm="1">
        <f t="array" aca="1" ref="AM9484" ca="1">+SQRT(MMULT(MMULT(AF9484:AJ9484,MMULT(MMULT($Q$25:$U$29,$Q$16:$U$20),$Q$25:$U$29)),TRANSPOSE(AF9484:AJ9484)))</f>
        <v>0.20776547587619371</v>
      </c>
      <c r="AN9484" s="53" cm="1">
        <f t="array" aca="1" ref="AN9484" ca="1">+SUMPRODUCT(AF9484:AJ9484,TRANSPOSE($T$4:$T$8))</f>
        <v>0.25049273498635938</v>
      </c>
    </row>
    <row r="9485" spans="25:40" x14ac:dyDescent="0.25">
      <c r="Y9485" s="47" t="s">
        <v>9518</v>
      </c>
      <c r="Z9485" s="48">
        <f t="shared" ca="1" si="684"/>
        <v>0.31925594320159711</v>
      </c>
      <c r="AA9485" s="48">
        <f t="shared" ca="1" si="684"/>
        <v>0.99595246971688078</v>
      </c>
      <c r="AB9485" s="48">
        <f t="shared" ca="1" si="684"/>
        <v>0.65646002405970261</v>
      </c>
      <c r="AC9485" s="48">
        <f t="shared" ca="1" si="684"/>
        <v>0.46403784537627135</v>
      </c>
      <c r="AD9485" s="48">
        <f t="shared" ca="1" si="684"/>
        <v>0.3270625176186589</v>
      </c>
      <c r="AE9485" s="49">
        <f t="shared" ca="1" si="686"/>
        <v>2.7627687999731108</v>
      </c>
      <c r="AF9485" s="50">
        <f t="shared" ca="1" si="685"/>
        <v>0.11555651823080684</v>
      </c>
      <c r="AG9485" s="50">
        <f t="shared" ca="1" si="685"/>
        <v>0.36049070400917155</v>
      </c>
      <c r="AH9485" s="50">
        <f t="shared" ca="1" si="685"/>
        <v>0.23760946774340719</v>
      </c>
      <c r="AI9485" s="50">
        <f t="shared" ca="1" si="685"/>
        <v>0.16796115743770804</v>
      </c>
      <c r="AJ9485" s="50">
        <f t="shared" ca="1" si="685"/>
        <v>0.11838215257890639</v>
      </c>
      <c r="AK9485" s="51">
        <f t="shared" ca="1" si="687"/>
        <v>1</v>
      </c>
      <c r="AM9485" s="52" cm="1">
        <f t="array" aca="1" ref="AM9485" ca="1">+SQRT(MMULT(MMULT(AF9485:AJ9485,MMULT(MMULT($Q$25:$U$29,$Q$16:$U$20),$Q$25:$U$29)),TRANSPOSE(AF9485:AJ9485)))</f>
        <v>0.1861177943348892</v>
      </c>
      <c r="AN9485" s="53" cm="1">
        <f t="array" aca="1" ref="AN9485" ca="1">+SUMPRODUCT(AF9485:AJ9485,TRANSPOSE($T$4:$T$8))</f>
        <v>0.36568967604998459</v>
      </c>
    </row>
    <row r="9486" spans="25:40" x14ac:dyDescent="0.25">
      <c r="Y9486" s="47" t="s">
        <v>9519</v>
      </c>
      <c r="Z9486" s="48">
        <f t="shared" ca="1" si="684"/>
        <v>0.34917870500717774</v>
      </c>
      <c r="AA9486" s="48">
        <f t="shared" ca="1" si="684"/>
        <v>0.40508662970004428</v>
      </c>
      <c r="AB9486" s="48">
        <f t="shared" ca="1" si="684"/>
        <v>0.3193603036633833</v>
      </c>
      <c r="AC9486" s="48">
        <f t="shared" ca="1" si="684"/>
        <v>0.11411891481570935</v>
      </c>
      <c r="AD9486" s="48">
        <f t="shared" ca="1" si="684"/>
        <v>9.6243808757768501E-2</v>
      </c>
      <c r="AE9486" s="49">
        <f t="shared" ca="1" si="686"/>
        <v>1.2839883619440831</v>
      </c>
      <c r="AF9486" s="50">
        <f t="shared" ca="1" si="685"/>
        <v>0.27194849685279643</v>
      </c>
      <c r="AG9486" s="50">
        <f t="shared" ca="1" si="685"/>
        <v>0.31549088894131705</v>
      </c>
      <c r="AH9486" s="50">
        <f t="shared" ca="1" si="685"/>
        <v>0.24872523235322849</v>
      </c>
      <c r="AI9486" s="50">
        <f t="shared" ca="1" si="685"/>
        <v>8.8878465099887852E-2</v>
      </c>
      <c r="AJ9486" s="50">
        <f t="shared" ca="1" si="685"/>
        <v>7.4956916752770275E-2</v>
      </c>
      <c r="AK9486" s="51">
        <f t="shared" ca="1" si="687"/>
        <v>1</v>
      </c>
      <c r="AM9486" s="52" cm="1">
        <f t="array" aca="1" ref="AM9486" ca="1">+SQRT(MMULT(MMULT(AF9486:AJ9486,MMULT(MMULT($Q$25:$U$29,$Q$16:$U$20),$Q$25:$U$29)),TRANSPOSE(AF9486:AJ9486)))</f>
        <v>0.17598545825926434</v>
      </c>
      <c r="AN9486" s="53" cm="1">
        <f t="array" aca="1" ref="AN9486" ca="1">+SUMPRODUCT(AF9486:AJ9486,TRANSPOSE($T$4:$T$8))</f>
        <v>0.36772474752638207</v>
      </c>
    </row>
    <row r="9487" spans="25:40" x14ac:dyDescent="0.25">
      <c r="Y9487" s="47" t="s">
        <v>9520</v>
      </c>
      <c r="Z9487" s="48">
        <f t="shared" ca="1" si="684"/>
        <v>0.91287240418277016</v>
      </c>
      <c r="AA9487" s="48">
        <f t="shared" ca="1" si="684"/>
        <v>0.82208307455479013</v>
      </c>
      <c r="AB9487" s="48">
        <f t="shared" ca="1" si="684"/>
        <v>0.44489209542771802</v>
      </c>
      <c r="AC9487" s="48">
        <f t="shared" ca="1" si="684"/>
        <v>0.71103683009159868</v>
      </c>
      <c r="AD9487" s="48">
        <f t="shared" ca="1" si="684"/>
        <v>0.81859888104007339</v>
      </c>
      <c r="AE9487" s="49">
        <f t="shared" ca="1" si="686"/>
        <v>3.7094832852969506</v>
      </c>
      <c r="AF9487" s="50">
        <f t="shared" ca="1" si="685"/>
        <v>0.24609152649401766</v>
      </c>
      <c r="AG9487" s="50">
        <f t="shared" ca="1" si="685"/>
        <v>0.22161660029935434</v>
      </c>
      <c r="AH9487" s="50">
        <f t="shared" ca="1" si="685"/>
        <v>0.11993371076535357</v>
      </c>
      <c r="AI9487" s="50">
        <f t="shared" ca="1" si="685"/>
        <v>0.19168082867764666</v>
      </c>
      <c r="AJ9487" s="50">
        <f t="shared" ca="1" si="685"/>
        <v>0.22067733376362772</v>
      </c>
      <c r="AK9487" s="51">
        <f t="shared" ca="1" si="687"/>
        <v>1</v>
      </c>
      <c r="AM9487" s="52" cm="1">
        <f t="array" aca="1" ref="AM9487" ca="1">+SQRT(MMULT(MMULT(AF9487:AJ9487,MMULT(MMULT($Q$25:$U$29,$Q$16:$U$20),$Q$25:$U$29)),TRANSPOSE(AF9487:AJ9487)))</f>
        <v>0.17014554671866022</v>
      </c>
      <c r="AN9487" s="53" cm="1">
        <f t="array" aca="1" ref="AN9487" ca="1">+SUMPRODUCT(AF9487:AJ9487,TRANSPOSE($T$4:$T$8))</f>
        <v>0.30146452129260692</v>
      </c>
    </row>
    <row r="9488" spans="25:40" x14ac:dyDescent="0.25">
      <c r="Y9488" s="47" t="s">
        <v>9521</v>
      </c>
      <c r="Z9488" s="48">
        <f t="shared" ca="1" si="684"/>
        <v>3.8318357431306183E-3</v>
      </c>
      <c r="AA9488" s="48">
        <f t="shared" ca="1" si="684"/>
        <v>0.63752269529602112</v>
      </c>
      <c r="AB9488" s="48">
        <f t="shared" ca="1" si="684"/>
        <v>0.83868902059436168</v>
      </c>
      <c r="AC9488" s="48">
        <f t="shared" ca="1" si="684"/>
        <v>0.17806814410134264</v>
      </c>
      <c r="AD9488" s="48">
        <f t="shared" ca="1" si="684"/>
        <v>0.86962307487322354</v>
      </c>
      <c r="AE9488" s="49">
        <f t="shared" ca="1" si="686"/>
        <v>2.5277347706080793</v>
      </c>
      <c r="AF9488" s="50">
        <f t="shared" ca="1" si="685"/>
        <v>1.5159168547611585E-3</v>
      </c>
      <c r="AG9488" s="50">
        <f t="shared" ca="1" si="685"/>
        <v>0.25221107163179812</v>
      </c>
      <c r="AH9488" s="50">
        <f t="shared" ca="1" si="685"/>
        <v>0.33179470818950052</v>
      </c>
      <c r="AI9488" s="50">
        <f t="shared" ca="1" si="685"/>
        <v>7.0445739075111133E-2</v>
      </c>
      <c r="AJ9488" s="50">
        <f t="shared" ca="1" si="685"/>
        <v>0.34403256424882916</v>
      </c>
      <c r="AK9488" s="51">
        <f t="shared" ca="1" si="687"/>
        <v>1</v>
      </c>
      <c r="AM9488" s="52" cm="1">
        <f t="array" aca="1" ref="AM9488" ca="1">+SQRT(MMULT(MMULT(AF9488:AJ9488,MMULT(MMULT($Q$25:$U$29,$Q$16:$U$20),$Q$25:$U$29)),TRANSPOSE(AF9488:AJ9488)))</f>
        <v>0.21241002940217721</v>
      </c>
      <c r="AN9488" s="53" cm="1">
        <f t="array" aca="1" ref="AN9488" ca="1">+SUMPRODUCT(AF9488:AJ9488,TRANSPOSE($T$4:$T$8))</f>
        <v>0.31717910984681302</v>
      </c>
    </row>
    <row r="9489" spans="25:40" x14ac:dyDescent="0.25">
      <c r="Y9489" s="47" t="s">
        <v>9522</v>
      </c>
      <c r="Z9489" s="48">
        <f t="shared" ca="1" si="684"/>
        <v>3.4116032592939827E-2</v>
      </c>
      <c r="AA9489" s="48">
        <f t="shared" ca="1" si="684"/>
        <v>5.0731104679417882E-2</v>
      </c>
      <c r="AB9489" s="48">
        <f t="shared" ca="1" si="684"/>
        <v>0.31784313219862581</v>
      </c>
      <c r="AC9489" s="48">
        <f t="shared" ca="1" si="684"/>
        <v>0.38512969633529892</v>
      </c>
      <c r="AD9489" s="48">
        <f t="shared" ca="1" si="684"/>
        <v>0.99344428223625436</v>
      </c>
      <c r="AE9489" s="49">
        <f t="shared" ca="1" si="686"/>
        <v>1.7812642480425369</v>
      </c>
      <c r="AF9489" s="50">
        <f t="shared" ca="1" si="685"/>
        <v>1.9152707202443737E-2</v>
      </c>
      <c r="AG9489" s="50">
        <f t="shared" ca="1" si="685"/>
        <v>2.8480392359060257E-2</v>
      </c>
      <c r="AH9489" s="50">
        <f t="shared" ca="1" si="685"/>
        <v>0.17843682235687899</v>
      </c>
      <c r="AI9489" s="50">
        <f t="shared" ca="1" si="685"/>
        <v>0.21621143340103796</v>
      </c>
      <c r="AJ9489" s="50">
        <f t="shared" ca="1" si="685"/>
        <v>0.55771864468057897</v>
      </c>
      <c r="AK9489" s="51">
        <f t="shared" ca="1" si="687"/>
        <v>0.99999999999999989</v>
      </c>
      <c r="AM9489" s="52" cm="1">
        <f t="array" aca="1" ref="AM9489" ca="1">+SQRT(MMULT(MMULT(AF9489:AJ9489,MMULT(MMULT($Q$25:$U$29,$Q$16:$U$20),$Q$25:$U$29)),TRANSPOSE(AF9489:AJ9489)))</f>
        <v>0.22400213619869738</v>
      </c>
      <c r="AN9489" s="53" cm="1">
        <f t="array" aca="1" ref="AN9489" ca="1">+SUMPRODUCT(AF9489:AJ9489,TRANSPOSE($T$4:$T$8))</f>
        <v>0.2161448119964012</v>
      </c>
    </row>
    <row r="9490" spans="25:40" x14ac:dyDescent="0.25">
      <c r="Y9490" s="47" t="s">
        <v>9523</v>
      </c>
      <c r="Z9490" s="48">
        <f t="shared" ca="1" si="684"/>
        <v>0.23539123704121168</v>
      </c>
      <c r="AA9490" s="48">
        <f t="shared" ca="1" si="684"/>
        <v>0.48679099804819947</v>
      </c>
      <c r="AB9490" s="48">
        <f t="shared" ca="1" si="684"/>
        <v>0.80850829479751685</v>
      </c>
      <c r="AC9490" s="48">
        <f t="shared" ca="1" si="684"/>
        <v>0.68665946128687494</v>
      </c>
      <c r="AD9490" s="48">
        <f t="shared" ca="1" si="684"/>
        <v>0.66321657812858181</v>
      </c>
      <c r="AE9490" s="49">
        <f t="shared" ca="1" si="686"/>
        <v>2.8805665693023847</v>
      </c>
      <c r="AF9490" s="50">
        <f t="shared" ca="1" si="685"/>
        <v>8.1716992604763408E-2</v>
      </c>
      <c r="AG9490" s="50">
        <f t="shared" ca="1" si="685"/>
        <v>0.16899140718906921</v>
      </c>
      <c r="AH9490" s="50">
        <f t="shared" ca="1" si="685"/>
        <v>0.28067683052828085</v>
      </c>
      <c r="AI9490" s="50">
        <f t="shared" ca="1" si="685"/>
        <v>0.23837652932741285</v>
      </c>
      <c r="AJ9490" s="50">
        <f t="shared" ca="1" si="685"/>
        <v>0.23023824035047366</v>
      </c>
      <c r="AK9490" s="51">
        <f t="shared" ca="1" si="687"/>
        <v>1</v>
      </c>
      <c r="AM9490" s="52" cm="1">
        <f t="array" aca="1" ref="AM9490" ca="1">+SQRT(MMULT(MMULT(AF9490:AJ9490,MMULT(MMULT($Q$25:$U$29,$Q$16:$U$20),$Q$25:$U$29)),TRANSPOSE(AF9490:AJ9490)))</f>
        <v>0.18648895516607672</v>
      </c>
      <c r="AN9490" s="53" cm="1">
        <f t="array" aca="1" ref="AN9490" ca="1">+SUMPRODUCT(AF9490:AJ9490,TRANSPOSE($T$4:$T$8))</f>
        <v>0.32905301764415845</v>
      </c>
    </row>
    <row r="9491" spans="25:40" x14ac:dyDescent="0.25">
      <c r="Y9491" s="47" t="s">
        <v>9524</v>
      </c>
      <c r="Z9491" s="48">
        <f t="shared" ca="1" si="684"/>
        <v>0.1517024106126047</v>
      </c>
      <c r="AA9491" s="48">
        <f t="shared" ca="1" si="684"/>
        <v>0.15753449260929286</v>
      </c>
      <c r="AB9491" s="48">
        <f t="shared" ca="1" si="684"/>
        <v>0.83576259395371089</v>
      </c>
      <c r="AC9491" s="48">
        <f t="shared" ca="1" si="684"/>
        <v>0.34410831669048503</v>
      </c>
      <c r="AD9491" s="48">
        <f t="shared" ca="1" si="684"/>
        <v>0.84117899204356883</v>
      </c>
      <c r="AE9491" s="49">
        <f t="shared" ca="1" si="686"/>
        <v>2.3302868059096626</v>
      </c>
      <c r="AF9491" s="50">
        <f t="shared" ca="1" si="685"/>
        <v>6.5100317363460919E-2</v>
      </c>
      <c r="AG9491" s="50">
        <f t="shared" ca="1" si="685"/>
        <v>6.7603048779138114E-2</v>
      </c>
      <c r="AH9491" s="50">
        <f t="shared" ca="1" si="685"/>
        <v>0.35865224479415886</v>
      </c>
      <c r="AI9491" s="50">
        <f t="shared" ca="1" si="685"/>
        <v>0.14766779600597582</v>
      </c>
      <c r="AJ9491" s="50">
        <f t="shared" ca="1" si="685"/>
        <v>0.36097659305726615</v>
      </c>
      <c r="AK9491" s="51">
        <f t="shared" ca="1" si="687"/>
        <v>0.99999999999999989</v>
      </c>
      <c r="AM9491" s="52" cm="1">
        <f t="array" aca="1" ref="AM9491" ca="1">+SQRT(MMULT(MMULT(AF9491:AJ9491,MMULT(MMULT($Q$25:$U$29,$Q$16:$U$20),$Q$25:$U$29)),TRANSPOSE(AF9491:AJ9491)))</f>
        <v>0.20607668285546454</v>
      </c>
      <c r="AN9491" s="53" cm="1">
        <f t="array" aca="1" ref="AN9491" ca="1">+SUMPRODUCT(AF9491:AJ9491,TRANSPOSE($T$4:$T$8))</f>
        <v>0.29916728816663102</v>
      </c>
    </row>
    <row r="9492" spans="25:40" x14ac:dyDescent="0.25">
      <c r="Y9492" s="47" t="s">
        <v>9525</v>
      </c>
      <c r="Z9492" s="48">
        <f t="shared" ca="1" si="684"/>
        <v>0.2050413096889947</v>
      </c>
      <c r="AA9492" s="48">
        <f t="shared" ca="1" si="684"/>
        <v>0.69150118093482194</v>
      </c>
      <c r="AB9492" s="48">
        <f t="shared" ca="1" si="684"/>
        <v>0.73540781110990339</v>
      </c>
      <c r="AC9492" s="48">
        <f t="shared" ca="1" si="684"/>
        <v>0.43059520078969193</v>
      </c>
      <c r="AD9492" s="48">
        <f t="shared" ca="1" si="684"/>
        <v>0.14940015421977904</v>
      </c>
      <c r="AE9492" s="49">
        <f t="shared" ca="1" si="686"/>
        <v>2.211945656743191</v>
      </c>
      <c r="AF9492" s="50">
        <f t="shared" ca="1" si="685"/>
        <v>9.2697263634809179E-2</v>
      </c>
      <c r="AG9492" s="50">
        <f t="shared" ca="1" si="685"/>
        <v>0.31262123408265352</v>
      </c>
      <c r="AH9492" s="50">
        <f t="shared" ca="1" si="685"/>
        <v>0.33247101205582869</v>
      </c>
      <c r="AI9492" s="50">
        <f t="shared" ca="1" si="685"/>
        <v>0.19466807399947098</v>
      </c>
      <c r="AJ9492" s="50">
        <f t="shared" ca="1" si="685"/>
        <v>6.7542416227237598E-2</v>
      </c>
      <c r="AK9492" s="51">
        <f t="shared" ca="1" si="687"/>
        <v>0.99999999999999989</v>
      </c>
      <c r="AM9492" s="52" cm="1">
        <f t="array" aca="1" ref="AM9492" ca="1">+SQRT(MMULT(MMULT(AF9492:AJ9492,MMULT(MMULT($Q$25:$U$29,$Q$16:$U$20),$Q$25:$U$29)),TRANSPOSE(AF9492:AJ9492)))</f>
        <v>0.19043400109009984</v>
      </c>
      <c r="AN9492" s="53" cm="1">
        <f t="array" aca="1" ref="AN9492" ca="1">+SUMPRODUCT(AF9492:AJ9492,TRANSPOSE($T$4:$T$8))</f>
        <v>0.39214308866967179</v>
      </c>
    </row>
    <row r="9493" spans="25:40" x14ac:dyDescent="0.25">
      <c r="Y9493" s="47" t="s">
        <v>9526</v>
      </c>
      <c r="Z9493" s="48">
        <f t="shared" ca="1" si="684"/>
        <v>0.4430218578768913</v>
      </c>
      <c r="AA9493" s="48">
        <f t="shared" ca="1" si="684"/>
        <v>0.51094071070014258</v>
      </c>
      <c r="AB9493" s="48">
        <f t="shared" ca="1" si="684"/>
        <v>0.65964761830878427</v>
      </c>
      <c r="AC9493" s="48">
        <f t="shared" ca="1" si="684"/>
        <v>0.16481272304113626</v>
      </c>
      <c r="AD9493" s="48">
        <f t="shared" ca="1" si="684"/>
        <v>0.11707905723683354</v>
      </c>
      <c r="AE9493" s="49">
        <f t="shared" ca="1" si="686"/>
        <v>1.895501967163788</v>
      </c>
      <c r="AF9493" s="50">
        <f t="shared" ca="1" si="685"/>
        <v>0.2337227106863827</v>
      </c>
      <c r="AG9493" s="50">
        <f t="shared" ca="1" si="685"/>
        <v>0.26955430252845147</v>
      </c>
      <c r="AH9493" s="50">
        <f t="shared" ca="1" si="685"/>
        <v>0.34800682338294031</v>
      </c>
      <c r="AI9493" s="50">
        <f t="shared" ca="1" si="685"/>
        <v>8.6949381164580453E-2</v>
      </c>
      <c r="AJ9493" s="50">
        <f t="shared" ca="1" si="685"/>
        <v>6.1766782237645063E-2</v>
      </c>
      <c r="AK9493" s="51">
        <f t="shared" ca="1" si="687"/>
        <v>1</v>
      </c>
      <c r="AM9493" s="52" cm="1">
        <f t="array" aca="1" ref="AM9493" ca="1">+SQRT(MMULT(MMULT(AF9493:AJ9493,MMULT(MMULT($Q$25:$U$29,$Q$16:$U$20),$Q$25:$U$29)),TRANSPOSE(AF9493:AJ9493)))</f>
        <v>0.18353646590295955</v>
      </c>
      <c r="AN9493" s="53" cm="1">
        <f t="array" aca="1" ref="AN9493" ca="1">+SUMPRODUCT(AF9493:AJ9493,TRANSPOSE($T$4:$T$8))</f>
        <v>0.38564878343330772</v>
      </c>
    </row>
    <row r="9494" spans="25:40" x14ac:dyDescent="0.25">
      <c r="Y9494" s="47" t="s">
        <v>9527</v>
      </c>
      <c r="Z9494" s="48">
        <f t="shared" ca="1" si="684"/>
        <v>0.85390353905874072</v>
      </c>
      <c r="AA9494" s="48">
        <f t="shared" ca="1" si="684"/>
        <v>0.42129414781375418</v>
      </c>
      <c r="AB9494" s="48">
        <f t="shared" ca="1" si="684"/>
        <v>0.79721699086082054</v>
      </c>
      <c r="AC9494" s="48">
        <f t="shared" ca="1" si="684"/>
        <v>0.60468129541416371</v>
      </c>
      <c r="AD9494" s="48">
        <f t="shared" ca="1" si="684"/>
        <v>0.20824832285639894</v>
      </c>
      <c r="AE9494" s="49">
        <f t="shared" ca="1" si="686"/>
        <v>2.8853442960038782</v>
      </c>
      <c r="AF9494" s="50">
        <f t="shared" ca="1" si="685"/>
        <v>0.29594511138285073</v>
      </c>
      <c r="AG9494" s="50">
        <f t="shared" ca="1" si="685"/>
        <v>0.14601174230653682</v>
      </c>
      <c r="AH9494" s="50">
        <f t="shared" ca="1" si="685"/>
        <v>0.27629873910193109</v>
      </c>
      <c r="AI9494" s="50">
        <f t="shared" ca="1" si="685"/>
        <v>0.20956989301125364</v>
      </c>
      <c r="AJ9494" s="50">
        <f t="shared" ca="1" si="685"/>
        <v>7.2174514197427694E-2</v>
      </c>
      <c r="AK9494" s="51">
        <f t="shared" ca="1" si="687"/>
        <v>0.99999999999999989</v>
      </c>
      <c r="AM9494" s="52" cm="1">
        <f t="array" aca="1" ref="AM9494" ca="1">+SQRT(MMULT(MMULT(AF9494:AJ9494,MMULT(MMULT($Q$25:$U$29,$Q$16:$U$20),$Q$25:$U$29)),TRANSPOSE(AF9494:AJ9494)))</f>
        <v>0.17018766308601868</v>
      </c>
      <c r="AN9494" s="53" cm="1">
        <f t="array" aca="1" ref="AN9494" ca="1">+SUMPRODUCT(AF9494:AJ9494,TRANSPOSE($T$4:$T$8))</f>
        <v>0.35836545029943406</v>
      </c>
    </row>
    <row r="9495" spans="25:40" x14ac:dyDescent="0.25">
      <c r="Y9495" s="47" t="s">
        <v>9528</v>
      </c>
      <c r="Z9495" s="48">
        <f t="shared" ca="1" si="684"/>
        <v>0.4730968926623027</v>
      </c>
      <c r="AA9495" s="48">
        <f t="shared" ca="1" si="684"/>
        <v>0.85428574565899484</v>
      </c>
      <c r="AB9495" s="48">
        <f t="shared" ca="1" si="684"/>
        <v>0.37355789389949712</v>
      </c>
      <c r="AC9495" s="48">
        <f t="shared" ca="1" si="684"/>
        <v>0.25910589914825255</v>
      </c>
      <c r="AD9495" s="48">
        <f t="shared" ca="1" si="684"/>
        <v>0.63456234627023123</v>
      </c>
      <c r="AE9495" s="49">
        <f t="shared" ca="1" si="686"/>
        <v>2.5946087776392783</v>
      </c>
      <c r="AF9495" s="50">
        <f t="shared" ca="1" si="685"/>
        <v>0.18233843064878283</v>
      </c>
      <c r="AG9495" s="50">
        <f t="shared" ca="1" si="685"/>
        <v>0.32925416464376273</v>
      </c>
      <c r="AH9495" s="50">
        <f t="shared" ca="1" si="685"/>
        <v>0.14397465125335049</v>
      </c>
      <c r="AI9495" s="50">
        <f t="shared" ca="1" si="685"/>
        <v>9.9863186073085641E-2</v>
      </c>
      <c r="AJ9495" s="50">
        <f t="shared" ca="1" si="685"/>
        <v>0.24456956738101837</v>
      </c>
      <c r="AK9495" s="51">
        <f t="shared" ca="1" si="687"/>
        <v>1</v>
      </c>
      <c r="AM9495" s="52" cm="1">
        <f t="array" aca="1" ref="AM9495" ca="1">+SQRT(MMULT(MMULT(AF9495:AJ9495,MMULT(MMULT($Q$25:$U$29,$Q$16:$U$20),$Q$25:$U$29)),TRANSPOSE(AF9495:AJ9495)))</f>
        <v>0.18328040097518478</v>
      </c>
      <c r="AN9495" s="53" cm="1">
        <f t="array" aca="1" ref="AN9495" ca="1">+SUMPRODUCT(AF9495:AJ9495,TRANSPOSE($T$4:$T$8))</f>
        <v>0.31060531406272257</v>
      </c>
    </row>
    <row r="9496" spans="25:40" x14ac:dyDescent="0.25">
      <c r="Y9496" s="47" t="s">
        <v>9529</v>
      </c>
      <c r="Z9496" s="48">
        <f t="shared" ca="1" si="684"/>
        <v>0.12422945227925775</v>
      </c>
      <c r="AA9496" s="48">
        <f t="shared" ca="1" si="684"/>
        <v>0.11548313391695819</v>
      </c>
      <c r="AB9496" s="48">
        <f t="shared" ca="1" si="684"/>
        <v>0.33461773501371284</v>
      </c>
      <c r="AC9496" s="48">
        <f t="shared" ca="1" si="684"/>
        <v>0.40866515024943961</v>
      </c>
      <c r="AD9496" s="48">
        <f t="shared" ca="1" si="684"/>
        <v>1.5249092393014863E-2</v>
      </c>
      <c r="AE9496" s="49">
        <f t="shared" ca="1" si="686"/>
        <v>0.99824456385238325</v>
      </c>
      <c r="AF9496" s="50">
        <f t="shared" ca="1" si="685"/>
        <v>0.12444791264360779</v>
      </c>
      <c r="AG9496" s="50">
        <f t="shared" ca="1" si="685"/>
        <v>0.11568621367822987</v>
      </c>
      <c r="AH9496" s="50">
        <f t="shared" ca="1" si="685"/>
        <v>0.3352061680379908</v>
      </c>
      <c r="AI9496" s="50">
        <f t="shared" ca="1" si="685"/>
        <v>0.40938379736558378</v>
      </c>
      <c r="AJ9496" s="50">
        <f t="shared" ca="1" si="685"/>
        <v>1.5275908274587751E-2</v>
      </c>
      <c r="AK9496" s="51">
        <f t="shared" ca="1" si="687"/>
        <v>1</v>
      </c>
      <c r="AM9496" s="52" cm="1">
        <f t="array" aca="1" ref="AM9496" ca="1">+SQRT(MMULT(MMULT(AF9496:AJ9496,MMULT(MMULT($Q$25:$U$29,$Q$16:$U$20),$Q$25:$U$29)),TRANSPOSE(AF9496:AJ9496)))</f>
        <v>0.18985071927649022</v>
      </c>
      <c r="AN9496" s="53" cm="1">
        <f t="array" aca="1" ref="AN9496" ca="1">+SUMPRODUCT(AF9496:AJ9496,TRANSPOSE($T$4:$T$8))</f>
        <v>0.38959298112962948</v>
      </c>
    </row>
    <row r="9497" spans="25:40" x14ac:dyDescent="0.25">
      <c r="Y9497" s="47" t="s">
        <v>9530</v>
      </c>
      <c r="Z9497" s="48">
        <f t="shared" ca="1" si="684"/>
        <v>6.1056760188154757E-2</v>
      </c>
      <c r="AA9497" s="48">
        <f t="shared" ca="1" si="684"/>
        <v>6.0324948997166117E-2</v>
      </c>
      <c r="AB9497" s="48">
        <f t="shared" ca="1" si="684"/>
        <v>2.136149590197034E-3</v>
      </c>
      <c r="AC9497" s="48">
        <f t="shared" ca="1" si="684"/>
        <v>0.61792795278192669</v>
      </c>
      <c r="AD9497" s="48">
        <f t="shared" ca="1" si="684"/>
        <v>0.83818691306682547</v>
      </c>
      <c r="AE9497" s="49">
        <f t="shared" ca="1" si="686"/>
        <v>1.5796327246242701</v>
      </c>
      <c r="AF9497" s="50">
        <f t="shared" ca="1" si="685"/>
        <v>3.8652503988025229E-2</v>
      </c>
      <c r="AG9497" s="50">
        <f t="shared" ca="1" si="685"/>
        <v>3.8189224657595611E-2</v>
      </c>
      <c r="AH9497" s="50">
        <f t="shared" ca="1" si="685"/>
        <v>1.3523077592008841E-3</v>
      </c>
      <c r="AI9497" s="50">
        <f t="shared" ca="1" si="685"/>
        <v>0.39118457293856485</v>
      </c>
      <c r="AJ9497" s="50">
        <f t="shared" ca="1" si="685"/>
        <v>0.5306213906566134</v>
      </c>
      <c r="AK9497" s="51">
        <f t="shared" ca="1" si="687"/>
        <v>1</v>
      </c>
      <c r="AM9497" s="52" cm="1">
        <f t="array" aca="1" ref="AM9497" ca="1">+SQRT(MMULT(MMULT(AF9497:AJ9497,MMULT(MMULT($Q$25:$U$29,$Q$16:$U$20),$Q$25:$U$29)),TRANSPOSE(AF9497:AJ9497)))</f>
        <v>0.22309373453291398</v>
      </c>
      <c r="AN9497" s="53" cm="1">
        <f t="array" aca="1" ref="AN9497" ca="1">+SUMPRODUCT(AF9497:AJ9497,TRANSPOSE($T$4:$T$8))</f>
        <v>0.19464825430402161</v>
      </c>
    </row>
    <row r="9498" spans="25:40" x14ac:dyDescent="0.25">
      <c r="Y9498" s="47" t="s">
        <v>9531</v>
      </c>
      <c r="Z9498" s="48">
        <f t="shared" ca="1" si="684"/>
        <v>0.94931480414938396</v>
      </c>
      <c r="AA9498" s="48">
        <f t="shared" ca="1" si="684"/>
        <v>0.50916890206535881</v>
      </c>
      <c r="AB9498" s="48">
        <f t="shared" ca="1" si="684"/>
        <v>1.4541644978124824E-2</v>
      </c>
      <c r="AC9498" s="48">
        <f t="shared" ca="1" si="684"/>
        <v>0.44015611507421182</v>
      </c>
      <c r="AD9498" s="48">
        <f t="shared" ca="1" si="684"/>
        <v>0.7080909533732872</v>
      </c>
      <c r="AE9498" s="49">
        <f t="shared" ca="1" si="686"/>
        <v>2.6212724196403667</v>
      </c>
      <c r="AF9498" s="50">
        <f t="shared" ca="1" si="685"/>
        <v>0.36215801037559769</v>
      </c>
      <c r="AG9498" s="50">
        <f t="shared" ca="1" si="685"/>
        <v>0.19424493930898482</v>
      </c>
      <c r="AH9498" s="50">
        <f t="shared" ca="1" si="685"/>
        <v>5.5475519710079992E-3</v>
      </c>
      <c r="AI9498" s="50">
        <f t="shared" ca="1" si="685"/>
        <v>0.16791696726225822</v>
      </c>
      <c r="AJ9498" s="50">
        <f t="shared" ca="1" si="685"/>
        <v>0.27013253108215124</v>
      </c>
      <c r="AK9498" s="51">
        <f t="shared" ca="1" si="687"/>
        <v>1</v>
      </c>
      <c r="AM9498" s="52" cm="1">
        <f t="array" aca="1" ref="AM9498" ca="1">+SQRT(MMULT(MMULT(AF9498:AJ9498,MMULT(MMULT($Q$25:$U$29,$Q$16:$U$20),$Q$25:$U$29)),TRANSPOSE(AF9498:AJ9498)))</f>
        <v>0.17202076124904059</v>
      </c>
      <c r="AN9498" s="53" cm="1">
        <f t="array" aca="1" ref="AN9498" ca="1">+SUMPRODUCT(AF9498:AJ9498,TRANSPOSE($T$4:$T$8))</f>
        <v>0.26156796324554282</v>
      </c>
    </row>
    <row r="9499" spans="25:40" x14ac:dyDescent="0.25">
      <c r="Y9499" s="47" t="s">
        <v>9532</v>
      </c>
      <c r="Z9499" s="48">
        <f t="shared" ca="1" si="684"/>
        <v>0.13139085892636626</v>
      </c>
      <c r="AA9499" s="48">
        <f t="shared" ca="1" si="684"/>
        <v>5.9820206892824412E-4</v>
      </c>
      <c r="AB9499" s="48">
        <f t="shared" ca="1" si="684"/>
        <v>0.18349675560281631</v>
      </c>
      <c r="AC9499" s="48">
        <f t="shared" ca="1" si="684"/>
        <v>0.50791162941787227</v>
      </c>
      <c r="AD9499" s="48">
        <f t="shared" ca="1" si="684"/>
        <v>0.74785603457423788</v>
      </c>
      <c r="AE9499" s="49">
        <f t="shared" ca="1" si="686"/>
        <v>1.571253480590221</v>
      </c>
      <c r="AF9499" s="50">
        <f t="shared" ca="1" si="685"/>
        <v>8.362168201976615E-2</v>
      </c>
      <c r="AG9499" s="50">
        <f t="shared" ca="1" si="685"/>
        <v>3.8071646384104572E-4</v>
      </c>
      <c r="AH9499" s="50">
        <f t="shared" ca="1" si="685"/>
        <v>0.11678367486186134</v>
      </c>
      <c r="AI9499" s="50">
        <f t="shared" ca="1" si="685"/>
        <v>0.32325250870857697</v>
      </c>
      <c r="AJ9499" s="50">
        <f t="shared" ca="1" si="685"/>
        <v>0.47596141794595453</v>
      </c>
      <c r="AK9499" s="51">
        <f t="shared" ca="1" si="687"/>
        <v>1</v>
      </c>
      <c r="AM9499" s="52" cm="1">
        <f t="array" aca="1" ref="AM9499" ca="1">+SQRT(MMULT(MMULT(AF9499:AJ9499,MMULT(MMULT($Q$25:$U$29,$Q$16:$U$20),$Q$25:$U$29)),TRANSPOSE(AF9499:AJ9499)))</f>
        <v>0.20826734391614257</v>
      </c>
      <c r="AN9499" s="53" cm="1">
        <f t="array" aca="1" ref="AN9499" ca="1">+SUMPRODUCT(AF9499:AJ9499,TRANSPOSE($T$4:$T$8))</f>
        <v>0.22279761780113214</v>
      </c>
    </row>
    <row r="9500" spans="25:40" x14ac:dyDescent="0.25">
      <c r="Y9500" s="47" t="s">
        <v>9533</v>
      </c>
      <c r="Z9500" s="48">
        <f t="shared" ca="1" si="684"/>
        <v>0.52494393628809366</v>
      </c>
      <c r="AA9500" s="48">
        <f t="shared" ca="1" si="684"/>
        <v>0.73010890367834014</v>
      </c>
      <c r="AB9500" s="48">
        <f t="shared" ca="1" si="684"/>
        <v>0.86718670807325604</v>
      </c>
      <c r="AC9500" s="48">
        <f t="shared" ca="1" si="684"/>
        <v>0.48312928259104726</v>
      </c>
      <c r="AD9500" s="48">
        <f t="shared" ca="1" si="684"/>
        <v>0.66077892941889305</v>
      </c>
      <c r="AE9500" s="49">
        <f t="shared" ca="1" si="686"/>
        <v>3.26614776004963</v>
      </c>
      <c r="AF9500" s="50">
        <f t="shared" ca="1" si="685"/>
        <v>0.16072265398063834</v>
      </c>
      <c r="AG9500" s="50">
        <f t="shared" ca="1" si="685"/>
        <v>0.22353823443286164</v>
      </c>
      <c r="AH9500" s="50">
        <f t="shared" ca="1" si="685"/>
        <v>0.26550749438845928</v>
      </c>
      <c r="AI9500" s="50">
        <f t="shared" ca="1" si="685"/>
        <v>0.14792021613367118</v>
      </c>
      <c r="AJ9500" s="50">
        <f t="shared" ca="1" si="685"/>
        <v>0.20231140106436959</v>
      </c>
      <c r="AK9500" s="51">
        <f t="shared" ca="1" si="687"/>
        <v>1</v>
      </c>
      <c r="AM9500" s="52" cm="1">
        <f t="array" aca="1" ref="AM9500" ca="1">+SQRT(MMULT(MMULT(AF9500:AJ9500,MMULT(MMULT($Q$25:$U$29,$Q$16:$U$20),$Q$25:$U$29)),TRANSPOSE(AF9500:AJ9500)))</f>
        <v>0.1798734080997747</v>
      </c>
      <c r="AN9500" s="53" cm="1">
        <f t="array" aca="1" ref="AN9500" ca="1">+SUMPRODUCT(AF9500:AJ9500,TRANSPOSE($T$4:$T$8))</f>
        <v>0.33442817593379709</v>
      </c>
    </row>
    <row r="9501" spans="25:40" x14ac:dyDescent="0.25">
      <c r="Y9501" s="47" t="s">
        <v>9534</v>
      </c>
      <c r="Z9501" s="48">
        <f t="shared" ca="1" si="684"/>
        <v>0.83897441676626705</v>
      </c>
      <c r="AA9501" s="48">
        <f t="shared" ca="1" si="684"/>
        <v>0.15063656112549828</v>
      </c>
      <c r="AB9501" s="48">
        <f t="shared" ca="1" si="684"/>
        <v>0.9180797154539686</v>
      </c>
      <c r="AC9501" s="48">
        <f t="shared" ca="1" si="684"/>
        <v>0.60863546069209085</v>
      </c>
      <c r="AD9501" s="48">
        <f t="shared" ca="1" si="684"/>
        <v>5.9612103293830376E-2</v>
      </c>
      <c r="AE9501" s="49">
        <f t="shared" ca="1" si="686"/>
        <v>2.5759382573316549</v>
      </c>
      <c r="AF9501" s="50">
        <f t="shared" ca="1" si="685"/>
        <v>0.32569663282043804</v>
      </c>
      <c r="AG9501" s="50">
        <f t="shared" ca="1" si="685"/>
        <v>5.84783275362891E-2</v>
      </c>
      <c r="AH9501" s="50">
        <f t="shared" ca="1" si="685"/>
        <v>0.35640594755752519</v>
      </c>
      <c r="AI9501" s="50">
        <f t="shared" ca="1" si="685"/>
        <v>0.23627719296446179</v>
      </c>
      <c r="AJ9501" s="50">
        <f t="shared" ca="1" si="685"/>
        <v>2.3141899121285985E-2</v>
      </c>
      <c r="AK9501" s="51">
        <f t="shared" ca="1" si="687"/>
        <v>1.0000000000000002</v>
      </c>
      <c r="AM9501" s="52" cm="1">
        <f t="array" aca="1" ref="AM9501" ca="1">+SQRT(MMULT(MMULT(AF9501:AJ9501,MMULT(MMULT($Q$25:$U$29,$Q$16:$U$20),$Q$25:$U$29)),TRANSPOSE(AF9501:AJ9501)))</f>
        <v>0.18109656770382035</v>
      </c>
      <c r="AN9501" s="53" cm="1">
        <f t="array" aca="1" ref="AN9501" ca="1">+SUMPRODUCT(AF9501:AJ9501,TRANSPOSE($T$4:$T$8))</f>
        <v>0.37614920171325456</v>
      </c>
    </row>
    <row r="9502" spans="25:40" x14ac:dyDescent="0.25">
      <c r="Y9502" s="47" t="s">
        <v>9535</v>
      </c>
      <c r="Z9502" s="48">
        <f t="shared" ca="1" si="684"/>
        <v>0.89323585908092618</v>
      </c>
      <c r="AA9502" s="48">
        <f t="shared" ca="1" si="684"/>
        <v>0.3985018777091337</v>
      </c>
      <c r="AB9502" s="48">
        <f t="shared" ca="1" si="684"/>
        <v>0.38430801159892158</v>
      </c>
      <c r="AC9502" s="48">
        <f t="shared" ca="1" si="684"/>
        <v>0.68249244569475886</v>
      </c>
      <c r="AD9502" s="48">
        <f t="shared" ca="1" si="684"/>
        <v>0.32189784890659856</v>
      </c>
      <c r="AE9502" s="49">
        <f t="shared" ca="1" si="686"/>
        <v>2.6804360429903391</v>
      </c>
      <c r="AF9502" s="50">
        <f t="shared" ca="1" si="685"/>
        <v>0.33324274288015371</v>
      </c>
      <c r="AG9502" s="50">
        <f t="shared" ca="1" si="685"/>
        <v>0.14867054140361372</v>
      </c>
      <c r="AH9502" s="50">
        <f t="shared" ca="1" si="685"/>
        <v>0.14337518427419038</v>
      </c>
      <c r="AI9502" s="50">
        <f t="shared" ca="1" si="685"/>
        <v>0.25461993300663088</v>
      </c>
      <c r="AJ9502" s="50">
        <f t="shared" ca="1" si="685"/>
        <v>0.12009159843541126</v>
      </c>
      <c r="AK9502" s="51">
        <f t="shared" ca="1" si="687"/>
        <v>1</v>
      </c>
      <c r="AM9502" s="52" cm="1">
        <f t="array" aca="1" ref="AM9502" ca="1">+SQRT(MMULT(MMULT(AF9502:AJ9502,MMULT(MMULT($Q$25:$U$29,$Q$16:$U$20),$Q$25:$U$29)),TRANSPOSE(AF9502:AJ9502)))</f>
        <v>0.16344584663982958</v>
      </c>
      <c r="AN9502" s="53" cm="1">
        <f t="array" aca="1" ref="AN9502" ca="1">+SUMPRODUCT(AF9502:AJ9502,TRANSPOSE($T$4:$T$8))</f>
        <v>0.32226238377218919</v>
      </c>
    </row>
    <row r="9503" spans="25:40" x14ac:dyDescent="0.25">
      <c r="Y9503" s="47" t="s">
        <v>9536</v>
      </c>
      <c r="Z9503" s="48">
        <f t="shared" ref="Z9503:AD9553" ca="1" si="688">RAND()</f>
        <v>0.91552309923485642</v>
      </c>
      <c r="AA9503" s="48">
        <f t="shared" ca="1" si="688"/>
        <v>0.85830944501880979</v>
      </c>
      <c r="AB9503" s="48">
        <f t="shared" ca="1" si="688"/>
        <v>0.4656216778080754</v>
      </c>
      <c r="AC9503" s="48">
        <f t="shared" ca="1" si="688"/>
        <v>0.75978233697842834</v>
      </c>
      <c r="AD9503" s="48">
        <f t="shared" ca="1" si="688"/>
        <v>0.88236035336159724</v>
      </c>
      <c r="AE9503" s="49">
        <f t="shared" ca="1" si="686"/>
        <v>3.8815969124017671</v>
      </c>
      <c r="AF9503" s="50">
        <f t="shared" ref="AF9503:AJ9553" ca="1" si="689">Z9503/$AE9503</f>
        <v>0.23586248647038666</v>
      </c>
      <c r="AG9503" s="50">
        <f t="shared" ca="1" si="689"/>
        <v>0.22112276580715962</v>
      </c>
      <c r="AH9503" s="50">
        <f t="shared" ca="1" si="689"/>
        <v>0.11995621604098208</v>
      </c>
      <c r="AI9503" s="50">
        <f t="shared" ca="1" si="689"/>
        <v>0.19573962833464523</v>
      </c>
      <c r="AJ9503" s="50">
        <f t="shared" ca="1" si="689"/>
        <v>0.22731890334682645</v>
      </c>
      <c r="AK9503" s="51">
        <f t="shared" ca="1" si="687"/>
        <v>1</v>
      </c>
      <c r="AM9503" s="52" cm="1">
        <f t="array" aca="1" ref="AM9503" ca="1">+SQRT(MMULT(MMULT(AF9503:AJ9503,MMULT(MMULT($Q$25:$U$29,$Q$16:$U$20),$Q$25:$U$29)),TRANSPOSE(AF9503:AJ9503)))</f>
        <v>0.17099440105324717</v>
      </c>
      <c r="AN9503" s="53" cm="1">
        <f t="array" aca="1" ref="AN9503" ca="1">+SUMPRODUCT(AF9503:AJ9503,TRANSPOSE($T$4:$T$8))</f>
        <v>0.30015433440219608</v>
      </c>
    </row>
    <row r="9504" spans="25:40" x14ac:dyDescent="0.25">
      <c r="Y9504" s="47" t="s">
        <v>9537</v>
      </c>
      <c r="Z9504" s="48">
        <f t="shared" ca="1" si="688"/>
        <v>0.61256974689596577</v>
      </c>
      <c r="AA9504" s="48">
        <f t="shared" ca="1" si="688"/>
        <v>6.4790558037121304E-2</v>
      </c>
      <c r="AB9504" s="48">
        <f t="shared" ca="1" si="688"/>
        <v>0.16639708922634966</v>
      </c>
      <c r="AC9504" s="48">
        <f t="shared" ca="1" si="688"/>
        <v>0.31318484619993436</v>
      </c>
      <c r="AD9504" s="48">
        <f t="shared" ca="1" si="688"/>
        <v>0.91015175783123059</v>
      </c>
      <c r="AE9504" s="49">
        <f t="shared" ca="1" si="686"/>
        <v>2.0670939981906016</v>
      </c>
      <c r="AF9504" s="50">
        <f t="shared" ca="1" si="689"/>
        <v>0.29634344032355042</v>
      </c>
      <c r="AG9504" s="50">
        <f t="shared" ca="1" si="689"/>
        <v>3.1343788958719199E-2</v>
      </c>
      <c r="AH9504" s="50">
        <f t="shared" ca="1" si="689"/>
        <v>8.0498075739179137E-2</v>
      </c>
      <c r="AI9504" s="50">
        <f t="shared" ca="1" si="689"/>
        <v>0.15150972644402036</v>
      </c>
      <c r="AJ9504" s="50">
        <f t="shared" ca="1" si="689"/>
        <v>0.44030496853453094</v>
      </c>
      <c r="AK9504" s="51">
        <f t="shared" ca="1" si="687"/>
        <v>1</v>
      </c>
      <c r="AM9504" s="52" cm="1">
        <f t="array" aca="1" ref="AM9504" ca="1">+SQRT(MMULT(MMULT(AF9504:AJ9504,MMULT(MMULT($Q$25:$U$29,$Q$16:$U$20),$Q$25:$U$29)),TRANSPOSE(AF9504:AJ9504)))</f>
        <v>0.18934089112717398</v>
      </c>
      <c r="AN9504" s="53" cm="1">
        <f t="array" aca="1" ref="AN9504" ca="1">+SUMPRODUCT(AF9504:AJ9504,TRANSPOSE($T$4:$T$8))</f>
        <v>0.21819418365048815</v>
      </c>
    </row>
    <row r="9505" spans="25:40" x14ac:dyDescent="0.25">
      <c r="Y9505" s="47" t="s">
        <v>9538</v>
      </c>
      <c r="Z9505" s="48">
        <f t="shared" ca="1" si="688"/>
        <v>0.22760420080056654</v>
      </c>
      <c r="AA9505" s="48">
        <f t="shared" ca="1" si="688"/>
        <v>0.92559490064389771</v>
      </c>
      <c r="AB9505" s="48">
        <f t="shared" ca="1" si="688"/>
        <v>0.49493762143779707</v>
      </c>
      <c r="AC9505" s="48">
        <f t="shared" ca="1" si="688"/>
        <v>0.16123281847347837</v>
      </c>
      <c r="AD9505" s="48">
        <f t="shared" ca="1" si="688"/>
        <v>0.58400519351392666</v>
      </c>
      <c r="AE9505" s="49">
        <f t="shared" ca="1" si="686"/>
        <v>2.3933747348696661</v>
      </c>
      <c r="AF9505" s="50">
        <f t="shared" ca="1" si="689"/>
        <v>9.5097603181208884E-2</v>
      </c>
      <c r="AG9505" s="50">
        <f t="shared" ca="1" si="689"/>
        <v>0.38673212646506105</v>
      </c>
      <c r="AH9505" s="50">
        <f t="shared" ca="1" si="689"/>
        <v>0.20679487178791056</v>
      </c>
      <c r="AI9505" s="50">
        <f t="shared" ca="1" si="689"/>
        <v>6.7366307550772442E-2</v>
      </c>
      <c r="AJ9505" s="50">
        <f t="shared" ca="1" si="689"/>
        <v>0.24400909101504714</v>
      </c>
      <c r="AK9505" s="51">
        <f t="shared" ca="1" si="687"/>
        <v>1</v>
      </c>
      <c r="AM9505" s="52" cm="1">
        <f t="array" aca="1" ref="AM9505" ca="1">+SQRT(MMULT(MMULT(AF9505:AJ9505,MMULT(MMULT($Q$25:$U$29,$Q$16:$U$20),$Q$25:$U$29)),TRANSPOSE(AF9505:AJ9505)))</f>
        <v>0.19738196754236026</v>
      </c>
      <c r="AN9505" s="53" cm="1">
        <f t="array" aca="1" ref="AN9505" ca="1">+SUMPRODUCT(AF9505:AJ9505,TRANSPOSE($T$4:$T$8))</f>
        <v>0.32986311199613194</v>
      </c>
    </row>
    <row r="9506" spans="25:40" x14ac:dyDescent="0.25">
      <c r="Y9506" s="47" t="s">
        <v>9539</v>
      </c>
      <c r="Z9506" s="48">
        <f t="shared" ca="1" si="688"/>
        <v>0.48182253699020472</v>
      </c>
      <c r="AA9506" s="48">
        <f t="shared" ca="1" si="688"/>
        <v>0.34321833141913394</v>
      </c>
      <c r="AB9506" s="48">
        <f t="shared" ca="1" si="688"/>
        <v>0.49880790232583561</v>
      </c>
      <c r="AC9506" s="48">
        <f t="shared" ca="1" si="688"/>
        <v>2.7986857802447695E-2</v>
      </c>
      <c r="AD9506" s="48">
        <f t="shared" ca="1" si="688"/>
        <v>0.377037204736</v>
      </c>
      <c r="AE9506" s="49">
        <f t="shared" ca="1" si="686"/>
        <v>1.7288728332736218</v>
      </c>
      <c r="AF9506" s="50">
        <f t="shared" ca="1" si="689"/>
        <v>0.27869171619631122</v>
      </c>
      <c r="AG9506" s="50">
        <f t="shared" ca="1" si="689"/>
        <v>0.19852144403776059</v>
      </c>
      <c r="AH9506" s="50">
        <f t="shared" ca="1" si="689"/>
        <v>0.28851624753761823</v>
      </c>
      <c r="AI9506" s="50">
        <f t="shared" ca="1" si="689"/>
        <v>1.618792155433119E-2</v>
      </c>
      <c r="AJ9506" s="50">
        <f t="shared" ca="1" si="689"/>
        <v>0.21808267067397885</v>
      </c>
      <c r="AK9506" s="51">
        <f t="shared" ca="1" si="687"/>
        <v>1.0000000000000002</v>
      </c>
      <c r="AM9506" s="52" cm="1">
        <f t="array" aca="1" ref="AM9506" ca="1">+SQRT(MMULT(MMULT(AF9506:AJ9506,MMULT(MMULT($Q$25:$U$29,$Q$16:$U$20),$Q$25:$U$29)),TRANSPOSE(AF9506:AJ9506)))</f>
        <v>0.1802044644975426</v>
      </c>
      <c r="AN9506" s="53" cm="1">
        <f t="array" aca="1" ref="AN9506" ca="1">+SUMPRODUCT(AF9506:AJ9506,TRANSPOSE($T$4:$T$8))</f>
        <v>0.32591014187174172</v>
      </c>
    </row>
    <row r="9507" spans="25:40" x14ac:dyDescent="0.25">
      <c r="Y9507" s="47" t="s">
        <v>9540</v>
      </c>
      <c r="Z9507" s="48">
        <f t="shared" ca="1" si="688"/>
        <v>5.3560756614429383E-2</v>
      </c>
      <c r="AA9507" s="48">
        <f t="shared" ca="1" si="688"/>
        <v>0.64477077195121846</v>
      </c>
      <c r="AB9507" s="48">
        <f t="shared" ca="1" si="688"/>
        <v>0.45346719868280161</v>
      </c>
      <c r="AC9507" s="48">
        <f t="shared" ca="1" si="688"/>
        <v>0.65946897170020946</v>
      </c>
      <c r="AD9507" s="48">
        <f t="shared" ca="1" si="688"/>
        <v>0.60275711563419654</v>
      </c>
      <c r="AE9507" s="49">
        <f t="shared" ca="1" si="686"/>
        <v>2.4140248145828553</v>
      </c>
      <c r="AF9507" s="50">
        <f t="shared" ca="1" si="689"/>
        <v>2.2187326447878585E-2</v>
      </c>
      <c r="AG9507" s="50">
        <f t="shared" ca="1" si="689"/>
        <v>0.26709368025391866</v>
      </c>
      <c r="AH9507" s="50">
        <f t="shared" ca="1" si="689"/>
        <v>0.18784695001619564</v>
      </c>
      <c r="AI9507" s="50">
        <f t="shared" ca="1" si="689"/>
        <v>0.27318234995615237</v>
      </c>
      <c r="AJ9507" s="50">
        <f t="shared" ca="1" si="689"/>
        <v>0.24968969332585475</v>
      </c>
      <c r="AK9507" s="51">
        <f t="shared" ca="1" si="687"/>
        <v>1</v>
      </c>
      <c r="AM9507" s="52" cm="1">
        <f t="array" aca="1" ref="AM9507" ca="1">+SQRT(MMULT(MMULT(AF9507:AJ9507,MMULT(MMULT($Q$25:$U$29,$Q$16:$U$20),$Q$25:$U$29)),TRANSPOSE(AF9507:AJ9507)))</f>
        <v>0.19182105414987038</v>
      </c>
      <c r="AN9507" s="53" cm="1">
        <f t="array" aca="1" ref="AN9507" ca="1">+SUMPRODUCT(AF9507:AJ9507,TRANSPOSE($T$4:$T$8))</f>
        <v>0.31955767208314007</v>
      </c>
    </row>
    <row r="9508" spans="25:40" x14ac:dyDescent="0.25">
      <c r="Y9508" s="47" t="s">
        <v>9541</v>
      </c>
      <c r="Z9508" s="48">
        <f t="shared" ca="1" si="688"/>
        <v>0.51157456299969306</v>
      </c>
      <c r="AA9508" s="48">
        <f t="shared" ca="1" si="688"/>
        <v>0.60400791716600033</v>
      </c>
      <c r="AB9508" s="48">
        <f t="shared" ca="1" si="688"/>
        <v>0.53124557370071634</v>
      </c>
      <c r="AC9508" s="48">
        <f t="shared" ca="1" si="688"/>
        <v>0.87547388944175664</v>
      </c>
      <c r="AD9508" s="48">
        <f t="shared" ca="1" si="688"/>
        <v>0.81701512123170472</v>
      </c>
      <c r="AE9508" s="49">
        <f t="shared" ca="1" si="686"/>
        <v>3.3393170645398711</v>
      </c>
      <c r="AF9508" s="50">
        <f t="shared" ca="1" si="689"/>
        <v>0.15319736135034653</v>
      </c>
      <c r="AG9508" s="50">
        <f t="shared" ca="1" si="689"/>
        <v>0.18087767812764655</v>
      </c>
      <c r="AH9508" s="50">
        <f t="shared" ca="1" si="689"/>
        <v>0.15908808999959917</v>
      </c>
      <c r="AI9508" s="50">
        <f t="shared" ca="1" si="689"/>
        <v>0.26217153762917367</v>
      </c>
      <c r="AJ9508" s="50">
        <f t="shared" ca="1" si="689"/>
        <v>0.24466533289323406</v>
      </c>
      <c r="AK9508" s="51">
        <f t="shared" ca="1" si="687"/>
        <v>1</v>
      </c>
      <c r="AM9508" s="52" cm="1">
        <f t="array" aca="1" ref="AM9508" ca="1">+SQRT(MMULT(MMULT(AF9508:AJ9508,MMULT(MMULT($Q$25:$U$29,$Q$16:$U$20),$Q$25:$U$29)),TRANSPOSE(AF9508:AJ9508)))</f>
        <v>0.17665357282035052</v>
      </c>
      <c r="AN9508" s="53" cm="1">
        <f t="array" aca="1" ref="AN9508" ca="1">+SUMPRODUCT(AF9508:AJ9508,TRANSPOSE($T$4:$T$8))</f>
        <v>0.30282042633069806</v>
      </c>
    </row>
    <row r="9509" spans="25:40" x14ac:dyDescent="0.25">
      <c r="Y9509" s="47" t="s">
        <v>9542</v>
      </c>
      <c r="Z9509" s="48">
        <f t="shared" ca="1" si="688"/>
        <v>0.3672799747173604</v>
      </c>
      <c r="AA9509" s="48">
        <f t="shared" ca="1" si="688"/>
        <v>0.72085391453513081</v>
      </c>
      <c r="AB9509" s="48">
        <f t="shared" ca="1" si="688"/>
        <v>0.31374119725610083</v>
      </c>
      <c r="AC9509" s="48">
        <f t="shared" ca="1" si="688"/>
        <v>0.86581205292215313</v>
      </c>
      <c r="AD9509" s="48">
        <f t="shared" ca="1" si="688"/>
        <v>0.32191821592573344</v>
      </c>
      <c r="AE9509" s="49">
        <f t="shared" ca="1" si="686"/>
        <v>2.5896053553564786</v>
      </c>
      <c r="AF9509" s="50">
        <f t="shared" ca="1" si="689"/>
        <v>0.14182855080897125</v>
      </c>
      <c r="AG9509" s="50">
        <f t="shared" ca="1" si="689"/>
        <v>0.27836438978784078</v>
      </c>
      <c r="AH9509" s="50">
        <f t="shared" ca="1" si="689"/>
        <v>0.12115405793672063</v>
      </c>
      <c r="AI9509" s="50">
        <f t="shared" ca="1" si="689"/>
        <v>0.33434131232825148</v>
      </c>
      <c r="AJ9509" s="50">
        <f t="shared" ca="1" si="689"/>
        <v>0.1243116891382158</v>
      </c>
      <c r="AK9509" s="51">
        <f t="shared" ca="1" si="687"/>
        <v>0.99999999999999989</v>
      </c>
      <c r="AM9509" s="52" cm="1">
        <f t="array" aca="1" ref="AM9509" ca="1">+SQRT(MMULT(MMULT(AF9509:AJ9509,MMULT(MMULT($Q$25:$U$29,$Q$16:$U$20),$Q$25:$U$29)),TRANSPOSE(AF9509:AJ9509)))</f>
        <v>0.17704952705933741</v>
      </c>
      <c r="AN9509" s="53" cm="1">
        <f t="array" aca="1" ref="AN9509" ca="1">+SUMPRODUCT(AF9509:AJ9509,TRANSPOSE($T$4:$T$8))</f>
        <v>0.33748087190409726</v>
      </c>
    </row>
    <row r="9510" spans="25:40" x14ac:dyDescent="0.25">
      <c r="Y9510" s="47" t="s">
        <v>9543</v>
      </c>
      <c r="Z9510" s="48">
        <f t="shared" ca="1" si="688"/>
        <v>0.92829078400305187</v>
      </c>
      <c r="AA9510" s="48">
        <f t="shared" ca="1" si="688"/>
        <v>0.55859242390399733</v>
      </c>
      <c r="AB9510" s="48">
        <f t="shared" ca="1" si="688"/>
        <v>0.80276439772956321</v>
      </c>
      <c r="AC9510" s="48">
        <f t="shared" ca="1" si="688"/>
        <v>0.38923102583339309</v>
      </c>
      <c r="AD9510" s="48">
        <f t="shared" ca="1" si="688"/>
        <v>0.90567897156977206</v>
      </c>
      <c r="AE9510" s="49">
        <f t="shared" ca="1" si="686"/>
        <v>3.5845576030397774</v>
      </c>
      <c r="AF9510" s="50">
        <f t="shared" ca="1" si="689"/>
        <v>0.25896941458433881</v>
      </c>
      <c r="AG9510" s="50">
        <f t="shared" ca="1" si="689"/>
        <v>0.15583301644540448</v>
      </c>
      <c r="AH9510" s="50">
        <f t="shared" ca="1" si="689"/>
        <v>0.22395075951598678</v>
      </c>
      <c r="AI9510" s="50">
        <f t="shared" ca="1" si="689"/>
        <v>0.10858551289657538</v>
      </c>
      <c r="AJ9510" s="50">
        <f t="shared" ca="1" si="689"/>
        <v>0.25266129655769459</v>
      </c>
      <c r="AK9510" s="51">
        <f t="shared" ca="1" si="687"/>
        <v>1</v>
      </c>
      <c r="AM9510" s="52" cm="1">
        <f t="array" aca="1" ref="AM9510" ca="1">+SQRT(MMULT(MMULT(AF9510:AJ9510,MMULT(MMULT($Q$25:$U$29,$Q$16:$U$20),$Q$25:$U$29)),TRANSPOSE(AF9510:AJ9510)))</f>
        <v>0.17430049210355886</v>
      </c>
      <c r="AN9510" s="53" cm="1">
        <f t="array" aca="1" ref="AN9510" ca="1">+SUMPRODUCT(AF9510:AJ9510,TRANSPOSE($T$4:$T$8))</f>
        <v>0.30378040805547013</v>
      </c>
    </row>
    <row r="9511" spans="25:40" x14ac:dyDescent="0.25">
      <c r="Y9511" s="47" t="s">
        <v>9544</v>
      </c>
      <c r="Z9511" s="48">
        <f t="shared" ca="1" si="688"/>
        <v>0.50235689970408715</v>
      </c>
      <c r="AA9511" s="48">
        <f t="shared" ca="1" si="688"/>
        <v>0.56296926819364967</v>
      </c>
      <c r="AB9511" s="48">
        <f t="shared" ca="1" si="688"/>
        <v>0.11216489408997476</v>
      </c>
      <c r="AC9511" s="48">
        <f t="shared" ca="1" si="688"/>
        <v>0.74991127602844909</v>
      </c>
      <c r="AD9511" s="48">
        <f t="shared" ca="1" si="688"/>
        <v>0.14309216268469582</v>
      </c>
      <c r="AE9511" s="49">
        <f t="shared" ca="1" si="686"/>
        <v>2.0704945007008564</v>
      </c>
      <c r="AF9511" s="50">
        <f t="shared" ca="1" si="689"/>
        <v>0.24262653174593837</v>
      </c>
      <c r="AG9511" s="50">
        <f t="shared" ca="1" si="689"/>
        <v>0.27190087585506079</v>
      </c>
      <c r="AH9511" s="50">
        <f t="shared" ca="1" si="689"/>
        <v>5.4172997828300089E-2</v>
      </c>
      <c r="AI9511" s="50">
        <f t="shared" ca="1" si="689"/>
        <v>0.36218945559846033</v>
      </c>
      <c r="AJ9511" s="50">
        <f t="shared" ca="1" si="689"/>
        <v>6.911013897224047E-2</v>
      </c>
      <c r="AK9511" s="51">
        <f t="shared" ca="1" si="687"/>
        <v>1</v>
      </c>
      <c r="AM9511" s="52" cm="1">
        <f t="array" aca="1" ref="AM9511" ca="1">+SQRT(MMULT(MMULT(AF9511:AJ9511,MMULT(MMULT($Q$25:$U$29,$Q$16:$U$20),$Q$25:$U$29)),TRANSPOSE(AF9511:AJ9511)))</f>
        <v>0.17314663684603174</v>
      </c>
      <c r="AN9511" s="53" cm="1">
        <f t="array" aca="1" ref="AN9511" ca="1">+SUMPRODUCT(AF9511:AJ9511,TRANSPOSE($T$4:$T$8))</f>
        <v>0.33595074972537925</v>
      </c>
    </row>
    <row r="9512" spans="25:40" x14ac:dyDescent="0.25">
      <c r="Y9512" s="47" t="s">
        <v>9545</v>
      </c>
      <c r="Z9512" s="48">
        <f t="shared" ca="1" si="688"/>
        <v>0.21626396947042859</v>
      </c>
      <c r="AA9512" s="48">
        <f t="shared" ca="1" si="688"/>
        <v>0.5598852727346123</v>
      </c>
      <c r="AB9512" s="48">
        <f t="shared" ca="1" si="688"/>
        <v>0.39383660691313482</v>
      </c>
      <c r="AC9512" s="48">
        <f t="shared" ca="1" si="688"/>
        <v>0.9365466648276326</v>
      </c>
      <c r="AD9512" s="48">
        <f t="shared" ca="1" si="688"/>
        <v>0.10126226029632923</v>
      </c>
      <c r="AE9512" s="49">
        <f t="shared" ca="1" si="686"/>
        <v>2.2077947742421373</v>
      </c>
      <c r="AF9512" s="50">
        <f t="shared" ca="1" si="689"/>
        <v>9.795474289256112E-2</v>
      </c>
      <c r="AG9512" s="50">
        <f t="shared" ca="1" si="689"/>
        <v>0.25359479932948131</v>
      </c>
      <c r="AH9512" s="50">
        <f t="shared" ca="1" si="689"/>
        <v>0.17838460870907979</v>
      </c>
      <c r="AI9512" s="50">
        <f t="shared" ca="1" si="689"/>
        <v>0.42420005507491881</v>
      </c>
      <c r="AJ9512" s="50">
        <f t="shared" ca="1" si="689"/>
        <v>4.5865793993959063E-2</v>
      </c>
      <c r="AK9512" s="51">
        <f t="shared" ca="1" si="687"/>
        <v>1</v>
      </c>
      <c r="AM9512" s="52" cm="1">
        <f t="array" aca="1" ref="AM9512" ca="1">+SQRT(MMULT(MMULT(AF9512:AJ9512,MMULT(MMULT($Q$25:$U$29,$Q$16:$U$20),$Q$25:$U$29)),TRANSPOSE(AF9512:AJ9512)))</f>
        <v>0.18330832843082284</v>
      </c>
      <c r="AN9512" s="53" cm="1">
        <f t="array" aca="1" ref="AN9512" ca="1">+SUMPRODUCT(AF9512:AJ9512,TRANSPOSE($T$4:$T$8))</f>
        <v>0.36820772072239999</v>
      </c>
    </row>
    <row r="9513" spans="25:40" x14ac:dyDescent="0.25">
      <c r="Y9513" s="47" t="s">
        <v>9546</v>
      </c>
      <c r="Z9513" s="48">
        <f t="shared" ca="1" si="688"/>
        <v>0.80266380782964086</v>
      </c>
      <c r="AA9513" s="48">
        <f t="shared" ca="1" si="688"/>
        <v>0.71277555302973028</v>
      </c>
      <c r="AB9513" s="48">
        <f t="shared" ca="1" si="688"/>
        <v>0.67069838641616697</v>
      </c>
      <c r="AC9513" s="48">
        <f t="shared" ca="1" si="688"/>
        <v>0.72930431982039545</v>
      </c>
      <c r="AD9513" s="48">
        <f t="shared" ca="1" si="688"/>
        <v>0.10171870120129034</v>
      </c>
      <c r="AE9513" s="49">
        <f t="shared" ca="1" si="686"/>
        <v>3.0171607682972237</v>
      </c>
      <c r="AF9513" s="50">
        <f t="shared" ca="1" si="689"/>
        <v>0.26603282671033646</v>
      </c>
      <c r="AG9513" s="50">
        <f t="shared" ca="1" si="689"/>
        <v>0.23624049487823448</v>
      </c>
      <c r="AH9513" s="50">
        <f t="shared" ca="1" si="689"/>
        <v>0.22229454706673946</v>
      </c>
      <c r="AI9513" s="50">
        <f t="shared" ca="1" si="689"/>
        <v>0.24171874680446293</v>
      </c>
      <c r="AJ9513" s="50">
        <f t="shared" ca="1" si="689"/>
        <v>3.3713384540226765E-2</v>
      </c>
      <c r="AK9513" s="51">
        <f t="shared" ca="1" si="687"/>
        <v>1</v>
      </c>
      <c r="AM9513" s="52" cm="1">
        <f t="array" aca="1" ref="AM9513" ca="1">+SQRT(MMULT(MMULT(AF9513:AJ9513,MMULT(MMULT($Q$25:$U$29,$Q$16:$U$20),$Q$25:$U$29)),TRANSPOSE(AF9513:AJ9513)))</f>
        <v>0.16948278740583189</v>
      </c>
      <c r="AN9513" s="53" cm="1">
        <f t="array" aca="1" ref="AN9513" ca="1">+SUMPRODUCT(AF9513:AJ9513,TRANSPOSE($T$4:$T$8))</f>
        <v>0.36866691101822241</v>
      </c>
    </row>
    <row r="9514" spans="25:40" x14ac:dyDescent="0.25">
      <c r="Y9514" s="47" t="s">
        <v>9547</v>
      </c>
      <c r="Z9514" s="48">
        <f t="shared" ca="1" si="688"/>
        <v>0.88611713345506049</v>
      </c>
      <c r="AA9514" s="48">
        <f t="shared" ca="1" si="688"/>
        <v>0.82018174482468609</v>
      </c>
      <c r="AB9514" s="48">
        <f t="shared" ca="1" si="688"/>
        <v>0.71523457793590239</v>
      </c>
      <c r="AC9514" s="48">
        <f t="shared" ca="1" si="688"/>
        <v>0.9322623988644132</v>
      </c>
      <c r="AD9514" s="48">
        <f t="shared" ca="1" si="688"/>
        <v>0.35876690410127787</v>
      </c>
      <c r="AE9514" s="49">
        <f t="shared" ca="1" si="686"/>
        <v>3.7125627591813402</v>
      </c>
      <c r="AF9514" s="50">
        <f t="shared" ca="1" si="689"/>
        <v>0.23868071489529749</v>
      </c>
      <c r="AG9514" s="50">
        <f t="shared" ca="1" si="689"/>
        <v>0.22092064108447421</v>
      </c>
      <c r="AH9514" s="50">
        <f t="shared" ca="1" si="689"/>
        <v>0.19265252181046477</v>
      </c>
      <c r="AI9514" s="50">
        <f t="shared" ca="1" si="689"/>
        <v>0.2511102058972296</v>
      </c>
      <c r="AJ9514" s="50">
        <f t="shared" ca="1" si="689"/>
        <v>9.663591631253389E-2</v>
      </c>
      <c r="AK9514" s="51">
        <f t="shared" ca="1" si="687"/>
        <v>1</v>
      </c>
      <c r="AM9514" s="52" cm="1">
        <f t="array" aca="1" ref="AM9514" ca="1">+SQRT(MMULT(MMULT(AF9514:AJ9514,MMULT(MMULT($Q$25:$U$29,$Q$16:$U$20),$Q$25:$U$29)),TRANSPOSE(AF9514:AJ9514)))</f>
        <v>0.16827611558153638</v>
      </c>
      <c r="AN9514" s="53" cm="1">
        <f t="array" aca="1" ref="AN9514" ca="1">+SUMPRODUCT(AF9514:AJ9514,TRANSPOSE($T$4:$T$8))</f>
        <v>0.347057530318086</v>
      </c>
    </row>
    <row r="9515" spans="25:40" x14ac:dyDescent="0.25">
      <c r="Y9515" s="47" t="s">
        <v>9548</v>
      </c>
      <c r="Z9515" s="48">
        <f t="shared" ca="1" si="688"/>
        <v>0.42084016540782798</v>
      </c>
      <c r="AA9515" s="48">
        <f t="shared" ca="1" si="688"/>
        <v>0.55062371541928268</v>
      </c>
      <c r="AB9515" s="48">
        <f t="shared" ca="1" si="688"/>
        <v>0.69852472791505926</v>
      </c>
      <c r="AC9515" s="48">
        <f t="shared" ca="1" si="688"/>
        <v>0.60076887820725566</v>
      </c>
      <c r="AD9515" s="48">
        <f t="shared" ca="1" si="688"/>
        <v>7.9691610431041671E-2</v>
      </c>
      <c r="AE9515" s="49">
        <f t="shared" ca="1" si="686"/>
        <v>2.3504490973804675</v>
      </c>
      <c r="AF9515" s="50">
        <f t="shared" ca="1" si="689"/>
        <v>0.17904670468160602</v>
      </c>
      <c r="AG9515" s="50">
        <f t="shared" ca="1" si="689"/>
        <v>0.23426319507746104</v>
      </c>
      <c r="AH9515" s="50">
        <f t="shared" ca="1" si="689"/>
        <v>0.2971877709215453</v>
      </c>
      <c r="AI9515" s="50">
        <f t="shared" ca="1" si="689"/>
        <v>0.25559748512605596</v>
      </c>
      <c r="AJ9515" s="50">
        <f t="shared" ca="1" si="689"/>
        <v>3.3904844193331611E-2</v>
      </c>
      <c r="AK9515" s="51">
        <f t="shared" ca="1" si="687"/>
        <v>0.99999999999999989</v>
      </c>
      <c r="AM9515" s="52" cm="1">
        <f t="array" aca="1" ref="AM9515" ca="1">+SQRT(MMULT(MMULT(AF9515:AJ9515,MMULT(MMULT($Q$25:$U$29,$Q$16:$U$20),$Q$25:$U$29)),TRANSPOSE(AF9515:AJ9515)))</f>
        <v>0.17848773729280162</v>
      </c>
      <c r="AN9515" s="53" cm="1">
        <f t="array" aca="1" ref="AN9515" ca="1">+SUMPRODUCT(AF9515:AJ9515,TRANSPOSE($T$4:$T$8))</f>
        <v>0.38497701740704648</v>
      </c>
    </row>
    <row r="9516" spans="25:40" x14ac:dyDescent="0.25">
      <c r="Y9516" s="47" t="s">
        <v>9549</v>
      </c>
      <c r="Z9516" s="48">
        <f t="shared" ca="1" si="688"/>
        <v>0.95103624376853002</v>
      </c>
      <c r="AA9516" s="48">
        <f t="shared" ca="1" si="688"/>
        <v>0.40042360274704092</v>
      </c>
      <c r="AB9516" s="48">
        <f t="shared" ca="1" si="688"/>
        <v>0.50219752708142162</v>
      </c>
      <c r="AC9516" s="48">
        <f t="shared" ca="1" si="688"/>
        <v>0.27429859811193291</v>
      </c>
      <c r="AD9516" s="48">
        <f t="shared" ca="1" si="688"/>
        <v>0.99590842013007774</v>
      </c>
      <c r="AE9516" s="49">
        <f t="shared" ca="1" si="686"/>
        <v>3.1238643918390032</v>
      </c>
      <c r="AF9516" s="50">
        <f t="shared" ca="1" si="689"/>
        <v>0.30444223067207465</v>
      </c>
      <c r="AG9516" s="50">
        <f t="shared" ca="1" si="689"/>
        <v>0.1281821335756875</v>
      </c>
      <c r="AH9516" s="50">
        <f t="shared" ca="1" si="689"/>
        <v>0.16076162857561832</v>
      </c>
      <c r="AI9516" s="50">
        <f t="shared" ca="1" si="689"/>
        <v>8.7807460153689551E-2</v>
      </c>
      <c r="AJ9516" s="50">
        <f t="shared" ca="1" si="689"/>
        <v>0.31880654702292999</v>
      </c>
      <c r="AK9516" s="51">
        <f t="shared" ca="1" si="687"/>
        <v>1</v>
      </c>
      <c r="AM9516" s="52" cm="1">
        <f t="array" aca="1" ref="AM9516" ca="1">+SQRT(MMULT(MMULT(AF9516:AJ9516,MMULT(MMULT($Q$25:$U$29,$Q$16:$U$20),$Q$25:$U$29)),TRANSPOSE(AF9516:AJ9516)))</f>
        <v>0.17583736336920869</v>
      </c>
      <c r="AN9516" s="53" cm="1">
        <f t="array" aca="1" ref="AN9516" ca="1">+SUMPRODUCT(AF9516:AJ9516,TRANSPOSE($T$4:$T$8))</f>
        <v>0.27120798155119419</v>
      </c>
    </row>
    <row r="9517" spans="25:40" x14ac:dyDescent="0.25">
      <c r="Y9517" s="47" t="s">
        <v>9550</v>
      </c>
      <c r="Z9517" s="48">
        <f t="shared" ca="1" si="688"/>
        <v>0.80258436499237351</v>
      </c>
      <c r="AA9517" s="48">
        <f t="shared" ca="1" si="688"/>
        <v>0.47584670536094553</v>
      </c>
      <c r="AB9517" s="48">
        <f t="shared" ca="1" si="688"/>
        <v>0.57445681477832045</v>
      </c>
      <c r="AC9517" s="48">
        <f t="shared" ca="1" si="688"/>
        <v>0.58269330866135838</v>
      </c>
      <c r="AD9517" s="48">
        <f t="shared" ca="1" si="688"/>
        <v>0.61467375295554183</v>
      </c>
      <c r="AE9517" s="49">
        <f t="shared" ca="1" si="686"/>
        <v>3.0502549467485394</v>
      </c>
      <c r="AF9517" s="50">
        <f t="shared" ca="1" si="689"/>
        <v>0.26312042075299286</v>
      </c>
      <c r="AG9517" s="50">
        <f t="shared" ca="1" si="689"/>
        <v>0.15600227314381729</v>
      </c>
      <c r="AH9517" s="50">
        <f t="shared" ca="1" si="689"/>
        <v>0.18833075425077844</v>
      </c>
      <c r="AI9517" s="50">
        <f t="shared" ca="1" si="689"/>
        <v>0.19103101833585689</v>
      </c>
      <c r="AJ9517" s="50">
        <f t="shared" ca="1" si="689"/>
        <v>0.20151553351655463</v>
      </c>
      <c r="AK9517" s="51">
        <f t="shared" ca="1" si="687"/>
        <v>1.0000000000000002</v>
      </c>
      <c r="AM9517" s="52" cm="1">
        <f t="array" aca="1" ref="AM9517" ca="1">+SQRT(MMULT(MMULT(AF9517:AJ9517,MMULT(MMULT($Q$25:$U$29,$Q$16:$U$20),$Q$25:$U$29)),TRANSPOSE(AF9517:AJ9517)))</f>
        <v>0.16835594562454681</v>
      </c>
      <c r="AN9517" s="53" cm="1">
        <f t="array" aca="1" ref="AN9517" ca="1">+SUMPRODUCT(AF9517:AJ9517,TRANSPOSE($T$4:$T$8))</f>
        <v>0.31165604325794904</v>
      </c>
    </row>
    <row r="9518" spans="25:40" x14ac:dyDescent="0.25">
      <c r="Y9518" s="47" t="s">
        <v>9551</v>
      </c>
      <c r="Z9518" s="48">
        <f t="shared" ca="1" si="688"/>
        <v>0.90956419292725954</v>
      </c>
      <c r="AA9518" s="48">
        <f t="shared" ca="1" si="688"/>
        <v>0.28126052207387775</v>
      </c>
      <c r="AB9518" s="48">
        <f t="shared" ca="1" si="688"/>
        <v>0.10027270309249658</v>
      </c>
      <c r="AC9518" s="48">
        <f t="shared" ca="1" si="688"/>
        <v>0.88469037834506314</v>
      </c>
      <c r="AD9518" s="48">
        <f t="shared" ca="1" si="688"/>
        <v>0.82297551165449667</v>
      </c>
      <c r="AE9518" s="49">
        <f t="shared" ca="1" si="686"/>
        <v>2.9987633080931935</v>
      </c>
      <c r="AF9518" s="50">
        <f t="shared" ca="1" si="689"/>
        <v>0.30331309926078126</v>
      </c>
      <c r="AG9518" s="50">
        <f t="shared" ca="1" si="689"/>
        <v>9.3792171364375301E-2</v>
      </c>
      <c r="AH9518" s="50">
        <f t="shared" ca="1" si="689"/>
        <v>3.3438018539801467E-2</v>
      </c>
      <c r="AI9518" s="50">
        <f t="shared" ca="1" si="689"/>
        <v>0.29501840840769994</v>
      </c>
      <c r="AJ9518" s="50">
        <f t="shared" ca="1" si="689"/>
        <v>0.27443830242734207</v>
      </c>
      <c r="AK9518" s="51">
        <f t="shared" ca="1" si="687"/>
        <v>1</v>
      </c>
      <c r="AM9518" s="52" cm="1">
        <f t="array" aca="1" ref="AM9518" ca="1">+SQRT(MMULT(MMULT(AF9518:AJ9518,MMULT(MMULT($Q$25:$U$29,$Q$16:$U$20),$Q$25:$U$29)),TRANSPOSE(AF9518:AJ9518)))</f>
        <v>0.17333611163846629</v>
      </c>
      <c r="AN9518" s="53" cm="1">
        <f t="array" aca="1" ref="AN9518" ca="1">+SUMPRODUCT(AF9518:AJ9518,TRANSPOSE($T$4:$T$8))</f>
        <v>0.25999211004542533</v>
      </c>
    </row>
    <row r="9519" spans="25:40" x14ac:dyDescent="0.25">
      <c r="Y9519" s="47" t="s">
        <v>9552</v>
      </c>
      <c r="Z9519" s="48">
        <f t="shared" ca="1" si="688"/>
        <v>0.27005628151543193</v>
      </c>
      <c r="AA9519" s="48">
        <f t="shared" ca="1" si="688"/>
        <v>0.8999667505838862</v>
      </c>
      <c r="AB9519" s="48">
        <f t="shared" ca="1" si="688"/>
        <v>0.84818499109119649</v>
      </c>
      <c r="AC9519" s="48">
        <f t="shared" ca="1" si="688"/>
        <v>0.38558868457849282</v>
      </c>
      <c r="AD9519" s="48">
        <f t="shared" ca="1" si="688"/>
        <v>0.79539364874263652</v>
      </c>
      <c r="AE9519" s="49">
        <f t="shared" ca="1" si="686"/>
        <v>3.199190356511644</v>
      </c>
      <c r="AF9519" s="50">
        <f t="shared" ca="1" si="689"/>
        <v>8.441394584906721E-2</v>
      </c>
      <c r="AG9519" s="50">
        <f t="shared" ca="1" si="689"/>
        <v>0.2813107850091166</v>
      </c>
      <c r="AH9519" s="50">
        <f t="shared" ca="1" si="689"/>
        <v>0.26512488991622446</v>
      </c>
      <c r="AI9519" s="50">
        <f t="shared" ca="1" si="689"/>
        <v>0.12052695888935279</v>
      </c>
      <c r="AJ9519" s="50">
        <f t="shared" ca="1" si="689"/>
        <v>0.24862342033623894</v>
      </c>
      <c r="AK9519" s="51">
        <f t="shared" ca="1" si="687"/>
        <v>1</v>
      </c>
      <c r="AM9519" s="52" cm="1">
        <f t="array" aca="1" ref="AM9519" ca="1">+SQRT(MMULT(MMULT(AF9519:AJ9519,MMULT(MMULT($Q$25:$U$29,$Q$16:$U$20),$Q$25:$U$29)),TRANSPOSE(AF9519:AJ9519)))</f>
        <v>0.19167927148152922</v>
      </c>
      <c r="AN9519" s="53" cm="1">
        <f t="array" aca="1" ref="AN9519" ca="1">+SUMPRODUCT(AF9519:AJ9519,TRANSPOSE($T$4:$T$8))</f>
        <v>0.33027794458411919</v>
      </c>
    </row>
    <row r="9520" spans="25:40" x14ac:dyDescent="0.25">
      <c r="Y9520" s="47" t="s">
        <v>9553</v>
      </c>
      <c r="Z9520" s="48">
        <f t="shared" ca="1" si="688"/>
        <v>0.65300140387411543</v>
      </c>
      <c r="AA9520" s="48">
        <f t="shared" ca="1" si="688"/>
        <v>0.74712699437370778</v>
      </c>
      <c r="AB9520" s="48">
        <f t="shared" ca="1" si="688"/>
        <v>0.14846745697335084</v>
      </c>
      <c r="AC9520" s="48">
        <f t="shared" ca="1" si="688"/>
        <v>0.10414631539327934</v>
      </c>
      <c r="AD9520" s="48">
        <f t="shared" ca="1" si="688"/>
        <v>0.27716672680775134</v>
      </c>
      <c r="AE9520" s="49">
        <f t="shared" ca="1" si="686"/>
        <v>1.9299088974222047</v>
      </c>
      <c r="AF9520" s="50">
        <f t="shared" ca="1" si="689"/>
        <v>0.33835866799014958</v>
      </c>
      <c r="AG9520" s="50">
        <f t="shared" ca="1" si="689"/>
        <v>0.38713070620672896</v>
      </c>
      <c r="AH9520" s="50">
        <f t="shared" ca="1" si="689"/>
        <v>7.6929774857072294E-2</v>
      </c>
      <c r="AI9520" s="50">
        <f t="shared" ca="1" si="689"/>
        <v>5.3964368749420469E-2</v>
      </c>
      <c r="AJ9520" s="50">
        <f t="shared" ca="1" si="689"/>
        <v>0.14361648219662868</v>
      </c>
      <c r="AK9520" s="51">
        <f t="shared" ca="1" si="687"/>
        <v>1</v>
      </c>
      <c r="AM9520" s="52" cm="1">
        <f t="array" aca="1" ref="AM9520" ca="1">+SQRT(MMULT(MMULT(AF9520:AJ9520,MMULT(MMULT($Q$25:$U$29,$Q$16:$U$20),$Q$25:$U$29)),TRANSPOSE(AF9520:AJ9520)))</f>
        <v>0.17849702765110792</v>
      </c>
      <c r="AN9520" s="53" cm="1">
        <f t="array" aca="1" ref="AN9520" ca="1">+SUMPRODUCT(AF9520:AJ9520,TRANSPOSE($T$4:$T$8))</f>
        <v>0.32368830751489858</v>
      </c>
    </row>
    <row r="9521" spans="25:40" x14ac:dyDescent="0.25">
      <c r="Y9521" s="47" t="s">
        <v>9554</v>
      </c>
      <c r="Z9521" s="48">
        <f t="shared" ca="1" si="688"/>
        <v>0.29980251264567037</v>
      </c>
      <c r="AA9521" s="48">
        <f t="shared" ca="1" si="688"/>
        <v>0.41008159116173526</v>
      </c>
      <c r="AB9521" s="48">
        <f t="shared" ca="1" si="688"/>
        <v>5.2262724773799452E-2</v>
      </c>
      <c r="AC9521" s="48">
        <f t="shared" ca="1" si="688"/>
        <v>0.43028283673003387</v>
      </c>
      <c r="AD9521" s="48">
        <f t="shared" ca="1" si="688"/>
        <v>0.822489668036541</v>
      </c>
      <c r="AE9521" s="49">
        <f t="shared" ca="1" si="686"/>
        <v>2.01491933334778</v>
      </c>
      <c r="AF9521" s="50">
        <f t="shared" ca="1" si="689"/>
        <v>0.14879132265188491</v>
      </c>
      <c r="AG9521" s="50">
        <f t="shared" ca="1" si="689"/>
        <v>0.20352258493663189</v>
      </c>
      <c r="AH9521" s="50">
        <f t="shared" ca="1" si="689"/>
        <v>2.5937874488982722E-2</v>
      </c>
      <c r="AI9521" s="50">
        <f t="shared" ca="1" si="689"/>
        <v>0.21354841834542365</v>
      </c>
      <c r="AJ9521" s="50">
        <f t="shared" ca="1" si="689"/>
        <v>0.40819979957707681</v>
      </c>
      <c r="AK9521" s="51">
        <f t="shared" ca="1" si="687"/>
        <v>1</v>
      </c>
      <c r="AM9521" s="52" cm="1">
        <f t="array" aca="1" ref="AM9521" ca="1">+SQRT(MMULT(MMULT(AF9521:AJ9521,MMULT(MMULT($Q$25:$U$29,$Q$16:$U$20),$Q$25:$U$29)),TRANSPOSE(AF9521:AJ9521)))</f>
        <v>0.19442525313068673</v>
      </c>
      <c r="AN9521" s="53" cm="1">
        <f t="array" aca="1" ref="AN9521" ca="1">+SUMPRODUCT(AF9521:AJ9521,TRANSPOSE($T$4:$T$8))</f>
        <v>0.23912357621536182</v>
      </c>
    </row>
    <row r="9522" spans="25:40" x14ac:dyDescent="0.25">
      <c r="Y9522" s="47" t="s">
        <v>9555</v>
      </c>
      <c r="Z9522" s="48">
        <f t="shared" ca="1" si="688"/>
        <v>0.43961111374193573</v>
      </c>
      <c r="AA9522" s="48">
        <f t="shared" ca="1" si="688"/>
        <v>0.22150893826693618</v>
      </c>
      <c r="AB9522" s="48">
        <f t="shared" ca="1" si="688"/>
        <v>0.67773382636351975</v>
      </c>
      <c r="AC9522" s="48">
        <f t="shared" ca="1" si="688"/>
        <v>0.15352994012781118</v>
      </c>
      <c r="AD9522" s="48">
        <f t="shared" ca="1" si="688"/>
        <v>0.84714624946590988</v>
      </c>
      <c r="AE9522" s="49">
        <f t="shared" ca="1" si="686"/>
        <v>2.3395300679661126</v>
      </c>
      <c r="AF9522" s="50">
        <f t="shared" ca="1" si="689"/>
        <v>0.18790573361774096</v>
      </c>
      <c r="AG9522" s="50">
        <f t="shared" ca="1" si="689"/>
        <v>9.4680953794924541E-2</v>
      </c>
      <c r="AH9522" s="50">
        <f t="shared" ca="1" si="689"/>
        <v>0.2896880171122197</v>
      </c>
      <c r="AI9522" s="50">
        <f t="shared" ca="1" si="689"/>
        <v>6.562426456065322E-2</v>
      </c>
      <c r="AJ9522" s="50">
        <f t="shared" ca="1" si="689"/>
        <v>0.36210103091446166</v>
      </c>
      <c r="AK9522" s="51">
        <f t="shared" ca="1" si="687"/>
        <v>1</v>
      </c>
      <c r="AM9522" s="52" cm="1">
        <f t="array" aca="1" ref="AM9522" ca="1">+SQRT(MMULT(MMULT(AF9522:AJ9522,MMULT(MMULT($Q$25:$U$29,$Q$16:$U$20),$Q$25:$U$29)),TRANSPOSE(AF9522:AJ9522)))</f>
        <v>0.19310689423019625</v>
      </c>
      <c r="AN9522" s="53" cm="1">
        <f t="array" aca="1" ref="AN9522" ca="1">+SUMPRODUCT(AF9522:AJ9522,TRANSPOSE($T$4:$T$8))</f>
        <v>0.28361301603272826</v>
      </c>
    </row>
    <row r="9523" spans="25:40" x14ac:dyDescent="0.25">
      <c r="Y9523" s="47" t="s">
        <v>9556</v>
      </c>
      <c r="Z9523" s="48">
        <f t="shared" ca="1" si="688"/>
        <v>0.78920055569460501</v>
      </c>
      <c r="AA9523" s="48">
        <f t="shared" ca="1" si="688"/>
        <v>0.486953674242252</v>
      </c>
      <c r="AB9523" s="48">
        <f t="shared" ca="1" si="688"/>
        <v>0.68525716756445965</v>
      </c>
      <c r="AC9523" s="48">
        <f t="shared" ca="1" si="688"/>
        <v>0.47953541557548218</v>
      </c>
      <c r="AD9523" s="48">
        <f t="shared" ca="1" si="688"/>
        <v>0.51962155067796956</v>
      </c>
      <c r="AE9523" s="49">
        <f t="shared" ca="1" si="686"/>
        <v>2.9605683637547688</v>
      </c>
      <c r="AF9523" s="50">
        <f t="shared" ca="1" si="689"/>
        <v>0.26657062385605373</v>
      </c>
      <c r="AG9523" s="50">
        <f t="shared" ca="1" si="689"/>
        <v>0.16447979388142497</v>
      </c>
      <c r="AH9523" s="50">
        <f t="shared" ca="1" si="689"/>
        <v>0.231461355851069</v>
      </c>
      <c r="AI9523" s="50">
        <f t="shared" ca="1" si="689"/>
        <v>0.16197410654192995</v>
      </c>
      <c r="AJ9523" s="50">
        <f t="shared" ca="1" si="689"/>
        <v>0.17551411986952214</v>
      </c>
      <c r="AK9523" s="51">
        <f t="shared" ca="1" si="687"/>
        <v>0.99999999999999989</v>
      </c>
      <c r="AM9523" s="52" cm="1">
        <f t="array" aca="1" ref="AM9523" ca="1">+SQRT(MMULT(MMULT(AF9523:AJ9523,MMULT(MMULT($Q$25:$U$29,$Q$16:$U$20),$Q$25:$U$29)),TRANSPOSE(AF9523:AJ9523)))</f>
        <v>0.16948684852711221</v>
      </c>
      <c r="AN9523" s="53" cm="1">
        <f t="array" aca="1" ref="AN9523" ca="1">+SUMPRODUCT(AF9523:AJ9523,TRANSPOSE($T$4:$T$8))</f>
        <v>0.32614053248465685</v>
      </c>
    </row>
    <row r="9524" spans="25:40" x14ac:dyDescent="0.25">
      <c r="Y9524" s="47" t="s">
        <v>9557</v>
      </c>
      <c r="Z9524" s="48">
        <f t="shared" ca="1" si="688"/>
        <v>0.26302074712597956</v>
      </c>
      <c r="AA9524" s="48">
        <f t="shared" ca="1" si="688"/>
        <v>0.42297087912088627</v>
      </c>
      <c r="AB9524" s="48">
        <f t="shared" ca="1" si="688"/>
        <v>0.3854761197890022</v>
      </c>
      <c r="AC9524" s="48">
        <f t="shared" ca="1" si="688"/>
        <v>0.58040706762902794</v>
      </c>
      <c r="AD9524" s="48">
        <f t="shared" ca="1" si="688"/>
        <v>0.1029938108153311</v>
      </c>
      <c r="AE9524" s="49">
        <f t="shared" ca="1" si="686"/>
        <v>1.7548686244802267</v>
      </c>
      <c r="AF9524" s="50">
        <f t="shared" ca="1" si="689"/>
        <v>0.14988059131998185</v>
      </c>
      <c r="AG9524" s="50">
        <f t="shared" ca="1" si="689"/>
        <v>0.24102709070097239</v>
      </c>
      <c r="AH9524" s="50">
        <f t="shared" ca="1" si="689"/>
        <v>0.2196609560463115</v>
      </c>
      <c r="AI9524" s="50">
        <f t="shared" ca="1" si="689"/>
        <v>0.33074103641287578</v>
      </c>
      <c r="AJ9524" s="50">
        <f t="shared" ca="1" si="689"/>
        <v>5.8690325519858651E-2</v>
      </c>
      <c r="AK9524" s="51">
        <f t="shared" ca="1" si="687"/>
        <v>1.0000000000000002</v>
      </c>
      <c r="AM9524" s="52" cm="1">
        <f t="array" aca="1" ref="AM9524" ca="1">+SQRT(MMULT(MMULT(AF9524:AJ9524,MMULT(MMULT($Q$25:$U$29,$Q$16:$U$20),$Q$25:$U$29)),TRANSPOSE(AF9524:AJ9524)))</f>
        <v>0.17662975064721237</v>
      </c>
      <c r="AN9524" s="53" cm="1">
        <f t="array" aca="1" ref="AN9524" ca="1">+SUMPRODUCT(AF9524:AJ9524,TRANSPOSE($T$4:$T$8))</f>
        <v>0.3677753086221171</v>
      </c>
    </row>
    <row r="9525" spans="25:40" x14ac:dyDescent="0.25">
      <c r="Y9525" s="47" t="s">
        <v>9558</v>
      </c>
      <c r="Z9525" s="48">
        <f t="shared" ca="1" si="688"/>
        <v>0.37833134757632425</v>
      </c>
      <c r="AA9525" s="48">
        <f t="shared" ca="1" si="688"/>
        <v>0.33266865916425725</v>
      </c>
      <c r="AB9525" s="48">
        <f t="shared" ca="1" si="688"/>
        <v>0.29205627098014908</v>
      </c>
      <c r="AC9525" s="48">
        <f t="shared" ca="1" si="688"/>
        <v>0.22952169610352191</v>
      </c>
      <c r="AD9525" s="48">
        <f t="shared" ca="1" si="688"/>
        <v>0.51805105155835574</v>
      </c>
      <c r="AE9525" s="49">
        <f t="shared" ca="1" si="686"/>
        <v>1.750629025382608</v>
      </c>
      <c r="AF9525" s="50">
        <f t="shared" ca="1" si="689"/>
        <v>0.21611166163181728</v>
      </c>
      <c r="AG9525" s="50">
        <f t="shared" ca="1" si="689"/>
        <v>0.19002807239046604</v>
      </c>
      <c r="AH9525" s="50">
        <f t="shared" ca="1" si="689"/>
        <v>0.16682933205469894</v>
      </c>
      <c r="AI9525" s="50">
        <f t="shared" ca="1" si="689"/>
        <v>0.13110812900714866</v>
      </c>
      <c r="AJ9525" s="50">
        <f t="shared" ca="1" si="689"/>
        <v>0.2959228049158692</v>
      </c>
      <c r="AK9525" s="51">
        <f t="shared" ca="1" si="687"/>
        <v>1</v>
      </c>
      <c r="AM9525" s="52" cm="1">
        <f t="array" aca="1" ref="AM9525" ca="1">+SQRT(MMULT(MMULT(AF9525:AJ9525,MMULT(MMULT($Q$25:$U$29,$Q$16:$U$20),$Q$25:$U$29)),TRANSPOSE(AF9525:AJ9525)))</f>
        <v>0.17753180702001545</v>
      </c>
      <c r="AN9525" s="53" cm="1">
        <f t="array" aca="1" ref="AN9525" ca="1">+SUMPRODUCT(AF9525:AJ9525,TRANSPOSE($T$4:$T$8))</f>
        <v>0.28773544634411408</v>
      </c>
    </row>
    <row r="9526" spans="25:40" x14ac:dyDescent="0.25">
      <c r="Y9526" s="47" t="s">
        <v>9559</v>
      </c>
      <c r="Z9526" s="48">
        <f t="shared" ca="1" si="688"/>
        <v>0.19469442257582537</v>
      </c>
      <c r="AA9526" s="48">
        <f t="shared" ca="1" si="688"/>
        <v>0.71917086158073362</v>
      </c>
      <c r="AB9526" s="48">
        <f t="shared" ca="1" si="688"/>
        <v>0.33917773635899906</v>
      </c>
      <c r="AC9526" s="48">
        <f t="shared" ca="1" si="688"/>
        <v>0.88512115226719834</v>
      </c>
      <c r="AD9526" s="48">
        <f t="shared" ca="1" si="688"/>
        <v>0.61919770578260447</v>
      </c>
      <c r="AE9526" s="49">
        <f t="shared" ca="1" si="686"/>
        <v>2.7573618785653609</v>
      </c>
      <c r="AF9526" s="50">
        <f t="shared" ca="1" si="689"/>
        <v>7.0608948389873194E-2</v>
      </c>
      <c r="AG9526" s="50">
        <f t="shared" ca="1" si="689"/>
        <v>0.26081845374424123</v>
      </c>
      <c r="AH9526" s="50">
        <f t="shared" ca="1" si="689"/>
        <v>0.1230080603476941</v>
      </c>
      <c r="AI9526" s="50">
        <f t="shared" ca="1" si="689"/>
        <v>0.32100289742444749</v>
      </c>
      <c r="AJ9526" s="50">
        <f t="shared" ca="1" si="689"/>
        <v>0.22456164009374402</v>
      </c>
      <c r="AK9526" s="51">
        <f t="shared" ca="1" si="687"/>
        <v>1</v>
      </c>
      <c r="AM9526" s="52" cm="1">
        <f t="array" aca="1" ref="AM9526" ca="1">+SQRT(MMULT(MMULT(AF9526:AJ9526,MMULT(MMULT($Q$25:$U$29,$Q$16:$U$20),$Q$25:$U$29)),TRANSPOSE(AF9526:AJ9526)))</f>
        <v>0.18536224036326629</v>
      </c>
      <c r="AN9526" s="53" cm="1">
        <f t="array" aca="1" ref="AN9526" ca="1">+SUMPRODUCT(AF9526:AJ9526,TRANSPOSE($T$4:$T$8))</f>
        <v>0.31292341559241293</v>
      </c>
    </row>
    <row r="9527" spans="25:40" x14ac:dyDescent="0.25">
      <c r="Y9527" s="47" t="s">
        <v>9560</v>
      </c>
      <c r="Z9527" s="48">
        <f t="shared" ca="1" si="688"/>
        <v>0.91034951980192436</v>
      </c>
      <c r="AA9527" s="48">
        <f t="shared" ca="1" si="688"/>
        <v>0.7632557366308732</v>
      </c>
      <c r="AB9527" s="48">
        <f t="shared" ca="1" si="688"/>
        <v>5.8027413338464839E-2</v>
      </c>
      <c r="AC9527" s="48">
        <f t="shared" ca="1" si="688"/>
        <v>0.95478573269070699</v>
      </c>
      <c r="AD9527" s="48">
        <f t="shared" ca="1" si="688"/>
        <v>0.43281281223290691</v>
      </c>
      <c r="AE9527" s="49">
        <f t="shared" ca="1" si="686"/>
        <v>3.1192312146948762</v>
      </c>
      <c r="AF9527" s="50">
        <f t="shared" ca="1" si="689"/>
        <v>0.29185060585224198</v>
      </c>
      <c r="AG9527" s="50">
        <f t="shared" ca="1" si="689"/>
        <v>0.24469354276628547</v>
      </c>
      <c r="AH9527" s="50">
        <f t="shared" ca="1" si="689"/>
        <v>1.8603113826603936E-2</v>
      </c>
      <c r="AI9527" s="50">
        <f t="shared" ca="1" si="689"/>
        <v>0.30609649204350642</v>
      </c>
      <c r="AJ9527" s="50">
        <f t="shared" ca="1" si="689"/>
        <v>0.13875624551136223</v>
      </c>
      <c r="AK9527" s="51">
        <f t="shared" ca="1" si="687"/>
        <v>1</v>
      </c>
      <c r="AM9527" s="52" cm="1">
        <f t="array" aca="1" ref="AM9527" ca="1">+SQRT(MMULT(MMULT(AF9527:AJ9527,MMULT(MMULT($Q$25:$U$29,$Q$16:$U$20),$Q$25:$U$29)),TRANSPOSE(AF9527:AJ9527)))</f>
        <v>0.17011914917800758</v>
      </c>
      <c r="AN9527" s="53" cm="1">
        <f t="array" aca="1" ref="AN9527" ca="1">+SUMPRODUCT(AF9527:AJ9527,TRANSPOSE($T$4:$T$8))</f>
        <v>0.30673577350341946</v>
      </c>
    </row>
    <row r="9528" spans="25:40" x14ac:dyDescent="0.25">
      <c r="Y9528" s="47" t="s">
        <v>9561</v>
      </c>
      <c r="Z9528" s="48">
        <f t="shared" ca="1" si="688"/>
        <v>0.37964424353095561</v>
      </c>
      <c r="AA9528" s="48">
        <f t="shared" ca="1" si="688"/>
        <v>0.70084403165786824</v>
      </c>
      <c r="AB9528" s="48">
        <f t="shared" ca="1" si="688"/>
        <v>0.88206009739222235</v>
      </c>
      <c r="AC9528" s="48">
        <f t="shared" ca="1" si="688"/>
        <v>0.16327054741981173</v>
      </c>
      <c r="AD9528" s="48">
        <f t="shared" ca="1" si="688"/>
        <v>0.76015122012042713</v>
      </c>
      <c r="AE9528" s="49">
        <f t="shared" ca="1" si="686"/>
        <v>2.8859701401212852</v>
      </c>
      <c r="AF9528" s="50">
        <f t="shared" ca="1" si="689"/>
        <v>0.13154822298854443</v>
      </c>
      <c r="AG9528" s="50">
        <f t="shared" ca="1" si="689"/>
        <v>0.24284521240001974</v>
      </c>
      <c r="AH9528" s="50">
        <f t="shared" ca="1" si="689"/>
        <v>0.3056372916440338</v>
      </c>
      <c r="AI9528" s="50">
        <f t="shared" ca="1" si="689"/>
        <v>5.6573886593625722E-2</v>
      </c>
      <c r="AJ9528" s="50">
        <f t="shared" ca="1" si="689"/>
        <v>0.26339538637377624</v>
      </c>
      <c r="AK9528" s="51">
        <f t="shared" ca="1" si="687"/>
        <v>1</v>
      </c>
      <c r="AM9528" s="52" cm="1">
        <f t="array" aca="1" ref="AM9528" ca="1">+SQRT(MMULT(MMULT(AF9528:AJ9528,MMULT(MMULT($Q$25:$U$29,$Q$16:$U$20),$Q$25:$U$29)),TRANSPOSE(AF9528:AJ9528)))</f>
        <v>0.1922988366657547</v>
      </c>
      <c r="AN9528" s="53" cm="1">
        <f t="array" aca="1" ref="AN9528" ca="1">+SUMPRODUCT(AF9528:AJ9528,TRANSPOSE($T$4:$T$8))</f>
        <v>0.32740057450052046</v>
      </c>
    </row>
    <row r="9529" spans="25:40" x14ac:dyDescent="0.25">
      <c r="Y9529" s="47" t="s">
        <v>9562</v>
      </c>
      <c r="Z9529" s="48">
        <f t="shared" ca="1" si="688"/>
        <v>8.6251041765080361E-2</v>
      </c>
      <c r="AA9529" s="48">
        <f t="shared" ca="1" si="688"/>
        <v>9.9415155267726374E-2</v>
      </c>
      <c r="AB9529" s="48">
        <f t="shared" ca="1" si="688"/>
        <v>0.93777174310089317</v>
      </c>
      <c r="AC9529" s="48">
        <f t="shared" ca="1" si="688"/>
        <v>8.5786123187365559E-2</v>
      </c>
      <c r="AD9529" s="48">
        <f t="shared" ca="1" si="688"/>
        <v>0.76635257108968557</v>
      </c>
      <c r="AE9529" s="49">
        <f t="shared" ca="1" si="686"/>
        <v>1.9755766344107508</v>
      </c>
      <c r="AF9529" s="50">
        <f t="shared" ca="1" si="689"/>
        <v>4.3658666671164692E-2</v>
      </c>
      <c r="AG9529" s="50">
        <f t="shared" ca="1" si="689"/>
        <v>5.0322095096745574E-2</v>
      </c>
      <c r="AH9529" s="50">
        <f t="shared" ca="1" si="689"/>
        <v>0.47468254420846573</v>
      </c>
      <c r="AI9529" s="50">
        <f t="shared" ca="1" si="689"/>
        <v>4.3423333569113973E-2</v>
      </c>
      <c r="AJ9529" s="50">
        <f t="shared" ca="1" si="689"/>
        <v>0.38791336045451014</v>
      </c>
      <c r="AK9529" s="51">
        <f t="shared" ca="1" si="687"/>
        <v>1</v>
      </c>
      <c r="AM9529" s="52" cm="1">
        <f t="array" aca="1" ref="AM9529" ca="1">+SQRT(MMULT(MMULT(AF9529:AJ9529,MMULT(MMULT($Q$25:$U$29,$Q$16:$U$20),$Q$25:$U$29)),TRANSPOSE(AF9529:AJ9529)))</f>
        <v>0.22757617134821259</v>
      </c>
      <c r="AN9529" s="53" cm="1">
        <f t="array" aca="1" ref="AN9529" ca="1">+SUMPRODUCT(AF9529:AJ9529,TRANSPOSE($T$4:$T$8))</f>
        <v>0.31035151231698599</v>
      </c>
    </row>
    <row r="9530" spans="25:40" x14ac:dyDescent="0.25">
      <c r="Y9530" s="47" t="s">
        <v>9563</v>
      </c>
      <c r="Z9530" s="48">
        <f t="shared" ca="1" si="688"/>
        <v>0.53653079261427694</v>
      </c>
      <c r="AA9530" s="48">
        <f t="shared" ca="1" si="688"/>
        <v>0.67130398970308058</v>
      </c>
      <c r="AB9530" s="48">
        <f t="shared" ca="1" si="688"/>
        <v>0.66413875939204015</v>
      </c>
      <c r="AC9530" s="48">
        <f t="shared" ca="1" si="688"/>
        <v>0.36201861723682838</v>
      </c>
      <c r="AD9530" s="48">
        <f t="shared" ca="1" si="688"/>
        <v>0.50382168073898403</v>
      </c>
      <c r="AE9530" s="49">
        <f t="shared" ca="1" si="686"/>
        <v>2.7378138396852103</v>
      </c>
      <c r="AF9530" s="50">
        <f t="shared" ca="1" si="689"/>
        <v>0.19597051663526049</v>
      </c>
      <c r="AG9530" s="50">
        <f t="shared" ca="1" si="689"/>
        <v>0.24519709118727595</v>
      </c>
      <c r="AH9530" s="50">
        <f t="shared" ca="1" si="689"/>
        <v>0.24257995549777842</v>
      </c>
      <c r="AI9530" s="50">
        <f t="shared" ca="1" si="689"/>
        <v>0.13222908438451489</v>
      </c>
      <c r="AJ9530" s="50">
        <f t="shared" ca="1" si="689"/>
        <v>0.18402335229517019</v>
      </c>
      <c r="AK9530" s="51">
        <f t="shared" ca="1" si="687"/>
        <v>0.99999999999999989</v>
      </c>
      <c r="AM9530" s="52" cm="1">
        <f t="array" aca="1" ref="AM9530" ca="1">+SQRT(MMULT(MMULT(AF9530:AJ9530,MMULT(MMULT($Q$25:$U$29,$Q$16:$U$20),$Q$25:$U$29)),TRANSPOSE(AF9530:AJ9530)))</f>
        <v>0.17648463676579881</v>
      </c>
      <c r="AN9530" s="53" cm="1">
        <f t="array" aca="1" ref="AN9530" ca="1">+SUMPRODUCT(AF9530:AJ9530,TRANSPOSE($T$4:$T$8))</f>
        <v>0.33558173383961842</v>
      </c>
    </row>
    <row r="9531" spans="25:40" x14ac:dyDescent="0.25">
      <c r="Y9531" s="47" t="s">
        <v>9564</v>
      </c>
      <c r="Z9531" s="48">
        <f t="shared" ca="1" si="688"/>
        <v>0.73031343196635767</v>
      </c>
      <c r="AA9531" s="48">
        <f t="shared" ca="1" si="688"/>
        <v>0.38952188491877326</v>
      </c>
      <c r="AB9531" s="48">
        <f t="shared" ca="1" si="688"/>
        <v>0.88308886489263738</v>
      </c>
      <c r="AC9531" s="48">
        <f t="shared" ca="1" si="688"/>
        <v>0.48604443804342545</v>
      </c>
      <c r="AD9531" s="48">
        <f t="shared" ca="1" si="688"/>
        <v>0.41946309002193516</v>
      </c>
      <c r="AE9531" s="49">
        <f t="shared" ca="1" si="686"/>
        <v>2.9084317098431285</v>
      </c>
      <c r="AF9531" s="50">
        <f t="shared" ca="1" si="689"/>
        <v>0.25110214191886543</v>
      </c>
      <c r="AG9531" s="50">
        <f t="shared" ca="1" si="689"/>
        <v>0.13392849610341473</v>
      </c>
      <c r="AH9531" s="50">
        <f t="shared" ca="1" si="689"/>
        <v>0.30363059992227509</v>
      </c>
      <c r="AI9531" s="50">
        <f t="shared" ca="1" si="689"/>
        <v>0.16711564393913211</v>
      </c>
      <c r="AJ9531" s="50">
        <f t="shared" ca="1" si="689"/>
        <v>0.1442231181163128</v>
      </c>
      <c r="AK9531" s="51">
        <f t="shared" ca="1" si="687"/>
        <v>1.0000000000000002</v>
      </c>
      <c r="AM9531" s="52" cm="1">
        <f t="array" aca="1" ref="AM9531" ca="1">+SQRT(MMULT(MMULT(AF9531:AJ9531,MMULT(MMULT($Q$25:$U$29,$Q$16:$U$20),$Q$25:$U$29)),TRANSPOSE(AF9531:AJ9531)))</f>
        <v>0.17457375424655877</v>
      </c>
      <c r="AN9531" s="53" cm="1">
        <f t="array" aca="1" ref="AN9531" ca="1">+SUMPRODUCT(AF9531:AJ9531,TRANSPOSE($T$4:$T$8))</f>
        <v>0.34463324277494684</v>
      </c>
    </row>
    <row r="9532" spans="25:40" x14ac:dyDescent="0.25">
      <c r="Y9532" s="47" t="s">
        <v>9565</v>
      </c>
      <c r="Z9532" s="48">
        <f t="shared" ca="1" si="688"/>
        <v>0.29982905571995444</v>
      </c>
      <c r="AA9532" s="48">
        <f t="shared" ca="1" si="688"/>
        <v>1.605868600483018E-2</v>
      </c>
      <c r="AB9532" s="48">
        <f t="shared" ca="1" si="688"/>
        <v>0.38957729061540436</v>
      </c>
      <c r="AC9532" s="48">
        <f t="shared" ca="1" si="688"/>
        <v>0.59370080028219463</v>
      </c>
      <c r="AD9532" s="48">
        <f t="shared" ca="1" si="688"/>
        <v>0.20683882259650865</v>
      </c>
      <c r="AE9532" s="49">
        <f t="shared" ca="1" si="686"/>
        <v>1.5060046552188924</v>
      </c>
      <c r="AF9532" s="50">
        <f t="shared" ca="1" si="689"/>
        <v>0.19908906302575496</v>
      </c>
      <c r="AG9532" s="50">
        <f t="shared" ca="1" si="689"/>
        <v>1.066310515653493E-2</v>
      </c>
      <c r="AH9532" s="50">
        <f t="shared" ca="1" si="689"/>
        <v>0.25868266028618664</v>
      </c>
      <c r="AI9532" s="50">
        <f t="shared" ca="1" si="689"/>
        <v>0.39422242037884164</v>
      </c>
      <c r="AJ9532" s="50">
        <f t="shared" ca="1" si="689"/>
        <v>0.13734275115268177</v>
      </c>
      <c r="AK9532" s="51">
        <f t="shared" ca="1" si="687"/>
        <v>0.99999999999999989</v>
      </c>
      <c r="AM9532" s="52" cm="1">
        <f t="array" aca="1" ref="AM9532" ca="1">+SQRT(MMULT(MMULT(AF9532:AJ9532,MMULT(MMULT($Q$25:$U$29,$Q$16:$U$20),$Q$25:$U$29)),TRANSPOSE(AF9532:AJ9532)))</f>
        <v>0.18201527323767369</v>
      </c>
      <c r="AN9532" s="53" cm="1">
        <f t="array" aca="1" ref="AN9532" ca="1">+SUMPRODUCT(AF9532:AJ9532,TRANSPOSE($T$4:$T$8))</f>
        <v>0.33217640899957956</v>
      </c>
    </row>
    <row r="9533" spans="25:40" x14ac:dyDescent="0.25">
      <c r="Y9533" s="47" t="s">
        <v>9566</v>
      </c>
      <c r="Z9533" s="48">
        <f t="shared" ca="1" si="688"/>
        <v>0.42420420511956936</v>
      </c>
      <c r="AA9533" s="48">
        <f t="shared" ca="1" si="688"/>
        <v>0.79654158968537891</v>
      </c>
      <c r="AB9533" s="48">
        <f t="shared" ca="1" si="688"/>
        <v>0.13403335605081179</v>
      </c>
      <c r="AC9533" s="48">
        <f t="shared" ca="1" si="688"/>
        <v>0.75814306004613341</v>
      </c>
      <c r="AD9533" s="48">
        <f t="shared" ca="1" si="688"/>
        <v>0.36886891045439474</v>
      </c>
      <c r="AE9533" s="49">
        <f t="shared" ca="1" si="686"/>
        <v>2.481791121356288</v>
      </c>
      <c r="AF9533" s="50">
        <f t="shared" ca="1" si="689"/>
        <v>0.1709266349892265</v>
      </c>
      <c r="AG9533" s="50">
        <f t="shared" ca="1" si="689"/>
        <v>0.32095432320270062</v>
      </c>
      <c r="AH9533" s="50">
        <f t="shared" ca="1" si="689"/>
        <v>5.4006703020826004E-2</v>
      </c>
      <c r="AI9533" s="50">
        <f t="shared" ca="1" si="689"/>
        <v>0.30548221948340742</v>
      </c>
      <c r="AJ9533" s="50">
        <f t="shared" ca="1" si="689"/>
        <v>0.14863011930383951</v>
      </c>
      <c r="AK9533" s="51">
        <f t="shared" ca="1" si="687"/>
        <v>1</v>
      </c>
      <c r="AM9533" s="52" cm="1">
        <f t="array" aca="1" ref="AM9533" ca="1">+SQRT(MMULT(MMULT(AF9533:AJ9533,MMULT(MMULT($Q$25:$U$29,$Q$16:$U$20),$Q$25:$U$29)),TRANSPOSE(AF9533:AJ9533)))</f>
        <v>0.17875545794076811</v>
      </c>
      <c r="AN9533" s="53" cm="1">
        <f t="array" aca="1" ref="AN9533" ca="1">+SUMPRODUCT(AF9533:AJ9533,TRANSPOSE($T$4:$T$8))</f>
        <v>0.321938277146324</v>
      </c>
    </row>
    <row r="9534" spans="25:40" x14ac:dyDescent="0.25">
      <c r="Y9534" s="47" t="s">
        <v>9567</v>
      </c>
      <c r="Z9534" s="48">
        <f t="shared" ca="1" si="688"/>
        <v>0.50824036193781807</v>
      </c>
      <c r="AA9534" s="48">
        <f t="shared" ca="1" si="688"/>
        <v>0.86213098358356177</v>
      </c>
      <c r="AB9534" s="48">
        <f t="shared" ca="1" si="688"/>
        <v>0.43976057702297955</v>
      </c>
      <c r="AC9534" s="48">
        <f t="shared" ca="1" si="688"/>
        <v>0.56572717029587238</v>
      </c>
      <c r="AD9534" s="48">
        <f t="shared" ca="1" si="688"/>
        <v>0.19140575650356983</v>
      </c>
      <c r="AE9534" s="49">
        <f t="shared" ca="1" si="686"/>
        <v>2.5672648493438013</v>
      </c>
      <c r="AF9534" s="50">
        <f t="shared" ca="1" si="689"/>
        <v>0.19796958699751038</v>
      </c>
      <c r="AG9534" s="50">
        <f t="shared" ca="1" si="689"/>
        <v>0.33581692352618953</v>
      </c>
      <c r="AH9534" s="50">
        <f t="shared" ca="1" si="689"/>
        <v>0.17129536796150321</v>
      </c>
      <c r="AI9534" s="50">
        <f t="shared" ca="1" si="689"/>
        <v>0.22036182610472524</v>
      </c>
      <c r="AJ9534" s="50">
        <f t="shared" ca="1" si="689"/>
        <v>7.4556295410071763E-2</v>
      </c>
      <c r="AK9534" s="51">
        <f t="shared" ca="1" si="687"/>
        <v>1</v>
      </c>
      <c r="AM9534" s="52" cm="1">
        <f t="array" aca="1" ref="AM9534" ca="1">+SQRT(MMULT(MMULT(AF9534:AJ9534,MMULT(MMULT($Q$25:$U$29,$Q$16:$U$20),$Q$25:$U$29)),TRANSPOSE(AF9534:AJ9534)))</f>
        <v>0.17534175147233699</v>
      </c>
      <c r="AN9534" s="53" cm="1">
        <f t="array" aca="1" ref="AN9534" ca="1">+SUMPRODUCT(AF9534:AJ9534,TRANSPOSE($T$4:$T$8))</f>
        <v>0.36069381475577839</v>
      </c>
    </row>
    <row r="9535" spans="25:40" x14ac:dyDescent="0.25">
      <c r="Y9535" s="47" t="s">
        <v>9568</v>
      </c>
      <c r="Z9535" s="48">
        <f t="shared" ca="1" si="688"/>
        <v>0.18335865920403183</v>
      </c>
      <c r="AA9535" s="48">
        <f t="shared" ca="1" si="688"/>
        <v>0.75987022114386193</v>
      </c>
      <c r="AB9535" s="48">
        <f t="shared" ca="1" si="688"/>
        <v>0.36530189704490967</v>
      </c>
      <c r="AC9535" s="48">
        <f t="shared" ca="1" si="688"/>
        <v>0.14470037667756086</v>
      </c>
      <c r="AD9535" s="48">
        <f t="shared" ca="1" si="688"/>
        <v>0.32355104781944888</v>
      </c>
      <c r="AE9535" s="49">
        <f t="shared" ca="1" si="686"/>
        <v>1.7767822018898132</v>
      </c>
      <c r="AF9535" s="50">
        <f t="shared" ca="1" si="689"/>
        <v>0.10319703732343148</v>
      </c>
      <c r="AG9535" s="50">
        <f t="shared" ca="1" si="689"/>
        <v>0.42766649752324859</v>
      </c>
      <c r="AH9535" s="50">
        <f t="shared" ca="1" si="689"/>
        <v>0.20559745401342319</v>
      </c>
      <c r="AI9535" s="50">
        <f t="shared" ca="1" si="689"/>
        <v>8.1439568971174575E-2</v>
      </c>
      <c r="AJ9535" s="50">
        <f t="shared" ca="1" si="689"/>
        <v>0.18209944216872218</v>
      </c>
      <c r="AK9535" s="51">
        <f t="shared" ca="1" si="687"/>
        <v>1</v>
      </c>
      <c r="AM9535" s="52" cm="1">
        <f t="array" aca="1" ref="AM9535" ca="1">+SQRT(MMULT(MMULT(AF9535:AJ9535,MMULT(MMULT($Q$25:$U$29,$Q$16:$U$20),$Q$25:$U$29)),TRANSPOSE(AF9535:AJ9535)))</f>
        <v>0.19665987929649589</v>
      </c>
      <c r="AN9535" s="53" cm="1">
        <f t="array" aca="1" ref="AN9535" ca="1">+SUMPRODUCT(AF9535:AJ9535,TRANSPOSE($T$4:$T$8))</f>
        <v>0.34921503216163413</v>
      </c>
    </row>
    <row r="9536" spans="25:40" x14ac:dyDescent="0.25">
      <c r="Y9536" s="47" t="s">
        <v>9569</v>
      </c>
      <c r="Z9536" s="48">
        <f t="shared" ca="1" si="688"/>
        <v>0.39540882151030587</v>
      </c>
      <c r="AA9536" s="48">
        <f t="shared" ca="1" si="688"/>
        <v>0.32585864710789303</v>
      </c>
      <c r="AB9536" s="48">
        <f t="shared" ca="1" si="688"/>
        <v>0.48482665008279813</v>
      </c>
      <c r="AC9536" s="48">
        <f t="shared" ca="1" si="688"/>
        <v>0.18141651777819578</v>
      </c>
      <c r="AD9536" s="48">
        <f t="shared" ca="1" si="688"/>
        <v>0.27421320938136895</v>
      </c>
      <c r="AE9536" s="49">
        <f t="shared" ca="1" si="686"/>
        <v>1.6617238458605617</v>
      </c>
      <c r="AF9536" s="50">
        <f t="shared" ca="1" si="689"/>
        <v>0.23795098234600731</v>
      </c>
      <c r="AG9536" s="50">
        <f t="shared" ca="1" si="689"/>
        <v>0.1960967509250249</v>
      </c>
      <c r="AH9536" s="50">
        <f t="shared" ca="1" si="689"/>
        <v>0.29176126423805371</v>
      </c>
      <c r="AI9536" s="50">
        <f t="shared" ca="1" si="689"/>
        <v>0.10917368624763586</v>
      </c>
      <c r="AJ9536" s="50">
        <f t="shared" ca="1" si="689"/>
        <v>0.16501731624327831</v>
      </c>
      <c r="AK9536" s="51">
        <f t="shared" ca="1" si="687"/>
        <v>1</v>
      </c>
      <c r="AM9536" s="52" cm="1">
        <f t="array" aca="1" ref="AM9536" ca="1">+SQRT(MMULT(MMULT(AF9536:AJ9536,MMULT(MMULT($Q$25:$U$29,$Q$16:$U$20),$Q$25:$U$29)),TRANSPOSE(AF9536:AJ9536)))</f>
        <v>0.17616755664943851</v>
      </c>
      <c r="AN9536" s="53" cm="1">
        <f t="array" aca="1" ref="AN9536" ca="1">+SUMPRODUCT(AF9536:AJ9536,TRANSPOSE($T$4:$T$8))</f>
        <v>0.34265937106524236</v>
      </c>
    </row>
    <row r="9537" spans="25:40" x14ac:dyDescent="0.25">
      <c r="Y9537" s="47" t="s">
        <v>9570</v>
      </c>
      <c r="Z9537" s="48">
        <f t="shared" ca="1" si="688"/>
        <v>0.50146435354962771</v>
      </c>
      <c r="AA9537" s="48">
        <f t="shared" ca="1" si="688"/>
        <v>0.44593128037758945</v>
      </c>
      <c r="AB9537" s="48">
        <f t="shared" ca="1" si="688"/>
        <v>0.4664560214058473</v>
      </c>
      <c r="AC9537" s="48">
        <f t="shared" ca="1" si="688"/>
        <v>0.97823152984190309</v>
      </c>
      <c r="AD9537" s="48">
        <f t="shared" ca="1" si="688"/>
        <v>0.49130026124435899</v>
      </c>
      <c r="AE9537" s="49">
        <f t="shared" ca="1" si="686"/>
        <v>2.8833834464193262</v>
      </c>
      <c r="AF9537" s="50">
        <f t="shared" ca="1" si="689"/>
        <v>0.17391525021493812</v>
      </c>
      <c r="AG9537" s="50">
        <f t="shared" ca="1" si="689"/>
        <v>0.1546555595758034</v>
      </c>
      <c r="AH9537" s="50">
        <f t="shared" ca="1" si="689"/>
        <v>0.16177384315121413</v>
      </c>
      <c r="AI9537" s="50">
        <f t="shared" ca="1" si="689"/>
        <v>0.33926515429527798</v>
      </c>
      <c r="AJ9537" s="50">
        <f t="shared" ca="1" si="689"/>
        <v>0.17039019276276648</v>
      </c>
      <c r="AK9537" s="51">
        <f t="shared" ca="1" si="687"/>
        <v>1</v>
      </c>
      <c r="AM9537" s="52" cm="1">
        <f t="array" aca="1" ref="AM9537" ca="1">+SQRT(MMULT(MMULT(AF9537:AJ9537,MMULT(MMULT($Q$25:$U$29,$Q$16:$U$20),$Q$25:$U$29)),TRANSPOSE(AF9537:AJ9537)))</f>
        <v>0.17331105926243115</v>
      </c>
      <c r="AN9537" s="53" cm="1">
        <f t="array" aca="1" ref="AN9537" ca="1">+SUMPRODUCT(AF9537:AJ9537,TRANSPOSE($T$4:$T$8))</f>
        <v>0.32021275454683901</v>
      </c>
    </row>
    <row r="9538" spans="25:40" x14ac:dyDescent="0.25">
      <c r="Y9538" s="47" t="s">
        <v>9571</v>
      </c>
      <c r="Z9538" s="48">
        <f t="shared" ca="1" si="688"/>
        <v>0.91891870175533064</v>
      </c>
      <c r="AA9538" s="48">
        <f t="shared" ca="1" si="688"/>
        <v>0.50685758776510581</v>
      </c>
      <c r="AB9538" s="48">
        <f t="shared" ca="1" si="688"/>
        <v>9.4009763964684745E-2</v>
      </c>
      <c r="AC9538" s="48">
        <f t="shared" ca="1" si="688"/>
        <v>0.34616126738490416</v>
      </c>
      <c r="AD9538" s="48">
        <f t="shared" ca="1" si="688"/>
        <v>0.379609394521638</v>
      </c>
      <c r="AE9538" s="49">
        <f t="shared" ca="1" si="686"/>
        <v>2.2455567153916633</v>
      </c>
      <c r="AF9538" s="50">
        <f t="shared" ca="1" si="689"/>
        <v>0.40921642969728134</v>
      </c>
      <c r="AG9538" s="50">
        <f t="shared" ca="1" si="689"/>
        <v>0.22571578098694389</v>
      </c>
      <c r="AH9538" s="50">
        <f t="shared" ca="1" si="689"/>
        <v>4.1864791621746167E-2</v>
      </c>
      <c r="AI9538" s="50">
        <f t="shared" ca="1" si="689"/>
        <v>0.1541538741872871</v>
      </c>
      <c r="AJ9538" s="50">
        <f t="shared" ca="1" si="689"/>
        <v>0.16904912350674148</v>
      </c>
      <c r="AK9538" s="51">
        <f t="shared" ca="1" si="687"/>
        <v>1</v>
      </c>
      <c r="AM9538" s="52" cm="1">
        <f t="array" aca="1" ref="AM9538" ca="1">+SQRT(MMULT(MMULT(AF9538:AJ9538,MMULT(MMULT($Q$25:$U$29,$Q$16:$U$20),$Q$25:$U$29)),TRANSPOSE(AF9538:AJ9538)))</f>
        <v>0.16579132656803702</v>
      </c>
      <c r="AN9538" s="53" cm="1">
        <f t="array" aca="1" ref="AN9538" ca="1">+SUMPRODUCT(AF9538:AJ9538,TRANSPOSE($T$4:$T$8))</f>
        <v>0.29483944758581893</v>
      </c>
    </row>
    <row r="9539" spans="25:40" x14ac:dyDescent="0.25">
      <c r="Y9539" s="47" t="s">
        <v>9572</v>
      </c>
      <c r="Z9539" s="48">
        <f t="shared" ca="1" si="688"/>
        <v>0.53528469791387112</v>
      </c>
      <c r="AA9539" s="48">
        <f t="shared" ca="1" si="688"/>
        <v>0.66820583256943766</v>
      </c>
      <c r="AB9539" s="48">
        <f t="shared" ca="1" si="688"/>
        <v>0.90278720478235708</v>
      </c>
      <c r="AC9539" s="48">
        <f t="shared" ca="1" si="688"/>
        <v>0.30628957907454668</v>
      </c>
      <c r="AD9539" s="48">
        <f t="shared" ca="1" si="688"/>
        <v>0.51031647435797822</v>
      </c>
      <c r="AE9539" s="49">
        <f t="shared" ca="1" si="686"/>
        <v>2.9228837886981904</v>
      </c>
      <c r="AF9539" s="50">
        <f t="shared" ca="1" si="689"/>
        <v>0.18313581264627668</v>
      </c>
      <c r="AG9539" s="50">
        <f t="shared" ca="1" si="689"/>
        <v>0.22861183710182564</v>
      </c>
      <c r="AH9539" s="50">
        <f t="shared" ca="1" si="689"/>
        <v>0.30886866192666707</v>
      </c>
      <c r="AI9539" s="50">
        <f t="shared" ca="1" si="689"/>
        <v>0.10479020078008766</v>
      </c>
      <c r="AJ9539" s="50">
        <f t="shared" ca="1" si="689"/>
        <v>0.17459348754514312</v>
      </c>
      <c r="AK9539" s="51">
        <f t="shared" ca="1" si="687"/>
        <v>1.0000000000000002</v>
      </c>
      <c r="AM9539" s="52" cm="1">
        <f t="array" aca="1" ref="AM9539" ca="1">+SQRT(MMULT(MMULT(AF9539:AJ9539,MMULT(MMULT($Q$25:$U$29,$Q$16:$U$20),$Q$25:$U$29)),TRANSPOSE(AF9539:AJ9539)))</f>
        <v>0.18190622882047019</v>
      </c>
      <c r="AN9539" s="53" cm="1">
        <f t="array" aca="1" ref="AN9539" ca="1">+SUMPRODUCT(AF9539:AJ9539,TRANSPOSE($T$4:$T$8))</f>
        <v>0.34818131566503618</v>
      </c>
    </row>
    <row r="9540" spans="25:40" x14ac:dyDescent="0.25">
      <c r="Y9540" s="47" t="s">
        <v>9573</v>
      </c>
      <c r="Z9540" s="48">
        <f t="shared" ca="1" si="688"/>
        <v>0.93296669910792829</v>
      </c>
      <c r="AA9540" s="48">
        <f t="shared" ca="1" si="688"/>
        <v>0.64520970640889708</v>
      </c>
      <c r="AB9540" s="48">
        <f t="shared" ca="1" si="688"/>
        <v>0.24217739710881814</v>
      </c>
      <c r="AC9540" s="48">
        <f t="shared" ca="1" si="688"/>
        <v>0.62595801824737729</v>
      </c>
      <c r="AD9540" s="48">
        <f t="shared" ca="1" si="688"/>
        <v>0.35602045262627691</v>
      </c>
      <c r="AE9540" s="49">
        <f t="shared" ca="1" si="686"/>
        <v>2.8023322734992977</v>
      </c>
      <c r="AF9540" s="50">
        <f t="shared" ca="1" si="689"/>
        <v>0.33292508098724649</v>
      </c>
      <c r="AG9540" s="50">
        <f t="shared" ca="1" si="689"/>
        <v>0.23024025827002231</v>
      </c>
      <c r="AH9540" s="50">
        <f t="shared" ca="1" si="689"/>
        <v>8.6419943630170956E-2</v>
      </c>
      <c r="AI9540" s="50">
        <f t="shared" ca="1" si="689"/>
        <v>0.22337037765537268</v>
      </c>
      <c r="AJ9540" s="50">
        <f t="shared" ca="1" si="689"/>
        <v>0.12704433945718754</v>
      </c>
      <c r="AK9540" s="51">
        <f t="shared" ca="1" si="687"/>
        <v>1</v>
      </c>
      <c r="AM9540" s="52" cm="1">
        <f t="array" aca="1" ref="AM9540" ca="1">+SQRT(MMULT(MMULT(AF9540:AJ9540,MMULT(MMULT($Q$25:$U$29,$Q$16:$U$20),$Q$25:$U$29)),TRANSPOSE(AF9540:AJ9540)))</f>
        <v>0.16446691861440091</v>
      </c>
      <c r="AN9540" s="53" cm="1">
        <f t="array" aca="1" ref="AN9540" ca="1">+SUMPRODUCT(AF9540:AJ9540,TRANSPOSE($T$4:$T$8))</f>
        <v>0.31762465643450699</v>
      </c>
    </row>
    <row r="9541" spans="25:40" x14ac:dyDescent="0.25">
      <c r="Y9541" s="47" t="s">
        <v>9574</v>
      </c>
      <c r="Z9541" s="48">
        <f t="shared" ca="1" si="688"/>
        <v>0.29064582400226602</v>
      </c>
      <c r="AA9541" s="48">
        <f t="shared" ca="1" si="688"/>
        <v>0.98122130686099496</v>
      </c>
      <c r="AB9541" s="48">
        <f t="shared" ca="1" si="688"/>
        <v>0.47444373525495642</v>
      </c>
      <c r="AC9541" s="48">
        <f t="shared" ca="1" si="688"/>
        <v>0.68148413979794287</v>
      </c>
      <c r="AD9541" s="48">
        <f t="shared" ca="1" si="688"/>
        <v>0.72904856902801385</v>
      </c>
      <c r="AE9541" s="49">
        <f t="shared" ca="1" si="686"/>
        <v>3.1568435749441739</v>
      </c>
      <c r="AF9541" s="50">
        <f t="shared" ca="1" si="689"/>
        <v>9.2068490915773626E-2</v>
      </c>
      <c r="AG9541" s="50">
        <f t="shared" ca="1" si="689"/>
        <v>0.31082354369691789</v>
      </c>
      <c r="AH9541" s="50">
        <f t="shared" ca="1" si="689"/>
        <v>0.15029054306669173</v>
      </c>
      <c r="AI9541" s="50">
        <f t="shared" ca="1" si="689"/>
        <v>0.2158751688575492</v>
      </c>
      <c r="AJ9541" s="50">
        <f t="shared" ca="1" si="689"/>
        <v>0.2309422534630676</v>
      </c>
      <c r="AK9541" s="51">
        <f t="shared" ca="1" si="687"/>
        <v>1</v>
      </c>
      <c r="AM9541" s="52" cm="1">
        <f t="array" aca="1" ref="AM9541" ca="1">+SQRT(MMULT(MMULT(AF9541:AJ9541,MMULT(MMULT($Q$25:$U$29,$Q$16:$U$20),$Q$25:$U$29)),TRANSPOSE(AF9541:AJ9541)))</f>
        <v>0.18583240913474089</v>
      </c>
      <c r="AN9541" s="53" cm="1">
        <f t="array" aca="1" ref="AN9541" ca="1">+SUMPRODUCT(AF9541:AJ9541,TRANSPOSE($T$4:$T$8))</f>
        <v>0.31844929212512452</v>
      </c>
    </row>
    <row r="9542" spans="25:40" x14ac:dyDescent="0.25">
      <c r="Y9542" s="47" t="s">
        <v>9575</v>
      </c>
      <c r="Z9542" s="48">
        <f t="shared" ca="1" si="688"/>
        <v>0.69354190595595722</v>
      </c>
      <c r="AA9542" s="48">
        <f t="shared" ca="1" si="688"/>
        <v>0.84433247587942861</v>
      </c>
      <c r="AB9542" s="48">
        <f t="shared" ca="1" si="688"/>
        <v>0.22947589597231044</v>
      </c>
      <c r="AC9542" s="48">
        <f t="shared" ca="1" si="688"/>
        <v>0.863426652552575</v>
      </c>
      <c r="AD9542" s="48">
        <f t="shared" ca="1" si="688"/>
        <v>0.18201783100326174</v>
      </c>
      <c r="AE9542" s="49">
        <f t="shared" ca="1" si="686"/>
        <v>2.8127947613635333</v>
      </c>
      <c r="AF9542" s="50">
        <f t="shared" ca="1" si="689"/>
        <v>0.24656683647254629</v>
      </c>
      <c r="AG9542" s="50">
        <f t="shared" ca="1" si="689"/>
        <v>0.30017564291471061</v>
      </c>
      <c r="AH9542" s="50">
        <f t="shared" ca="1" si="689"/>
        <v>8.1582879463651115E-2</v>
      </c>
      <c r="AI9542" s="50">
        <f t="shared" ca="1" si="689"/>
        <v>0.30696397206528475</v>
      </c>
      <c r="AJ9542" s="50">
        <f t="shared" ca="1" si="689"/>
        <v>6.4710669083807085E-2</v>
      </c>
      <c r="AK9542" s="51">
        <f t="shared" ca="1" si="687"/>
        <v>0.99999999999999978</v>
      </c>
      <c r="AM9542" s="52" cm="1">
        <f t="array" aca="1" ref="AM9542" ca="1">+SQRT(MMULT(MMULT(AF9542:AJ9542,MMULT(MMULT($Q$25:$U$29,$Q$16:$U$20),$Q$25:$U$29)),TRANSPOSE(AF9542:AJ9542)))</f>
        <v>0.17178065281559449</v>
      </c>
      <c r="AN9542" s="53" cm="1">
        <f t="array" aca="1" ref="AN9542" ca="1">+SUMPRODUCT(AF9542:AJ9542,TRANSPOSE($T$4:$T$8))</f>
        <v>0.3435914203397803</v>
      </c>
    </row>
    <row r="9543" spans="25:40" x14ac:dyDescent="0.25">
      <c r="Y9543" s="47" t="s">
        <v>9576</v>
      </c>
      <c r="Z9543" s="48">
        <f t="shared" ca="1" si="688"/>
        <v>0.22892747797691593</v>
      </c>
      <c r="AA9543" s="48">
        <f t="shared" ca="1" si="688"/>
        <v>0.1763938657569597</v>
      </c>
      <c r="AB9543" s="48">
        <f t="shared" ca="1" si="688"/>
        <v>0.65788536819294441</v>
      </c>
      <c r="AC9543" s="48">
        <f t="shared" ca="1" si="688"/>
        <v>0.44496050545930921</v>
      </c>
      <c r="AD9543" s="48">
        <f t="shared" ca="1" si="688"/>
        <v>0.52067246029301451</v>
      </c>
      <c r="AE9543" s="49">
        <f t="shared" ca="1" si="686"/>
        <v>2.028839677679144</v>
      </c>
      <c r="AF9543" s="50">
        <f t="shared" ca="1" si="689"/>
        <v>0.11283665264216124</v>
      </c>
      <c r="AG9543" s="50">
        <f t="shared" ca="1" si="689"/>
        <v>8.6943225577460315E-2</v>
      </c>
      <c r="AH9543" s="50">
        <f t="shared" ca="1" si="689"/>
        <v>0.32426680897010107</v>
      </c>
      <c r="AI9543" s="50">
        <f t="shared" ca="1" si="689"/>
        <v>0.21931772645944803</v>
      </c>
      <c r="AJ9543" s="50">
        <f t="shared" ca="1" si="689"/>
        <v>0.25663558635082923</v>
      </c>
      <c r="AK9543" s="51">
        <f t="shared" ca="1" si="687"/>
        <v>1</v>
      </c>
      <c r="AM9543" s="52" cm="1">
        <f t="array" aca="1" ref="AM9543" ca="1">+SQRT(MMULT(MMULT(AF9543:AJ9543,MMULT(MMULT($Q$25:$U$29,$Q$16:$U$20),$Q$25:$U$29)),TRANSPOSE(AF9543:AJ9543)))</f>
        <v>0.18955976591110796</v>
      </c>
      <c r="AN9543" s="53" cm="1">
        <f t="array" aca="1" ref="AN9543" ca="1">+SUMPRODUCT(AF9543:AJ9543,TRANSPOSE($T$4:$T$8))</f>
        <v>0.32091353173223552</v>
      </c>
    </row>
    <row r="9544" spans="25:40" x14ac:dyDescent="0.25">
      <c r="Y9544" s="47" t="s">
        <v>9577</v>
      </c>
      <c r="Z9544" s="48">
        <f t="shared" ca="1" si="688"/>
        <v>0.8930723742324842</v>
      </c>
      <c r="AA9544" s="48">
        <f t="shared" ca="1" si="688"/>
        <v>0.38880104975632634</v>
      </c>
      <c r="AB9544" s="48">
        <f t="shared" ca="1" si="688"/>
        <v>0.83141236449911737</v>
      </c>
      <c r="AC9544" s="48">
        <f t="shared" ca="1" si="688"/>
        <v>0.65672953510808796</v>
      </c>
      <c r="AD9544" s="48">
        <f t="shared" ca="1" si="688"/>
        <v>8.4181316500499981E-2</v>
      </c>
      <c r="AE9544" s="49">
        <f t="shared" ca="1" si="686"/>
        <v>2.8541966400965157</v>
      </c>
      <c r="AF9544" s="50">
        <f t="shared" ca="1" si="689"/>
        <v>0.31289798386220669</v>
      </c>
      <c r="AG9544" s="50">
        <f t="shared" ca="1" si="689"/>
        <v>0.13622083506593255</v>
      </c>
      <c r="AH9544" s="50">
        <f t="shared" ca="1" si="689"/>
        <v>0.29129470367220489</v>
      </c>
      <c r="AI9544" s="50">
        <f t="shared" ca="1" si="689"/>
        <v>0.23009260325030736</v>
      </c>
      <c r="AJ9544" s="50">
        <f t="shared" ca="1" si="689"/>
        <v>2.9493874149348502E-2</v>
      </c>
      <c r="AK9544" s="51">
        <f t="shared" ca="1" si="687"/>
        <v>0.99999999999999989</v>
      </c>
      <c r="AM9544" s="52" cm="1">
        <f t="array" aca="1" ref="AM9544" ca="1">+SQRT(MMULT(MMULT(AF9544:AJ9544,MMULT(MMULT($Q$25:$U$29,$Q$16:$U$20),$Q$25:$U$29)),TRANSPOSE(AF9544:AJ9544)))</f>
        <v>0.17218242144856066</v>
      </c>
      <c r="AN9544" s="53" cm="1">
        <f t="array" aca="1" ref="AN9544" ca="1">+SUMPRODUCT(AF9544:AJ9544,TRANSPOSE($T$4:$T$8))</f>
        <v>0.37069046813872564</v>
      </c>
    </row>
    <row r="9545" spans="25:40" x14ac:dyDescent="0.25">
      <c r="Y9545" s="47" t="s">
        <v>9578</v>
      </c>
      <c r="Z9545" s="48">
        <f t="shared" ca="1" si="688"/>
        <v>0.30258857861877775</v>
      </c>
      <c r="AA9545" s="48">
        <f t="shared" ca="1" si="688"/>
        <v>0.92757199586504779</v>
      </c>
      <c r="AB9545" s="48">
        <f t="shared" ca="1" si="688"/>
        <v>0.11569690755927053</v>
      </c>
      <c r="AC9545" s="48">
        <f t="shared" ca="1" si="688"/>
        <v>5.4219743101870166E-2</v>
      </c>
      <c r="AD9545" s="48">
        <f t="shared" ca="1" si="688"/>
        <v>0.73110886809275133</v>
      </c>
      <c r="AE9545" s="49">
        <f t="shared" ca="1" si="686"/>
        <v>2.1311860932377176</v>
      </c>
      <c r="AF9545" s="50">
        <f t="shared" ca="1" si="689"/>
        <v>0.1419813030776127</v>
      </c>
      <c r="AG9545" s="50">
        <f t="shared" ca="1" si="689"/>
        <v>0.43523744773309397</v>
      </c>
      <c r="AH9545" s="50">
        <f t="shared" ca="1" si="689"/>
        <v>5.4287566874792581E-2</v>
      </c>
      <c r="AI9545" s="50">
        <f t="shared" ca="1" si="689"/>
        <v>2.5441111535923655E-2</v>
      </c>
      <c r="AJ9545" s="50">
        <f t="shared" ca="1" si="689"/>
        <v>0.34305257077857709</v>
      </c>
      <c r="AK9545" s="51">
        <f t="shared" ca="1" si="687"/>
        <v>1</v>
      </c>
      <c r="AM9545" s="52" cm="1">
        <f t="array" aca="1" ref="AM9545" ca="1">+SQRT(MMULT(MMULT(AF9545:AJ9545,MMULT(MMULT($Q$25:$U$29,$Q$16:$U$20),$Q$25:$U$29)),TRANSPOSE(AF9545:AJ9545)))</f>
        <v>0.20850084731501231</v>
      </c>
      <c r="AN9545" s="53" cm="1">
        <f t="array" aca="1" ref="AN9545" ca="1">+SUMPRODUCT(AF9545:AJ9545,TRANSPOSE($T$4:$T$8))</f>
        <v>0.27990003253073392</v>
      </c>
    </row>
    <row r="9546" spans="25:40" x14ac:dyDescent="0.25">
      <c r="Y9546" s="47" t="s">
        <v>9579</v>
      </c>
      <c r="Z9546" s="48">
        <f t="shared" ca="1" si="688"/>
        <v>0.26720341607884157</v>
      </c>
      <c r="AA9546" s="48">
        <f t="shared" ca="1" si="688"/>
        <v>0.3041126331985361</v>
      </c>
      <c r="AB9546" s="48">
        <f t="shared" ca="1" si="688"/>
        <v>0.11176116545568482</v>
      </c>
      <c r="AC9546" s="48">
        <f t="shared" ca="1" si="688"/>
        <v>0.12346375384307129</v>
      </c>
      <c r="AD9546" s="48">
        <f t="shared" ca="1" si="688"/>
        <v>1.0139157867820492E-2</v>
      </c>
      <c r="AE9546" s="49">
        <f t="shared" ref="AE9546:AE9609" ca="1" si="690">+SUM(Z9546:AD9546)</f>
        <v>0.81668012644395427</v>
      </c>
      <c r="AF9546" s="50">
        <f t="shared" ca="1" si="689"/>
        <v>0.32718246401111456</v>
      </c>
      <c r="AG9546" s="50">
        <f t="shared" ca="1" si="689"/>
        <v>0.37237667888739329</v>
      </c>
      <c r="AH9546" s="50">
        <f t="shared" ca="1" si="689"/>
        <v>0.1368481512367922</v>
      </c>
      <c r="AI9546" s="50">
        <f t="shared" ca="1" si="689"/>
        <v>0.15117761513392741</v>
      </c>
      <c r="AJ9546" s="50">
        <f t="shared" ca="1" si="689"/>
        <v>1.2415090730772552E-2</v>
      </c>
      <c r="AK9546" s="51">
        <f t="shared" ref="AK9546:AK9609" ca="1" si="691">+SUM(AF9546:AJ9546)</f>
        <v>1</v>
      </c>
      <c r="AM9546" s="52" cm="1">
        <f t="array" aca="1" ref="AM9546" ca="1">+SQRT(MMULT(MMULT(AF9546:AJ9546,MMULT(MMULT($Q$25:$U$29,$Q$16:$U$20),$Q$25:$U$29)),TRANSPOSE(AF9546:AJ9546)))</f>
        <v>0.17420057751754789</v>
      </c>
      <c r="AN9546" s="53" cm="1">
        <f t="array" aca="1" ref="AN9546" ca="1">+SUMPRODUCT(AF9546:AJ9546,TRANSPOSE($T$4:$T$8))</f>
        <v>0.36823456962080431</v>
      </c>
    </row>
    <row r="9547" spans="25:40" x14ac:dyDescent="0.25">
      <c r="Y9547" s="47" t="s">
        <v>9580</v>
      </c>
      <c r="Z9547" s="48">
        <f t="shared" ca="1" si="688"/>
        <v>0.48640975422855437</v>
      </c>
      <c r="AA9547" s="48">
        <f t="shared" ca="1" si="688"/>
        <v>0.84454251282986226</v>
      </c>
      <c r="AB9547" s="48">
        <f t="shared" ca="1" si="688"/>
        <v>0.93158047497814522</v>
      </c>
      <c r="AC9547" s="48">
        <f t="shared" ca="1" si="688"/>
        <v>7.7443733813383764E-2</v>
      </c>
      <c r="AD9547" s="48">
        <f t="shared" ca="1" si="688"/>
        <v>7.4814022687034187E-3</v>
      </c>
      <c r="AE9547" s="49">
        <f t="shared" ca="1" si="690"/>
        <v>2.3474578781186488</v>
      </c>
      <c r="AF9547" s="50">
        <f t="shared" ca="1" si="689"/>
        <v>0.20720702116213627</v>
      </c>
      <c r="AG9547" s="50">
        <f t="shared" ca="1" si="689"/>
        <v>0.3597689742176392</v>
      </c>
      <c r="AH9547" s="50">
        <f t="shared" ca="1" si="689"/>
        <v>0.39684651369538221</v>
      </c>
      <c r="AI9547" s="50">
        <f t="shared" ca="1" si="689"/>
        <v>3.2990467916489484E-2</v>
      </c>
      <c r="AJ9547" s="50">
        <f t="shared" ca="1" si="689"/>
        <v>3.1870230083529032E-3</v>
      </c>
      <c r="AK9547" s="51">
        <f t="shared" ca="1" si="691"/>
        <v>1.0000000000000002</v>
      </c>
      <c r="AM9547" s="52" cm="1">
        <f t="array" aca="1" ref="AM9547" ca="1">+SQRT(MMULT(MMULT(AF9547:AJ9547,MMULT(MMULT($Q$25:$U$29,$Q$16:$U$20),$Q$25:$U$29)),TRANSPOSE(AF9547:AJ9547)))</f>
        <v>0.19857128178423505</v>
      </c>
      <c r="AN9547" s="53" cm="1">
        <f t="array" aca="1" ref="AN9547" ca="1">+SUMPRODUCT(AF9547:AJ9547,TRANSPOSE($T$4:$T$8))</f>
        <v>0.41782059045044517</v>
      </c>
    </row>
    <row r="9548" spans="25:40" x14ac:dyDescent="0.25">
      <c r="Y9548" s="47" t="s">
        <v>9581</v>
      </c>
      <c r="Z9548" s="48">
        <f t="shared" ca="1" si="688"/>
        <v>0.2173437476879132</v>
      </c>
      <c r="AA9548" s="48">
        <f t="shared" ca="1" si="688"/>
        <v>0.44105320935489079</v>
      </c>
      <c r="AB9548" s="48">
        <f t="shared" ca="1" si="688"/>
        <v>0.7311266673547131</v>
      </c>
      <c r="AC9548" s="48">
        <f t="shared" ca="1" si="688"/>
        <v>0.48652881356726496</v>
      </c>
      <c r="AD9548" s="48">
        <f t="shared" ca="1" si="688"/>
        <v>0.44195886598618839</v>
      </c>
      <c r="AE9548" s="49">
        <f t="shared" ca="1" si="690"/>
        <v>2.3180113039509704</v>
      </c>
      <c r="AF9548" s="50">
        <f t="shared" ca="1" si="689"/>
        <v>9.3763023207634175E-2</v>
      </c>
      <c r="AG9548" s="50">
        <f t="shared" ca="1" si="689"/>
        <v>0.1902722426776482</v>
      </c>
      <c r="AH9548" s="50">
        <f t="shared" ca="1" si="689"/>
        <v>0.31541117427189974</v>
      </c>
      <c r="AI9548" s="50">
        <f t="shared" ca="1" si="689"/>
        <v>0.20989061301728484</v>
      </c>
      <c r="AJ9548" s="50">
        <f t="shared" ca="1" si="689"/>
        <v>0.19066294682553303</v>
      </c>
      <c r="AK9548" s="51">
        <f t="shared" ca="1" si="691"/>
        <v>1</v>
      </c>
      <c r="AM9548" s="52" cm="1">
        <f t="array" aca="1" ref="AM9548" ca="1">+SQRT(MMULT(MMULT(AF9548:AJ9548,MMULT(MMULT($Q$25:$U$29,$Q$16:$U$20),$Q$25:$U$29)),TRANSPOSE(AF9548:AJ9548)))</f>
        <v>0.18661495801639649</v>
      </c>
      <c r="AN9548" s="53" cm="1">
        <f t="array" aca="1" ref="AN9548" ca="1">+SUMPRODUCT(AF9548:AJ9548,TRANSPOSE($T$4:$T$8))</f>
        <v>0.34642163178576718</v>
      </c>
    </row>
    <row r="9549" spans="25:40" x14ac:dyDescent="0.25">
      <c r="Y9549" s="47" t="s">
        <v>9582</v>
      </c>
      <c r="Z9549" s="48">
        <f t="shared" ca="1" si="688"/>
        <v>0.19924908301644317</v>
      </c>
      <c r="AA9549" s="48">
        <f t="shared" ca="1" si="688"/>
        <v>0.96651899514719741</v>
      </c>
      <c r="AB9549" s="48">
        <f t="shared" ca="1" si="688"/>
        <v>0.51693246942615023</v>
      </c>
      <c r="AC9549" s="48">
        <f t="shared" ca="1" si="688"/>
        <v>0.94238315081765733</v>
      </c>
      <c r="AD9549" s="48">
        <f t="shared" ca="1" si="688"/>
        <v>0.33646273292198425</v>
      </c>
      <c r="AE9549" s="49">
        <f t="shared" ca="1" si="690"/>
        <v>2.9615464313294328</v>
      </c>
      <c r="AF9549" s="50">
        <f t="shared" ca="1" si="689"/>
        <v>6.7278730094736561E-2</v>
      </c>
      <c r="AG9549" s="50">
        <f t="shared" ca="1" si="689"/>
        <v>0.32635618503989783</v>
      </c>
      <c r="AH9549" s="50">
        <f t="shared" ca="1" si="689"/>
        <v>0.17454815631376078</v>
      </c>
      <c r="AI9549" s="50">
        <f t="shared" ca="1" si="689"/>
        <v>0.31820644135389203</v>
      </c>
      <c r="AJ9549" s="50">
        <f t="shared" ca="1" si="689"/>
        <v>0.11361048719771269</v>
      </c>
      <c r="AK9549" s="51">
        <f t="shared" ca="1" si="691"/>
        <v>0.99999999999999989</v>
      </c>
      <c r="AM9549" s="52" cm="1">
        <f t="array" aca="1" ref="AM9549" ca="1">+SQRT(MMULT(MMULT(AF9549:AJ9549,MMULT(MMULT($Q$25:$U$29,$Q$16:$U$20),$Q$25:$U$29)),TRANSPOSE(AF9549:AJ9549)))</f>
        <v>0.18559868931680701</v>
      </c>
      <c r="AN9549" s="53" cm="1">
        <f t="array" aca="1" ref="AN9549" ca="1">+SUMPRODUCT(AF9549:AJ9549,TRANSPOSE($T$4:$T$8))</f>
        <v>0.35656535559973718</v>
      </c>
    </row>
    <row r="9550" spans="25:40" x14ac:dyDescent="0.25">
      <c r="Y9550" s="47" t="s">
        <v>9583</v>
      </c>
      <c r="Z9550" s="48">
        <f t="shared" ca="1" si="688"/>
        <v>0.501556069474137</v>
      </c>
      <c r="AA9550" s="48">
        <f t="shared" ca="1" si="688"/>
        <v>7.0324320626958592E-2</v>
      </c>
      <c r="AB9550" s="48">
        <f t="shared" ca="1" si="688"/>
        <v>0.24193500831967585</v>
      </c>
      <c r="AC9550" s="48">
        <f t="shared" ca="1" si="688"/>
        <v>0.40841455659076575</v>
      </c>
      <c r="AD9550" s="48">
        <f t="shared" ca="1" si="688"/>
        <v>0.42704256143219599</v>
      </c>
      <c r="AE9550" s="49">
        <f t="shared" ca="1" si="690"/>
        <v>1.6492725164437332</v>
      </c>
      <c r="AF9550" s="50">
        <f t="shared" ca="1" si="689"/>
        <v>0.30410745615019663</v>
      </c>
      <c r="AG9550" s="50">
        <f t="shared" ca="1" si="689"/>
        <v>4.2639600142368457E-2</v>
      </c>
      <c r="AH9550" s="50">
        <f t="shared" ca="1" si="689"/>
        <v>0.14669195412371969</v>
      </c>
      <c r="AI9550" s="50">
        <f t="shared" ca="1" si="689"/>
        <v>0.24763315493270652</v>
      </c>
      <c r="AJ9550" s="50">
        <f t="shared" ca="1" si="689"/>
        <v>0.25892783465100871</v>
      </c>
      <c r="AK9550" s="51">
        <f t="shared" ca="1" si="691"/>
        <v>1</v>
      </c>
      <c r="AM9550" s="52" cm="1">
        <f t="array" aca="1" ref="AM9550" ca="1">+SQRT(MMULT(MMULT(AF9550:AJ9550,MMULT(MMULT($Q$25:$U$29,$Q$16:$U$20),$Q$25:$U$29)),TRANSPOSE(AF9550:AJ9550)))</f>
        <v>0.17140337052275409</v>
      </c>
      <c r="AN9550" s="53" cm="1">
        <f t="array" aca="1" ref="AN9550" ca="1">+SUMPRODUCT(AF9550:AJ9550,TRANSPOSE($T$4:$T$8))</f>
        <v>0.27840399057248011</v>
      </c>
    </row>
    <row r="9551" spans="25:40" x14ac:dyDescent="0.25">
      <c r="Y9551" s="47" t="s">
        <v>9584</v>
      </c>
      <c r="Z9551" s="48">
        <f t="shared" ca="1" si="688"/>
        <v>0.3971693287360617</v>
      </c>
      <c r="AA9551" s="48">
        <f t="shared" ca="1" si="688"/>
        <v>1.3983026336836901E-2</v>
      </c>
      <c r="AB9551" s="48">
        <f t="shared" ca="1" si="688"/>
        <v>4.7704251950040799E-2</v>
      </c>
      <c r="AC9551" s="48">
        <f t="shared" ca="1" si="688"/>
        <v>0.47855337294713318</v>
      </c>
      <c r="AD9551" s="48">
        <f t="shared" ca="1" si="688"/>
        <v>0.59928325209434108</v>
      </c>
      <c r="AE9551" s="49">
        <f t="shared" ca="1" si="690"/>
        <v>1.5366932320644136</v>
      </c>
      <c r="AF9551" s="50">
        <f t="shared" ca="1" si="689"/>
        <v>0.25845713409077703</v>
      </c>
      <c r="AG9551" s="50">
        <f t="shared" ca="1" si="689"/>
        <v>9.0994259915181137E-3</v>
      </c>
      <c r="AH9551" s="50">
        <f t="shared" ca="1" si="689"/>
        <v>3.1043445077163702E-2</v>
      </c>
      <c r="AI9551" s="50">
        <f t="shared" ca="1" si="689"/>
        <v>0.31141763558380381</v>
      </c>
      <c r="AJ9551" s="50">
        <f t="shared" ca="1" si="689"/>
        <v>0.38998235925673741</v>
      </c>
      <c r="AK9551" s="51">
        <f t="shared" ca="1" si="691"/>
        <v>1</v>
      </c>
      <c r="AM9551" s="52" cm="1">
        <f t="array" aca="1" ref="AM9551" ca="1">+SQRT(MMULT(MMULT(AF9551:AJ9551,MMULT(MMULT($Q$25:$U$29,$Q$16:$U$20),$Q$25:$U$29)),TRANSPOSE(AF9551:AJ9551)))</f>
        <v>0.18842785361200151</v>
      </c>
      <c r="AN9551" s="53" cm="1">
        <f t="array" aca="1" ref="AN9551" ca="1">+SUMPRODUCT(AF9551:AJ9551,TRANSPOSE($T$4:$T$8))</f>
        <v>0.2239871079099354</v>
      </c>
    </row>
    <row r="9552" spans="25:40" x14ac:dyDescent="0.25">
      <c r="Y9552" s="47" t="s">
        <v>9585</v>
      </c>
      <c r="Z9552" s="48">
        <f t="shared" ca="1" si="688"/>
        <v>0.36752422011315733</v>
      </c>
      <c r="AA9552" s="48">
        <f t="shared" ca="1" si="688"/>
        <v>0.18545087080199762</v>
      </c>
      <c r="AB9552" s="48">
        <f t="shared" ca="1" si="688"/>
        <v>0.88582881872041708</v>
      </c>
      <c r="AC9552" s="48">
        <f t="shared" ca="1" si="688"/>
        <v>3.0478078391662167E-2</v>
      </c>
      <c r="AD9552" s="48">
        <f t="shared" ca="1" si="688"/>
        <v>0.11232450097306956</v>
      </c>
      <c r="AE9552" s="49">
        <f t="shared" ca="1" si="690"/>
        <v>1.5816064890003039</v>
      </c>
      <c r="AF9552" s="50">
        <f t="shared" ca="1" si="689"/>
        <v>0.23237399610408827</v>
      </c>
      <c r="AG9552" s="50">
        <f t="shared" ca="1" si="689"/>
        <v>0.11725474831556662</v>
      </c>
      <c r="AH9552" s="50">
        <f t="shared" ca="1" si="689"/>
        <v>0.56008167953352828</v>
      </c>
      <c r="AI9552" s="50">
        <f t="shared" ca="1" si="689"/>
        <v>1.9270329632326333E-2</v>
      </c>
      <c r="AJ9552" s="50">
        <f t="shared" ca="1" si="689"/>
        <v>7.1019246414490395E-2</v>
      </c>
      <c r="AK9552" s="51">
        <f t="shared" ca="1" si="691"/>
        <v>0.99999999999999989</v>
      </c>
      <c r="AM9552" s="52" cm="1">
        <f t="array" aca="1" ref="AM9552" ca="1">+SQRT(MMULT(MMULT(AF9552:AJ9552,MMULT(MMULT($Q$25:$U$29,$Q$16:$U$20),$Q$25:$U$29)),TRANSPOSE(AF9552:AJ9552)))</f>
        <v>0.21485120273222219</v>
      </c>
      <c r="AN9552" s="53" cm="1">
        <f t="array" aca="1" ref="AN9552" ca="1">+SUMPRODUCT(AF9552:AJ9552,TRANSPOSE($T$4:$T$8))</f>
        <v>0.40546932700879895</v>
      </c>
    </row>
    <row r="9553" spans="25:40" x14ac:dyDescent="0.25">
      <c r="Y9553" s="47" t="s">
        <v>9586</v>
      </c>
      <c r="Z9553" s="48">
        <f t="shared" ca="1" si="688"/>
        <v>0.67164946199770736</v>
      </c>
      <c r="AA9553" s="48">
        <f t="shared" ca="1" si="688"/>
        <v>0.42985164052293423</v>
      </c>
      <c r="AB9553" s="48">
        <f t="shared" ca="1" si="688"/>
        <v>0.39527318944548417</v>
      </c>
      <c r="AC9553" s="48">
        <f t="shared" ca="1" si="688"/>
        <v>0.35251738693602885</v>
      </c>
      <c r="AD9553" s="48">
        <f t="shared" ca="1" si="688"/>
        <v>4.2357055496760831E-2</v>
      </c>
      <c r="AE9553" s="49">
        <f t="shared" ca="1" si="690"/>
        <v>1.8916487343989155</v>
      </c>
      <c r="AF9553" s="50">
        <f t="shared" ca="1" si="689"/>
        <v>0.35506035015064713</v>
      </c>
      <c r="AG9553" s="50">
        <f t="shared" ca="1" si="689"/>
        <v>0.22723650152707794</v>
      </c>
      <c r="AH9553" s="50">
        <f t="shared" ca="1" si="689"/>
        <v>0.208956970846432</v>
      </c>
      <c r="AI9553" s="50">
        <f t="shared" ca="1" si="689"/>
        <v>0.18635457023581267</v>
      </c>
      <c r="AJ9553" s="50">
        <f t="shared" ca="1" si="689"/>
        <v>2.239160724003026E-2</v>
      </c>
      <c r="AK9553" s="51">
        <f t="shared" ca="1" si="691"/>
        <v>1</v>
      </c>
      <c r="AM9553" s="52" cm="1">
        <f t="array" aca="1" ref="AM9553" ca="1">+SQRT(MMULT(MMULT(AF9553:AJ9553,MMULT(MMULT($Q$25:$U$29,$Q$16:$U$20),$Q$25:$U$29)),TRANSPOSE(AF9553:AJ9553)))</f>
        <v>0.16677193847668073</v>
      </c>
      <c r="AN9553" s="53" cm="1">
        <f t="array" aca="1" ref="AN9553" ca="1">+SUMPRODUCT(AF9553:AJ9553,TRANSPOSE($T$4:$T$8))</f>
        <v>0.36433629882476987</v>
      </c>
    </row>
    <row r="9554" spans="25:40" x14ac:dyDescent="0.25">
      <c r="Y9554" s="47" t="s">
        <v>9587</v>
      </c>
      <c r="Z9554" s="48">
        <f t="shared" ref="Z9554:AD9604" ca="1" si="692">RAND()</f>
        <v>0.67538794883285735</v>
      </c>
      <c r="AA9554" s="48">
        <f t="shared" ca="1" si="692"/>
        <v>0.80009984795999978</v>
      </c>
      <c r="AB9554" s="48">
        <f t="shared" ca="1" si="692"/>
        <v>0.43501474643275284</v>
      </c>
      <c r="AC9554" s="48">
        <f t="shared" ca="1" si="692"/>
        <v>0.72553875898721309</v>
      </c>
      <c r="AD9554" s="48">
        <f t="shared" ca="1" si="692"/>
        <v>0.72072120039661836</v>
      </c>
      <c r="AE9554" s="49">
        <f t="shared" ca="1" si="690"/>
        <v>3.3567625026094419</v>
      </c>
      <c r="AF9554" s="50">
        <f t="shared" ref="AF9554:AJ9604" ca="1" si="693">Z9554/$AE9554</f>
        <v>0.2012021846370817</v>
      </c>
      <c r="AG9554" s="50">
        <f t="shared" ca="1" si="693"/>
        <v>0.23835461917190365</v>
      </c>
      <c r="AH9554" s="50">
        <f t="shared" ca="1" si="693"/>
        <v>0.12959354321152777</v>
      </c>
      <c r="AI9554" s="50">
        <f t="shared" ca="1" si="693"/>
        <v>0.21614241651686766</v>
      </c>
      <c r="AJ9554" s="50">
        <f t="shared" ca="1" si="693"/>
        <v>0.21470723646261905</v>
      </c>
      <c r="AK9554" s="51">
        <f t="shared" ca="1" si="691"/>
        <v>0.99999999999999978</v>
      </c>
      <c r="AM9554" s="52" cm="1">
        <f t="array" aca="1" ref="AM9554" ca="1">+SQRT(MMULT(MMULT(AF9554:AJ9554,MMULT(MMULT($Q$25:$U$29,$Q$16:$U$20),$Q$25:$U$29)),TRANSPOSE(AF9554:AJ9554)))</f>
        <v>0.17280765347190777</v>
      </c>
      <c r="AN9554" s="53" cm="1">
        <f t="array" aca="1" ref="AN9554" ca="1">+SUMPRODUCT(AF9554:AJ9554,TRANSPOSE($T$4:$T$8))</f>
        <v>0.30823914555579246</v>
      </c>
    </row>
    <row r="9555" spans="25:40" x14ac:dyDescent="0.25">
      <c r="Y9555" s="47" t="s">
        <v>9588</v>
      </c>
      <c r="Z9555" s="48">
        <f t="shared" ca="1" si="692"/>
        <v>0.44512227762504197</v>
      </c>
      <c r="AA9555" s="48">
        <f t="shared" ca="1" si="692"/>
        <v>0.25340142804879218</v>
      </c>
      <c r="AB9555" s="48">
        <f t="shared" ca="1" si="692"/>
        <v>0.37907686996395629</v>
      </c>
      <c r="AC9555" s="48">
        <f t="shared" ca="1" si="692"/>
        <v>0.72023445175031131</v>
      </c>
      <c r="AD9555" s="48">
        <f t="shared" ca="1" si="692"/>
        <v>1.3543500322789503E-2</v>
      </c>
      <c r="AE9555" s="49">
        <f t="shared" ca="1" si="690"/>
        <v>1.8113785277108911</v>
      </c>
      <c r="AF9555" s="50">
        <f t="shared" ca="1" si="693"/>
        <v>0.24573675287382377</v>
      </c>
      <c r="AG9555" s="50">
        <f t="shared" ca="1" si="693"/>
        <v>0.13989424307078727</v>
      </c>
      <c r="AH9555" s="50">
        <f t="shared" ca="1" si="693"/>
        <v>0.20927534701596046</v>
      </c>
      <c r="AI9555" s="50">
        <f t="shared" ca="1" si="693"/>
        <v>0.3976167547158127</v>
      </c>
      <c r="AJ9555" s="50">
        <f t="shared" ca="1" si="693"/>
        <v>7.4769023236158968E-3</v>
      </c>
      <c r="AK9555" s="51">
        <f t="shared" ca="1" si="691"/>
        <v>1</v>
      </c>
      <c r="AM9555" s="52" cm="1">
        <f t="array" aca="1" ref="AM9555" ca="1">+SQRT(MMULT(MMULT(AF9555:AJ9555,MMULT(MMULT($Q$25:$U$29,$Q$16:$U$20),$Q$25:$U$29)),TRANSPOSE(AF9555:AJ9555)))</f>
        <v>0.17465408215198941</v>
      </c>
      <c r="AN9555" s="53" cm="1">
        <f t="array" aca="1" ref="AN9555" ca="1">+SUMPRODUCT(AF9555:AJ9555,TRANSPOSE($T$4:$T$8))</f>
        <v>0.36710364508096105</v>
      </c>
    </row>
    <row r="9556" spans="25:40" x14ac:dyDescent="0.25">
      <c r="Y9556" s="47" t="s">
        <v>9589</v>
      </c>
      <c r="Z9556" s="48">
        <f t="shared" ca="1" si="692"/>
        <v>7.6581387963529535E-2</v>
      </c>
      <c r="AA9556" s="48">
        <f t="shared" ca="1" si="692"/>
        <v>0.56315343182715594</v>
      </c>
      <c r="AB9556" s="48">
        <f t="shared" ca="1" si="692"/>
        <v>0.22347181885746015</v>
      </c>
      <c r="AC9556" s="48">
        <f t="shared" ca="1" si="692"/>
        <v>0.36067988636944248</v>
      </c>
      <c r="AD9556" s="48">
        <f t="shared" ca="1" si="692"/>
        <v>0.75534880809763361</v>
      </c>
      <c r="AE9556" s="49">
        <f t="shared" ca="1" si="690"/>
        <v>1.9792353331152217</v>
      </c>
      <c r="AF9556" s="50">
        <f t="shared" ca="1" si="693"/>
        <v>3.8692411499644204E-2</v>
      </c>
      <c r="AG9556" s="50">
        <f t="shared" ca="1" si="693"/>
        <v>0.28453080965403915</v>
      </c>
      <c r="AH9556" s="50">
        <f t="shared" ca="1" si="693"/>
        <v>0.11290815958995952</v>
      </c>
      <c r="AI9556" s="50">
        <f t="shared" ca="1" si="693"/>
        <v>0.18223193590716147</v>
      </c>
      <c r="AJ9556" s="50">
        <f t="shared" ca="1" si="693"/>
        <v>0.38163668334919565</v>
      </c>
      <c r="AK9556" s="51">
        <f t="shared" ca="1" si="691"/>
        <v>1</v>
      </c>
      <c r="AM9556" s="52" cm="1">
        <f t="array" aca="1" ref="AM9556" ca="1">+SQRT(MMULT(MMULT(AF9556:AJ9556,MMULT(MMULT($Q$25:$U$29,$Q$16:$U$20),$Q$25:$U$29)),TRANSPOSE(AF9556:AJ9556)))</f>
        <v>0.20258676625134542</v>
      </c>
      <c r="AN9556" s="53" cm="1">
        <f t="array" aca="1" ref="AN9556" ca="1">+SUMPRODUCT(AF9556:AJ9556,TRANSPOSE($T$4:$T$8))</f>
        <v>0.27232472727569884</v>
      </c>
    </row>
    <row r="9557" spans="25:40" x14ac:dyDescent="0.25">
      <c r="Y9557" s="47" t="s">
        <v>9590</v>
      </c>
      <c r="Z9557" s="48">
        <f t="shared" ca="1" si="692"/>
        <v>0.16323583152680865</v>
      </c>
      <c r="AA9557" s="48">
        <f t="shared" ca="1" si="692"/>
        <v>0.11968794744516964</v>
      </c>
      <c r="AB9557" s="48">
        <f t="shared" ca="1" si="692"/>
        <v>0.64838858747427197</v>
      </c>
      <c r="AC9557" s="48">
        <f t="shared" ca="1" si="692"/>
        <v>0.61626628333463296</v>
      </c>
      <c r="AD9557" s="48">
        <f t="shared" ca="1" si="692"/>
        <v>0.71233403938677253</v>
      </c>
      <c r="AE9557" s="49">
        <f t="shared" ca="1" si="690"/>
        <v>2.2599126891676558</v>
      </c>
      <c r="AF9557" s="50">
        <f t="shared" ca="1" si="693"/>
        <v>7.2231034548033687E-2</v>
      </c>
      <c r="AG9557" s="50">
        <f t="shared" ca="1" si="693"/>
        <v>5.2961314841438269E-2</v>
      </c>
      <c r="AH9557" s="50">
        <f t="shared" ca="1" si="693"/>
        <v>0.28690868925253865</v>
      </c>
      <c r="AI9557" s="50">
        <f t="shared" ca="1" si="693"/>
        <v>0.27269473121176591</v>
      </c>
      <c r="AJ9557" s="50">
        <f t="shared" ca="1" si="693"/>
        <v>0.31520423014622345</v>
      </c>
      <c r="AK9557" s="51">
        <f t="shared" ca="1" si="691"/>
        <v>1</v>
      </c>
      <c r="AM9557" s="52" cm="1">
        <f t="array" aca="1" ref="AM9557" ca="1">+SQRT(MMULT(MMULT(AF9557:AJ9557,MMULT(MMULT($Q$25:$U$29,$Q$16:$U$20),$Q$25:$U$29)),TRANSPOSE(AF9557:AJ9557)))</f>
        <v>0.19509823432572365</v>
      </c>
      <c r="AN9557" s="53" cm="1">
        <f t="array" aca="1" ref="AN9557" ca="1">+SUMPRODUCT(AF9557:AJ9557,TRANSPOSE($T$4:$T$8))</f>
        <v>0.29844001662900421</v>
      </c>
    </row>
    <row r="9558" spans="25:40" x14ac:dyDescent="0.25">
      <c r="Y9558" s="47" t="s">
        <v>9591</v>
      </c>
      <c r="Z9558" s="48">
        <f t="shared" ca="1" si="692"/>
        <v>0.35849648003533152</v>
      </c>
      <c r="AA9558" s="48">
        <f t="shared" ca="1" si="692"/>
        <v>0.26767571973565019</v>
      </c>
      <c r="AB9558" s="48">
        <f t="shared" ca="1" si="692"/>
        <v>0.51449535325154538</v>
      </c>
      <c r="AC9558" s="48">
        <f t="shared" ca="1" si="692"/>
        <v>0.17466409101246405</v>
      </c>
      <c r="AD9558" s="48">
        <f t="shared" ca="1" si="692"/>
        <v>0.64331955987879741</v>
      </c>
      <c r="AE9558" s="49">
        <f t="shared" ca="1" si="690"/>
        <v>1.9586512039137887</v>
      </c>
      <c r="AF9558" s="50">
        <f t="shared" ca="1" si="693"/>
        <v>0.18303232312061571</v>
      </c>
      <c r="AG9558" s="50">
        <f t="shared" ca="1" si="693"/>
        <v>0.13666329114687645</v>
      </c>
      <c r="AH9558" s="50">
        <f t="shared" ca="1" si="693"/>
        <v>0.26267839430699946</v>
      </c>
      <c r="AI9558" s="50">
        <f t="shared" ca="1" si="693"/>
        <v>8.9175699411640622E-2</v>
      </c>
      <c r="AJ9558" s="50">
        <f t="shared" ca="1" si="693"/>
        <v>0.32845029201386772</v>
      </c>
      <c r="AK9558" s="51">
        <f t="shared" ca="1" si="691"/>
        <v>1</v>
      </c>
      <c r="AM9558" s="52" cm="1">
        <f t="array" aca="1" ref="AM9558" ca="1">+SQRT(MMULT(MMULT(AF9558:AJ9558,MMULT(MMULT($Q$25:$U$29,$Q$16:$U$20),$Q$25:$U$29)),TRANSPOSE(AF9558:AJ9558)))</f>
        <v>0.18721408073455179</v>
      </c>
      <c r="AN9558" s="53" cm="1">
        <f t="array" aca="1" ref="AN9558" ca="1">+SUMPRODUCT(AF9558:AJ9558,TRANSPOSE($T$4:$T$8))</f>
        <v>0.29190092734439782</v>
      </c>
    </row>
    <row r="9559" spans="25:40" x14ac:dyDescent="0.25">
      <c r="Y9559" s="47" t="s">
        <v>9592</v>
      </c>
      <c r="Z9559" s="48">
        <f t="shared" ca="1" si="692"/>
        <v>0.67069955830170314</v>
      </c>
      <c r="AA9559" s="48">
        <f t="shared" ca="1" si="692"/>
        <v>0.68275048058957288</v>
      </c>
      <c r="AB9559" s="48">
        <f t="shared" ca="1" si="692"/>
        <v>0.62318096340119478</v>
      </c>
      <c r="AC9559" s="48">
        <f t="shared" ca="1" si="692"/>
        <v>0.28730013994816483</v>
      </c>
      <c r="AD9559" s="48">
        <f t="shared" ca="1" si="692"/>
        <v>0.444083930252265</v>
      </c>
      <c r="AE9559" s="49">
        <f t="shared" ca="1" si="690"/>
        <v>2.7080150724929006</v>
      </c>
      <c r="AF9559" s="50">
        <f t="shared" ca="1" si="693"/>
        <v>0.24767201819311938</v>
      </c>
      <c r="AG9559" s="50">
        <f t="shared" ca="1" si="693"/>
        <v>0.25212211243752697</v>
      </c>
      <c r="AH9559" s="50">
        <f t="shared" ca="1" si="693"/>
        <v>0.23012462882177276</v>
      </c>
      <c r="AI9559" s="50">
        <f t="shared" ca="1" si="693"/>
        <v>0.10609251878487025</v>
      </c>
      <c r="AJ9559" s="50">
        <f t="shared" ca="1" si="693"/>
        <v>0.16398872176271065</v>
      </c>
      <c r="AK9559" s="51">
        <f t="shared" ca="1" si="691"/>
        <v>1</v>
      </c>
      <c r="AM9559" s="52" cm="1">
        <f t="array" aca="1" ref="AM9559" ca="1">+SQRT(MMULT(MMULT(AF9559:AJ9559,MMULT(MMULT($Q$25:$U$29,$Q$16:$U$20),$Q$25:$U$29)),TRANSPOSE(AF9559:AJ9559)))</f>
        <v>0.17328478290405966</v>
      </c>
      <c r="AN9559" s="53" cm="1">
        <f t="array" aca="1" ref="AN9559" ca="1">+SUMPRODUCT(AF9559:AJ9559,TRANSPOSE($T$4:$T$8))</f>
        <v>0.33690141543464408</v>
      </c>
    </row>
    <row r="9560" spans="25:40" x14ac:dyDescent="0.25">
      <c r="Y9560" s="47" t="s">
        <v>9593</v>
      </c>
      <c r="Z9560" s="48">
        <f t="shared" ca="1" si="692"/>
        <v>0.39666478134754402</v>
      </c>
      <c r="AA9560" s="48">
        <f t="shared" ca="1" si="692"/>
        <v>0.51814093100249659</v>
      </c>
      <c r="AB9560" s="48">
        <f t="shared" ca="1" si="692"/>
        <v>0.89416241672388308</v>
      </c>
      <c r="AC9560" s="48">
        <f t="shared" ca="1" si="692"/>
        <v>0.21630371935170456</v>
      </c>
      <c r="AD9560" s="48">
        <f t="shared" ca="1" si="692"/>
        <v>4.9849951378128199E-2</v>
      </c>
      <c r="AE9560" s="49">
        <f t="shared" ca="1" si="690"/>
        <v>2.0751217998037568</v>
      </c>
      <c r="AF9560" s="50">
        <f t="shared" ca="1" si="693"/>
        <v>0.19115252964190169</v>
      </c>
      <c r="AG9560" s="50">
        <f t="shared" ca="1" si="693"/>
        <v>0.24969181618712546</v>
      </c>
      <c r="AH9560" s="50">
        <f t="shared" ca="1" si="693"/>
        <v>0.43089635355786998</v>
      </c>
      <c r="AI9560" s="50">
        <f t="shared" ca="1" si="693"/>
        <v>0.10423663775888253</v>
      </c>
      <c r="AJ9560" s="50">
        <f t="shared" ca="1" si="693"/>
        <v>2.4022662854220164E-2</v>
      </c>
      <c r="AK9560" s="51">
        <f t="shared" ca="1" si="691"/>
        <v>0.99999999999999978</v>
      </c>
      <c r="AM9560" s="52" cm="1">
        <f t="array" aca="1" ref="AM9560" ca="1">+SQRT(MMULT(MMULT(AF9560:AJ9560,MMULT(MMULT($Q$25:$U$29,$Q$16:$U$20),$Q$25:$U$29)),TRANSPOSE(AF9560:AJ9560)))</f>
        <v>0.19479086823906649</v>
      </c>
      <c r="AN9560" s="53" cm="1">
        <f t="array" aca="1" ref="AN9560" ca="1">+SUMPRODUCT(AF9560:AJ9560,TRANSPOSE($T$4:$T$8))</f>
        <v>0.40983687389590256</v>
      </c>
    </row>
    <row r="9561" spans="25:40" x14ac:dyDescent="0.25">
      <c r="Y9561" s="47" t="s">
        <v>9594</v>
      </c>
      <c r="Z9561" s="48">
        <f t="shared" ca="1" si="692"/>
        <v>0.76990465865772417</v>
      </c>
      <c r="AA9561" s="48">
        <f t="shared" ca="1" si="692"/>
        <v>0.44780453574406043</v>
      </c>
      <c r="AB9561" s="48">
        <f t="shared" ca="1" si="692"/>
        <v>0.56321579009327294</v>
      </c>
      <c r="AC9561" s="48">
        <f t="shared" ca="1" si="692"/>
        <v>0.90329987553244107</v>
      </c>
      <c r="AD9561" s="48">
        <f t="shared" ca="1" si="692"/>
        <v>0.8575334388205117</v>
      </c>
      <c r="AE9561" s="49">
        <f t="shared" ca="1" si="690"/>
        <v>3.5417582988480101</v>
      </c>
      <c r="AF9561" s="50">
        <f t="shared" ca="1" si="693"/>
        <v>0.21737922062839321</v>
      </c>
      <c r="AG9561" s="50">
        <f t="shared" ca="1" si="693"/>
        <v>0.12643565651832114</v>
      </c>
      <c r="AH9561" s="50">
        <f t="shared" ca="1" si="693"/>
        <v>0.15902152054714297</v>
      </c>
      <c r="AI9561" s="50">
        <f t="shared" ca="1" si="693"/>
        <v>0.25504277799708913</v>
      </c>
      <c r="AJ9561" s="50">
        <f t="shared" ca="1" si="693"/>
        <v>0.24212082430905363</v>
      </c>
      <c r="AK9561" s="51">
        <f t="shared" ca="1" si="691"/>
        <v>1</v>
      </c>
      <c r="AM9561" s="52" cm="1">
        <f t="array" aca="1" ref="AM9561" ca="1">+SQRT(MMULT(MMULT(AF9561:AJ9561,MMULT(MMULT($Q$25:$U$29,$Q$16:$U$20),$Q$25:$U$29)),TRANSPOSE(AF9561:AJ9561)))</f>
        <v>0.17215819132616347</v>
      </c>
      <c r="AN9561" s="53" cm="1">
        <f t="array" aca="1" ref="AN9561" ca="1">+SUMPRODUCT(AF9561:AJ9561,TRANSPOSE($T$4:$T$8))</f>
        <v>0.2959465989820298</v>
      </c>
    </row>
    <row r="9562" spans="25:40" x14ac:dyDescent="0.25">
      <c r="Y9562" s="47" t="s">
        <v>9595</v>
      </c>
      <c r="Z9562" s="48">
        <f t="shared" ca="1" si="692"/>
        <v>0.62967235923756926</v>
      </c>
      <c r="AA9562" s="48">
        <f t="shared" ca="1" si="692"/>
        <v>0.52503027491324805</v>
      </c>
      <c r="AB9562" s="48">
        <f t="shared" ca="1" si="692"/>
        <v>0.1862223265153603</v>
      </c>
      <c r="AC9562" s="48">
        <f t="shared" ca="1" si="692"/>
        <v>0.8462141350739254</v>
      </c>
      <c r="AD9562" s="48">
        <f t="shared" ca="1" si="692"/>
        <v>0.19690422089028914</v>
      </c>
      <c r="AE9562" s="49">
        <f t="shared" ca="1" si="690"/>
        <v>2.3840433166303923</v>
      </c>
      <c r="AF9562" s="50">
        <f t="shared" ca="1" si="693"/>
        <v>0.26411951278114709</v>
      </c>
      <c r="AG9562" s="50">
        <f t="shared" ca="1" si="693"/>
        <v>0.22022681855266205</v>
      </c>
      <c r="AH9562" s="50">
        <f t="shared" ca="1" si="693"/>
        <v>7.8111972721438216E-2</v>
      </c>
      <c r="AI9562" s="50">
        <f t="shared" ca="1" si="693"/>
        <v>0.35494914424204538</v>
      </c>
      <c r="AJ9562" s="50">
        <f t="shared" ca="1" si="693"/>
        <v>8.259255170270717E-2</v>
      </c>
      <c r="AK9562" s="51">
        <f t="shared" ca="1" si="691"/>
        <v>0.99999999999999989</v>
      </c>
      <c r="AM9562" s="52" cm="1">
        <f t="array" aca="1" ref="AM9562" ca="1">+SQRT(MMULT(MMULT(AF9562:AJ9562,MMULT(MMULT($Q$25:$U$29,$Q$16:$U$20),$Q$25:$U$29)),TRANSPOSE(AF9562:AJ9562)))</f>
        <v>0.16938972796579843</v>
      </c>
      <c r="AN9562" s="53" cm="1">
        <f t="array" aca="1" ref="AN9562" ca="1">+SUMPRODUCT(AF9562:AJ9562,TRANSPOSE($T$4:$T$8))</f>
        <v>0.3310102330669672</v>
      </c>
    </row>
    <row r="9563" spans="25:40" x14ac:dyDescent="0.25">
      <c r="Y9563" s="47" t="s">
        <v>9596</v>
      </c>
      <c r="Z9563" s="48">
        <f t="shared" ca="1" si="692"/>
        <v>0.82186255697139665</v>
      </c>
      <c r="AA9563" s="48">
        <f t="shared" ca="1" si="692"/>
        <v>0.73851266496134627</v>
      </c>
      <c r="AB9563" s="48">
        <f t="shared" ca="1" si="692"/>
        <v>0.93673369643461968</v>
      </c>
      <c r="AC9563" s="48">
        <f t="shared" ca="1" si="692"/>
        <v>0.11846087986929621</v>
      </c>
      <c r="AD9563" s="48">
        <f t="shared" ca="1" si="692"/>
        <v>9.6856851896219065E-2</v>
      </c>
      <c r="AE9563" s="49">
        <f t="shared" ca="1" si="690"/>
        <v>2.712426650132878</v>
      </c>
      <c r="AF9563" s="50">
        <f t="shared" ca="1" si="693"/>
        <v>0.3029989979382981</v>
      </c>
      <c r="AG9563" s="50">
        <f t="shared" ca="1" si="693"/>
        <v>0.27227009619787046</v>
      </c>
      <c r="AH9563" s="50">
        <f t="shared" ca="1" si="693"/>
        <v>0.3453489503167691</v>
      </c>
      <c r="AI9563" s="50">
        <f t="shared" ca="1" si="693"/>
        <v>4.36733947675573E-2</v>
      </c>
      <c r="AJ9563" s="50">
        <f t="shared" ca="1" si="693"/>
        <v>3.5708560779505016E-2</v>
      </c>
      <c r="AK9563" s="51">
        <f t="shared" ca="1" si="691"/>
        <v>1</v>
      </c>
      <c r="AM9563" s="52" cm="1">
        <f t="array" aca="1" ref="AM9563" ca="1">+SQRT(MMULT(MMULT(AF9563:AJ9563,MMULT(MMULT($Q$25:$U$29,$Q$16:$U$20),$Q$25:$U$29)),TRANSPOSE(AF9563:AJ9563)))</f>
        <v>0.18300654467756866</v>
      </c>
      <c r="AN9563" s="53" cm="1">
        <f t="array" aca="1" ref="AN9563" ca="1">+SUMPRODUCT(AF9563:AJ9563,TRANSPOSE($T$4:$T$8))</f>
        <v>0.38895330518566051</v>
      </c>
    </row>
    <row r="9564" spans="25:40" x14ac:dyDescent="0.25">
      <c r="Y9564" s="47" t="s">
        <v>9597</v>
      </c>
      <c r="Z9564" s="48">
        <f t="shared" ca="1" si="692"/>
        <v>0.52638551019871949</v>
      </c>
      <c r="AA9564" s="48">
        <f t="shared" ca="1" si="692"/>
        <v>0.85187421234366256</v>
      </c>
      <c r="AB9564" s="48">
        <f t="shared" ca="1" si="692"/>
        <v>0.7131980721489849</v>
      </c>
      <c r="AC9564" s="48">
        <f t="shared" ca="1" si="692"/>
        <v>0.33821488404222966</v>
      </c>
      <c r="AD9564" s="48">
        <f t="shared" ca="1" si="692"/>
        <v>0.71665540156133667</v>
      </c>
      <c r="AE9564" s="49">
        <f t="shared" ca="1" si="690"/>
        <v>3.1463280802949329</v>
      </c>
      <c r="AF9564" s="50">
        <f t="shared" ca="1" si="693"/>
        <v>0.16730153269629044</v>
      </c>
      <c r="AG9564" s="50">
        <f t="shared" ca="1" si="693"/>
        <v>0.27075187030839104</v>
      </c>
      <c r="AH9564" s="50">
        <f t="shared" ca="1" si="693"/>
        <v>0.22667632044339464</v>
      </c>
      <c r="AI9564" s="50">
        <f t="shared" ca="1" si="693"/>
        <v>0.10749511030347662</v>
      </c>
      <c r="AJ9564" s="50">
        <f t="shared" ca="1" si="693"/>
        <v>0.22777516624844737</v>
      </c>
      <c r="AK9564" s="51">
        <f t="shared" ca="1" si="691"/>
        <v>1</v>
      </c>
      <c r="AM9564" s="52" cm="1">
        <f t="array" aca="1" ref="AM9564" ca="1">+SQRT(MMULT(MMULT(AF9564:AJ9564,MMULT(MMULT($Q$25:$U$29,$Q$16:$U$20),$Q$25:$U$29)),TRANSPOSE(AF9564:AJ9564)))</f>
        <v>0.18159435884625547</v>
      </c>
      <c r="AN9564" s="53" cm="1">
        <f t="array" aca="1" ref="AN9564" ca="1">+SUMPRODUCT(AF9564:AJ9564,TRANSPOSE($T$4:$T$8))</f>
        <v>0.32465764730045316</v>
      </c>
    </row>
    <row r="9565" spans="25:40" x14ac:dyDescent="0.25">
      <c r="Y9565" s="47" t="s">
        <v>9598</v>
      </c>
      <c r="Z9565" s="48">
        <f t="shared" ca="1" si="692"/>
        <v>0.30702875883968861</v>
      </c>
      <c r="AA9565" s="48">
        <f t="shared" ca="1" si="692"/>
        <v>0.40847289290557776</v>
      </c>
      <c r="AB9565" s="48">
        <f t="shared" ca="1" si="692"/>
        <v>0.50930622197289654</v>
      </c>
      <c r="AC9565" s="48">
        <f t="shared" ca="1" si="692"/>
        <v>0.75425416300521442</v>
      </c>
      <c r="AD9565" s="48">
        <f t="shared" ca="1" si="692"/>
        <v>0.4666791489801152</v>
      </c>
      <c r="AE9565" s="49">
        <f t="shared" ca="1" si="690"/>
        <v>2.4457411857034925</v>
      </c>
      <c r="AF9565" s="50">
        <f t="shared" ca="1" si="693"/>
        <v>0.12553607905628614</v>
      </c>
      <c r="AG9565" s="50">
        <f t="shared" ca="1" si="693"/>
        <v>0.1670139486930563</v>
      </c>
      <c r="AH9565" s="50">
        <f t="shared" ca="1" si="693"/>
        <v>0.20824207604223657</v>
      </c>
      <c r="AI9565" s="50">
        <f t="shared" ca="1" si="693"/>
        <v>0.30839492233036953</v>
      </c>
      <c r="AJ9565" s="50">
        <f t="shared" ca="1" si="693"/>
        <v>0.19081297387805149</v>
      </c>
      <c r="AK9565" s="51">
        <f t="shared" ca="1" si="691"/>
        <v>1</v>
      </c>
      <c r="AM9565" s="52" cm="1">
        <f t="array" aca="1" ref="AM9565" ca="1">+SQRT(MMULT(MMULT(AF9565:AJ9565,MMULT(MMULT($Q$25:$U$29,$Q$16:$U$20),$Q$25:$U$29)),TRANSPOSE(AF9565:AJ9565)))</f>
        <v>0.17786829418652969</v>
      </c>
      <c r="AN9565" s="53" cm="1">
        <f t="array" aca="1" ref="AN9565" ca="1">+SUMPRODUCT(AF9565:AJ9565,TRANSPOSE($T$4:$T$8))</f>
        <v>0.32562935294563888</v>
      </c>
    </row>
    <row r="9566" spans="25:40" x14ac:dyDescent="0.25">
      <c r="Y9566" s="47" t="s">
        <v>9599</v>
      </c>
      <c r="Z9566" s="48">
        <f t="shared" ca="1" si="692"/>
        <v>0.75351983991247939</v>
      </c>
      <c r="AA9566" s="48">
        <f t="shared" ca="1" si="692"/>
        <v>0.52495501767521968</v>
      </c>
      <c r="AB9566" s="48">
        <f t="shared" ca="1" si="692"/>
        <v>0.69732508984814423</v>
      </c>
      <c r="AC9566" s="48">
        <f t="shared" ca="1" si="692"/>
        <v>0.12557859457317433</v>
      </c>
      <c r="AD9566" s="48">
        <f t="shared" ca="1" si="692"/>
        <v>0.71588929614681074</v>
      </c>
      <c r="AE9566" s="49">
        <f t="shared" ca="1" si="690"/>
        <v>2.8172678381558285</v>
      </c>
      <c r="AF9566" s="50">
        <f t="shared" ca="1" si="693"/>
        <v>0.26746475067337944</v>
      </c>
      <c r="AG9566" s="50">
        <f t="shared" ca="1" si="693"/>
        <v>0.18633479237062991</v>
      </c>
      <c r="AH9566" s="50">
        <f t="shared" ca="1" si="693"/>
        <v>0.24751820909743899</v>
      </c>
      <c r="AI9566" s="50">
        <f t="shared" ca="1" si="693"/>
        <v>4.457460269570164E-2</v>
      </c>
      <c r="AJ9566" s="50">
        <f t="shared" ca="1" si="693"/>
        <v>0.25410764516285</v>
      </c>
      <c r="AK9566" s="51">
        <f t="shared" ca="1" si="691"/>
        <v>1</v>
      </c>
      <c r="AM9566" s="52" cm="1">
        <f t="array" aca="1" ref="AM9566" ca="1">+SQRT(MMULT(MMULT(AF9566:AJ9566,MMULT(MMULT($Q$25:$U$29,$Q$16:$U$20),$Q$25:$U$29)),TRANSPOSE(AF9566:AJ9566)))</f>
        <v>0.1781624432519909</v>
      </c>
      <c r="AN9566" s="53" cm="1">
        <f t="array" aca="1" ref="AN9566" ca="1">+SUMPRODUCT(AF9566:AJ9566,TRANSPOSE($T$4:$T$8))</f>
        <v>0.30916412732767273</v>
      </c>
    </row>
    <row r="9567" spans="25:40" x14ac:dyDescent="0.25">
      <c r="Y9567" s="47" t="s">
        <v>9600</v>
      </c>
      <c r="Z9567" s="48">
        <f t="shared" ca="1" si="692"/>
        <v>0.57203489519624773</v>
      </c>
      <c r="AA9567" s="48">
        <f t="shared" ca="1" si="692"/>
        <v>0.55323758195858108</v>
      </c>
      <c r="AB9567" s="48">
        <f t="shared" ca="1" si="692"/>
        <v>0.85450488327028773</v>
      </c>
      <c r="AC9567" s="48">
        <f t="shared" ca="1" si="692"/>
        <v>0.84635329748967336</v>
      </c>
      <c r="AD9567" s="48">
        <f t="shared" ca="1" si="692"/>
        <v>0.3879231105254054</v>
      </c>
      <c r="AE9567" s="49">
        <f t="shared" ca="1" si="690"/>
        <v>3.2140537684401953</v>
      </c>
      <c r="AF9567" s="50">
        <f t="shared" ca="1" si="693"/>
        <v>0.17797925498734285</v>
      </c>
      <c r="AG9567" s="50">
        <f t="shared" ca="1" si="693"/>
        <v>0.17213077994867257</v>
      </c>
      <c r="AH9567" s="50">
        <f t="shared" ca="1" si="693"/>
        <v>0.2658651487604034</v>
      </c>
      <c r="AI9567" s="50">
        <f t="shared" ca="1" si="693"/>
        <v>0.26332891683402515</v>
      </c>
      <c r="AJ9567" s="50">
        <f t="shared" ca="1" si="693"/>
        <v>0.12069589946955599</v>
      </c>
      <c r="AK9567" s="51">
        <f t="shared" ca="1" si="691"/>
        <v>1</v>
      </c>
      <c r="AM9567" s="52" cm="1">
        <f t="array" aca="1" ref="AM9567" ca="1">+SQRT(MMULT(MMULT(AF9567:AJ9567,MMULT(MMULT($Q$25:$U$29,$Q$16:$U$20),$Q$25:$U$29)),TRANSPOSE(AF9567:AJ9567)))</f>
        <v>0.17483380526823111</v>
      </c>
      <c r="AN9567" s="53" cm="1">
        <f t="array" aca="1" ref="AN9567" ca="1">+SUMPRODUCT(AF9567:AJ9567,TRANSPOSE($T$4:$T$8))</f>
        <v>0.35162195520955747</v>
      </c>
    </row>
    <row r="9568" spans="25:40" x14ac:dyDescent="0.25">
      <c r="Y9568" s="47" t="s">
        <v>9601</v>
      </c>
      <c r="Z9568" s="48">
        <f t="shared" ca="1" si="692"/>
        <v>0.94051189136585056</v>
      </c>
      <c r="AA9568" s="48">
        <f t="shared" ca="1" si="692"/>
        <v>6.9146926046665502E-2</v>
      </c>
      <c r="AB9568" s="48">
        <f t="shared" ca="1" si="692"/>
        <v>0.17691701508566371</v>
      </c>
      <c r="AC9568" s="48">
        <f t="shared" ca="1" si="692"/>
        <v>0.79086891813887883</v>
      </c>
      <c r="AD9568" s="48">
        <f t="shared" ca="1" si="692"/>
        <v>0.50139316992979843</v>
      </c>
      <c r="AE9568" s="49">
        <f t="shared" ca="1" si="690"/>
        <v>2.4788379205668569</v>
      </c>
      <c r="AF9568" s="50">
        <f t="shared" ca="1" si="693"/>
        <v>0.37941645299293136</v>
      </c>
      <c r="AG9568" s="50">
        <f t="shared" ca="1" si="693"/>
        <v>2.7894896020814901E-2</v>
      </c>
      <c r="AH9568" s="50">
        <f t="shared" ca="1" si="693"/>
        <v>7.1370949111996235E-2</v>
      </c>
      <c r="AI9568" s="50">
        <f t="shared" ca="1" si="693"/>
        <v>0.31904825707927853</v>
      </c>
      <c r="AJ9568" s="50">
        <f t="shared" ca="1" si="693"/>
        <v>0.20226944479497902</v>
      </c>
      <c r="AK9568" s="51">
        <f t="shared" ca="1" si="691"/>
        <v>1</v>
      </c>
      <c r="AM9568" s="52" cm="1">
        <f t="array" aca="1" ref="AM9568" ca="1">+SQRT(MMULT(MMULT(AF9568:AJ9568,MMULT(MMULT($Q$25:$U$29,$Q$16:$U$20),$Q$25:$U$29)),TRANSPOSE(AF9568:AJ9568)))</f>
        <v>0.17029423287874382</v>
      </c>
      <c r="AN9568" s="53" cm="1">
        <f t="array" aca="1" ref="AN9568" ca="1">+SUMPRODUCT(AF9568:AJ9568,TRANSPOSE($T$4:$T$8))</f>
        <v>0.27656556569076074</v>
      </c>
    </row>
    <row r="9569" spans="25:40" x14ac:dyDescent="0.25">
      <c r="Y9569" s="47" t="s">
        <v>9602</v>
      </c>
      <c r="Z9569" s="48">
        <f t="shared" ca="1" si="692"/>
        <v>0.90752049853387029</v>
      </c>
      <c r="AA9569" s="48">
        <f t="shared" ca="1" si="692"/>
        <v>0.72824808835260135</v>
      </c>
      <c r="AB9569" s="48">
        <f t="shared" ca="1" si="692"/>
        <v>0.70707461412534911</v>
      </c>
      <c r="AC9569" s="48">
        <f t="shared" ca="1" si="692"/>
        <v>0.91156625884702736</v>
      </c>
      <c r="AD9569" s="48">
        <f t="shared" ca="1" si="692"/>
        <v>0.38016460281238496</v>
      </c>
      <c r="AE9569" s="49">
        <f t="shared" ca="1" si="690"/>
        <v>3.6345740626712333</v>
      </c>
      <c r="AF9569" s="50">
        <f t="shared" ca="1" si="693"/>
        <v>0.24969101822811318</v>
      </c>
      <c r="AG9569" s="50">
        <f t="shared" ca="1" si="693"/>
        <v>0.20036683137978892</v>
      </c>
      <c r="AH9569" s="50">
        <f t="shared" ca="1" si="693"/>
        <v>0.19454125901225522</v>
      </c>
      <c r="AI9569" s="50">
        <f t="shared" ca="1" si="693"/>
        <v>0.25080415012290902</v>
      </c>
      <c r="AJ9569" s="50">
        <f t="shared" ca="1" si="693"/>
        <v>0.10459674125693361</v>
      </c>
      <c r="AK9569" s="51">
        <f t="shared" ca="1" si="691"/>
        <v>0.99999999999999989</v>
      </c>
      <c r="AM9569" s="52" cm="1">
        <f t="array" aca="1" ref="AM9569" ca="1">+SQRT(MMULT(MMULT(AF9569:AJ9569,MMULT(MMULT($Q$25:$U$29,$Q$16:$U$20),$Q$25:$U$29)),TRANSPOSE(AF9569:AJ9569)))</f>
        <v>0.16743455227244694</v>
      </c>
      <c r="AN9569" s="53" cm="1">
        <f t="array" aca="1" ref="AN9569" ca="1">+SUMPRODUCT(AF9569:AJ9569,TRANSPOSE($T$4:$T$8))</f>
        <v>0.34303240542284941</v>
      </c>
    </row>
    <row r="9570" spans="25:40" x14ac:dyDescent="0.25">
      <c r="Y9570" s="47" t="s">
        <v>9603</v>
      </c>
      <c r="Z9570" s="48">
        <f t="shared" ca="1" si="692"/>
        <v>0.3637509351967102</v>
      </c>
      <c r="AA9570" s="48">
        <f t="shared" ca="1" si="692"/>
        <v>9.7716473404360626E-2</v>
      </c>
      <c r="AB9570" s="48">
        <f t="shared" ca="1" si="692"/>
        <v>0.86505017258751782</v>
      </c>
      <c r="AC9570" s="48">
        <f t="shared" ca="1" si="692"/>
        <v>0.61618929553669866</v>
      </c>
      <c r="AD9570" s="48">
        <f t="shared" ca="1" si="692"/>
        <v>1.1190255888275158E-2</v>
      </c>
      <c r="AE9570" s="49">
        <f t="shared" ca="1" si="690"/>
        <v>1.9538971326135623</v>
      </c>
      <c r="AF9570" s="50">
        <f t="shared" ca="1" si="693"/>
        <v>0.18616688111423321</v>
      </c>
      <c r="AG9570" s="50">
        <f t="shared" ca="1" si="693"/>
        <v>5.0011063414404831E-2</v>
      </c>
      <c r="AH9570" s="50">
        <f t="shared" ca="1" si="693"/>
        <v>0.44273066281151335</v>
      </c>
      <c r="AI9570" s="50">
        <f t="shared" ca="1" si="693"/>
        <v>0.31536424576890315</v>
      </c>
      <c r="AJ9570" s="50">
        <f t="shared" ca="1" si="693"/>
        <v>5.7271468909455342E-3</v>
      </c>
      <c r="AK9570" s="51">
        <f t="shared" ca="1" si="691"/>
        <v>1</v>
      </c>
      <c r="AM9570" s="52" cm="1">
        <f t="array" aca="1" ref="AM9570" ca="1">+SQRT(MMULT(MMULT(AF9570:AJ9570,MMULT(MMULT($Q$25:$U$29,$Q$16:$U$20),$Q$25:$U$29)),TRANSPOSE(AF9570:AJ9570)))</f>
        <v>0.19830744863965663</v>
      </c>
      <c r="AN9570" s="53" cm="1">
        <f t="array" aca="1" ref="AN9570" ca="1">+SUMPRODUCT(AF9570:AJ9570,TRANSPOSE($T$4:$T$8))</f>
        <v>0.40122591246181577</v>
      </c>
    </row>
    <row r="9571" spans="25:40" x14ac:dyDescent="0.25">
      <c r="Y9571" s="47" t="s">
        <v>9604</v>
      </c>
      <c r="Z9571" s="48">
        <f t="shared" ca="1" si="692"/>
        <v>0.54156374278548525</v>
      </c>
      <c r="AA9571" s="48">
        <f t="shared" ca="1" si="692"/>
        <v>0.69647425346104885</v>
      </c>
      <c r="AB9571" s="48">
        <f t="shared" ca="1" si="692"/>
        <v>0.82793433073159495</v>
      </c>
      <c r="AC9571" s="48">
        <f t="shared" ca="1" si="692"/>
        <v>0.32651066503580362</v>
      </c>
      <c r="AD9571" s="48">
        <f t="shared" ca="1" si="692"/>
        <v>0.8043902744475947</v>
      </c>
      <c r="AE9571" s="49">
        <f t="shared" ca="1" si="690"/>
        <v>3.1968732664615271</v>
      </c>
      <c r="AF9571" s="50">
        <f t="shared" ca="1" si="693"/>
        <v>0.16940419517628155</v>
      </c>
      <c r="AG9571" s="50">
        <f t="shared" ca="1" si="693"/>
        <v>0.21786107718681771</v>
      </c>
      <c r="AH9571" s="50">
        <f t="shared" ca="1" si="693"/>
        <v>0.25898253128063398</v>
      </c>
      <c r="AI9571" s="50">
        <f t="shared" ca="1" si="693"/>
        <v>0.10213437875727972</v>
      </c>
      <c r="AJ9571" s="50">
        <f t="shared" ca="1" si="693"/>
        <v>0.2516178175989871</v>
      </c>
      <c r="AK9571" s="51">
        <f t="shared" ca="1" si="691"/>
        <v>1</v>
      </c>
      <c r="AM9571" s="52" cm="1">
        <f t="array" aca="1" ref="AM9571" ca="1">+SQRT(MMULT(MMULT(AF9571:AJ9571,MMULT(MMULT($Q$25:$U$29,$Q$16:$U$20),$Q$25:$U$29)),TRANSPOSE(AF9571:AJ9571)))</f>
        <v>0.18272841193003234</v>
      </c>
      <c r="AN9571" s="53" cm="1">
        <f t="array" aca="1" ref="AN9571" ca="1">+SUMPRODUCT(AF9571:AJ9571,TRANSPOSE($T$4:$T$8))</f>
        <v>0.31915826297382627</v>
      </c>
    </row>
    <row r="9572" spans="25:40" x14ac:dyDescent="0.25">
      <c r="Y9572" s="47" t="s">
        <v>9605</v>
      </c>
      <c r="Z9572" s="48">
        <f t="shared" ca="1" si="692"/>
        <v>4.0471748274860331E-2</v>
      </c>
      <c r="AA9572" s="48">
        <f t="shared" ca="1" si="692"/>
        <v>0.63534031165409321</v>
      </c>
      <c r="AB9572" s="48">
        <f t="shared" ca="1" si="692"/>
        <v>0.12859718462094782</v>
      </c>
      <c r="AC9572" s="48">
        <f t="shared" ca="1" si="692"/>
        <v>0.2567979935754563</v>
      </c>
      <c r="AD9572" s="48">
        <f t="shared" ca="1" si="692"/>
        <v>0.80688989210022777</v>
      </c>
      <c r="AE9572" s="49">
        <f t="shared" ca="1" si="690"/>
        <v>1.8680971302255855</v>
      </c>
      <c r="AF9572" s="50">
        <f t="shared" ca="1" si="693"/>
        <v>2.1664691637298908E-2</v>
      </c>
      <c r="AG9572" s="50">
        <f t="shared" ca="1" si="693"/>
        <v>0.34010025569568297</v>
      </c>
      <c r="AH9572" s="50">
        <f t="shared" ca="1" si="693"/>
        <v>6.8838596527054693E-2</v>
      </c>
      <c r="AI9572" s="50">
        <f t="shared" ca="1" si="693"/>
        <v>0.13746501154597149</v>
      </c>
      <c r="AJ9572" s="50">
        <f t="shared" ca="1" si="693"/>
        <v>0.43193144459399191</v>
      </c>
      <c r="AK9572" s="51">
        <f t="shared" ca="1" si="691"/>
        <v>1</v>
      </c>
      <c r="AM9572" s="52" cm="1">
        <f t="array" aca="1" ref="AM9572" ca="1">+SQRT(MMULT(MMULT(AF9572:AJ9572,MMULT(MMULT($Q$25:$U$29,$Q$16:$U$20),$Q$25:$U$29)),TRANSPOSE(AF9572:AJ9572)))</f>
        <v>0.2155025375586615</v>
      </c>
      <c r="AN9572" s="53" cm="1">
        <f t="array" aca="1" ref="AN9572" ca="1">+SUMPRODUCT(AF9572:AJ9572,TRANSPOSE($T$4:$T$8))</f>
        <v>0.25685503746282706</v>
      </c>
    </row>
    <row r="9573" spans="25:40" x14ac:dyDescent="0.25">
      <c r="Y9573" s="47" t="s">
        <v>9606</v>
      </c>
      <c r="Z9573" s="48">
        <f t="shared" ca="1" si="692"/>
        <v>0.3480310957596936</v>
      </c>
      <c r="AA9573" s="48">
        <f t="shared" ca="1" si="692"/>
        <v>4.2239128256587044E-2</v>
      </c>
      <c r="AB9573" s="48">
        <f t="shared" ca="1" si="692"/>
        <v>0.566012521436844</v>
      </c>
      <c r="AC9573" s="48">
        <f t="shared" ca="1" si="692"/>
        <v>0.7996303555822285</v>
      </c>
      <c r="AD9573" s="48">
        <f t="shared" ca="1" si="692"/>
        <v>3.3673366706891139E-3</v>
      </c>
      <c r="AE9573" s="49">
        <f t="shared" ca="1" si="690"/>
        <v>1.759280437706042</v>
      </c>
      <c r="AF9573" s="50">
        <f t="shared" ca="1" si="693"/>
        <v>0.19782582031861715</v>
      </c>
      <c r="AG9573" s="50">
        <f t="shared" ca="1" si="693"/>
        <v>2.4009320715043827E-2</v>
      </c>
      <c r="AH9573" s="50">
        <f t="shared" ca="1" si="693"/>
        <v>0.32172956016885979</v>
      </c>
      <c r="AI9573" s="50">
        <f t="shared" ca="1" si="693"/>
        <v>0.45452125678432548</v>
      </c>
      <c r="AJ9573" s="50">
        <f t="shared" ca="1" si="693"/>
        <v>1.9140420131538811E-3</v>
      </c>
      <c r="AK9573" s="51">
        <f t="shared" ca="1" si="691"/>
        <v>1</v>
      </c>
      <c r="AM9573" s="52" cm="1">
        <f t="array" aca="1" ref="AM9573" ca="1">+SQRT(MMULT(MMULT(AF9573:AJ9573,MMULT(MMULT($Q$25:$U$29,$Q$16:$U$20),$Q$25:$U$29)),TRANSPOSE(AF9573:AJ9573)))</f>
        <v>0.19168909904992407</v>
      </c>
      <c r="AN9573" s="53" cm="1">
        <f t="array" aca="1" ref="AN9573" ca="1">+SUMPRODUCT(AF9573:AJ9573,TRANSPOSE($T$4:$T$8))</f>
        <v>0.38007858682093304</v>
      </c>
    </row>
    <row r="9574" spans="25:40" x14ac:dyDescent="0.25">
      <c r="Y9574" s="47" t="s">
        <v>9607</v>
      </c>
      <c r="Z9574" s="48">
        <f t="shared" ca="1" si="692"/>
        <v>0.29005488196307161</v>
      </c>
      <c r="AA9574" s="48">
        <f t="shared" ca="1" si="692"/>
        <v>0.58123038459973575</v>
      </c>
      <c r="AB9574" s="48">
        <f t="shared" ca="1" si="692"/>
        <v>0.69846732368434761</v>
      </c>
      <c r="AC9574" s="48">
        <f t="shared" ca="1" si="692"/>
        <v>0.7508348799045268</v>
      </c>
      <c r="AD9574" s="48">
        <f t="shared" ca="1" si="692"/>
        <v>0.65336451132891149</v>
      </c>
      <c r="AE9574" s="49">
        <f t="shared" ca="1" si="690"/>
        <v>2.9739519814805933</v>
      </c>
      <c r="AF9574" s="50">
        <f t="shared" ca="1" si="693"/>
        <v>9.7531797342157042E-2</v>
      </c>
      <c r="AG9574" s="50">
        <f t="shared" ca="1" si="693"/>
        <v>0.19544040664381138</v>
      </c>
      <c r="AH9574" s="50">
        <f t="shared" ca="1" si="693"/>
        <v>0.23486166825619459</v>
      </c>
      <c r="AI9574" s="50">
        <f t="shared" ca="1" si="693"/>
        <v>0.25247041128442188</v>
      </c>
      <c r="AJ9574" s="50">
        <f t="shared" ca="1" si="693"/>
        <v>0.21969571647341513</v>
      </c>
      <c r="AK9574" s="51">
        <f t="shared" ca="1" si="691"/>
        <v>0.99999999999999989</v>
      </c>
      <c r="AM9574" s="52" cm="1">
        <f t="array" aca="1" ref="AM9574" ca="1">+SQRT(MMULT(MMULT(AF9574:AJ9574,MMULT(MMULT($Q$25:$U$29,$Q$16:$U$20),$Q$25:$U$29)),TRANSPOSE(AF9574:AJ9574)))</f>
        <v>0.18223987990100887</v>
      </c>
      <c r="AN9574" s="53" cm="1">
        <f t="array" aca="1" ref="AN9574" ca="1">+SUMPRODUCT(AF9574:AJ9574,TRANSPOSE($T$4:$T$8))</f>
        <v>0.32578289455536791</v>
      </c>
    </row>
    <row r="9575" spans="25:40" x14ac:dyDescent="0.25">
      <c r="Y9575" s="47" t="s">
        <v>9608</v>
      </c>
      <c r="Z9575" s="48">
        <f t="shared" ca="1" si="692"/>
        <v>0.87162968235197913</v>
      </c>
      <c r="AA9575" s="48">
        <f t="shared" ca="1" si="692"/>
        <v>0.55577903132667505</v>
      </c>
      <c r="AB9575" s="48">
        <f t="shared" ca="1" si="692"/>
        <v>0.12057344704920336</v>
      </c>
      <c r="AC9575" s="48">
        <f t="shared" ca="1" si="692"/>
        <v>0.32699871094728294</v>
      </c>
      <c r="AD9575" s="48">
        <f t="shared" ca="1" si="692"/>
        <v>0.16637154823446032</v>
      </c>
      <c r="AE9575" s="49">
        <f t="shared" ca="1" si="690"/>
        <v>2.0413524199096007</v>
      </c>
      <c r="AF9575" s="50">
        <f t="shared" ca="1" si="693"/>
        <v>0.42698638111227183</v>
      </c>
      <c r="AG9575" s="50">
        <f t="shared" ca="1" si="693"/>
        <v>0.27226020647198546</v>
      </c>
      <c r="AH9575" s="50">
        <f t="shared" ca="1" si="693"/>
        <v>5.9065473395594689E-2</v>
      </c>
      <c r="AI9575" s="50">
        <f t="shared" ca="1" si="693"/>
        <v>0.16018728944498656</v>
      </c>
      <c r="AJ9575" s="50">
        <f t="shared" ca="1" si="693"/>
        <v>8.150064957516151E-2</v>
      </c>
      <c r="AK9575" s="51">
        <f t="shared" ca="1" si="691"/>
        <v>1</v>
      </c>
      <c r="AM9575" s="52" cm="1">
        <f t="array" aca="1" ref="AM9575" ca="1">+SQRT(MMULT(MMULT(AF9575:AJ9575,MMULT(MMULT($Q$25:$U$29,$Q$16:$U$20),$Q$25:$U$29)),TRANSPOSE(AF9575:AJ9575)))</f>
        <v>0.16613886465600153</v>
      </c>
      <c r="AN9575" s="53" cm="1">
        <f t="array" aca="1" ref="AN9575" ca="1">+SUMPRODUCT(AF9575:AJ9575,TRANSPOSE($T$4:$T$8))</f>
        <v>0.32404216875090347</v>
      </c>
    </row>
    <row r="9576" spans="25:40" x14ac:dyDescent="0.25">
      <c r="Y9576" s="47" t="s">
        <v>9609</v>
      </c>
      <c r="Z9576" s="48">
        <f t="shared" ca="1" si="692"/>
        <v>0.15875712017312016</v>
      </c>
      <c r="AA9576" s="48">
        <f t="shared" ca="1" si="692"/>
        <v>0.71548217376874823</v>
      </c>
      <c r="AB9576" s="48">
        <f t="shared" ca="1" si="692"/>
        <v>0.61281665895595283</v>
      </c>
      <c r="AC9576" s="48">
        <f t="shared" ca="1" si="692"/>
        <v>0.80714973654650324</v>
      </c>
      <c r="AD9576" s="48">
        <f t="shared" ca="1" si="692"/>
        <v>0.6758070000743378</v>
      </c>
      <c r="AE9576" s="49">
        <f t="shared" ca="1" si="690"/>
        <v>2.9700126895186623</v>
      </c>
      <c r="AF9576" s="50">
        <f t="shared" ca="1" si="693"/>
        <v>5.3453347432952977E-2</v>
      </c>
      <c r="AG9576" s="50">
        <f t="shared" ca="1" si="693"/>
        <v>0.24090205954126864</v>
      </c>
      <c r="AH9576" s="50">
        <f t="shared" ca="1" si="693"/>
        <v>0.20633469382761105</v>
      </c>
      <c r="AI9576" s="50">
        <f t="shared" ca="1" si="693"/>
        <v>0.27176642692301584</v>
      </c>
      <c r="AJ9576" s="50">
        <f t="shared" ca="1" si="693"/>
        <v>0.22754347227515148</v>
      </c>
      <c r="AK9576" s="51">
        <f t="shared" ca="1" si="691"/>
        <v>1</v>
      </c>
      <c r="AM9576" s="52" cm="1">
        <f t="array" aca="1" ref="AM9576" ca="1">+SQRT(MMULT(MMULT(AF9576:AJ9576,MMULT(MMULT($Q$25:$U$29,$Q$16:$U$20),$Q$25:$U$29)),TRANSPOSE(AF9576:AJ9576)))</f>
        <v>0.18682080364276676</v>
      </c>
      <c r="AN9576" s="53" cm="1">
        <f t="array" aca="1" ref="AN9576" ca="1">+SUMPRODUCT(AF9576:AJ9576,TRANSPOSE($T$4:$T$8))</f>
        <v>0.32487666774069845</v>
      </c>
    </row>
    <row r="9577" spans="25:40" x14ac:dyDescent="0.25">
      <c r="Y9577" s="47" t="s">
        <v>9610</v>
      </c>
      <c r="Z9577" s="48">
        <f t="shared" ca="1" si="692"/>
        <v>0.26180761747337522</v>
      </c>
      <c r="AA9577" s="48">
        <f t="shared" ca="1" si="692"/>
        <v>0.31820050664865784</v>
      </c>
      <c r="AB9577" s="48">
        <f t="shared" ca="1" si="692"/>
        <v>9.2891524621903199E-2</v>
      </c>
      <c r="AC9577" s="48">
        <f t="shared" ca="1" si="692"/>
        <v>0.31368177515145013</v>
      </c>
      <c r="AD9577" s="48">
        <f t="shared" ca="1" si="692"/>
        <v>3.6889991188542526E-2</v>
      </c>
      <c r="AE9577" s="49">
        <f t="shared" ca="1" si="690"/>
        <v>1.0234714150839288</v>
      </c>
      <c r="AF9577" s="50">
        <f t="shared" ca="1" si="693"/>
        <v>0.25580354625918489</v>
      </c>
      <c r="AG9577" s="50">
        <f t="shared" ca="1" si="693"/>
        <v>0.31090316931085382</v>
      </c>
      <c r="AH9577" s="50">
        <f t="shared" ca="1" si="693"/>
        <v>9.0761230116315192E-2</v>
      </c>
      <c r="AI9577" s="50">
        <f t="shared" ca="1" si="693"/>
        <v>0.30648806652379923</v>
      </c>
      <c r="AJ9577" s="50">
        <f t="shared" ca="1" si="693"/>
        <v>3.6043987789846965E-2</v>
      </c>
      <c r="AK9577" s="51">
        <f t="shared" ca="1" si="691"/>
        <v>1</v>
      </c>
      <c r="AM9577" s="52" cm="1">
        <f t="array" aca="1" ref="AM9577" ca="1">+SQRT(MMULT(MMULT(AF9577:AJ9577,MMULT(MMULT($Q$25:$U$29,$Q$16:$U$20),$Q$25:$U$29)),TRANSPOSE(AF9577:AJ9577)))</f>
        <v>0.1722779805256868</v>
      </c>
      <c r="AN9577" s="53" cm="1">
        <f t="array" aca="1" ref="AN9577" ca="1">+SUMPRODUCT(AF9577:AJ9577,TRANSPOSE($T$4:$T$8))</f>
        <v>0.35319692987278373</v>
      </c>
    </row>
    <row r="9578" spans="25:40" x14ac:dyDescent="0.25">
      <c r="Y9578" s="47" t="s">
        <v>9611</v>
      </c>
      <c r="Z9578" s="48">
        <f t="shared" ca="1" si="692"/>
        <v>0.92469985246566688</v>
      </c>
      <c r="AA9578" s="48">
        <f t="shared" ca="1" si="692"/>
        <v>0.80305875786158332</v>
      </c>
      <c r="AB9578" s="48">
        <f t="shared" ca="1" si="692"/>
        <v>0.42517401372648322</v>
      </c>
      <c r="AC9578" s="48">
        <f t="shared" ca="1" si="692"/>
        <v>0.61077491248376603</v>
      </c>
      <c r="AD9578" s="48">
        <f t="shared" ca="1" si="692"/>
        <v>0.74707410003047614</v>
      </c>
      <c r="AE9578" s="49">
        <f t="shared" ca="1" si="690"/>
        <v>3.5107816365679758</v>
      </c>
      <c r="AF9578" s="50">
        <f t="shared" ca="1" si="693"/>
        <v>0.2633885978079864</v>
      </c>
      <c r="AG9578" s="50">
        <f t="shared" ca="1" si="693"/>
        <v>0.22874073098053088</v>
      </c>
      <c r="AH9578" s="50">
        <f t="shared" ca="1" si="693"/>
        <v>0.12110522890341859</v>
      </c>
      <c r="AI9578" s="50">
        <f t="shared" ca="1" si="693"/>
        <v>0.17397120519316589</v>
      </c>
      <c r="AJ9578" s="50">
        <f t="shared" ca="1" si="693"/>
        <v>0.21279423711489817</v>
      </c>
      <c r="AK9578" s="51">
        <f t="shared" ca="1" si="691"/>
        <v>1</v>
      </c>
      <c r="AM9578" s="52" cm="1">
        <f t="array" aca="1" ref="AM9578" ca="1">+SQRT(MMULT(MMULT(AF9578:AJ9578,MMULT(MMULT($Q$25:$U$29,$Q$16:$U$20),$Q$25:$U$29)),TRANSPOSE(AF9578:AJ9578)))</f>
        <v>0.16931681480876001</v>
      </c>
      <c r="AN9578" s="53" cm="1">
        <f t="array" aca="1" ref="AN9578" ca="1">+SUMPRODUCT(AF9578:AJ9578,TRANSPOSE($T$4:$T$8))</f>
        <v>0.30346557594218782</v>
      </c>
    </row>
    <row r="9579" spans="25:40" x14ac:dyDescent="0.25">
      <c r="Y9579" s="47" t="s">
        <v>9612</v>
      </c>
      <c r="Z9579" s="48">
        <f t="shared" ca="1" si="692"/>
        <v>0.51094510416985184</v>
      </c>
      <c r="AA9579" s="48">
        <f t="shared" ca="1" si="692"/>
        <v>0.29411218920459814</v>
      </c>
      <c r="AB9579" s="48">
        <f t="shared" ca="1" si="692"/>
        <v>0.34600035039498633</v>
      </c>
      <c r="AC9579" s="48">
        <f t="shared" ca="1" si="692"/>
        <v>0.33947986588135382</v>
      </c>
      <c r="AD9579" s="48">
        <f t="shared" ca="1" si="692"/>
        <v>0.55961160593885839</v>
      </c>
      <c r="AE9579" s="49">
        <f t="shared" ca="1" si="690"/>
        <v>2.0501491155896483</v>
      </c>
      <c r="AF9579" s="50">
        <f t="shared" ca="1" si="693"/>
        <v>0.24922338589156609</v>
      </c>
      <c r="AG9579" s="50">
        <f t="shared" ca="1" si="693"/>
        <v>0.1434589254840655</v>
      </c>
      <c r="AH9579" s="50">
        <f t="shared" ca="1" si="693"/>
        <v>0.16876838263321756</v>
      </c>
      <c r="AI9579" s="50">
        <f t="shared" ca="1" si="693"/>
        <v>0.16558788982708469</v>
      </c>
      <c r="AJ9579" s="50">
        <f t="shared" ca="1" si="693"/>
        <v>0.27296141616406627</v>
      </c>
      <c r="AK9579" s="51">
        <f t="shared" ca="1" si="691"/>
        <v>1.0000000000000002</v>
      </c>
      <c r="AM9579" s="52" cm="1">
        <f t="array" aca="1" ref="AM9579" ca="1">+SQRT(MMULT(MMULT(AF9579:AJ9579,MMULT(MMULT($Q$25:$U$29,$Q$16:$U$20),$Q$25:$U$29)),TRANSPOSE(AF9579:AJ9579)))</f>
        <v>0.17280218087288865</v>
      </c>
      <c r="AN9579" s="53" cm="1">
        <f t="array" aca="1" ref="AN9579" ca="1">+SUMPRODUCT(AF9579:AJ9579,TRANSPOSE($T$4:$T$8))</f>
        <v>0.28890449244150579</v>
      </c>
    </row>
    <row r="9580" spans="25:40" x14ac:dyDescent="0.25">
      <c r="Y9580" s="47" t="s">
        <v>9613</v>
      </c>
      <c r="Z9580" s="48">
        <f t="shared" ca="1" si="692"/>
        <v>0.81827202664273146</v>
      </c>
      <c r="AA9580" s="48">
        <f t="shared" ca="1" si="692"/>
        <v>0.54477060880449901</v>
      </c>
      <c r="AB9580" s="48">
        <f t="shared" ca="1" si="692"/>
        <v>4.914538877839314E-2</v>
      </c>
      <c r="AC9580" s="48">
        <f t="shared" ca="1" si="692"/>
        <v>0.55460198281638662</v>
      </c>
      <c r="AD9580" s="48">
        <f t="shared" ca="1" si="692"/>
        <v>0.15921891128996157</v>
      </c>
      <c r="AE9580" s="49">
        <f t="shared" ca="1" si="690"/>
        <v>2.1260089183319719</v>
      </c>
      <c r="AF9580" s="50">
        <f t="shared" ca="1" si="693"/>
        <v>0.38488645065738147</v>
      </c>
      <c r="AG9580" s="50">
        <f t="shared" ca="1" si="693"/>
        <v>0.25624098003874612</v>
      </c>
      <c r="AH9580" s="50">
        <f t="shared" ca="1" si="693"/>
        <v>2.3116266519216541E-2</v>
      </c>
      <c r="AI9580" s="50">
        <f t="shared" ca="1" si="693"/>
        <v>0.26086531342094149</v>
      </c>
      <c r="AJ9580" s="50">
        <f t="shared" ca="1" si="693"/>
        <v>7.4890989363714355E-2</v>
      </c>
      <c r="AK9580" s="51">
        <f t="shared" ca="1" si="691"/>
        <v>1</v>
      </c>
      <c r="AM9580" s="52" cm="1">
        <f t="array" aca="1" ref="AM9580" ca="1">+SQRT(MMULT(MMULT(AF9580:AJ9580,MMULT(MMULT($Q$25:$U$29,$Q$16:$U$20),$Q$25:$U$29)),TRANSPOSE(AF9580:AJ9580)))</f>
        <v>0.16735444282414494</v>
      </c>
      <c r="AN9580" s="53" cm="1">
        <f t="array" aca="1" ref="AN9580" ca="1">+SUMPRODUCT(AF9580:AJ9580,TRANSPOSE($T$4:$T$8))</f>
        <v>0.32090438979286889</v>
      </c>
    </row>
    <row r="9581" spans="25:40" x14ac:dyDescent="0.25">
      <c r="Y9581" s="47" t="s">
        <v>9614</v>
      </c>
      <c r="Z9581" s="48">
        <f t="shared" ca="1" si="692"/>
        <v>5.320876518451545E-2</v>
      </c>
      <c r="AA9581" s="48">
        <f t="shared" ca="1" si="692"/>
        <v>0.59688249001505433</v>
      </c>
      <c r="AB9581" s="48">
        <f t="shared" ca="1" si="692"/>
        <v>0.22124143008315689</v>
      </c>
      <c r="AC9581" s="48">
        <f t="shared" ca="1" si="692"/>
        <v>0.65154344546045906</v>
      </c>
      <c r="AD9581" s="48">
        <f t="shared" ca="1" si="692"/>
        <v>0.86660847973402477</v>
      </c>
      <c r="AE9581" s="49">
        <f t="shared" ca="1" si="690"/>
        <v>2.3894846104772105</v>
      </c>
      <c r="AF9581" s="50">
        <f t="shared" ca="1" si="693"/>
        <v>2.2267883606033764E-2</v>
      </c>
      <c r="AG9581" s="50">
        <f t="shared" ca="1" si="693"/>
        <v>0.24979549455890795</v>
      </c>
      <c r="AH9581" s="50">
        <f t="shared" ca="1" si="693"/>
        <v>9.2589602424337086E-2</v>
      </c>
      <c r="AI9581" s="50">
        <f t="shared" ca="1" si="693"/>
        <v>0.27267112020877904</v>
      </c>
      <c r="AJ9581" s="50">
        <f t="shared" ca="1" si="693"/>
        <v>0.36267589920194215</v>
      </c>
      <c r="AK9581" s="51">
        <f t="shared" ca="1" si="691"/>
        <v>1</v>
      </c>
      <c r="AM9581" s="52" cm="1">
        <f t="array" aca="1" ref="AM9581" ca="1">+SQRT(MMULT(MMULT(AF9581:AJ9581,MMULT(MMULT($Q$25:$U$29,$Q$16:$U$20),$Q$25:$U$29)),TRANSPOSE(AF9581:AJ9581)))</f>
        <v>0.20028273307575356</v>
      </c>
      <c r="AN9581" s="53" cm="1">
        <f t="array" aca="1" ref="AN9581" ca="1">+SUMPRODUCT(AF9581:AJ9581,TRANSPOSE($T$4:$T$8))</f>
        <v>0.27226986553594046</v>
      </c>
    </row>
    <row r="9582" spans="25:40" x14ac:dyDescent="0.25">
      <c r="Y9582" s="47" t="s">
        <v>9615</v>
      </c>
      <c r="Z9582" s="48">
        <f t="shared" ca="1" si="692"/>
        <v>0.79314512931784786</v>
      </c>
      <c r="AA9582" s="48">
        <f t="shared" ca="1" si="692"/>
        <v>0.224614785713525</v>
      </c>
      <c r="AB9582" s="48">
        <f t="shared" ca="1" si="692"/>
        <v>0.31037947925168563</v>
      </c>
      <c r="AC9582" s="48">
        <f t="shared" ca="1" si="692"/>
        <v>0.79236136429256632</v>
      </c>
      <c r="AD9582" s="48">
        <f t="shared" ca="1" si="692"/>
        <v>0.58905217060608983</v>
      </c>
      <c r="AE9582" s="49">
        <f t="shared" ca="1" si="690"/>
        <v>2.7095529291817146</v>
      </c>
      <c r="AF9582" s="50">
        <f t="shared" ca="1" si="693"/>
        <v>0.2927217699922835</v>
      </c>
      <c r="AG9582" s="50">
        <f t="shared" ca="1" si="693"/>
        <v>8.289736040748194E-2</v>
      </c>
      <c r="AH9582" s="50">
        <f t="shared" ca="1" si="693"/>
        <v>0.11455007057028418</v>
      </c>
      <c r="AI9582" s="50">
        <f t="shared" ca="1" si="693"/>
        <v>0.29243251008639998</v>
      </c>
      <c r="AJ9582" s="50">
        <f t="shared" ca="1" si="693"/>
        <v>0.21739828894355043</v>
      </c>
      <c r="AK9582" s="51">
        <f t="shared" ca="1" si="691"/>
        <v>1</v>
      </c>
      <c r="AM9582" s="52" cm="1">
        <f t="array" aca="1" ref="AM9582" ca="1">+SQRT(MMULT(MMULT(AF9582:AJ9582,MMULT(MMULT($Q$25:$U$29,$Q$16:$U$20),$Q$25:$U$29)),TRANSPOSE(AF9582:AJ9582)))</f>
        <v>0.16876951079277838</v>
      </c>
      <c r="AN9582" s="53" cm="1">
        <f t="array" aca="1" ref="AN9582" ca="1">+SUMPRODUCT(AF9582:AJ9582,TRANSPOSE($T$4:$T$8))</f>
        <v>0.28818836298224965</v>
      </c>
    </row>
    <row r="9583" spans="25:40" x14ac:dyDescent="0.25">
      <c r="Y9583" s="47" t="s">
        <v>9616</v>
      </c>
      <c r="Z9583" s="48">
        <f t="shared" ca="1" si="692"/>
        <v>0.18006969489853664</v>
      </c>
      <c r="AA9583" s="48">
        <f t="shared" ca="1" si="692"/>
        <v>0.20361812510778621</v>
      </c>
      <c r="AB9583" s="48">
        <f t="shared" ca="1" si="692"/>
        <v>0.55033978526567129</v>
      </c>
      <c r="AC9583" s="48">
        <f t="shared" ca="1" si="692"/>
        <v>7.1352910446817686E-2</v>
      </c>
      <c r="AD9583" s="48">
        <f t="shared" ca="1" si="692"/>
        <v>0.51341370600631198</v>
      </c>
      <c r="AE9583" s="49">
        <f t="shared" ca="1" si="690"/>
        <v>1.5187942217251238</v>
      </c>
      <c r="AF9583" s="50">
        <f t="shared" ca="1" si="693"/>
        <v>0.11856095600232421</v>
      </c>
      <c r="AG9583" s="50">
        <f t="shared" ca="1" si="693"/>
        <v>0.13406564378188532</v>
      </c>
      <c r="AH9583" s="50">
        <f t="shared" ca="1" si="693"/>
        <v>0.36235309391720449</v>
      </c>
      <c r="AI9583" s="50">
        <f t="shared" ca="1" si="693"/>
        <v>4.6979972287339501E-2</v>
      </c>
      <c r="AJ9583" s="50">
        <f t="shared" ca="1" si="693"/>
        <v>0.33804033401124645</v>
      </c>
      <c r="AK9583" s="51">
        <f t="shared" ca="1" si="691"/>
        <v>1</v>
      </c>
      <c r="AM9583" s="52" cm="1">
        <f t="array" aca="1" ref="AM9583" ca="1">+SQRT(MMULT(MMULT(AF9583:AJ9583,MMULT(MMULT($Q$25:$U$29,$Q$16:$U$20),$Q$25:$U$29)),TRANSPOSE(AF9583:AJ9583)))</f>
        <v>0.20263739217735441</v>
      </c>
      <c r="AN9583" s="53" cm="1">
        <f t="array" aca="1" ref="AN9583" ca="1">+SUMPRODUCT(AF9583:AJ9583,TRANSPOSE($T$4:$T$8))</f>
        <v>0.30847790426865418</v>
      </c>
    </row>
    <row r="9584" spans="25:40" x14ac:dyDescent="0.25">
      <c r="Y9584" s="47" t="s">
        <v>9617</v>
      </c>
      <c r="Z9584" s="48">
        <f t="shared" ca="1" si="692"/>
        <v>0.7116329238739989</v>
      </c>
      <c r="AA9584" s="48">
        <f t="shared" ca="1" si="692"/>
        <v>0.17185523381532752</v>
      </c>
      <c r="AB9584" s="48">
        <f t="shared" ca="1" si="692"/>
        <v>0.89605897592805017</v>
      </c>
      <c r="AC9584" s="48">
        <f t="shared" ca="1" si="692"/>
        <v>0.91182208405811815</v>
      </c>
      <c r="AD9584" s="48">
        <f t="shared" ca="1" si="692"/>
        <v>9.136613889187839E-2</v>
      </c>
      <c r="AE9584" s="49">
        <f t="shared" ca="1" si="690"/>
        <v>2.7827353565673731</v>
      </c>
      <c r="AF9584" s="50">
        <f t="shared" ca="1" si="693"/>
        <v>0.2557314414374745</v>
      </c>
      <c r="AG9584" s="50">
        <f t="shared" ca="1" si="693"/>
        <v>6.1757663519724185E-2</v>
      </c>
      <c r="AH9584" s="50">
        <f t="shared" ca="1" si="693"/>
        <v>0.32200653713380006</v>
      </c>
      <c r="AI9584" s="50">
        <f t="shared" ca="1" si="693"/>
        <v>0.32767114627202315</v>
      </c>
      <c r="AJ9584" s="50">
        <f t="shared" ca="1" si="693"/>
        <v>3.2833211636978138E-2</v>
      </c>
      <c r="AK9584" s="51">
        <f t="shared" ca="1" si="691"/>
        <v>1</v>
      </c>
      <c r="AM9584" s="52" cm="1">
        <f t="array" aca="1" ref="AM9584" ca="1">+SQRT(MMULT(MMULT(AF9584:AJ9584,MMULT(MMULT($Q$25:$U$29,$Q$16:$U$20),$Q$25:$U$29)),TRANSPOSE(AF9584:AJ9584)))</f>
        <v>0.18051052013030378</v>
      </c>
      <c r="AN9584" s="53" cm="1">
        <f t="array" aca="1" ref="AN9584" ca="1">+SUMPRODUCT(AF9584:AJ9584,TRANSPOSE($T$4:$T$8))</f>
        <v>0.37179219019273707</v>
      </c>
    </row>
    <row r="9585" spans="25:40" x14ac:dyDescent="0.25">
      <c r="Y9585" s="47" t="s">
        <v>9618</v>
      </c>
      <c r="Z9585" s="48">
        <f t="shared" ca="1" si="692"/>
        <v>0.87868520509088177</v>
      </c>
      <c r="AA9585" s="48">
        <f t="shared" ca="1" si="692"/>
        <v>3.8165791878634558E-2</v>
      </c>
      <c r="AB9585" s="48">
        <f t="shared" ca="1" si="692"/>
        <v>0.51247902728864081</v>
      </c>
      <c r="AC9585" s="48">
        <f t="shared" ca="1" si="692"/>
        <v>6.9046324856296026E-2</v>
      </c>
      <c r="AD9585" s="48">
        <f t="shared" ca="1" si="692"/>
        <v>0.95260675904877734</v>
      </c>
      <c r="AE9585" s="49">
        <f t="shared" ca="1" si="690"/>
        <v>2.4509831081632303</v>
      </c>
      <c r="AF9585" s="50">
        <f t="shared" ca="1" si="693"/>
        <v>0.35850316640875163</v>
      </c>
      <c r="AG9585" s="50">
        <f t="shared" ca="1" si="693"/>
        <v>1.5571625831087857E-2</v>
      </c>
      <c r="AH9585" s="50">
        <f t="shared" ca="1" si="693"/>
        <v>0.20909121143339629</v>
      </c>
      <c r="AI9585" s="50">
        <f t="shared" ca="1" si="693"/>
        <v>2.8170869324366511E-2</v>
      </c>
      <c r="AJ9585" s="50">
        <f t="shared" ca="1" si="693"/>
        <v>0.3886631270023978</v>
      </c>
      <c r="AK9585" s="51">
        <f t="shared" ca="1" si="691"/>
        <v>1</v>
      </c>
      <c r="AM9585" s="52" cm="1">
        <f t="array" aca="1" ref="AM9585" ca="1">+SQRT(MMULT(MMULT(AF9585:AJ9585,MMULT(MMULT($Q$25:$U$29,$Q$16:$U$20),$Q$25:$U$29)),TRANSPOSE(AF9585:AJ9585)))</f>
        <v>0.18767741058717069</v>
      </c>
      <c r="AN9585" s="53" cm="1">
        <f t="array" aca="1" ref="AN9585" ca="1">+SUMPRODUCT(AF9585:AJ9585,TRANSPOSE($T$4:$T$8))</f>
        <v>0.24851344424448427</v>
      </c>
    </row>
    <row r="9586" spans="25:40" x14ac:dyDescent="0.25">
      <c r="Y9586" s="47" t="s">
        <v>9619</v>
      </c>
      <c r="Z9586" s="48">
        <f t="shared" ca="1" si="692"/>
        <v>0.93862292374970957</v>
      </c>
      <c r="AA9586" s="48">
        <f t="shared" ca="1" si="692"/>
        <v>0.70417156649678825</v>
      </c>
      <c r="AB9586" s="48">
        <f t="shared" ca="1" si="692"/>
        <v>0.47497286592433374</v>
      </c>
      <c r="AC9586" s="48">
        <f t="shared" ca="1" si="692"/>
        <v>0.9952742286561238</v>
      </c>
      <c r="AD9586" s="48">
        <f t="shared" ca="1" si="692"/>
        <v>0.19347030557957012</v>
      </c>
      <c r="AE9586" s="49">
        <f t="shared" ca="1" si="690"/>
        <v>3.3065118904065258</v>
      </c>
      <c r="AF9586" s="50">
        <f t="shared" ca="1" si="693"/>
        <v>0.28387102628392746</v>
      </c>
      <c r="AG9586" s="50">
        <f t="shared" ca="1" si="693"/>
        <v>0.2129650791638957</v>
      </c>
      <c r="AH9586" s="50">
        <f t="shared" ca="1" si="693"/>
        <v>0.14364771144553096</v>
      </c>
      <c r="AI9586" s="50">
        <f t="shared" ca="1" si="693"/>
        <v>0.3010042793264408</v>
      </c>
      <c r="AJ9586" s="50">
        <f t="shared" ca="1" si="693"/>
        <v>5.8511903780204925E-2</v>
      </c>
      <c r="AK9586" s="51">
        <f t="shared" ca="1" si="691"/>
        <v>0.99999999999999989</v>
      </c>
      <c r="AM9586" s="52" cm="1">
        <f t="array" aca="1" ref="AM9586" ca="1">+SQRT(MMULT(MMULT(AF9586:AJ9586,MMULT(MMULT($Q$25:$U$29,$Q$16:$U$20),$Q$25:$U$29)),TRANSPOSE(AF9586:AJ9586)))</f>
        <v>0.16651223442459454</v>
      </c>
      <c r="AN9586" s="53" cm="1">
        <f t="array" aca="1" ref="AN9586" ca="1">+SUMPRODUCT(AF9586:AJ9586,TRANSPOSE($T$4:$T$8))</f>
        <v>0.34652492684895658</v>
      </c>
    </row>
    <row r="9587" spans="25:40" x14ac:dyDescent="0.25">
      <c r="Y9587" s="47" t="s">
        <v>9620</v>
      </c>
      <c r="Z9587" s="48">
        <f t="shared" ca="1" si="692"/>
        <v>0.12378010893365488</v>
      </c>
      <c r="AA9587" s="48">
        <f t="shared" ca="1" si="692"/>
        <v>0.26727568581676486</v>
      </c>
      <c r="AB9587" s="48">
        <f t="shared" ca="1" si="692"/>
        <v>0.62323329603873789</v>
      </c>
      <c r="AC9587" s="48">
        <f t="shared" ca="1" si="692"/>
        <v>0.83507344760775604</v>
      </c>
      <c r="AD9587" s="48">
        <f t="shared" ca="1" si="692"/>
        <v>0.63319388446486402</v>
      </c>
      <c r="AE9587" s="49">
        <f t="shared" ca="1" si="690"/>
        <v>2.4825564228617778</v>
      </c>
      <c r="AF9587" s="50">
        <f t="shared" ca="1" si="693"/>
        <v>4.9859937842204938E-2</v>
      </c>
      <c r="AG9587" s="50">
        <f t="shared" ca="1" si="693"/>
        <v>0.10766147482306229</v>
      </c>
      <c r="AH9587" s="50">
        <f t="shared" ca="1" si="693"/>
        <v>0.25104496731651438</v>
      </c>
      <c r="AI9587" s="50">
        <f t="shared" ca="1" si="693"/>
        <v>0.33637642227084669</v>
      </c>
      <c r="AJ9587" s="50">
        <f t="shared" ca="1" si="693"/>
        <v>0.25505719774737162</v>
      </c>
      <c r="AK9587" s="51">
        <f t="shared" ca="1" si="691"/>
        <v>1</v>
      </c>
      <c r="AM9587" s="52" cm="1">
        <f t="array" aca="1" ref="AM9587" ca="1">+SQRT(MMULT(MMULT(AF9587:AJ9587,MMULT(MMULT($Q$25:$U$29,$Q$16:$U$20),$Q$25:$U$29)),TRANSPOSE(AF9587:AJ9587)))</f>
        <v>0.19040285956631584</v>
      </c>
      <c r="AN9587" s="53" cm="1">
        <f t="array" aca="1" ref="AN9587" ca="1">+SUMPRODUCT(AF9587:AJ9587,TRANSPOSE($T$4:$T$8))</f>
        <v>0.31435166124770536</v>
      </c>
    </row>
    <row r="9588" spans="25:40" x14ac:dyDescent="0.25">
      <c r="Y9588" s="47" t="s">
        <v>9621</v>
      </c>
      <c r="Z9588" s="48">
        <f t="shared" ca="1" si="692"/>
        <v>0.64064230615237305</v>
      </c>
      <c r="AA9588" s="48">
        <f t="shared" ca="1" si="692"/>
        <v>0.29495056311074441</v>
      </c>
      <c r="AB9588" s="48">
        <f t="shared" ca="1" si="692"/>
        <v>0.30428945808373431</v>
      </c>
      <c r="AC9588" s="48">
        <f t="shared" ca="1" si="692"/>
        <v>0.73756731394732533</v>
      </c>
      <c r="AD9588" s="48">
        <f t="shared" ca="1" si="692"/>
        <v>0.91494973123709133</v>
      </c>
      <c r="AE9588" s="49">
        <f t="shared" ca="1" si="690"/>
        <v>2.8923993725312682</v>
      </c>
      <c r="AF9588" s="50">
        <f t="shared" ca="1" si="693"/>
        <v>0.22149164884921071</v>
      </c>
      <c r="AG9588" s="50">
        <f t="shared" ca="1" si="693"/>
        <v>0.10197435593156694</v>
      </c>
      <c r="AH9588" s="50">
        <f t="shared" ca="1" si="693"/>
        <v>0.10520312684808703</v>
      </c>
      <c r="AI9588" s="50">
        <f t="shared" ca="1" si="693"/>
        <v>0.25500189252974675</v>
      </c>
      <c r="AJ9588" s="50">
        <f t="shared" ca="1" si="693"/>
        <v>0.31632897584138869</v>
      </c>
      <c r="AK9588" s="51">
        <f t="shared" ca="1" si="691"/>
        <v>1.0000000000000002</v>
      </c>
      <c r="AM9588" s="52" cm="1">
        <f t="array" aca="1" ref="AM9588" ca="1">+SQRT(MMULT(MMULT(AF9588:AJ9588,MMULT(MMULT($Q$25:$U$29,$Q$16:$U$20),$Q$25:$U$29)),TRANSPOSE(AF9588:AJ9588)))</f>
        <v>0.1773623758499929</v>
      </c>
      <c r="AN9588" s="53" cm="1">
        <f t="array" aca="1" ref="AN9588" ca="1">+SUMPRODUCT(AF9588:AJ9588,TRANSPOSE($T$4:$T$8))</f>
        <v>0.26506275677519026</v>
      </c>
    </row>
    <row r="9589" spans="25:40" x14ac:dyDescent="0.25">
      <c r="Y9589" s="47" t="s">
        <v>9622</v>
      </c>
      <c r="Z9589" s="48">
        <f t="shared" ca="1" si="692"/>
        <v>0.81822436818682831</v>
      </c>
      <c r="AA9589" s="48">
        <f t="shared" ca="1" si="692"/>
        <v>0.81378567361741705</v>
      </c>
      <c r="AB9589" s="48">
        <f t="shared" ca="1" si="692"/>
        <v>0.46729126661822806</v>
      </c>
      <c r="AC9589" s="48">
        <f t="shared" ca="1" si="692"/>
        <v>0.4465816988182939</v>
      </c>
      <c r="AD9589" s="48">
        <f t="shared" ca="1" si="692"/>
        <v>0.77685212566706185</v>
      </c>
      <c r="AE9589" s="49">
        <f t="shared" ca="1" si="690"/>
        <v>3.3227351329078294</v>
      </c>
      <c r="AF9589" s="50">
        <f t="shared" ca="1" si="693"/>
        <v>0.24625025331789674</v>
      </c>
      <c r="AG9589" s="50">
        <f t="shared" ca="1" si="693"/>
        <v>0.24491439764723219</v>
      </c>
      <c r="AH9589" s="50">
        <f t="shared" ca="1" si="693"/>
        <v>0.14063452184023073</v>
      </c>
      <c r="AI9589" s="50">
        <f t="shared" ca="1" si="693"/>
        <v>0.13440183492070171</v>
      </c>
      <c r="AJ9589" s="50">
        <f t="shared" ca="1" si="693"/>
        <v>0.23379899227393858</v>
      </c>
      <c r="AK9589" s="51">
        <f t="shared" ca="1" si="691"/>
        <v>1</v>
      </c>
      <c r="AM9589" s="52" cm="1">
        <f t="array" aca="1" ref="AM9589" ca="1">+SQRT(MMULT(MMULT(AF9589:AJ9589,MMULT(MMULT($Q$25:$U$29,$Q$16:$U$20),$Q$25:$U$29)),TRANSPOSE(AF9589:AJ9589)))</f>
        <v>0.17272404102780795</v>
      </c>
      <c r="AN9589" s="53" cm="1">
        <f t="array" aca="1" ref="AN9589" ca="1">+SUMPRODUCT(AF9589:AJ9589,TRANSPOSE($T$4:$T$8))</f>
        <v>0.30308635374791254</v>
      </c>
    </row>
    <row r="9590" spans="25:40" x14ac:dyDescent="0.25">
      <c r="Y9590" s="47" t="s">
        <v>9623</v>
      </c>
      <c r="Z9590" s="48">
        <f t="shared" ca="1" si="692"/>
        <v>0.59495916612629585</v>
      </c>
      <c r="AA9590" s="48">
        <f t="shared" ca="1" si="692"/>
        <v>0.87135957369148265</v>
      </c>
      <c r="AB9590" s="48">
        <f t="shared" ca="1" si="692"/>
        <v>0.9270991034283641</v>
      </c>
      <c r="AC9590" s="48">
        <f t="shared" ca="1" si="692"/>
        <v>0.5386760616171975</v>
      </c>
      <c r="AD9590" s="48">
        <f t="shared" ca="1" si="692"/>
        <v>0.67694661044931936</v>
      </c>
      <c r="AE9590" s="49">
        <f t="shared" ca="1" si="690"/>
        <v>3.6090405153126595</v>
      </c>
      <c r="AF9590" s="50">
        <f t="shared" ca="1" si="693"/>
        <v>0.16485244862227688</v>
      </c>
      <c r="AG9590" s="50">
        <f t="shared" ca="1" si="693"/>
        <v>0.24143801378633034</v>
      </c>
      <c r="AH9590" s="50">
        <f t="shared" ca="1" si="693"/>
        <v>0.2568824316310141</v>
      </c>
      <c r="AI9590" s="50">
        <f t="shared" ca="1" si="693"/>
        <v>0.14925741601726816</v>
      </c>
      <c r="AJ9590" s="50">
        <f t="shared" ca="1" si="693"/>
        <v>0.18756968994311052</v>
      </c>
      <c r="AK9590" s="51">
        <f t="shared" ca="1" si="691"/>
        <v>1</v>
      </c>
      <c r="AM9590" s="52" cm="1">
        <f t="array" aca="1" ref="AM9590" ca="1">+SQRT(MMULT(MMULT(AF9590:AJ9590,MMULT(MMULT($Q$25:$U$29,$Q$16:$U$20),$Q$25:$U$29)),TRANSPOSE(AF9590:AJ9590)))</f>
        <v>0.17896030309290395</v>
      </c>
      <c r="AN9590" s="53" cm="1">
        <f t="array" aca="1" ref="AN9590" ca="1">+SUMPRODUCT(AF9590:AJ9590,TRANSPOSE($T$4:$T$8))</f>
        <v>0.33821943882824168</v>
      </c>
    </row>
    <row r="9591" spans="25:40" x14ac:dyDescent="0.25">
      <c r="Y9591" s="47" t="s">
        <v>9624</v>
      </c>
      <c r="Z9591" s="48">
        <f t="shared" ca="1" si="692"/>
        <v>0.95101089372227665</v>
      </c>
      <c r="AA9591" s="48">
        <f t="shared" ca="1" si="692"/>
        <v>0.48603678157391872</v>
      </c>
      <c r="AB9591" s="48">
        <f t="shared" ca="1" si="692"/>
        <v>0.828379572712165</v>
      </c>
      <c r="AC9591" s="48">
        <f t="shared" ca="1" si="692"/>
        <v>0.62808595614975227</v>
      </c>
      <c r="AD9591" s="48">
        <f t="shared" ca="1" si="692"/>
        <v>0.12666168595852567</v>
      </c>
      <c r="AE9591" s="49">
        <f t="shared" ca="1" si="690"/>
        <v>3.0201748901166381</v>
      </c>
      <c r="AF9591" s="50">
        <f t="shared" ca="1" si="693"/>
        <v>0.31488603419438038</v>
      </c>
      <c r="AG9591" s="50">
        <f t="shared" ca="1" si="693"/>
        <v>0.16093001208785898</v>
      </c>
      <c r="AH9591" s="50">
        <f t="shared" ca="1" si="693"/>
        <v>0.27428198791500225</v>
      </c>
      <c r="AI9591" s="50">
        <f t="shared" ca="1" si="693"/>
        <v>0.20796343887406329</v>
      </c>
      <c r="AJ9591" s="50">
        <f t="shared" ca="1" si="693"/>
        <v>4.1938526928695194E-2</v>
      </c>
      <c r="AK9591" s="51">
        <f t="shared" ca="1" si="691"/>
        <v>1.0000000000000002</v>
      </c>
      <c r="AM9591" s="52" cm="1">
        <f t="array" aca="1" ref="AM9591" ca="1">+SQRT(MMULT(MMULT(AF9591:AJ9591,MMULT(MMULT($Q$25:$U$29,$Q$16:$U$20),$Q$25:$U$29)),TRANSPOSE(AF9591:AJ9591)))</f>
        <v>0.17008368199167423</v>
      </c>
      <c r="AN9591" s="53" cm="1">
        <f t="array" aca="1" ref="AN9591" ca="1">+SUMPRODUCT(AF9591:AJ9591,TRANSPOSE($T$4:$T$8))</f>
        <v>0.36642381646590738</v>
      </c>
    </row>
    <row r="9592" spans="25:40" x14ac:dyDescent="0.25">
      <c r="Y9592" s="47" t="s">
        <v>9625</v>
      </c>
      <c r="Z9592" s="48">
        <f t="shared" ca="1" si="692"/>
        <v>0.12275787125373017</v>
      </c>
      <c r="AA9592" s="48">
        <f t="shared" ca="1" si="692"/>
        <v>0.94695367974015487</v>
      </c>
      <c r="AB9592" s="48">
        <f t="shared" ca="1" si="692"/>
        <v>0.38074299011559021</v>
      </c>
      <c r="AC9592" s="48">
        <f t="shared" ca="1" si="692"/>
        <v>0.754091753282496</v>
      </c>
      <c r="AD9592" s="48">
        <f t="shared" ca="1" si="692"/>
        <v>7.895412025177595E-2</v>
      </c>
      <c r="AE9592" s="49">
        <f t="shared" ca="1" si="690"/>
        <v>2.283500414643747</v>
      </c>
      <c r="AF9592" s="50">
        <f t="shared" ca="1" si="693"/>
        <v>5.3758637601509632E-2</v>
      </c>
      <c r="AG9592" s="50">
        <f t="shared" ca="1" si="693"/>
        <v>0.41469389436826132</v>
      </c>
      <c r="AH9592" s="50">
        <f t="shared" ca="1" si="693"/>
        <v>0.1667365539651065</v>
      </c>
      <c r="AI9592" s="50">
        <f t="shared" ca="1" si="693"/>
        <v>0.330234997307913</v>
      </c>
      <c r="AJ9592" s="50">
        <f t="shared" ca="1" si="693"/>
        <v>3.4575916757209668E-2</v>
      </c>
      <c r="AK9592" s="51">
        <f t="shared" ca="1" si="691"/>
        <v>1.0000000000000002</v>
      </c>
      <c r="AM9592" s="52" cm="1">
        <f t="array" aca="1" ref="AM9592" ca="1">+SQRT(MMULT(MMULT(AF9592:AJ9592,MMULT(MMULT($Q$25:$U$29,$Q$16:$U$20),$Q$25:$U$29)),TRANSPOSE(AF9592:AJ9592)))</f>
        <v>0.19377888351472472</v>
      </c>
      <c r="AN9592" s="53" cm="1">
        <f t="array" aca="1" ref="AN9592" ca="1">+SUMPRODUCT(AF9592:AJ9592,TRANSPOSE($T$4:$T$8))</f>
        <v>0.38430999528038456</v>
      </c>
    </row>
    <row r="9593" spans="25:40" x14ac:dyDescent="0.25">
      <c r="Y9593" s="47" t="s">
        <v>9626</v>
      </c>
      <c r="Z9593" s="48">
        <f t="shared" ca="1" si="692"/>
        <v>0.42152164913473711</v>
      </c>
      <c r="AA9593" s="48">
        <f t="shared" ca="1" si="692"/>
        <v>0.16459979626128884</v>
      </c>
      <c r="AB9593" s="48">
        <f t="shared" ca="1" si="692"/>
        <v>0.58071083952538982</v>
      </c>
      <c r="AC9593" s="48">
        <f t="shared" ca="1" si="692"/>
        <v>6.7152380389402744E-2</v>
      </c>
      <c r="AD9593" s="48">
        <f t="shared" ca="1" si="692"/>
        <v>0.40012229335852978</v>
      </c>
      <c r="AE9593" s="49">
        <f t="shared" ca="1" si="690"/>
        <v>1.6341069586693482</v>
      </c>
      <c r="AF9593" s="50">
        <f t="shared" ca="1" si="693"/>
        <v>0.25795230042835249</v>
      </c>
      <c r="AG9593" s="50">
        <f t="shared" ca="1" si="693"/>
        <v>0.10072767598720851</v>
      </c>
      <c r="AH9593" s="50">
        <f t="shared" ca="1" si="693"/>
        <v>0.35536892884800031</v>
      </c>
      <c r="AI9593" s="50">
        <f t="shared" ca="1" si="693"/>
        <v>4.1094238068776642E-2</v>
      </c>
      <c r="AJ9593" s="50">
        <f t="shared" ca="1" si="693"/>
        <v>0.24485685666766208</v>
      </c>
      <c r="AK9593" s="51">
        <f t="shared" ca="1" si="691"/>
        <v>1</v>
      </c>
      <c r="AM9593" s="52" cm="1">
        <f t="array" aca="1" ref="AM9593" ca="1">+SQRT(MMULT(MMULT(AF9593:AJ9593,MMULT(MMULT($Q$25:$U$29,$Q$16:$U$20),$Q$25:$U$29)),TRANSPOSE(AF9593:AJ9593)))</f>
        <v>0.18734064689269733</v>
      </c>
      <c r="AN9593" s="53" cm="1">
        <f t="array" aca="1" ref="AN9593" ca="1">+SUMPRODUCT(AF9593:AJ9593,TRANSPOSE($T$4:$T$8))</f>
        <v>0.32282320397460629</v>
      </c>
    </row>
    <row r="9594" spans="25:40" x14ac:dyDescent="0.25">
      <c r="Y9594" s="47" t="s">
        <v>9627</v>
      </c>
      <c r="Z9594" s="48">
        <f t="shared" ca="1" si="692"/>
        <v>1.7592059178025754E-2</v>
      </c>
      <c r="AA9594" s="48">
        <f t="shared" ca="1" si="692"/>
        <v>0.22715414628113262</v>
      </c>
      <c r="AB9594" s="48">
        <f t="shared" ca="1" si="692"/>
        <v>0.52273348692299682</v>
      </c>
      <c r="AC9594" s="48">
        <f t="shared" ca="1" si="692"/>
        <v>0.77212450366260188</v>
      </c>
      <c r="AD9594" s="48">
        <f t="shared" ca="1" si="692"/>
        <v>0.87305314171459036</v>
      </c>
      <c r="AE9594" s="49">
        <f t="shared" ca="1" si="690"/>
        <v>2.4126573377593474</v>
      </c>
      <c r="AF9594" s="50">
        <f t="shared" ca="1" si="693"/>
        <v>7.2915697155583759E-3</v>
      </c>
      <c r="AG9594" s="50">
        <f t="shared" ca="1" si="693"/>
        <v>9.4151018765098377E-2</v>
      </c>
      <c r="AH9594" s="50">
        <f t="shared" ca="1" si="693"/>
        <v>0.21666296275975239</v>
      </c>
      <c r="AI9594" s="50">
        <f t="shared" ca="1" si="693"/>
        <v>0.32003073605955151</v>
      </c>
      <c r="AJ9594" s="50">
        <f t="shared" ca="1" si="693"/>
        <v>0.36186371270003936</v>
      </c>
      <c r="AK9594" s="51">
        <f t="shared" ca="1" si="691"/>
        <v>1</v>
      </c>
      <c r="AM9594" s="52" cm="1">
        <f t="array" aca="1" ref="AM9594" ca="1">+SQRT(MMULT(MMULT(AF9594:AJ9594,MMULT(MMULT($Q$25:$U$29,$Q$16:$U$20),$Q$25:$U$29)),TRANSPOSE(AF9594:AJ9594)))</f>
        <v>0.20122892611310844</v>
      </c>
      <c r="AN9594" s="53" cm="1">
        <f t="array" aca="1" ref="AN9594" ca="1">+SUMPRODUCT(AF9594:AJ9594,TRANSPOSE($T$4:$T$8))</f>
        <v>0.28103129583518727</v>
      </c>
    </row>
    <row r="9595" spans="25:40" x14ac:dyDescent="0.25">
      <c r="Y9595" s="47" t="s">
        <v>9628</v>
      </c>
      <c r="Z9595" s="48">
        <f t="shared" ca="1" si="692"/>
        <v>0.42309854095846144</v>
      </c>
      <c r="AA9595" s="48">
        <f t="shared" ca="1" si="692"/>
        <v>0.49639954988750412</v>
      </c>
      <c r="AB9595" s="48">
        <f t="shared" ca="1" si="692"/>
        <v>0.5237275030458316</v>
      </c>
      <c r="AC9595" s="48">
        <f t="shared" ca="1" si="692"/>
        <v>0.19477847781870039</v>
      </c>
      <c r="AD9595" s="48">
        <f t="shared" ca="1" si="692"/>
        <v>0.13177621412748153</v>
      </c>
      <c r="AE9595" s="49">
        <f t="shared" ca="1" si="690"/>
        <v>1.769780285837979</v>
      </c>
      <c r="AF9595" s="50">
        <f t="shared" ca="1" si="693"/>
        <v>0.23906839981445899</v>
      </c>
      <c r="AG9595" s="50">
        <f t="shared" ca="1" si="693"/>
        <v>0.280486540538258</v>
      </c>
      <c r="AH9595" s="50">
        <f t="shared" ca="1" si="693"/>
        <v>0.29592797887781319</v>
      </c>
      <c r="AI9595" s="50">
        <f t="shared" ca="1" si="693"/>
        <v>0.11005799950273155</v>
      </c>
      <c r="AJ9595" s="50">
        <f t="shared" ca="1" si="693"/>
        <v>7.4459081266738364E-2</v>
      </c>
      <c r="AK9595" s="51">
        <f t="shared" ca="1" si="691"/>
        <v>1</v>
      </c>
      <c r="AM9595" s="52" cm="1">
        <f t="array" aca="1" ref="AM9595" ca="1">+SQRT(MMULT(MMULT(AF9595:AJ9595,MMULT(MMULT($Q$25:$U$29,$Q$16:$U$20),$Q$25:$U$29)),TRANSPOSE(AF9595:AJ9595)))</f>
        <v>0.17808226781188152</v>
      </c>
      <c r="AN9595" s="53" cm="1">
        <f t="array" aca="1" ref="AN9595" ca="1">+SUMPRODUCT(AF9595:AJ9595,TRANSPOSE($T$4:$T$8))</f>
        <v>0.37439767024956144</v>
      </c>
    </row>
    <row r="9596" spans="25:40" x14ac:dyDescent="0.25">
      <c r="Y9596" s="47" t="s">
        <v>9629</v>
      </c>
      <c r="Z9596" s="48">
        <f t="shared" ca="1" si="692"/>
        <v>0.52823032541851878</v>
      </c>
      <c r="AA9596" s="48">
        <f t="shared" ca="1" si="692"/>
        <v>0.38229598233421547</v>
      </c>
      <c r="AB9596" s="48">
        <f t="shared" ca="1" si="692"/>
        <v>0.14149210588195971</v>
      </c>
      <c r="AC9596" s="48">
        <f t="shared" ca="1" si="692"/>
        <v>0.57755005512305335</v>
      </c>
      <c r="AD9596" s="48">
        <f t="shared" ca="1" si="692"/>
        <v>5.9420960196969741E-3</v>
      </c>
      <c r="AE9596" s="49">
        <f t="shared" ca="1" si="690"/>
        <v>1.6355105647774442</v>
      </c>
      <c r="AF9596" s="50">
        <f t="shared" ca="1" si="693"/>
        <v>0.32297579532321696</v>
      </c>
      <c r="AG9596" s="50">
        <f t="shared" ca="1" si="693"/>
        <v>0.23374717997388006</v>
      </c>
      <c r="AH9596" s="50">
        <f t="shared" ca="1" si="693"/>
        <v>8.6512498866807119E-2</v>
      </c>
      <c r="AI9596" s="50">
        <f t="shared" ca="1" si="693"/>
        <v>0.35313135088286318</v>
      </c>
      <c r="AJ9596" s="50">
        <f t="shared" ca="1" si="693"/>
        <v>3.6331749532327591E-3</v>
      </c>
      <c r="AK9596" s="51">
        <f t="shared" ca="1" si="691"/>
        <v>1</v>
      </c>
      <c r="AM9596" s="52" cm="1">
        <f t="array" aca="1" ref="AM9596" ca="1">+SQRT(MMULT(MMULT(AF9596:AJ9596,MMULT(MMULT($Q$25:$U$29,$Q$16:$U$20),$Q$25:$U$29)),TRANSPOSE(AF9596:AJ9596)))</f>
        <v>0.16979092411945987</v>
      </c>
      <c r="AN9596" s="53" cm="1">
        <f t="array" aca="1" ref="AN9596" ca="1">+SUMPRODUCT(AF9596:AJ9596,TRANSPOSE($T$4:$T$8))</f>
        <v>0.35178045982953954</v>
      </c>
    </row>
    <row r="9597" spans="25:40" x14ac:dyDescent="0.25">
      <c r="Y9597" s="47" t="s">
        <v>9630</v>
      </c>
      <c r="Z9597" s="48">
        <f t="shared" ca="1" si="692"/>
        <v>7.4120425965212622E-2</v>
      </c>
      <c r="AA9597" s="48">
        <f t="shared" ca="1" si="692"/>
        <v>0.6688908088317348</v>
      </c>
      <c r="AB9597" s="48">
        <f t="shared" ca="1" si="692"/>
        <v>0.33143012567800501</v>
      </c>
      <c r="AC9597" s="48">
        <f t="shared" ca="1" si="692"/>
        <v>0.76320056443900908</v>
      </c>
      <c r="AD9597" s="48">
        <f t="shared" ca="1" si="692"/>
        <v>2.2927998641614877E-2</v>
      </c>
      <c r="AE9597" s="49">
        <f t="shared" ca="1" si="690"/>
        <v>1.8605699235555764</v>
      </c>
      <c r="AF9597" s="50">
        <f t="shared" ca="1" si="693"/>
        <v>3.9837484754976261E-2</v>
      </c>
      <c r="AG9597" s="50">
        <f t="shared" ca="1" si="693"/>
        <v>0.35950855722394709</v>
      </c>
      <c r="AH9597" s="50">
        <f t="shared" ca="1" si="693"/>
        <v>0.17813365758629332</v>
      </c>
      <c r="AI9597" s="50">
        <f t="shared" ca="1" si="693"/>
        <v>0.41019719537362059</v>
      </c>
      <c r="AJ9597" s="50">
        <f t="shared" ca="1" si="693"/>
        <v>1.232310506116273E-2</v>
      </c>
      <c r="AK9597" s="51">
        <f t="shared" ca="1" si="691"/>
        <v>1</v>
      </c>
      <c r="AM9597" s="52" cm="1">
        <f t="array" aca="1" ref="AM9597" ca="1">+SQRT(MMULT(MMULT(AF9597:AJ9597,MMULT(MMULT($Q$25:$U$29,$Q$16:$U$20),$Q$25:$U$29)),TRANSPOSE(AF9597:AJ9597)))</f>
        <v>0.19355414263834453</v>
      </c>
      <c r="AN9597" s="53" cm="1">
        <f t="array" aca="1" ref="AN9597" ca="1">+SUMPRODUCT(AF9597:AJ9597,TRANSPOSE($T$4:$T$8))</f>
        <v>0.38852870807514084</v>
      </c>
    </row>
    <row r="9598" spans="25:40" x14ac:dyDescent="0.25">
      <c r="Y9598" s="47" t="s">
        <v>9631</v>
      </c>
      <c r="Z9598" s="48">
        <f t="shared" ca="1" si="692"/>
        <v>0.31609224784930601</v>
      </c>
      <c r="AA9598" s="48">
        <f t="shared" ca="1" si="692"/>
        <v>0.29870111596010018</v>
      </c>
      <c r="AB9598" s="48">
        <f t="shared" ca="1" si="692"/>
        <v>0.80543634075647452</v>
      </c>
      <c r="AC9598" s="48">
        <f t="shared" ca="1" si="692"/>
        <v>0.29233806129588946</v>
      </c>
      <c r="AD9598" s="48">
        <f t="shared" ca="1" si="692"/>
        <v>0.23598196396480953</v>
      </c>
      <c r="AE9598" s="49">
        <f t="shared" ca="1" si="690"/>
        <v>1.9485497298265797</v>
      </c>
      <c r="AF9598" s="50">
        <f t="shared" ca="1" si="693"/>
        <v>0.16221923567608312</v>
      </c>
      <c r="AG9598" s="50">
        <f t="shared" ca="1" si="693"/>
        <v>0.1532940686028498</v>
      </c>
      <c r="AH9598" s="50">
        <f t="shared" ca="1" si="693"/>
        <v>0.413351698664708</v>
      </c>
      <c r="AI9598" s="50">
        <f t="shared" ca="1" si="693"/>
        <v>0.15002853497709162</v>
      </c>
      <c r="AJ9598" s="50">
        <f t="shared" ca="1" si="693"/>
        <v>0.12110646207926747</v>
      </c>
      <c r="AK9598" s="51">
        <f t="shared" ca="1" si="691"/>
        <v>1</v>
      </c>
      <c r="AM9598" s="52" cm="1">
        <f t="array" aca="1" ref="AM9598" ca="1">+SQRT(MMULT(MMULT(AF9598:AJ9598,MMULT(MMULT($Q$25:$U$29,$Q$16:$U$20),$Q$25:$U$29)),TRANSPOSE(AF9598:AJ9598)))</f>
        <v>0.19104718362329193</v>
      </c>
      <c r="AN9598" s="53" cm="1">
        <f t="array" aca="1" ref="AN9598" ca="1">+SUMPRODUCT(AF9598:AJ9598,TRANSPOSE($T$4:$T$8))</f>
        <v>0.37464406096744485</v>
      </c>
    </row>
    <row r="9599" spans="25:40" x14ac:dyDescent="0.25">
      <c r="Y9599" s="47" t="s">
        <v>9632</v>
      </c>
      <c r="Z9599" s="48">
        <f t="shared" ca="1" si="692"/>
        <v>8.9514962757673455E-2</v>
      </c>
      <c r="AA9599" s="48">
        <f t="shared" ca="1" si="692"/>
        <v>0.71306213623162296</v>
      </c>
      <c r="AB9599" s="48">
        <f t="shared" ca="1" si="692"/>
        <v>0.97463184645455048</v>
      </c>
      <c r="AC9599" s="48">
        <f t="shared" ca="1" si="692"/>
        <v>0.66982998956733697</v>
      </c>
      <c r="AD9599" s="48">
        <f t="shared" ca="1" si="692"/>
        <v>0.24999326965482327</v>
      </c>
      <c r="AE9599" s="49">
        <f t="shared" ca="1" si="690"/>
        <v>2.6970322046660073</v>
      </c>
      <c r="AF9599" s="50">
        <f t="shared" ca="1" si="693"/>
        <v>3.3190171998246025E-2</v>
      </c>
      <c r="AG9599" s="50">
        <f t="shared" ca="1" si="693"/>
        <v>0.2643876980771635</v>
      </c>
      <c r="AH9599" s="50">
        <f t="shared" ca="1" si="693"/>
        <v>0.36137197203963162</v>
      </c>
      <c r="AI9599" s="50">
        <f t="shared" ca="1" si="693"/>
        <v>0.24835817251588466</v>
      </c>
      <c r="AJ9599" s="50">
        <f t="shared" ca="1" si="693"/>
        <v>9.2691985369074123E-2</v>
      </c>
      <c r="AK9599" s="51">
        <f t="shared" ca="1" si="691"/>
        <v>0.99999999999999989</v>
      </c>
      <c r="AM9599" s="52" cm="1">
        <f t="array" aca="1" ref="AM9599" ca="1">+SQRT(MMULT(MMULT(AF9599:AJ9599,MMULT(MMULT($Q$25:$U$29,$Q$16:$U$20),$Q$25:$U$29)),TRANSPOSE(AF9599:AJ9599)))</f>
        <v>0.19572908402248074</v>
      </c>
      <c r="AN9599" s="53" cm="1">
        <f t="array" aca="1" ref="AN9599" ca="1">+SUMPRODUCT(AF9599:AJ9599,TRANSPOSE($T$4:$T$8))</f>
        <v>0.38924109758912717</v>
      </c>
    </row>
    <row r="9600" spans="25:40" x14ac:dyDescent="0.25">
      <c r="Y9600" s="47" t="s">
        <v>9633</v>
      </c>
      <c r="Z9600" s="48">
        <f t="shared" ca="1" si="692"/>
        <v>0.46440243315605834</v>
      </c>
      <c r="AA9600" s="48">
        <f t="shared" ca="1" si="692"/>
        <v>2.0717764797372973E-2</v>
      </c>
      <c r="AB9600" s="48">
        <f t="shared" ca="1" si="692"/>
        <v>0.14432420073825047</v>
      </c>
      <c r="AC9600" s="48">
        <f t="shared" ca="1" si="692"/>
        <v>0.86931870611208084</v>
      </c>
      <c r="AD9600" s="48">
        <f t="shared" ca="1" si="692"/>
        <v>0.95516976832445921</v>
      </c>
      <c r="AE9600" s="49">
        <f t="shared" ca="1" si="690"/>
        <v>2.4539328731282217</v>
      </c>
      <c r="AF9600" s="50">
        <f t="shared" ca="1" si="693"/>
        <v>0.18924822200374533</v>
      </c>
      <c r="AG9600" s="50">
        <f t="shared" ca="1" si="693"/>
        <v>8.4426778842415541E-3</v>
      </c>
      <c r="AH9600" s="50">
        <f t="shared" ca="1" si="693"/>
        <v>5.8813426527951039E-2</v>
      </c>
      <c r="AI9600" s="50">
        <f t="shared" ca="1" si="693"/>
        <v>0.35425529183440613</v>
      </c>
      <c r="AJ9600" s="50">
        <f t="shared" ca="1" si="693"/>
        <v>0.38924038174965603</v>
      </c>
      <c r="AK9600" s="51">
        <f t="shared" ca="1" si="691"/>
        <v>1</v>
      </c>
      <c r="AM9600" s="52" cm="1">
        <f t="array" aca="1" ref="AM9600" ca="1">+SQRT(MMULT(MMULT(AF9600:AJ9600,MMULT(MMULT($Q$25:$U$29,$Q$16:$U$20),$Q$25:$U$29)),TRANSPOSE(AF9600:AJ9600)))</f>
        <v>0.19223137920512701</v>
      </c>
      <c r="AN9600" s="53" cm="1">
        <f t="array" aca="1" ref="AN9600" ca="1">+SUMPRODUCT(AF9600:AJ9600,TRANSPOSE($T$4:$T$8))</f>
        <v>0.23214031682160807</v>
      </c>
    </row>
    <row r="9601" spans="25:40" x14ac:dyDescent="0.25">
      <c r="Y9601" s="47" t="s">
        <v>9634</v>
      </c>
      <c r="Z9601" s="48">
        <f t="shared" ca="1" si="692"/>
        <v>0.51651302879976424</v>
      </c>
      <c r="AA9601" s="48">
        <f t="shared" ca="1" si="692"/>
        <v>3.6075213967732611E-2</v>
      </c>
      <c r="AB9601" s="48">
        <f t="shared" ca="1" si="692"/>
        <v>0.49042918945559288</v>
      </c>
      <c r="AC9601" s="48">
        <f t="shared" ca="1" si="692"/>
        <v>0.57555561794094645</v>
      </c>
      <c r="AD9601" s="48">
        <f t="shared" ca="1" si="692"/>
        <v>0.62624954305866321</v>
      </c>
      <c r="AE9601" s="49">
        <f t="shared" ca="1" si="690"/>
        <v>2.2448225932226995</v>
      </c>
      <c r="AF9601" s="50">
        <f t="shared" ca="1" si="693"/>
        <v>0.23009080109900834</v>
      </c>
      <c r="AG9601" s="50">
        <f t="shared" ca="1" si="693"/>
        <v>1.6070407557660277E-2</v>
      </c>
      <c r="AH9601" s="50">
        <f t="shared" ca="1" si="693"/>
        <v>0.21847124620726741</v>
      </c>
      <c r="AI9601" s="50">
        <f t="shared" ca="1" si="693"/>
        <v>0.25639247380999963</v>
      </c>
      <c r="AJ9601" s="50">
        <f t="shared" ca="1" si="693"/>
        <v>0.27897507132606431</v>
      </c>
      <c r="AK9601" s="51">
        <f t="shared" ca="1" si="691"/>
        <v>1</v>
      </c>
      <c r="AM9601" s="52" cm="1">
        <f t="array" aca="1" ref="AM9601" ca="1">+SQRT(MMULT(MMULT(AF9601:AJ9601,MMULT(MMULT($Q$25:$U$29,$Q$16:$U$20),$Q$25:$U$29)),TRANSPOSE(AF9601:AJ9601)))</f>
        <v>0.17914479647118442</v>
      </c>
      <c r="AN9601" s="53" cm="1">
        <f t="array" aca="1" ref="AN9601" ca="1">+SUMPRODUCT(AF9601:AJ9601,TRANSPOSE($T$4:$T$8))</f>
        <v>0.28624835907289981</v>
      </c>
    </row>
    <row r="9602" spans="25:40" x14ac:dyDescent="0.25">
      <c r="Y9602" s="47" t="s">
        <v>9635</v>
      </c>
      <c r="Z9602" s="48">
        <f t="shared" ca="1" si="692"/>
        <v>0.9441578480909617</v>
      </c>
      <c r="AA9602" s="48">
        <f t="shared" ca="1" si="692"/>
        <v>0.32072404804729515</v>
      </c>
      <c r="AB9602" s="48">
        <f t="shared" ca="1" si="692"/>
        <v>7.6227524275970238E-2</v>
      </c>
      <c r="AC9602" s="48">
        <f t="shared" ca="1" si="692"/>
        <v>0.68963441855962171</v>
      </c>
      <c r="AD9602" s="48">
        <f t="shared" ca="1" si="692"/>
        <v>0.34915247213256029</v>
      </c>
      <c r="AE9602" s="49">
        <f t="shared" ca="1" si="690"/>
        <v>2.3798963111064091</v>
      </c>
      <c r="AF9602" s="50">
        <f t="shared" ca="1" si="693"/>
        <v>0.39672226209385758</v>
      </c>
      <c r="AG9602" s="50">
        <f t="shared" ca="1" si="693"/>
        <v>0.13476387460686939</v>
      </c>
      <c r="AH9602" s="50">
        <f t="shared" ca="1" si="693"/>
        <v>3.2029766977760561E-2</v>
      </c>
      <c r="AI9602" s="50">
        <f t="shared" ca="1" si="693"/>
        <v>0.28977498529715862</v>
      </c>
      <c r="AJ9602" s="50">
        <f t="shared" ca="1" si="693"/>
        <v>0.14670911102435383</v>
      </c>
      <c r="AK9602" s="51">
        <f t="shared" ca="1" si="691"/>
        <v>1</v>
      </c>
      <c r="AM9602" s="52" cm="1">
        <f t="array" aca="1" ref="AM9602" ca="1">+SQRT(MMULT(MMULT(AF9602:AJ9602,MMULT(MMULT($Q$25:$U$29,$Q$16:$U$20),$Q$25:$U$29)),TRANSPOSE(AF9602:AJ9602)))</f>
        <v>0.16585030588614691</v>
      </c>
      <c r="AN9602" s="53" cm="1">
        <f t="array" aca="1" ref="AN9602" ca="1">+SUMPRODUCT(AF9602:AJ9602,TRANSPOSE($T$4:$T$8))</f>
        <v>0.29276493389872743</v>
      </c>
    </row>
    <row r="9603" spans="25:40" x14ac:dyDescent="0.25">
      <c r="Y9603" s="47" t="s">
        <v>9636</v>
      </c>
      <c r="Z9603" s="48">
        <f t="shared" ca="1" si="692"/>
        <v>0.58132633911245468</v>
      </c>
      <c r="AA9603" s="48">
        <f t="shared" ca="1" si="692"/>
        <v>0.46020713924640233</v>
      </c>
      <c r="AB9603" s="48">
        <f t="shared" ca="1" si="692"/>
        <v>0.67808977080568111</v>
      </c>
      <c r="AC9603" s="48">
        <f t="shared" ca="1" si="692"/>
        <v>0.78470187683752302</v>
      </c>
      <c r="AD9603" s="48">
        <f t="shared" ca="1" si="692"/>
        <v>0.33136635908568357</v>
      </c>
      <c r="AE9603" s="49">
        <f t="shared" ca="1" si="690"/>
        <v>2.8356914850877448</v>
      </c>
      <c r="AF9603" s="50">
        <f t="shared" ca="1" si="693"/>
        <v>0.20500338001137197</v>
      </c>
      <c r="AG9603" s="50">
        <f t="shared" ca="1" si="693"/>
        <v>0.16229097617513286</v>
      </c>
      <c r="AH9603" s="50">
        <f t="shared" ca="1" si="693"/>
        <v>0.23912677890793152</v>
      </c>
      <c r="AI9603" s="50">
        <f t="shared" ca="1" si="693"/>
        <v>0.27672328987976702</v>
      </c>
      <c r="AJ9603" s="50">
        <f t="shared" ca="1" si="693"/>
        <v>0.1168555750257966</v>
      </c>
      <c r="AK9603" s="51">
        <f t="shared" ca="1" si="691"/>
        <v>1</v>
      </c>
      <c r="AM9603" s="52" cm="1">
        <f t="array" aca="1" ref="AM9603" ca="1">+SQRT(MMULT(MMULT(AF9603:AJ9603,MMULT(MMULT($Q$25:$U$29,$Q$16:$U$20),$Q$25:$U$29)),TRANSPOSE(AF9603:AJ9603)))</f>
        <v>0.17175042497236673</v>
      </c>
      <c r="AN9603" s="53" cm="1">
        <f t="array" aca="1" ref="AN9603" ca="1">+SUMPRODUCT(AF9603:AJ9603,TRANSPOSE($T$4:$T$8))</f>
        <v>0.34619331679044568</v>
      </c>
    </row>
    <row r="9604" spans="25:40" x14ac:dyDescent="0.25">
      <c r="Y9604" s="47" t="s">
        <v>9637</v>
      </c>
      <c r="Z9604" s="48">
        <f t="shared" ca="1" si="692"/>
        <v>0.20460898964999963</v>
      </c>
      <c r="AA9604" s="48">
        <f t="shared" ca="1" si="692"/>
        <v>0.23419448176293622</v>
      </c>
      <c r="AB9604" s="48">
        <f t="shared" ca="1" si="692"/>
        <v>0.83666893687425725</v>
      </c>
      <c r="AC9604" s="48">
        <f t="shared" ca="1" si="692"/>
        <v>0.7054577990742501</v>
      </c>
      <c r="AD9604" s="48">
        <f t="shared" ca="1" si="692"/>
        <v>0.7342365519770766</v>
      </c>
      <c r="AE9604" s="49">
        <f t="shared" ca="1" si="690"/>
        <v>2.71516675933852</v>
      </c>
      <c r="AF9604" s="50">
        <f t="shared" ca="1" si="693"/>
        <v>7.5357798538991869E-2</v>
      </c>
      <c r="AG9604" s="50">
        <f t="shared" ca="1" si="693"/>
        <v>8.6254179769050962E-2</v>
      </c>
      <c r="AH9604" s="50">
        <f t="shared" ca="1" si="693"/>
        <v>0.30814642746955623</v>
      </c>
      <c r="AI9604" s="50">
        <f t="shared" ca="1" si="693"/>
        <v>0.25982116812822081</v>
      </c>
      <c r="AJ9604" s="50">
        <f t="shared" ca="1" si="693"/>
        <v>0.27042042609418004</v>
      </c>
      <c r="AK9604" s="51">
        <f t="shared" ca="1" si="691"/>
        <v>1</v>
      </c>
      <c r="AM9604" s="52" cm="1">
        <f t="array" aca="1" ref="AM9604" ca="1">+SQRT(MMULT(MMULT(AF9604:AJ9604,MMULT(MMULT($Q$25:$U$29,$Q$16:$U$20),$Q$25:$U$29)),TRANSPOSE(AF9604:AJ9604)))</f>
        <v>0.19216575961723997</v>
      </c>
      <c r="AN9604" s="53" cm="1">
        <f t="array" aca="1" ref="AN9604" ca="1">+SUMPRODUCT(AF9604:AJ9604,TRANSPOSE($T$4:$T$8))</f>
        <v>0.31643663056184224</v>
      </c>
    </row>
    <row r="9605" spans="25:40" x14ac:dyDescent="0.25">
      <c r="Y9605" s="47" t="s">
        <v>9638</v>
      </c>
      <c r="Z9605" s="48">
        <f t="shared" ref="Z9605:AD9655" ca="1" si="694">RAND()</f>
        <v>0.75466778599268625</v>
      </c>
      <c r="AA9605" s="48">
        <f t="shared" ca="1" si="694"/>
        <v>0.49870431529949544</v>
      </c>
      <c r="AB9605" s="48">
        <f t="shared" ca="1" si="694"/>
        <v>0.82792237362670051</v>
      </c>
      <c r="AC9605" s="48">
        <f t="shared" ca="1" si="694"/>
        <v>0.13606614198197231</v>
      </c>
      <c r="AD9605" s="48">
        <f t="shared" ca="1" si="694"/>
        <v>0.67766956862453365</v>
      </c>
      <c r="AE9605" s="49">
        <f t="shared" ca="1" si="690"/>
        <v>2.8950301855253882</v>
      </c>
      <c r="AF9605" s="50">
        <f t="shared" ref="AF9605:AJ9655" ca="1" si="695">Z9605/$AE9605</f>
        <v>0.26067700080154071</v>
      </c>
      <c r="AG9605" s="50">
        <f t="shared" ca="1" si="695"/>
        <v>0.17226221605319494</v>
      </c>
      <c r="AH9605" s="50">
        <f t="shared" ca="1" si="695"/>
        <v>0.28598056689224111</v>
      </c>
      <c r="AI9605" s="50">
        <f t="shared" ca="1" si="695"/>
        <v>4.6999904409383252E-2</v>
      </c>
      <c r="AJ9605" s="50">
        <f t="shared" ca="1" si="695"/>
        <v>0.23408031184363995</v>
      </c>
      <c r="AK9605" s="51">
        <f t="shared" ca="1" si="691"/>
        <v>1</v>
      </c>
      <c r="AM9605" s="52" cm="1">
        <f t="array" aca="1" ref="AM9605" ca="1">+SQRT(MMULT(MMULT(AF9605:AJ9605,MMULT(MMULT($Q$25:$U$29,$Q$16:$U$20),$Q$25:$U$29)),TRANSPOSE(AF9605:AJ9605)))</f>
        <v>0.17963274024113507</v>
      </c>
      <c r="AN9605" s="53" cm="1">
        <f t="array" aca="1" ref="AN9605" ca="1">+SUMPRODUCT(AF9605:AJ9605,TRANSPOSE($T$4:$T$8))</f>
        <v>0.32002541759925573</v>
      </c>
    </row>
    <row r="9606" spans="25:40" x14ac:dyDescent="0.25">
      <c r="Y9606" s="47" t="s">
        <v>9639</v>
      </c>
      <c r="Z9606" s="48">
        <f t="shared" ca="1" si="694"/>
        <v>0.63997786511591093</v>
      </c>
      <c r="AA9606" s="48">
        <f t="shared" ca="1" si="694"/>
        <v>0.95121246516817848</v>
      </c>
      <c r="AB9606" s="48">
        <f t="shared" ca="1" si="694"/>
        <v>0.37241195660138005</v>
      </c>
      <c r="AC9606" s="48">
        <f t="shared" ca="1" si="694"/>
        <v>0.14830884540217537</v>
      </c>
      <c r="AD9606" s="48">
        <f t="shared" ca="1" si="694"/>
        <v>0.83872495113372769</v>
      </c>
      <c r="AE9606" s="49">
        <f t="shared" ca="1" si="690"/>
        <v>2.9506360834213727</v>
      </c>
      <c r="AF9606" s="50">
        <f t="shared" ca="1" si="695"/>
        <v>0.21689488199230339</v>
      </c>
      <c r="AG9606" s="50">
        <f t="shared" ca="1" si="695"/>
        <v>0.32237539238156815</v>
      </c>
      <c r="AH9606" s="50">
        <f t="shared" ca="1" si="695"/>
        <v>0.12621412674163277</v>
      </c>
      <c r="AI9606" s="50">
        <f t="shared" ca="1" si="695"/>
        <v>5.0263347023874839E-2</v>
      </c>
      <c r="AJ9606" s="50">
        <f t="shared" ca="1" si="695"/>
        <v>0.28425225186062075</v>
      </c>
      <c r="AK9606" s="51">
        <f t="shared" ca="1" si="691"/>
        <v>0.99999999999999989</v>
      </c>
      <c r="AM9606" s="52" cm="1">
        <f t="array" aca="1" ref="AM9606" ca="1">+SQRT(MMULT(MMULT(AF9606:AJ9606,MMULT(MMULT($Q$25:$U$29,$Q$16:$U$20),$Q$25:$U$29)),TRANSPOSE(AF9606:AJ9606)))</f>
        <v>0.18539831460791392</v>
      </c>
      <c r="AN9606" s="53" cm="1">
        <f t="array" aca="1" ref="AN9606" ca="1">+SUMPRODUCT(AF9606:AJ9606,TRANSPOSE($T$4:$T$8))</f>
        <v>0.29471180208343617</v>
      </c>
    </row>
    <row r="9607" spans="25:40" x14ac:dyDescent="0.25">
      <c r="Y9607" s="47" t="s">
        <v>9640</v>
      </c>
      <c r="Z9607" s="48">
        <f t="shared" ca="1" si="694"/>
        <v>0.71084197026222606</v>
      </c>
      <c r="AA9607" s="48">
        <f t="shared" ca="1" si="694"/>
        <v>0.55794462915394893</v>
      </c>
      <c r="AB9607" s="48">
        <f t="shared" ca="1" si="694"/>
        <v>0.30435674563968751</v>
      </c>
      <c r="AC9607" s="48">
        <f t="shared" ca="1" si="694"/>
        <v>0.7298773959992445</v>
      </c>
      <c r="AD9607" s="48">
        <f t="shared" ca="1" si="694"/>
        <v>0.21519409826723268</v>
      </c>
      <c r="AE9607" s="49">
        <f t="shared" ca="1" si="690"/>
        <v>2.51821483932234</v>
      </c>
      <c r="AF9607" s="50">
        <f t="shared" ca="1" si="695"/>
        <v>0.28228011334152731</v>
      </c>
      <c r="AG9607" s="50">
        <f t="shared" ca="1" si="695"/>
        <v>0.22156355384836574</v>
      </c>
      <c r="AH9607" s="50">
        <f t="shared" ca="1" si="695"/>
        <v>0.12086210472875734</v>
      </c>
      <c r="AI9607" s="50">
        <f t="shared" ca="1" si="695"/>
        <v>0.28983920855444445</v>
      </c>
      <c r="AJ9607" s="50">
        <f t="shared" ca="1" si="695"/>
        <v>8.5455019526905068E-2</v>
      </c>
      <c r="AK9607" s="51">
        <f t="shared" ca="1" si="691"/>
        <v>0.99999999999999989</v>
      </c>
      <c r="AM9607" s="52" cm="1">
        <f t="array" aca="1" ref="AM9607" ca="1">+SQRT(MMULT(MMULT(AF9607:AJ9607,MMULT(MMULT($Q$25:$U$29,$Q$16:$U$20),$Q$25:$U$29)),TRANSPOSE(AF9607:AJ9607)))</f>
        <v>0.16608092819194267</v>
      </c>
      <c r="AN9607" s="53" cm="1">
        <f t="array" aca="1" ref="AN9607" ca="1">+SUMPRODUCT(AF9607:AJ9607,TRANSPOSE($T$4:$T$8))</f>
        <v>0.33632078133713528</v>
      </c>
    </row>
    <row r="9608" spans="25:40" x14ac:dyDescent="0.25">
      <c r="Y9608" s="47" t="s">
        <v>9641</v>
      </c>
      <c r="Z9608" s="48">
        <f t="shared" ca="1" si="694"/>
        <v>0.57759952145130433</v>
      </c>
      <c r="AA9608" s="48">
        <f t="shared" ca="1" si="694"/>
        <v>0.98961288558291316</v>
      </c>
      <c r="AB9608" s="48">
        <f t="shared" ca="1" si="694"/>
        <v>0.60257523824117543</v>
      </c>
      <c r="AC9608" s="48">
        <f t="shared" ca="1" si="694"/>
        <v>0.756123730203343</v>
      </c>
      <c r="AD9608" s="48">
        <f t="shared" ca="1" si="694"/>
        <v>0.75359824258396702</v>
      </c>
      <c r="AE9608" s="49">
        <f t="shared" ca="1" si="690"/>
        <v>3.6795096180627032</v>
      </c>
      <c r="AF9608" s="50">
        <f t="shared" ca="1" si="695"/>
        <v>0.15697730986103958</v>
      </c>
      <c r="AG9608" s="50">
        <f t="shared" ca="1" si="695"/>
        <v>0.26895238450387682</v>
      </c>
      <c r="AH9608" s="50">
        <f t="shared" ca="1" si="695"/>
        <v>0.16376509393619604</v>
      </c>
      <c r="AI9608" s="50">
        <f t="shared" ca="1" si="695"/>
        <v>0.20549578848538227</v>
      </c>
      <c r="AJ9608" s="50">
        <f t="shared" ca="1" si="695"/>
        <v>0.2048094232135052</v>
      </c>
      <c r="AK9608" s="51">
        <f t="shared" ca="1" si="691"/>
        <v>1</v>
      </c>
      <c r="AM9608" s="52" cm="1">
        <f t="array" aca="1" ref="AM9608" ca="1">+SQRT(MMULT(MMULT(AF9608:AJ9608,MMULT(MMULT($Q$25:$U$29,$Q$16:$U$20),$Q$25:$U$29)),TRANSPOSE(AF9608:AJ9608)))</f>
        <v>0.1769916349005877</v>
      </c>
      <c r="AN9608" s="53" cm="1">
        <f t="array" aca="1" ref="AN9608" ca="1">+SUMPRODUCT(AF9608:AJ9608,TRANSPOSE($T$4:$T$8))</f>
        <v>0.32109069897973141</v>
      </c>
    </row>
    <row r="9609" spans="25:40" x14ac:dyDescent="0.25">
      <c r="Y9609" s="47" t="s">
        <v>9642</v>
      </c>
      <c r="Z9609" s="48">
        <f t="shared" ca="1" si="694"/>
        <v>0.94587944446130545</v>
      </c>
      <c r="AA9609" s="48">
        <f t="shared" ca="1" si="694"/>
        <v>0.58267413899246268</v>
      </c>
      <c r="AB9609" s="48">
        <f t="shared" ca="1" si="694"/>
        <v>0.94970064382016472</v>
      </c>
      <c r="AC9609" s="48">
        <f t="shared" ca="1" si="694"/>
        <v>0.6780068878259049</v>
      </c>
      <c r="AD9609" s="48">
        <f t="shared" ca="1" si="694"/>
        <v>0.81821678343002269</v>
      </c>
      <c r="AE9609" s="49">
        <f t="shared" ca="1" si="690"/>
        <v>3.9744778985298606</v>
      </c>
      <c r="AF9609" s="50">
        <f t="shared" ca="1" si="695"/>
        <v>0.23798835183136419</v>
      </c>
      <c r="AG9609" s="50">
        <f t="shared" ca="1" si="695"/>
        <v>0.14660394493777182</v>
      </c>
      <c r="AH9609" s="50">
        <f t="shared" ca="1" si="695"/>
        <v>0.23894978612699147</v>
      </c>
      <c r="AI9609" s="50">
        <f t="shared" ca="1" si="695"/>
        <v>0.17059017690768799</v>
      </c>
      <c r="AJ9609" s="50">
        <f t="shared" ca="1" si="695"/>
        <v>0.20586774019618451</v>
      </c>
      <c r="AK9609" s="51">
        <f t="shared" ca="1" si="691"/>
        <v>0.99999999999999989</v>
      </c>
      <c r="AM9609" s="52" cm="1">
        <f t="array" aca="1" ref="AM9609" ca="1">+SQRT(MMULT(MMULT(AF9609:AJ9609,MMULT(MMULT($Q$25:$U$29,$Q$16:$U$20),$Q$25:$U$29)),TRANSPOSE(AF9609:AJ9609)))</f>
        <v>0.17222132058821535</v>
      </c>
      <c r="AN9609" s="53" cm="1">
        <f t="array" aca="1" ref="AN9609" ca="1">+SUMPRODUCT(AF9609:AJ9609,TRANSPOSE($T$4:$T$8))</f>
        <v>0.31919144050489201</v>
      </c>
    </row>
    <row r="9610" spans="25:40" x14ac:dyDescent="0.25">
      <c r="Y9610" s="47" t="s">
        <v>9643</v>
      </c>
      <c r="Z9610" s="48">
        <f t="shared" ca="1" si="694"/>
        <v>0.19869512132103551</v>
      </c>
      <c r="AA9610" s="48">
        <f t="shared" ca="1" si="694"/>
        <v>0.26862925781561964</v>
      </c>
      <c r="AB9610" s="48">
        <f t="shared" ca="1" si="694"/>
        <v>1.3939408329275205E-2</v>
      </c>
      <c r="AC9610" s="48">
        <f t="shared" ca="1" si="694"/>
        <v>0.24643876208524318</v>
      </c>
      <c r="AD9610" s="48">
        <f t="shared" ca="1" si="694"/>
        <v>0.79909389546889176</v>
      </c>
      <c r="AE9610" s="49">
        <f t="shared" ref="AE9610:AE9673" ca="1" si="696">+SUM(Z9610:AD9610)</f>
        <v>1.5267964450200653</v>
      </c>
      <c r="AF9610" s="50">
        <f t="shared" ca="1" si="695"/>
        <v>0.13013858001118428</v>
      </c>
      <c r="AG9610" s="50">
        <f t="shared" ca="1" si="695"/>
        <v>0.17594307262883971</v>
      </c>
      <c r="AH9610" s="50">
        <f t="shared" ca="1" si="695"/>
        <v>9.1298407032196181E-3</v>
      </c>
      <c r="AI9610" s="50">
        <f t="shared" ca="1" si="695"/>
        <v>0.16140904892007688</v>
      </c>
      <c r="AJ9610" s="50">
        <f t="shared" ca="1" si="695"/>
        <v>0.52337945773667949</v>
      </c>
      <c r="AK9610" s="51">
        <f t="shared" ref="AK9610:AK9673" ca="1" si="697">+SUM(AF9610:AJ9610)</f>
        <v>0.99999999999999989</v>
      </c>
      <c r="AM9610" s="52" cm="1">
        <f t="array" aca="1" ref="AM9610" ca="1">+SQRT(MMULT(MMULT(AF9610:AJ9610,MMULT(MMULT($Q$25:$U$29,$Q$16:$U$20),$Q$25:$U$29)),TRANSPOSE(AF9610:AJ9610)))</f>
        <v>0.21179473711401439</v>
      </c>
      <c r="AN9610" s="53" cm="1">
        <f t="array" aca="1" ref="AN9610" ca="1">+SUMPRODUCT(AF9610:AJ9610,TRANSPOSE($T$4:$T$8))</f>
        <v>0.20405340809144187</v>
      </c>
    </row>
    <row r="9611" spans="25:40" x14ac:dyDescent="0.25">
      <c r="Y9611" s="47" t="s">
        <v>9644</v>
      </c>
      <c r="Z9611" s="48">
        <f t="shared" ca="1" si="694"/>
        <v>8.8083796796453617E-2</v>
      </c>
      <c r="AA9611" s="48">
        <f t="shared" ca="1" si="694"/>
        <v>0.82098189899407248</v>
      </c>
      <c r="AB9611" s="48">
        <f t="shared" ca="1" si="694"/>
        <v>9.8699975593408151E-4</v>
      </c>
      <c r="AC9611" s="48">
        <f t="shared" ca="1" si="694"/>
        <v>0.23741981199497542</v>
      </c>
      <c r="AD9611" s="48">
        <f t="shared" ca="1" si="694"/>
        <v>0.88645542016640189</v>
      </c>
      <c r="AE9611" s="49">
        <f t="shared" ca="1" si="696"/>
        <v>2.0339279277078375</v>
      </c>
      <c r="AF9611" s="50">
        <f t="shared" ca="1" si="695"/>
        <v>4.3307236011907682E-2</v>
      </c>
      <c r="AG9611" s="50">
        <f t="shared" ca="1" si="695"/>
        <v>0.40364355482314906</v>
      </c>
      <c r="AH9611" s="50">
        <f t="shared" ca="1" si="695"/>
        <v>4.852678123390509E-4</v>
      </c>
      <c r="AI9611" s="50">
        <f t="shared" ca="1" si="695"/>
        <v>0.1167297074594668</v>
      </c>
      <c r="AJ9611" s="50">
        <f t="shared" ca="1" si="695"/>
        <v>0.43583423389313741</v>
      </c>
      <c r="AK9611" s="51">
        <f t="shared" ca="1" si="697"/>
        <v>1</v>
      </c>
      <c r="AM9611" s="52" cm="1">
        <f t="array" aca="1" ref="AM9611" ca="1">+SQRT(MMULT(MMULT(AF9611:AJ9611,MMULT(MMULT($Q$25:$U$29,$Q$16:$U$20),$Q$25:$U$29)),TRANSPOSE(AF9611:AJ9611)))</f>
        <v>0.2224665149998114</v>
      </c>
      <c r="AN9611" s="53" cm="1">
        <f t="array" aca="1" ref="AN9611" ca="1">+SUMPRODUCT(AF9611:AJ9611,TRANSPOSE($T$4:$T$8))</f>
        <v>0.24866505464001371</v>
      </c>
    </row>
    <row r="9612" spans="25:40" x14ac:dyDescent="0.25">
      <c r="Y9612" s="47" t="s">
        <v>9645</v>
      </c>
      <c r="Z9612" s="48">
        <f t="shared" ca="1" si="694"/>
        <v>0.49198906943811538</v>
      </c>
      <c r="AA9612" s="48">
        <f t="shared" ca="1" si="694"/>
        <v>0.94522914141707071</v>
      </c>
      <c r="AB9612" s="48">
        <f t="shared" ca="1" si="694"/>
        <v>0.20772668803362637</v>
      </c>
      <c r="AC9612" s="48">
        <f t="shared" ca="1" si="694"/>
        <v>0.71305507413248015</v>
      </c>
      <c r="AD9612" s="48">
        <f t="shared" ca="1" si="694"/>
        <v>0.18560300898405746</v>
      </c>
      <c r="AE9612" s="49">
        <f t="shared" ca="1" si="696"/>
        <v>2.5436029820053498</v>
      </c>
      <c r="AF9612" s="50">
        <f t="shared" ca="1" si="695"/>
        <v>0.19342211536889942</v>
      </c>
      <c r="AG9612" s="50">
        <f t="shared" ca="1" si="695"/>
        <v>0.3716103291685332</v>
      </c>
      <c r="AH9612" s="50">
        <f t="shared" ca="1" si="695"/>
        <v>8.166631722921508E-2</v>
      </c>
      <c r="AI9612" s="50">
        <f t="shared" ca="1" si="695"/>
        <v>0.28033269310382514</v>
      </c>
      <c r="AJ9612" s="50">
        <f t="shared" ca="1" si="695"/>
        <v>7.2968545129527246E-2</v>
      </c>
      <c r="AK9612" s="51">
        <f t="shared" ca="1" si="697"/>
        <v>1.0000000000000002</v>
      </c>
      <c r="AM9612" s="52" cm="1">
        <f t="array" aca="1" ref="AM9612" ca="1">+SQRT(MMULT(MMULT(AF9612:AJ9612,MMULT(MMULT($Q$25:$U$29,$Q$16:$U$20),$Q$25:$U$29)),TRANSPOSE(AF9612:AJ9612)))</f>
        <v>0.17898177872047497</v>
      </c>
      <c r="AN9612" s="53" cm="1">
        <f t="array" aca="1" ref="AN9612" ca="1">+SUMPRODUCT(AF9612:AJ9612,TRANSPOSE($T$4:$T$8))</f>
        <v>0.34970003146585421</v>
      </c>
    </row>
    <row r="9613" spans="25:40" x14ac:dyDescent="0.25">
      <c r="Y9613" s="47" t="s">
        <v>9646</v>
      </c>
      <c r="Z9613" s="48">
        <f t="shared" ca="1" si="694"/>
        <v>0.24820401986103746</v>
      </c>
      <c r="AA9613" s="48">
        <f t="shared" ca="1" si="694"/>
        <v>0.30059199329754538</v>
      </c>
      <c r="AB9613" s="48">
        <f t="shared" ca="1" si="694"/>
        <v>0.2702723486785199</v>
      </c>
      <c r="AC9613" s="48">
        <f t="shared" ca="1" si="694"/>
        <v>3.6070904544016624E-4</v>
      </c>
      <c r="AD9613" s="48">
        <f t="shared" ca="1" si="694"/>
        <v>0.84945072604702998</v>
      </c>
      <c r="AE9613" s="49">
        <f t="shared" ca="1" si="696"/>
        <v>1.668879796929573</v>
      </c>
      <c r="AF9613" s="50">
        <f t="shared" ca="1" si="695"/>
        <v>0.14872492333940796</v>
      </c>
      <c r="AG9613" s="50">
        <f t="shared" ca="1" si="695"/>
        <v>0.18011602384460432</v>
      </c>
      <c r="AH9613" s="50">
        <f t="shared" ca="1" si="695"/>
        <v>0.16194836151517356</v>
      </c>
      <c r="AI9613" s="50">
        <f t="shared" ca="1" si="695"/>
        <v>2.161384217747758E-4</v>
      </c>
      <c r="AJ9613" s="50">
        <f t="shared" ca="1" si="695"/>
        <v>0.50899455287903939</v>
      </c>
      <c r="AK9613" s="51">
        <f t="shared" ca="1" si="697"/>
        <v>1</v>
      </c>
      <c r="AM9613" s="52" cm="1">
        <f t="array" aca="1" ref="AM9613" ca="1">+SQRT(MMULT(MMULT(AF9613:AJ9613,MMULT(MMULT($Q$25:$U$29,$Q$16:$U$20),$Q$25:$U$29)),TRANSPOSE(AF9613:AJ9613)))</f>
        <v>0.21172077097806097</v>
      </c>
      <c r="AN9613" s="53" cm="1">
        <f t="array" aca="1" ref="AN9613" ca="1">+SUMPRODUCT(AF9613:AJ9613,TRANSPOSE($T$4:$T$8))</f>
        <v>0.23200023586576621</v>
      </c>
    </row>
    <row r="9614" spans="25:40" x14ac:dyDescent="0.25">
      <c r="Y9614" s="47" t="s">
        <v>9647</v>
      </c>
      <c r="Z9614" s="48">
        <f t="shared" ca="1" si="694"/>
        <v>0.54160663354604088</v>
      </c>
      <c r="AA9614" s="48">
        <f t="shared" ca="1" si="694"/>
        <v>0.3842116933405324</v>
      </c>
      <c r="AB9614" s="48">
        <f t="shared" ca="1" si="694"/>
        <v>0.32290877209027335</v>
      </c>
      <c r="AC9614" s="48">
        <f t="shared" ca="1" si="694"/>
        <v>0.23155147869446269</v>
      </c>
      <c r="AD9614" s="48">
        <f t="shared" ca="1" si="694"/>
        <v>0.8086690949049975</v>
      </c>
      <c r="AE9614" s="49">
        <f t="shared" ca="1" si="696"/>
        <v>2.2889476725763069</v>
      </c>
      <c r="AF9614" s="50">
        <f t="shared" ca="1" si="695"/>
        <v>0.23661818050057903</v>
      </c>
      <c r="AG9614" s="50">
        <f t="shared" ca="1" si="695"/>
        <v>0.16785516678416942</v>
      </c>
      <c r="AH9614" s="50">
        <f t="shared" ca="1" si="695"/>
        <v>0.14107302493587628</v>
      </c>
      <c r="AI9614" s="50">
        <f t="shared" ca="1" si="695"/>
        <v>0.10116066936289625</v>
      </c>
      <c r="AJ9614" s="50">
        <f t="shared" ca="1" si="695"/>
        <v>0.35329295841647895</v>
      </c>
      <c r="AK9614" s="51">
        <f t="shared" ca="1" si="697"/>
        <v>1</v>
      </c>
      <c r="AM9614" s="52" cm="1">
        <f t="array" aca="1" ref="AM9614" ca="1">+SQRT(MMULT(MMULT(AF9614:AJ9614,MMULT(MMULT($Q$25:$U$29,$Q$16:$U$20),$Q$25:$U$29)),TRANSPOSE(AF9614:AJ9614)))</f>
        <v>0.18171108381206122</v>
      </c>
      <c r="AN9614" s="53" cm="1">
        <f t="array" aca="1" ref="AN9614" ca="1">+SUMPRODUCT(AF9614:AJ9614,TRANSPOSE($T$4:$T$8))</f>
        <v>0.26528041208883668</v>
      </c>
    </row>
    <row r="9615" spans="25:40" x14ac:dyDescent="0.25">
      <c r="Y9615" s="47" t="s">
        <v>9648</v>
      </c>
      <c r="Z9615" s="48">
        <f t="shared" ca="1" si="694"/>
        <v>0.67157102956723558</v>
      </c>
      <c r="AA9615" s="48">
        <f t="shared" ca="1" si="694"/>
        <v>0.95700274355057768</v>
      </c>
      <c r="AB9615" s="48">
        <f t="shared" ca="1" si="694"/>
        <v>0.51188061591052059</v>
      </c>
      <c r="AC9615" s="48">
        <f t="shared" ca="1" si="694"/>
        <v>0.22547641016755082</v>
      </c>
      <c r="AD9615" s="48">
        <f t="shared" ca="1" si="694"/>
        <v>0.6575780169999621</v>
      </c>
      <c r="AE9615" s="49">
        <f t="shared" ca="1" si="696"/>
        <v>3.0235088161958465</v>
      </c>
      <c r="AF9615" s="50">
        <f t="shared" ca="1" si="695"/>
        <v>0.22211644496284308</v>
      </c>
      <c r="AG9615" s="50">
        <f t="shared" ca="1" si="695"/>
        <v>0.31652057319107491</v>
      </c>
      <c r="AH9615" s="50">
        <f t="shared" ca="1" si="695"/>
        <v>0.16930018962357929</v>
      </c>
      <c r="AI9615" s="50">
        <f t="shared" ca="1" si="695"/>
        <v>7.4574417960931685E-2</v>
      </c>
      <c r="AJ9615" s="50">
        <f t="shared" ca="1" si="695"/>
        <v>0.21748837426157111</v>
      </c>
      <c r="AK9615" s="51">
        <f t="shared" ca="1" si="697"/>
        <v>1</v>
      </c>
      <c r="AM9615" s="52" cm="1">
        <f t="array" aca="1" ref="AM9615" ca="1">+SQRT(MMULT(MMULT(AF9615:AJ9615,MMULT(MMULT($Q$25:$U$29,$Q$16:$U$20),$Q$25:$U$29)),TRANSPOSE(AF9615:AJ9615)))</f>
        <v>0.17953525521428762</v>
      </c>
      <c r="AN9615" s="53" cm="1">
        <f t="array" aca="1" ref="AN9615" ca="1">+SUMPRODUCT(AF9615:AJ9615,TRANSPOSE($T$4:$T$8))</f>
        <v>0.31898892343827501</v>
      </c>
    </row>
    <row r="9616" spans="25:40" x14ac:dyDescent="0.25">
      <c r="Y9616" s="47" t="s">
        <v>9649</v>
      </c>
      <c r="Z9616" s="48">
        <f t="shared" ca="1" si="694"/>
        <v>0.1853459953937856</v>
      </c>
      <c r="AA9616" s="48">
        <f t="shared" ca="1" si="694"/>
        <v>0.28731492108021051</v>
      </c>
      <c r="AB9616" s="48">
        <f t="shared" ca="1" si="694"/>
        <v>0.23239452223287593</v>
      </c>
      <c r="AC9616" s="48">
        <f t="shared" ca="1" si="694"/>
        <v>0.93635275674457585</v>
      </c>
      <c r="AD9616" s="48">
        <f t="shared" ca="1" si="694"/>
        <v>9.3689261129432322E-2</v>
      </c>
      <c r="AE9616" s="49">
        <f t="shared" ca="1" si="696"/>
        <v>1.7350974565808803</v>
      </c>
      <c r="AF9616" s="50">
        <f t="shared" ca="1" si="695"/>
        <v>0.10682166277796387</v>
      </c>
      <c r="AG9616" s="50">
        <f t="shared" ca="1" si="695"/>
        <v>0.16559007679394724</v>
      </c>
      <c r="AH9616" s="50">
        <f t="shared" ca="1" si="695"/>
        <v>0.13393744619441958</v>
      </c>
      <c r="AI9616" s="50">
        <f t="shared" ca="1" si="695"/>
        <v>0.53965427313213776</v>
      </c>
      <c r="AJ9616" s="50">
        <f t="shared" ca="1" si="695"/>
        <v>5.3996541101531528E-2</v>
      </c>
      <c r="AK9616" s="51">
        <f t="shared" ca="1" si="697"/>
        <v>1</v>
      </c>
      <c r="AM9616" s="52" cm="1">
        <f t="array" aca="1" ref="AM9616" ca="1">+SQRT(MMULT(MMULT(AF9616:AJ9616,MMULT(MMULT($Q$25:$U$29,$Q$16:$U$20),$Q$25:$U$29)),TRANSPOSE(AF9616:AJ9616)))</f>
        <v>0.18841852100806722</v>
      </c>
      <c r="AN9616" s="53" cm="1">
        <f t="array" aca="1" ref="AN9616" ca="1">+SUMPRODUCT(AF9616:AJ9616,TRANSPOSE($T$4:$T$8))</f>
        <v>0.351453508976172</v>
      </c>
    </row>
    <row r="9617" spans="25:40" x14ac:dyDescent="0.25">
      <c r="Y9617" s="47" t="s">
        <v>9650</v>
      </c>
      <c r="Z9617" s="48">
        <f t="shared" ca="1" si="694"/>
        <v>1.2822558604386192E-3</v>
      </c>
      <c r="AA9617" s="48">
        <f t="shared" ca="1" si="694"/>
        <v>0.96906914140793732</v>
      </c>
      <c r="AB9617" s="48">
        <f t="shared" ca="1" si="694"/>
        <v>0.13024434410293972</v>
      </c>
      <c r="AC9617" s="48">
        <f t="shared" ca="1" si="694"/>
        <v>0.42490754956997157</v>
      </c>
      <c r="AD9617" s="48">
        <f t="shared" ca="1" si="694"/>
        <v>0.24780259458861154</v>
      </c>
      <c r="AE9617" s="49">
        <f t="shared" ca="1" si="696"/>
        <v>1.7733058855298987</v>
      </c>
      <c r="AF9617" s="50">
        <f t="shared" ca="1" si="695"/>
        <v>7.2308780504354775E-4</v>
      </c>
      <c r="AG9617" s="50">
        <f t="shared" ca="1" si="695"/>
        <v>0.54647601934640866</v>
      </c>
      <c r="AH9617" s="50">
        <f t="shared" ca="1" si="695"/>
        <v>7.3447195526574457E-2</v>
      </c>
      <c r="AI9617" s="50">
        <f t="shared" ca="1" si="695"/>
        <v>0.2396132291880376</v>
      </c>
      <c r="AJ9617" s="50">
        <f t="shared" ca="1" si="695"/>
        <v>0.13974046813393576</v>
      </c>
      <c r="AK9617" s="51">
        <f t="shared" ca="1" si="697"/>
        <v>1</v>
      </c>
      <c r="AM9617" s="52" cm="1">
        <f t="array" aca="1" ref="AM9617" ca="1">+SQRT(MMULT(MMULT(AF9617:AJ9617,MMULT(MMULT($Q$25:$U$29,$Q$16:$U$20),$Q$25:$U$29)),TRANSPOSE(AF9617:AJ9617)))</f>
        <v>0.21500119419399785</v>
      </c>
      <c r="AN9617" s="53" cm="1">
        <f t="array" aca="1" ref="AN9617" ca="1">+SUMPRODUCT(AF9617:AJ9617,TRANSPOSE($T$4:$T$8))</f>
        <v>0.35389303679252138</v>
      </c>
    </row>
    <row r="9618" spans="25:40" x14ac:dyDescent="0.25">
      <c r="Y9618" s="47" t="s">
        <v>9651</v>
      </c>
      <c r="Z9618" s="48">
        <f t="shared" ca="1" si="694"/>
        <v>0.72274027440943756</v>
      </c>
      <c r="AA9618" s="48">
        <f t="shared" ca="1" si="694"/>
        <v>0.9335490901198491</v>
      </c>
      <c r="AB9618" s="48">
        <f t="shared" ca="1" si="694"/>
        <v>2.2030302756449682E-2</v>
      </c>
      <c r="AC9618" s="48">
        <f t="shared" ca="1" si="694"/>
        <v>0.24705651067819101</v>
      </c>
      <c r="AD9618" s="48">
        <f t="shared" ca="1" si="694"/>
        <v>0.95840029216699951</v>
      </c>
      <c r="AE9618" s="49">
        <f t="shared" ca="1" si="696"/>
        <v>2.8837764701309268</v>
      </c>
      <c r="AF9618" s="50">
        <f t="shared" ca="1" si="695"/>
        <v>0.25062284885645952</v>
      </c>
      <c r="AG9618" s="50">
        <f t="shared" ca="1" si="695"/>
        <v>0.32372449799393255</v>
      </c>
      <c r="AH9618" s="50">
        <f t="shared" ca="1" si="695"/>
        <v>7.6393933387803393E-3</v>
      </c>
      <c r="AI9618" s="50">
        <f t="shared" ca="1" si="695"/>
        <v>8.5671172241368054E-2</v>
      </c>
      <c r="AJ9618" s="50">
        <f t="shared" ca="1" si="695"/>
        <v>0.3323420875694596</v>
      </c>
      <c r="AK9618" s="51">
        <f t="shared" ca="1" si="697"/>
        <v>1.0000000000000002</v>
      </c>
      <c r="AM9618" s="52" cm="1">
        <f t="array" aca="1" ref="AM9618" ca="1">+SQRT(MMULT(MMULT(AF9618:AJ9618,MMULT(MMULT($Q$25:$U$29,$Q$16:$U$20),$Q$25:$U$29)),TRANSPOSE(AF9618:AJ9618)))</f>
        <v>0.1894842442063269</v>
      </c>
      <c r="AN9618" s="53" cm="1">
        <f t="array" aca="1" ref="AN9618" ca="1">+SUMPRODUCT(AF9618:AJ9618,TRANSPOSE($T$4:$T$8))</f>
        <v>0.26095738623329967</v>
      </c>
    </row>
    <row r="9619" spans="25:40" x14ac:dyDescent="0.25">
      <c r="Y9619" s="47" t="s">
        <v>9652</v>
      </c>
      <c r="Z9619" s="48">
        <f t="shared" ca="1" si="694"/>
        <v>0.53371775521395604</v>
      </c>
      <c r="AA9619" s="48">
        <f t="shared" ca="1" si="694"/>
        <v>0.35154179380672801</v>
      </c>
      <c r="AB9619" s="48">
        <f t="shared" ca="1" si="694"/>
        <v>0.26341704492480533</v>
      </c>
      <c r="AC9619" s="48">
        <f t="shared" ca="1" si="694"/>
        <v>4.8487068978140146E-2</v>
      </c>
      <c r="AD9619" s="48">
        <f t="shared" ca="1" si="694"/>
        <v>0.10520759281929626</v>
      </c>
      <c r="AE9619" s="49">
        <f t="shared" ca="1" si="696"/>
        <v>1.3023712557429259</v>
      </c>
      <c r="AF9619" s="50">
        <f t="shared" ca="1" si="695"/>
        <v>0.40980461819967118</v>
      </c>
      <c r="AG9619" s="50">
        <f t="shared" ca="1" si="695"/>
        <v>0.26992441076733853</v>
      </c>
      <c r="AH9619" s="50">
        <f t="shared" ca="1" si="695"/>
        <v>0.20225956597494274</v>
      </c>
      <c r="AI9619" s="50">
        <f t="shared" ca="1" si="695"/>
        <v>3.7229836549549103E-2</v>
      </c>
      <c r="AJ9619" s="50">
        <f t="shared" ca="1" si="695"/>
        <v>8.0781568508498394E-2</v>
      </c>
      <c r="AK9619" s="51">
        <f t="shared" ca="1" si="697"/>
        <v>1</v>
      </c>
      <c r="AM9619" s="52" cm="1">
        <f t="array" aca="1" ref="AM9619" ca="1">+SQRT(MMULT(MMULT(AF9619:AJ9619,MMULT(MMULT($Q$25:$U$29,$Q$16:$U$20),$Q$25:$U$29)),TRANSPOSE(AF9619:AJ9619)))</f>
        <v>0.17038258821956642</v>
      </c>
      <c r="AN9619" s="53" cm="1">
        <f t="array" aca="1" ref="AN9619" ca="1">+SUMPRODUCT(AF9619:AJ9619,TRANSPOSE($T$4:$T$8))</f>
        <v>0.34804795631901242</v>
      </c>
    </row>
    <row r="9620" spans="25:40" x14ac:dyDescent="0.25">
      <c r="Y9620" s="47" t="s">
        <v>9653</v>
      </c>
      <c r="Z9620" s="48">
        <f t="shared" ca="1" si="694"/>
        <v>0.77567725637258778</v>
      </c>
      <c r="AA9620" s="48">
        <f t="shared" ca="1" si="694"/>
        <v>0.60433305770882484</v>
      </c>
      <c r="AB9620" s="48">
        <f t="shared" ca="1" si="694"/>
        <v>0.7280604532781112</v>
      </c>
      <c r="AC9620" s="48">
        <f t="shared" ca="1" si="694"/>
        <v>0.67203811286319259</v>
      </c>
      <c r="AD9620" s="48">
        <f t="shared" ca="1" si="694"/>
        <v>0.41521631144125715</v>
      </c>
      <c r="AE9620" s="49">
        <f t="shared" ca="1" si="696"/>
        <v>3.195325191663974</v>
      </c>
      <c r="AF9620" s="50">
        <f t="shared" ca="1" si="695"/>
        <v>0.2427537761715739</v>
      </c>
      <c r="AG9620" s="50">
        <f t="shared" ca="1" si="695"/>
        <v>0.18913037686599804</v>
      </c>
      <c r="AH9620" s="50">
        <f t="shared" ca="1" si="695"/>
        <v>0.22785175517580789</v>
      </c>
      <c r="AI9620" s="50">
        <f t="shared" ca="1" si="695"/>
        <v>0.21031916082169622</v>
      </c>
      <c r="AJ9620" s="50">
        <f t="shared" ca="1" si="695"/>
        <v>0.12994493096492385</v>
      </c>
      <c r="AK9620" s="51">
        <f t="shared" ca="1" si="697"/>
        <v>0.99999999999999989</v>
      </c>
      <c r="AM9620" s="52" cm="1">
        <f t="array" aca="1" ref="AM9620" ca="1">+SQRT(MMULT(MMULT(AF9620:AJ9620,MMULT(MMULT($Q$25:$U$29,$Q$16:$U$20),$Q$25:$U$29)),TRANSPOSE(AF9620:AJ9620)))</f>
        <v>0.169089205160526</v>
      </c>
      <c r="AN9620" s="53" cm="1">
        <f t="array" aca="1" ref="AN9620" ca="1">+SUMPRODUCT(AF9620:AJ9620,TRANSPOSE($T$4:$T$8))</f>
        <v>0.34102748285660023</v>
      </c>
    </row>
    <row r="9621" spans="25:40" x14ac:dyDescent="0.25">
      <c r="Y9621" s="47" t="s">
        <v>9654</v>
      </c>
      <c r="Z9621" s="48">
        <f t="shared" ca="1" si="694"/>
        <v>0.80753642137772286</v>
      </c>
      <c r="AA9621" s="48">
        <f t="shared" ca="1" si="694"/>
        <v>5.2088892335978687E-2</v>
      </c>
      <c r="AB9621" s="48">
        <f t="shared" ca="1" si="694"/>
        <v>0.52881856302857766</v>
      </c>
      <c r="AC9621" s="48">
        <f t="shared" ca="1" si="694"/>
        <v>0.53425052420257191</v>
      </c>
      <c r="AD9621" s="48">
        <f t="shared" ca="1" si="694"/>
        <v>0.9257435437368019</v>
      </c>
      <c r="AE9621" s="49">
        <f t="shared" ca="1" si="696"/>
        <v>2.848437944681653</v>
      </c>
      <c r="AF9621" s="50">
        <f t="shared" ca="1" si="695"/>
        <v>0.28350149698205018</v>
      </c>
      <c r="AG9621" s="50">
        <f t="shared" ca="1" si="695"/>
        <v>1.8286827147923086E-2</v>
      </c>
      <c r="AH9621" s="50">
        <f t="shared" ca="1" si="695"/>
        <v>0.18565212698979106</v>
      </c>
      <c r="AI9621" s="50">
        <f t="shared" ca="1" si="695"/>
        <v>0.18755912348382958</v>
      </c>
      <c r="AJ9621" s="50">
        <f t="shared" ca="1" si="695"/>
        <v>0.32500042539640611</v>
      </c>
      <c r="AK9621" s="51">
        <f t="shared" ca="1" si="697"/>
        <v>1</v>
      </c>
      <c r="AM9621" s="52" cm="1">
        <f t="array" aca="1" ref="AM9621" ca="1">+SQRT(MMULT(MMULT(AF9621:AJ9621,MMULT(MMULT($Q$25:$U$29,$Q$16:$U$20),$Q$25:$U$29)),TRANSPOSE(AF9621:AJ9621)))</f>
        <v>0.17870871510620107</v>
      </c>
      <c r="AN9621" s="53" cm="1">
        <f t="array" aca="1" ref="AN9621" ca="1">+SUMPRODUCT(AF9621:AJ9621,TRANSPOSE($T$4:$T$8))</f>
        <v>0.26596592380676093</v>
      </c>
    </row>
    <row r="9622" spans="25:40" x14ac:dyDescent="0.25">
      <c r="Y9622" s="47" t="s">
        <v>9655</v>
      </c>
      <c r="Z9622" s="48">
        <f t="shared" ca="1" si="694"/>
        <v>0.19076765330862178</v>
      </c>
      <c r="AA9622" s="48">
        <f t="shared" ca="1" si="694"/>
        <v>7.1445571490696302E-2</v>
      </c>
      <c r="AB9622" s="48">
        <f t="shared" ca="1" si="694"/>
        <v>0.6575093303392272</v>
      </c>
      <c r="AC9622" s="48">
        <f t="shared" ca="1" si="694"/>
        <v>0.38196854936221625</v>
      </c>
      <c r="AD9622" s="48">
        <f t="shared" ca="1" si="694"/>
        <v>0.52057100797956923</v>
      </c>
      <c r="AE9622" s="49">
        <f t="shared" ca="1" si="696"/>
        <v>1.8222621124803307</v>
      </c>
      <c r="AF9622" s="50">
        <f t="shared" ca="1" si="695"/>
        <v>0.10468727413147098</v>
      </c>
      <c r="AG9622" s="50">
        <f t="shared" ca="1" si="695"/>
        <v>3.9207077292217743E-2</v>
      </c>
      <c r="AH9622" s="50">
        <f t="shared" ca="1" si="695"/>
        <v>0.36082039232230612</v>
      </c>
      <c r="AI9622" s="50">
        <f t="shared" ca="1" si="695"/>
        <v>0.20961229822328273</v>
      </c>
      <c r="AJ9622" s="50">
        <f t="shared" ca="1" si="695"/>
        <v>0.28567295803072251</v>
      </c>
      <c r="AK9622" s="51">
        <f t="shared" ca="1" si="697"/>
        <v>1.0000000000000002</v>
      </c>
      <c r="AM9622" s="52" cm="1">
        <f t="array" aca="1" ref="AM9622" ca="1">+SQRT(MMULT(MMULT(AF9622:AJ9622,MMULT(MMULT($Q$25:$U$29,$Q$16:$U$20),$Q$25:$U$29)),TRANSPOSE(AF9622:AJ9622)))</f>
        <v>0.19704670643450536</v>
      </c>
      <c r="AN9622" s="53" cm="1">
        <f t="array" aca="1" ref="AN9622" ca="1">+SUMPRODUCT(AF9622:AJ9622,TRANSPOSE($T$4:$T$8))</f>
        <v>0.31562310768755375</v>
      </c>
    </row>
    <row r="9623" spans="25:40" x14ac:dyDescent="0.25">
      <c r="Y9623" s="47" t="s">
        <v>9656</v>
      </c>
      <c r="Z9623" s="48">
        <f t="shared" ca="1" si="694"/>
        <v>0.94642748290196432</v>
      </c>
      <c r="AA9623" s="48">
        <f t="shared" ca="1" si="694"/>
        <v>0.41638000983524115</v>
      </c>
      <c r="AB9623" s="48">
        <f t="shared" ca="1" si="694"/>
        <v>0.60682194600153239</v>
      </c>
      <c r="AC9623" s="48">
        <f t="shared" ca="1" si="694"/>
        <v>0.35409632097210508</v>
      </c>
      <c r="AD9623" s="48">
        <f t="shared" ca="1" si="694"/>
        <v>0.32119168285426913</v>
      </c>
      <c r="AE9623" s="49">
        <f t="shared" ca="1" si="696"/>
        <v>2.6449174425651121</v>
      </c>
      <c r="AF9623" s="50">
        <f t="shared" ca="1" si="695"/>
        <v>0.35782874265598758</v>
      </c>
      <c r="AG9623" s="50">
        <f t="shared" ca="1" si="695"/>
        <v>0.15742646750872671</v>
      </c>
      <c r="AH9623" s="50">
        <f t="shared" ca="1" si="695"/>
        <v>0.22942944692179887</v>
      </c>
      <c r="AI9623" s="50">
        <f t="shared" ca="1" si="695"/>
        <v>0.13387802404474786</v>
      </c>
      <c r="AJ9623" s="50">
        <f t="shared" ca="1" si="695"/>
        <v>0.12143731886873899</v>
      </c>
      <c r="AK9623" s="51">
        <f t="shared" ca="1" si="697"/>
        <v>1</v>
      </c>
      <c r="AM9623" s="52" cm="1">
        <f t="array" aca="1" ref="AM9623" ca="1">+SQRT(MMULT(MMULT(AF9623:AJ9623,MMULT(MMULT($Q$25:$U$29,$Q$16:$U$20),$Q$25:$U$29)),TRANSPOSE(AF9623:AJ9623)))</f>
        <v>0.16627164511982698</v>
      </c>
      <c r="AN9623" s="53" cm="1">
        <f t="array" aca="1" ref="AN9623" ca="1">+SUMPRODUCT(AF9623:AJ9623,TRANSPOSE($T$4:$T$8))</f>
        <v>0.33523244993867984</v>
      </c>
    </row>
    <row r="9624" spans="25:40" x14ac:dyDescent="0.25">
      <c r="Y9624" s="47" t="s">
        <v>9657</v>
      </c>
      <c r="Z9624" s="48">
        <f t="shared" ca="1" si="694"/>
        <v>0.21306820559756645</v>
      </c>
      <c r="AA9624" s="48">
        <f t="shared" ca="1" si="694"/>
        <v>0.53874288206389087</v>
      </c>
      <c r="AB9624" s="48">
        <f t="shared" ca="1" si="694"/>
        <v>1.5445010314075747E-3</v>
      </c>
      <c r="AC9624" s="48">
        <f t="shared" ca="1" si="694"/>
        <v>0.93041393203443123</v>
      </c>
      <c r="AD9624" s="48">
        <f t="shared" ca="1" si="694"/>
        <v>0.52813345988528304</v>
      </c>
      <c r="AE9624" s="49">
        <f t="shared" ca="1" si="696"/>
        <v>2.2119029806125794</v>
      </c>
      <c r="AF9624" s="50">
        <f t="shared" ca="1" si="695"/>
        <v>9.632800690858416E-2</v>
      </c>
      <c r="AG9624" s="50">
        <f t="shared" ca="1" si="695"/>
        <v>0.24356533120394266</v>
      </c>
      <c r="AH9624" s="50">
        <f t="shared" ca="1" si="695"/>
        <v>6.9826798234153562E-4</v>
      </c>
      <c r="AI9624" s="50">
        <f t="shared" ca="1" si="695"/>
        <v>0.42063957605263325</v>
      </c>
      <c r="AJ9624" s="50">
        <f t="shared" ca="1" si="695"/>
        <v>0.23876881785249829</v>
      </c>
      <c r="AK9624" s="51">
        <f t="shared" ca="1" si="697"/>
        <v>0.99999999999999978</v>
      </c>
      <c r="AM9624" s="52" cm="1">
        <f t="array" aca="1" ref="AM9624" ca="1">+SQRT(MMULT(MMULT(AF9624:AJ9624,MMULT(MMULT($Q$25:$U$29,$Q$16:$U$20),$Q$25:$U$29)),TRANSPOSE(AF9624:AJ9624)))</f>
        <v>0.19069168445538051</v>
      </c>
      <c r="AN9624" s="53" cm="1">
        <f t="array" aca="1" ref="AN9624" ca="1">+SUMPRODUCT(AF9624:AJ9624,TRANSPOSE($T$4:$T$8))</f>
        <v>0.28666739676281233</v>
      </c>
    </row>
    <row r="9625" spans="25:40" x14ac:dyDescent="0.25">
      <c r="Y9625" s="47" t="s">
        <v>9658</v>
      </c>
      <c r="Z9625" s="48">
        <f t="shared" ca="1" si="694"/>
        <v>0.33778101530812354</v>
      </c>
      <c r="AA9625" s="48">
        <f t="shared" ca="1" si="694"/>
        <v>0.38961758739982344</v>
      </c>
      <c r="AB9625" s="48">
        <f t="shared" ca="1" si="694"/>
        <v>0.53464676425794522</v>
      </c>
      <c r="AC9625" s="48">
        <f t="shared" ca="1" si="694"/>
        <v>0.70307695964809869</v>
      </c>
      <c r="AD9625" s="48">
        <f t="shared" ca="1" si="694"/>
        <v>0.86856044381987285</v>
      </c>
      <c r="AE9625" s="49">
        <f t="shared" ca="1" si="696"/>
        <v>2.8336827704338639</v>
      </c>
      <c r="AF9625" s="50">
        <f t="shared" ca="1" si="695"/>
        <v>0.11920212764550425</v>
      </c>
      <c r="AG9625" s="50">
        <f t="shared" ca="1" si="695"/>
        <v>0.13749513229392621</v>
      </c>
      <c r="AH9625" s="50">
        <f t="shared" ca="1" si="695"/>
        <v>0.1886755884731888</v>
      </c>
      <c r="AI9625" s="50">
        <f t="shared" ca="1" si="695"/>
        <v>0.24811420917820343</v>
      </c>
      <c r="AJ9625" s="50">
        <f t="shared" ca="1" si="695"/>
        <v>0.30651294240917731</v>
      </c>
      <c r="AK9625" s="51">
        <f t="shared" ca="1" si="697"/>
        <v>1</v>
      </c>
      <c r="AM9625" s="52" cm="1">
        <f t="array" aca="1" ref="AM9625" ca="1">+SQRT(MMULT(MMULT(AF9625:AJ9625,MMULT(MMULT($Q$25:$U$29,$Q$16:$U$20),$Q$25:$U$29)),TRANSPOSE(AF9625:AJ9625)))</f>
        <v>0.18400602673055361</v>
      </c>
      <c r="AN9625" s="53" cm="1">
        <f t="array" aca="1" ref="AN9625" ca="1">+SUMPRODUCT(AF9625:AJ9625,TRANSPOSE($T$4:$T$8))</f>
        <v>0.28919385120923796</v>
      </c>
    </row>
    <row r="9626" spans="25:40" x14ac:dyDescent="0.25">
      <c r="Y9626" s="47" t="s">
        <v>9659</v>
      </c>
      <c r="Z9626" s="48">
        <f t="shared" ca="1" si="694"/>
        <v>0.89206713949961347</v>
      </c>
      <c r="AA9626" s="48">
        <f t="shared" ca="1" si="694"/>
        <v>0.43261257716205181</v>
      </c>
      <c r="AB9626" s="48">
        <f t="shared" ca="1" si="694"/>
        <v>6.2058333540962241E-2</v>
      </c>
      <c r="AC9626" s="48">
        <f t="shared" ca="1" si="694"/>
        <v>0.86840364786456614</v>
      </c>
      <c r="AD9626" s="48">
        <f t="shared" ca="1" si="694"/>
        <v>0.61839312982271366</v>
      </c>
      <c r="AE9626" s="49">
        <f t="shared" ca="1" si="696"/>
        <v>2.8735348278899076</v>
      </c>
      <c r="AF9626" s="50">
        <f t="shared" ca="1" si="695"/>
        <v>0.31044243168428054</v>
      </c>
      <c r="AG9626" s="50">
        <f t="shared" ca="1" si="695"/>
        <v>0.15055066427704572</v>
      </c>
      <c r="AH9626" s="50">
        <f t="shared" ca="1" si="695"/>
        <v>2.1596513443525193E-2</v>
      </c>
      <c r="AI9626" s="50">
        <f t="shared" ca="1" si="695"/>
        <v>0.30220745523458709</v>
      </c>
      <c r="AJ9626" s="50">
        <f t="shared" ca="1" si="695"/>
        <v>0.2152029353605614</v>
      </c>
      <c r="AK9626" s="51">
        <f t="shared" ca="1" si="697"/>
        <v>1</v>
      </c>
      <c r="AM9626" s="52" cm="1">
        <f t="array" aca="1" ref="AM9626" ca="1">+SQRT(MMULT(MMULT(AF9626:AJ9626,MMULT(MMULT($Q$25:$U$29,$Q$16:$U$20),$Q$25:$U$29)),TRANSPOSE(AF9626:AJ9626)))</f>
        <v>0.16993090198310901</v>
      </c>
      <c r="AN9626" s="53" cm="1">
        <f t="array" aca="1" ref="AN9626" ca="1">+SUMPRODUCT(AF9626:AJ9626,TRANSPOSE($T$4:$T$8))</f>
        <v>0.27819764555865234</v>
      </c>
    </row>
    <row r="9627" spans="25:40" x14ac:dyDescent="0.25">
      <c r="Y9627" s="47" t="s">
        <v>9660</v>
      </c>
      <c r="Z9627" s="48">
        <f t="shared" ca="1" si="694"/>
        <v>0.89507291104741293</v>
      </c>
      <c r="AA9627" s="48">
        <f t="shared" ca="1" si="694"/>
        <v>0.36511118570810386</v>
      </c>
      <c r="AB9627" s="48">
        <f t="shared" ca="1" si="694"/>
        <v>0.573839649471656</v>
      </c>
      <c r="AC9627" s="48">
        <f t="shared" ca="1" si="694"/>
        <v>0.27777113213406379</v>
      </c>
      <c r="AD9627" s="48">
        <f t="shared" ca="1" si="694"/>
        <v>0.49327982411568105</v>
      </c>
      <c r="AE9627" s="49">
        <f t="shared" ca="1" si="696"/>
        <v>2.6050747024769176</v>
      </c>
      <c r="AF9627" s="50">
        <f t="shared" ca="1" si="695"/>
        <v>0.34358819353486225</v>
      </c>
      <c r="AG9627" s="50">
        <f t="shared" ca="1" si="695"/>
        <v>0.14015382566993353</v>
      </c>
      <c r="AH9627" s="50">
        <f t="shared" ca="1" si="695"/>
        <v>0.22027761773051902</v>
      </c>
      <c r="AI9627" s="50">
        <f t="shared" ca="1" si="695"/>
        <v>0.106626935446403</v>
      </c>
      <c r="AJ9627" s="50">
        <f t="shared" ca="1" si="695"/>
        <v>0.18935342761828219</v>
      </c>
      <c r="AK9627" s="51">
        <f t="shared" ca="1" si="697"/>
        <v>1</v>
      </c>
      <c r="AM9627" s="52" cm="1">
        <f t="array" aca="1" ref="AM9627" ca="1">+SQRT(MMULT(MMULT(AF9627:AJ9627,MMULT(MMULT($Q$25:$U$29,$Q$16:$U$20),$Q$25:$U$29)),TRANSPOSE(AF9627:AJ9627)))</f>
        <v>0.16816922454050998</v>
      </c>
      <c r="AN9627" s="53" cm="1">
        <f t="array" aca="1" ref="AN9627" ca="1">+SUMPRODUCT(AF9627:AJ9627,TRANSPOSE($T$4:$T$8))</f>
        <v>0.31476112818354557</v>
      </c>
    </row>
    <row r="9628" spans="25:40" x14ac:dyDescent="0.25">
      <c r="Y9628" s="47" t="s">
        <v>9661</v>
      </c>
      <c r="Z9628" s="48">
        <f t="shared" ca="1" si="694"/>
        <v>0.91311746788946979</v>
      </c>
      <c r="AA9628" s="48">
        <f t="shared" ca="1" si="694"/>
        <v>0.68058946216152139</v>
      </c>
      <c r="AB9628" s="48">
        <f t="shared" ca="1" si="694"/>
        <v>0.22202875658313959</v>
      </c>
      <c r="AC9628" s="48">
        <f t="shared" ca="1" si="694"/>
        <v>0.45843951349782663</v>
      </c>
      <c r="AD9628" s="48">
        <f t="shared" ca="1" si="694"/>
        <v>0.40737180232338155</v>
      </c>
      <c r="AE9628" s="49">
        <f t="shared" ca="1" si="696"/>
        <v>2.6815470024553387</v>
      </c>
      <c r="AF9628" s="50">
        <f t="shared" ca="1" si="695"/>
        <v>0.34051891205090962</v>
      </c>
      <c r="AG9628" s="50">
        <f t="shared" ca="1" si="695"/>
        <v>0.25380478564736875</v>
      </c>
      <c r="AH9628" s="50">
        <f t="shared" ca="1" si="695"/>
        <v>8.2798756232816573E-2</v>
      </c>
      <c r="AI9628" s="50">
        <f t="shared" ca="1" si="695"/>
        <v>0.17096083457722722</v>
      </c>
      <c r="AJ9628" s="50">
        <f t="shared" ca="1" si="695"/>
        <v>0.15191671149167796</v>
      </c>
      <c r="AK9628" s="51">
        <f t="shared" ca="1" si="697"/>
        <v>1</v>
      </c>
      <c r="AM9628" s="52" cm="1">
        <f t="array" aca="1" ref="AM9628" ca="1">+SQRT(MMULT(MMULT(AF9628:AJ9628,MMULT(MMULT($Q$25:$U$29,$Q$16:$U$20),$Q$25:$U$29)),TRANSPOSE(AF9628:AJ9628)))</f>
        <v>0.16584416926302506</v>
      </c>
      <c r="AN9628" s="53" cm="1">
        <f t="array" aca="1" ref="AN9628" ca="1">+SUMPRODUCT(AF9628:AJ9628,TRANSPOSE($T$4:$T$8))</f>
        <v>0.3117857775171553</v>
      </c>
    </row>
    <row r="9629" spans="25:40" x14ac:dyDescent="0.25">
      <c r="Y9629" s="47" t="s">
        <v>9662</v>
      </c>
      <c r="Z9629" s="48">
        <f t="shared" ca="1" si="694"/>
        <v>0.94175159119304397</v>
      </c>
      <c r="AA9629" s="48">
        <f t="shared" ca="1" si="694"/>
        <v>0.4340532478721485</v>
      </c>
      <c r="AB9629" s="48">
        <f t="shared" ca="1" si="694"/>
        <v>0.51745302672433102</v>
      </c>
      <c r="AC9629" s="48">
        <f t="shared" ca="1" si="694"/>
        <v>0.23385877953189893</v>
      </c>
      <c r="AD9629" s="48">
        <f t="shared" ca="1" si="694"/>
        <v>7.737452693793101E-2</v>
      </c>
      <c r="AE9629" s="49">
        <f t="shared" ca="1" si="696"/>
        <v>2.204491172259353</v>
      </c>
      <c r="AF9629" s="50">
        <f t="shared" ca="1" si="695"/>
        <v>0.42719680760973772</v>
      </c>
      <c r="AG9629" s="50">
        <f t="shared" ca="1" si="695"/>
        <v>0.19689498117939536</v>
      </c>
      <c r="AH9629" s="50">
        <f t="shared" ca="1" si="695"/>
        <v>0.23472674022731535</v>
      </c>
      <c r="AI9629" s="50">
        <f t="shared" ca="1" si="695"/>
        <v>0.10608288319531815</v>
      </c>
      <c r="AJ9629" s="50">
        <f t="shared" ca="1" si="695"/>
        <v>3.5098587788233652E-2</v>
      </c>
      <c r="AK9629" s="51">
        <f t="shared" ca="1" si="697"/>
        <v>1.0000000000000002</v>
      </c>
      <c r="AM9629" s="52" cm="1">
        <f t="array" aca="1" ref="AM9629" ca="1">+SQRT(MMULT(MMULT(AF9629:AJ9629,MMULT(MMULT($Q$25:$U$29,$Q$16:$U$20),$Q$25:$U$29)),TRANSPOSE(AF9629:AJ9629)))</f>
        <v>0.16830636896798878</v>
      </c>
      <c r="AN9629" s="53" cm="1">
        <f t="array" aca="1" ref="AN9629" ca="1">+SUMPRODUCT(AF9629:AJ9629,TRANSPOSE($T$4:$T$8))</f>
        <v>0.35900447848812989</v>
      </c>
    </row>
    <row r="9630" spans="25:40" x14ac:dyDescent="0.25">
      <c r="Y9630" s="47" t="s">
        <v>9663</v>
      </c>
      <c r="Z9630" s="48">
        <f t="shared" ca="1" si="694"/>
        <v>0.99652750093487474</v>
      </c>
      <c r="AA9630" s="48">
        <f t="shared" ca="1" si="694"/>
        <v>0.45628742673692968</v>
      </c>
      <c r="AB9630" s="48">
        <f t="shared" ca="1" si="694"/>
        <v>0.97622833374185947</v>
      </c>
      <c r="AC9630" s="48">
        <f t="shared" ca="1" si="694"/>
        <v>0.48278236744453806</v>
      </c>
      <c r="AD9630" s="48">
        <f t="shared" ca="1" si="694"/>
        <v>0.6755980457341616</v>
      </c>
      <c r="AE9630" s="49">
        <f t="shared" ca="1" si="696"/>
        <v>3.5874236745923636</v>
      </c>
      <c r="AF9630" s="50">
        <f t="shared" ca="1" si="695"/>
        <v>0.27778361055949419</v>
      </c>
      <c r="AG9630" s="50">
        <f t="shared" ca="1" si="695"/>
        <v>0.12719083892113114</v>
      </c>
      <c r="AH9630" s="50">
        <f t="shared" ca="1" si="695"/>
        <v>0.27212518573033823</v>
      </c>
      <c r="AI9630" s="50">
        <f t="shared" ca="1" si="695"/>
        <v>0.13457634537671279</v>
      </c>
      <c r="AJ9630" s="50">
        <f t="shared" ca="1" si="695"/>
        <v>0.18832401941232363</v>
      </c>
      <c r="AK9630" s="51">
        <f t="shared" ca="1" si="697"/>
        <v>1</v>
      </c>
      <c r="AM9630" s="52" cm="1">
        <f t="array" aca="1" ref="AM9630" ca="1">+SQRT(MMULT(MMULT(AF9630:AJ9630,MMULT(MMULT($Q$25:$U$29,$Q$16:$U$20),$Q$25:$U$29)),TRANSPOSE(AF9630:AJ9630)))</f>
        <v>0.17274211257210773</v>
      </c>
      <c r="AN9630" s="53" cm="1">
        <f t="array" aca="1" ref="AN9630" ca="1">+SUMPRODUCT(AF9630:AJ9630,TRANSPOSE($T$4:$T$8))</f>
        <v>0.32573777414080568</v>
      </c>
    </row>
    <row r="9631" spans="25:40" x14ac:dyDescent="0.25">
      <c r="Y9631" s="47" t="s">
        <v>9664</v>
      </c>
      <c r="Z9631" s="48">
        <f t="shared" ca="1" si="694"/>
        <v>0.61959173435507964</v>
      </c>
      <c r="AA9631" s="48">
        <f t="shared" ca="1" si="694"/>
        <v>0.91017595614918356</v>
      </c>
      <c r="AB9631" s="48">
        <f t="shared" ca="1" si="694"/>
        <v>0.15270841701900861</v>
      </c>
      <c r="AC9631" s="48">
        <f t="shared" ca="1" si="694"/>
        <v>0.98554274407335052</v>
      </c>
      <c r="AD9631" s="48">
        <f t="shared" ca="1" si="694"/>
        <v>0.11691593477765783</v>
      </c>
      <c r="AE9631" s="49">
        <f t="shared" ca="1" si="696"/>
        <v>2.7849347863742802</v>
      </c>
      <c r="AF9631" s="50">
        <f t="shared" ca="1" si="695"/>
        <v>0.22247980002495105</v>
      </c>
      <c r="AG9631" s="50">
        <f t="shared" ca="1" si="695"/>
        <v>0.32682128163372398</v>
      </c>
      <c r="AH9631" s="50">
        <f t="shared" ca="1" si="695"/>
        <v>5.4833749704358579E-2</v>
      </c>
      <c r="AI9631" s="50">
        <f t="shared" ca="1" si="695"/>
        <v>0.35388359860175878</v>
      </c>
      <c r="AJ9631" s="50">
        <f t="shared" ca="1" si="695"/>
        <v>4.1981570035207624E-2</v>
      </c>
      <c r="AK9631" s="51">
        <f t="shared" ca="1" si="697"/>
        <v>1</v>
      </c>
      <c r="AM9631" s="52" cm="1">
        <f t="array" aca="1" ref="AM9631" ca="1">+SQRT(MMULT(MMULT(AF9631:AJ9631,MMULT(MMULT($Q$25:$U$29,$Q$16:$U$20),$Q$25:$U$29)),TRANSPOSE(AF9631:AJ9631)))</f>
        <v>0.17708780324102161</v>
      </c>
      <c r="AN9631" s="53" cm="1">
        <f t="array" aca="1" ref="AN9631" ca="1">+SUMPRODUCT(AF9631:AJ9631,TRANSPOSE($T$4:$T$8))</f>
        <v>0.34873908216091376</v>
      </c>
    </row>
    <row r="9632" spans="25:40" x14ac:dyDescent="0.25">
      <c r="Y9632" s="47" t="s">
        <v>9665</v>
      </c>
      <c r="Z9632" s="48">
        <f t="shared" ca="1" si="694"/>
        <v>0.17785159295993624</v>
      </c>
      <c r="AA9632" s="48">
        <f t="shared" ca="1" si="694"/>
        <v>0.46075113181948613</v>
      </c>
      <c r="AB9632" s="48">
        <f t="shared" ca="1" si="694"/>
        <v>0.1922833647223593</v>
      </c>
      <c r="AC9632" s="48">
        <f t="shared" ca="1" si="694"/>
        <v>0.85444473978843904</v>
      </c>
      <c r="AD9632" s="48">
        <f t="shared" ca="1" si="694"/>
        <v>0.11977102746682156</v>
      </c>
      <c r="AE9632" s="49">
        <f t="shared" ca="1" si="696"/>
        <v>1.8051018567570423</v>
      </c>
      <c r="AF9632" s="50">
        <f t="shared" ca="1" si="695"/>
        <v>9.8527178560137166E-2</v>
      </c>
      <c r="AG9632" s="50">
        <f t="shared" ca="1" si="695"/>
        <v>0.2552493811331229</v>
      </c>
      <c r="AH9632" s="50">
        <f t="shared" ca="1" si="695"/>
        <v>0.10652216881977297</v>
      </c>
      <c r="AI9632" s="50">
        <f t="shared" ca="1" si="695"/>
        <v>0.47334987584772237</v>
      </c>
      <c r="AJ9632" s="50">
        <f t="shared" ca="1" si="695"/>
        <v>6.6351395639244609E-2</v>
      </c>
      <c r="AK9632" s="51">
        <f t="shared" ca="1" si="697"/>
        <v>1</v>
      </c>
      <c r="AM9632" s="52" cm="1">
        <f t="array" aca="1" ref="AM9632" ca="1">+SQRT(MMULT(MMULT(AF9632:AJ9632,MMULT(MMULT($Q$25:$U$29,$Q$16:$U$20),$Q$25:$U$29)),TRANSPOSE(AF9632:AJ9632)))</f>
        <v>0.18563535357393685</v>
      </c>
      <c r="AN9632" s="53" cm="1">
        <f t="array" aca="1" ref="AN9632" ca="1">+SUMPRODUCT(AF9632:AJ9632,TRANSPOSE($T$4:$T$8))</f>
        <v>0.3511679771751493</v>
      </c>
    </row>
    <row r="9633" spans="25:40" x14ac:dyDescent="0.25">
      <c r="Y9633" s="47" t="s">
        <v>9666</v>
      </c>
      <c r="Z9633" s="48">
        <f t="shared" ca="1" si="694"/>
        <v>0.86781786636382474</v>
      </c>
      <c r="AA9633" s="48">
        <f t="shared" ca="1" si="694"/>
        <v>0.12815122365865272</v>
      </c>
      <c r="AB9633" s="48">
        <f t="shared" ca="1" si="694"/>
        <v>0.44219913121372678</v>
      </c>
      <c r="AC9633" s="48">
        <f t="shared" ca="1" si="694"/>
        <v>0.69325600395842868</v>
      </c>
      <c r="AD9633" s="48">
        <f t="shared" ca="1" si="694"/>
        <v>0.25423942747100725</v>
      </c>
      <c r="AE9633" s="49">
        <f t="shared" ca="1" si="696"/>
        <v>2.3856636526656398</v>
      </c>
      <c r="AF9633" s="50">
        <f t="shared" ca="1" si="695"/>
        <v>0.36376371220400733</v>
      </c>
      <c r="AG9633" s="50">
        <f t="shared" ca="1" si="695"/>
        <v>5.3717221836976872E-2</v>
      </c>
      <c r="AH9633" s="50">
        <f t="shared" ca="1" si="695"/>
        <v>0.18535686316033367</v>
      </c>
      <c r="AI9633" s="50">
        <f t="shared" ca="1" si="695"/>
        <v>0.29059251633557553</v>
      </c>
      <c r="AJ9633" s="50">
        <f t="shared" ca="1" si="695"/>
        <v>0.10656968646310676</v>
      </c>
      <c r="AK9633" s="51">
        <f t="shared" ca="1" si="697"/>
        <v>1.0000000000000002</v>
      </c>
      <c r="AM9633" s="52" cm="1">
        <f t="array" aca="1" ref="AM9633" ca="1">+SQRT(MMULT(MMULT(AF9633:AJ9633,MMULT(MMULT($Q$25:$U$29,$Q$16:$U$20),$Q$25:$U$29)),TRANSPOSE(AF9633:AJ9633)))</f>
        <v>0.16741526991290434</v>
      </c>
      <c r="AN9633" s="53" cm="1">
        <f t="array" aca="1" ref="AN9633" ca="1">+SUMPRODUCT(AF9633:AJ9633,TRANSPOSE($T$4:$T$8))</f>
        <v>0.32366802674105599</v>
      </c>
    </row>
    <row r="9634" spans="25:40" x14ac:dyDescent="0.25">
      <c r="Y9634" s="47" t="s">
        <v>9667</v>
      </c>
      <c r="Z9634" s="48">
        <f t="shared" ca="1" si="694"/>
        <v>0.63360894968094095</v>
      </c>
      <c r="AA9634" s="48">
        <f t="shared" ca="1" si="694"/>
        <v>0.30588005021804388</v>
      </c>
      <c r="AB9634" s="48">
        <f t="shared" ca="1" si="694"/>
        <v>0.61902111116882463</v>
      </c>
      <c r="AC9634" s="48">
        <f t="shared" ca="1" si="694"/>
        <v>0.68909868323010048</v>
      </c>
      <c r="AD9634" s="48">
        <f t="shared" ca="1" si="694"/>
        <v>0.31064154728164561</v>
      </c>
      <c r="AE9634" s="49">
        <f t="shared" ca="1" si="696"/>
        <v>2.5582503415795554</v>
      </c>
      <c r="AF9634" s="50">
        <f t="shared" ca="1" si="695"/>
        <v>0.24767277048020564</v>
      </c>
      <c r="AG9634" s="50">
        <f t="shared" ca="1" si="695"/>
        <v>0.1195661133105459</v>
      </c>
      <c r="AH9634" s="50">
        <f t="shared" ca="1" si="695"/>
        <v>0.2419704987849699</v>
      </c>
      <c r="AI9634" s="50">
        <f t="shared" ca="1" si="695"/>
        <v>0.26936327224513384</v>
      </c>
      <c r="AJ9634" s="50">
        <f t="shared" ca="1" si="695"/>
        <v>0.12142734517914473</v>
      </c>
      <c r="AK9634" s="51">
        <f t="shared" ca="1" si="697"/>
        <v>1</v>
      </c>
      <c r="AM9634" s="52" cm="1">
        <f t="array" aca="1" ref="AM9634" ca="1">+SQRT(MMULT(MMULT(AF9634:AJ9634,MMULT(MMULT($Q$25:$U$29,$Q$16:$U$20),$Q$25:$U$29)),TRANSPOSE(AF9634:AJ9634)))</f>
        <v>0.17018389610306495</v>
      </c>
      <c r="AN9634" s="53" cm="1">
        <f t="array" aca="1" ref="AN9634" ca="1">+SUMPRODUCT(AF9634:AJ9634,TRANSPOSE($T$4:$T$8))</f>
        <v>0.33988258220136153</v>
      </c>
    </row>
    <row r="9635" spans="25:40" x14ac:dyDescent="0.25">
      <c r="Y9635" s="47" t="s">
        <v>9668</v>
      </c>
      <c r="Z9635" s="48">
        <f t="shared" ca="1" si="694"/>
        <v>0.64828631486065436</v>
      </c>
      <c r="AA9635" s="48">
        <f t="shared" ca="1" si="694"/>
        <v>0.82305784755641664</v>
      </c>
      <c r="AB9635" s="48">
        <f t="shared" ca="1" si="694"/>
        <v>0.17885816380211939</v>
      </c>
      <c r="AC9635" s="48">
        <f t="shared" ca="1" si="694"/>
        <v>0.25706675697703985</v>
      </c>
      <c r="AD9635" s="48">
        <f t="shared" ca="1" si="694"/>
        <v>5.2178546441178364E-3</v>
      </c>
      <c r="AE9635" s="49">
        <f t="shared" ca="1" si="696"/>
        <v>1.912486937840348</v>
      </c>
      <c r="AF9635" s="50">
        <f t="shared" ca="1" si="695"/>
        <v>0.33897555169329607</v>
      </c>
      <c r="AG9635" s="50">
        <f t="shared" ca="1" si="695"/>
        <v>0.43035998378417395</v>
      </c>
      <c r="AH9635" s="50">
        <f t="shared" ca="1" si="695"/>
        <v>9.3521247263572291E-2</v>
      </c>
      <c r="AI9635" s="50">
        <f t="shared" ca="1" si="695"/>
        <v>0.13441490861492067</v>
      </c>
      <c r="AJ9635" s="50">
        <f t="shared" ca="1" si="695"/>
        <v>2.728308644037085E-3</v>
      </c>
      <c r="AK9635" s="51">
        <f t="shared" ca="1" si="697"/>
        <v>1</v>
      </c>
      <c r="AM9635" s="52" cm="1">
        <f t="array" aca="1" ref="AM9635" ca="1">+SQRT(MMULT(MMULT(AF9635:AJ9635,MMULT(MMULT($Q$25:$U$29,$Q$16:$U$20),$Q$25:$U$29)),TRANSPOSE(AF9635:AJ9635)))</f>
        <v>0.18032317503250894</v>
      </c>
      <c r="AN9635" s="53" cm="1">
        <f t="array" aca="1" ref="AN9635" ca="1">+SUMPRODUCT(AF9635:AJ9635,TRANSPOSE($T$4:$T$8))</f>
        <v>0.36782216494233283</v>
      </c>
    </row>
    <row r="9636" spans="25:40" x14ac:dyDescent="0.25">
      <c r="Y9636" s="47" t="s">
        <v>9669</v>
      </c>
      <c r="Z9636" s="48">
        <f t="shared" ca="1" si="694"/>
        <v>0.88142696204012405</v>
      </c>
      <c r="AA9636" s="48">
        <f t="shared" ca="1" si="694"/>
        <v>0.41050260582461884</v>
      </c>
      <c r="AB9636" s="48">
        <f t="shared" ca="1" si="694"/>
        <v>0.67982818179958515</v>
      </c>
      <c r="AC9636" s="48">
        <f t="shared" ca="1" si="694"/>
        <v>0.45063360981544964</v>
      </c>
      <c r="AD9636" s="48">
        <f t="shared" ca="1" si="694"/>
        <v>3.5232080591795056E-2</v>
      </c>
      <c r="AE9636" s="49">
        <f t="shared" ca="1" si="696"/>
        <v>2.4576234400715729</v>
      </c>
      <c r="AF9636" s="50">
        <f t="shared" ca="1" si="695"/>
        <v>0.35865012827777004</v>
      </c>
      <c r="AG9636" s="50">
        <f t="shared" ca="1" si="695"/>
        <v>0.16703234479756746</v>
      </c>
      <c r="AH9636" s="50">
        <f t="shared" ca="1" si="695"/>
        <v>0.27662015698376746</v>
      </c>
      <c r="AI9636" s="50">
        <f t="shared" ca="1" si="695"/>
        <v>0.183361536380173</v>
      </c>
      <c r="AJ9636" s="50">
        <f t="shared" ca="1" si="695"/>
        <v>1.433583356072198E-2</v>
      </c>
      <c r="AK9636" s="51">
        <f t="shared" ca="1" si="697"/>
        <v>1</v>
      </c>
      <c r="AM9636" s="52" cm="1">
        <f t="array" aca="1" ref="AM9636" ca="1">+SQRT(MMULT(MMULT(AF9636:AJ9636,MMULT(MMULT($Q$25:$U$29,$Q$16:$U$20),$Q$25:$U$29)),TRANSPOSE(AF9636:AJ9636)))</f>
        <v>0.17057092834718443</v>
      </c>
      <c r="AN9636" s="53" cm="1">
        <f t="array" aca="1" ref="AN9636" ca="1">+SUMPRODUCT(AF9636:AJ9636,TRANSPOSE($T$4:$T$8))</f>
        <v>0.37251684306032085</v>
      </c>
    </row>
    <row r="9637" spans="25:40" x14ac:dyDescent="0.25">
      <c r="Y9637" s="47" t="s">
        <v>9670</v>
      </c>
      <c r="Z9637" s="48">
        <f t="shared" ca="1" si="694"/>
        <v>7.106601793020817E-2</v>
      </c>
      <c r="AA9637" s="48">
        <f t="shared" ca="1" si="694"/>
        <v>0.99497285940586244</v>
      </c>
      <c r="AB9637" s="48">
        <f t="shared" ca="1" si="694"/>
        <v>0.27778720637704513</v>
      </c>
      <c r="AC9637" s="48">
        <f t="shared" ca="1" si="694"/>
        <v>0.82085808730226073</v>
      </c>
      <c r="AD9637" s="48">
        <f t="shared" ca="1" si="694"/>
        <v>0.24877006023857884</v>
      </c>
      <c r="AE9637" s="49">
        <f t="shared" ca="1" si="696"/>
        <v>2.4134542312539558</v>
      </c>
      <c r="AF9637" s="50">
        <f t="shared" ca="1" si="695"/>
        <v>2.9445769888614991E-2</v>
      </c>
      <c r="AG9637" s="50">
        <f t="shared" ca="1" si="695"/>
        <v>0.41226091902679485</v>
      </c>
      <c r="AH9637" s="50">
        <f t="shared" ca="1" si="695"/>
        <v>0.11509943001186126</v>
      </c>
      <c r="AI9637" s="50">
        <f t="shared" ca="1" si="695"/>
        <v>0.34011752809406642</v>
      </c>
      <c r="AJ9637" s="50">
        <f t="shared" ca="1" si="695"/>
        <v>0.10307635297866231</v>
      </c>
      <c r="AK9637" s="51">
        <f t="shared" ca="1" si="697"/>
        <v>0.99999999999999989</v>
      </c>
      <c r="AM9637" s="52" cm="1">
        <f t="array" aca="1" ref="AM9637" ca="1">+SQRT(MMULT(MMULT(AF9637:AJ9637,MMULT(MMULT($Q$25:$U$29,$Q$16:$U$20),$Q$25:$U$29)),TRANSPOSE(AF9637:AJ9637)))</f>
        <v>0.1960435261479597</v>
      </c>
      <c r="AN9637" s="53" cm="1">
        <f t="array" aca="1" ref="AN9637" ca="1">+SUMPRODUCT(AF9637:AJ9637,TRANSPOSE($T$4:$T$8))</f>
        <v>0.35850134663092625</v>
      </c>
    </row>
    <row r="9638" spans="25:40" x14ac:dyDescent="0.25">
      <c r="Y9638" s="47" t="s">
        <v>9671</v>
      </c>
      <c r="Z9638" s="48">
        <f t="shared" ca="1" si="694"/>
        <v>0.7889182782867088</v>
      </c>
      <c r="AA9638" s="48">
        <f t="shared" ca="1" si="694"/>
        <v>6.4682388384905698E-3</v>
      </c>
      <c r="AB9638" s="48">
        <f t="shared" ca="1" si="694"/>
        <v>0.15778199700544493</v>
      </c>
      <c r="AC9638" s="48">
        <f t="shared" ca="1" si="694"/>
        <v>6.6205385045750353E-2</v>
      </c>
      <c r="AD9638" s="48">
        <f t="shared" ca="1" si="694"/>
        <v>0.88312626500083136</v>
      </c>
      <c r="AE9638" s="49">
        <f t="shared" ca="1" si="696"/>
        <v>1.9025001641772259</v>
      </c>
      <c r="AF9638" s="50">
        <f t="shared" ca="1" si="695"/>
        <v>0.41467448631096032</v>
      </c>
      <c r="AG9638" s="50">
        <f t="shared" ca="1" si="695"/>
        <v>3.3998624338031995E-3</v>
      </c>
      <c r="AH9638" s="50">
        <f t="shared" ca="1" si="695"/>
        <v>8.293402543472625E-2</v>
      </c>
      <c r="AI9638" s="50">
        <f t="shared" ca="1" si="695"/>
        <v>3.4799148137988303E-2</v>
      </c>
      <c r="AJ9638" s="50">
        <f t="shared" ca="1" si="695"/>
        <v>0.46419247768252198</v>
      </c>
      <c r="AK9638" s="51">
        <f t="shared" ca="1" si="697"/>
        <v>1</v>
      </c>
      <c r="AM9638" s="52" cm="1">
        <f t="array" aca="1" ref="AM9638" ca="1">+SQRT(MMULT(MMULT(AF9638:AJ9638,MMULT(MMULT($Q$25:$U$29,$Q$16:$U$20),$Q$25:$U$29)),TRANSPOSE(AF9638:AJ9638)))</f>
        <v>0.19388368099945399</v>
      </c>
      <c r="AN9638" s="53" cm="1">
        <f t="array" aca="1" ref="AN9638" ca="1">+SUMPRODUCT(AF9638:AJ9638,TRANSPOSE($T$4:$T$8))</f>
        <v>0.20391156130821425</v>
      </c>
    </row>
    <row r="9639" spans="25:40" x14ac:dyDescent="0.25">
      <c r="Y9639" s="47" t="s">
        <v>9672</v>
      </c>
      <c r="Z9639" s="48">
        <f t="shared" ca="1" si="694"/>
        <v>0.48932740179320511</v>
      </c>
      <c r="AA9639" s="48">
        <f t="shared" ca="1" si="694"/>
        <v>5.4716710110264688E-2</v>
      </c>
      <c r="AB9639" s="48">
        <f t="shared" ca="1" si="694"/>
        <v>0.43378887259140464</v>
      </c>
      <c r="AC9639" s="48">
        <f t="shared" ca="1" si="694"/>
        <v>0.21078040930414732</v>
      </c>
      <c r="AD9639" s="48">
        <f t="shared" ca="1" si="694"/>
        <v>0.49057299401787946</v>
      </c>
      <c r="AE9639" s="49">
        <f t="shared" ca="1" si="696"/>
        <v>1.6791863878169013</v>
      </c>
      <c r="AF9639" s="50">
        <f t="shared" ca="1" si="695"/>
        <v>0.29140743716328971</v>
      </c>
      <c r="AG9639" s="50">
        <f t="shared" ca="1" si="695"/>
        <v>3.2585251111641934E-2</v>
      </c>
      <c r="AH9639" s="50">
        <f t="shared" ca="1" si="695"/>
        <v>0.25833277100070501</v>
      </c>
      <c r="AI9639" s="50">
        <f t="shared" ca="1" si="695"/>
        <v>0.12552532037743677</v>
      </c>
      <c r="AJ9639" s="50">
        <f t="shared" ca="1" si="695"/>
        <v>0.29214922034692647</v>
      </c>
      <c r="AK9639" s="51">
        <f t="shared" ca="1" si="697"/>
        <v>0.99999999999999989</v>
      </c>
      <c r="AM9639" s="52" cm="1">
        <f t="array" aca="1" ref="AM9639" ca="1">+SQRT(MMULT(MMULT(AF9639:AJ9639,MMULT(MMULT($Q$25:$U$29,$Q$16:$U$20),$Q$25:$U$29)),TRANSPOSE(AF9639:AJ9639)))</f>
        <v>0.179680258964074</v>
      </c>
      <c r="AN9639" s="53" cm="1">
        <f t="array" aca="1" ref="AN9639" ca="1">+SUMPRODUCT(AF9639:AJ9639,TRANSPOSE($T$4:$T$8))</f>
        <v>0.28730498340093624</v>
      </c>
    </row>
    <row r="9640" spans="25:40" x14ac:dyDescent="0.25">
      <c r="Y9640" s="47" t="s">
        <v>9673</v>
      </c>
      <c r="Z9640" s="48">
        <f t="shared" ca="1" si="694"/>
        <v>0.57254163156562488</v>
      </c>
      <c r="AA9640" s="48">
        <f t="shared" ca="1" si="694"/>
        <v>0.20002074670912184</v>
      </c>
      <c r="AB9640" s="48">
        <f t="shared" ca="1" si="694"/>
        <v>0.46418184529858197</v>
      </c>
      <c r="AC9640" s="48">
        <f t="shared" ca="1" si="694"/>
        <v>0.66466744788300625</v>
      </c>
      <c r="AD9640" s="48">
        <f t="shared" ca="1" si="694"/>
        <v>0.19076532399076984</v>
      </c>
      <c r="AE9640" s="49">
        <f t="shared" ca="1" si="696"/>
        <v>2.0921769954471046</v>
      </c>
      <c r="AF9640" s="50">
        <f t="shared" ca="1" si="695"/>
        <v>0.27365831514807903</v>
      </c>
      <c r="AG9640" s="50">
        <f t="shared" ca="1" si="695"/>
        <v>9.5604122951546369E-2</v>
      </c>
      <c r="AH9640" s="50">
        <f t="shared" ca="1" si="695"/>
        <v>0.22186547615651653</v>
      </c>
      <c r="AI9640" s="50">
        <f t="shared" ca="1" si="695"/>
        <v>0.31769178675103671</v>
      </c>
      <c r="AJ9640" s="50">
        <f t="shared" ca="1" si="695"/>
        <v>9.1180298992821457E-2</v>
      </c>
      <c r="AK9640" s="51">
        <f t="shared" ca="1" si="697"/>
        <v>1</v>
      </c>
      <c r="AM9640" s="52" cm="1">
        <f t="array" aca="1" ref="AM9640" ca="1">+SQRT(MMULT(MMULT(AF9640:AJ9640,MMULT(MMULT($Q$25:$U$29,$Q$16:$U$20),$Q$25:$U$29)),TRANSPOSE(AF9640:AJ9640)))</f>
        <v>0.16989921639936673</v>
      </c>
      <c r="AN9640" s="53" cm="1">
        <f t="array" aca="1" ref="AN9640" ca="1">+SUMPRODUCT(AF9640:AJ9640,TRANSPOSE($T$4:$T$8))</f>
        <v>0.34160388829297211</v>
      </c>
    </row>
    <row r="9641" spans="25:40" x14ac:dyDescent="0.25">
      <c r="Y9641" s="47" t="s">
        <v>9674</v>
      </c>
      <c r="Z9641" s="48">
        <f t="shared" ca="1" si="694"/>
        <v>0.64132696961061797</v>
      </c>
      <c r="AA9641" s="48">
        <f t="shared" ca="1" si="694"/>
        <v>0.79306072478948697</v>
      </c>
      <c r="AB9641" s="48">
        <f t="shared" ca="1" si="694"/>
        <v>0.1327660051737023</v>
      </c>
      <c r="AC9641" s="48">
        <f t="shared" ca="1" si="694"/>
        <v>0.25982985299038108</v>
      </c>
      <c r="AD9641" s="48">
        <f t="shared" ca="1" si="694"/>
        <v>0.62427592401236831</v>
      </c>
      <c r="AE9641" s="49">
        <f t="shared" ca="1" si="696"/>
        <v>2.4512594765765567</v>
      </c>
      <c r="AF9641" s="50">
        <f t="shared" ca="1" si="695"/>
        <v>0.2616316125399743</v>
      </c>
      <c r="AG9641" s="50">
        <f t="shared" ca="1" si="695"/>
        <v>0.32353193628325311</v>
      </c>
      <c r="AH9641" s="50">
        <f t="shared" ca="1" si="695"/>
        <v>5.4162362835257272E-2</v>
      </c>
      <c r="AI9641" s="50">
        <f t="shared" ca="1" si="695"/>
        <v>0.10599851034671408</v>
      </c>
      <c r="AJ9641" s="50">
        <f t="shared" ca="1" si="695"/>
        <v>0.25467557799480117</v>
      </c>
      <c r="AK9641" s="51">
        <f t="shared" ca="1" si="697"/>
        <v>0.99999999999999978</v>
      </c>
      <c r="AM9641" s="52" cm="1">
        <f t="array" aca="1" ref="AM9641" ca="1">+SQRT(MMULT(MMULT(AF9641:AJ9641,MMULT(MMULT($Q$25:$U$29,$Q$16:$U$20),$Q$25:$U$29)),TRANSPOSE(AF9641:AJ9641)))</f>
        <v>0.17984072925677691</v>
      </c>
      <c r="AN9641" s="53" cm="1">
        <f t="array" aca="1" ref="AN9641" ca="1">+SUMPRODUCT(AF9641:AJ9641,TRANSPOSE($T$4:$T$8))</f>
        <v>0.2888879146980905</v>
      </c>
    </row>
    <row r="9642" spans="25:40" x14ac:dyDescent="0.25">
      <c r="Y9642" s="47" t="s">
        <v>9675</v>
      </c>
      <c r="Z9642" s="48">
        <f t="shared" ca="1" si="694"/>
        <v>0.34686593637522523</v>
      </c>
      <c r="AA9642" s="48">
        <f t="shared" ca="1" si="694"/>
        <v>0.6345152249113406</v>
      </c>
      <c r="AB9642" s="48">
        <f t="shared" ca="1" si="694"/>
        <v>6.6434033732361009E-3</v>
      </c>
      <c r="AC9642" s="48">
        <f t="shared" ca="1" si="694"/>
        <v>0.97971785821773527</v>
      </c>
      <c r="AD9642" s="48">
        <f t="shared" ca="1" si="694"/>
        <v>0.75947057240619698</v>
      </c>
      <c r="AE9642" s="49">
        <f t="shared" ca="1" si="696"/>
        <v>2.7272129952837343</v>
      </c>
      <c r="AF9642" s="50">
        <f t="shared" ca="1" si="695"/>
        <v>0.12718696228533405</v>
      </c>
      <c r="AG9642" s="50">
        <f t="shared" ca="1" si="695"/>
        <v>0.2326606781386823</v>
      </c>
      <c r="AH9642" s="50">
        <f t="shared" ca="1" si="695"/>
        <v>2.4359679220965773E-3</v>
      </c>
      <c r="AI9642" s="50">
        <f t="shared" ca="1" si="695"/>
        <v>0.35923774927444097</v>
      </c>
      <c r="AJ9642" s="50">
        <f t="shared" ca="1" si="695"/>
        <v>0.27847864237944608</v>
      </c>
      <c r="AK9642" s="51">
        <f t="shared" ca="1" si="697"/>
        <v>1</v>
      </c>
      <c r="AM9642" s="52" cm="1">
        <f t="array" aca="1" ref="AM9642" ca="1">+SQRT(MMULT(MMULT(AF9642:AJ9642,MMULT(MMULT($Q$25:$U$29,$Q$16:$U$20),$Q$25:$U$29)),TRANSPOSE(AF9642:AJ9642)))</f>
        <v>0.18785815463276156</v>
      </c>
      <c r="AN9642" s="53" cm="1">
        <f t="array" aca="1" ref="AN9642" ca="1">+SUMPRODUCT(AF9642:AJ9642,TRANSPOSE($T$4:$T$8))</f>
        <v>0.27378601945166292</v>
      </c>
    </row>
    <row r="9643" spans="25:40" x14ac:dyDescent="0.25">
      <c r="Y9643" s="47" t="s">
        <v>9676</v>
      </c>
      <c r="Z9643" s="48">
        <f t="shared" ca="1" si="694"/>
        <v>0.78619056383251595</v>
      </c>
      <c r="AA9643" s="48">
        <f t="shared" ca="1" si="694"/>
        <v>7.9351254688966533E-2</v>
      </c>
      <c r="AB9643" s="48">
        <f t="shared" ca="1" si="694"/>
        <v>0.4485708196995094</v>
      </c>
      <c r="AC9643" s="48">
        <f t="shared" ca="1" si="694"/>
        <v>0.6640092360422889</v>
      </c>
      <c r="AD9643" s="48">
        <f t="shared" ca="1" si="694"/>
        <v>0.74394498261474751</v>
      </c>
      <c r="AE9643" s="49">
        <f t="shared" ca="1" si="696"/>
        <v>2.722066856878028</v>
      </c>
      <c r="AF9643" s="50">
        <f t="shared" ca="1" si="695"/>
        <v>0.28882118080457714</v>
      </c>
      <c r="AG9643" s="50">
        <f t="shared" ca="1" si="695"/>
        <v>2.9151104238481294E-2</v>
      </c>
      <c r="AH9643" s="50">
        <f t="shared" ca="1" si="695"/>
        <v>0.16479052252742271</v>
      </c>
      <c r="AI9643" s="50">
        <f t="shared" ca="1" si="695"/>
        <v>0.24393568231599178</v>
      </c>
      <c r="AJ9643" s="50">
        <f t="shared" ca="1" si="695"/>
        <v>0.27330151011352716</v>
      </c>
      <c r="AK9643" s="51">
        <f t="shared" ca="1" si="697"/>
        <v>1</v>
      </c>
      <c r="AM9643" s="52" cm="1">
        <f t="array" aca="1" ref="AM9643" ca="1">+SQRT(MMULT(MMULT(AF9643:AJ9643,MMULT(MMULT($Q$25:$U$29,$Q$16:$U$20),$Q$25:$U$29)),TRANSPOSE(AF9643:AJ9643)))</f>
        <v>0.17369636427124452</v>
      </c>
      <c r="AN9643" s="53" cm="1">
        <f t="array" aca="1" ref="AN9643" ca="1">+SUMPRODUCT(AF9643:AJ9643,TRANSPOSE($T$4:$T$8))</f>
        <v>0.27715666669582273</v>
      </c>
    </row>
    <row r="9644" spans="25:40" x14ac:dyDescent="0.25">
      <c r="Y9644" s="47" t="s">
        <v>9677</v>
      </c>
      <c r="Z9644" s="48">
        <f t="shared" ca="1" si="694"/>
        <v>0.84596054133489429</v>
      </c>
      <c r="AA9644" s="48">
        <f t="shared" ca="1" si="694"/>
        <v>0.24050716775702996</v>
      </c>
      <c r="AB9644" s="48">
        <f t="shared" ca="1" si="694"/>
        <v>0.38463251842869062</v>
      </c>
      <c r="AC9644" s="48">
        <f t="shared" ca="1" si="694"/>
        <v>0.90011339061212448</v>
      </c>
      <c r="AD9644" s="48">
        <f t="shared" ca="1" si="694"/>
        <v>0.23673323157683979</v>
      </c>
      <c r="AE9644" s="49">
        <f t="shared" ca="1" si="696"/>
        <v>2.6079468497095792</v>
      </c>
      <c r="AF9644" s="50">
        <f t="shared" ca="1" si="695"/>
        <v>0.32437798394131401</v>
      </c>
      <c r="AG9644" s="50">
        <f t="shared" ca="1" si="695"/>
        <v>9.222088547694629E-2</v>
      </c>
      <c r="AH9644" s="50">
        <f t="shared" ca="1" si="695"/>
        <v>0.1474847995738576</v>
      </c>
      <c r="AI9644" s="50">
        <f t="shared" ca="1" si="695"/>
        <v>0.34514253644101722</v>
      </c>
      <c r="AJ9644" s="50">
        <f t="shared" ca="1" si="695"/>
        <v>9.0773794566864879E-2</v>
      </c>
      <c r="AK9644" s="51">
        <f t="shared" ca="1" si="697"/>
        <v>1</v>
      </c>
      <c r="AM9644" s="52" cm="1">
        <f t="array" aca="1" ref="AM9644" ca="1">+SQRT(MMULT(MMULT(AF9644:AJ9644,MMULT(MMULT($Q$25:$U$29,$Q$16:$U$20),$Q$25:$U$29)),TRANSPOSE(AF9644:AJ9644)))</f>
        <v>0.1674533743315802</v>
      </c>
      <c r="AN9644" s="53" cm="1">
        <f t="array" aca="1" ref="AN9644" ca="1">+SUMPRODUCT(AF9644:AJ9644,TRANSPOSE($T$4:$T$8))</f>
        <v>0.3268573628241434</v>
      </c>
    </row>
    <row r="9645" spans="25:40" x14ac:dyDescent="0.25">
      <c r="Y9645" s="47" t="s">
        <v>9678</v>
      </c>
      <c r="Z9645" s="48">
        <f t="shared" ca="1" si="694"/>
        <v>0.45150709931022304</v>
      </c>
      <c r="AA9645" s="48">
        <f t="shared" ca="1" si="694"/>
        <v>8.3029260794915127E-2</v>
      </c>
      <c r="AB9645" s="48">
        <f t="shared" ca="1" si="694"/>
        <v>0.98800989607714029</v>
      </c>
      <c r="AC9645" s="48">
        <f t="shared" ca="1" si="694"/>
        <v>0.48483544735385331</v>
      </c>
      <c r="AD9645" s="48">
        <f t="shared" ca="1" si="694"/>
        <v>0.34898623097355297</v>
      </c>
      <c r="AE9645" s="49">
        <f t="shared" ca="1" si="696"/>
        <v>2.3563679345096844</v>
      </c>
      <c r="AF9645" s="50">
        <f t="shared" ca="1" si="695"/>
        <v>0.19161145961026377</v>
      </c>
      <c r="AG9645" s="50">
        <f t="shared" ca="1" si="695"/>
        <v>3.5236118934962486E-2</v>
      </c>
      <c r="AH9645" s="50">
        <f t="shared" ca="1" si="695"/>
        <v>0.41929355836474091</v>
      </c>
      <c r="AI9645" s="50">
        <f t="shared" ca="1" si="695"/>
        <v>0.20575540867506262</v>
      </c>
      <c r="AJ9645" s="50">
        <f t="shared" ca="1" si="695"/>
        <v>0.14810345441497039</v>
      </c>
      <c r="AK9645" s="51">
        <f t="shared" ca="1" si="697"/>
        <v>1.0000000000000002</v>
      </c>
      <c r="AM9645" s="52" cm="1">
        <f t="array" aca="1" ref="AM9645" ca="1">+SQRT(MMULT(MMULT(AF9645:AJ9645,MMULT(MMULT($Q$25:$U$29,$Q$16:$U$20),$Q$25:$U$29)),TRANSPOSE(AF9645:AJ9645)))</f>
        <v>0.19284990576651528</v>
      </c>
      <c r="AN9645" s="53" cm="1">
        <f t="array" aca="1" ref="AN9645" ca="1">+SUMPRODUCT(AF9645:AJ9645,TRANSPOSE($T$4:$T$8))</f>
        <v>0.35751632913628323</v>
      </c>
    </row>
    <row r="9646" spans="25:40" x14ac:dyDescent="0.25">
      <c r="Y9646" s="47" t="s">
        <v>9679</v>
      </c>
      <c r="Z9646" s="48">
        <f t="shared" ca="1" si="694"/>
        <v>0.29525544799395009</v>
      </c>
      <c r="AA9646" s="48">
        <f t="shared" ca="1" si="694"/>
        <v>0.58477551509380643</v>
      </c>
      <c r="AB9646" s="48">
        <f t="shared" ca="1" si="694"/>
        <v>0.71767110423067482</v>
      </c>
      <c r="AC9646" s="48">
        <f t="shared" ca="1" si="694"/>
        <v>0.89085848773481335</v>
      </c>
      <c r="AD9646" s="48">
        <f t="shared" ca="1" si="694"/>
        <v>0.13796665084688309</v>
      </c>
      <c r="AE9646" s="49">
        <f t="shared" ca="1" si="696"/>
        <v>2.6265272059001279</v>
      </c>
      <c r="AF9646" s="50">
        <f t="shared" ca="1" si="695"/>
        <v>0.11241286491558124</v>
      </c>
      <c r="AG9646" s="50">
        <f t="shared" ca="1" si="695"/>
        <v>0.22264209324776443</v>
      </c>
      <c r="AH9646" s="50">
        <f t="shared" ca="1" si="695"/>
        <v>0.27323954711701692</v>
      </c>
      <c r="AI9646" s="50">
        <f t="shared" ca="1" si="695"/>
        <v>0.33917733109088827</v>
      </c>
      <c r="AJ9646" s="50">
        <f t="shared" ca="1" si="695"/>
        <v>5.2528163628749097E-2</v>
      </c>
      <c r="AK9646" s="51">
        <f t="shared" ca="1" si="697"/>
        <v>1</v>
      </c>
      <c r="AM9646" s="52" cm="1">
        <f t="array" aca="1" ref="AM9646" ca="1">+SQRT(MMULT(MMULT(AF9646:AJ9646,MMULT(MMULT($Q$25:$U$29,$Q$16:$U$20),$Q$25:$U$29)),TRANSPOSE(AF9646:AJ9646)))</f>
        <v>0.18202368733619101</v>
      </c>
      <c r="AN9646" s="53" cm="1">
        <f t="array" aca="1" ref="AN9646" ca="1">+SUMPRODUCT(AF9646:AJ9646,TRANSPOSE($T$4:$T$8))</f>
        <v>0.37855061709589954</v>
      </c>
    </row>
    <row r="9647" spans="25:40" x14ac:dyDescent="0.25">
      <c r="Y9647" s="47" t="s">
        <v>9680</v>
      </c>
      <c r="Z9647" s="48">
        <f t="shared" ca="1" si="694"/>
        <v>0.75488922645477008</v>
      </c>
      <c r="AA9647" s="48">
        <f t="shared" ca="1" si="694"/>
        <v>0.39859944797703784</v>
      </c>
      <c r="AB9647" s="48">
        <f t="shared" ca="1" si="694"/>
        <v>0.92659247675839962</v>
      </c>
      <c r="AC9647" s="48">
        <f t="shared" ca="1" si="694"/>
        <v>0.21669564884815606</v>
      </c>
      <c r="AD9647" s="48">
        <f t="shared" ca="1" si="694"/>
        <v>0.5266054350952426</v>
      </c>
      <c r="AE9647" s="49">
        <f t="shared" ca="1" si="696"/>
        <v>2.8233822351336064</v>
      </c>
      <c r="AF9647" s="50">
        <f t="shared" ca="1" si="695"/>
        <v>0.26737053774054353</v>
      </c>
      <c r="AG9647" s="50">
        <f t="shared" ca="1" si="695"/>
        <v>0.14117799673630643</v>
      </c>
      <c r="AH9647" s="50">
        <f t="shared" ca="1" si="695"/>
        <v>0.32818527552807669</v>
      </c>
      <c r="AI9647" s="50">
        <f t="shared" ca="1" si="695"/>
        <v>7.6750376251447136E-2</v>
      </c>
      <c r="AJ9647" s="50">
        <f t="shared" ca="1" si="695"/>
        <v>0.18651581374362614</v>
      </c>
      <c r="AK9647" s="51">
        <f t="shared" ca="1" si="697"/>
        <v>0.99999999999999989</v>
      </c>
      <c r="AM9647" s="52" cm="1">
        <f t="array" aca="1" ref="AM9647" ca="1">+SQRT(MMULT(MMULT(AF9647:AJ9647,MMULT(MMULT($Q$25:$U$29,$Q$16:$U$20),$Q$25:$U$29)),TRANSPOSE(AF9647:AJ9647)))</f>
        <v>0.17959360458916043</v>
      </c>
      <c r="AN9647" s="53" cm="1">
        <f t="array" aca="1" ref="AN9647" ca="1">+SUMPRODUCT(AF9647:AJ9647,TRANSPOSE($T$4:$T$8))</f>
        <v>0.33690935960633739</v>
      </c>
    </row>
    <row r="9648" spans="25:40" x14ac:dyDescent="0.25">
      <c r="Y9648" s="47" t="s">
        <v>9681</v>
      </c>
      <c r="Z9648" s="48">
        <f t="shared" ca="1" si="694"/>
        <v>0.13257113974477419</v>
      </c>
      <c r="AA9648" s="48">
        <f t="shared" ca="1" si="694"/>
        <v>0.45715771006811745</v>
      </c>
      <c r="AB9648" s="48">
        <f t="shared" ca="1" si="694"/>
        <v>0.10501545100860488</v>
      </c>
      <c r="AC9648" s="48">
        <f t="shared" ca="1" si="694"/>
        <v>0.11217878875870713</v>
      </c>
      <c r="AD9648" s="48">
        <f t="shared" ca="1" si="694"/>
        <v>0.14393216059543856</v>
      </c>
      <c r="AE9648" s="49">
        <f t="shared" ca="1" si="696"/>
        <v>0.95085525017564221</v>
      </c>
      <c r="AF9648" s="50">
        <f t="shared" ca="1" si="695"/>
        <v>0.13942305069071831</v>
      </c>
      <c r="AG9648" s="50">
        <f t="shared" ca="1" si="695"/>
        <v>0.48078580833798956</v>
      </c>
      <c r="AH9648" s="50">
        <f t="shared" ca="1" si="695"/>
        <v>0.11044315208777193</v>
      </c>
      <c r="AI9648" s="50">
        <f t="shared" ca="1" si="695"/>
        <v>0.11797672541428933</v>
      </c>
      <c r="AJ9648" s="50">
        <f t="shared" ca="1" si="695"/>
        <v>0.15137126346923085</v>
      </c>
      <c r="AK9648" s="51">
        <f t="shared" ca="1" si="697"/>
        <v>0.99999999999999978</v>
      </c>
      <c r="AM9648" s="52" cm="1">
        <f t="array" aca="1" ref="AM9648" ca="1">+SQRT(MMULT(MMULT(AF9648:AJ9648,MMULT(MMULT($Q$25:$U$29,$Q$16:$U$20),$Q$25:$U$29)),TRANSPOSE(AF9648:AJ9648)))</f>
        <v>0.19630421814952567</v>
      </c>
      <c r="AN9648" s="53" cm="1">
        <f t="array" aca="1" ref="AN9648" ca="1">+SUMPRODUCT(AF9648:AJ9648,TRANSPOSE($T$4:$T$8))</f>
        <v>0.34449598638870144</v>
      </c>
    </row>
    <row r="9649" spans="25:40" x14ac:dyDescent="0.25">
      <c r="Y9649" s="47" t="s">
        <v>9682</v>
      </c>
      <c r="Z9649" s="48">
        <f t="shared" ca="1" si="694"/>
        <v>0.67012266701453016</v>
      </c>
      <c r="AA9649" s="48">
        <f t="shared" ca="1" si="694"/>
        <v>0.17843491145669144</v>
      </c>
      <c r="AB9649" s="48">
        <f t="shared" ca="1" si="694"/>
        <v>0.45199614344113626</v>
      </c>
      <c r="AC9649" s="48">
        <f t="shared" ca="1" si="694"/>
        <v>0.76541262509096442</v>
      </c>
      <c r="AD9649" s="48">
        <f t="shared" ca="1" si="694"/>
        <v>0.27865944989754465</v>
      </c>
      <c r="AE9649" s="49">
        <f t="shared" ca="1" si="696"/>
        <v>2.3446257969008668</v>
      </c>
      <c r="AF9649" s="50">
        <f t="shared" ca="1" si="695"/>
        <v>0.28581220419066455</v>
      </c>
      <c r="AG9649" s="50">
        <f t="shared" ca="1" si="695"/>
        <v>7.6103790930112269E-2</v>
      </c>
      <c r="AH9649" s="50">
        <f t="shared" ca="1" si="695"/>
        <v>0.19277965125120863</v>
      </c>
      <c r="AI9649" s="50">
        <f t="shared" ca="1" si="695"/>
        <v>0.32645406618944867</v>
      </c>
      <c r="AJ9649" s="50">
        <f t="shared" ca="1" si="695"/>
        <v>0.1188502874385659</v>
      </c>
      <c r="AK9649" s="51">
        <f t="shared" ca="1" si="697"/>
        <v>1</v>
      </c>
      <c r="AM9649" s="52" cm="1">
        <f t="array" aca="1" ref="AM9649" ca="1">+SQRT(MMULT(MMULT(AF9649:AJ9649,MMULT(MMULT($Q$25:$U$29,$Q$16:$U$20),$Q$25:$U$29)),TRANSPOSE(AF9649:AJ9649)))</f>
        <v>0.16917316209325867</v>
      </c>
      <c r="AN9649" s="53" cm="1">
        <f t="array" aca="1" ref="AN9649" ca="1">+SUMPRODUCT(AF9649:AJ9649,TRANSPOSE($T$4:$T$8))</f>
        <v>0.32727462581699729</v>
      </c>
    </row>
    <row r="9650" spans="25:40" x14ac:dyDescent="0.25">
      <c r="Y9650" s="47" t="s">
        <v>9683</v>
      </c>
      <c r="Z9650" s="48">
        <f t="shared" ca="1" si="694"/>
        <v>0.79585807503082495</v>
      </c>
      <c r="AA9650" s="48">
        <f t="shared" ca="1" si="694"/>
        <v>0.84151644296976902</v>
      </c>
      <c r="AB9650" s="48">
        <f t="shared" ca="1" si="694"/>
        <v>0.28646788008285917</v>
      </c>
      <c r="AC9650" s="48">
        <f t="shared" ca="1" si="694"/>
        <v>0.60503649634212042</v>
      </c>
      <c r="AD9650" s="48">
        <f t="shared" ca="1" si="694"/>
        <v>0.6372912892782121</v>
      </c>
      <c r="AE9650" s="49">
        <f t="shared" ca="1" si="696"/>
        <v>3.1661701837037857</v>
      </c>
      <c r="AF9650" s="50">
        <f t="shared" ca="1" si="695"/>
        <v>0.25136301236335634</v>
      </c>
      <c r="AG9650" s="50">
        <f t="shared" ca="1" si="695"/>
        <v>0.26578370527934259</v>
      </c>
      <c r="AH9650" s="50">
        <f t="shared" ca="1" si="695"/>
        <v>9.0477726547140008E-2</v>
      </c>
      <c r="AI9650" s="50">
        <f t="shared" ca="1" si="695"/>
        <v>0.1910941172575723</v>
      </c>
      <c r="AJ9650" s="50">
        <f t="shared" ca="1" si="695"/>
        <v>0.20128143855258873</v>
      </c>
      <c r="AK9650" s="51">
        <f t="shared" ca="1" si="697"/>
        <v>1</v>
      </c>
      <c r="AM9650" s="52" cm="1">
        <f t="array" aca="1" ref="AM9650" ca="1">+SQRT(MMULT(MMULT(AF9650:AJ9650,MMULT(MMULT($Q$25:$U$29,$Q$16:$U$20),$Q$25:$U$29)),TRANSPOSE(AF9650:AJ9650)))</f>
        <v>0.17101608398031748</v>
      </c>
      <c r="AN9650" s="53" cm="1">
        <f t="array" aca="1" ref="AN9650" ca="1">+SUMPRODUCT(AF9650:AJ9650,TRANSPOSE($T$4:$T$8))</f>
        <v>0.30516024027488237</v>
      </c>
    </row>
    <row r="9651" spans="25:40" x14ac:dyDescent="0.25">
      <c r="Y9651" s="47" t="s">
        <v>9684</v>
      </c>
      <c r="Z9651" s="48">
        <f t="shared" ca="1" si="694"/>
        <v>0.97288864883147408</v>
      </c>
      <c r="AA9651" s="48">
        <f t="shared" ca="1" si="694"/>
        <v>3.2534854547755176E-2</v>
      </c>
      <c r="AB9651" s="48">
        <f t="shared" ca="1" si="694"/>
        <v>0.9256927112159532</v>
      </c>
      <c r="AC9651" s="48">
        <f t="shared" ca="1" si="694"/>
        <v>0.68676155024842322</v>
      </c>
      <c r="AD9651" s="48">
        <f t="shared" ca="1" si="694"/>
        <v>0.36206526192373312</v>
      </c>
      <c r="AE9651" s="49">
        <f t="shared" ca="1" si="696"/>
        <v>2.979943026767339</v>
      </c>
      <c r="AF9651" s="50">
        <f t="shared" ca="1" si="695"/>
        <v>0.32647894274907324</v>
      </c>
      <c r="AG9651" s="50">
        <f t="shared" ca="1" si="695"/>
        <v>1.0917945160531874E-2</v>
      </c>
      <c r="AH9651" s="50">
        <f t="shared" ca="1" si="695"/>
        <v>0.31064107699406268</v>
      </c>
      <c r="AI9651" s="50">
        <f t="shared" ca="1" si="695"/>
        <v>0.23046130213886221</v>
      </c>
      <c r="AJ9651" s="50">
        <f t="shared" ca="1" si="695"/>
        <v>0.12150073295746992</v>
      </c>
      <c r="AK9651" s="51">
        <f t="shared" ca="1" si="697"/>
        <v>0.99999999999999989</v>
      </c>
      <c r="AM9651" s="52" cm="1">
        <f t="array" aca="1" ref="AM9651" ca="1">+SQRT(MMULT(MMULT(AF9651:AJ9651,MMULT(MMULT($Q$25:$U$29,$Q$16:$U$20),$Q$25:$U$29)),TRANSPOSE(AF9651:AJ9651)))</f>
        <v>0.17716676374776549</v>
      </c>
      <c r="AN9651" s="53" cm="1">
        <f t="array" aca="1" ref="AN9651" ca="1">+SUMPRODUCT(AF9651:AJ9651,TRANSPOSE($T$4:$T$8))</f>
        <v>0.33838850129992654</v>
      </c>
    </row>
    <row r="9652" spans="25:40" x14ac:dyDescent="0.25">
      <c r="Y9652" s="47" t="s">
        <v>9685</v>
      </c>
      <c r="Z9652" s="48">
        <f t="shared" ca="1" si="694"/>
        <v>0.93724320708282061</v>
      </c>
      <c r="AA9652" s="48">
        <f t="shared" ca="1" si="694"/>
        <v>0.43118083793318573</v>
      </c>
      <c r="AB9652" s="48">
        <f t="shared" ca="1" si="694"/>
        <v>6.4085077962793502E-2</v>
      </c>
      <c r="AC9652" s="48">
        <f t="shared" ca="1" si="694"/>
        <v>0.65355567613176457</v>
      </c>
      <c r="AD9652" s="48">
        <f t="shared" ca="1" si="694"/>
        <v>0.8659419700656632</v>
      </c>
      <c r="AE9652" s="49">
        <f t="shared" ca="1" si="696"/>
        <v>2.9520067691762275</v>
      </c>
      <c r="AF9652" s="50">
        <f t="shared" ca="1" si="695"/>
        <v>0.31749358330379546</v>
      </c>
      <c r="AG9652" s="50">
        <f t="shared" ca="1" si="695"/>
        <v>0.14606363455376117</v>
      </c>
      <c r="AH9652" s="50">
        <f t="shared" ca="1" si="695"/>
        <v>2.1708987469793901E-2</v>
      </c>
      <c r="AI9652" s="50">
        <f t="shared" ca="1" si="695"/>
        <v>0.22139369155787628</v>
      </c>
      <c r="AJ9652" s="50">
        <f t="shared" ca="1" si="695"/>
        <v>0.29334010311477327</v>
      </c>
      <c r="AK9652" s="51">
        <f t="shared" ca="1" si="697"/>
        <v>1</v>
      </c>
      <c r="AM9652" s="52" cm="1">
        <f t="array" aca="1" ref="AM9652" ca="1">+SQRT(MMULT(MMULT(AF9652:AJ9652,MMULT(MMULT($Q$25:$U$29,$Q$16:$U$20),$Q$25:$U$29)),TRANSPOSE(AF9652:AJ9652)))</f>
        <v>0.17322846870781242</v>
      </c>
      <c r="AN9652" s="53" cm="1">
        <f t="array" aca="1" ref="AN9652" ca="1">+SUMPRODUCT(AF9652:AJ9652,TRANSPOSE($T$4:$T$8))</f>
        <v>0.25638299761336725</v>
      </c>
    </row>
    <row r="9653" spans="25:40" x14ac:dyDescent="0.25">
      <c r="Y9653" s="47" t="s">
        <v>9686</v>
      </c>
      <c r="Z9653" s="48">
        <f t="shared" ca="1" si="694"/>
        <v>0.65753482837236843</v>
      </c>
      <c r="AA9653" s="48">
        <f t="shared" ca="1" si="694"/>
        <v>0.26838616362331413</v>
      </c>
      <c r="AB9653" s="48">
        <f t="shared" ca="1" si="694"/>
        <v>0.29229179429389651</v>
      </c>
      <c r="AC9653" s="48">
        <f t="shared" ca="1" si="694"/>
        <v>0.82135313220746553</v>
      </c>
      <c r="AD9653" s="48">
        <f t="shared" ca="1" si="694"/>
        <v>0.80009578026529926</v>
      </c>
      <c r="AE9653" s="49">
        <f t="shared" ca="1" si="696"/>
        <v>2.839661698762344</v>
      </c>
      <c r="AF9653" s="50">
        <f t="shared" ca="1" si="695"/>
        <v>0.23155393075835495</v>
      </c>
      <c r="AG9653" s="50">
        <f t="shared" ca="1" si="695"/>
        <v>9.4513428744096253E-2</v>
      </c>
      <c r="AH9653" s="50">
        <f t="shared" ca="1" si="695"/>
        <v>0.10293190714277367</v>
      </c>
      <c r="AI9653" s="50">
        <f t="shared" ca="1" si="695"/>
        <v>0.28924330407578103</v>
      </c>
      <c r="AJ9653" s="50">
        <f t="shared" ca="1" si="695"/>
        <v>0.28175742927899405</v>
      </c>
      <c r="AK9653" s="51">
        <f t="shared" ca="1" si="697"/>
        <v>0.99999999999999989</v>
      </c>
      <c r="AM9653" s="52" cm="1">
        <f t="array" aca="1" ref="AM9653" ca="1">+SQRT(MMULT(MMULT(AF9653:AJ9653,MMULT(MMULT($Q$25:$U$29,$Q$16:$U$20),$Q$25:$U$29)),TRANSPOSE(AF9653:AJ9653)))</f>
        <v>0.17479391913742065</v>
      </c>
      <c r="AN9653" s="53" cm="1">
        <f t="array" aca="1" ref="AN9653" ca="1">+SUMPRODUCT(AF9653:AJ9653,TRANSPOSE($T$4:$T$8))</f>
        <v>0.2729416715282823</v>
      </c>
    </row>
    <row r="9654" spans="25:40" x14ac:dyDescent="0.25">
      <c r="Y9654" s="47" t="s">
        <v>9687</v>
      </c>
      <c r="Z9654" s="48">
        <f t="shared" ca="1" si="694"/>
        <v>0.19974773379771882</v>
      </c>
      <c r="AA9654" s="48">
        <f t="shared" ca="1" si="694"/>
        <v>0.91892344320428387</v>
      </c>
      <c r="AB9654" s="48">
        <f t="shared" ca="1" si="694"/>
        <v>0.11336952254723998</v>
      </c>
      <c r="AC9654" s="48">
        <f t="shared" ca="1" si="694"/>
        <v>0.72524299703180972</v>
      </c>
      <c r="AD9654" s="48">
        <f t="shared" ca="1" si="694"/>
        <v>1.9999504007464308E-2</v>
      </c>
      <c r="AE9654" s="49">
        <f t="shared" ca="1" si="696"/>
        <v>1.9772832005885168</v>
      </c>
      <c r="AF9654" s="50">
        <f t="shared" ca="1" si="695"/>
        <v>0.10102130728580816</v>
      </c>
      <c r="AG9654" s="50">
        <f t="shared" ca="1" si="695"/>
        <v>0.46474042915591268</v>
      </c>
      <c r="AH9654" s="50">
        <f t="shared" ca="1" si="695"/>
        <v>5.7336006553586644E-2</v>
      </c>
      <c r="AI9654" s="50">
        <f t="shared" ca="1" si="695"/>
        <v>0.36678761889847089</v>
      </c>
      <c r="AJ9654" s="50">
        <f t="shared" ca="1" si="695"/>
        <v>1.0114638106221544E-2</v>
      </c>
      <c r="AK9654" s="51">
        <f t="shared" ca="1" si="697"/>
        <v>1</v>
      </c>
      <c r="AM9654" s="52" cm="1">
        <f t="array" aca="1" ref="AM9654" ca="1">+SQRT(MMULT(MMULT(AF9654:AJ9654,MMULT(MMULT($Q$25:$U$29,$Q$16:$U$20),$Q$25:$U$29)),TRANSPOSE(AF9654:AJ9654)))</f>
        <v>0.19761350920207488</v>
      </c>
      <c r="AN9654" s="53" cm="1">
        <f t="array" aca="1" ref="AN9654" ca="1">+SUMPRODUCT(AF9654:AJ9654,TRANSPOSE($T$4:$T$8))</f>
        <v>0.37479334446605278</v>
      </c>
    </row>
    <row r="9655" spans="25:40" x14ac:dyDescent="0.25">
      <c r="Y9655" s="47" t="s">
        <v>9688</v>
      </c>
      <c r="Z9655" s="48">
        <f t="shared" ca="1" si="694"/>
        <v>0.13328040829263998</v>
      </c>
      <c r="AA9655" s="48">
        <f t="shared" ca="1" si="694"/>
        <v>0.72584911736416069</v>
      </c>
      <c r="AB9655" s="48">
        <f t="shared" ca="1" si="694"/>
        <v>0.38327215426558836</v>
      </c>
      <c r="AC9655" s="48">
        <f t="shared" ca="1" si="694"/>
        <v>0.75783050305783384</v>
      </c>
      <c r="AD9655" s="48">
        <f t="shared" ca="1" si="694"/>
        <v>0.60722115351622652</v>
      </c>
      <c r="AE9655" s="49">
        <f t="shared" ca="1" si="696"/>
        <v>2.6074533364964494</v>
      </c>
      <c r="AF9655" s="50">
        <f t="shared" ca="1" si="695"/>
        <v>5.1115165294472555E-2</v>
      </c>
      <c r="AG9655" s="50">
        <f t="shared" ca="1" si="695"/>
        <v>0.27837472955104181</v>
      </c>
      <c r="AH9655" s="50">
        <f t="shared" ca="1" si="695"/>
        <v>0.14699099266741961</v>
      </c>
      <c r="AI9655" s="50">
        <f t="shared" ca="1" si="695"/>
        <v>0.29064010176155486</v>
      </c>
      <c r="AJ9655" s="50">
        <f t="shared" ca="1" si="695"/>
        <v>0.23287901072551118</v>
      </c>
      <c r="AK9655" s="51">
        <f t="shared" ca="1" si="697"/>
        <v>1</v>
      </c>
      <c r="AM9655" s="52" cm="1">
        <f t="array" aca="1" ref="AM9655" ca="1">+SQRT(MMULT(MMULT(AF9655:AJ9655,MMULT(MMULT($Q$25:$U$29,$Q$16:$U$20),$Q$25:$U$29)),TRANSPOSE(AF9655:AJ9655)))</f>
        <v>0.18801365179360183</v>
      </c>
      <c r="AN9655" s="53" cm="1">
        <f t="array" aca="1" ref="AN9655" ca="1">+SUMPRODUCT(AF9655:AJ9655,TRANSPOSE($T$4:$T$8))</f>
        <v>0.31692144623505908</v>
      </c>
    </row>
    <row r="9656" spans="25:40" x14ac:dyDescent="0.25">
      <c r="Y9656" s="47" t="s">
        <v>9689</v>
      </c>
      <c r="Z9656" s="48">
        <f t="shared" ref="Z9656:AD9706" ca="1" si="698">RAND()</f>
        <v>0.47497609441584843</v>
      </c>
      <c r="AA9656" s="48">
        <f t="shared" ca="1" si="698"/>
        <v>2.7210305394069767E-2</v>
      </c>
      <c r="AB9656" s="48">
        <f t="shared" ca="1" si="698"/>
        <v>0.38474609458735076</v>
      </c>
      <c r="AC9656" s="48">
        <f t="shared" ca="1" si="698"/>
        <v>0.34149942200273464</v>
      </c>
      <c r="AD9656" s="48">
        <f t="shared" ca="1" si="698"/>
        <v>0.70250153263410808</v>
      </c>
      <c r="AE9656" s="49">
        <f t="shared" ca="1" si="696"/>
        <v>1.9309334490341117</v>
      </c>
      <c r="AF9656" s="50">
        <f t="shared" ref="AF9656:AJ9706" ca="1" si="699">Z9656/$AE9656</f>
        <v>0.2459826332458222</v>
      </c>
      <c r="AG9656" s="50">
        <f t="shared" ca="1" si="699"/>
        <v>1.4091788304605144E-2</v>
      </c>
      <c r="AH9656" s="50">
        <f t="shared" ca="1" si="699"/>
        <v>0.19925393844091718</v>
      </c>
      <c r="AI9656" s="50">
        <f t="shared" ca="1" si="699"/>
        <v>0.17685716831595563</v>
      </c>
      <c r="AJ9656" s="50">
        <f t="shared" ca="1" si="699"/>
        <v>0.36381447169269981</v>
      </c>
      <c r="AK9656" s="51">
        <f t="shared" ca="1" si="697"/>
        <v>1</v>
      </c>
      <c r="AM9656" s="52" cm="1">
        <f t="array" aca="1" ref="AM9656" ca="1">+SQRT(MMULT(MMULT(AF9656:AJ9656,MMULT(MMULT($Q$25:$U$29,$Q$16:$U$20),$Q$25:$U$29)),TRANSPOSE(AF9656:AJ9656)))</f>
        <v>0.18458121295951654</v>
      </c>
      <c r="AN9656" s="53" cm="1">
        <f t="array" aca="1" ref="AN9656" ca="1">+SUMPRODUCT(AF9656:AJ9656,TRANSPOSE($T$4:$T$8))</f>
        <v>0.25924870743573036</v>
      </c>
    </row>
    <row r="9657" spans="25:40" x14ac:dyDescent="0.25">
      <c r="Y9657" s="47" t="s">
        <v>9690</v>
      </c>
      <c r="Z9657" s="48">
        <f t="shared" ca="1" si="698"/>
        <v>0.28103778309583305</v>
      </c>
      <c r="AA9657" s="48">
        <f t="shared" ca="1" si="698"/>
        <v>0.2101255344710794</v>
      </c>
      <c r="AB9657" s="48">
        <f t="shared" ca="1" si="698"/>
        <v>0.67856326359393848</v>
      </c>
      <c r="AC9657" s="48">
        <f t="shared" ca="1" si="698"/>
        <v>0.23950430867091455</v>
      </c>
      <c r="AD9657" s="48">
        <f t="shared" ca="1" si="698"/>
        <v>0.91746835142824679</v>
      </c>
      <c r="AE9657" s="49">
        <f t="shared" ca="1" si="696"/>
        <v>2.326699241260012</v>
      </c>
      <c r="AF9657" s="50">
        <f t="shared" ca="1" si="699"/>
        <v>0.12078818702138677</v>
      </c>
      <c r="AG9657" s="50">
        <f t="shared" ca="1" si="699"/>
        <v>9.0310569903004304E-2</v>
      </c>
      <c r="AH9657" s="50">
        <f t="shared" ca="1" si="699"/>
        <v>0.29164201868500461</v>
      </c>
      <c r="AI9657" s="50">
        <f t="shared" ca="1" si="699"/>
        <v>0.10293737343603215</v>
      </c>
      <c r="AJ9657" s="50">
        <f t="shared" ca="1" si="699"/>
        <v>0.39432185095457223</v>
      </c>
      <c r="AK9657" s="51">
        <f t="shared" ca="1" si="697"/>
        <v>1</v>
      </c>
      <c r="AM9657" s="52" cm="1">
        <f t="array" aca="1" ref="AM9657" ca="1">+SQRT(MMULT(MMULT(AF9657:AJ9657,MMULT(MMULT($Q$25:$U$29,$Q$16:$U$20),$Q$25:$U$29)),TRANSPOSE(AF9657:AJ9657)))</f>
        <v>0.19999555735903757</v>
      </c>
      <c r="AN9657" s="53" cm="1">
        <f t="array" aca="1" ref="AN9657" ca="1">+SUMPRODUCT(AF9657:AJ9657,TRANSPOSE($T$4:$T$8))</f>
        <v>0.27828898697968552</v>
      </c>
    </row>
    <row r="9658" spans="25:40" x14ac:dyDescent="0.25">
      <c r="Y9658" s="47" t="s">
        <v>9691</v>
      </c>
      <c r="Z9658" s="48">
        <f t="shared" ca="1" si="698"/>
        <v>0.23522622592426645</v>
      </c>
      <c r="AA9658" s="48">
        <f t="shared" ca="1" si="698"/>
        <v>0.62436168471446085</v>
      </c>
      <c r="AB9658" s="48">
        <f t="shared" ca="1" si="698"/>
        <v>4.4904209656016825E-2</v>
      </c>
      <c r="AC9658" s="48">
        <f t="shared" ca="1" si="698"/>
        <v>0.7691347517890349</v>
      </c>
      <c r="AD9658" s="48">
        <f t="shared" ca="1" si="698"/>
        <v>0.94561745999694913</v>
      </c>
      <c r="AE9658" s="49">
        <f t="shared" ca="1" si="696"/>
        <v>2.6192443320807284</v>
      </c>
      <c r="AF9658" s="50">
        <f t="shared" ca="1" si="699"/>
        <v>8.980690462634415E-2</v>
      </c>
      <c r="AG9658" s="50">
        <f t="shared" ca="1" si="699"/>
        <v>0.23837473925865776</v>
      </c>
      <c r="AH9658" s="50">
        <f t="shared" ca="1" si="699"/>
        <v>1.7143956028090327E-2</v>
      </c>
      <c r="AI9658" s="50">
        <f t="shared" ca="1" si="699"/>
        <v>0.29364757703915084</v>
      </c>
      <c r="AJ9658" s="50">
        <f t="shared" ca="1" si="699"/>
        <v>0.3610268230477568</v>
      </c>
      <c r="AK9658" s="51">
        <f t="shared" ca="1" si="697"/>
        <v>0.99999999999999989</v>
      </c>
      <c r="AM9658" s="52" cm="1">
        <f t="array" aca="1" ref="AM9658" ca="1">+SQRT(MMULT(MMULT(AF9658:AJ9658,MMULT(MMULT($Q$25:$U$29,$Q$16:$U$20),$Q$25:$U$29)),TRANSPOSE(AF9658:AJ9658)))</f>
        <v>0.19601443020675849</v>
      </c>
      <c r="AN9658" s="53" cm="1">
        <f t="array" aca="1" ref="AN9658" ca="1">+SUMPRODUCT(AF9658:AJ9658,TRANSPOSE($T$4:$T$8))</f>
        <v>0.25619893149482303</v>
      </c>
    </row>
    <row r="9659" spans="25:40" x14ac:dyDescent="0.25">
      <c r="Y9659" s="47" t="s">
        <v>9692</v>
      </c>
      <c r="Z9659" s="48">
        <f t="shared" ca="1" si="698"/>
        <v>0.59223817000630119</v>
      </c>
      <c r="AA9659" s="48">
        <f t="shared" ca="1" si="698"/>
        <v>0.71342901068142917</v>
      </c>
      <c r="AB9659" s="48">
        <f t="shared" ca="1" si="698"/>
        <v>0.25685566591693509</v>
      </c>
      <c r="AC9659" s="48">
        <f t="shared" ca="1" si="698"/>
        <v>0.98734961294954149</v>
      </c>
      <c r="AD9659" s="48">
        <f t="shared" ca="1" si="698"/>
        <v>0.42264346157371524</v>
      </c>
      <c r="AE9659" s="49">
        <f t="shared" ca="1" si="696"/>
        <v>2.972515921127922</v>
      </c>
      <c r="AF9659" s="50">
        <f t="shared" ca="1" si="699"/>
        <v>0.19923801443646305</v>
      </c>
      <c r="AG9659" s="50">
        <f t="shared" ca="1" si="699"/>
        <v>0.24000847417184509</v>
      </c>
      <c r="AH9659" s="50">
        <f t="shared" ca="1" si="699"/>
        <v>8.6410190132630529E-2</v>
      </c>
      <c r="AI9659" s="50">
        <f t="shared" ca="1" si="699"/>
        <v>0.33215957093171478</v>
      </c>
      <c r="AJ9659" s="50">
        <f t="shared" ca="1" si="699"/>
        <v>0.14218375032734662</v>
      </c>
      <c r="AK9659" s="51">
        <f t="shared" ca="1" si="697"/>
        <v>1</v>
      </c>
      <c r="AM9659" s="52" cm="1">
        <f t="array" aca="1" ref="AM9659" ca="1">+SQRT(MMULT(MMULT(AF9659:AJ9659,MMULT(MMULT($Q$25:$U$29,$Q$16:$U$20),$Q$25:$U$29)),TRANSPOSE(AF9659:AJ9659)))</f>
        <v>0.17244221050671379</v>
      </c>
      <c r="AN9659" s="53" cm="1">
        <f t="array" aca="1" ref="AN9659" ca="1">+SUMPRODUCT(AF9659:AJ9659,TRANSPOSE($T$4:$T$8))</f>
        <v>0.32109998359034769</v>
      </c>
    </row>
    <row r="9660" spans="25:40" x14ac:dyDescent="0.25">
      <c r="Y9660" s="47" t="s">
        <v>9693</v>
      </c>
      <c r="Z9660" s="48">
        <f t="shared" ca="1" si="698"/>
        <v>0.14977283973699429</v>
      </c>
      <c r="AA9660" s="48">
        <f t="shared" ca="1" si="698"/>
        <v>0.28029737992179637</v>
      </c>
      <c r="AB9660" s="48">
        <f t="shared" ca="1" si="698"/>
        <v>0.76349481069695846</v>
      </c>
      <c r="AC9660" s="48">
        <f t="shared" ca="1" si="698"/>
        <v>0.96396236639889288</v>
      </c>
      <c r="AD9660" s="48">
        <f t="shared" ca="1" si="698"/>
        <v>0.66161939835199213</v>
      </c>
      <c r="AE9660" s="49">
        <f t="shared" ca="1" si="696"/>
        <v>2.8191467951066342</v>
      </c>
      <c r="AF9660" s="50">
        <f t="shared" ca="1" si="699"/>
        <v>5.3127009915540466E-2</v>
      </c>
      <c r="AG9660" s="50">
        <f t="shared" ca="1" si="699"/>
        <v>9.9426315936554169E-2</v>
      </c>
      <c r="AH9660" s="50">
        <f t="shared" ca="1" si="699"/>
        <v>0.27082478004416199</v>
      </c>
      <c r="AI9660" s="50">
        <f t="shared" ca="1" si="699"/>
        <v>0.34193408022317301</v>
      </c>
      <c r="AJ9660" s="50">
        <f t="shared" ca="1" si="699"/>
        <v>0.23468781388057033</v>
      </c>
      <c r="AK9660" s="51">
        <f t="shared" ca="1" si="697"/>
        <v>1</v>
      </c>
      <c r="AM9660" s="52" cm="1">
        <f t="array" aca="1" ref="AM9660" ca="1">+SQRT(MMULT(MMULT(AF9660:AJ9660,MMULT(MMULT($Q$25:$U$29,$Q$16:$U$20),$Q$25:$U$29)),TRANSPOSE(AF9660:AJ9660)))</f>
        <v>0.19039527099884673</v>
      </c>
      <c r="AN9660" s="53" cm="1">
        <f t="array" aca="1" ref="AN9660" ca="1">+SUMPRODUCT(AF9660:AJ9660,TRANSPOSE($T$4:$T$8))</f>
        <v>0.32223689589674492</v>
      </c>
    </row>
    <row r="9661" spans="25:40" x14ac:dyDescent="0.25">
      <c r="Y9661" s="47" t="s">
        <v>9694</v>
      </c>
      <c r="Z9661" s="48">
        <f t="shared" ca="1" si="698"/>
        <v>0.93622833952727769</v>
      </c>
      <c r="AA9661" s="48">
        <f t="shared" ca="1" si="698"/>
        <v>0.92701446318457714</v>
      </c>
      <c r="AB9661" s="48">
        <f t="shared" ca="1" si="698"/>
        <v>0.11230702009330384</v>
      </c>
      <c r="AC9661" s="48">
        <f t="shared" ca="1" si="698"/>
        <v>0.24004984992700917</v>
      </c>
      <c r="AD9661" s="48">
        <f t="shared" ca="1" si="698"/>
        <v>0.94516532585042479</v>
      </c>
      <c r="AE9661" s="49">
        <f t="shared" ca="1" si="696"/>
        <v>3.1607649985825925</v>
      </c>
      <c r="AF9661" s="50">
        <f t="shared" ca="1" si="699"/>
        <v>0.29620308373040011</v>
      </c>
      <c r="AG9661" s="50">
        <f t="shared" ca="1" si="699"/>
        <v>0.29328800578350045</v>
      </c>
      <c r="AH9661" s="50">
        <f t="shared" ca="1" si="699"/>
        <v>3.5531594453768814E-2</v>
      </c>
      <c r="AI9661" s="50">
        <f t="shared" ca="1" si="699"/>
        <v>7.5946756571480853E-2</v>
      </c>
      <c r="AJ9661" s="50">
        <f t="shared" ca="1" si="699"/>
        <v>0.29903055946084983</v>
      </c>
      <c r="AK9661" s="51">
        <f t="shared" ca="1" si="697"/>
        <v>1</v>
      </c>
      <c r="AM9661" s="52" cm="1">
        <f t="array" aca="1" ref="AM9661" ca="1">+SQRT(MMULT(MMULT(AF9661:AJ9661,MMULT(MMULT($Q$25:$U$29,$Q$16:$U$20),$Q$25:$U$29)),TRANSPOSE(AF9661:AJ9661)))</f>
        <v>0.18131983014256306</v>
      </c>
      <c r="AN9661" s="53" cm="1">
        <f t="array" aca="1" ref="AN9661" ca="1">+SUMPRODUCT(AF9661:AJ9661,TRANSPOSE($T$4:$T$8))</f>
        <v>0.26975064386755154</v>
      </c>
    </row>
    <row r="9662" spans="25:40" x14ac:dyDescent="0.25">
      <c r="Y9662" s="47" t="s">
        <v>9695</v>
      </c>
      <c r="Z9662" s="48">
        <f t="shared" ca="1" si="698"/>
        <v>0.25781432175002739</v>
      </c>
      <c r="AA9662" s="48">
        <f t="shared" ca="1" si="698"/>
        <v>0.20612401205355346</v>
      </c>
      <c r="AB9662" s="48">
        <f t="shared" ca="1" si="698"/>
        <v>0.55686074382275397</v>
      </c>
      <c r="AC9662" s="48">
        <f t="shared" ca="1" si="698"/>
        <v>0.95107514323868547</v>
      </c>
      <c r="AD9662" s="48">
        <f t="shared" ca="1" si="698"/>
        <v>0.49017760288462786</v>
      </c>
      <c r="AE9662" s="49">
        <f t="shared" ca="1" si="696"/>
        <v>2.4620518237496483</v>
      </c>
      <c r="AF9662" s="50">
        <f t="shared" ca="1" si="699"/>
        <v>0.10471522949398446</v>
      </c>
      <c r="AG9662" s="50">
        <f t="shared" ca="1" si="699"/>
        <v>8.3720419718717104E-2</v>
      </c>
      <c r="AH9662" s="50">
        <f t="shared" ca="1" si="699"/>
        <v>0.22617750709027232</v>
      </c>
      <c r="AI9662" s="50">
        <f t="shared" ca="1" si="699"/>
        <v>0.386293714073906</v>
      </c>
      <c r="AJ9662" s="50">
        <f t="shared" ca="1" si="699"/>
        <v>0.19909312962312006</v>
      </c>
      <c r="AK9662" s="51">
        <f t="shared" ca="1" si="697"/>
        <v>1</v>
      </c>
      <c r="AM9662" s="52" cm="1">
        <f t="array" aca="1" ref="AM9662" ca="1">+SQRT(MMULT(MMULT(AF9662:AJ9662,MMULT(MMULT($Q$25:$U$29,$Q$16:$U$20),$Q$25:$U$29)),TRANSPOSE(AF9662:AJ9662)))</f>
        <v>0.18396593857368915</v>
      </c>
      <c r="AN9662" s="53" cm="1">
        <f t="array" aca="1" ref="AN9662" ca="1">+SUMPRODUCT(AF9662:AJ9662,TRANSPOSE($T$4:$T$8))</f>
        <v>0.32078859034204671</v>
      </c>
    </row>
    <row r="9663" spans="25:40" x14ac:dyDescent="0.25">
      <c r="Y9663" s="47" t="s">
        <v>9696</v>
      </c>
      <c r="Z9663" s="48">
        <f t="shared" ca="1" si="698"/>
        <v>0.95704562368153578</v>
      </c>
      <c r="AA9663" s="48">
        <f t="shared" ca="1" si="698"/>
        <v>0.48380327157776382</v>
      </c>
      <c r="AB9663" s="48">
        <f t="shared" ca="1" si="698"/>
        <v>0.96785105880687372</v>
      </c>
      <c r="AC9663" s="48">
        <f t="shared" ca="1" si="698"/>
        <v>0.38511987363888833</v>
      </c>
      <c r="AD9663" s="48">
        <f t="shared" ca="1" si="698"/>
        <v>0.93245816941036408</v>
      </c>
      <c r="AE9663" s="49">
        <f t="shared" ca="1" si="696"/>
        <v>3.7262779971154254</v>
      </c>
      <c r="AF9663" s="50">
        <f t="shared" ca="1" si="699"/>
        <v>0.25683688238569452</v>
      </c>
      <c r="AG9663" s="50">
        <f t="shared" ca="1" si="699"/>
        <v>0.12983552809325663</v>
      </c>
      <c r="AH9663" s="50">
        <f t="shared" ca="1" si="699"/>
        <v>0.25973667545902468</v>
      </c>
      <c r="AI9663" s="50">
        <f t="shared" ca="1" si="699"/>
        <v>0.10335242672098435</v>
      </c>
      <c r="AJ9663" s="50">
        <f t="shared" ca="1" si="699"/>
        <v>0.25023848734103993</v>
      </c>
      <c r="AK9663" s="51">
        <f t="shared" ca="1" si="697"/>
        <v>1</v>
      </c>
      <c r="AM9663" s="52" cm="1">
        <f t="array" aca="1" ref="AM9663" ca="1">+SQRT(MMULT(MMULT(AF9663:AJ9663,MMULT(MMULT($Q$25:$U$29,$Q$16:$U$20),$Q$25:$U$29)),TRANSPOSE(AF9663:AJ9663)))</f>
        <v>0.1765266309503728</v>
      </c>
      <c r="AN9663" s="53" cm="1">
        <f t="array" aca="1" ref="AN9663" ca="1">+SUMPRODUCT(AF9663:AJ9663,TRANSPOSE($T$4:$T$8))</f>
        <v>0.30827530604000219</v>
      </c>
    </row>
    <row r="9664" spans="25:40" x14ac:dyDescent="0.25">
      <c r="Y9664" s="47" t="s">
        <v>9697</v>
      </c>
      <c r="Z9664" s="48">
        <f t="shared" ca="1" si="698"/>
        <v>0.98615970916075857</v>
      </c>
      <c r="AA9664" s="48">
        <f t="shared" ca="1" si="698"/>
        <v>0.57482833352145601</v>
      </c>
      <c r="AB9664" s="48">
        <f t="shared" ca="1" si="698"/>
        <v>0.85484808638731768</v>
      </c>
      <c r="AC9664" s="48">
        <f t="shared" ca="1" si="698"/>
        <v>0.1973668581993816</v>
      </c>
      <c r="AD9664" s="48">
        <f t="shared" ca="1" si="698"/>
        <v>0.6975832159315063</v>
      </c>
      <c r="AE9664" s="49">
        <f t="shared" ca="1" si="696"/>
        <v>3.3107862032004203</v>
      </c>
      <c r="AF9664" s="50">
        <f t="shared" ca="1" si="699"/>
        <v>0.29786269744856153</v>
      </c>
      <c r="AG9664" s="50">
        <f t="shared" ca="1" si="699"/>
        <v>0.17362290955718909</v>
      </c>
      <c r="AH9664" s="50">
        <f t="shared" ca="1" si="699"/>
        <v>0.2582009329267369</v>
      </c>
      <c r="AI9664" s="50">
        <f t="shared" ca="1" si="699"/>
        <v>5.9613290042284828E-2</v>
      </c>
      <c r="AJ9664" s="50">
        <f t="shared" ca="1" si="699"/>
        <v>0.21070017002522759</v>
      </c>
      <c r="AK9664" s="51">
        <f t="shared" ca="1" si="697"/>
        <v>0.99999999999999978</v>
      </c>
      <c r="AM9664" s="52" cm="1">
        <f t="array" aca="1" ref="AM9664" ca="1">+SQRT(MMULT(MMULT(AF9664:AJ9664,MMULT(MMULT($Q$25:$U$29,$Q$16:$U$20),$Q$25:$U$29)),TRANSPOSE(AF9664:AJ9664)))</f>
        <v>0.1743741751324426</v>
      </c>
      <c r="AN9664" s="53" cm="1">
        <f t="array" aca="1" ref="AN9664" ca="1">+SUMPRODUCT(AF9664:AJ9664,TRANSPOSE($T$4:$T$8))</f>
        <v>0.3200752961170133</v>
      </c>
    </row>
    <row r="9665" spans="25:40" x14ac:dyDescent="0.25">
      <c r="Y9665" s="47" t="s">
        <v>9698</v>
      </c>
      <c r="Z9665" s="48">
        <f t="shared" ca="1" si="698"/>
        <v>0.54089208179883119</v>
      </c>
      <c r="AA9665" s="48">
        <f t="shared" ca="1" si="698"/>
        <v>0.55465854693745498</v>
      </c>
      <c r="AB9665" s="48">
        <f t="shared" ca="1" si="698"/>
        <v>0.72429351557148591</v>
      </c>
      <c r="AC9665" s="48">
        <f t="shared" ca="1" si="698"/>
        <v>0.39979366185562981</v>
      </c>
      <c r="AD9665" s="48">
        <f t="shared" ca="1" si="698"/>
        <v>0.35744452996524689</v>
      </c>
      <c r="AE9665" s="49">
        <f t="shared" ca="1" si="696"/>
        <v>2.5770823361286488</v>
      </c>
      <c r="AF9665" s="50">
        <f t="shared" ca="1" si="699"/>
        <v>0.20988544844530327</v>
      </c>
      <c r="AG9665" s="50">
        <f t="shared" ca="1" si="699"/>
        <v>0.21522732865829797</v>
      </c>
      <c r="AH9665" s="50">
        <f t="shared" ca="1" si="699"/>
        <v>0.28105175586261477</v>
      </c>
      <c r="AI9665" s="50">
        <f t="shared" ca="1" si="699"/>
        <v>0.15513422146077369</v>
      </c>
      <c r="AJ9665" s="50">
        <f t="shared" ca="1" si="699"/>
        <v>0.13870124557301033</v>
      </c>
      <c r="AK9665" s="51">
        <f t="shared" ca="1" si="697"/>
        <v>1</v>
      </c>
      <c r="AM9665" s="52" cm="1">
        <f t="array" aca="1" ref="AM9665" ca="1">+SQRT(MMULT(MMULT(AF9665:AJ9665,MMULT(MMULT($Q$25:$U$29,$Q$16:$U$20),$Q$25:$U$29)),TRANSPOSE(AF9665:AJ9665)))</f>
        <v>0.17539598033584503</v>
      </c>
      <c r="AN9665" s="53" cm="1">
        <f t="array" aca="1" ref="AN9665" ca="1">+SUMPRODUCT(AF9665:AJ9665,TRANSPOSE($T$4:$T$8))</f>
        <v>0.3509772163647415</v>
      </c>
    </row>
    <row r="9666" spans="25:40" x14ac:dyDescent="0.25">
      <c r="Y9666" s="47" t="s">
        <v>9699</v>
      </c>
      <c r="Z9666" s="48">
        <f t="shared" ca="1" si="698"/>
        <v>0.57604904128630208</v>
      </c>
      <c r="AA9666" s="48">
        <f t="shared" ca="1" si="698"/>
        <v>0.52762419823361706</v>
      </c>
      <c r="AB9666" s="48">
        <f t="shared" ca="1" si="698"/>
        <v>0.43088283136585126</v>
      </c>
      <c r="AC9666" s="48">
        <f t="shared" ca="1" si="698"/>
        <v>0.36442008852178243</v>
      </c>
      <c r="AD9666" s="48">
        <f t="shared" ca="1" si="698"/>
        <v>0.42587430180747932</v>
      </c>
      <c r="AE9666" s="49">
        <f t="shared" ca="1" si="696"/>
        <v>2.324850461215032</v>
      </c>
      <c r="AF9666" s="50">
        <f t="shared" ca="1" si="699"/>
        <v>0.24777896509749822</v>
      </c>
      <c r="AG9666" s="50">
        <f t="shared" ca="1" si="699"/>
        <v>0.22694973592317239</v>
      </c>
      <c r="AH9666" s="50">
        <f t="shared" ca="1" si="699"/>
        <v>0.18533786949060793</v>
      </c>
      <c r="AI9666" s="50">
        <f t="shared" ca="1" si="699"/>
        <v>0.15674990482240578</v>
      </c>
      <c r="AJ9666" s="50">
        <f t="shared" ca="1" si="699"/>
        <v>0.18318352466631574</v>
      </c>
      <c r="AK9666" s="51">
        <f t="shared" ca="1" si="697"/>
        <v>1</v>
      </c>
      <c r="AM9666" s="52" cm="1">
        <f t="array" aca="1" ref="AM9666" ca="1">+SQRT(MMULT(MMULT(AF9666:AJ9666,MMULT(MMULT($Q$25:$U$29,$Q$16:$U$20),$Q$25:$U$29)),TRANSPOSE(AF9666:AJ9666)))</f>
        <v>0.16987820601859446</v>
      </c>
      <c r="AN9666" s="53" cm="1">
        <f t="array" aca="1" ref="AN9666" ca="1">+SUMPRODUCT(AF9666:AJ9666,TRANSPOSE($T$4:$T$8))</f>
        <v>0.32249405261925312</v>
      </c>
    </row>
    <row r="9667" spans="25:40" x14ac:dyDescent="0.25">
      <c r="Y9667" s="47" t="s">
        <v>9700</v>
      </c>
      <c r="Z9667" s="48">
        <f t="shared" ca="1" si="698"/>
        <v>0.27396070684489093</v>
      </c>
      <c r="AA9667" s="48">
        <f t="shared" ca="1" si="698"/>
        <v>0.71858440075385566</v>
      </c>
      <c r="AB9667" s="48">
        <f t="shared" ca="1" si="698"/>
        <v>0.7430533141270973</v>
      </c>
      <c r="AC9667" s="48">
        <f t="shared" ca="1" si="698"/>
        <v>0.93739459999450703</v>
      </c>
      <c r="AD9667" s="48">
        <f t="shared" ca="1" si="698"/>
        <v>0.56052542608230438</v>
      </c>
      <c r="AE9667" s="49">
        <f t="shared" ca="1" si="696"/>
        <v>3.2335184478026551</v>
      </c>
      <c r="AF9667" s="50">
        <f t="shared" ca="1" si="699"/>
        <v>8.472526483684098E-2</v>
      </c>
      <c r="AG9667" s="50">
        <f t="shared" ca="1" si="699"/>
        <v>0.22222987508921477</v>
      </c>
      <c r="AH9667" s="50">
        <f t="shared" ca="1" si="699"/>
        <v>0.22979714701551832</v>
      </c>
      <c r="AI9667" s="50">
        <f t="shared" ca="1" si="699"/>
        <v>0.28989925838571162</v>
      </c>
      <c r="AJ9667" s="50">
        <f t="shared" ca="1" si="699"/>
        <v>0.1733484546727144</v>
      </c>
      <c r="AK9667" s="51">
        <f t="shared" ca="1" si="697"/>
        <v>1</v>
      </c>
      <c r="AM9667" s="52" cm="1">
        <f t="array" aca="1" ref="AM9667" ca="1">+SQRT(MMULT(MMULT(AF9667:AJ9667,MMULT(MMULT($Q$25:$U$29,$Q$16:$U$20),$Q$25:$U$29)),TRANSPOSE(AF9667:AJ9667)))</f>
        <v>0.18202256858105487</v>
      </c>
      <c r="AN9667" s="53" cm="1">
        <f t="array" aca="1" ref="AN9667" ca="1">+SUMPRODUCT(AF9667:AJ9667,TRANSPOSE($T$4:$T$8))</f>
        <v>0.34025358214957446</v>
      </c>
    </row>
    <row r="9668" spans="25:40" x14ac:dyDescent="0.25">
      <c r="Y9668" s="47" t="s">
        <v>9701</v>
      </c>
      <c r="Z9668" s="48">
        <f t="shared" ca="1" si="698"/>
        <v>0.50675357772942353</v>
      </c>
      <c r="AA9668" s="48">
        <f t="shared" ca="1" si="698"/>
        <v>0.96647439070608721</v>
      </c>
      <c r="AB9668" s="48">
        <f t="shared" ca="1" si="698"/>
        <v>0.74643467775674111</v>
      </c>
      <c r="AC9668" s="48">
        <f t="shared" ca="1" si="698"/>
        <v>0.12514750066914759</v>
      </c>
      <c r="AD9668" s="48">
        <f t="shared" ca="1" si="698"/>
        <v>0.88592787154429686</v>
      </c>
      <c r="AE9668" s="49">
        <f t="shared" ca="1" si="696"/>
        <v>3.2307380184056962</v>
      </c>
      <c r="AF9668" s="50">
        <f t="shared" ca="1" si="699"/>
        <v>0.15685381322856259</v>
      </c>
      <c r="AG9668" s="50">
        <f t="shared" ca="1" si="699"/>
        <v>0.2991497252949723</v>
      </c>
      <c r="AH9668" s="50">
        <f t="shared" ca="1" si="699"/>
        <v>0.2310415371052251</v>
      </c>
      <c r="AI9668" s="50">
        <f t="shared" ca="1" si="699"/>
        <v>3.8736505391701599E-2</v>
      </c>
      <c r="AJ9668" s="50">
        <f t="shared" ca="1" si="699"/>
        <v>0.27421841897953841</v>
      </c>
      <c r="AK9668" s="51">
        <f t="shared" ca="1" si="697"/>
        <v>1</v>
      </c>
      <c r="AM9668" s="52" cm="1">
        <f t="array" aca="1" ref="AM9668" ca="1">+SQRT(MMULT(MMULT(AF9668:AJ9668,MMULT(MMULT($Q$25:$U$29,$Q$16:$U$20),$Q$25:$U$29)),TRANSPOSE(AF9668:AJ9668)))</f>
        <v>0.19014847102205554</v>
      </c>
      <c r="AN9668" s="53" cm="1">
        <f t="array" aca="1" ref="AN9668" ca="1">+SUMPRODUCT(AF9668:AJ9668,TRANSPOSE($T$4:$T$8))</f>
        <v>0.31557582669893242</v>
      </c>
    </row>
    <row r="9669" spans="25:40" x14ac:dyDescent="0.25">
      <c r="Y9669" s="47" t="s">
        <v>9702</v>
      </c>
      <c r="Z9669" s="48">
        <f t="shared" ca="1" si="698"/>
        <v>4.3495323794664253E-2</v>
      </c>
      <c r="AA9669" s="48">
        <f t="shared" ca="1" si="698"/>
        <v>0.53175351783212488</v>
      </c>
      <c r="AB9669" s="48">
        <f t="shared" ca="1" si="698"/>
        <v>0.4794099415210662</v>
      </c>
      <c r="AC9669" s="48">
        <f t="shared" ca="1" si="698"/>
        <v>0.44135567403531906</v>
      </c>
      <c r="AD9669" s="48">
        <f t="shared" ca="1" si="698"/>
        <v>0.45405207676252091</v>
      </c>
      <c r="AE9669" s="49">
        <f t="shared" ca="1" si="696"/>
        <v>1.9500665339456953</v>
      </c>
      <c r="AF9669" s="50">
        <f t="shared" ca="1" si="699"/>
        <v>2.2304533223621536E-2</v>
      </c>
      <c r="AG9669" s="50">
        <f t="shared" ca="1" si="699"/>
        <v>0.27268480771073678</v>
      </c>
      <c r="AH9669" s="50">
        <f t="shared" ca="1" si="699"/>
        <v>0.24584286391041499</v>
      </c>
      <c r="AI9669" s="50">
        <f t="shared" ca="1" si="699"/>
        <v>0.22632852077220958</v>
      </c>
      <c r="AJ9669" s="50">
        <f t="shared" ca="1" si="699"/>
        <v>0.2328392743830171</v>
      </c>
      <c r="AK9669" s="51">
        <f t="shared" ca="1" si="697"/>
        <v>1</v>
      </c>
      <c r="AM9669" s="52" cm="1">
        <f t="array" aca="1" ref="AM9669" ca="1">+SQRT(MMULT(MMULT(AF9669:AJ9669,MMULT(MMULT($Q$25:$U$29,$Q$16:$U$20),$Q$25:$U$29)),TRANSPOSE(AF9669:AJ9669)))</f>
        <v>0.1931420919907034</v>
      </c>
      <c r="AN9669" s="53" cm="1">
        <f t="array" aca="1" ref="AN9669" ca="1">+SUMPRODUCT(AF9669:AJ9669,TRANSPOSE($T$4:$T$8))</f>
        <v>0.33391117171297507</v>
      </c>
    </row>
    <row r="9670" spans="25:40" x14ac:dyDescent="0.25">
      <c r="Y9670" s="47" t="s">
        <v>9703</v>
      </c>
      <c r="Z9670" s="48">
        <f t="shared" ca="1" si="698"/>
        <v>0.86330696590204448</v>
      </c>
      <c r="AA9670" s="48">
        <f t="shared" ca="1" si="698"/>
        <v>0.87767530189498533</v>
      </c>
      <c r="AB9670" s="48">
        <f t="shared" ca="1" si="698"/>
        <v>0.93787633736167919</v>
      </c>
      <c r="AC9670" s="48">
        <f t="shared" ca="1" si="698"/>
        <v>0.49300694836537173</v>
      </c>
      <c r="AD9670" s="48">
        <f t="shared" ca="1" si="698"/>
        <v>0.84175446127920839</v>
      </c>
      <c r="AE9670" s="49">
        <f t="shared" ca="1" si="696"/>
        <v>4.0136200148032888</v>
      </c>
      <c r="AF9670" s="50">
        <f t="shared" ca="1" si="699"/>
        <v>0.2150943444366783</v>
      </c>
      <c r="AG9670" s="50">
        <f t="shared" ca="1" si="699"/>
        <v>0.21867423888108178</v>
      </c>
      <c r="AH9670" s="50">
        <f t="shared" ca="1" si="699"/>
        <v>0.23367342546193809</v>
      </c>
      <c r="AI9670" s="50">
        <f t="shared" ca="1" si="699"/>
        <v>0.12283348860804763</v>
      </c>
      <c r="AJ9670" s="50">
        <f t="shared" ca="1" si="699"/>
        <v>0.20972450261225428</v>
      </c>
      <c r="AK9670" s="51">
        <f t="shared" ca="1" si="697"/>
        <v>1</v>
      </c>
      <c r="AM9670" s="52" cm="1">
        <f t="array" aca="1" ref="AM9670" ca="1">+SQRT(MMULT(MMULT(AF9670:AJ9670,MMULT(MMULT($Q$25:$U$29,$Q$16:$U$20),$Q$25:$U$29)),TRANSPOSE(AF9670:AJ9670)))</f>
        <v>0.17534220753212287</v>
      </c>
      <c r="AN9670" s="53" cm="1">
        <f t="array" aca="1" ref="AN9670" ca="1">+SUMPRODUCT(AF9670:AJ9670,TRANSPOSE($T$4:$T$8))</f>
        <v>0.32413556747251709</v>
      </c>
    </row>
    <row r="9671" spans="25:40" x14ac:dyDescent="0.25">
      <c r="Y9671" s="47" t="s">
        <v>9704</v>
      </c>
      <c r="Z9671" s="48">
        <f t="shared" ca="1" si="698"/>
        <v>0.96585392265151737</v>
      </c>
      <c r="AA9671" s="48">
        <f t="shared" ca="1" si="698"/>
        <v>0.11460301110770788</v>
      </c>
      <c r="AB9671" s="48">
        <f t="shared" ca="1" si="698"/>
        <v>7.6157065584765649E-2</v>
      </c>
      <c r="AC9671" s="48">
        <f t="shared" ca="1" si="698"/>
        <v>0.65343392861470673</v>
      </c>
      <c r="AD9671" s="48">
        <f t="shared" ca="1" si="698"/>
        <v>0.22785809950299818</v>
      </c>
      <c r="AE9671" s="49">
        <f t="shared" ca="1" si="696"/>
        <v>2.037906027461696</v>
      </c>
      <c r="AF9671" s="50">
        <f t="shared" ca="1" si="699"/>
        <v>0.47394428871410327</v>
      </c>
      <c r="AG9671" s="50">
        <f t="shared" ca="1" si="699"/>
        <v>5.6235670125796285E-2</v>
      </c>
      <c r="AH9671" s="50">
        <f t="shared" ca="1" si="699"/>
        <v>3.7370253857888981E-2</v>
      </c>
      <c r="AI9671" s="50">
        <f t="shared" ca="1" si="699"/>
        <v>0.32063987240304115</v>
      </c>
      <c r="AJ9671" s="50">
        <f t="shared" ca="1" si="699"/>
        <v>0.11180991489917017</v>
      </c>
      <c r="AK9671" s="51">
        <f t="shared" ca="1" si="697"/>
        <v>0.99999999999999978</v>
      </c>
      <c r="AM9671" s="52" cm="1">
        <f t="array" aca="1" ref="AM9671" ca="1">+SQRT(MMULT(MMULT(AF9671:AJ9671,MMULT(MMULT($Q$25:$U$29,$Q$16:$U$20),$Q$25:$U$29)),TRANSPOSE(AF9671:AJ9671)))</f>
        <v>0.16979482516958663</v>
      </c>
      <c r="AN9671" s="53" cm="1">
        <f t="array" aca="1" ref="AN9671" ca="1">+SUMPRODUCT(AF9671:AJ9671,TRANSPOSE($T$4:$T$8))</f>
        <v>0.29295021902800111</v>
      </c>
    </row>
    <row r="9672" spans="25:40" x14ac:dyDescent="0.25">
      <c r="Y9672" s="47" t="s">
        <v>9705</v>
      </c>
      <c r="Z9672" s="48">
        <f t="shared" ca="1" si="698"/>
        <v>0.25030806787736537</v>
      </c>
      <c r="AA9672" s="48">
        <f t="shared" ca="1" si="698"/>
        <v>0.97162804110273893</v>
      </c>
      <c r="AB9672" s="48">
        <f t="shared" ca="1" si="698"/>
        <v>0.33465917322641026</v>
      </c>
      <c r="AC9672" s="48">
        <f t="shared" ca="1" si="698"/>
        <v>0.31899280597945745</v>
      </c>
      <c r="AD9672" s="48">
        <f t="shared" ca="1" si="698"/>
        <v>0.98894978249267262</v>
      </c>
      <c r="AE9672" s="49">
        <f t="shared" ca="1" si="696"/>
        <v>2.8645378706786451</v>
      </c>
      <c r="AF9672" s="50">
        <f t="shared" ca="1" si="699"/>
        <v>8.7381657767388585E-2</v>
      </c>
      <c r="AG9672" s="50">
        <f t="shared" ca="1" si="699"/>
        <v>0.33919189934554717</v>
      </c>
      <c r="AH9672" s="50">
        <f t="shared" ca="1" si="699"/>
        <v>0.11682832915283654</v>
      </c>
      <c r="AI9672" s="50">
        <f t="shared" ca="1" si="699"/>
        <v>0.11135925597097589</v>
      </c>
      <c r="AJ9672" s="50">
        <f t="shared" ca="1" si="699"/>
        <v>0.34523885776325169</v>
      </c>
      <c r="AK9672" s="51">
        <f t="shared" ca="1" si="697"/>
        <v>0.99999999999999989</v>
      </c>
      <c r="AM9672" s="52" cm="1">
        <f t="array" aca="1" ref="AM9672" ca="1">+SQRT(MMULT(MMULT(AF9672:AJ9672,MMULT(MMULT($Q$25:$U$29,$Q$16:$U$20),$Q$25:$U$29)),TRANSPOSE(AF9672:AJ9672)))</f>
        <v>0.1995413031123987</v>
      </c>
      <c r="AN9672" s="53" cm="1">
        <f t="array" aca="1" ref="AN9672" ca="1">+SUMPRODUCT(AF9672:AJ9672,TRANSPOSE($T$4:$T$8))</f>
        <v>0.28462306066841475</v>
      </c>
    </row>
    <row r="9673" spans="25:40" x14ac:dyDescent="0.25">
      <c r="Y9673" s="47" t="s">
        <v>9706</v>
      </c>
      <c r="Z9673" s="48">
        <f t="shared" ca="1" si="698"/>
        <v>0.83703465962844104</v>
      </c>
      <c r="AA9673" s="48">
        <f t="shared" ca="1" si="698"/>
        <v>0.57602458129010803</v>
      </c>
      <c r="AB9673" s="48">
        <f t="shared" ca="1" si="698"/>
        <v>0.84805192914947025</v>
      </c>
      <c r="AC9673" s="48">
        <f t="shared" ca="1" si="698"/>
        <v>0.88593260737083102</v>
      </c>
      <c r="AD9673" s="48">
        <f t="shared" ca="1" si="698"/>
        <v>0.75927629448981371</v>
      </c>
      <c r="AE9673" s="49">
        <f t="shared" ca="1" si="696"/>
        <v>3.9063200719286639</v>
      </c>
      <c r="AF9673" s="50">
        <f t="shared" ca="1" si="699"/>
        <v>0.21427702907487881</v>
      </c>
      <c r="AG9673" s="50">
        <f t="shared" ca="1" si="699"/>
        <v>0.14745964761809902</v>
      </c>
      <c r="AH9673" s="50">
        <f t="shared" ca="1" si="699"/>
        <v>0.21709739947929108</v>
      </c>
      <c r="AI9673" s="50">
        <f t="shared" ca="1" si="699"/>
        <v>0.22679467915014456</v>
      </c>
      <c r="AJ9673" s="50">
        <f t="shared" ca="1" si="699"/>
        <v>0.19437124467758651</v>
      </c>
      <c r="AK9673" s="51">
        <f t="shared" ca="1" si="697"/>
        <v>1</v>
      </c>
      <c r="AM9673" s="52" cm="1">
        <f t="array" aca="1" ref="AM9673" ca="1">+SQRT(MMULT(MMULT(AF9673:AJ9673,MMULT(MMULT($Q$25:$U$29,$Q$16:$U$20),$Q$25:$U$29)),TRANSPOSE(AF9673:AJ9673)))</f>
        <v>0.17152676008346818</v>
      </c>
      <c r="AN9673" s="53" cm="1">
        <f t="array" aca="1" ref="AN9673" ca="1">+SUMPRODUCT(AF9673:AJ9673,TRANSPOSE($T$4:$T$8))</f>
        <v>0.32004399663070221</v>
      </c>
    </row>
    <row r="9674" spans="25:40" x14ac:dyDescent="0.25">
      <c r="Y9674" s="47" t="s">
        <v>9707</v>
      </c>
      <c r="Z9674" s="48">
        <f t="shared" ca="1" si="698"/>
        <v>0.78763542763943606</v>
      </c>
      <c r="AA9674" s="48">
        <f t="shared" ca="1" si="698"/>
        <v>0.70344464365825365</v>
      </c>
      <c r="AB9674" s="48">
        <f t="shared" ca="1" si="698"/>
        <v>5.1542451530573352E-2</v>
      </c>
      <c r="AC9674" s="48">
        <f t="shared" ca="1" si="698"/>
        <v>0.27205494610948744</v>
      </c>
      <c r="AD9674" s="48">
        <f t="shared" ca="1" si="698"/>
        <v>0.5399025745150523</v>
      </c>
      <c r="AE9674" s="49">
        <f t="shared" ref="AE9674:AE9737" ca="1" si="700">+SUM(Z9674:AD9674)</f>
        <v>2.3545800434528026</v>
      </c>
      <c r="AF9674" s="50">
        <f t="shared" ca="1" si="699"/>
        <v>0.33451206291735658</v>
      </c>
      <c r="AG9674" s="50">
        <f t="shared" ca="1" si="699"/>
        <v>0.29875588456390234</v>
      </c>
      <c r="AH9674" s="50">
        <f t="shared" ca="1" si="699"/>
        <v>2.189029490583403E-2</v>
      </c>
      <c r="AI9674" s="50">
        <f t="shared" ca="1" si="699"/>
        <v>0.11554287435076563</v>
      </c>
      <c r="AJ9674" s="50">
        <f t="shared" ca="1" si="699"/>
        <v>0.22929888326214154</v>
      </c>
      <c r="AK9674" s="51">
        <f t="shared" ref="AK9674:AK9737" ca="1" si="701">+SUM(AF9674:AJ9674)</f>
        <v>1</v>
      </c>
      <c r="AM9674" s="52" cm="1">
        <f t="array" aca="1" ref="AM9674" ca="1">+SQRT(MMULT(MMULT(AF9674:AJ9674,MMULT(MMULT($Q$25:$U$29,$Q$16:$U$20),$Q$25:$U$29)),TRANSPOSE(AF9674:AJ9674)))</f>
        <v>0.1747701030835617</v>
      </c>
      <c r="AN9674" s="53" cm="1">
        <f t="array" aca="1" ref="AN9674" ca="1">+SUMPRODUCT(AF9674:AJ9674,TRANSPOSE($T$4:$T$8))</f>
        <v>0.28487870082017891</v>
      </c>
    </row>
    <row r="9675" spans="25:40" x14ac:dyDescent="0.25">
      <c r="Y9675" s="47" t="s">
        <v>9708</v>
      </c>
      <c r="Z9675" s="48">
        <f t="shared" ca="1" si="698"/>
        <v>0.89089332482973593</v>
      </c>
      <c r="AA9675" s="48">
        <f t="shared" ca="1" si="698"/>
        <v>0.30807866848270782</v>
      </c>
      <c r="AB9675" s="48">
        <f t="shared" ca="1" si="698"/>
        <v>0.12672570524636761</v>
      </c>
      <c r="AC9675" s="48">
        <f t="shared" ca="1" si="698"/>
        <v>0.74116570328483955</v>
      </c>
      <c r="AD9675" s="48">
        <f t="shared" ca="1" si="698"/>
        <v>0.2522123395646414</v>
      </c>
      <c r="AE9675" s="49">
        <f t="shared" ca="1" si="700"/>
        <v>2.3190757414082919</v>
      </c>
      <c r="AF9675" s="50">
        <f t="shared" ca="1" si="699"/>
        <v>0.38415878745242199</v>
      </c>
      <c r="AG9675" s="50">
        <f t="shared" ca="1" si="699"/>
        <v>0.1328454534631209</v>
      </c>
      <c r="AH9675" s="50">
        <f t="shared" ca="1" si="699"/>
        <v>5.4644918656003717E-2</v>
      </c>
      <c r="AI9675" s="50">
        <f t="shared" ca="1" si="699"/>
        <v>0.3195952982694546</v>
      </c>
      <c r="AJ9675" s="50">
        <f t="shared" ca="1" si="699"/>
        <v>0.10875554215899902</v>
      </c>
      <c r="AK9675" s="51">
        <f t="shared" ca="1" si="701"/>
        <v>1.0000000000000002</v>
      </c>
      <c r="AM9675" s="52" cm="1">
        <f t="array" aca="1" ref="AM9675" ca="1">+SQRT(MMULT(MMULT(AF9675:AJ9675,MMULT(MMULT($Q$25:$U$29,$Q$16:$U$20),$Q$25:$U$29)),TRANSPOSE(AF9675:AJ9675)))</f>
        <v>0.16576541142443554</v>
      </c>
      <c r="AN9675" s="53" cm="1">
        <f t="array" aca="1" ref="AN9675" ca="1">+SUMPRODUCT(AF9675:AJ9675,TRANSPOSE($T$4:$T$8))</f>
        <v>0.30716363348931952</v>
      </c>
    </row>
    <row r="9676" spans="25:40" x14ac:dyDescent="0.25">
      <c r="Y9676" s="47" t="s">
        <v>9709</v>
      </c>
      <c r="Z9676" s="48">
        <f t="shared" ca="1" si="698"/>
        <v>0.80930080673087201</v>
      </c>
      <c r="AA9676" s="48">
        <f t="shared" ca="1" si="698"/>
        <v>0.31777435073511318</v>
      </c>
      <c r="AB9676" s="48">
        <f t="shared" ca="1" si="698"/>
        <v>0.67640109756809486</v>
      </c>
      <c r="AC9676" s="48">
        <f t="shared" ca="1" si="698"/>
        <v>0.70798424117416481</v>
      </c>
      <c r="AD9676" s="48">
        <f t="shared" ca="1" si="698"/>
        <v>0.74217745604458141</v>
      </c>
      <c r="AE9676" s="49">
        <f t="shared" ca="1" si="700"/>
        <v>3.2536379522528263</v>
      </c>
      <c r="AF9676" s="50">
        <f t="shared" ca="1" si="699"/>
        <v>0.24873720389526141</v>
      </c>
      <c r="AG9676" s="50">
        <f t="shared" ca="1" si="699"/>
        <v>9.7667397355961347E-2</v>
      </c>
      <c r="AH9676" s="50">
        <f t="shared" ca="1" si="699"/>
        <v>0.2078907080302998</v>
      </c>
      <c r="AI9676" s="50">
        <f t="shared" ca="1" si="699"/>
        <v>0.21759773261925314</v>
      </c>
      <c r="AJ9676" s="50">
        <f t="shared" ca="1" si="699"/>
        <v>0.22810695809922429</v>
      </c>
      <c r="AK9676" s="51">
        <f t="shared" ca="1" si="701"/>
        <v>1</v>
      </c>
      <c r="AM9676" s="52" cm="1">
        <f t="array" aca="1" ref="AM9676" ca="1">+SQRT(MMULT(MMULT(AF9676:AJ9676,MMULT(MMULT($Q$25:$U$29,$Q$16:$U$20),$Q$25:$U$29)),TRANSPOSE(AF9676:AJ9676)))</f>
        <v>0.17149470344440312</v>
      </c>
      <c r="AN9676" s="53" cm="1">
        <f t="array" aca="1" ref="AN9676" ca="1">+SUMPRODUCT(AF9676:AJ9676,TRANSPOSE($T$4:$T$8))</f>
        <v>0.30376548962437405</v>
      </c>
    </row>
    <row r="9677" spans="25:40" x14ac:dyDescent="0.25">
      <c r="Y9677" s="47" t="s">
        <v>9710</v>
      </c>
      <c r="Z9677" s="48">
        <f t="shared" ca="1" si="698"/>
        <v>0.85901304971994485</v>
      </c>
      <c r="AA9677" s="48">
        <f t="shared" ca="1" si="698"/>
        <v>0.97630946515576766</v>
      </c>
      <c r="AB9677" s="48">
        <f t="shared" ca="1" si="698"/>
        <v>0.64018672657126185</v>
      </c>
      <c r="AC9677" s="48">
        <f t="shared" ca="1" si="698"/>
        <v>0.3661023892404226</v>
      </c>
      <c r="AD9677" s="48">
        <f t="shared" ca="1" si="698"/>
        <v>0.58418837211423902</v>
      </c>
      <c r="AE9677" s="49">
        <f t="shared" ca="1" si="700"/>
        <v>3.425800002801636</v>
      </c>
      <c r="AF9677" s="50">
        <f t="shared" ca="1" si="699"/>
        <v>0.250748160726674</v>
      </c>
      <c r="AG9677" s="50">
        <f t="shared" ca="1" si="699"/>
        <v>0.28498729183178734</v>
      </c>
      <c r="AH9677" s="50">
        <f t="shared" ca="1" si="699"/>
        <v>0.18687218344553505</v>
      </c>
      <c r="AI9677" s="50">
        <f t="shared" ca="1" si="699"/>
        <v>0.10686624699078238</v>
      </c>
      <c r="AJ9677" s="50">
        <f t="shared" ca="1" si="699"/>
        <v>0.17052611700522124</v>
      </c>
      <c r="AK9677" s="51">
        <f t="shared" ca="1" si="701"/>
        <v>1</v>
      </c>
      <c r="AM9677" s="52" cm="1">
        <f t="array" aca="1" ref="AM9677" ca="1">+SQRT(MMULT(MMULT(AF9677:AJ9677,MMULT(MMULT($Q$25:$U$29,$Q$16:$U$20),$Q$25:$U$29)),TRANSPOSE(AF9677:AJ9677)))</f>
        <v>0.17314873825379196</v>
      </c>
      <c r="AN9677" s="53" cm="1">
        <f t="array" aca="1" ref="AN9677" ca="1">+SUMPRODUCT(AF9677:AJ9677,TRANSPOSE($T$4:$T$8))</f>
        <v>0.33058140710021217</v>
      </c>
    </row>
    <row r="9678" spans="25:40" x14ac:dyDescent="0.25">
      <c r="Y9678" s="47" t="s">
        <v>9711</v>
      </c>
      <c r="Z9678" s="48">
        <f t="shared" ca="1" si="698"/>
        <v>0.40857465083399136</v>
      </c>
      <c r="AA9678" s="48">
        <f t="shared" ca="1" si="698"/>
        <v>0.31652778806802129</v>
      </c>
      <c r="AB9678" s="48">
        <f t="shared" ca="1" si="698"/>
        <v>0.75534740264424816</v>
      </c>
      <c r="AC9678" s="48">
        <f t="shared" ca="1" si="698"/>
        <v>2.5847966188347282E-2</v>
      </c>
      <c r="AD9678" s="48">
        <f t="shared" ca="1" si="698"/>
        <v>0.58728745529120963</v>
      </c>
      <c r="AE9678" s="49">
        <f t="shared" ca="1" si="700"/>
        <v>2.0935852630258176</v>
      </c>
      <c r="AF9678" s="50">
        <f t="shared" ca="1" si="699"/>
        <v>0.19515548664279689</v>
      </c>
      <c r="AG9678" s="50">
        <f t="shared" ca="1" si="699"/>
        <v>0.15118934664764974</v>
      </c>
      <c r="AH9678" s="50">
        <f t="shared" ca="1" si="699"/>
        <v>0.36079132576265815</v>
      </c>
      <c r="AI9678" s="50">
        <f t="shared" ca="1" si="699"/>
        <v>1.2346268692677806E-2</v>
      </c>
      <c r="AJ9678" s="50">
        <f t="shared" ca="1" si="699"/>
        <v>0.28051757225421747</v>
      </c>
      <c r="AK9678" s="51">
        <f t="shared" ca="1" si="701"/>
        <v>1</v>
      </c>
      <c r="AM9678" s="52" cm="1">
        <f t="array" aca="1" ref="AM9678" ca="1">+SQRT(MMULT(MMULT(AF9678:AJ9678,MMULT(MMULT($Q$25:$U$29,$Q$16:$U$20),$Q$25:$U$29)),TRANSPOSE(AF9678:AJ9678)))</f>
        <v>0.19446989650687563</v>
      </c>
      <c r="AN9678" s="53" cm="1">
        <f t="array" aca="1" ref="AN9678" ca="1">+SUMPRODUCT(AF9678:AJ9678,TRANSPOSE($T$4:$T$8))</f>
        <v>0.32122652261643986</v>
      </c>
    </row>
    <row r="9679" spans="25:40" x14ac:dyDescent="0.25">
      <c r="Y9679" s="47" t="s">
        <v>9712</v>
      </c>
      <c r="Z9679" s="48">
        <f t="shared" ca="1" si="698"/>
        <v>0.97516559266803748</v>
      </c>
      <c r="AA9679" s="48">
        <f t="shared" ca="1" si="698"/>
        <v>0.63179744331254883</v>
      </c>
      <c r="AB9679" s="48">
        <f t="shared" ca="1" si="698"/>
        <v>6.6563477316464947E-2</v>
      </c>
      <c r="AC9679" s="48">
        <f t="shared" ca="1" si="698"/>
        <v>0.90685721468398872</v>
      </c>
      <c r="AD9679" s="48">
        <f t="shared" ca="1" si="698"/>
        <v>0.76185312400908112</v>
      </c>
      <c r="AE9679" s="49">
        <f t="shared" ca="1" si="700"/>
        <v>3.3422368519901213</v>
      </c>
      <c r="AF9679" s="50">
        <f t="shared" ca="1" si="699"/>
        <v>0.29177034299271132</v>
      </c>
      <c r="AG9679" s="50">
        <f t="shared" ca="1" si="699"/>
        <v>0.18903431183710023</v>
      </c>
      <c r="AH9679" s="50">
        <f t="shared" ca="1" si="699"/>
        <v>1.9915846860712457E-2</v>
      </c>
      <c r="AI9679" s="50">
        <f t="shared" ca="1" si="699"/>
        <v>0.27133242042496308</v>
      </c>
      <c r="AJ9679" s="50">
        <f t="shared" ca="1" si="699"/>
        <v>0.22794707788451282</v>
      </c>
      <c r="AK9679" s="51">
        <f t="shared" ca="1" si="701"/>
        <v>0.99999999999999989</v>
      </c>
      <c r="AM9679" s="52" cm="1">
        <f t="array" aca="1" ref="AM9679" ca="1">+SQRT(MMULT(MMULT(AF9679:AJ9679,MMULT(MMULT($Q$25:$U$29,$Q$16:$U$20),$Q$25:$U$29)),TRANSPOSE(AF9679:AJ9679)))</f>
        <v>0.17088212774059974</v>
      </c>
      <c r="AN9679" s="53" cm="1">
        <f t="array" aca="1" ref="AN9679" ca="1">+SUMPRODUCT(AF9679:AJ9679,TRANSPOSE($T$4:$T$8))</f>
        <v>0.27846104108413355</v>
      </c>
    </row>
    <row r="9680" spans="25:40" x14ac:dyDescent="0.25">
      <c r="Y9680" s="47" t="s">
        <v>9713</v>
      </c>
      <c r="Z9680" s="48">
        <f t="shared" ca="1" si="698"/>
        <v>0.1260257293656758</v>
      </c>
      <c r="AA9680" s="48">
        <f t="shared" ca="1" si="698"/>
        <v>0.209111377921116</v>
      </c>
      <c r="AB9680" s="48">
        <f t="shared" ca="1" si="698"/>
        <v>0.82093752425093158</v>
      </c>
      <c r="AC9680" s="48">
        <f t="shared" ca="1" si="698"/>
        <v>0.56824643310111322</v>
      </c>
      <c r="AD9680" s="48">
        <f t="shared" ca="1" si="698"/>
        <v>7.7548864538492746E-2</v>
      </c>
      <c r="AE9680" s="49">
        <f t="shared" ca="1" si="700"/>
        <v>1.8018699291773292</v>
      </c>
      <c r="AF9680" s="50">
        <f t="shared" ca="1" si="699"/>
        <v>6.9941635256222254E-2</v>
      </c>
      <c r="AG9680" s="50">
        <f t="shared" ca="1" si="699"/>
        <v>0.11605242672349216</v>
      </c>
      <c r="AH9680" s="50">
        <f t="shared" ca="1" si="699"/>
        <v>0.45560309929015957</v>
      </c>
      <c r="AI9680" s="50">
        <f t="shared" ca="1" si="699"/>
        <v>0.31536484620760313</v>
      </c>
      <c r="AJ9680" s="50">
        <f t="shared" ca="1" si="699"/>
        <v>4.303799252252289E-2</v>
      </c>
      <c r="AK9680" s="51">
        <f t="shared" ca="1" si="701"/>
        <v>1</v>
      </c>
      <c r="AM9680" s="52" cm="1">
        <f t="array" aca="1" ref="AM9680" ca="1">+SQRT(MMULT(MMULT(AF9680:AJ9680,MMULT(MMULT($Q$25:$U$29,$Q$16:$U$20),$Q$25:$U$29)),TRANSPOSE(AF9680:AJ9680)))</f>
        <v>0.20362243187615947</v>
      </c>
      <c r="AN9680" s="53" cm="1">
        <f t="array" aca="1" ref="AN9680" ca="1">+SUMPRODUCT(AF9680:AJ9680,TRANSPOSE($T$4:$T$8))</f>
        <v>0.40433041010714227</v>
      </c>
    </row>
    <row r="9681" spans="25:40" x14ac:dyDescent="0.25">
      <c r="Y9681" s="47" t="s">
        <v>9714</v>
      </c>
      <c r="Z9681" s="48">
        <f t="shared" ca="1" si="698"/>
        <v>0.76982884254793804</v>
      </c>
      <c r="AA9681" s="48">
        <f t="shared" ca="1" si="698"/>
        <v>0.96055601850030714</v>
      </c>
      <c r="AB9681" s="48">
        <f t="shared" ca="1" si="698"/>
        <v>0.62104868476279318</v>
      </c>
      <c r="AC9681" s="48">
        <f t="shared" ca="1" si="698"/>
        <v>0.83194015994187642</v>
      </c>
      <c r="AD9681" s="48">
        <f t="shared" ca="1" si="698"/>
        <v>7.7883265411362146E-2</v>
      </c>
      <c r="AE9681" s="49">
        <f t="shared" ca="1" si="700"/>
        <v>3.2612569711642769</v>
      </c>
      <c r="AF9681" s="50">
        <f t="shared" ca="1" si="699"/>
        <v>0.23605280091531922</v>
      </c>
      <c r="AG9681" s="50">
        <f t="shared" ca="1" si="699"/>
        <v>0.29453552019771878</v>
      </c>
      <c r="AH9681" s="50">
        <f t="shared" ca="1" si="699"/>
        <v>0.19043230578088338</v>
      </c>
      <c r="AI9681" s="50">
        <f t="shared" ca="1" si="699"/>
        <v>0.25509800892656176</v>
      </c>
      <c r="AJ9681" s="50">
        <f t="shared" ca="1" si="699"/>
        <v>2.3881364179516841E-2</v>
      </c>
      <c r="AK9681" s="51">
        <f t="shared" ca="1" si="701"/>
        <v>1</v>
      </c>
      <c r="AM9681" s="52" cm="1">
        <f t="array" aca="1" ref="AM9681" ca="1">+SQRT(MMULT(MMULT(AF9681:AJ9681,MMULT(MMULT($Q$25:$U$29,$Q$16:$U$20),$Q$25:$U$29)),TRANSPOSE(AF9681:AJ9681)))</f>
        <v>0.1721651322383293</v>
      </c>
      <c r="AN9681" s="53" cm="1">
        <f t="array" aca="1" ref="AN9681" ca="1">+SUMPRODUCT(AF9681:AJ9681,TRANSPOSE($T$4:$T$8))</f>
        <v>0.37229431709920496</v>
      </c>
    </row>
    <row r="9682" spans="25:40" x14ac:dyDescent="0.25">
      <c r="Y9682" s="47" t="s">
        <v>9715</v>
      </c>
      <c r="Z9682" s="48">
        <f t="shared" ca="1" si="698"/>
        <v>0.81045050790901252</v>
      </c>
      <c r="AA9682" s="48">
        <f t="shared" ca="1" si="698"/>
        <v>0.68367282734608159</v>
      </c>
      <c r="AB9682" s="48">
        <f t="shared" ca="1" si="698"/>
        <v>0.74526631644397201</v>
      </c>
      <c r="AC9682" s="48">
        <f t="shared" ca="1" si="698"/>
        <v>0.20164033760855715</v>
      </c>
      <c r="AD9682" s="48">
        <f t="shared" ca="1" si="698"/>
        <v>0.56247481962335499</v>
      </c>
      <c r="AE9682" s="49">
        <f t="shared" ca="1" si="700"/>
        <v>3.0035048089309777</v>
      </c>
      <c r="AF9682" s="50">
        <f t="shared" ca="1" si="699"/>
        <v>0.26983492934625003</v>
      </c>
      <c r="AG9682" s="50">
        <f t="shared" ca="1" si="699"/>
        <v>0.22762501505346941</v>
      </c>
      <c r="AH9682" s="50">
        <f t="shared" ca="1" si="699"/>
        <v>0.2481322201409196</v>
      </c>
      <c r="AI9682" s="50">
        <f t="shared" ca="1" si="699"/>
        <v>6.7135014070553792E-2</v>
      </c>
      <c r="AJ9682" s="50">
        <f t="shared" ca="1" si="699"/>
        <v>0.18727282138880738</v>
      </c>
      <c r="AK9682" s="51">
        <f t="shared" ca="1" si="701"/>
        <v>1.0000000000000002</v>
      </c>
      <c r="AM9682" s="52" cm="1">
        <f t="array" aca="1" ref="AM9682" ca="1">+SQRT(MMULT(MMULT(AF9682:AJ9682,MMULT(MMULT($Q$25:$U$29,$Q$16:$U$20),$Q$25:$U$29)),TRANSPOSE(AF9682:AJ9682)))</f>
        <v>0.17465978879790992</v>
      </c>
      <c r="AN9682" s="53" cm="1">
        <f t="array" aca="1" ref="AN9682" ca="1">+SUMPRODUCT(AF9682:AJ9682,TRANSPOSE($T$4:$T$8))</f>
        <v>0.33045927666518782</v>
      </c>
    </row>
    <row r="9683" spans="25:40" x14ac:dyDescent="0.25">
      <c r="Y9683" s="47" t="s">
        <v>9716</v>
      </c>
      <c r="Z9683" s="48">
        <f t="shared" ca="1" si="698"/>
        <v>0.19442738730205722</v>
      </c>
      <c r="AA9683" s="48">
        <f t="shared" ca="1" si="698"/>
        <v>0.77965042057770961</v>
      </c>
      <c r="AB9683" s="48">
        <f t="shared" ca="1" si="698"/>
        <v>0.19195310833793644</v>
      </c>
      <c r="AC9683" s="48">
        <f t="shared" ca="1" si="698"/>
        <v>0.56008168973310535</v>
      </c>
      <c r="AD9683" s="48">
        <f t="shared" ca="1" si="698"/>
        <v>8.7194614526493464E-2</v>
      </c>
      <c r="AE9683" s="49">
        <f t="shared" ca="1" si="700"/>
        <v>1.813307220477302</v>
      </c>
      <c r="AF9683" s="50">
        <f t="shared" ca="1" si="699"/>
        <v>0.10722252969956172</v>
      </c>
      <c r="AG9683" s="50">
        <f t="shared" ca="1" si="699"/>
        <v>0.42996046768759277</v>
      </c>
      <c r="AH9683" s="50">
        <f t="shared" ca="1" si="699"/>
        <v>0.10585801797414682</v>
      </c>
      <c r="AI9683" s="50">
        <f t="shared" ca="1" si="699"/>
        <v>0.30887302681433082</v>
      </c>
      <c r="AJ9683" s="50">
        <f t="shared" ca="1" si="699"/>
        <v>4.8085957824367975E-2</v>
      </c>
      <c r="AK9683" s="51">
        <f t="shared" ca="1" si="701"/>
        <v>1</v>
      </c>
      <c r="AM9683" s="52" cm="1">
        <f t="array" aca="1" ref="AM9683" ca="1">+SQRT(MMULT(MMULT(AF9683:AJ9683,MMULT(MMULT($Q$25:$U$29,$Q$16:$U$20),$Q$25:$U$29)),TRANSPOSE(AF9683:AJ9683)))</f>
        <v>0.19036957804341464</v>
      </c>
      <c r="AN9683" s="53" cm="1">
        <f t="array" aca="1" ref="AN9683" ca="1">+SUMPRODUCT(AF9683:AJ9683,TRANSPOSE($T$4:$T$8))</f>
        <v>0.36931063291156679</v>
      </c>
    </row>
    <row r="9684" spans="25:40" x14ac:dyDescent="0.25">
      <c r="Y9684" s="47" t="s">
        <v>9717</v>
      </c>
      <c r="Z9684" s="48">
        <f t="shared" ca="1" si="698"/>
        <v>0.19665060706579884</v>
      </c>
      <c r="AA9684" s="48">
        <f t="shared" ca="1" si="698"/>
        <v>0.14624649937333389</v>
      </c>
      <c r="AB9684" s="48">
        <f t="shared" ca="1" si="698"/>
        <v>0.99382942882139025</v>
      </c>
      <c r="AC9684" s="48">
        <f t="shared" ca="1" si="698"/>
        <v>0.25747563608235091</v>
      </c>
      <c r="AD9684" s="48">
        <f t="shared" ca="1" si="698"/>
        <v>7.2395753520000494E-2</v>
      </c>
      <c r="AE9684" s="49">
        <f t="shared" ca="1" si="700"/>
        <v>1.6665979248628746</v>
      </c>
      <c r="AF9684" s="50">
        <f t="shared" ca="1" si="699"/>
        <v>0.11799523096248844</v>
      </c>
      <c r="AG9684" s="50">
        <f t="shared" ca="1" si="699"/>
        <v>8.77515189426189E-2</v>
      </c>
      <c r="AH9684" s="50">
        <f t="shared" ca="1" si="699"/>
        <v>0.59632225265320737</v>
      </c>
      <c r="AI9684" s="50">
        <f t="shared" ca="1" si="699"/>
        <v>0.15449175367450169</v>
      </c>
      <c r="AJ9684" s="50">
        <f t="shared" ca="1" si="699"/>
        <v>4.3439243767183451E-2</v>
      </c>
      <c r="AK9684" s="51">
        <f t="shared" ca="1" si="701"/>
        <v>0.99999999999999989</v>
      </c>
      <c r="AM9684" s="52" cm="1">
        <f t="array" aca="1" ref="AM9684" ca="1">+SQRT(MMULT(MMULT(AF9684:AJ9684,MMULT(MMULT($Q$25:$U$29,$Q$16:$U$20),$Q$25:$U$29)),TRANSPOSE(AF9684:AJ9684)))</f>
        <v>0.2235165101086333</v>
      </c>
      <c r="AN9684" s="53" cm="1">
        <f t="array" aca="1" ref="AN9684" ca="1">+SUMPRODUCT(AF9684:AJ9684,TRANSPOSE($T$4:$T$8))</f>
        <v>0.42227125969806872</v>
      </c>
    </row>
    <row r="9685" spans="25:40" x14ac:dyDescent="0.25">
      <c r="Y9685" s="47" t="s">
        <v>9718</v>
      </c>
      <c r="Z9685" s="48">
        <f t="shared" ca="1" si="698"/>
        <v>0.90093733144081634</v>
      </c>
      <c r="AA9685" s="48">
        <f t="shared" ca="1" si="698"/>
        <v>0.22235953158482735</v>
      </c>
      <c r="AB9685" s="48">
        <f t="shared" ca="1" si="698"/>
        <v>0.62064091378497055</v>
      </c>
      <c r="AC9685" s="48">
        <f t="shared" ca="1" si="698"/>
        <v>0.61068854485375867</v>
      </c>
      <c r="AD9685" s="48">
        <f t="shared" ca="1" si="698"/>
        <v>0.68810149136349086</v>
      </c>
      <c r="AE9685" s="49">
        <f t="shared" ca="1" si="700"/>
        <v>3.0427278130278639</v>
      </c>
      <c r="AF9685" s="50">
        <f t="shared" ca="1" si="699"/>
        <v>0.29609527595052287</v>
      </c>
      <c r="AG9685" s="50">
        <f t="shared" ca="1" si="699"/>
        <v>7.3079008458385261E-2</v>
      </c>
      <c r="AH9685" s="50">
        <f t="shared" ca="1" si="699"/>
        <v>0.20397516699574961</v>
      </c>
      <c r="AI9685" s="50">
        <f t="shared" ca="1" si="699"/>
        <v>0.20070429640108142</v>
      </c>
      <c r="AJ9685" s="50">
        <f t="shared" ca="1" si="699"/>
        <v>0.22614625219426077</v>
      </c>
      <c r="AK9685" s="51">
        <f t="shared" ca="1" si="701"/>
        <v>1</v>
      </c>
      <c r="AM9685" s="52" cm="1">
        <f t="array" aca="1" ref="AM9685" ca="1">+SQRT(MMULT(MMULT(AF9685:AJ9685,MMULT(MMULT($Q$25:$U$29,$Q$16:$U$20),$Q$25:$U$29)),TRANSPOSE(AF9685:AJ9685)))</f>
        <v>0.17005771720293364</v>
      </c>
      <c r="AN9685" s="53" cm="1">
        <f t="array" aca="1" ref="AN9685" ca="1">+SUMPRODUCT(AF9685:AJ9685,TRANSPOSE($T$4:$T$8))</f>
        <v>0.29931849392273546</v>
      </c>
    </row>
    <row r="9686" spans="25:40" x14ac:dyDescent="0.25">
      <c r="Y9686" s="47" t="s">
        <v>9719</v>
      </c>
      <c r="Z9686" s="48">
        <f t="shared" ca="1" si="698"/>
        <v>4.8670685247005463E-2</v>
      </c>
      <c r="AA9686" s="48">
        <f t="shared" ca="1" si="698"/>
        <v>0.20368012884154596</v>
      </c>
      <c r="AB9686" s="48">
        <f t="shared" ca="1" si="698"/>
        <v>0.24668990353862619</v>
      </c>
      <c r="AC9686" s="48">
        <f t="shared" ca="1" si="698"/>
        <v>2.4866327224234874E-2</v>
      </c>
      <c r="AD9686" s="48">
        <f t="shared" ca="1" si="698"/>
        <v>0.19301274155881909</v>
      </c>
      <c r="AE9686" s="49">
        <f t="shared" ca="1" si="700"/>
        <v>0.71691978641023157</v>
      </c>
      <c r="AF9686" s="50">
        <f t="shared" ca="1" si="699"/>
        <v>6.7888606465598952E-2</v>
      </c>
      <c r="AG9686" s="50">
        <f t="shared" ca="1" si="699"/>
        <v>0.28410448798102683</v>
      </c>
      <c r="AH9686" s="50">
        <f t="shared" ca="1" si="699"/>
        <v>0.34409693833930083</v>
      </c>
      <c r="AI9686" s="50">
        <f t="shared" ca="1" si="699"/>
        <v>3.4684950388586447E-2</v>
      </c>
      <c r="AJ9686" s="50">
        <f t="shared" ca="1" si="699"/>
        <v>0.26922501682548694</v>
      </c>
      <c r="AK9686" s="51">
        <f t="shared" ca="1" si="701"/>
        <v>1</v>
      </c>
      <c r="AM9686" s="52" cm="1">
        <f t="array" aca="1" ref="AM9686" ca="1">+SQRT(MMULT(MMULT(AF9686:AJ9686,MMULT(MMULT($Q$25:$U$29,$Q$16:$U$20),$Q$25:$U$29)),TRANSPOSE(AF9686:AJ9686)))</f>
        <v>0.20418872135363775</v>
      </c>
      <c r="AN9686" s="53" cm="1">
        <f t="array" aca="1" ref="AN9686" ca="1">+SUMPRODUCT(AF9686:AJ9686,TRANSPOSE($T$4:$T$8))</f>
        <v>0.33852125407795852</v>
      </c>
    </row>
    <row r="9687" spans="25:40" x14ac:dyDescent="0.25">
      <c r="Y9687" s="47" t="s">
        <v>9720</v>
      </c>
      <c r="Z9687" s="48">
        <f t="shared" ca="1" si="698"/>
        <v>0.39865951290614565</v>
      </c>
      <c r="AA9687" s="48">
        <f t="shared" ca="1" si="698"/>
        <v>0.69810995859738356</v>
      </c>
      <c r="AB9687" s="48">
        <f t="shared" ca="1" si="698"/>
        <v>0.65856147547326827</v>
      </c>
      <c r="AC9687" s="48">
        <f t="shared" ca="1" si="698"/>
        <v>0.40025956869651613</v>
      </c>
      <c r="AD9687" s="48">
        <f t="shared" ca="1" si="698"/>
        <v>0.11254423949551662</v>
      </c>
      <c r="AE9687" s="49">
        <f t="shared" ca="1" si="700"/>
        <v>2.26813475516883</v>
      </c>
      <c r="AF9687" s="50">
        <f t="shared" ca="1" si="699"/>
        <v>0.17576535609167154</v>
      </c>
      <c r="AG9687" s="50">
        <f t="shared" ca="1" si="699"/>
        <v>0.30779033609289203</v>
      </c>
      <c r="AH9687" s="50">
        <f t="shared" ca="1" si="699"/>
        <v>0.29035376931307938</v>
      </c>
      <c r="AI9687" s="50">
        <f t="shared" ca="1" si="699"/>
        <v>0.1764708061478131</v>
      </c>
      <c r="AJ9687" s="50">
        <f t="shared" ca="1" si="699"/>
        <v>4.961973235454404E-2</v>
      </c>
      <c r="AK9687" s="51">
        <f t="shared" ca="1" si="701"/>
        <v>1</v>
      </c>
      <c r="AM9687" s="52" cm="1">
        <f t="array" aca="1" ref="AM9687" ca="1">+SQRT(MMULT(MMULT(AF9687:AJ9687,MMULT(MMULT($Q$25:$U$29,$Q$16:$U$20),$Q$25:$U$29)),TRANSPOSE(AF9687:AJ9687)))</f>
        <v>0.18117972702111429</v>
      </c>
      <c r="AN9687" s="53" cm="1">
        <f t="array" aca="1" ref="AN9687" ca="1">+SUMPRODUCT(AF9687:AJ9687,TRANSPOSE($T$4:$T$8))</f>
        <v>0.38558140245216421</v>
      </c>
    </row>
    <row r="9688" spans="25:40" x14ac:dyDescent="0.25">
      <c r="Y9688" s="47" t="s">
        <v>9721</v>
      </c>
      <c r="Z9688" s="48">
        <f t="shared" ca="1" si="698"/>
        <v>0.92859901762315578</v>
      </c>
      <c r="AA9688" s="48">
        <f t="shared" ca="1" si="698"/>
        <v>0.91276292972734696</v>
      </c>
      <c r="AB9688" s="48">
        <f t="shared" ca="1" si="698"/>
        <v>0.66723725611908602</v>
      </c>
      <c r="AC9688" s="48">
        <f t="shared" ca="1" si="698"/>
        <v>0.48891503562172745</v>
      </c>
      <c r="AD9688" s="48">
        <f t="shared" ca="1" si="698"/>
        <v>4.1404004351142776E-2</v>
      </c>
      <c r="AE9688" s="49">
        <f t="shared" ca="1" si="700"/>
        <v>3.0389182434424589</v>
      </c>
      <c r="AF9688" s="50">
        <f t="shared" ca="1" si="699"/>
        <v>0.30556893711337468</v>
      </c>
      <c r="AG9688" s="50">
        <f t="shared" ca="1" si="699"/>
        <v>0.30035784335329058</v>
      </c>
      <c r="AH9688" s="50">
        <f t="shared" ca="1" si="699"/>
        <v>0.21956406940492276</v>
      </c>
      <c r="AI9688" s="50">
        <f t="shared" ca="1" si="699"/>
        <v>0.16088456366890902</v>
      </c>
      <c r="AJ9688" s="50">
        <f t="shared" ca="1" si="699"/>
        <v>1.3624586459503003E-2</v>
      </c>
      <c r="AK9688" s="51">
        <f t="shared" ca="1" si="701"/>
        <v>1</v>
      </c>
      <c r="AM9688" s="52" cm="1">
        <f t="array" aca="1" ref="AM9688" ca="1">+SQRT(MMULT(MMULT(AF9688:AJ9688,MMULT(MMULT($Q$25:$U$29,$Q$16:$U$20),$Q$25:$U$29)),TRANSPOSE(AF9688:AJ9688)))</f>
        <v>0.17165247337699929</v>
      </c>
      <c r="AN9688" s="53" cm="1">
        <f t="array" aca="1" ref="AN9688" ca="1">+SUMPRODUCT(AF9688:AJ9688,TRANSPOSE($T$4:$T$8))</f>
        <v>0.3766930297526942</v>
      </c>
    </row>
    <row r="9689" spans="25:40" x14ac:dyDescent="0.25">
      <c r="Y9689" s="47" t="s">
        <v>9722</v>
      </c>
      <c r="Z9689" s="48">
        <f t="shared" ca="1" si="698"/>
        <v>0.70016797645379414</v>
      </c>
      <c r="AA9689" s="48">
        <f t="shared" ca="1" si="698"/>
        <v>0.88420326428333262</v>
      </c>
      <c r="AB9689" s="48">
        <f t="shared" ca="1" si="698"/>
        <v>0.51085321376988635</v>
      </c>
      <c r="AC9689" s="48">
        <f t="shared" ca="1" si="698"/>
        <v>0.99022282017949659</v>
      </c>
      <c r="AD9689" s="48">
        <f t="shared" ca="1" si="698"/>
        <v>0.46688120792246046</v>
      </c>
      <c r="AE9689" s="49">
        <f t="shared" ca="1" si="700"/>
        <v>3.5523284826089698</v>
      </c>
      <c r="AF9689" s="50">
        <f t="shared" ca="1" si="699"/>
        <v>0.19710113517980837</v>
      </c>
      <c r="AG9689" s="50">
        <f t="shared" ca="1" si="699"/>
        <v>0.2489080806046233</v>
      </c>
      <c r="AH9689" s="50">
        <f t="shared" ca="1" si="699"/>
        <v>0.14380798855479029</v>
      </c>
      <c r="AI9689" s="50">
        <f t="shared" ca="1" si="699"/>
        <v>0.27875316852799548</v>
      </c>
      <c r="AJ9689" s="50">
        <f t="shared" ca="1" si="699"/>
        <v>0.13142962713278264</v>
      </c>
      <c r="AK9689" s="51">
        <f t="shared" ca="1" si="701"/>
        <v>1</v>
      </c>
      <c r="AM9689" s="52" cm="1">
        <f t="array" aca="1" ref="AM9689" ca="1">+SQRT(MMULT(MMULT(AF9689:AJ9689,MMULT(MMULT($Q$25:$U$29,$Q$16:$U$20),$Q$25:$U$29)),TRANSPOSE(AF9689:AJ9689)))</f>
        <v>0.17103679790098114</v>
      </c>
      <c r="AN9689" s="53" cm="1">
        <f t="array" aca="1" ref="AN9689" ca="1">+SUMPRODUCT(AF9689:AJ9689,TRANSPOSE($T$4:$T$8))</f>
        <v>0.33408417755267206</v>
      </c>
    </row>
    <row r="9690" spans="25:40" x14ac:dyDescent="0.25">
      <c r="Y9690" s="47" t="s">
        <v>9723</v>
      </c>
      <c r="Z9690" s="48">
        <f t="shared" ca="1" si="698"/>
        <v>0.49914629113009912</v>
      </c>
      <c r="AA9690" s="48">
        <f t="shared" ca="1" si="698"/>
        <v>0.54161258404059331</v>
      </c>
      <c r="AB9690" s="48">
        <f t="shared" ca="1" si="698"/>
        <v>0.63474761069577046</v>
      </c>
      <c r="AC9690" s="48">
        <f t="shared" ca="1" si="698"/>
        <v>0.81634964014386013</v>
      </c>
      <c r="AD9690" s="48">
        <f t="shared" ca="1" si="698"/>
        <v>0.51771817461527225</v>
      </c>
      <c r="AE9690" s="49">
        <f t="shared" ca="1" si="700"/>
        <v>3.0095743006255957</v>
      </c>
      <c r="AF9690" s="50">
        <f t="shared" ca="1" si="699"/>
        <v>0.16585278888989127</v>
      </c>
      <c r="AG9690" s="50">
        <f t="shared" ca="1" si="699"/>
        <v>0.17996318746076784</v>
      </c>
      <c r="AH9690" s="50">
        <f t="shared" ca="1" si="699"/>
        <v>0.21090943345835536</v>
      </c>
      <c r="AI9690" s="50">
        <f t="shared" ca="1" si="699"/>
        <v>0.27125086759750933</v>
      </c>
      <c r="AJ9690" s="50">
        <f t="shared" ca="1" si="699"/>
        <v>0.17202372259347606</v>
      </c>
      <c r="AK9690" s="51">
        <f t="shared" ca="1" si="701"/>
        <v>0.99999999999999989</v>
      </c>
      <c r="AM9690" s="52" cm="1">
        <f t="array" aca="1" ref="AM9690" ca="1">+SQRT(MMULT(MMULT(AF9690:AJ9690,MMULT(MMULT($Q$25:$U$29,$Q$16:$U$20),$Q$25:$U$29)),TRANSPOSE(AF9690:AJ9690)))</f>
        <v>0.17387534900468862</v>
      </c>
      <c r="AN9690" s="53" cm="1">
        <f t="array" aca="1" ref="AN9690" ca="1">+SUMPRODUCT(AF9690:AJ9690,TRANSPOSE($T$4:$T$8))</f>
        <v>0.33010762296752</v>
      </c>
    </row>
    <row r="9691" spans="25:40" x14ac:dyDescent="0.25">
      <c r="Y9691" s="47" t="s">
        <v>9724</v>
      </c>
      <c r="Z9691" s="48">
        <f t="shared" ca="1" si="698"/>
        <v>0.85433824823570514</v>
      </c>
      <c r="AA9691" s="48">
        <f t="shared" ca="1" si="698"/>
        <v>0.67873985958616689</v>
      </c>
      <c r="AB9691" s="48">
        <f t="shared" ca="1" si="698"/>
        <v>0.2278224010011356</v>
      </c>
      <c r="AC9691" s="48">
        <f t="shared" ca="1" si="698"/>
        <v>0.52786613051702391</v>
      </c>
      <c r="AD9691" s="48">
        <f t="shared" ca="1" si="698"/>
        <v>0.17101868931237885</v>
      </c>
      <c r="AE9691" s="49">
        <f t="shared" ca="1" si="700"/>
        <v>2.4597853286524103</v>
      </c>
      <c r="AF9691" s="50">
        <f t="shared" ca="1" si="699"/>
        <v>0.34732227982827796</v>
      </c>
      <c r="AG9691" s="50">
        <f t="shared" ca="1" si="699"/>
        <v>0.27593459139705234</v>
      </c>
      <c r="AH9691" s="50">
        <f t="shared" ca="1" si="699"/>
        <v>9.2618814474329667E-2</v>
      </c>
      <c r="AI9691" s="50">
        <f t="shared" ca="1" si="699"/>
        <v>0.21459845473841191</v>
      </c>
      <c r="AJ9691" s="50">
        <f t="shared" ca="1" si="699"/>
        <v>6.952585956192818E-2</v>
      </c>
      <c r="AK9691" s="51">
        <f t="shared" ca="1" si="701"/>
        <v>1</v>
      </c>
      <c r="AM9691" s="52" cm="1">
        <f t="array" aca="1" ref="AM9691" ca="1">+SQRT(MMULT(MMULT(AF9691:AJ9691,MMULT(MMULT($Q$25:$U$29,$Q$16:$U$20),$Q$25:$U$29)),TRANSPOSE(AF9691:AJ9691)))</f>
        <v>0.16588098784868974</v>
      </c>
      <c r="AN9691" s="53" cm="1">
        <f t="array" aca="1" ref="AN9691" ca="1">+SUMPRODUCT(AF9691:AJ9691,TRANSPOSE($T$4:$T$8))</f>
        <v>0.33703829774161997</v>
      </c>
    </row>
    <row r="9692" spans="25:40" x14ac:dyDescent="0.25">
      <c r="Y9692" s="47" t="s">
        <v>9725</v>
      </c>
      <c r="Z9692" s="48">
        <f t="shared" ca="1" si="698"/>
        <v>0.75678278235479979</v>
      </c>
      <c r="AA9692" s="48">
        <f t="shared" ca="1" si="698"/>
        <v>0.80224901321391684</v>
      </c>
      <c r="AB9692" s="48">
        <f t="shared" ca="1" si="698"/>
        <v>0.54045903249408678</v>
      </c>
      <c r="AC9692" s="48">
        <f t="shared" ca="1" si="698"/>
        <v>0.32937146649926941</v>
      </c>
      <c r="AD9692" s="48">
        <f t="shared" ca="1" si="698"/>
        <v>3.6203293442274576E-2</v>
      </c>
      <c r="AE9692" s="49">
        <f t="shared" ca="1" si="700"/>
        <v>2.4650655880043475</v>
      </c>
      <c r="AF9692" s="50">
        <f t="shared" ca="1" si="699"/>
        <v>0.30700310208276094</v>
      </c>
      <c r="AG9692" s="50">
        <f t="shared" ca="1" si="699"/>
        <v>0.32544732972537116</v>
      </c>
      <c r="AH9692" s="50">
        <f t="shared" ca="1" si="699"/>
        <v>0.21924732352928111</v>
      </c>
      <c r="AI9692" s="50">
        <f t="shared" ca="1" si="699"/>
        <v>0.13361570097853662</v>
      </c>
      <c r="AJ9692" s="50">
        <f t="shared" ca="1" si="699"/>
        <v>1.4686543684050132E-2</v>
      </c>
      <c r="AK9692" s="51">
        <f t="shared" ca="1" si="701"/>
        <v>0.99999999999999989</v>
      </c>
      <c r="AM9692" s="52" cm="1">
        <f t="array" aca="1" ref="AM9692" ca="1">+SQRT(MMULT(MMULT(AF9692:AJ9692,MMULT(MMULT($Q$25:$U$29,$Q$16:$U$20),$Q$25:$U$29)),TRANSPOSE(AF9692:AJ9692)))</f>
        <v>0.17358491792809133</v>
      </c>
      <c r="AN9692" s="53" cm="1">
        <f t="array" aca="1" ref="AN9692" ca="1">+SUMPRODUCT(AF9692:AJ9692,TRANSPOSE($T$4:$T$8))</f>
        <v>0.37825716999388781</v>
      </c>
    </row>
    <row r="9693" spans="25:40" x14ac:dyDescent="0.25">
      <c r="Y9693" s="47" t="s">
        <v>9726</v>
      </c>
      <c r="Z9693" s="48">
        <f t="shared" ca="1" si="698"/>
        <v>0.52120888572846358</v>
      </c>
      <c r="AA9693" s="48">
        <f t="shared" ca="1" si="698"/>
        <v>0.99382740871503339</v>
      </c>
      <c r="AB9693" s="48">
        <f t="shared" ca="1" si="698"/>
        <v>0.63009626554710152</v>
      </c>
      <c r="AC9693" s="48">
        <f t="shared" ca="1" si="698"/>
        <v>0.14491292195889871</v>
      </c>
      <c r="AD9693" s="48">
        <f t="shared" ca="1" si="698"/>
        <v>9.2804044571719979E-2</v>
      </c>
      <c r="AE9693" s="49">
        <f t="shared" ca="1" si="700"/>
        <v>2.3828495265212171</v>
      </c>
      <c r="AF9693" s="50">
        <f t="shared" ca="1" si="699"/>
        <v>0.21873344494790226</v>
      </c>
      <c r="AG9693" s="50">
        <f t="shared" ca="1" si="699"/>
        <v>0.41707518567735474</v>
      </c>
      <c r="AH9693" s="50">
        <f t="shared" ca="1" si="699"/>
        <v>0.26442973361687472</v>
      </c>
      <c r="AI9693" s="50">
        <f t="shared" ca="1" si="699"/>
        <v>6.0814969785549483E-2</v>
      </c>
      <c r="AJ9693" s="50">
        <f t="shared" ca="1" si="699"/>
        <v>3.8946665972318856E-2</v>
      </c>
      <c r="AK9693" s="51">
        <f t="shared" ca="1" si="701"/>
        <v>1</v>
      </c>
      <c r="AM9693" s="52" cm="1">
        <f t="array" aca="1" ref="AM9693" ca="1">+SQRT(MMULT(MMULT(AF9693:AJ9693,MMULT(MMULT($Q$25:$U$29,$Q$16:$U$20),$Q$25:$U$29)),TRANSPOSE(AF9693:AJ9693)))</f>
        <v>0.18899085003802399</v>
      </c>
      <c r="AN9693" s="53" cm="1">
        <f t="array" aca="1" ref="AN9693" ca="1">+SUMPRODUCT(AF9693:AJ9693,TRANSPOSE($T$4:$T$8))</f>
        <v>0.3906988215761254</v>
      </c>
    </row>
    <row r="9694" spans="25:40" x14ac:dyDescent="0.25">
      <c r="Y9694" s="47" t="s">
        <v>9727</v>
      </c>
      <c r="Z9694" s="48">
        <f t="shared" ca="1" si="698"/>
        <v>0.13217194040033886</v>
      </c>
      <c r="AA9694" s="48">
        <f t="shared" ca="1" si="698"/>
        <v>0.62979018460654657</v>
      </c>
      <c r="AB9694" s="48">
        <f t="shared" ca="1" si="698"/>
        <v>0.78673276306161788</v>
      </c>
      <c r="AC9694" s="48">
        <f t="shared" ca="1" si="698"/>
        <v>0.29977070392249916</v>
      </c>
      <c r="AD9694" s="48">
        <f t="shared" ca="1" si="698"/>
        <v>0.69123833440784888</v>
      </c>
      <c r="AE9694" s="49">
        <f t="shared" ca="1" si="700"/>
        <v>2.5397039263988512</v>
      </c>
      <c r="AF9694" s="50">
        <f t="shared" ca="1" si="699"/>
        <v>5.2042263283717007E-2</v>
      </c>
      <c r="AG9694" s="50">
        <f t="shared" ca="1" si="699"/>
        <v>0.24797779696295211</v>
      </c>
      <c r="AH9694" s="50">
        <f t="shared" ca="1" si="699"/>
        <v>0.30977341684751342</v>
      </c>
      <c r="AI9694" s="50">
        <f t="shared" ca="1" si="699"/>
        <v>0.1180337207052147</v>
      </c>
      <c r="AJ9694" s="50">
        <f t="shared" ca="1" si="699"/>
        <v>0.2721728022006028</v>
      </c>
      <c r="AK9694" s="51">
        <f t="shared" ca="1" si="701"/>
        <v>1</v>
      </c>
      <c r="AM9694" s="52" cm="1">
        <f t="array" aca="1" ref="AM9694" ca="1">+SQRT(MMULT(MMULT(AF9694:AJ9694,MMULT(MMULT($Q$25:$U$29,$Q$16:$U$20),$Q$25:$U$29)),TRANSPOSE(AF9694:AJ9694)))</f>
        <v>0.1978533803029327</v>
      </c>
      <c r="AN9694" s="53" cm="1">
        <f t="array" aca="1" ref="AN9694" ca="1">+SUMPRODUCT(AF9694:AJ9694,TRANSPOSE($T$4:$T$8))</f>
        <v>0.33014407776940236</v>
      </c>
    </row>
    <row r="9695" spans="25:40" x14ac:dyDescent="0.25">
      <c r="Y9695" s="47" t="s">
        <v>9728</v>
      </c>
      <c r="Z9695" s="48">
        <f t="shared" ca="1" si="698"/>
        <v>0.69367519366046926</v>
      </c>
      <c r="AA9695" s="48">
        <f t="shared" ca="1" si="698"/>
        <v>0.50371837409024434</v>
      </c>
      <c r="AB9695" s="48">
        <f t="shared" ca="1" si="698"/>
        <v>0.16722769907589874</v>
      </c>
      <c r="AC9695" s="48">
        <f t="shared" ca="1" si="698"/>
        <v>0.74411879398570224</v>
      </c>
      <c r="AD9695" s="48">
        <f t="shared" ca="1" si="698"/>
        <v>0.68086988416959493</v>
      </c>
      <c r="AE9695" s="49">
        <f t="shared" ca="1" si="700"/>
        <v>2.7896099449819092</v>
      </c>
      <c r="AF9695" s="50">
        <f t="shared" ca="1" si="699"/>
        <v>0.24866386603915258</v>
      </c>
      <c r="AG9695" s="50">
        <f t="shared" ca="1" si="699"/>
        <v>0.18056946455770934</v>
      </c>
      <c r="AH9695" s="50">
        <f t="shared" ca="1" si="699"/>
        <v>5.9946624214154511E-2</v>
      </c>
      <c r="AI9695" s="50">
        <f t="shared" ca="1" si="699"/>
        <v>0.26674653756675215</v>
      </c>
      <c r="AJ9695" s="50">
        <f t="shared" ca="1" si="699"/>
        <v>0.24407350762223154</v>
      </c>
      <c r="AK9695" s="51">
        <f t="shared" ca="1" si="701"/>
        <v>1.0000000000000002</v>
      </c>
      <c r="AM9695" s="52" cm="1">
        <f t="array" aca="1" ref="AM9695" ca="1">+SQRT(MMULT(MMULT(AF9695:AJ9695,MMULT(MMULT($Q$25:$U$29,$Q$16:$U$20),$Q$25:$U$29)),TRANSPOSE(AF9695:AJ9695)))</f>
        <v>0.17170605417703602</v>
      </c>
      <c r="AN9695" s="53" cm="1">
        <f t="array" aca="1" ref="AN9695" ca="1">+SUMPRODUCT(AF9695:AJ9695,TRANSPOSE($T$4:$T$8))</f>
        <v>0.28209191151541979</v>
      </c>
    </row>
    <row r="9696" spans="25:40" x14ac:dyDescent="0.25">
      <c r="Y9696" s="47" t="s">
        <v>9729</v>
      </c>
      <c r="Z9696" s="48">
        <f t="shared" ca="1" si="698"/>
        <v>0.42137205680219303</v>
      </c>
      <c r="AA9696" s="48">
        <f t="shared" ca="1" si="698"/>
        <v>0.75488811992653182</v>
      </c>
      <c r="AB9696" s="48">
        <f t="shared" ca="1" si="698"/>
        <v>0.27421306145195756</v>
      </c>
      <c r="AC9696" s="48">
        <f t="shared" ca="1" si="698"/>
        <v>3.2722212650947657E-2</v>
      </c>
      <c r="AD9696" s="48">
        <f t="shared" ca="1" si="698"/>
        <v>0.14289899339385481</v>
      </c>
      <c r="AE9696" s="49">
        <f t="shared" ca="1" si="700"/>
        <v>1.626094444225485</v>
      </c>
      <c r="AF9696" s="50">
        <f t="shared" ca="1" si="699"/>
        <v>0.25913135506892043</v>
      </c>
      <c r="AG9696" s="50">
        <f t="shared" ca="1" si="699"/>
        <v>0.46423387190532339</v>
      </c>
      <c r="AH9696" s="50">
        <f t="shared" ca="1" si="699"/>
        <v>0.16863292438254796</v>
      </c>
      <c r="AI9696" s="50">
        <f t="shared" ca="1" si="699"/>
        <v>2.0123193192836578E-2</v>
      </c>
      <c r="AJ9696" s="50">
        <f t="shared" ca="1" si="699"/>
        <v>8.7878655450371546E-2</v>
      </c>
      <c r="AK9696" s="51">
        <f t="shared" ca="1" si="701"/>
        <v>1</v>
      </c>
      <c r="AM9696" s="52" cm="1">
        <f t="array" aca="1" ref="AM9696" ca="1">+SQRT(MMULT(MMULT(AF9696:AJ9696,MMULT(MMULT($Q$25:$U$29,$Q$16:$U$20),$Q$25:$U$29)),TRANSPOSE(AF9696:AJ9696)))</f>
        <v>0.19019567449136723</v>
      </c>
      <c r="AN9696" s="53" cm="1">
        <f t="array" aca="1" ref="AN9696" ca="1">+SUMPRODUCT(AF9696:AJ9696,TRANSPOSE($T$4:$T$8))</f>
        <v>0.36366198742276229</v>
      </c>
    </row>
    <row r="9697" spans="25:40" x14ac:dyDescent="0.25">
      <c r="Y9697" s="47" t="s">
        <v>9730</v>
      </c>
      <c r="Z9697" s="48">
        <f t="shared" ca="1" si="698"/>
        <v>0.87660128161381112</v>
      </c>
      <c r="AA9697" s="48">
        <f t="shared" ca="1" si="698"/>
        <v>0.33476772227205165</v>
      </c>
      <c r="AB9697" s="48">
        <f t="shared" ca="1" si="698"/>
        <v>0.71995848506327442</v>
      </c>
      <c r="AC9697" s="48">
        <f t="shared" ca="1" si="698"/>
        <v>0.56095698291420415</v>
      </c>
      <c r="AD9697" s="48">
        <f t="shared" ca="1" si="698"/>
        <v>0.63484165258869119</v>
      </c>
      <c r="AE9697" s="49">
        <f t="shared" ca="1" si="700"/>
        <v>3.1271261244520328</v>
      </c>
      <c r="AF9697" s="50">
        <f t="shared" ca="1" si="699"/>
        <v>0.2803216905002251</v>
      </c>
      <c r="AG9697" s="50">
        <f t="shared" ca="1" si="699"/>
        <v>0.10705283667786604</v>
      </c>
      <c r="AH9697" s="50">
        <f t="shared" ca="1" si="699"/>
        <v>0.23023007592616143</v>
      </c>
      <c r="AI9697" s="50">
        <f t="shared" ca="1" si="699"/>
        <v>0.1793841887373509</v>
      </c>
      <c r="AJ9697" s="50">
        <f t="shared" ca="1" si="699"/>
        <v>0.20301120815839646</v>
      </c>
      <c r="AK9697" s="51">
        <f t="shared" ca="1" si="701"/>
        <v>0.99999999999999989</v>
      </c>
      <c r="AM9697" s="52" cm="1">
        <f t="array" aca="1" ref="AM9697" ca="1">+SQRT(MMULT(MMULT(AF9697:AJ9697,MMULT(MMULT($Q$25:$U$29,$Q$16:$U$20),$Q$25:$U$29)),TRANSPOSE(AF9697:AJ9697)))</f>
        <v>0.17008526516643488</v>
      </c>
      <c r="AN9697" s="53" cm="1">
        <f t="array" aca="1" ref="AN9697" ca="1">+SUMPRODUCT(AF9697:AJ9697,TRANSPOSE($T$4:$T$8))</f>
        <v>0.3132884463448869</v>
      </c>
    </row>
    <row r="9698" spans="25:40" x14ac:dyDescent="0.25">
      <c r="Y9698" s="47" t="s">
        <v>9731</v>
      </c>
      <c r="Z9698" s="48">
        <f t="shared" ca="1" si="698"/>
        <v>0.31857166190037356</v>
      </c>
      <c r="AA9698" s="48">
        <f t="shared" ca="1" si="698"/>
        <v>0.27755314536107689</v>
      </c>
      <c r="AB9698" s="48">
        <f t="shared" ca="1" si="698"/>
        <v>0.59269435347517474</v>
      </c>
      <c r="AC9698" s="48">
        <f t="shared" ca="1" si="698"/>
        <v>0.34368062627522267</v>
      </c>
      <c r="AD9698" s="48">
        <f t="shared" ca="1" si="698"/>
        <v>0.3577629313972569</v>
      </c>
      <c r="AE9698" s="49">
        <f t="shared" ca="1" si="700"/>
        <v>1.8902627184091045</v>
      </c>
      <c r="AF9698" s="50">
        <f t="shared" ca="1" si="699"/>
        <v>0.16853300802995891</v>
      </c>
      <c r="AG9698" s="50">
        <f t="shared" ca="1" si="699"/>
        <v>0.14683310560908328</v>
      </c>
      <c r="AH9698" s="50">
        <f t="shared" ca="1" si="699"/>
        <v>0.31355131099131134</v>
      </c>
      <c r="AI9698" s="50">
        <f t="shared" ca="1" si="699"/>
        <v>0.18181632792529148</v>
      </c>
      <c r="AJ9698" s="50">
        <f t="shared" ca="1" si="699"/>
        <v>0.18926624744435511</v>
      </c>
      <c r="AK9698" s="51">
        <f t="shared" ca="1" si="701"/>
        <v>1</v>
      </c>
      <c r="AM9698" s="52" cm="1">
        <f t="array" aca="1" ref="AM9698" ca="1">+SQRT(MMULT(MMULT(AF9698:AJ9698,MMULT(MMULT($Q$25:$U$29,$Q$16:$U$20),$Q$25:$U$29)),TRANSPOSE(AF9698:AJ9698)))</f>
        <v>0.18086765160282334</v>
      </c>
      <c r="AN9698" s="53" cm="1">
        <f t="array" aca="1" ref="AN9698" ca="1">+SUMPRODUCT(AF9698:AJ9698,TRANSPOSE($T$4:$T$8))</f>
        <v>0.3392756639939975</v>
      </c>
    </row>
    <row r="9699" spans="25:40" x14ac:dyDescent="0.25">
      <c r="Y9699" s="47" t="s">
        <v>9732</v>
      </c>
      <c r="Z9699" s="48">
        <f t="shared" ca="1" si="698"/>
        <v>0.36823799131354606</v>
      </c>
      <c r="AA9699" s="48">
        <f t="shared" ca="1" si="698"/>
        <v>0.18177158978000985</v>
      </c>
      <c r="AB9699" s="48">
        <f t="shared" ca="1" si="698"/>
        <v>0.91872883875266198</v>
      </c>
      <c r="AC9699" s="48">
        <f t="shared" ca="1" si="698"/>
        <v>6.1935234111119009E-2</v>
      </c>
      <c r="AD9699" s="48">
        <f t="shared" ca="1" si="698"/>
        <v>1.9839585925438774E-2</v>
      </c>
      <c r="AE9699" s="49">
        <f t="shared" ca="1" si="700"/>
        <v>1.5505132398827757</v>
      </c>
      <c r="AF9699" s="50">
        <f t="shared" ca="1" si="699"/>
        <v>0.23749425792803044</v>
      </c>
      <c r="AG9699" s="50">
        <f t="shared" ca="1" si="699"/>
        <v>0.11723317486392598</v>
      </c>
      <c r="AH9699" s="50">
        <f t="shared" ca="1" si="699"/>
        <v>0.59253208235882016</v>
      </c>
      <c r="AI9699" s="50">
        <f t="shared" ca="1" si="699"/>
        <v>3.9944988870782898E-2</v>
      </c>
      <c r="AJ9699" s="50">
        <f t="shared" ca="1" si="699"/>
        <v>1.2795495978440478E-2</v>
      </c>
      <c r="AK9699" s="51">
        <f t="shared" ca="1" si="701"/>
        <v>0.99999999999999989</v>
      </c>
      <c r="AM9699" s="52" cm="1">
        <f t="array" aca="1" ref="AM9699" ca="1">+SQRT(MMULT(MMULT(AF9699:AJ9699,MMULT(MMULT($Q$25:$U$29,$Q$16:$U$20),$Q$25:$U$29)),TRANSPOSE(AF9699:AJ9699)))</f>
        <v>0.22067145599192781</v>
      </c>
      <c r="AN9699" s="53" cm="1">
        <f t="array" aca="1" ref="AN9699" ca="1">+SUMPRODUCT(AF9699:AJ9699,TRANSPOSE($T$4:$T$8))</f>
        <v>0.42618508501100133</v>
      </c>
    </row>
    <row r="9700" spans="25:40" x14ac:dyDescent="0.25">
      <c r="Y9700" s="47" t="s">
        <v>9733</v>
      </c>
      <c r="Z9700" s="48">
        <f t="shared" ca="1" si="698"/>
        <v>0.39606419449889663</v>
      </c>
      <c r="AA9700" s="48">
        <f t="shared" ca="1" si="698"/>
        <v>6.6698105171949518E-2</v>
      </c>
      <c r="AB9700" s="48">
        <f t="shared" ca="1" si="698"/>
        <v>0.86041983458172477</v>
      </c>
      <c r="AC9700" s="48">
        <f t="shared" ca="1" si="698"/>
        <v>0.7675025412072547</v>
      </c>
      <c r="AD9700" s="48">
        <f t="shared" ca="1" si="698"/>
        <v>0.75418079416170225</v>
      </c>
      <c r="AE9700" s="49">
        <f t="shared" ca="1" si="700"/>
        <v>2.8448654696215279</v>
      </c>
      <c r="AF9700" s="50">
        <f t="shared" ca="1" si="699"/>
        <v>0.13922071139328349</v>
      </c>
      <c r="AG9700" s="50">
        <f t="shared" ca="1" si="699"/>
        <v>2.3445082336643084E-2</v>
      </c>
      <c r="AH9700" s="50">
        <f t="shared" ca="1" si="699"/>
        <v>0.30244658096124044</v>
      </c>
      <c r="AI9700" s="50">
        <f t="shared" ca="1" si="699"/>
        <v>0.26978517944096697</v>
      </c>
      <c r="AJ9700" s="50">
        <f t="shared" ca="1" si="699"/>
        <v>0.26510244586786597</v>
      </c>
      <c r="AK9700" s="51">
        <f t="shared" ca="1" si="701"/>
        <v>1</v>
      </c>
      <c r="AM9700" s="52" cm="1">
        <f t="array" aca="1" ref="AM9700" ca="1">+SQRT(MMULT(MMULT(AF9700:AJ9700,MMULT(MMULT($Q$25:$U$29,$Q$16:$U$20),$Q$25:$U$29)),TRANSPOSE(AF9700:AJ9700)))</f>
        <v>0.18874463711638292</v>
      </c>
      <c r="AN9700" s="53" cm="1">
        <f t="array" aca="1" ref="AN9700" ca="1">+SUMPRODUCT(AF9700:AJ9700,TRANSPOSE($T$4:$T$8))</f>
        <v>0.30876037603338091</v>
      </c>
    </row>
    <row r="9701" spans="25:40" x14ac:dyDescent="0.25">
      <c r="Y9701" s="47" t="s">
        <v>9734</v>
      </c>
      <c r="Z9701" s="48">
        <f t="shared" ca="1" si="698"/>
        <v>0.77098167374277815</v>
      </c>
      <c r="AA9701" s="48">
        <f t="shared" ca="1" si="698"/>
        <v>0.96773683675413591</v>
      </c>
      <c r="AB9701" s="48">
        <f t="shared" ca="1" si="698"/>
        <v>0.91455853161131817</v>
      </c>
      <c r="AC9701" s="48">
        <f t="shared" ca="1" si="698"/>
        <v>1.6794405670320534E-2</v>
      </c>
      <c r="AD9701" s="48">
        <f t="shared" ca="1" si="698"/>
        <v>0.97701676877119747</v>
      </c>
      <c r="AE9701" s="49">
        <f t="shared" ca="1" si="700"/>
        <v>3.6470882165497498</v>
      </c>
      <c r="AF9701" s="50">
        <f t="shared" ca="1" si="699"/>
        <v>0.21139649714098468</v>
      </c>
      <c r="AG9701" s="50">
        <f t="shared" ca="1" si="699"/>
        <v>0.26534505865877922</v>
      </c>
      <c r="AH9701" s="50">
        <f t="shared" ca="1" si="699"/>
        <v>0.2507640279884748</v>
      </c>
      <c r="AI9701" s="50">
        <f t="shared" ca="1" si="699"/>
        <v>4.6048805713311E-3</v>
      </c>
      <c r="AJ9701" s="50">
        <f t="shared" ca="1" si="699"/>
        <v>0.26788953564043028</v>
      </c>
      <c r="AK9701" s="51">
        <f t="shared" ca="1" si="701"/>
        <v>1</v>
      </c>
      <c r="AM9701" s="52" cm="1">
        <f t="array" aca="1" ref="AM9701" ca="1">+SQRT(MMULT(MMULT(AF9701:AJ9701,MMULT(MMULT($Q$25:$U$29,$Q$16:$U$20),$Q$25:$U$29)),TRANSPOSE(AF9701:AJ9701)))</f>
        <v>0.18705188585718793</v>
      </c>
      <c r="AN9701" s="53" cm="1">
        <f t="array" aca="1" ref="AN9701" ca="1">+SUMPRODUCT(AF9701:AJ9701,TRANSPOSE($T$4:$T$8))</f>
        <v>0.3150353249832531</v>
      </c>
    </row>
    <row r="9702" spans="25:40" x14ac:dyDescent="0.25">
      <c r="Y9702" s="47" t="s">
        <v>9735</v>
      </c>
      <c r="Z9702" s="48">
        <f t="shared" ca="1" si="698"/>
        <v>0.88318016638619112</v>
      </c>
      <c r="AA9702" s="48">
        <f t="shared" ca="1" si="698"/>
        <v>0.71188181432053499</v>
      </c>
      <c r="AB9702" s="48">
        <f t="shared" ca="1" si="698"/>
        <v>0.61555560425650102</v>
      </c>
      <c r="AC9702" s="48">
        <f t="shared" ca="1" si="698"/>
        <v>0.92076599119394886</v>
      </c>
      <c r="AD9702" s="48">
        <f t="shared" ca="1" si="698"/>
        <v>0.19638015218545879</v>
      </c>
      <c r="AE9702" s="49">
        <f t="shared" ca="1" si="700"/>
        <v>3.3277637283426351</v>
      </c>
      <c r="AF9702" s="50">
        <f t="shared" ca="1" si="699"/>
        <v>0.26539749768414345</v>
      </c>
      <c r="AG9702" s="50">
        <f t="shared" ca="1" si="699"/>
        <v>0.2139219825786976</v>
      </c>
      <c r="AH9702" s="50">
        <f t="shared" ca="1" si="699"/>
        <v>0.18497575384147641</v>
      </c>
      <c r="AI9702" s="50">
        <f t="shared" ca="1" si="699"/>
        <v>0.27669211709706587</v>
      </c>
      <c r="AJ9702" s="50">
        <f t="shared" ca="1" si="699"/>
        <v>5.9012648798616563E-2</v>
      </c>
      <c r="AK9702" s="51">
        <f t="shared" ca="1" si="701"/>
        <v>0.99999999999999989</v>
      </c>
      <c r="AM9702" s="52" cm="1">
        <f t="array" aca="1" ref="AM9702" ca="1">+SQRT(MMULT(MMULT(AF9702:AJ9702,MMULT(MMULT($Q$25:$U$29,$Q$16:$U$20),$Q$25:$U$29)),TRANSPOSE(AF9702:AJ9702)))</f>
        <v>0.16741840484448872</v>
      </c>
      <c r="AN9702" s="53" cm="1">
        <f t="array" aca="1" ref="AN9702" ca="1">+SUMPRODUCT(AF9702:AJ9702,TRANSPOSE($T$4:$T$8))</f>
        <v>0.35407776277279829</v>
      </c>
    </row>
    <row r="9703" spans="25:40" x14ac:dyDescent="0.25">
      <c r="Y9703" s="47" t="s">
        <v>9736</v>
      </c>
      <c r="Z9703" s="48">
        <f t="shared" ca="1" si="698"/>
        <v>0.77050054013022551</v>
      </c>
      <c r="AA9703" s="48">
        <f t="shared" ca="1" si="698"/>
        <v>0.36487003563331077</v>
      </c>
      <c r="AB9703" s="48">
        <f t="shared" ca="1" si="698"/>
        <v>0.95379743247150561</v>
      </c>
      <c r="AC9703" s="48">
        <f t="shared" ca="1" si="698"/>
        <v>5.6106033072149786E-2</v>
      </c>
      <c r="AD9703" s="48">
        <f t="shared" ca="1" si="698"/>
        <v>0.10312027738455509</v>
      </c>
      <c r="AE9703" s="49">
        <f t="shared" ca="1" si="700"/>
        <v>2.2483943186917466</v>
      </c>
      <c r="AF9703" s="50">
        <f t="shared" ca="1" si="699"/>
        <v>0.34268923992769645</v>
      </c>
      <c r="AG9703" s="50">
        <f t="shared" ca="1" si="699"/>
        <v>0.1622802693459991</v>
      </c>
      <c r="AH9703" s="50">
        <f t="shared" ca="1" si="699"/>
        <v>0.4242127035023302</v>
      </c>
      <c r="AI9703" s="50">
        <f t="shared" ca="1" si="699"/>
        <v>2.4953822648331413E-2</v>
      </c>
      <c r="AJ9703" s="50">
        <f t="shared" ca="1" si="699"/>
        <v>4.5863964575642936E-2</v>
      </c>
      <c r="AK9703" s="51">
        <f t="shared" ca="1" si="701"/>
        <v>1.0000000000000002</v>
      </c>
      <c r="AM9703" s="52" cm="1">
        <f t="array" aca="1" ref="AM9703" ca="1">+SQRT(MMULT(MMULT(AF9703:AJ9703,MMULT(MMULT($Q$25:$U$29,$Q$16:$U$20),$Q$25:$U$29)),TRANSPOSE(AF9703:AJ9703)))</f>
        <v>0.19025474029842238</v>
      </c>
      <c r="AN9703" s="53" cm="1">
        <f t="array" aca="1" ref="AN9703" ca="1">+SUMPRODUCT(AF9703:AJ9703,TRANSPOSE($T$4:$T$8))</f>
        <v>0.38826391957292777</v>
      </c>
    </row>
    <row r="9704" spans="25:40" x14ac:dyDescent="0.25">
      <c r="Y9704" s="47" t="s">
        <v>9737</v>
      </c>
      <c r="Z9704" s="48">
        <f t="shared" ca="1" si="698"/>
        <v>0.10044219178284741</v>
      </c>
      <c r="AA9704" s="48">
        <f t="shared" ca="1" si="698"/>
        <v>0.13239842048245209</v>
      </c>
      <c r="AB9704" s="48">
        <f t="shared" ca="1" si="698"/>
        <v>0.82453213034696127</v>
      </c>
      <c r="AC9704" s="48">
        <f t="shared" ca="1" si="698"/>
        <v>0.56657637563937335</v>
      </c>
      <c r="AD9704" s="48">
        <f t="shared" ca="1" si="698"/>
        <v>0.57475606465027995</v>
      </c>
      <c r="AE9704" s="49">
        <f t="shared" ca="1" si="700"/>
        <v>2.198705182901914</v>
      </c>
      <c r="AF9704" s="50">
        <f t="shared" ca="1" si="699"/>
        <v>4.5682428260018441E-2</v>
      </c>
      <c r="AG9704" s="50">
        <f t="shared" ca="1" si="699"/>
        <v>6.0216540858701609E-2</v>
      </c>
      <c r="AH9704" s="50">
        <f t="shared" ca="1" si="699"/>
        <v>0.37500804417021483</v>
      </c>
      <c r="AI9704" s="50">
        <f t="shared" ca="1" si="699"/>
        <v>0.25768637834909258</v>
      </c>
      <c r="AJ9704" s="50">
        <f t="shared" ca="1" si="699"/>
        <v>0.2614066083619726</v>
      </c>
      <c r="AK9704" s="51">
        <f t="shared" ca="1" si="701"/>
        <v>1</v>
      </c>
      <c r="AM9704" s="52" cm="1">
        <f t="array" aca="1" ref="AM9704" ca="1">+SQRT(MMULT(MMULT(AF9704:AJ9704,MMULT(MMULT($Q$25:$U$29,$Q$16:$U$20),$Q$25:$U$29)),TRANSPOSE(AF9704:AJ9704)))</f>
        <v>0.20104703709960767</v>
      </c>
      <c r="AN9704" s="53" cm="1">
        <f t="array" aca="1" ref="AN9704" ca="1">+SUMPRODUCT(AF9704:AJ9704,TRANSPOSE($T$4:$T$8))</f>
        <v>0.32912869232174619</v>
      </c>
    </row>
    <row r="9705" spans="25:40" x14ac:dyDescent="0.25">
      <c r="Y9705" s="47" t="s">
        <v>9738</v>
      </c>
      <c r="Z9705" s="48">
        <f t="shared" ca="1" si="698"/>
        <v>0.95632117432143682</v>
      </c>
      <c r="AA9705" s="48">
        <f t="shared" ca="1" si="698"/>
        <v>0.43561248578236944</v>
      </c>
      <c r="AB9705" s="48">
        <f t="shared" ca="1" si="698"/>
        <v>0.18595515231532644</v>
      </c>
      <c r="AC9705" s="48">
        <f t="shared" ca="1" si="698"/>
        <v>0.82990490783337845</v>
      </c>
      <c r="AD9705" s="48">
        <f t="shared" ca="1" si="698"/>
        <v>0.86120926604953818</v>
      </c>
      <c r="AE9705" s="49">
        <f t="shared" ca="1" si="700"/>
        <v>3.2690029863020489</v>
      </c>
      <c r="AF9705" s="50">
        <f t="shared" ca="1" si="699"/>
        <v>0.29254215377858783</v>
      </c>
      <c r="AG9705" s="50">
        <f t="shared" ca="1" si="699"/>
        <v>0.13325545666605268</v>
      </c>
      <c r="AH9705" s="50">
        <f t="shared" ca="1" si="699"/>
        <v>5.6884362937117426E-2</v>
      </c>
      <c r="AI9705" s="50">
        <f t="shared" ca="1" si="699"/>
        <v>0.25387095432793738</v>
      </c>
      <c r="AJ9705" s="50">
        <f t="shared" ca="1" si="699"/>
        <v>0.26344707229030478</v>
      </c>
      <c r="AK9705" s="51">
        <f t="shared" ca="1" si="701"/>
        <v>1</v>
      </c>
      <c r="AM9705" s="52" cm="1">
        <f t="array" aca="1" ref="AM9705" ca="1">+SQRT(MMULT(MMULT(AF9705:AJ9705,MMULT(MMULT($Q$25:$U$29,$Q$16:$U$20),$Q$25:$U$29)),TRANSPOSE(AF9705:AJ9705)))</f>
        <v>0.17077332292512695</v>
      </c>
      <c r="AN9705" s="53" cm="1">
        <f t="array" aca="1" ref="AN9705" ca="1">+SUMPRODUCT(AF9705:AJ9705,TRANSPOSE($T$4:$T$8))</f>
        <v>0.27040375080611045</v>
      </c>
    </row>
    <row r="9706" spans="25:40" x14ac:dyDescent="0.25">
      <c r="Y9706" s="47" t="s">
        <v>9739</v>
      </c>
      <c r="Z9706" s="48">
        <f t="shared" ca="1" si="698"/>
        <v>0.7845051263802878</v>
      </c>
      <c r="AA9706" s="48">
        <f t="shared" ca="1" si="698"/>
        <v>0.10214677836454034</v>
      </c>
      <c r="AB9706" s="48">
        <f t="shared" ca="1" si="698"/>
        <v>0.42463011124266736</v>
      </c>
      <c r="AC9706" s="48">
        <f t="shared" ca="1" si="698"/>
        <v>0.17129843776992792</v>
      </c>
      <c r="AD9706" s="48">
        <f t="shared" ca="1" si="698"/>
        <v>0.66772272925807352</v>
      </c>
      <c r="AE9706" s="49">
        <f t="shared" ca="1" si="700"/>
        <v>2.1503031830154971</v>
      </c>
      <c r="AF9706" s="50">
        <f t="shared" ca="1" si="699"/>
        <v>0.36483465800396109</v>
      </c>
      <c r="AG9706" s="50">
        <f t="shared" ca="1" si="699"/>
        <v>4.7503430758677426E-2</v>
      </c>
      <c r="AH9706" s="50">
        <f t="shared" ca="1" si="699"/>
        <v>0.19747453038095936</v>
      </c>
      <c r="AI9706" s="50">
        <f t="shared" ca="1" si="699"/>
        <v>7.9662458356084473E-2</v>
      </c>
      <c r="AJ9706" s="50">
        <f t="shared" ca="1" si="699"/>
        <v>0.3105249225003176</v>
      </c>
      <c r="AK9706" s="51">
        <f t="shared" ca="1" si="701"/>
        <v>0.99999999999999989</v>
      </c>
      <c r="AM9706" s="52" cm="1">
        <f t="array" aca="1" ref="AM9706" ca="1">+SQRT(MMULT(MMULT(AF9706:AJ9706,MMULT(MMULT($Q$25:$U$29,$Q$16:$U$20),$Q$25:$U$29)),TRANSPOSE(AF9706:AJ9706)))</f>
        <v>0.176567423634471</v>
      </c>
      <c r="AN9706" s="53" cm="1">
        <f t="array" aca="1" ref="AN9706" ca="1">+SUMPRODUCT(AF9706:AJ9706,TRANSPOSE($T$4:$T$8))</f>
        <v>0.26995080265663018</v>
      </c>
    </row>
    <row r="9707" spans="25:40" x14ac:dyDescent="0.25">
      <c r="Y9707" s="47" t="s">
        <v>9740</v>
      </c>
      <c r="Z9707" s="48">
        <f t="shared" ref="Z9707:AD9757" ca="1" si="702">RAND()</f>
        <v>0.35522546978518166</v>
      </c>
      <c r="AA9707" s="48">
        <f t="shared" ca="1" si="702"/>
        <v>0.25282761832710576</v>
      </c>
      <c r="AB9707" s="48">
        <f t="shared" ca="1" si="702"/>
        <v>0.77793545201961201</v>
      </c>
      <c r="AC9707" s="48">
        <f t="shared" ca="1" si="702"/>
        <v>0.78498821244633987</v>
      </c>
      <c r="AD9707" s="48">
        <f t="shared" ca="1" si="702"/>
        <v>0.62692115191619158</v>
      </c>
      <c r="AE9707" s="49">
        <f t="shared" ca="1" si="700"/>
        <v>2.7978979044944308</v>
      </c>
      <c r="AF9707" s="50">
        <f t="shared" ref="AF9707:AJ9757" ca="1" si="703">Z9707/$AE9707</f>
        <v>0.12696155539291185</v>
      </c>
      <c r="AG9707" s="50">
        <f t="shared" ca="1" si="703"/>
        <v>9.036341816510661E-2</v>
      </c>
      <c r="AH9707" s="50">
        <f t="shared" ca="1" si="703"/>
        <v>0.27804283021548704</v>
      </c>
      <c r="AI9707" s="50">
        <f t="shared" ca="1" si="703"/>
        <v>0.28056356566312385</v>
      </c>
      <c r="AJ9707" s="50">
        <f t="shared" ca="1" si="703"/>
        <v>0.22406863056337067</v>
      </c>
      <c r="AK9707" s="51">
        <f t="shared" ca="1" si="701"/>
        <v>1</v>
      </c>
      <c r="AM9707" s="52" cm="1">
        <f t="array" aca="1" ref="AM9707" ca="1">+SQRT(MMULT(MMULT(AF9707:AJ9707,MMULT(MMULT($Q$25:$U$29,$Q$16:$U$20),$Q$25:$U$29)),TRANSPOSE(AF9707:AJ9707)))</f>
        <v>0.18326122118728655</v>
      </c>
      <c r="AN9707" s="53" cm="1">
        <f t="array" aca="1" ref="AN9707" ca="1">+SUMPRODUCT(AF9707:AJ9707,TRANSPOSE($T$4:$T$8))</f>
        <v>0.32180362387181211</v>
      </c>
    </row>
    <row r="9708" spans="25:40" x14ac:dyDescent="0.25">
      <c r="Y9708" s="47" t="s">
        <v>9741</v>
      </c>
      <c r="Z9708" s="48">
        <f t="shared" ca="1" si="702"/>
        <v>0.65134211784065643</v>
      </c>
      <c r="AA9708" s="48">
        <f t="shared" ca="1" si="702"/>
        <v>0.86223003643999108</v>
      </c>
      <c r="AB9708" s="48">
        <f t="shared" ca="1" si="702"/>
        <v>0.5595072496022031</v>
      </c>
      <c r="AC9708" s="48">
        <f t="shared" ca="1" si="702"/>
        <v>0.23376029977008972</v>
      </c>
      <c r="AD9708" s="48">
        <f t="shared" ca="1" si="702"/>
        <v>3.6782917817222427E-2</v>
      </c>
      <c r="AE9708" s="49">
        <f t="shared" ca="1" si="700"/>
        <v>2.3436226214701628</v>
      </c>
      <c r="AF9708" s="50">
        <f t="shared" ca="1" si="703"/>
        <v>0.27792107478125777</v>
      </c>
      <c r="AG9708" s="50">
        <f t="shared" ca="1" si="703"/>
        <v>0.36790481050191909</v>
      </c>
      <c r="AH9708" s="50">
        <f t="shared" ca="1" si="703"/>
        <v>0.23873606803266911</v>
      </c>
      <c r="AI9708" s="50">
        <f t="shared" ca="1" si="703"/>
        <v>9.9743148759782435E-2</v>
      </c>
      <c r="AJ9708" s="50">
        <f t="shared" ca="1" si="703"/>
        <v>1.5694897924371617E-2</v>
      </c>
      <c r="AK9708" s="51">
        <f t="shared" ca="1" si="701"/>
        <v>1</v>
      </c>
      <c r="AM9708" s="52" cm="1">
        <f t="array" aca="1" ref="AM9708" ca="1">+SQRT(MMULT(MMULT(AF9708:AJ9708,MMULT(MMULT($Q$25:$U$29,$Q$16:$U$20),$Q$25:$U$29)),TRANSPOSE(AF9708:AJ9708)))</f>
        <v>0.17948465250290016</v>
      </c>
      <c r="AN9708" s="53" cm="1">
        <f t="array" aca="1" ref="AN9708" ca="1">+SUMPRODUCT(AF9708:AJ9708,TRANSPOSE($T$4:$T$8))</f>
        <v>0.38595337461186507</v>
      </c>
    </row>
    <row r="9709" spans="25:40" x14ac:dyDescent="0.25">
      <c r="Y9709" s="47" t="s">
        <v>9742</v>
      </c>
      <c r="Z9709" s="48">
        <f t="shared" ca="1" si="702"/>
        <v>0.90950169715731088</v>
      </c>
      <c r="AA9709" s="48">
        <f t="shared" ca="1" si="702"/>
        <v>0.22229742695032251</v>
      </c>
      <c r="AB9709" s="48">
        <f t="shared" ca="1" si="702"/>
        <v>0.95234214003451534</v>
      </c>
      <c r="AC9709" s="48">
        <f t="shared" ca="1" si="702"/>
        <v>0.15771299024518681</v>
      </c>
      <c r="AD9709" s="48">
        <f t="shared" ca="1" si="702"/>
        <v>0.90425132233792105</v>
      </c>
      <c r="AE9709" s="49">
        <f t="shared" ca="1" si="700"/>
        <v>3.1461055767252568</v>
      </c>
      <c r="AF9709" s="50">
        <f t="shared" ca="1" si="703"/>
        <v>0.28908810431721116</v>
      </c>
      <c r="AG9709" s="50">
        <f t="shared" ca="1" si="703"/>
        <v>7.0657967931803872E-2</v>
      </c>
      <c r="AH9709" s="50">
        <f t="shared" ca="1" si="703"/>
        <v>0.30270507991845486</v>
      </c>
      <c r="AI9709" s="50">
        <f t="shared" ca="1" si="703"/>
        <v>5.0129592411627955E-2</v>
      </c>
      <c r="AJ9709" s="50">
        <f t="shared" ca="1" si="703"/>
        <v>0.28741925542090208</v>
      </c>
      <c r="AK9709" s="51">
        <f t="shared" ca="1" si="701"/>
        <v>0.99999999999999989</v>
      </c>
      <c r="AM9709" s="52" cm="1">
        <f t="array" aca="1" ref="AM9709" ca="1">+SQRT(MMULT(MMULT(AF9709:AJ9709,MMULT(MMULT($Q$25:$U$29,$Q$16:$U$20),$Q$25:$U$29)),TRANSPOSE(AF9709:AJ9709)))</f>
        <v>0.18393554605503407</v>
      </c>
      <c r="AN9709" s="53" cm="1">
        <f t="array" aca="1" ref="AN9709" ca="1">+SUMPRODUCT(AF9709:AJ9709,TRANSPOSE($T$4:$T$8))</f>
        <v>0.29886367928679458</v>
      </c>
    </row>
    <row r="9710" spans="25:40" x14ac:dyDescent="0.25">
      <c r="Y9710" s="47" t="s">
        <v>9743</v>
      </c>
      <c r="Z9710" s="48">
        <f t="shared" ca="1" si="702"/>
        <v>5.2687712446098711E-2</v>
      </c>
      <c r="AA9710" s="48">
        <f t="shared" ca="1" si="702"/>
        <v>0.34747855874510036</v>
      </c>
      <c r="AB9710" s="48">
        <f t="shared" ca="1" si="702"/>
        <v>0.17093154702340385</v>
      </c>
      <c r="AC9710" s="48">
        <f t="shared" ca="1" si="702"/>
        <v>0.18561551675777521</v>
      </c>
      <c r="AD9710" s="48">
        <f t="shared" ca="1" si="702"/>
        <v>0.76682261841090738</v>
      </c>
      <c r="AE9710" s="49">
        <f t="shared" ca="1" si="700"/>
        <v>1.5235359533832855</v>
      </c>
      <c r="AF9710" s="50">
        <f t="shared" ca="1" si="703"/>
        <v>3.458251991303269E-2</v>
      </c>
      <c r="AG9710" s="50">
        <f t="shared" ca="1" si="703"/>
        <v>0.22807375039194955</v>
      </c>
      <c r="AH9710" s="50">
        <f t="shared" ca="1" si="703"/>
        <v>0.11219396998398339</v>
      </c>
      <c r="AI9710" s="50">
        <f t="shared" ca="1" si="703"/>
        <v>0.12183205545335676</v>
      </c>
      <c r="AJ9710" s="50">
        <f t="shared" ca="1" si="703"/>
        <v>0.50331770425767763</v>
      </c>
      <c r="AK9710" s="51">
        <f t="shared" ca="1" si="701"/>
        <v>1</v>
      </c>
      <c r="AM9710" s="52" cm="1">
        <f t="array" aca="1" ref="AM9710" ca="1">+SQRT(MMULT(MMULT(AF9710:AJ9710,MMULT(MMULT($Q$25:$U$29,$Q$16:$U$20),$Q$25:$U$29)),TRANSPOSE(AF9710:AJ9710)))</f>
        <v>0.21698556095280833</v>
      </c>
      <c r="AN9710" s="53" cm="1">
        <f t="array" aca="1" ref="AN9710" ca="1">+SUMPRODUCT(AF9710:AJ9710,TRANSPOSE($T$4:$T$8))</f>
        <v>0.23508260140889733</v>
      </c>
    </row>
    <row r="9711" spans="25:40" x14ac:dyDescent="0.25">
      <c r="Y9711" s="47" t="s">
        <v>9744</v>
      </c>
      <c r="Z9711" s="48">
        <f t="shared" ca="1" si="702"/>
        <v>0.19342932741899255</v>
      </c>
      <c r="AA9711" s="48">
        <f t="shared" ca="1" si="702"/>
        <v>0.57128187214473392</v>
      </c>
      <c r="AB9711" s="48">
        <f t="shared" ca="1" si="702"/>
        <v>0.63857711465216249</v>
      </c>
      <c r="AC9711" s="48">
        <f t="shared" ca="1" si="702"/>
        <v>0.91123857433441235</v>
      </c>
      <c r="AD9711" s="48">
        <f t="shared" ca="1" si="702"/>
        <v>0.62786378561827472</v>
      </c>
      <c r="AE9711" s="49">
        <f t="shared" ca="1" si="700"/>
        <v>2.9423906741685757</v>
      </c>
      <c r="AF9711" s="50">
        <f t="shared" ca="1" si="703"/>
        <v>6.5738832411725678E-2</v>
      </c>
      <c r="AG9711" s="50">
        <f t="shared" ca="1" si="703"/>
        <v>0.19415568339039807</v>
      </c>
      <c r="AH9711" s="50">
        <f t="shared" ca="1" si="703"/>
        <v>0.21702662405039186</v>
      </c>
      <c r="AI9711" s="50">
        <f t="shared" ca="1" si="703"/>
        <v>0.30969326484556603</v>
      </c>
      <c r="AJ9711" s="50">
        <f t="shared" ca="1" si="703"/>
        <v>0.21338559530191847</v>
      </c>
      <c r="AK9711" s="51">
        <f t="shared" ca="1" si="701"/>
        <v>1</v>
      </c>
      <c r="AM9711" s="52" cm="1">
        <f t="array" aca="1" ref="AM9711" ca="1">+SQRT(MMULT(MMULT(AF9711:AJ9711,MMULT(MMULT($Q$25:$U$29,$Q$16:$U$20),$Q$25:$U$29)),TRANSPOSE(AF9711:AJ9711)))</f>
        <v>0.18455266479315038</v>
      </c>
      <c r="AN9711" s="53" cm="1">
        <f t="array" aca="1" ref="AN9711" ca="1">+SUMPRODUCT(AF9711:AJ9711,TRANSPOSE($T$4:$T$8))</f>
        <v>0.32612478633001735</v>
      </c>
    </row>
    <row r="9712" spans="25:40" x14ac:dyDescent="0.25">
      <c r="Y9712" s="47" t="s">
        <v>9745</v>
      </c>
      <c r="Z9712" s="48">
        <f t="shared" ca="1" si="702"/>
        <v>0.28843305228152438</v>
      </c>
      <c r="AA9712" s="48">
        <f t="shared" ca="1" si="702"/>
        <v>0.31963037461660249</v>
      </c>
      <c r="AB9712" s="48">
        <f t="shared" ca="1" si="702"/>
        <v>0.17073166760139857</v>
      </c>
      <c r="AC9712" s="48">
        <f t="shared" ca="1" si="702"/>
        <v>0.83978506931749797</v>
      </c>
      <c r="AD9712" s="48">
        <f t="shared" ca="1" si="702"/>
        <v>9.5485136539193105E-2</v>
      </c>
      <c r="AE9712" s="49">
        <f t="shared" ca="1" si="700"/>
        <v>1.7140653003562165</v>
      </c>
      <c r="AF9712" s="50">
        <f t="shared" ca="1" si="703"/>
        <v>0.16827424965757273</v>
      </c>
      <c r="AG9712" s="50">
        <f t="shared" ca="1" si="703"/>
        <v>0.18647502784764208</v>
      </c>
      <c r="AH9712" s="50">
        <f t="shared" ca="1" si="703"/>
        <v>9.9606279624187694E-2</v>
      </c>
      <c r="AI9712" s="50">
        <f t="shared" ca="1" si="703"/>
        <v>0.48993761739589159</v>
      </c>
      <c r="AJ9712" s="50">
        <f t="shared" ca="1" si="703"/>
        <v>5.5706825474705901E-2</v>
      </c>
      <c r="AK9712" s="51">
        <f t="shared" ca="1" si="701"/>
        <v>1</v>
      </c>
      <c r="AM9712" s="52" cm="1">
        <f t="array" aca="1" ref="AM9712" ca="1">+SQRT(MMULT(MMULT(AF9712:AJ9712,MMULT(MMULT($Q$25:$U$29,$Q$16:$U$20),$Q$25:$U$29)),TRANSPOSE(AF9712:AJ9712)))</f>
        <v>0.18103279118619414</v>
      </c>
      <c r="AN9712" s="53" cm="1">
        <f t="array" aca="1" ref="AN9712" ca="1">+SUMPRODUCT(AF9712:AJ9712,TRANSPOSE($T$4:$T$8))</f>
        <v>0.34396622912719149</v>
      </c>
    </row>
    <row r="9713" spans="25:40" x14ac:dyDescent="0.25">
      <c r="Y9713" s="47" t="s">
        <v>9746</v>
      </c>
      <c r="Z9713" s="48">
        <f t="shared" ca="1" si="702"/>
        <v>0.18386943198194949</v>
      </c>
      <c r="AA9713" s="48">
        <f t="shared" ca="1" si="702"/>
        <v>0.12639480888989474</v>
      </c>
      <c r="AB9713" s="48">
        <f t="shared" ca="1" si="702"/>
        <v>0.19387588415849955</v>
      </c>
      <c r="AC9713" s="48">
        <f t="shared" ca="1" si="702"/>
        <v>0.82276396977097066</v>
      </c>
      <c r="AD9713" s="48">
        <f t="shared" ca="1" si="702"/>
        <v>0.63433542249975594</v>
      </c>
      <c r="AE9713" s="49">
        <f t="shared" ca="1" si="700"/>
        <v>1.9612395173010704</v>
      </c>
      <c r="AF9713" s="50">
        <f t="shared" ca="1" si="703"/>
        <v>9.3751645507825887E-2</v>
      </c>
      <c r="AG9713" s="50">
        <f t="shared" ca="1" si="703"/>
        <v>6.444639105774852E-2</v>
      </c>
      <c r="AH9713" s="50">
        <f t="shared" ca="1" si="703"/>
        <v>9.8853751644418661E-2</v>
      </c>
      <c r="AI9713" s="50">
        <f t="shared" ca="1" si="703"/>
        <v>0.41951223321423009</v>
      </c>
      <c r="AJ9713" s="50">
        <f t="shared" ca="1" si="703"/>
        <v>0.32343597857577688</v>
      </c>
      <c r="AK9713" s="51">
        <f t="shared" ca="1" si="701"/>
        <v>1</v>
      </c>
      <c r="AM9713" s="52" cm="1">
        <f t="array" aca="1" ref="AM9713" ca="1">+SQRT(MMULT(MMULT(AF9713:AJ9713,MMULT(MMULT($Q$25:$U$29,$Q$16:$U$20),$Q$25:$U$29)),TRANSPOSE(AF9713:AJ9713)))</f>
        <v>0.1924864495633084</v>
      </c>
      <c r="AN9713" s="53" cm="1">
        <f t="array" aca="1" ref="AN9713" ca="1">+SUMPRODUCT(AF9713:AJ9713,TRANSPOSE($T$4:$T$8))</f>
        <v>0.26565951960356216</v>
      </c>
    </row>
    <row r="9714" spans="25:40" x14ac:dyDescent="0.25">
      <c r="Y9714" s="47" t="s">
        <v>9747</v>
      </c>
      <c r="Z9714" s="48">
        <f t="shared" ca="1" si="702"/>
        <v>0.75226137979095209</v>
      </c>
      <c r="AA9714" s="48">
        <f t="shared" ca="1" si="702"/>
        <v>0.10788902666951405</v>
      </c>
      <c r="AB9714" s="48">
        <f t="shared" ca="1" si="702"/>
        <v>0.51959927174484</v>
      </c>
      <c r="AC9714" s="48">
        <f t="shared" ca="1" si="702"/>
        <v>0.34655221111047929</v>
      </c>
      <c r="AD9714" s="48">
        <f t="shared" ca="1" si="702"/>
        <v>7.2785999653224409E-2</v>
      </c>
      <c r="AE9714" s="49">
        <f t="shared" ca="1" si="700"/>
        <v>1.7990878889690096</v>
      </c>
      <c r="AF9714" s="50">
        <f t="shared" ca="1" si="703"/>
        <v>0.4181348695655136</v>
      </c>
      <c r="AG9714" s="50">
        <f t="shared" ca="1" si="703"/>
        <v>5.9968736008412155E-2</v>
      </c>
      <c r="AH9714" s="50">
        <f t="shared" ca="1" si="703"/>
        <v>0.28881261161877037</v>
      </c>
      <c r="AI9714" s="50">
        <f t="shared" ca="1" si="703"/>
        <v>0.19262661553965296</v>
      </c>
      <c r="AJ9714" s="50">
        <f t="shared" ca="1" si="703"/>
        <v>4.0457167267651029E-2</v>
      </c>
      <c r="AK9714" s="51">
        <f t="shared" ca="1" si="701"/>
        <v>1</v>
      </c>
      <c r="AM9714" s="52" cm="1">
        <f t="array" aca="1" ref="AM9714" ca="1">+SQRT(MMULT(MMULT(AF9714:AJ9714,MMULT(MMULT($Q$25:$U$29,$Q$16:$U$20),$Q$25:$U$29)),TRANSPOSE(AF9714:AJ9714)))</f>
        <v>0.17338649886943369</v>
      </c>
      <c r="AN9714" s="53" cm="1">
        <f t="array" aca="1" ref="AN9714" ca="1">+SUMPRODUCT(AF9714:AJ9714,TRANSPOSE($T$4:$T$8))</f>
        <v>0.35596997857462537</v>
      </c>
    </row>
    <row r="9715" spans="25:40" x14ac:dyDescent="0.25">
      <c r="Y9715" s="47" t="s">
        <v>9748</v>
      </c>
      <c r="Z9715" s="48">
        <f t="shared" ca="1" si="702"/>
        <v>3.0002297740057582E-2</v>
      </c>
      <c r="AA9715" s="48">
        <f t="shared" ca="1" si="702"/>
        <v>5.5800330778795981E-2</v>
      </c>
      <c r="AB9715" s="48">
        <f t="shared" ca="1" si="702"/>
        <v>0.96457346809916256</v>
      </c>
      <c r="AC9715" s="48">
        <f t="shared" ca="1" si="702"/>
        <v>0.54418524382595757</v>
      </c>
      <c r="AD9715" s="48">
        <f t="shared" ca="1" si="702"/>
        <v>0.52715574103346985</v>
      </c>
      <c r="AE9715" s="49">
        <f t="shared" ca="1" si="700"/>
        <v>2.1217170814774438</v>
      </c>
      <c r="AF9715" s="50">
        <f t="shared" ca="1" si="703"/>
        <v>1.4140574161360702E-2</v>
      </c>
      <c r="AG9715" s="50">
        <f t="shared" ca="1" si="703"/>
        <v>2.6299609531323462E-2</v>
      </c>
      <c r="AH9715" s="50">
        <f t="shared" ca="1" si="703"/>
        <v>0.45461926876107728</v>
      </c>
      <c r="AI9715" s="50">
        <f t="shared" ca="1" si="703"/>
        <v>0.25648341552070542</v>
      </c>
      <c r="AJ9715" s="50">
        <f t="shared" ca="1" si="703"/>
        <v>0.24845713202553302</v>
      </c>
      <c r="AK9715" s="51">
        <f t="shared" ca="1" si="701"/>
        <v>0.99999999999999989</v>
      </c>
      <c r="AM9715" s="52" cm="1">
        <f t="array" aca="1" ref="AM9715" ca="1">+SQRT(MMULT(MMULT(AF9715:AJ9715,MMULT(MMULT($Q$25:$U$29,$Q$16:$U$20),$Q$25:$U$29)),TRANSPOSE(AF9715:AJ9715)))</f>
        <v>0.21372630985565594</v>
      </c>
      <c r="AN9715" s="53" cm="1">
        <f t="array" aca="1" ref="AN9715" ca="1">+SUMPRODUCT(AF9715:AJ9715,TRANSPOSE($T$4:$T$8))</f>
        <v>0.34441785033082267</v>
      </c>
    </row>
    <row r="9716" spans="25:40" x14ac:dyDescent="0.25">
      <c r="Y9716" s="47" t="s">
        <v>9749</v>
      </c>
      <c r="Z9716" s="48">
        <f t="shared" ca="1" si="702"/>
        <v>0.78413115334911221</v>
      </c>
      <c r="AA9716" s="48">
        <f t="shared" ca="1" si="702"/>
        <v>0.46189568356724531</v>
      </c>
      <c r="AB9716" s="48">
        <f t="shared" ca="1" si="702"/>
        <v>0.88840323464959259</v>
      </c>
      <c r="AC9716" s="48">
        <f t="shared" ca="1" si="702"/>
        <v>0.27719720030464046</v>
      </c>
      <c r="AD9716" s="48">
        <f t="shared" ca="1" si="702"/>
        <v>0.54522873051036325</v>
      </c>
      <c r="AE9716" s="49">
        <f t="shared" ca="1" si="700"/>
        <v>2.9568560023809538</v>
      </c>
      <c r="AF9716" s="50">
        <f t="shared" ca="1" si="703"/>
        <v>0.26519084890089512</v>
      </c>
      <c r="AG9716" s="50">
        <f t="shared" ca="1" si="703"/>
        <v>0.15621176113930213</v>
      </c>
      <c r="AH9716" s="50">
        <f t="shared" ca="1" si="703"/>
        <v>0.30045535999528628</v>
      </c>
      <c r="AI9716" s="50">
        <f t="shared" ca="1" si="703"/>
        <v>9.3747277541223695E-2</v>
      </c>
      <c r="AJ9716" s="50">
        <f t="shared" ca="1" si="703"/>
        <v>0.18439475242329281</v>
      </c>
      <c r="AK9716" s="51">
        <f t="shared" ca="1" si="701"/>
        <v>1</v>
      </c>
      <c r="AM9716" s="52" cm="1">
        <f t="array" aca="1" ref="AM9716" ca="1">+SQRT(MMULT(MMULT(AF9716:AJ9716,MMULT(MMULT($Q$25:$U$29,$Q$16:$U$20),$Q$25:$U$29)),TRANSPOSE(AF9716:AJ9716)))</f>
        <v>0.17640704766860607</v>
      </c>
      <c r="AN9716" s="53" cm="1">
        <f t="array" aca="1" ref="AN9716" ca="1">+SUMPRODUCT(AF9716:AJ9716,TRANSPOSE($T$4:$T$8))</f>
        <v>0.33429965892618907</v>
      </c>
    </row>
    <row r="9717" spans="25:40" x14ac:dyDescent="0.25">
      <c r="Y9717" s="47" t="s">
        <v>9750</v>
      </c>
      <c r="Z9717" s="48">
        <f t="shared" ca="1" si="702"/>
        <v>0.58830951270256571</v>
      </c>
      <c r="AA9717" s="48">
        <f t="shared" ca="1" si="702"/>
        <v>0.53519147424336944</v>
      </c>
      <c r="AB9717" s="48">
        <f t="shared" ca="1" si="702"/>
        <v>0.20485219491593698</v>
      </c>
      <c r="AC9717" s="48">
        <f t="shared" ca="1" si="702"/>
        <v>0.54741716809714958</v>
      </c>
      <c r="AD9717" s="48">
        <f t="shared" ca="1" si="702"/>
        <v>0.51245721124728882</v>
      </c>
      <c r="AE9717" s="49">
        <f t="shared" ca="1" si="700"/>
        <v>2.3882275612063104</v>
      </c>
      <c r="AF9717" s="50">
        <f t="shared" ca="1" si="703"/>
        <v>0.24633729308667993</v>
      </c>
      <c r="AG9717" s="50">
        <f t="shared" ca="1" si="703"/>
        <v>0.22409567787294127</v>
      </c>
      <c r="AH9717" s="50">
        <f t="shared" ca="1" si="703"/>
        <v>8.5775827330484666E-2</v>
      </c>
      <c r="AI9717" s="50">
        <f t="shared" ca="1" si="703"/>
        <v>0.22921482734277018</v>
      </c>
      <c r="AJ9717" s="50">
        <f t="shared" ca="1" si="703"/>
        <v>0.21457637436712401</v>
      </c>
      <c r="AK9717" s="51">
        <f t="shared" ca="1" si="701"/>
        <v>1</v>
      </c>
      <c r="AM9717" s="52" cm="1">
        <f t="array" aca="1" ref="AM9717" ca="1">+SQRT(MMULT(MMULT(AF9717:AJ9717,MMULT(MMULT($Q$25:$U$29,$Q$16:$U$20),$Q$25:$U$29)),TRANSPOSE(AF9717:AJ9717)))</f>
        <v>0.17019386136110415</v>
      </c>
      <c r="AN9717" s="53" cm="1">
        <f t="array" aca="1" ref="AN9717" ca="1">+SUMPRODUCT(AF9717:AJ9717,TRANSPOSE($T$4:$T$8))</f>
        <v>0.29778089335748248</v>
      </c>
    </row>
    <row r="9718" spans="25:40" x14ac:dyDescent="0.25">
      <c r="Y9718" s="47" t="s">
        <v>9751</v>
      </c>
      <c r="Z9718" s="48">
        <f t="shared" ca="1" si="702"/>
        <v>0.6072930930627799</v>
      </c>
      <c r="AA9718" s="48">
        <f t="shared" ca="1" si="702"/>
        <v>0.13793676787631015</v>
      </c>
      <c r="AB9718" s="48">
        <f t="shared" ca="1" si="702"/>
        <v>1.2967316741741008E-3</v>
      </c>
      <c r="AC9718" s="48">
        <f t="shared" ca="1" si="702"/>
        <v>0.80110979087601875</v>
      </c>
      <c r="AD9718" s="48">
        <f t="shared" ca="1" si="702"/>
        <v>0.72614861896257166</v>
      </c>
      <c r="AE9718" s="49">
        <f t="shared" ca="1" si="700"/>
        <v>2.2737850024518544</v>
      </c>
      <c r="AF9718" s="50">
        <f t="shared" ca="1" si="703"/>
        <v>0.26708465945897575</v>
      </c>
      <c r="AG9718" s="50">
        <f t="shared" ca="1" si="703"/>
        <v>6.0663944800221213E-2</v>
      </c>
      <c r="AH9718" s="50">
        <f t="shared" ca="1" si="703"/>
        <v>5.7029652002094165E-4</v>
      </c>
      <c r="AI9718" s="50">
        <f t="shared" ca="1" si="703"/>
        <v>0.35232433585944617</v>
      </c>
      <c r="AJ9718" s="50">
        <f t="shared" ca="1" si="703"/>
        <v>0.319356763361336</v>
      </c>
      <c r="AK9718" s="51">
        <f t="shared" ca="1" si="701"/>
        <v>1</v>
      </c>
      <c r="AM9718" s="52" cm="1">
        <f t="array" aca="1" ref="AM9718" ca="1">+SQRT(MMULT(MMULT(AF9718:AJ9718,MMULT(MMULT($Q$25:$U$29,$Q$16:$U$20),$Q$25:$U$29)),TRANSPOSE(AF9718:AJ9718)))</f>
        <v>0.18232047855845165</v>
      </c>
      <c r="AN9718" s="53" cm="1">
        <f t="array" aca="1" ref="AN9718" ca="1">+SUMPRODUCT(AF9718:AJ9718,TRANSPOSE($T$4:$T$8))</f>
        <v>0.24177792967449388</v>
      </c>
    </row>
    <row r="9719" spans="25:40" x14ac:dyDescent="0.25">
      <c r="Y9719" s="47" t="s">
        <v>9752</v>
      </c>
      <c r="Z9719" s="48">
        <f t="shared" ca="1" si="702"/>
        <v>5.1972002453505306E-3</v>
      </c>
      <c r="AA9719" s="48">
        <f t="shared" ca="1" si="702"/>
        <v>9.2860431786714437E-2</v>
      </c>
      <c r="AB9719" s="48">
        <f t="shared" ca="1" si="702"/>
        <v>0.90896448965088761</v>
      </c>
      <c r="AC9719" s="48">
        <f t="shared" ca="1" si="702"/>
        <v>0.80810881731834638</v>
      </c>
      <c r="AD9719" s="48">
        <f t="shared" ca="1" si="702"/>
        <v>0.35062142851231548</v>
      </c>
      <c r="AE9719" s="49">
        <f t="shared" ca="1" si="700"/>
        <v>2.1657523675136146</v>
      </c>
      <c r="AF9719" s="50">
        <f t="shared" ca="1" si="703"/>
        <v>2.3997204497193557E-3</v>
      </c>
      <c r="AG9719" s="50">
        <f t="shared" ca="1" si="703"/>
        <v>4.2876754138481021E-2</v>
      </c>
      <c r="AH9719" s="50">
        <f t="shared" ca="1" si="703"/>
        <v>0.41969917857895339</v>
      </c>
      <c r="AI9719" s="50">
        <f t="shared" ca="1" si="703"/>
        <v>0.373130755593306</v>
      </c>
      <c r="AJ9719" s="50">
        <f t="shared" ca="1" si="703"/>
        <v>0.16189359123954017</v>
      </c>
      <c r="AK9719" s="51">
        <f t="shared" ca="1" si="701"/>
        <v>0.99999999999999989</v>
      </c>
      <c r="AM9719" s="52" cm="1">
        <f t="array" aca="1" ref="AM9719" ca="1">+SQRT(MMULT(MMULT(AF9719:AJ9719,MMULT(MMULT($Q$25:$U$29,$Q$16:$U$20),$Q$25:$U$29)),TRANSPOSE(AF9719:AJ9719)))</f>
        <v>0.20852183989812462</v>
      </c>
      <c r="AN9719" s="53" cm="1">
        <f t="array" aca="1" ref="AN9719" ca="1">+SUMPRODUCT(AF9719:AJ9719,TRANSPOSE($T$4:$T$8))</f>
        <v>0.36408025143350775</v>
      </c>
    </row>
    <row r="9720" spans="25:40" x14ac:dyDescent="0.25">
      <c r="Y9720" s="47" t="s">
        <v>9753</v>
      </c>
      <c r="Z9720" s="48">
        <f t="shared" ca="1" si="702"/>
        <v>0.74380196718110059</v>
      </c>
      <c r="AA9720" s="48">
        <f t="shared" ca="1" si="702"/>
        <v>0.94387095672481047</v>
      </c>
      <c r="AB9720" s="48">
        <f t="shared" ca="1" si="702"/>
        <v>0.90157554692765962</v>
      </c>
      <c r="AC9720" s="48">
        <f t="shared" ca="1" si="702"/>
        <v>6.8326893429001889E-2</v>
      </c>
      <c r="AD9720" s="48">
        <f t="shared" ca="1" si="702"/>
        <v>0.74960106592007714</v>
      </c>
      <c r="AE9720" s="49">
        <f t="shared" ca="1" si="700"/>
        <v>3.4071764301826497</v>
      </c>
      <c r="AF9720" s="50">
        <f t="shared" ca="1" si="703"/>
        <v>0.21830450592229159</v>
      </c>
      <c r="AG9720" s="50">
        <f t="shared" ca="1" si="703"/>
        <v>0.27702438545990177</v>
      </c>
      <c r="AH9720" s="50">
        <f t="shared" ca="1" si="703"/>
        <v>0.26461076067003919</v>
      </c>
      <c r="AI9720" s="50">
        <f t="shared" ca="1" si="703"/>
        <v>2.0053817238146095E-2</v>
      </c>
      <c r="AJ9720" s="50">
        <f t="shared" ca="1" si="703"/>
        <v>0.22000653070962134</v>
      </c>
      <c r="AK9720" s="51">
        <f t="shared" ca="1" si="701"/>
        <v>1</v>
      </c>
      <c r="AM9720" s="52" cm="1">
        <f t="array" aca="1" ref="AM9720" ca="1">+SQRT(MMULT(MMULT(AF9720:AJ9720,MMULT(MMULT($Q$25:$U$29,$Q$16:$U$20),$Q$25:$U$29)),TRANSPOSE(AF9720:AJ9720)))</f>
        <v>0.18422396259994867</v>
      </c>
      <c r="AN9720" s="53" cm="1">
        <f t="array" aca="1" ref="AN9720" ca="1">+SUMPRODUCT(AF9720:AJ9720,TRANSPOSE($T$4:$T$8))</f>
        <v>0.33078229030499923</v>
      </c>
    </row>
    <row r="9721" spans="25:40" x14ac:dyDescent="0.25">
      <c r="Y9721" s="47" t="s">
        <v>9754</v>
      </c>
      <c r="Z9721" s="48">
        <f t="shared" ca="1" si="702"/>
        <v>0.29520581693821668</v>
      </c>
      <c r="AA9721" s="48">
        <f t="shared" ca="1" si="702"/>
        <v>0.24351463286808928</v>
      </c>
      <c r="AB9721" s="48">
        <f t="shared" ca="1" si="702"/>
        <v>0.13647429045684922</v>
      </c>
      <c r="AC9721" s="48">
        <f t="shared" ca="1" si="702"/>
        <v>0.57319632175864055</v>
      </c>
      <c r="AD9721" s="48">
        <f t="shared" ca="1" si="702"/>
        <v>0.43366067414133247</v>
      </c>
      <c r="AE9721" s="49">
        <f t="shared" ca="1" si="700"/>
        <v>1.6820517361631282</v>
      </c>
      <c r="AF9721" s="50">
        <f t="shared" ca="1" si="703"/>
        <v>0.1755034108591694</v>
      </c>
      <c r="AG9721" s="50">
        <f t="shared" ca="1" si="703"/>
        <v>0.14477237984579613</v>
      </c>
      <c r="AH9721" s="50">
        <f t="shared" ca="1" si="703"/>
        <v>8.113560809262392E-2</v>
      </c>
      <c r="AI9721" s="50">
        <f t="shared" ca="1" si="703"/>
        <v>0.34077211148459646</v>
      </c>
      <c r="AJ9721" s="50">
        <f t="shared" ca="1" si="703"/>
        <v>0.25781648971781407</v>
      </c>
      <c r="AK9721" s="51">
        <f t="shared" ca="1" si="701"/>
        <v>1</v>
      </c>
      <c r="AM9721" s="52" cm="1">
        <f t="array" aca="1" ref="AM9721" ca="1">+SQRT(MMULT(MMULT(AF9721:AJ9721,MMULT(MMULT($Q$25:$U$29,$Q$16:$U$20),$Q$25:$U$29)),TRANSPOSE(AF9721:AJ9721)))</f>
        <v>0.17762752464472492</v>
      </c>
      <c r="AN9721" s="53" cm="1">
        <f t="array" aca="1" ref="AN9721" ca="1">+SUMPRODUCT(AF9721:AJ9721,TRANSPOSE($T$4:$T$8))</f>
        <v>0.28270154724139263</v>
      </c>
    </row>
    <row r="9722" spans="25:40" x14ac:dyDescent="0.25">
      <c r="Y9722" s="47" t="s">
        <v>9755</v>
      </c>
      <c r="Z9722" s="48">
        <f t="shared" ca="1" si="702"/>
        <v>0.12177800140152972</v>
      </c>
      <c r="AA9722" s="48">
        <f t="shared" ca="1" si="702"/>
        <v>0.41867742377248274</v>
      </c>
      <c r="AB9722" s="48">
        <f t="shared" ca="1" si="702"/>
        <v>0.61792280640140584</v>
      </c>
      <c r="AC9722" s="48">
        <f t="shared" ca="1" si="702"/>
        <v>4.2060054749372688E-2</v>
      </c>
      <c r="AD9722" s="48">
        <f t="shared" ca="1" si="702"/>
        <v>0.92035336904113707</v>
      </c>
      <c r="AE9722" s="49">
        <f t="shared" ca="1" si="700"/>
        <v>2.1207916553659283</v>
      </c>
      <c r="AF9722" s="50">
        <f t="shared" ca="1" si="703"/>
        <v>5.7421011202780196E-2</v>
      </c>
      <c r="AG9722" s="50">
        <f t="shared" ca="1" si="703"/>
        <v>0.19741563142855859</v>
      </c>
      <c r="AH9722" s="50">
        <f t="shared" ca="1" si="703"/>
        <v>0.29136421997793432</v>
      </c>
      <c r="AI9722" s="50">
        <f t="shared" ca="1" si="703"/>
        <v>1.9832242664174153E-2</v>
      </c>
      <c r="AJ9722" s="50">
        <f t="shared" ca="1" si="703"/>
        <v>0.43396689472655264</v>
      </c>
      <c r="AK9722" s="51">
        <f t="shared" ca="1" si="701"/>
        <v>1</v>
      </c>
      <c r="AM9722" s="52" cm="1">
        <f t="array" aca="1" ref="AM9722" ca="1">+SQRT(MMULT(MMULT(AF9722:AJ9722,MMULT(MMULT($Q$25:$U$29,$Q$16:$U$20),$Q$25:$U$29)),TRANSPOSE(AF9722:AJ9722)))</f>
        <v>0.21410604664357008</v>
      </c>
      <c r="AN9722" s="53" cm="1">
        <f t="array" aca="1" ref="AN9722" ca="1">+SUMPRODUCT(AF9722:AJ9722,TRANSPOSE($T$4:$T$8))</f>
        <v>0.27918344694916641</v>
      </c>
    </row>
    <row r="9723" spans="25:40" x14ac:dyDescent="0.25">
      <c r="Y9723" s="47" t="s">
        <v>9756</v>
      </c>
      <c r="Z9723" s="48">
        <f t="shared" ca="1" si="702"/>
        <v>0.5922153351433912</v>
      </c>
      <c r="AA9723" s="48">
        <f t="shared" ca="1" si="702"/>
        <v>0.8107894706813521</v>
      </c>
      <c r="AB9723" s="48">
        <f t="shared" ca="1" si="702"/>
        <v>0.13648306716636216</v>
      </c>
      <c r="AC9723" s="48">
        <f t="shared" ca="1" si="702"/>
        <v>0.66986383712938669</v>
      </c>
      <c r="AD9723" s="48">
        <f t="shared" ca="1" si="702"/>
        <v>0.9289457320182325</v>
      </c>
      <c r="AE9723" s="49">
        <f t="shared" ca="1" si="700"/>
        <v>3.1382974421387244</v>
      </c>
      <c r="AF9723" s="50">
        <f t="shared" ca="1" si="703"/>
        <v>0.18870592926966195</v>
      </c>
      <c r="AG9723" s="50">
        <f t="shared" ca="1" si="703"/>
        <v>0.2583532904799507</v>
      </c>
      <c r="AH9723" s="50">
        <f t="shared" ca="1" si="703"/>
        <v>4.3489525668844842E-2</v>
      </c>
      <c r="AI9723" s="50">
        <f t="shared" ca="1" si="703"/>
        <v>0.21344816719248888</v>
      </c>
      <c r="AJ9723" s="50">
        <f t="shared" ca="1" si="703"/>
        <v>0.29600308738905368</v>
      </c>
      <c r="AK9723" s="51">
        <f t="shared" ca="1" si="701"/>
        <v>1</v>
      </c>
      <c r="AM9723" s="52" cm="1">
        <f t="array" aca="1" ref="AM9723" ca="1">+SQRT(MMULT(MMULT(AF9723:AJ9723,MMULT(MMULT($Q$25:$U$29,$Q$16:$U$20),$Q$25:$U$29)),TRANSPOSE(AF9723:AJ9723)))</f>
        <v>0.18167819750075506</v>
      </c>
      <c r="AN9723" s="53" cm="1">
        <f t="array" aca="1" ref="AN9723" ca="1">+SUMPRODUCT(AF9723:AJ9723,TRANSPOSE($T$4:$T$8))</f>
        <v>0.27457148311574781</v>
      </c>
    </row>
    <row r="9724" spans="25:40" x14ac:dyDescent="0.25">
      <c r="Y9724" s="47" t="s">
        <v>9757</v>
      </c>
      <c r="Z9724" s="48">
        <f t="shared" ca="1" si="702"/>
        <v>2.5603710952017966E-2</v>
      </c>
      <c r="AA9724" s="48">
        <f t="shared" ca="1" si="702"/>
        <v>0.35852182737301708</v>
      </c>
      <c r="AB9724" s="48">
        <f t="shared" ca="1" si="702"/>
        <v>0.29496854441190856</v>
      </c>
      <c r="AC9724" s="48">
        <f t="shared" ca="1" si="702"/>
        <v>0.99175467050975263</v>
      </c>
      <c r="AD9724" s="48">
        <f t="shared" ca="1" si="702"/>
        <v>0.95405196577299056</v>
      </c>
      <c r="AE9724" s="49">
        <f t="shared" ca="1" si="700"/>
        <v>2.6249007190196867</v>
      </c>
      <c r="AF9724" s="50">
        <f t="shared" ca="1" si="703"/>
        <v>9.7541635637861772E-3</v>
      </c>
      <c r="AG9724" s="50">
        <f t="shared" ca="1" si="703"/>
        <v>0.13658490958351868</v>
      </c>
      <c r="AH9724" s="50">
        <f t="shared" ca="1" si="703"/>
        <v>0.11237321940392074</v>
      </c>
      <c r="AI9724" s="50">
        <f t="shared" ca="1" si="703"/>
        <v>0.37782559291619233</v>
      </c>
      <c r="AJ9724" s="50">
        <f t="shared" ca="1" si="703"/>
        <v>0.36346211453258215</v>
      </c>
      <c r="AK9724" s="51">
        <f t="shared" ca="1" si="701"/>
        <v>1</v>
      </c>
      <c r="AM9724" s="52" cm="1">
        <f t="array" aca="1" ref="AM9724" ca="1">+SQRT(MMULT(MMULT(AF9724:AJ9724,MMULT(MMULT($Q$25:$U$29,$Q$16:$U$20),$Q$25:$U$29)),TRANSPOSE(AF9724:AJ9724)))</f>
        <v>0.20088007894717419</v>
      </c>
      <c r="AN9724" s="53" cm="1">
        <f t="array" aca="1" ref="AN9724" ca="1">+SUMPRODUCT(AF9724:AJ9724,TRANSPOSE($T$4:$T$8))</f>
        <v>0.26697526777030078</v>
      </c>
    </row>
    <row r="9725" spans="25:40" x14ac:dyDescent="0.25">
      <c r="Y9725" s="47" t="s">
        <v>9758</v>
      </c>
      <c r="Z9725" s="48">
        <f t="shared" ca="1" si="702"/>
        <v>0.37225123490779632</v>
      </c>
      <c r="AA9725" s="48">
        <f t="shared" ca="1" si="702"/>
        <v>0.7460573870605206</v>
      </c>
      <c r="AB9725" s="48">
        <f t="shared" ca="1" si="702"/>
        <v>0.72739202446594298</v>
      </c>
      <c r="AC9725" s="48">
        <f t="shared" ca="1" si="702"/>
        <v>0.35664625405640549</v>
      </c>
      <c r="AD9725" s="48">
        <f t="shared" ca="1" si="702"/>
        <v>0.28460484945561249</v>
      </c>
      <c r="AE9725" s="49">
        <f t="shared" ca="1" si="700"/>
        <v>2.4869517499462779</v>
      </c>
      <c r="AF9725" s="50">
        <f t="shared" ca="1" si="703"/>
        <v>0.14968172780828479</v>
      </c>
      <c r="AG9725" s="50">
        <f t="shared" ca="1" si="703"/>
        <v>0.29998868577833754</v>
      </c>
      <c r="AH9725" s="50">
        <f t="shared" ca="1" si="703"/>
        <v>0.29248336823649906</v>
      </c>
      <c r="AI9725" s="50">
        <f t="shared" ca="1" si="703"/>
        <v>0.14340698570613991</v>
      </c>
      <c r="AJ9725" s="50">
        <f t="shared" ca="1" si="703"/>
        <v>0.11443923247073869</v>
      </c>
      <c r="AK9725" s="51">
        <f t="shared" ca="1" si="701"/>
        <v>1</v>
      </c>
      <c r="AM9725" s="52" cm="1">
        <f t="array" aca="1" ref="AM9725" ca="1">+SQRT(MMULT(MMULT(AF9725:AJ9725,MMULT(MMULT($Q$25:$U$29,$Q$16:$U$20),$Q$25:$U$29)),TRANSPOSE(AF9725:AJ9725)))</f>
        <v>0.18332701790576483</v>
      </c>
      <c r="AN9725" s="53" cm="1">
        <f t="array" aca="1" ref="AN9725" ca="1">+SUMPRODUCT(AF9725:AJ9725,TRANSPOSE($T$4:$T$8))</f>
        <v>0.36911676356214262</v>
      </c>
    </row>
    <row r="9726" spans="25:40" x14ac:dyDescent="0.25">
      <c r="Y9726" s="47" t="s">
        <v>9759</v>
      </c>
      <c r="Z9726" s="48">
        <f t="shared" ca="1" si="702"/>
        <v>0.55140410290510078</v>
      </c>
      <c r="AA9726" s="48">
        <f t="shared" ca="1" si="702"/>
        <v>0.35853361099975645</v>
      </c>
      <c r="AB9726" s="48">
        <f t="shared" ca="1" si="702"/>
        <v>0.58273851779943397</v>
      </c>
      <c r="AC9726" s="48">
        <f t="shared" ca="1" si="702"/>
        <v>0.58696717747184601</v>
      </c>
      <c r="AD9726" s="48">
        <f t="shared" ca="1" si="702"/>
        <v>0.67341020207230817</v>
      </c>
      <c r="AE9726" s="49">
        <f t="shared" ca="1" si="700"/>
        <v>2.7530536112484456</v>
      </c>
      <c r="AF9726" s="50">
        <f t="shared" ca="1" si="703"/>
        <v>0.20028818205797738</v>
      </c>
      <c r="AG9726" s="50">
        <f t="shared" ca="1" si="703"/>
        <v>0.13023124923352647</v>
      </c>
      <c r="AH9726" s="50">
        <f t="shared" ca="1" si="703"/>
        <v>0.21166987646679922</v>
      </c>
      <c r="AI9726" s="50">
        <f t="shared" ca="1" si="703"/>
        <v>0.21320586532482019</v>
      </c>
      <c r="AJ9726" s="50">
        <f t="shared" ca="1" si="703"/>
        <v>0.24460482691687663</v>
      </c>
      <c r="AK9726" s="51">
        <f t="shared" ca="1" si="701"/>
        <v>1</v>
      </c>
      <c r="AM9726" s="52" cm="1">
        <f t="array" aca="1" ref="AM9726" ca="1">+SQRT(MMULT(MMULT(AF9726:AJ9726,MMULT(MMULT($Q$25:$U$29,$Q$16:$U$20),$Q$25:$U$29)),TRANSPOSE(AF9726:AJ9726)))</f>
        <v>0.17467199346402185</v>
      </c>
      <c r="AN9726" s="53" cm="1">
        <f t="array" aca="1" ref="AN9726" ca="1">+SUMPRODUCT(AF9726:AJ9726,TRANSPOSE($T$4:$T$8))</f>
        <v>0.30494439248853844</v>
      </c>
    </row>
    <row r="9727" spans="25:40" x14ac:dyDescent="0.25">
      <c r="Y9727" s="47" t="s">
        <v>9760</v>
      </c>
      <c r="Z9727" s="48">
        <f t="shared" ca="1" si="702"/>
        <v>0.44228953998794174</v>
      </c>
      <c r="AA9727" s="48">
        <f t="shared" ca="1" si="702"/>
        <v>0.53309957516676965</v>
      </c>
      <c r="AB9727" s="48">
        <f t="shared" ca="1" si="702"/>
        <v>4.1251914402474887E-2</v>
      </c>
      <c r="AC9727" s="48">
        <f t="shared" ca="1" si="702"/>
        <v>0.29263744792079904</v>
      </c>
      <c r="AD9727" s="48">
        <f t="shared" ca="1" si="702"/>
        <v>0.8170598129013712</v>
      </c>
      <c r="AE9727" s="49">
        <f t="shared" ca="1" si="700"/>
        <v>2.1263382903793566</v>
      </c>
      <c r="AF9727" s="50">
        <f t="shared" ca="1" si="703"/>
        <v>0.20800525579071125</v>
      </c>
      <c r="AG9727" s="50">
        <f t="shared" ca="1" si="703"/>
        <v>0.25071249366988552</v>
      </c>
      <c r="AH9727" s="50">
        <f t="shared" ca="1" si="703"/>
        <v>1.9400447515392858E-2</v>
      </c>
      <c r="AI9727" s="50">
        <f t="shared" ca="1" si="703"/>
        <v>0.13762506617354384</v>
      </c>
      <c r="AJ9727" s="50">
        <f t="shared" ca="1" si="703"/>
        <v>0.38425673685046646</v>
      </c>
      <c r="AK9727" s="51">
        <f t="shared" ca="1" si="701"/>
        <v>0.99999999999999989</v>
      </c>
      <c r="AM9727" s="52" cm="1">
        <f t="array" aca="1" ref="AM9727" ca="1">+SQRT(MMULT(MMULT(AF9727:AJ9727,MMULT(MMULT($Q$25:$U$29,$Q$16:$U$20),$Q$25:$U$29)),TRANSPOSE(AF9727:AJ9727)))</f>
        <v>0.19074754857152937</v>
      </c>
      <c r="AN9727" s="53" cm="1">
        <f t="array" aca="1" ref="AN9727" ca="1">+SUMPRODUCT(AF9727:AJ9727,TRANSPOSE($T$4:$T$8))</f>
        <v>0.2452431975421881</v>
      </c>
    </row>
    <row r="9728" spans="25:40" x14ac:dyDescent="0.25">
      <c r="Y9728" s="47" t="s">
        <v>9761</v>
      </c>
      <c r="Z9728" s="48">
        <f t="shared" ca="1" si="702"/>
        <v>0.21798994012239559</v>
      </c>
      <c r="AA9728" s="48">
        <f t="shared" ca="1" si="702"/>
        <v>0.5304309345458319</v>
      </c>
      <c r="AB9728" s="48">
        <f t="shared" ca="1" si="702"/>
        <v>0.29747160332365929</v>
      </c>
      <c r="AC9728" s="48">
        <f t="shared" ca="1" si="702"/>
        <v>0.48488380093481265</v>
      </c>
      <c r="AD9728" s="48">
        <f t="shared" ca="1" si="702"/>
        <v>0.83139350249003041</v>
      </c>
      <c r="AE9728" s="49">
        <f t="shared" ca="1" si="700"/>
        <v>2.3621697814167297</v>
      </c>
      <c r="AF9728" s="50">
        <f t="shared" ca="1" si="703"/>
        <v>9.2283773095960281E-2</v>
      </c>
      <c r="AG9728" s="50">
        <f t="shared" ca="1" si="703"/>
        <v>0.22455241732357689</v>
      </c>
      <c r="AH9728" s="50">
        <f t="shared" ca="1" si="703"/>
        <v>0.12593150825308094</v>
      </c>
      <c r="AI9728" s="50">
        <f t="shared" ca="1" si="703"/>
        <v>0.2052705122000163</v>
      </c>
      <c r="AJ9728" s="50">
        <f t="shared" ca="1" si="703"/>
        <v>0.35196178912736564</v>
      </c>
      <c r="AK9728" s="51">
        <f t="shared" ca="1" si="701"/>
        <v>1</v>
      </c>
      <c r="AM9728" s="52" cm="1">
        <f t="array" aca="1" ref="AM9728" ca="1">+SQRT(MMULT(MMULT(AF9728:AJ9728,MMULT(MMULT($Q$25:$U$29,$Q$16:$U$20),$Q$25:$U$29)),TRANSPOSE(AF9728:AJ9728)))</f>
        <v>0.19129124225292785</v>
      </c>
      <c r="AN9728" s="53" cm="1">
        <f t="array" aca="1" ref="AN9728" ca="1">+SUMPRODUCT(AF9728:AJ9728,TRANSPOSE($T$4:$T$8))</f>
        <v>0.27500081350135752</v>
      </c>
    </row>
    <row r="9729" spans="25:40" x14ac:dyDescent="0.25">
      <c r="Y9729" s="47" t="s">
        <v>9762</v>
      </c>
      <c r="Z9729" s="48">
        <f t="shared" ca="1" si="702"/>
        <v>4.40469990504333E-2</v>
      </c>
      <c r="AA9729" s="48">
        <f t="shared" ca="1" si="702"/>
        <v>0.1839703469512789</v>
      </c>
      <c r="AB9729" s="48">
        <f t="shared" ca="1" si="702"/>
        <v>0.84268469908030486</v>
      </c>
      <c r="AC9729" s="48">
        <f t="shared" ca="1" si="702"/>
        <v>0.12426002100865396</v>
      </c>
      <c r="AD9729" s="48">
        <f t="shared" ca="1" si="702"/>
        <v>0.94187576608825152</v>
      </c>
      <c r="AE9729" s="49">
        <f t="shared" ca="1" si="700"/>
        <v>2.1368378321789225</v>
      </c>
      <c r="AF9729" s="50">
        <f t="shared" ca="1" si="703"/>
        <v>2.0613168854989244E-2</v>
      </c>
      <c r="AG9729" s="50">
        <f t="shared" ca="1" si="703"/>
        <v>8.6094669506897148E-2</v>
      </c>
      <c r="AH9729" s="50">
        <f t="shared" ca="1" si="703"/>
        <v>0.39436062315548936</v>
      </c>
      <c r="AI9729" s="50">
        <f t="shared" ca="1" si="703"/>
        <v>5.8151357645117439E-2</v>
      </c>
      <c r="AJ9729" s="50">
        <f t="shared" ca="1" si="703"/>
        <v>0.44078018083750681</v>
      </c>
      <c r="AK9729" s="51">
        <f t="shared" ca="1" si="701"/>
        <v>1</v>
      </c>
      <c r="AM9729" s="52" cm="1">
        <f t="array" aca="1" ref="AM9729" ca="1">+SQRT(MMULT(MMULT(AF9729:AJ9729,MMULT(MMULT($Q$25:$U$29,$Q$16:$U$20),$Q$25:$U$29)),TRANSPOSE(AF9729:AJ9729)))</f>
        <v>0.22440218914861007</v>
      </c>
      <c r="AN9729" s="53" cm="1">
        <f t="array" aca="1" ref="AN9729" ca="1">+SUMPRODUCT(AF9729:AJ9729,TRANSPOSE($T$4:$T$8))</f>
        <v>0.28708046307924717</v>
      </c>
    </row>
    <row r="9730" spans="25:40" x14ac:dyDescent="0.25">
      <c r="Y9730" s="47" t="s">
        <v>9763</v>
      </c>
      <c r="Z9730" s="48">
        <f t="shared" ca="1" si="702"/>
        <v>0.99511022176615194</v>
      </c>
      <c r="AA9730" s="48">
        <f t="shared" ca="1" si="702"/>
        <v>0.49266070541571771</v>
      </c>
      <c r="AB9730" s="48">
        <f t="shared" ca="1" si="702"/>
        <v>0.38343209963769798</v>
      </c>
      <c r="AC9730" s="48">
        <f t="shared" ca="1" si="702"/>
        <v>0.4950154505909643</v>
      </c>
      <c r="AD9730" s="48">
        <f t="shared" ca="1" si="702"/>
        <v>0.16435276456092152</v>
      </c>
      <c r="AE9730" s="49">
        <f t="shared" ca="1" si="700"/>
        <v>2.5305712419714537</v>
      </c>
      <c r="AF9730" s="50">
        <f t="shared" ca="1" si="703"/>
        <v>0.39323541074896062</v>
      </c>
      <c r="AG9730" s="50">
        <f t="shared" ca="1" si="703"/>
        <v>0.19468359445668404</v>
      </c>
      <c r="AH9730" s="50">
        <f t="shared" ca="1" si="703"/>
        <v>0.15151997828718838</v>
      </c>
      <c r="AI9730" s="50">
        <f t="shared" ca="1" si="703"/>
        <v>0.1956141136755036</v>
      </c>
      <c r="AJ9730" s="50">
        <f t="shared" ca="1" si="703"/>
        <v>6.4946902831663295E-2</v>
      </c>
      <c r="AK9730" s="51">
        <f t="shared" ca="1" si="701"/>
        <v>0.99999999999999989</v>
      </c>
      <c r="AM9730" s="52" cm="1">
        <f t="array" aca="1" ref="AM9730" ca="1">+SQRT(MMULT(MMULT(AF9730:AJ9730,MMULT(MMULT($Q$25:$U$29,$Q$16:$U$20),$Q$25:$U$29)),TRANSPOSE(AF9730:AJ9730)))</f>
        <v>0.16303171542641473</v>
      </c>
      <c r="AN9730" s="53" cm="1">
        <f t="array" aca="1" ref="AN9730" ca="1">+SUMPRODUCT(AF9730:AJ9730,TRANSPOSE($T$4:$T$8))</f>
        <v>0.33905442172178041</v>
      </c>
    </row>
    <row r="9731" spans="25:40" x14ac:dyDescent="0.25">
      <c r="Y9731" s="47" t="s">
        <v>9764</v>
      </c>
      <c r="Z9731" s="48">
        <f t="shared" ca="1" si="702"/>
        <v>0.46224387363381347</v>
      </c>
      <c r="AA9731" s="48">
        <f t="shared" ca="1" si="702"/>
        <v>9.228714024416218E-2</v>
      </c>
      <c r="AB9731" s="48">
        <f t="shared" ca="1" si="702"/>
        <v>0.80197259550921196</v>
      </c>
      <c r="AC9731" s="48">
        <f t="shared" ca="1" si="702"/>
        <v>0.1670475771442006</v>
      </c>
      <c r="AD9731" s="48">
        <f t="shared" ca="1" si="702"/>
        <v>0.21316760699437609</v>
      </c>
      <c r="AE9731" s="49">
        <f t="shared" ca="1" si="700"/>
        <v>1.7367187935257644</v>
      </c>
      <c r="AF9731" s="50">
        <f t="shared" ca="1" si="703"/>
        <v>0.26615930878216526</v>
      </c>
      <c r="AG9731" s="50">
        <f t="shared" ca="1" si="703"/>
        <v>5.3138792870898413E-2</v>
      </c>
      <c r="AH9731" s="50">
        <f t="shared" ca="1" si="703"/>
        <v>0.46177458233241292</v>
      </c>
      <c r="AI9731" s="50">
        <f t="shared" ca="1" si="703"/>
        <v>9.6185737015646811E-2</v>
      </c>
      <c r="AJ9731" s="50">
        <f t="shared" ca="1" si="703"/>
        <v>0.1227415789988765</v>
      </c>
      <c r="AK9731" s="51">
        <f t="shared" ca="1" si="701"/>
        <v>0.99999999999999989</v>
      </c>
      <c r="AM9731" s="52" cm="1">
        <f t="array" aca="1" ref="AM9731" ca="1">+SQRT(MMULT(MMULT(AF9731:AJ9731,MMULT(MMULT($Q$25:$U$29,$Q$16:$U$20),$Q$25:$U$29)),TRANSPOSE(AF9731:AJ9731)))</f>
        <v>0.19649278453806171</v>
      </c>
      <c r="AN9731" s="53" cm="1">
        <f t="array" aca="1" ref="AN9731" ca="1">+SUMPRODUCT(AF9731:AJ9731,TRANSPOSE($T$4:$T$8))</f>
        <v>0.36884865398576339</v>
      </c>
    </row>
    <row r="9732" spans="25:40" x14ac:dyDescent="0.25">
      <c r="Y9732" s="47" t="s">
        <v>9765</v>
      </c>
      <c r="Z9732" s="48">
        <f t="shared" ca="1" si="702"/>
        <v>0.16987231866852459</v>
      </c>
      <c r="AA9732" s="48">
        <f t="shared" ca="1" si="702"/>
        <v>0.30749228138510987</v>
      </c>
      <c r="AB9732" s="48">
        <f t="shared" ca="1" si="702"/>
        <v>7.9681028812076393E-3</v>
      </c>
      <c r="AC9732" s="48">
        <f t="shared" ca="1" si="702"/>
        <v>0.80050176455615352</v>
      </c>
      <c r="AD9732" s="48">
        <f t="shared" ca="1" si="702"/>
        <v>0.74424692326663433</v>
      </c>
      <c r="AE9732" s="49">
        <f t="shared" ca="1" si="700"/>
        <v>2.0300813907576298</v>
      </c>
      <c r="AF9732" s="50">
        <f t="shared" ca="1" si="703"/>
        <v>8.3677590190178508E-2</v>
      </c>
      <c r="AG9732" s="50">
        <f t="shared" ca="1" si="703"/>
        <v>0.15146795728734463</v>
      </c>
      <c r="AH9732" s="50">
        <f t="shared" ca="1" si="703"/>
        <v>3.9250164636177119E-3</v>
      </c>
      <c r="AI9732" s="50">
        <f t="shared" ca="1" si="703"/>
        <v>0.3943200347535844</v>
      </c>
      <c r="AJ9732" s="50">
        <f t="shared" ca="1" si="703"/>
        <v>0.36660940130527481</v>
      </c>
      <c r="AK9732" s="51">
        <f t="shared" ca="1" si="701"/>
        <v>1</v>
      </c>
      <c r="AM9732" s="52" cm="1">
        <f t="array" aca="1" ref="AM9732" ca="1">+SQRT(MMULT(MMULT(AF9732:AJ9732,MMULT(MMULT($Q$25:$U$29,$Q$16:$U$20),$Q$25:$U$29)),TRANSPOSE(AF9732:AJ9732)))</f>
        <v>0.19845185547575692</v>
      </c>
      <c r="AN9732" s="53" cm="1">
        <f t="array" aca="1" ref="AN9732" ca="1">+SUMPRODUCT(AF9732:AJ9732,TRANSPOSE($T$4:$T$8))</f>
        <v>0.24602511752895212</v>
      </c>
    </row>
    <row r="9733" spans="25:40" x14ac:dyDescent="0.25">
      <c r="Y9733" s="47" t="s">
        <v>9766</v>
      </c>
      <c r="Z9733" s="48">
        <f t="shared" ca="1" si="702"/>
        <v>0.72891808921391299</v>
      </c>
      <c r="AA9733" s="48">
        <f t="shared" ca="1" si="702"/>
        <v>0.62243649859375061</v>
      </c>
      <c r="AB9733" s="48">
        <f t="shared" ca="1" si="702"/>
        <v>0.5522914996353</v>
      </c>
      <c r="AC9733" s="48">
        <f t="shared" ca="1" si="702"/>
        <v>0.39965343128944752</v>
      </c>
      <c r="AD9733" s="48">
        <f t="shared" ca="1" si="702"/>
        <v>0.44603856455483093</v>
      </c>
      <c r="AE9733" s="49">
        <f t="shared" ca="1" si="700"/>
        <v>2.7493380832872423</v>
      </c>
      <c r="AF9733" s="50">
        <f t="shared" ca="1" si="703"/>
        <v>0.265124938124155</v>
      </c>
      <c r="AG9733" s="50">
        <f t="shared" ca="1" si="703"/>
        <v>0.22639503754646836</v>
      </c>
      <c r="AH9733" s="50">
        <f t="shared" ca="1" si="703"/>
        <v>0.20088162419623323</v>
      </c>
      <c r="AI9733" s="50">
        <f t="shared" ca="1" si="703"/>
        <v>0.14536350902745379</v>
      </c>
      <c r="AJ9733" s="50">
        <f t="shared" ca="1" si="703"/>
        <v>0.16223489110568953</v>
      </c>
      <c r="AK9733" s="51">
        <f t="shared" ca="1" si="701"/>
        <v>0.99999999999999989</v>
      </c>
      <c r="AM9733" s="52" cm="1">
        <f t="array" aca="1" ref="AM9733" ca="1">+SQRT(MMULT(MMULT(AF9733:AJ9733,MMULT(MMULT($Q$25:$U$29,$Q$16:$U$20),$Q$25:$U$29)),TRANSPOSE(AF9733:AJ9733)))</f>
        <v>0.16911292436945372</v>
      </c>
      <c r="AN9733" s="53" cm="1">
        <f t="array" aca="1" ref="AN9733" ca="1">+SUMPRODUCT(AF9733:AJ9733,TRANSPOSE($T$4:$T$8))</f>
        <v>0.32974041528082276</v>
      </c>
    </row>
    <row r="9734" spans="25:40" x14ac:dyDescent="0.25">
      <c r="Y9734" s="47" t="s">
        <v>9767</v>
      </c>
      <c r="Z9734" s="48">
        <f t="shared" ca="1" si="702"/>
        <v>0.78281976583744839</v>
      </c>
      <c r="AA9734" s="48">
        <f t="shared" ca="1" si="702"/>
        <v>0.8883597607955962</v>
      </c>
      <c r="AB9734" s="48">
        <f t="shared" ca="1" si="702"/>
        <v>0.22848084897104426</v>
      </c>
      <c r="AC9734" s="48">
        <f t="shared" ca="1" si="702"/>
        <v>0.84097561704153223</v>
      </c>
      <c r="AD9734" s="48">
        <f t="shared" ca="1" si="702"/>
        <v>0.52459482563545767</v>
      </c>
      <c r="AE9734" s="49">
        <f t="shared" ca="1" si="700"/>
        <v>3.2652308182810792</v>
      </c>
      <c r="AF9734" s="50">
        <f t="shared" ca="1" si="703"/>
        <v>0.23974408224210914</v>
      </c>
      <c r="AG9734" s="50">
        <f t="shared" ca="1" si="703"/>
        <v>0.27206645111332645</v>
      </c>
      <c r="AH9734" s="50">
        <f t="shared" ca="1" si="703"/>
        <v>6.9973873727960156E-2</v>
      </c>
      <c r="AI9734" s="50">
        <f t="shared" ca="1" si="703"/>
        <v>0.25755472242058786</v>
      </c>
      <c r="AJ9734" s="50">
        <f t="shared" ca="1" si="703"/>
        <v>0.16066087049601627</v>
      </c>
      <c r="AK9734" s="51">
        <f t="shared" ca="1" si="701"/>
        <v>0.99999999999999989</v>
      </c>
      <c r="AM9734" s="52" cm="1">
        <f t="array" aca="1" ref="AM9734" ca="1">+SQRT(MMULT(MMULT(AF9734:AJ9734,MMULT(MMULT($Q$25:$U$29,$Q$16:$U$20),$Q$25:$U$29)),TRANSPOSE(AF9734:AJ9734)))</f>
        <v>0.17092533310658503</v>
      </c>
      <c r="AN9734" s="53" cm="1">
        <f t="array" aca="1" ref="AN9734" ca="1">+SUMPRODUCT(AF9734:AJ9734,TRANSPOSE($T$4:$T$8))</f>
        <v>0.31391510946262208</v>
      </c>
    </row>
    <row r="9735" spans="25:40" x14ac:dyDescent="0.25">
      <c r="Y9735" s="47" t="s">
        <v>9768</v>
      </c>
      <c r="Z9735" s="48">
        <f t="shared" ca="1" si="702"/>
        <v>0.50321001719372271</v>
      </c>
      <c r="AA9735" s="48">
        <f t="shared" ca="1" si="702"/>
        <v>0.57768428194228683</v>
      </c>
      <c r="AB9735" s="48">
        <f t="shared" ca="1" si="702"/>
        <v>0.20805102539392484</v>
      </c>
      <c r="AC9735" s="48">
        <f t="shared" ca="1" si="702"/>
        <v>0.24245334629872717</v>
      </c>
      <c r="AD9735" s="48">
        <f t="shared" ca="1" si="702"/>
        <v>0.86695455638668673</v>
      </c>
      <c r="AE9735" s="49">
        <f t="shared" ca="1" si="700"/>
        <v>2.3983532272153485</v>
      </c>
      <c r="AF9735" s="50">
        <f t="shared" ca="1" si="703"/>
        <v>0.2098148060442222</v>
      </c>
      <c r="AG9735" s="50">
        <f t="shared" ca="1" si="703"/>
        <v>0.24086705635642239</v>
      </c>
      <c r="AH9735" s="50">
        <f t="shared" ca="1" si="703"/>
        <v>8.6747449472022203E-2</v>
      </c>
      <c r="AI9735" s="50">
        <f t="shared" ca="1" si="703"/>
        <v>0.10109159215893816</v>
      </c>
      <c r="AJ9735" s="50">
        <f t="shared" ca="1" si="703"/>
        <v>0.36147909596839495</v>
      </c>
      <c r="AK9735" s="51">
        <f t="shared" ca="1" si="701"/>
        <v>0.99999999999999978</v>
      </c>
      <c r="AM9735" s="52" cm="1">
        <f t="array" aca="1" ref="AM9735" ca="1">+SQRT(MMULT(MMULT(AF9735:AJ9735,MMULT(MMULT($Q$25:$U$29,$Q$16:$U$20),$Q$25:$U$29)),TRANSPOSE(AF9735:AJ9735)))</f>
        <v>0.18652896910411221</v>
      </c>
      <c r="AN9735" s="53" cm="1">
        <f t="array" aca="1" ref="AN9735" ca="1">+SUMPRODUCT(AF9735:AJ9735,TRANSPOSE($T$4:$T$8))</f>
        <v>0.26140736449218893</v>
      </c>
    </row>
    <row r="9736" spans="25:40" x14ac:dyDescent="0.25">
      <c r="Y9736" s="47" t="s">
        <v>9769</v>
      </c>
      <c r="Z9736" s="48">
        <f t="shared" ca="1" si="702"/>
        <v>0.90169486189539183</v>
      </c>
      <c r="AA9736" s="48">
        <f t="shared" ca="1" si="702"/>
        <v>0.28280480455855106</v>
      </c>
      <c r="AB9736" s="48">
        <f t="shared" ca="1" si="702"/>
        <v>0.67583543739633933</v>
      </c>
      <c r="AC9736" s="48">
        <f t="shared" ca="1" si="702"/>
        <v>0.62250309732425002</v>
      </c>
      <c r="AD9736" s="48">
        <f t="shared" ca="1" si="702"/>
        <v>0.83648502277619341</v>
      </c>
      <c r="AE9736" s="49">
        <f t="shared" ca="1" si="700"/>
        <v>3.3193232239507258</v>
      </c>
      <c r="AF9736" s="50">
        <f t="shared" ca="1" si="703"/>
        <v>0.27165021332938355</v>
      </c>
      <c r="AG9736" s="50">
        <f t="shared" ca="1" si="703"/>
        <v>8.5199537820830548E-2</v>
      </c>
      <c r="AH9736" s="50">
        <f t="shared" ca="1" si="703"/>
        <v>0.20360639558082755</v>
      </c>
      <c r="AI9736" s="50">
        <f t="shared" ca="1" si="703"/>
        <v>0.18753916245111382</v>
      </c>
      <c r="AJ9736" s="50">
        <f t="shared" ca="1" si="703"/>
        <v>0.25200469081784449</v>
      </c>
      <c r="AK9736" s="51">
        <f t="shared" ca="1" si="701"/>
        <v>0.99999999999999989</v>
      </c>
      <c r="AM9736" s="52" cm="1">
        <f t="array" aca="1" ref="AM9736" ca="1">+SQRT(MMULT(MMULT(AF9736:AJ9736,MMULT(MMULT($Q$25:$U$29,$Q$16:$U$20),$Q$25:$U$29)),TRANSPOSE(AF9736:AJ9736)))</f>
        <v>0.17203594947349116</v>
      </c>
      <c r="AN9736" s="53" cm="1">
        <f t="array" aca="1" ref="AN9736" ca="1">+SUMPRODUCT(AF9736:AJ9736,TRANSPOSE($T$4:$T$8))</f>
        <v>0.29446694432578407</v>
      </c>
    </row>
    <row r="9737" spans="25:40" x14ac:dyDescent="0.25">
      <c r="Y9737" s="47" t="s">
        <v>9770</v>
      </c>
      <c r="Z9737" s="48">
        <f t="shared" ca="1" si="702"/>
        <v>0.21382598229495398</v>
      </c>
      <c r="AA9737" s="48">
        <f t="shared" ca="1" si="702"/>
        <v>0.53471938249259698</v>
      </c>
      <c r="AB9737" s="48">
        <f t="shared" ca="1" si="702"/>
        <v>0.84661246681190683</v>
      </c>
      <c r="AC9737" s="48">
        <f t="shared" ca="1" si="702"/>
        <v>0.37494685152244822</v>
      </c>
      <c r="AD9737" s="48">
        <f t="shared" ca="1" si="702"/>
        <v>0.86006288198583769</v>
      </c>
      <c r="AE9737" s="49">
        <f t="shared" ca="1" si="700"/>
        <v>2.8301675651077436</v>
      </c>
      <c r="AF9737" s="50">
        <f t="shared" ca="1" si="703"/>
        <v>7.5552410723360719E-2</v>
      </c>
      <c r="AG9737" s="50">
        <f t="shared" ca="1" si="703"/>
        <v>0.18893559133564602</v>
      </c>
      <c r="AH9737" s="50">
        <f t="shared" ca="1" si="703"/>
        <v>0.29913863661273232</v>
      </c>
      <c r="AI9737" s="50">
        <f t="shared" ca="1" si="703"/>
        <v>0.13248220923207921</v>
      </c>
      <c r="AJ9737" s="50">
        <f t="shared" ca="1" si="703"/>
        <v>0.30389115209618178</v>
      </c>
      <c r="AK9737" s="51">
        <f t="shared" ca="1" si="701"/>
        <v>1</v>
      </c>
      <c r="AM9737" s="52" cm="1">
        <f t="array" aca="1" ref="AM9737" ca="1">+SQRT(MMULT(MMULT(AF9737:AJ9737,MMULT(MMULT($Q$25:$U$29,$Q$16:$U$20),$Q$25:$U$29)),TRANSPOSE(AF9737:AJ9737)))</f>
        <v>0.1951413485618862</v>
      </c>
      <c r="AN9737" s="53" cm="1">
        <f t="array" aca="1" ref="AN9737" ca="1">+SUMPRODUCT(AF9737:AJ9737,TRANSPOSE($T$4:$T$8))</f>
        <v>0.31400902023009458</v>
      </c>
    </row>
    <row r="9738" spans="25:40" x14ac:dyDescent="0.25">
      <c r="Y9738" s="47" t="s">
        <v>9771</v>
      </c>
      <c r="Z9738" s="48">
        <f t="shared" ca="1" si="702"/>
        <v>2.4954422687664901E-2</v>
      </c>
      <c r="AA9738" s="48">
        <f t="shared" ca="1" si="702"/>
        <v>0.31121695422122808</v>
      </c>
      <c r="AB9738" s="48">
        <f t="shared" ca="1" si="702"/>
        <v>0.6179715273381976</v>
      </c>
      <c r="AC9738" s="48">
        <f t="shared" ca="1" si="702"/>
        <v>0.87125426259761796</v>
      </c>
      <c r="AD9738" s="48">
        <f t="shared" ca="1" si="702"/>
        <v>0.85810489169265014</v>
      </c>
      <c r="AE9738" s="49">
        <f t="shared" ref="AE9738:AE9801" ca="1" si="704">+SUM(Z9738:AD9738)</f>
        <v>2.6835020585373588</v>
      </c>
      <c r="AF9738" s="50">
        <f t="shared" ca="1" si="703"/>
        <v>9.2992001285314065E-3</v>
      </c>
      <c r="AG9738" s="50">
        <f t="shared" ca="1" si="703"/>
        <v>0.11597418128714114</v>
      </c>
      <c r="AH9738" s="50">
        <f t="shared" ca="1" si="703"/>
        <v>0.23028546796607363</v>
      </c>
      <c r="AI9738" s="50">
        <f t="shared" ca="1" si="703"/>
        <v>0.32467061458953922</v>
      </c>
      <c r="AJ9738" s="50">
        <f t="shared" ca="1" si="703"/>
        <v>0.31977053602871452</v>
      </c>
      <c r="AK9738" s="51">
        <f t="shared" ref="AK9738:AK9801" ca="1" si="705">+SUM(AF9738:AJ9738)</f>
        <v>0.99999999999999989</v>
      </c>
      <c r="AM9738" s="52" cm="1">
        <f t="array" aca="1" ref="AM9738" ca="1">+SQRT(MMULT(MMULT(AF9738:AJ9738,MMULT(MMULT($Q$25:$U$29,$Q$16:$U$20),$Q$25:$U$29)),TRANSPOSE(AF9738:AJ9738)))</f>
        <v>0.1976137771493616</v>
      </c>
      <c r="AN9738" s="53" cm="1">
        <f t="array" aca="1" ref="AN9738" ca="1">+SUMPRODUCT(AF9738:AJ9738,TRANSPOSE($T$4:$T$8))</f>
        <v>0.29622491799502793</v>
      </c>
    </row>
    <row r="9739" spans="25:40" x14ac:dyDescent="0.25">
      <c r="Y9739" s="47" t="s">
        <v>9772</v>
      </c>
      <c r="Z9739" s="48">
        <f t="shared" ca="1" si="702"/>
        <v>0.55961032263488086</v>
      </c>
      <c r="AA9739" s="48">
        <f t="shared" ca="1" si="702"/>
        <v>0.76907132376951004</v>
      </c>
      <c r="AB9739" s="48">
        <f t="shared" ca="1" si="702"/>
        <v>0.11488210166745705</v>
      </c>
      <c r="AC9739" s="48">
        <f t="shared" ca="1" si="702"/>
        <v>0.79417736999610089</v>
      </c>
      <c r="AD9739" s="48">
        <f t="shared" ca="1" si="702"/>
        <v>0.36888761243669665</v>
      </c>
      <c r="AE9739" s="49">
        <f t="shared" ca="1" si="704"/>
        <v>2.6066287305046458</v>
      </c>
      <c r="AF9739" s="50">
        <f t="shared" ca="1" si="703"/>
        <v>0.21468739145161642</v>
      </c>
      <c r="AG9739" s="50">
        <f t="shared" ca="1" si="703"/>
        <v>0.29504444371739014</v>
      </c>
      <c r="AH9739" s="50">
        <f t="shared" ca="1" si="703"/>
        <v>4.4073058937402168E-2</v>
      </c>
      <c r="AI9739" s="50">
        <f t="shared" ca="1" si="703"/>
        <v>0.30467605942575005</v>
      </c>
      <c r="AJ9739" s="50">
        <f t="shared" ca="1" si="703"/>
        <v>0.14151904646784111</v>
      </c>
      <c r="AK9739" s="51">
        <f t="shared" ca="1" si="705"/>
        <v>0.99999999999999989</v>
      </c>
      <c r="AM9739" s="52" cm="1">
        <f t="array" aca="1" ref="AM9739" ca="1">+SQRT(MMULT(MMULT(AF9739:AJ9739,MMULT(MMULT($Q$25:$U$29,$Q$16:$U$20),$Q$25:$U$29)),TRANSPOSE(AF9739:AJ9739)))</f>
        <v>0.17469290633711587</v>
      </c>
      <c r="AN9739" s="53" cm="1">
        <f t="array" aca="1" ref="AN9739" ca="1">+SUMPRODUCT(AF9739:AJ9739,TRANSPOSE($T$4:$T$8))</f>
        <v>0.31799065810450156</v>
      </c>
    </row>
    <row r="9740" spans="25:40" x14ac:dyDescent="0.25">
      <c r="Y9740" s="47" t="s">
        <v>9773</v>
      </c>
      <c r="Z9740" s="48">
        <f t="shared" ca="1" si="702"/>
        <v>0.38982571186398274</v>
      </c>
      <c r="AA9740" s="48">
        <f t="shared" ca="1" si="702"/>
        <v>0.32706783047693344</v>
      </c>
      <c r="AB9740" s="48">
        <f t="shared" ca="1" si="702"/>
        <v>0.79605725914104208</v>
      </c>
      <c r="AC9740" s="48">
        <f t="shared" ca="1" si="702"/>
        <v>0.76633369723970923</v>
      </c>
      <c r="AD9740" s="48">
        <f t="shared" ca="1" si="702"/>
        <v>0.91778684799204979</v>
      </c>
      <c r="AE9740" s="49">
        <f t="shared" ca="1" si="704"/>
        <v>3.1970713467137171</v>
      </c>
      <c r="AF9740" s="50">
        <f t="shared" ca="1" si="703"/>
        <v>0.12193212774706645</v>
      </c>
      <c r="AG9740" s="50">
        <f t="shared" ca="1" si="703"/>
        <v>0.10230232453621275</v>
      </c>
      <c r="AH9740" s="50">
        <f t="shared" ca="1" si="703"/>
        <v>0.24899577544908802</v>
      </c>
      <c r="AI9740" s="50">
        <f t="shared" ca="1" si="703"/>
        <v>0.23969865359039511</v>
      </c>
      <c r="AJ9740" s="50">
        <f t="shared" ca="1" si="703"/>
        <v>0.28707111867723772</v>
      </c>
      <c r="AK9740" s="51">
        <f t="shared" ca="1" si="705"/>
        <v>1</v>
      </c>
      <c r="AM9740" s="52" cm="1">
        <f t="array" aca="1" ref="AM9740" ca="1">+SQRT(MMULT(MMULT(AF9740:AJ9740,MMULT(MMULT($Q$25:$U$29,$Q$16:$U$20),$Q$25:$U$29)),TRANSPOSE(AF9740:AJ9740)))</f>
        <v>0.1850920731409047</v>
      </c>
      <c r="AN9740" s="53" cm="1">
        <f t="array" aca="1" ref="AN9740" ca="1">+SUMPRODUCT(AF9740:AJ9740,TRANSPOSE($T$4:$T$8))</f>
        <v>0.3012793095058714</v>
      </c>
    </row>
    <row r="9741" spans="25:40" x14ac:dyDescent="0.25">
      <c r="Y9741" s="47" t="s">
        <v>9774</v>
      </c>
      <c r="Z9741" s="48">
        <f t="shared" ca="1" si="702"/>
        <v>0.41932731110346666</v>
      </c>
      <c r="AA9741" s="48">
        <f t="shared" ca="1" si="702"/>
        <v>0.17234030653223631</v>
      </c>
      <c r="AB9741" s="48">
        <f t="shared" ca="1" si="702"/>
        <v>0.3813075831297934</v>
      </c>
      <c r="AC9741" s="48">
        <f t="shared" ca="1" si="702"/>
        <v>0.96062894511690911</v>
      </c>
      <c r="AD9741" s="48">
        <f t="shared" ca="1" si="702"/>
        <v>0.14836653927402532</v>
      </c>
      <c r="AE9741" s="49">
        <f t="shared" ca="1" si="704"/>
        <v>2.0819706851564308</v>
      </c>
      <c r="AF9741" s="50">
        <f t="shared" ca="1" si="703"/>
        <v>0.20140884503950646</v>
      </c>
      <c r="AG9741" s="50">
        <f t="shared" ca="1" si="703"/>
        <v>8.2777489501148938E-2</v>
      </c>
      <c r="AH9741" s="50">
        <f t="shared" ca="1" si="703"/>
        <v>0.18314743134874809</v>
      </c>
      <c r="AI9741" s="50">
        <f t="shared" ca="1" si="703"/>
        <v>0.46140368448306529</v>
      </c>
      <c r="AJ9741" s="50">
        <f t="shared" ca="1" si="703"/>
        <v>7.1262549627531216E-2</v>
      </c>
      <c r="AK9741" s="51">
        <f t="shared" ca="1" si="705"/>
        <v>1</v>
      </c>
      <c r="AM9741" s="52" cm="1">
        <f t="array" aca="1" ref="AM9741" ca="1">+SQRT(MMULT(MMULT(AF9741:AJ9741,MMULT(MMULT($Q$25:$U$29,$Q$16:$U$20),$Q$25:$U$29)),TRANSPOSE(AF9741:AJ9741)))</f>
        <v>0.17910278377354377</v>
      </c>
      <c r="AN9741" s="53" cm="1">
        <f t="array" aca="1" ref="AN9741" ca="1">+SUMPRODUCT(AF9741:AJ9741,TRANSPOSE($T$4:$T$8))</f>
        <v>0.34340121057604706</v>
      </c>
    </row>
    <row r="9742" spans="25:40" x14ac:dyDescent="0.25">
      <c r="Y9742" s="47" t="s">
        <v>9775</v>
      </c>
      <c r="Z9742" s="48">
        <f t="shared" ca="1" si="702"/>
        <v>2.9234595373843875E-2</v>
      </c>
      <c r="AA9742" s="48">
        <f t="shared" ca="1" si="702"/>
        <v>0.71201520843013089</v>
      </c>
      <c r="AB9742" s="48">
        <f t="shared" ca="1" si="702"/>
        <v>0.76648490363689037</v>
      </c>
      <c r="AC9742" s="48">
        <f t="shared" ca="1" si="702"/>
        <v>0.78278819048871973</v>
      </c>
      <c r="AD9742" s="48">
        <f t="shared" ca="1" si="702"/>
        <v>0.62811196479345999</v>
      </c>
      <c r="AE9742" s="49">
        <f t="shared" ca="1" si="704"/>
        <v>2.918634862723045</v>
      </c>
      <c r="AF9742" s="50">
        <f t="shared" ca="1" si="703"/>
        <v>1.0016530586689564E-2</v>
      </c>
      <c r="AG9742" s="50">
        <f t="shared" ca="1" si="703"/>
        <v>0.24395487682410222</v>
      </c>
      <c r="AH9742" s="50">
        <f t="shared" ca="1" si="703"/>
        <v>0.26261760709654886</v>
      </c>
      <c r="AI9742" s="50">
        <f t="shared" ca="1" si="703"/>
        <v>0.26820353600463381</v>
      </c>
      <c r="AJ9742" s="50">
        <f t="shared" ca="1" si="703"/>
        <v>0.2152074494880255</v>
      </c>
      <c r="AK9742" s="51">
        <f t="shared" ca="1" si="705"/>
        <v>0.99999999999999989</v>
      </c>
      <c r="AM9742" s="52" cm="1">
        <f t="array" aca="1" ref="AM9742" ca="1">+SQRT(MMULT(MMULT(AF9742:AJ9742,MMULT(MMULT($Q$25:$U$29,$Q$16:$U$20),$Q$25:$U$29)),TRANSPOSE(AF9742:AJ9742)))</f>
        <v>0.19308311135736672</v>
      </c>
      <c r="AN9742" s="53" cm="1">
        <f t="array" aca="1" ref="AN9742" ca="1">+SUMPRODUCT(AF9742:AJ9742,TRANSPOSE($T$4:$T$8))</f>
        <v>0.33974888172789464</v>
      </c>
    </row>
    <row r="9743" spans="25:40" x14ac:dyDescent="0.25">
      <c r="Y9743" s="47" t="s">
        <v>9776</v>
      </c>
      <c r="Z9743" s="48">
        <f t="shared" ca="1" si="702"/>
        <v>0.21170198785661143</v>
      </c>
      <c r="AA9743" s="48">
        <f t="shared" ca="1" si="702"/>
        <v>0.27024497738990205</v>
      </c>
      <c r="AB9743" s="48">
        <f t="shared" ca="1" si="702"/>
        <v>0.94356503109465972</v>
      </c>
      <c r="AC9743" s="48">
        <f t="shared" ca="1" si="702"/>
        <v>0.5445372928127471</v>
      </c>
      <c r="AD9743" s="48">
        <f t="shared" ca="1" si="702"/>
        <v>0.87246312970670559</v>
      </c>
      <c r="AE9743" s="49">
        <f t="shared" ca="1" si="704"/>
        <v>2.8425124188606259</v>
      </c>
      <c r="AF9743" s="50">
        <f t="shared" ca="1" si="703"/>
        <v>7.4477066996058605E-2</v>
      </c>
      <c r="AG9743" s="50">
        <f t="shared" ca="1" si="703"/>
        <v>9.5072575794840422E-2</v>
      </c>
      <c r="AH9743" s="50">
        <f t="shared" ca="1" si="703"/>
        <v>0.33194754922930897</v>
      </c>
      <c r="AI9743" s="50">
        <f t="shared" ca="1" si="703"/>
        <v>0.19156901099169721</v>
      </c>
      <c r="AJ9743" s="50">
        <f t="shared" ca="1" si="703"/>
        <v>0.30693379698809481</v>
      </c>
      <c r="AK9743" s="51">
        <f t="shared" ca="1" si="705"/>
        <v>1</v>
      </c>
      <c r="AM9743" s="52" cm="1">
        <f t="array" aca="1" ref="AM9743" ca="1">+SQRT(MMULT(MMULT(AF9743:AJ9743,MMULT(MMULT($Q$25:$U$29,$Q$16:$U$20),$Q$25:$U$29)),TRANSPOSE(AF9743:AJ9743)))</f>
        <v>0.19689046506511462</v>
      </c>
      <c r="AN9743" s="53" cm="1">
        <f t="array" aca="1" ref="AN9743" ca="1">+SUMPRODUCT(AF9743:AJ9743,TRANSPOSE($T$4:$T$8))</f>
        <v>0.31114907839553341</v>
      </c>
    </row>
    <row r="9744" spans="25:40" x14ac:dyDescent="0.25">
      <c r="Y9744" s="47" t="s">
        <v>9777</v>
      </c>
      <c r="Z9744" s="48">
        <f t="shared" ca="1" si="702"/>
        <v>0.64478980237395755</v>
      </c>
      <c r="AA9744" s="48">
        <f t="shared" ca="1" si="702"/>
        <v>0.20296171286553422</v>
      </c>
      <c r="AB9744" s="48">
        <f t="shared" ca="1" si="702"/>
        <v>0.78726804991268406</v>
      </c>
      <c r="AC9744" s="48">
        <f t="shared" ca="1" si="702"/>
        <v>0.84950176683399381</v>
      </c>
      <c r="AD9744" s="48">
        <f t="shared" ca="1" si="702"/>
        <v>6.2356840892533349E-2</v>
      </c>
      <c r="AE9744" s="49">
        <f t="shared" ca="1" si="704"/>
        <v>2.5468781728787029</v>
      </c>
      <c r="AF9744" s="50">
        <f t="shared" ca="1" si="703"/>
        <v>0.2531686867633563</v>
      </c>
      <c r="AG9744" s="50">
        <f t="shared" ca="1" si="703"/>
        <v>7.9690389209362639E-2</v>
      </c>
      <c r="AH9744" s="50">
        <f t="shared" ca="1" si="703"/>
        <v>0.30911099647253459</v>
      </c>
      <c r="AI9744" s="50">
        <f t="shared" ca="1" si="703"/>
        <v>0.33354629046658058</v>
      </c>
      <c r="AJ9744" s="50">
        <f t="shared" ca="1" si="703"/>
        <v>2.4483637088165953E-2</v>
      </c>
      <c r="AK9744" s="51">
        <f t="shared" ca="1" si="705"/>
        <v>1</v>
      </c>
      <c r="AM9744" s="52" cm="1">
        <f t="array" aca="1" ref="AM9744" ca="1">+SQRT(MMULT(MMULT(AF9744:AJ9744,MMULT(MMULT($Q$25:$U$29,$Q$16:$U$20),$Q$25:$U$29)),TRANSPOSE(AF9744:AJ9744)))</f>
        <v>0.179125789032617</v>
      </c>
      <c r="AN9744" s="53" cm="1">
        <f t="array" aca="1" ref="AN9744" ca="1">+SUMPRODUCT(AF9744:AJ9744,TRANSPOSE($T$4:$T$8))</f>
        <v>0.37350909379934993</v>
      </c>
    </row>
    <row r="9745" spans="25:40" x14ac:dyDescent="0.25">
      <c r="Y9745" s="47" t="s">
        <v>9778</v>
      </c>
      <c r="Z9745" s="48">
        <f t="shared" ca="1" si="702"/>
        <v>0.75825652001832478</v>
      </c>
      <c r="AA9745" s="48">
        <f t="shared" ca="1" si="702"/>
        <v>0.13882837707741691</v>
      </c>
      <c r="AB9745" s="48">
        <f t="shared" ca="1" si="702"/>
        <v>0.34992299583090536</v>
      </c>
      <c r="AC9745" s="48">
        <f t="shared" ca="1" si="702"/>
        <v>0.22785891698901095</v>
      </c>
      <c r="AD9745" s="48">
        <f t="shared" ca="1" si="702"/>
        <v>0.83872137287519577</v>
      </c>
      <c r="AE9745" s="49">
        <f t="shared" ca="1" si="704"/>
        <v>2.3135881827908538</v>
      </c>
      <c r="AF9745" s="50">
        <f t="shared" ca="1" si="703"/>
        <v>0.32774048798245892</v>
      </c>
      <c r="AG9745" s="50">
        <f t="shared" ca="1" si="703"/>
        <v>6.0005656196752306E-2</v>
      </c>
      <c r="AH9745" s="50">
        <f t="shared" ca="1" si="703"/>
        <v>0.15124688068245465</v>
      </c>
      <c r="AI9745" s="50">
        <f t="shared" ca="1" si="703"/>
        <v>9.848724102409076E-2</v>
      </c>
      <c r="AJ9745" s="50">
        <f t="shared" ca="1" si="703"/>
        <v>0.36251973411424337</v>
      </c>
      <c r="AK9745" s="51">
        <f t="shared" ca="1" si="705"/>
        <v>1</v>
      </c>
      <c r="AM9745" s="52" cm="1">
        <f t="array" aca="1" ref="AM9745" ca="1">+SQRT(MMULT(MMULT(AF9745:AJ9745,MMULT(MMULT($Q$25:$U$29,$Q$16:$U$20),$Q$25:$U$29)),TRANSPOSE(AF9745:AJ9745)))</f>
        <v>0.17977513271533316</v>
      </c>
      <c r="AN9745" s="53" cm="1">
        <f t="array" aca="1" ref="AN9745" ca="1">+SUMPRODUCT(AF9745:AJ9745,TRANSPOSE($T$4:$T$8))</f>
        <v>0.25130314672396042</v>
      </c>
    </row>
    <row r="9746" spans="25:40" x14ac:dyDescent="0.25">
      <c r="Y9746" s="47" t="s">
        <v>9779</v>
      </c>
      <c r="Z9746" s="48">
        <f t="shared" ca="1" si="702"/>
        <v>0.88183812741496104</v>
      </c>
      <c r="AA9746" s="48">
        <f t="shared" ca="1" si="702"/>
        <v>0.18454311427155423</v>
      </c>
      <c r="AB9746" s="48">
        <f t="shared" ca="1" si="702"/>
        <v>0.6525723740955095</v>
      </c>
      <c r="AC9746" s="48">
        <f t="shared" ca="1" si="702"/>
        <v>0.2116321937311767</v>
      </c>
      <c r="AD9746" s="48">
        <f t="shared" ca="1" si="702"/>
        <v>7.8639127792399344E-2</v>
      </c>
      <c r="AE9746" s="49">
        <f t="shared" ca="1" si="704"/>
        <v>2.0092249373056008</v>
      </c>
      <c r="AF9746" s="50">
        <f t="shared" ca="1" si="703"/>
        <v>0.43889467577359381</v>
      </c>
      <c r="AG9746" s="50">
        <f t="shared" ca="1" si="703"/>
        <v>9.1847911523051856E-2</v>
      </c>
      <c r="AH9746" s="50">
        <f t="shared" ca="1" si="703"/>
        <v>0.32478811206206626</v>
      </c>
      <c r="AI9746" s="50">
        <f t="shared" ca="1" si="703"/>
        <v>0.10533026432320639</v>
      </c>
      <c r="AJ9746" s="50">
        <f t="shared" ca="1" si="703"/>
        <v>3.9139036318081702E-2</v>
      </c>
      <c r="AK9746" s="51">
        <f t="shared" ca="1" si="705"/>
        <v>1</v>
      </c>
      <c r="AM9746" s="52" cm="1">
        <f t="array" aca="1" ref="AM9746" ca="1">+SQRT(MMULT(MMULT(AF9746:AJ9746,MMULT(MMULT($Q$25:$U$29,$Q$16:$U$20),$Q$25:$U$29)),TRANSPOSE(AF9746:AJ9746)))</f>
        <v>0.17677202449021831</v>
      </c>
      <c r="AN9746" s="53" cm="1">
        <f t="array" aca="1" ref="AN9746" ca="1">+SUMPRODUCT(AF9746:AJ9746,TRANSPOSE($T$4:$T$8))</f>
        <v>0.36358906013650211</v>
      </c>
    </row>
    <row r="9747" spans="25:40" x14ac:dyDescent="0.25">
      <c r="Y9747" s="47" t="s">
        <v>9780</v>
      </c>
      <c r="Z9747" s="48">
        <f t="shared" ca="1" si="702"/>
        <v>0.71488208544386245</v>
      </c>
      <c r="AA9747" s="48">
        <f t="shared" ca="1" si="702"/>
        <v>0.99693984242747091</v>
      </c>
      <c r="AB9747" s="48">
        <f t="shared" ca="1" si="702"/>
        <v>0.73295517413107814</v>
      </c>
      <c r="AC9747" s="48">
        <f t="shared" ca="1" si="702"/>
        <v>0.25748263392290482</v>
      </c>
      <c r="AD9747" s="48">
        <f t="shared" ca="1" si="702"/>
        <v>0.2876524023988356</v>
      </c>
      <c r="AE9747" s="49">
        <f t="shared" ca="1" si="704"/>
        <v>2.989912138324152</v>
      </c>
      <c r="AF9747" s="50">
        <f t="shared" ca="1" si="703"/>
        <v>0.23909802441370548</v>
      </c>
      <c r="AG9747" s="50">
        <f t="shared" ca="1" si="703"/>
        <v>0.33343449449529861</v>
      </c>
      <c r="AH9747" s="50">
        <f t="shared" ca="1" si="703"/>
        <v>0.24514271330457893</v>
      </c>
      <c r="AI9747" s="50">
        <f t="shared" ca="1" si="703"/>
        <v>8.6117123852082172E-2</v>
      </c>
      <c r="AJ9747" s="50">
        <f t="shared" ca="1" si="703"/>
        <v>9.6207643934334799E-2</v>
      </c>
      <c r="AK9747" s="51">
        <f t="shared" ca="1" si="705"/>
        <v>0.99999999999999989</v>
      </c>
      <c r="AM9747" s="52" cm="1">
        <f t="array" aca="1" ref="AM9747" ca="1">+SQRT(MMULT(MMULT(AF9747:AJ9747,MMULT(MMULT($Q$25:$U$29,$Q$16:$U$20),$Q$25:$U$29)),TRANSPOSE(AF9747:AJ9747)))</f>
        <v>0.17856044311974517</v>
      </c>
      <c r="AN9747" s="53" cm="1">
        <f t="array" aca="1" ref="AN9747" ca="1">+SUMPRODUCT(AF9747:AJ9747,TRANSPOSE($T$4:$T$8))</f>
        <v>0.36448576489406798</v>
      </c>
    </row>
    <row r="9748" spans="25:40" x14ac:dyDescent="0.25">
      <c r="Y9748" s="47" t="s">
        <v>9781</v>
      </c>
      <c r="Z9748" s="48">
        <f t="shared" ca="1" si="702"/>
        <v>0.14919065057745784</v>
      </c>
      <c r="AA9748" s="48">
        <f t="shared" ca="1" si="702"/>
        <v>0.16920205935675514</v>
      </c>
      <c r="AB9748" s="48">
        <f t="shared" ca="1" si="702"/>
        <v>0.50398009592519755</v>
      </c>
      <c r="AC9748" s="48">
        <f t="shared" ca="1" si="702"/>
        <v>0.6194858155320101</v>
      </c>
      <c r="AD9748" s="48">
        <f t="shared" ca="1" si="702"/>
        <v>0.91897875945277985</v>
      </c>
      <c r="AE9748" s="49">
        <f t="shared" ca="1" si="704"/>
        <v>2.3608373808442007</v>
      </c>
      <c r="AF9748" s="50">
        <f t="shared" ca="1" si="703"/>
        <v>6.319395473317585E-2</v>
      </c>
      <c r="AG9748" s="50">
        <f t="shared" ca="1" si="703"/>
        <v>7.167035761533519E-2</v>
      </c>
      <c r="AH9748" s="50">
        <f t="shared" ca="1" si="703"/>
        <v>0.21347514234334161</v>
      </c>
      <c r="AI9748" s="50">
        <f t="shared" ca="1" si="703"/>
        <v>0.26240088392301342</v>
      </c>
      <c r="AJ9748" s="50">
        <f t="shared" ca="1" si="703"/>
        <v>0.38925966138513385</v>
      </c>
      <c r="AK9748" s="51">
        <f t="shared" ca="1" si="705"/>
        <v>1</v>
      </c>
      <c r="AM9748" s="52" cm="1">
        <f t="array" aca="1" ref="AM9748" ca="1">+SQRT(MMULT(MMULT(AF9748:AJ9748,MMULT(MMULT($Q$25:$U$29,$Q$16:$U$20),$Q$25:$U$29)),TRANSPOSE(AF9748:AJ9748)))</f>
        <v>0.19827120383448113</v>
      </c>
      <c r="AN9748" s="53" cm="1">
        <f t="array" aca="1" ref="AN9748" ca="1">+SUMPRODUCT(AF9748:AJ9748,TRANSPOSE($T$4:$T$8))</f>
        <v>0.26849787402401826</v>
      </c>
    </row>
    <row r="9749" spans="25:40" x14ac:dyDescent="0.25">
      <c r="Y9749" s="47" t="s">
        <v>9782</v>
      </c>
      <c r="Z9749" s="48">
        <f t="shared" ca="1" si="702"/>
        <v>0.71260915320036156</v>
      </c>
      <c r="AA9749" s="48">
        <f t="shared" ca="1" si="702"/>
        <v>0.65997369620261548</v>
      </c>
      <c r="AB9749" s="48">
        <f t="shared" ca="1" si="702"/>
        <v>0.86959919685479292</v>
      </c>
      <c r="AC9749" s="48">
        <f t="shared" ca="1" si="702"/>
        <v>0.90278936682208766</v>
      </c>
      <c r="AD9749" s="48">
        <f t="shared" ca="1" si="702"/>
        <v>0.49502131718579967</v>
      </c>
      <c r="AE9749" s="49">
        <f t="shared" ca="1" si="704"/>
        <v>3.6399927302656572</v>
      </c>
      <c r="AF9749" s="50">
        <f t="shared" ca="1" si="703"/>
        <v>0.19577213637686394</v>
      </c>
      <c r="AG9749" s="50">
        <f t="shared" ca="1" si="703"/>
        <v>0.18131181711301075</v>
      </c>
      <c r="AH9749" s="50">
        <f t="shared" ca="1" si="703"/>
        <v>0.23890135538576393</v>
      </c>
      <c r="AI9749" s="50">
        <f t="shared" ca="1" si="703"/>
        <v>0.24801955215888563</v>
      </c>
      <c r="AJ9749" s="50">
        <f t="shared" ca="1" si="703"/>
        <v>0.1359951389654758</v>
      </c>
      <c r="AK9749" s="51">
        <f t="shared" ca="1" si="705"/>
        <v>1</v>
      </c>
      <c r="AM9749" s="52" cm="1">
        <f t="array" aca="1" ref="AM9749" ca="1">+SQRT(MMULT(MMULT(AF9749:AJ9749,MMULT(MMULT($Q$25:$U$29,$Q$16:$U$20),$Q$25:$U$29)),TRANSPOSE(AF9749:AJ9749)))</f>
        <v>0.17224544511398507</v>
      </c>
      <c r="AN9749" s="53" cm="1">
        <f t="array" aca="1" ref="AN9749" ca="1">+SUMPRODUCT(AF9749:AJ9749,TRANSPOSE($T$4:$T$8))</f>
        <v>0.34295045472542357</v>
      </c>
    </row>
    <row r="9750" spans="25:40" x14ac:dyDescent="0.25">
      <c r="Y9750" s="47" t="s">
        <v>9783</v>
      </c>
      <c r="Z9750" s="48">
        <f t="shared" ca="1" si="702"/>
        <v>0.73086354483283666</v>
      </c>
      <c r="AA9750" s="48">
        <f t="shared" ca="1" si="702"/>
        <v>0.84672625465840601</v>
      </c>
      <c r="AB9750" s="48">
        <f t="shared" ca="1" si="702"/>
        <v>0.54909685294277721</v>
      </c>
      <c r="AC9750" s="48">
        <f t="shared" ca="1" si="702"/>
        <v>0.94516398928768197</v>
      </c>
      <c r="AD9750" s="48">
        <f t="shared" ca="1" si="702"/>
        <v>0.57202130823109953</v>
      </c>
      <c r="AE9750" s="49">
        <f t="shared" ca="1" si="704"/>
        <v>3.6438719499528016</v>
      </c>
      <c r="AF9750" s="50">
        <f t="shared" ca="1" si="703"/>
        <v>0.2005733337699486</v>
      </c>
      <c r="AG9750" s="50">
        <f t="shared" ca="1" si="703"/>
        <v>0.23236992580635921</v>
      </c>
      <c r="AH9750" s="50">
        <f t="shared" ca="1" si="703"/>
        <v>0.1506904909075879</v>
      </c>
      <c r="AI9750" s="50">
        <f t="shared" ca="1" si="703"/>
        <v>0.25938452345997626</v>
      </c>
      <c r="AJ9750" s="50">
        <f t="shared" ca="1" si="703"/>
        <v>0.15698172605612795</v>
      </c>
      <c r="AK9750" s="51">
        <f t="shared" ca="1" si="705"/>
        <v>1</v>
      </c>
      <c r="AM9750" s="52" cm="1">
        <f t="array" aca="1" ref="AM9750" ca="1">+SQRT(MMULT(MMULT(AF9750:AJ9750,MMULT(MMULT($Q$25:$U$29,$Q$16:$U$20),$Q$25:$U$29)),TRANSPOSE(AF9750:AJ9750)))</f>
        <v>0.17063349078237502</v>
      </c>
      <c r="AN9750" s="53" cm="1">
        <f t="array" aca="1" ref="AN9750" ca="1">+SUMPRODUCT(AF9750:AJ9750,TRANSPOSE($T$4:$T$8))</f>
        <v>0.32680995973461979</v>
      </c>
    </row>
    <row r="9751" spans="25:40" x14ac:dyDescent="0.25">
      <c r="Y9751" s="47" t="s">
        <v>9784</v>
      </c>
      <c r="Z9751" s="48">
        <f t="shared" ca="1" si="702"/>
        <v>0.96950503397694365</v>
      </c>
      <c r="AA9751" s="48">
        <f t="shared" ca="1" si="702"/>
        <v>3.4926306529382112E-2</v>
      </c>
      <c r="AB9751" s="48">
        <f t="shared" ca="1" si="702"/>
        <v>0.80510324874989259</v>
      </c>
      <c r="AC9751" s="48">
        <f t="shared" ca="1" si="702"/>
        <v>0.39529813372423228</v>
      </c>
      <c r="AD9751" s="48">
        <f t="shared" ca="1" si="702"/>
        <v>6.1761976318244982E-2</v>
      </c>
      <c r="AE9751" s="49">
        <f t="shared" ca="1" si="704"/>
        <v>2.2665946992986954</v>
      </c>
      <c r="AF9751" s="50">
        <f t="shared" ca="1" si="703"/>
        <v>0.42773638987019474</v>
      </c>
      <c r="AG9751" s="50">
        <f t="shared" ca="1" si="703"/>
        <v>1.5409153890719247E-2</v>
      </c>
      <c r="AH9751" s="50">
        <f t="shared" ca="1" si="703"/>
        <v>0.35520388757592997</v>
      </c>
      <c r="AI9751" s="50">
        <f t="shared" ca="1" si="703"/>
        <v>0.17440177277681848</v>
      </c>
      <c r="AJ9751" s="50">
        <f t="shared" ca="1" si="703"/>
        <v>2.7248795886337634E-2</v>
      </c>
      <c r="AK9751" s="51">
        <f t="shared" ca="1" si="705"/>
        <v>1</v>
      </c>
      <c r="AM9751" s="52" cm="1">
        <f t="array" aca="1" ref="AM9751" ca="1">+SQRT(MMULT(MMULT(AF9751:AJ9751,MMULT(MMULT($Q$25:$U$29,$Q$16:$U$20),$Q$25:$U$29)),TRANSPOSE(AF9751:AJ9751)))</f>
        <v>0.18306168480656504</v>
      </c>
      <c r="AN9751" s="53" cm="1">
        <f t="array" aca="1" ref="AN9751" ca="1">+SUMPRODUCT(AF9751:AJ9751,TRANSPOSE($T$4:$T$8))</f>
        <v>0.36626382297009846</v>
      </c>
    </row>
    <row r="9752" spans="25:40" x14ac:dyDescent="0.25">
      <c r="Y9752" s="47" t="s">
        <v>9785</v>
      </c>
      <c r="Z9752" s="48">
        <f t="shared" ca="1" si="702"/>
        <v>0.62512971487440616</v>
      </c>
      <c r="AA9752" s="48">
        <f t="shared" ca="1" si="702"/>
        <v>0.68474299174834297</v>
      </c>
      <c r="AB9752" s="48">
        <f t="shared" ca="1" si="702"/>
        <v>0.85606281582465038</v>
      </c>
      <c r="AC9752" s="48">
        <f t="shared" ca="1" si="702"/>
        <v>0.49177964843754196</v>
      </c>
      <c r="AD9752" s="48">
        <f t="shared" ca="1" si="702"/>
        <v>0.44447736920592862</v>
      </c>
      <c r="AE9752" s="49">
        <f t="shared" ca="1" si="704"/>
        <v>3.1021925400908699</v>
      </c>
      <c r="AF9752" s="50">
        <f t="shared" ca="1" si="703"/>
        <v>0.20151222298281163</v>
      </c>
      <c r="AG9752" s="50">
        <f t="shared" ca="1" si="703"/>
        <v>0.2207287210252544</v>
      </c>
      <c r="AH9752" s="50">
        <f t="shared" ca="1" si="703"/>
        <v>0.27595412108094824</v>
      </c>
      <c r="AI9752" s="50">
        <f t="shared" ca="1" si="703"/>
        <v>0.15852647509207687</v>
      </c>
      <c r="AJ9752" s="50">
        <f t="shared" ca="1" si="703"/>
        <v>0.14327845981890888</v>
      </c>
      <c r="AK9752" s="51">
        <f t="shared" ca="1" si="705"/>
        <v>1</v>
      </c>
      <c r="AM9752" s="52" cm="1">
        <f t="array" aca="1" ref="AM9752" ca="1">+SQRT(MMULT(MMULT(AF9752:AJ9752,MMULT(MMULT($Q$25:$U$29,$Q$16:$U$20),$Q$25:$U$29)),TRANSPOSE(AF9752:AJ9752)))</f>
        <v>0.17566266842378356</v>
      </c>
      <c r="AN9752" s="53" cm="1">
        <f t="array" aca="1" ref="AN9752" ca="1">+SUMPRODUCT(AF9752:AJ9752,TRANSPOSE($T$4:$T$8))</f>
        <v>0.34977589836454448</v>
      </c>
    </row>
    <row r="9753" spans="25:40" x14ac:dyDescent="0.25">
      <c r="Y9753" s="47" t="s">
        <v>9786</v>
      </c>
      <c r="Z9753" s="48">
        <f t="shared" ca="1" si="702"/>
        <v>0.7004559073916502</v>
      </c>
      <c r="AA9753" s="48">
        <f t="shared" ca="1" si="702"/>
        <v>0.39460188563945331</v>
      </c>
      <c r="AB9753" s="48">
        <f t="shared" ca="1" si="702"/>
        <v>0.62300174075717851</v>
      </c>
      <c r="AC9753" s="48">
        <f t="shared" ca="1" si="702"/>
        <v>0.73105515817846878</v>
      </c>
      <c r="AD9753" s="48">
        <f t="shared" ca="1" si="702"/>
        <v>0.16724760994977173</v>
      </c>
      <c r="AE9753" s="49">
        <f t="shared" ca="1" si="704"/>
        <v>2.616362301916523</v>
      </c>
      <c r="AF9753" s="50">
        <f t="shared" ca="1" si="703"/>
        <v>0.26772129642693454</v>
      </c>
      <c r="AG9753" s="50">
        <f t="shared" ca="1" si="703"/>
        <v>0.15082081153302115</v>
      </c>
      <c r="AH9753" s="50">
        <f t="shared" ca="1" si="703"/>
        <v>0.23811753452525317</v>
      </c>
      <c r="AI9753" s="50">
        <f t="shared" ca="1" si="703"/>
        <v>0.27941663799503624</v>
      </c>
      <c r="AJ9753" s="50">
        <f t="shared" ca="1" si="703"/>
        <v>6.3923719519754757E-2</v>
      </c>
      <c r="AK9753" s="51">
        <f t="shared" ca="1" si="705"/>
        <v>0.99999999999999989</v>
      </c>
      <c r="AM9753" s="52" cm="1">
        <f t="array" aca="1" ref="AM9753" ca="1">+SQRT(MMULT(MMULT(AF9753:AJ9753,MMULT(MMULT($Q$25:$U$29,$Q$16:$U$20),$Q$25:$U$29)),TRANSPOSE(AF9753:AJ9753)))</f>
        <v>0.16926122086584958</v>
      </c>
      <c r="AN9753" s="53" cm="1">
        <f t="array" aca="1" ref="AN9753" ca="1">+SUMPRODUCT(AF9753:AJ9753,TRANSPOSE($T$4:$T$8))</f>
        <v>0.35624486493139729</v>
      </c>
    </row>
    <row r="9754" spans="25:40" x14ac:dyDescent="0.25">
      <c r="Y9754" s="47" t="s">
        <v>9787</v>
      </c>
      <c r="Z9754" s="48">
        <f t="shared" ca="1" si="702"/>
        <v>0.51878397587327896</v>
      </c>
      <c r="AA9754" s="48">
        <f t="shared" ca="1" si="702"/>
        <v>0.19199453196159832</v>
      </c>
      <c r="AB9754" s="48">
        <f t="shared" ca="1" si="702"/>
        <v>0.35328595995720125</v>
      </c>
      <c r="AC9754" s="48">
        <f t="shared" ca="1" si="702"/>
        <v>0.69581111249524186</v>
      </c>
      <c r="AD9754" s="48">
        <f t="shared" ca="1" si="702"/>
        <v>0.57040293143439569</v>
      </c>
      <c r="AE9754" s="49">
        <f t="shared" ca="1" si="704"/>
        <v>2.3302785117217164</v>
      </c>
      <c r="AF9754" s="50">
        <f t="shared" ca="1" si="703"/>
        <v>0.22262745558683353</v>
      </c>
      <c r="AG9754" s="50">
        <f t="shared" ca="1" si="703"/>
        <v>8.2391238212870949E-2</v>
      </c>
      <c r="AH9754" s="50">
        <f t="shared" ca="1" si="703"/>
        <v>0.1516067535189935</v>
      </c>
      <c r="AI9754" s="50">
        <f t="shared" ca="1" si="703"/>
        <v>0.29859568673666598</v>
      </c>
      <c r="AJ9754" s="50">
        <f t="shared" ca="1" si="703"/>
        <v>0.24477886594463591</v>
      </c>
      <c r="AK9754" s="51">
        <f t="shared" ca="1" si="705"/>
        <v>0.99999999999999989</v>
      </c>
      <c r="AM9754" s="52" cm="1">
        <f t="array" aca="1" ref="AM9754" ca="1">+SQRT(MMULT(MMULT(AF9754:AJ9754,MMULT(MMULT($Q$25:$U$29,$Q$16:$U$20),$Q$25:$U$29)),TRANSPOSE(AF9754:AJ9754)))</f>
        <v>0.1734595870302354</v>
      </c>
      <c r="AN9754" s="53" cm="1">
        <f t="array" aca="1" ref="AN9754" ca="1">+SUMPRODUCT(AF9754:AJ9754,TRANSPOSE($T$4:$T$8))</f>
        <v>0.29029630502149906</v>
      </c>
    </row>
    <row r="9755" spans="25:40" x14ac:dyDescent="0.25">
      <c r="Y9755" s="47" t="s">
        <v>9788</v>
      </c>
      <c r="Z9755" s="48">
        <f t="shared" ca="1" si="702"/>
        <v>0.9293486601537273</v>
      </c>
      <c r="AA9755" s="48">
        <f t="shared" ca="1" si="702"/>
        <v>0.72210041096258792</v>
      </c>
      <c r="AB9755" s="48">
        <f t="shared" ca="1" si="702"/>
        <v>0.67924809516344331</v>
      </c>
      <c r="AC9755" s="48">
        <f t="shared" ca="1" si="702"/>
        <v>0.22233446295689385</v>
      </c>
      <c r="AD9755" s="48">
        <f t="shared" ca="1" si="702"/>
        <v>0.58544200229240984</v>
      </c>
      <c r="AE9755" s="49">
        <f t="shared" ca="1" si="704"/>
        <v>3.1384736315290622</v>
      </c>
      <c r="AF9755" s="50">
        <f t="shared" ca="1" si="703"/>
        <v>0.29611485367202184</v>
      </c>
      <c r="AG9755" s="50">
        <f t="shared" ca="1" si="703"/>
        <v>0.23008012675600562</v>
      </c>
      <c r="AH9755" s="50">
        <f t="shared" ca="1" si="703"/>
        <v>0.21642625521518691</v>
      </c>
      <c r="AI9755" s="50">
        <f t="shared" ca="1" si="703"/>
        <v>7.0841590231418533E-2</v>
      </c>
      <c r="AJ9755" s="50">
        <f t="shared" ca="1" si="703"/>
        <v>0.18653717412536708</v>
      </c>
      <c r="AK9755" s="51">
        <f t="shared" ca="1" si="705"/>
        <v>1</v>
      </c>
      <c r="AM9755" s="52" cm="1">
        <f t="array" aca="1" ref="AM9755" ca="1">+SQRT(MMULT(MMULT(AF9755:AJ9755,MMULT(MMULT($Q$25:$U$29,$Q$16:$U$20),$Q$25:$U$29)),TRANSPOSE(AF9755:AJ9755)))</f>
        <v>0.17179331099573758</v>
      </c>
      <c r="AN9755" s="53" cm="1">
        <f t="array" aca="1" ref="AN9755" ca="1">+SUMPRODUCT(AF9755:AJ9755,TRANSPOSE($T$4:$T$8))</f>
        <v>0.32439514663211633</v>
      </c>
    </row>
    <row r="9756" spans="25:40" x14ac:dyDescent="0.25">
      <c r="Y9756" s="47" t="s">
        <v>9789</v>
      </c>
      <c r="Z9756" s="48">
        <f t="shared" ca="1" si="702"/>
        <v>0.50944701699001627</v>
      </c>
      <c r="AA9756" s="48">
        <f t="shared" ca="1" si="702"/>
        <v>0.45666736366329808</v>
      </c>
      <c r="AB9756" s="48">
        <f t="shared" ca="1" si="702"/>
        <v>0.64308567891622037</v>
      </c>
      <c r="AC9756" s="48">
        <f t="shared" ca="1" si="702"/>
        <v>0.26428971954941449</v>
      </c>
      <c r="AD9756" s="48">
        <f t="shared" ca="1" si="702"/>
        <v>0.95443786022754162</v>
      </c>
      <c r="AE9756" s="49">
        <f t="shared" ca="1" si="704"/>
        <v>2.8279276393464907</v>
      </c>
      <c r="AF9756" s="50">
        <f t="shared" ca="1" si="703"/>
        <v>0.18014853347087234</v>
      </c>
      <c r="AG9756" s="50">
        <f t="shared" ca="1" si="703"/>
        <v>0.16148481216755245</v>
      </c>
      <c r="AH9756" s="50">
        <f t="shared" ca="1" si="703"/>
        <v>0.22740528080302361</v>
      </c>
      <c r="AI9756" s="50">
        <f t="shared" ca="1" si="703"/>
        <v>9.3457030467190283E-2</v>
      </c>
      <c r="AJ9756" s="50">
        <f t="shared" ca="1" si="703"/>
        <v>0.33750434309136135</v>
      </c>
      <c r="AK9756" s="51">
        <f t="shared" ca="1" si="705"/>
        <v>1</v>
      </c>
      <c r="AM9756" s="52" cm="1">
        <f t="array" aca="1" ref="AM9756" ca="1">+SQRT(MMULT(MMULT(AF9756:AJ9756,MMULT(MMULT($Q$25:$U$29,$Q$16:$U$20),$Q$25:$U$29)),TRANSPOSE(AF9756:AJ9756)))</f>
        <v>0.18626908099350639</v>
      </c>
      <c r="AN9756" s="53" cm="1">
        <f t="array" aca="1" ref="AN9756" ca="1">+SUMPRODUCT(AF9756:AJ9756,TRANSPOSE($T$4:$T$8))</f>
        <v>0.28585894790506577</v>
      </c>
    </row>
    <row r="9757" spans="25:40" x14ac:dyDescent="0.25">
      <c r="Y9757" s="47" t="s">
        <v>9790</v>
      </c>
      <c r="Z9757" s="48">
        <f t="shared" ca="1" si="702"/>
        <v>0.53236278064072895</v>
      </c>
      <c r="AA9757" s="48">
        <f t="shared" ca="1" si="702"/>
        <v>0.64280457640776423</v>
      </c>
      <c r="AB9757" s="48">
        <f t="shared" ca="1" si="702"/>
        <v>5.0640382956625207E-2</v>
      </c>
      <c r="AC9757" s="48">
        <f t="shared" ca="1" si="702"/>
        <v>0.71746577481005869</v>
      </c>
      <c r="AD9757" s="48">
        <f t="shared" ca="1" si="702"/>
        <v>0.32231684519477499</v>
      </c>
      <c r="AE9757" s="49">
        <f t="shared" ca="1" si="704"/>
        <v>2.2655903600099516</v>
      </c>
      <c r="AF9757" s="50">
        <f t="shared" ca="1" si="703"/>
        <v>0.23497750963170172</v>
      </c>
      <c r="AG9757" s="50">
        <f t="shared" ca="1" si="703"/>
        <v>0.28372497859892937</v>
      </c>
      <c r="AH9757" s="50">
        <f t="shared" ca="1" si="703"/>
        <v>2.23519590524753E-2</v>
      </c>
      <c r="AI9757" s="50">
        <f t="shared" ca="1" si="703"/>
        <v>0.31667939071161444</v>
      </c>
      <c r="AJ9757" s="50">
        <f t="shared" ca="1" si="703"/>
        <v>0.14226616200527936</v>
      </c>
      <c r="AK9757" s="51">
        <f t="shared" ca="1" si="705"/>
        <v>1.0000000000000002</v>
      </c>
      <c r="AM9757" s="52" cm="1">
        <f t="array" aca="1" ref="AM9757" ca="1">+SQRT(MMULT(MMULT(AF9757:AJ9757,MMULT(MMULT($Q$25:$U$29,$Q$16:$U$20),$Q$25:$U$29)),TRANSPOSE(AF9757:AJ9757)))</f>
        <v>0.17435930649819742</v>
      </c>
      <c r="AN9757" s="53" cm="1">
        <f t="array" aca="1" ref="AN9757" ca="1">+SUMPRODUCT(AF9757:AJ9757,TRANSPOSE($T$4:$T$8))</f>
        <v>0.31235818037259933</v>
      </c>
    </row>
    <row r="9758" spans="25:40" x14ac:dyDescent="0.25">
      <c r="Y9758" s="47" t="s">
        <v>9791</v>
      </c>
      <c r="Z9758" s="48">
        <f t="shared" ref="Z9758:AD9808" ca="1" si="706">RAND()</f>
        <v>8.7748347610835165E-2</v>
      </c>
      <c r="AA9758" s="48">
        <f t="shared" ca="1" si="706"/>
        <v>0.49985906147147907</v>
      </c>
      <c r="AB9758" s="48">
        <f t="shared" ca="1" si="706"/>
        <v>9.8356121553033748E-3</v>
      </c>
      <c r="AC9758" s="48">
        <f t="shared" ca="1" si="706"/>
        <v>0.59330114543811807</v>
      </c>
      <c r="AD9758" s="48">
        <f t="shared" ca="1" si="706"/>
        <v>7.5745408033252914E-2</v>
      </c>
      <c r="AE9758" s="49">
        <f t="shared" ca="1" si="704"/>
        <v>1.2664895747089886</v>
      </c>
      <c r="AF9758" s="50">
        <f t="shared" ref="AF9758:AJ9808" ca="1" si="707">Z9758/$AE9758</f>
        <v>6.9284697926548511E-2</v>
      </c>
      <c r="AG9758" s="50">
        <f t="shared" ca="1" si="707"/>
        <v>0.39468075494133908</v>
      </c>
      <c r="AH9758" s="50">
        <f t="shared" ca="1" si="707"/>
        <v>7.7660427308005138E-3</v>
      </c>
      <c r="AI9758" s="50">
        <f t="shared" ca="1" si="707"/>
        <v>0.46846113642462917</v>
      </c>
      <c r="AJ9758" s="50">
        <f t="shared" ca="1" si="707"/>
        <v>5.9807367976682749E-2</v>
      </c>
      <c r="AK9758" s="51">
        <f t="shared" ca="1" si="705"/>
        <v>1</v>
      </c>
      <c r="AM9758" s="52" cm="1">
        <f t="array" aca="1" ref="AM9758" ca="1">+SQRT(MMULT(MMULT(AF9758:AJ9758,MMULT(MMULT($Q$25:$U$29,$Q$16:$U$20),$Q$25:$U$29)),TRANSPOSE(AF9758:AJ9758)))</f>
        <v>0.19944738606160267</v>
      </c>
      <c r="AN9758" s="53" cm="1">
        <f t="array" aca="1" ref="AN9758" ca="1">+SUMPRODUCT(AF9758:AJ9758,TRANSPOSE($T$4:$T$8))</f>
        <v>0.34945568469493249</v>
      </c>
    </row>
    <row r="9759" spans="25:40" x14ac:dyDescent="0.25">
      <c r="Y9759" s="47" t="s">
        <v>9792</v>
      </c>
      <c r="Z9759" s="48">
        <f t="shared" ca="1" si="706"/>
        <v>0.71136150786630648</v>
      </c>
      <c r="AA9759" s="48">
        <f t="shared" ca="1" si="706"/>
        <v>0.19109219624363138</v>
      </c>
      <c r="AB9759" s="48">
        <f t="shared" ca="1" si="706"/>
        <v>0.60778977732645134</v>
      </c>
      <c r="AC9759" s="48">
        <f t="shared" ca="1" si="706"/>
        <v>2.534510368740972E-2</v>
      </c>
      <c r="AD9759" s="48">
        <f t="shared" ca="1" si="706"/>
        <v>0.59364857080114797</v>
      </c>
      <c r="AE9759" s="49">
        <f t="shared" ca="1" si="704"/>
        <v>2.129237155924947</v>
      </c>
      <c r="AF9759" s="50">
        <f t="shared" ca="1" si="707"/>
        <v>0.33409219160337678</v>
      </c>
      <c r="AG9759" s="50">
        <f t="shared" ca="1" si="707"/>
        <v>8.9746788286070633E-2</v>
      </c>
      <c r="AH9759" s="50">
        <f t="shared" ca="1" si="707"/>
        <v>0.28544954498618341</v>
      </c>
      <c r="AI9759" s="50">
        <f t="shared" ca="1" si="707"/>
        <v>1.1903372819172758E-2</v>
      </c>
      <c r="AJ9759" s="50">
        <f t="shared" ca="1" si="707"/>
        <v>0.27880810230519637</v>
      </c>
      <c r="AK9759" s="51">
        <f t="shared" ca="1" si="705"/>
        <v>1</v>
      </c>
      <c r="AM9759" s="52" cm="1">
        <f t="array" aca="1" ref="AM9759" ca="1">+SQRT(MMULT(MMULT(AF9759:AJ9759,MMULT(MMULT($Q$25:$U$29,$Q$16:$U$20),$Q$25:$U$29)),TRANSPOSE(AF9759:AJ9759)))</f>
        <v>0.18188632482996242</v>
      </c>
      <c r="AN9759" s="53" cm="1">
        <f t="array" aca="1" ref="AN9759" ca="1">+SUMPRODUCT(AF9759:AJ9759,TRANSPOSE($T$4:$T$8))</f>
        <v>0.29761877487410665</v>
      </c>
    </row>
    <row r="9760" spans="25:40" x14ac:dyDescent="0.25">
      <c r="Y9760" s="47" t="s">
        <v>9793</v>
      </c>
      <c r="Z9760" s="48">
        <f t="shared" ca="1" si="706"/>
        <v>0.95509666924255487</v>
      </c>
      <c r="AA9760" s="48">
        <f t="shared" ca="1" si="706"/>
        <v>0.57251445415757718</v>
      </c>
      <c r="AB9760" s="48">
        <f t="shared" ca="1" si="706"/>
        <v>0.29435177209532604</v>
      </c>
      <c r="AC9760" s="48">
        <f t="shared" ca="1" si="706"/>
        <v>0.7690263668765388</v>
      </c>
      <c r="AD9760" s="48">
        <f t="shared" ca="1" si="706"/>
        <v>4.0873655722477364E-2</v>
      </c>
      <c r="AE9760" s="49">
        <f t="shared" ca="1" si="704"/>
        <v>2.6318629180944741</v>
      </c>
      <c r="AF9760" s="50">
        <f t="shared" ca="1" si="707"/>
        <v>0.36289757444284582</v>
      </c>
      <c r="AG9760" s="50">
        <f t="shared" ca="1" si="707"/>
        <v>0.21753201894424276</v>
      </c>
      <c r="AH9760" s="50">
        <f t="shared" ca="1" si="707"/>
        <v>0.11184160469438245</v>
      </c>
      <c r="AI9760" s="50">
        <f t="shared" ca="1" si="707"/>
        <v>0.29219848860263992</v>
      </c>
      <c r="AJ9760" s="50">
        <f t="shared" ca="1" si="707"/>
        <v>1.5530313315889104E-2</v>
      </c>
      <c r="AK9760" s="51">
        <f t="shared" ca="1" si="705"/>
        <v>1</v>
      </c>
      <c r="AM9760" s="52" cm="1">
        <f t="array" aca="1" ref="AM9760" ca="1">+SQRT(MMULT(MMULT(AF9760:AJ9760,MMULT(MMULT($Q$25:$U$29,$Q$16:$U$20),$Q$25:$U$29)),TRANSPOSE(AF9760:AJ9760)))</f>
        <v>0.16601750303920484</v>
      </c>
      <c r="AN9760" s="53" cm="1">
        <f t="array" aca="1" ref="AN9760" ca="1">+SUMPRODUCT(AF9760:AJ9760,TRANSPOSE($T$4:$T$8))</f>
        <v>0.34934718369790352</v>
      </c>
    </row>
    <row r="9761" spans="25:40" x14ac:dyDescent="0.25">
      <c r="Y9761" s="47" t="s">
        <v>9794</v>
      </c>
      <c r="Z9761" s="48">
        <f t="shared" ca="1" si="706"/>
        <v>0.85441838090460576</v>
      </c>
      <c r="AA9761" s="48">
        <f t="shared" ca="1" si="706"/>
        <v>0.37815356698268465</v>
      </c>
      <c r="AB9761" s="48">
        <f t="shared" ca="1" si="706"/>
        <v>0.26561638091070083</v>
      </c>
      <c r="AC9761" s="48">
        <f t="shared" ca="1" si="706"/>
        <v>0.35565925968789114</v>
      </c>
      <c r="AD9761" s="48">
        <f t="shared" ca="1" si="706"/>
        <v>0.35803479038665065</v>
      </c>
      <c r="AE9761" s="49">
        <f t="shared" ca="1" si="704"/>
        <v>2.211882378872533</v>
      </c>
      <c r="AF9761" s="50">
        <f t="shared" ca="1" si="707"/>
        <v>0.38628563121883996</v>
      </c>
      <c r="AG9761" s="50">
        <f t="shared" ca="1" si="707"/>
        <v>0.17096459133393954</v>
      </c>
      <c r="AH9761" s="50">
        <f t="shared" ca="1" si="707"/>
        <v>0.12008612367810172</v>
      </c>
      <c r="AI9761" s="50">
        <f t="shared" ca="1" si="707"/>
        <v>0.16079483388677385</v>
      </c>
      <c r="AJ9761" s="50">
        <f t="shared" ca="1" si="707"/>
        <v>0.16186881988234492</v>
      </c>
      <c r="AK9761" s="51">
        <f t="shared" ca="1" si="705"/>
        <v>1</v>
      </c>
      <c r="AM9761" s="52" cm="1">
        <f t="array" aca="1" ref="AM9761" ca="1">+SQRT(MMULT(MMULT(AF9761:AJ9761,MMULT(MMULT($Q$25:$U$29,$Q$16:$U$20),$Q$25:$U$29)),TRANSPOSE(AF9761:AJ9761)))</f>
        <v>0.16302400045126045</v>
      </c>
      <c r="AN9761" s="53" cm="1">
        <f t="array" aca="1" ref="AN9761" ca="1">+SUMPRODUCT(AF9761:AJ9761,TRANSPOSE($T$4:$T$8))</f>
        <v>0.30626646032409566</v>
      </c>
    </row>
    <row r="9762" spans="25:40" x14ac:dyDescent="0.25">
      <c r="Y9762" s="47" t="s">
        <v>9795</v>
      </c>
      <c r="Z9762" s="48">
        <f t="shared" ca="1" si="706"/>
        <v>0.66468172485395105</v>
      </c>
      <c r="AA9762" s="48">
        <f t="shared" ca="1" si="706"/>
        <v>9.2911222520626557E-2</v>
      </c>
      <c r="AB9762" s="48">
        <f t="shared" ca="1" si="706"/>
        <v>0.17262687767808427</v>
      </c>
      <c r="AC9762" s="48">
        <f t="shared" ca="1" si="706"/>
        <v>0.61400426686715903</v>
      </c>
      <c r="AD9762" s="48">
        <f t="shared" ca="1" si="706"/>
        <v>0.85774892945994474</v>
      </c>
      <c r="AE9762" s="49">
        <f t="shared" ca="1" si="704"/>
        <v>2.4019730213797654</v>
      </c>
      <c r="AF9762" s="50">
        <f t="shared" ca="1" si="707"/>
        <v>0.27672322667143778</v>
      </c>
      <c r="AG9762" s="50">
        <f t="shared" ca="1" si="707"/>
        <v>3.868120986107311E-2</v>
      </c>
      <c r="AH9762" s="50">
        <f t="shared" ca="1" si="707"/>
        <v>7.1868782930343739E-2</v>
      </c>
      <c r="AI9762" s="50">
        <f t="shared" ca="1" si="707"/>
        <v>0.2556249638950801</v>
      </c>
      <c r="AJ9762" s="50">
        <f t="shared" ca="1" si="707"/>
        <v>0.35710181664206536</v>
      </c>
      <c r="AK9762" s="51">
        <f t="shared" ca="1" si="705"/>
        <v>1.0000000000000002</v>
      </c>
      <c r="AM9762" s="52" cm="1">
        <f t="array" aca="1" ref="AM9762" ca="1">+SQRT(MMULT(MMULT(AF9762:AJ9762,MMULT(MMULT($Q$25:$U$29,$Q$16:$U$20),$Q$25:$U$29)),TRANSPOSE(AF9762:AJ9762)))</f>
        <v>0.1807032306028627</v>
      </c>
      <c r="AN9762" s="53" cm="1">
        <f t="array" aca="1" ref="AN9762" ca="1">+SUMPRODUCT(AF9762:AJ9762,TRANSPOSE($T$4:$T$8))</f>
        <v>0.24086674211470524</v>
      </c>
    </row>
    <row r="9763" spans="25:40" x14ac:dyDescent="0.25">
      <c r="Y9763" s="47" t="s">
        <v>9796</v>
      </c>
      <c r="Z9763" s="48">
        <f t="shared" ca="1" si="706"/>
        <v>0.26961364346456351</v>
      </c>
      <c r="AA9763" s="48">
        <f t="shared" ca="1" si="706"/>
        <v>1.0872302795192468E-2</v>
      </c>
      <c r="AB9763" s="48">
        <f t="shared" ca="1" si="706"/>
        <v>0.39762806853831256</v>
      </c>
      <c r="AC9763" s="48">
        <f t="shared" ca="1" si="706"/>
        <v>0.77058192384853552</v>
      </c>
      <c r="AD9763" s="48">
        <f t="shared" ca="1" si="706"/>
        <v>0.63159787634107256</v>
      </c>
      <c r="AE9763" s="49">
        <f t="shared" ca="1" si="704"/>
        <v>2.0802938149876766</v>
      </c>
      <c r="AF9763" s="50">
        <f t="shared" ca="1" si="707"/>
        <v>0.12960363652581483</v>
      </c>
      <c r="AG9763" s="50">
        <f t="shared" ca="1" si="707"/>
        <v>5.2263303947076697E-3</v>
      </c>
      <c r="AH9763" s="50">
        <f t="shared" ca="1" si="707"/>
        <v>0.19114034069301314</v>
      </c>
      <c r="AI9763" s="50">
        <f t="shared" ca="1" si="707"/>
        <v>0.37041975431393587</v>
      </c>
      <c r="AJ9763" s="50">
        <f t="shared" ca="1" si="707"/>
        <v>0.30360993807252851</v>
      </c>
      <c r="AK9763" s="51">
        <f t="shared" ca="1" si="705"/>
        <v>1</v>
      </c>
      <c r="AM9763" s="52" cm="1">
        <f t="array" aca="1" ref="AM9763" ca="1">+SQRT(MMULT(MMULT(AF9763:AJ9763,MMULT(MMULT($Q$25:$U$29,$Q$16:$U$20),$Q$25:$U$29)),TRANSPOSE(AF9763:AJ9763)))</f>
        <v>0.18927560075971772</v>
      </c>
      <c r="AN9763" s="53" cm="1">
        <f t="array" aca="1" ref="AN9763" ca="1">+SUMPRODUCT(AF9763:AJ9763,TRANSPOSE($T$4:$T$8))</f>
        <v>0.27943396468709986</v>
      </c>
    </row>
    <row r="9764" spans="25:40" x14ac:dyDescent="0.25">
      <c r="Y9764" s="47" t="s">
        <v>9797</v>
      </c>
      <c r="Z9764" s="48">
        <f t="shared" ca="1" si="706"/>
        <v>0.31558579705722944</v>
      </c>
      <c r="AA9764" s="48">
        <f t="shared" ca="1" si="706"/>
        <v>0.14215915447736494</v>
      </c>
      <c r="AB9764" s="48">
        <f t="shared" ca="1" si="706"/>
        <v>0.81526644499322676</v>
      </c>
      <c r="AC9764" s="48">
        <f t="shared" ca="1" si="706"/>
        <v>0.24888670406418512</v>
      </c>
      <c r="AD9764" s="48">
        <f t="shared" ca="1" si="706"/>
        <v>0.9153341109120936</v>
      </c>
      <c r="AE9764" s="49">
        <f t="shared" ca="1" si="704"/>
        <v>2.4372322115040999</v>
      </c>
      <c r="AF9764" s="50">
        <f t="shared" ca="1" si="707"/>
        <v>0.12948532173816568</v>
      </c>
      <c r="AG9764" s="50">
        <f t="shared" ca="1" si="707"/>
        <v>5.8328112440969929E-2</v>
      </c>
      <c r="AH9764" s="50">
        <f t="shared" ca="1" si="707"/>
        <v>0.33450503449980984</v>
      </c>
      <c r="AI9764" s="50">
        <f t="shared" ca="1" si="707"/>
        <v>0.10211858471646761</v>
      </c>
      <c r="AJ9764" s="50">
        <f t="shared" ca="1" si="707"/>
        <v>0.37556294660458694</v>
      </c>
      <c r="AK9764" s="51">
        <f t="shared" ca="1" si="705"/>
        <v>1</v>
      </c>
      <c r="AM9764" s="52" cm="1">
        <f t="array" aca="1" ref="AM9764" ca="1">+SQRT(MMULT(MMULT(AF9764:AJ9764,MMULT(MMULT($Q$25:$U$29,$Q$16:$U$20),$Q$25:$U$29)),TRANSPOSE(AF9764:AJ9764)))</f>
        <v>0.20152847676795382</v>
      </c>
      <c r="AN9764" s="53" cm="1">
        <f t="array" aca="1" ref="AN9764" ca="1">+SUMPRODUCT(AF9764:AJ9764,TRANSPOSE($T$4:$T$8))</f>
        <v>0.28732029011138527</v>
      </c>
    </row>
    <row r="9765" spans="25:40" x14ac:dyDescent="0.25">
      <c r="Y9765" s="47" t="s">
        <v>9798</v>
      </c>
      <c r="Z9765" s="48">
        <f t="shared" ca="1" si="706"/>
        <v>0.76771249372443362</v>
      </c>
      <c r="AA9765" s="48">
        <f t="shared" ca="1" si="706"/>
        <v>0.21851240838427088</v>
      </c>
      <c r="AB9765" s="48">
        <f t="shared" ca="1" si="706"/>
        <v>0.24776903138776774</v>
      </c>
      <c r="AC9765" s="48">
        <f t="shared" ca="1" si="706"/>
        <v>0.23385492069958302</v>
      </c>
      <c r="AD9765" s="48">
        <f t="shared" ca="1" si="706"/>
        <v>0.27306278073149914</v>
      </c>
      <c r="AE9765" s="49">
        <f t="shared" ca="1" si="704"/>
        <v>1.7409116349275544</v>
      </c>
      <c r="AF9765" s="50">
        <f t="shared" ca="1" si="707"/>
        <v>0.44098303344177542</v>
      </c>
      <c r="AG9765" s="50">
        <f t="shared" ca="1" si="707"/>
        <v>0.12551608249396529</v>
      </c>
      <c r="AH9765" s="50">
        <f t="shared" ca="1" si="707"/>
        <v>0.14232142885188903</v>
      </c>
      <c r="AI9765" s="50">
        <f t="shared" ca="1" si="707"/>
        <v>0.1343290009715597</v>
      </c>
      <c r="AJ9765" s="50">
        <f t="shared" ca="1" si="707"/>
        <v>0.15685045424081059</v>
      </c>
      <c r="AK9765" s="51">
        <f t="shared" ca="1" si="705"/>
        <v>0.99999999999999989</v>
      </c>
      <c r="AM9765" s="52" cm="1">
        <f t="array" aca="1" ref="AM9765" ca="1">+SQRT(MMULT(MMULT(AF9765:AJ9765,MMULT(MMULT($Q$25:$U$29,$Q$16:$U$20),$Q$25:$U$29)),TRANSPOSE(AF9765:AJ9765)))</f>
        <v>0.16366064064592417</v>
      </c>
      <c r="AN9765" s="53" cm="1">
        <f t="array" aca="1" ref="AN9765" ca="1">+SUMPRODUCT(AF9765:AJ9765,TRANSPOSE($T$4:$T$8))</f>
        <v>0.30485287345408918</v>
      </c>
    </row>
    <row r="9766" spans="25:40" x14ac:dyDescent="0.25">
      <c r="Y9766" s="47" t="s">
        <v>9799</v>
      </c>
      <c r="Z9766" s="48">
        <f t="shared" ca="1" si="706"/>
        <v>3.6650066587971097E-2</v>
      </c>
      <c r="AA9766" s="48">
        <f t="shared" ca="1" si="706"/>
        <v>0.80506009139582391</v>
      </c>
      <c r="AB9766" s="48">
        <f t="shared" ca="1" si="706"/>
        <v>0.61470773126938283</v>
      </c>
      <c r="AC9766" s="48">
        <f t="shared" ca="1" si="706"/>
        <v>0.76857377729648235</v>
      </c>
      <c r="AD9766" s="48">
        <f t="shared" ca="1" si="706"/>
        <v>0.76977291132307291</v>
      </c>
      <c r="AE9766" s="49">
        <f t="shared" ca="1" si="704"/>
        <v>2.9947645778727328</v>
      </c>
      <c r="AF9766" s="50">
        <f t="shared" ca="1" si="707"/>
        <v>1.2238045974887512E-2</v>
      </c>
      <c r="AG9766" s="50">
        <f t="shared" ca="1" si="707"/>
        <v>0.26882249688143472</v>
      </c>
      <c r="AH9766" s="50">
        <f t="shared" ca="1" si="707"/>
        <v>0.2052607860434984</v>
      </c>
      <c r="AI9766" s="50">
        <f t="shared" ca="1" si="707"/>
        <v>0.25663913049299603</v>
      </c>
      <c r="AJ9766" s="50">
        <f t="shared" ca="1" si="707"/>
        <v>0.25703954060718348</v>
      </c>
      <c r="AK9766" s="51">
        <f t="shared" ca="1" si="705"/>
        <v>1.0000000000000002</v>
      </c>
      <c r="AM9766" s="52" cm="1">
        <f t="array" aca="1" ref="AM9766" ca="1">+SQRT(MMULT(MMULT(AF9766:AJ9766,MMULT(MMULT($Q$25:$U$29,$Q$16:$U$20),$Q$25:$U$29)),TRANSPOSE(AF9766:AJ9766)))</f>
        <v>0.19382638117652642</v>
      </c>
      <c r="AN9766" s="53" cm="1">
        <f t="array" aca="1" ref="AN9766" ca="1">+SUMPRODUCT(AF9766:AJ9766,TRANSPOSE($T$4:$T$8))</f>
        <v>0.32102494590127112</v>
      </c>
    </row>
    <row r="9767" spans="25:40" x14ac:dyDescent="0.25">
      <c r="Y9767" s="47" t="s">
        <v>9800</v>
      </c>
      <c r="Z9767" s="48">
        <f t="shared" ca="1" si="706"/>
        <v>0.64318220679438542</v>
      </c>
      <c r="AA9767" s="48">
        <f t="shared" ca="1" si="706"/>
        <v>0.7449128280272328</v>
      </c>
      <c r="AB9767" s="48">
        <f t="shared" ca="1" si="706"/>
        <v>0.34175700565323519</v>
      </c>
      <c r="AC9767" s="48">
        <f t="shared" ca="1" si="706"/>
        <v>0.45918008359941731</v>
      </c>
      <c r="AD9767" s="48">
        <f t="shared" ca="1" si="706"/>
        <v>0.25778336915191769</v>
      </c>
      <c r="AE9767" s="49">
        <f t="shared" ca="1" si="704"/>
        <v>2.4468154932261887</v>
      </c>
      <c r="AF9767" s="50">
        <f t="shared" ca="1" si="707"/>
        <v>0.26286502132056278</v>
      </c>
      <c r="AG9767" s="50">
        <f t="shared" ca="1" si="707"/>
        <v>0.30444176526160793</v>
      </c>
      <c r="AH9767" s="50">
        <f t="shared" ca="1" si="707"/>
        <v>0.13967420371473122</v>
      </c>
      <c r="AI9767" s="50">
        <f t="shared" ca="1" si="707"/>
        <v>0.18766436818412355</v>
      </c>
      <c r="AJ9767" s="50">
        <f t="shared" ca="1" si="707"/>
        <v>0.10535464151897442</v>
      </c>
      <c r="AK9767" s="51">
        <f t="shared" ca="1" si="705"/>
        <v>1</v>
      </c>
      <c r="AM9767" s="52" cm="1">
        <f t="array" aca="1" ref="AM9767" ca="1">+SQRT(MMULT(MMULT(AF9767:AJ9767,MMULT(MMULT($Q$25:$U$29,$Q$16:$U$20),$Q$25:$U$29)),TRANSPOSE(AF9767:AJ9767)))</f>
        <v>0.16978750591616548</v>
      </c>
      <c r="AN9767" s="53" cm="1">
        <f t="array" aca="1" ref="AN9767" ca="1">+SUMPRODUCT(AF9767:AJ9767,TRANSPOSE($T$4:$T$8))</f>
        <v>0.34149191493091147</v>
      </c>
    </row>
    <row r="9768" spans="25:40" x14ac:dyDescent="0.25">
      <c r="Y9768" s="47" t="s">
        <v>9801</v>
      </c>
      <c r="Z9768" s="48">
        <f t="shared" ca="1" si="706"/>
        <v>0.98503890572717667</v>
      </c>
      <c r="AA9768" s="48">
        <f t="shared" ca="1" si="706"/>
        <v>0.90782838645287511</v>
      </c>
      <c r="AB9768" s="48">
        <f t="shared" ca="1" si="706"/>
        <v>0.9960045999573236</v>
      </c>
      <c r="AC9768" s="48">
        <f t="shared" ca="1" si="706"/>
        <v>0.95133501815304655</v>
      </c>
      <c r="AD9768" s="48">
        <f t="shared" ca="1" si="706"/>
        <v>0.54585597261023822</v>
      </c>
      <c r="AE9768" s="49">
        <f t="shared" ca="1" si="704"/>
        <v>4.38606288290066</v>
      </c>
      <c r="AF9768" s="50">
        <f t="shared" ca="1" si="707"/>
        <v>0.22458385390857308</v>
      </c>
      <c r="AG9768" s="50">
        <f t="shared" ca="1" si="707"/>
        <v>0.20698024873106602</v>
      </c>
      <c r="AH9768" s="50">
        <f t="shared" ca="1" si="707"/>
        <v>0.22708397634705824</v>
      </c>
      <c r="AI9768" s="50">
        <f t="shared" ca="1" si="707"/>
        <v>0.21689953918852498</v>
      </c>
      <c r="AJ9768" s="50">
        <f t="shared" ca="1" si="707"/>
        <v>0.12445238182477771</v>
      </c>
      <c r="AK9768" s="51">
        <f t="shared" ca="1" si="705"/>
        <v>1</v>
      </c>
      <c r="AM9768" s="52" cm="1">
        <f t="array" aca="1" ref="AM9768" ca="1">+SQRT(MMULT(MMULT(AF9768:AJ9768,MMULT(MMULT($Q$25:$U$29,$Q$16:$U$20),$Q$25:$U$29)),TRANSPOSE(AF9768:AJ9768)))</f>
        <v>0.17014779418469539</v>
      </c>
      <c r="AN9768" s="53" cm="1">
        <f t="array" aca="1" ref="AN9768" ca="1">+SUMPRODUCT(AF9768:AJ9768,TRANSPOSE($T$4:$T$8))</f>
        <v>0.34471771989637029</v>
      </c>
    </row>
    <row r="9769" spans="25:40" x14ac:dyDescent="0.25">
      <c r="Y9769" s="47" t="s">
        <v>9802</v>
      </c>
      <c r="Z9769" s="48">
        <f t="shared" ca="1" si="706"/>
        <v>0.79483096664675867</v>
      </c>
      <c r="AA9769" s="48">
        <f t="shared" ca="1" si="706"/>
        <v>0.37679897280103336</v>
      </c>
      <c r="AB9769" s="48">
        <f t="shared" ca="1" si="706"/>
        <v>0.98024982488941437</v>
      </c>
      <c r="AC9769" s="48">
        <f t="shared" ca="1" si="706"/>
        <v>0.92968686136551182</v>
      </c>
      <c r="AD9769" s="48">
        <f t="shared" ca="1" si="706"/>
        <v>0.39113197073333339</v>
      </c>
      <c r="AE9769" s="49">
        <f t="shared" ca="1" si="704"/>
        <v>3.4726985964360519</v>
      </c>
      <c r="AF9769" s="50">
        <f t="shared" ca="1" si="707"/>
        <v>0.22887991703699101</v>
      </c>
      <c r="AG9769" s="50">
        <f t="shared" ca="1" si="707"/>
        <v>0.10850321798377008</v>
      </c>
      <c r="AH9769" s="50">
        <f t="shared" ca="1" si="707"/>
        <v>0.28227322287497725</v>
      </c>
      <c r="AI9769" s="50">
        <f t="shared" ca="1" si="707"/>
        <v>0.26771308696920237</v>
      </c>
      <c r="AJ9769" s="50">
        <f t="shared" ca="1" si="707"/>
        <v>0.11263055513505918</v>
      </c>
      <c r="AK9769" s="51">
        <f t="shared" ca="1" si="705"/>
        <v>0.99999999999999989</v>
      </c>
      <c r="AM9769" s="52" cm="1">
        <f t="array" aca="1" ref="AM9769" ca="1">+SQRT(MMULT(MMULT(AF9769:AJ9769,MMULT(MMULT($Q$25:$U$29,$Q$16:$U$20),$Q$25:$U$29)),TRANSPOSE(AF9769:AJ9769)))</f>
        <v>0.17391972962179628</v>
      </c>
      <c r="AN9769" s="53" cm="1">
        <f t="array" aca="1" ref="AN9769" ca="1">+SUMPRODUCT(AF9769:AJ9769,TRANSPOSE($T$4:$T$8))</f>
        <v>0.34885296131593557</v>
      </c>
    </row>
    <row r="9770" spans="25:40" x14ac:dyDescent="0.25">
      <c r="Y9770" s="47" t="s">
        <v>9803</v>
      </c>
      <c r="Z9770" s="48">
        <f t="shared" ca="1" si="706"/>
        <v>0.68253423551693426</v>
      </c>
      <c r="AA9770" s="48">
        <f t="shared" ca="1" si="706"/>
        <v>0.83414488433156608</v>
      </c>
      <c r="AB9770" s="48">
        <f t="shared" ca="1" si="706"/>
        <v>0.77720010632189329</v>
      </c>
      <c r="AC9770" s="48">
        <f t="shared" ca="1" si="706"/>
        <v>0.91520222423288489</v>
      </c>
      <c r="AD9770" s="48">
        <f t="shared" ca="1" si="706"/>
        <v>0.97602507064999267</v>
      </c>
      <c r="AE9770" s="49">
        <f t="shared" ca="1" si="704"/>
        <v>4.185106521053271</v>
      </c>
      <c r="AF9770" s="50">
        <f t="shared" ca="1" si="707"/>
        <v>0.16308646675620578</v>
      </c>
      <c r="AG9770" s="50">
        <f t="shared" ca="1" si="707"/>
        <v>0.19931270091582659</v>
      </c>
      <c r="AH9770" s="50">
        <f t="shared" ca="1" si="707"/>
        <v>0.18570617077777374</v>
      </c>
      <c r="AI9770" s="50">
        <f t="shared" ca="1" si="707"/>
        <v>0.21868074794009182</v>
      </c>
      <c r="AJ9770" s="50">
        <f t="shared" ca="1" si="707"/>
        <v>0.23321391361010213</v>
      </c>
      <c r="AK9770" s="51">
        <f t="shared" ca="1" si="705"/>
        <v>1</v>
      </c>
      <c r="AM9770" s="52" cm="1">
        <f t="array" aca="1" ref="AM9770" ca="1">+SQRT(MMULT(MMULT(AF9770:AJ9770,MMULT(MMULT($Q$25:$U$29,$Q$16:$U$20),$Q$25:$U$29)),TRANSPOSE(AF9770:AJ9770)))</f>
        <v>0.17602195671666157</v>
      </c>
      <c r="AN9770" s="53" cm="1">
        <f t="array" aca="1" ref="AN9770" ca="1">+SUMPRODUCT(AF9770:AJ9770,TRANSPOSE($T$4:$T$8))</f>
        <v>0.31116215343426534</v>
      </c>
    </row>
    <row r="9771" spans="25:40" x14ac:dyDescent="0.25">
      <c r="Y9771" s="47" t="s">
        <v>9804</v>
      </c>
      <c r="Z9771" s="48">
        <f t="shared" ca="1" si="706"/>
        <v>0.32276390717087211</v>
      </c>
      <c r="AA9771" s="48">
        <f t="shared" ca="1" si="706"/>
        <v>0.62827506919281839</v>
      </c>
      <c r="AB9771" s="48">
        <f t="shared" ca="1" si="706"/>
        <v>0.5247285298142097</v>
      </c>
      <c r="AC9771" s="48">
        <f t="shared" ca="1" si="706"/>
        <v>0.21557659066009727</v>
      </c>
      <c r="AD9771" s="48">
        <f t="shared" ca="1" si="706"/>
        <v>0.47772813299740091</v>
      </c>
      <c r="AE9771" s="49">
        <f t="shared" ca="1" si="704"/>
        <v>2.1690722298353986</v>
      </c>
      <c r="AF9771" s="50">
        <f t="shared" ca="1" si="707"/>
        <v>0.14880274742873142</v>
      </c>
      <c r="AG9771" s="50">
        <f t="shared" ca="1" si="707"/>
        <v>0.28965152038320802</v>
      </c>
      <c r="AH9771" s="50">
        <f t="shared" ca="1" si="707"/>
        <v>0.24191381116618188</v>
      </c>
      <c r="AI9771" s="50">
        <f t="shared" ca="1" si="707"/>
        <v>9.938654310117484E-2</v>
      </c>
      <c r="AJ9771" s="50">
        <f t="shared" ca="1" si="707"/>
        <v>0.22024537792070373</v>
      </c>
      <c r="AK9771" s="51">
        <f t="shared" ca="1" si="705"/>
        <v>0.99999999999999989</v>
      </c>
      <c r="AM9771" s="52" cm="1">
        <f t="array" aca="1" ref="AM9771" ca="1">+SQRT(MMULT(MMULT(AF9771:AJ9771,MMULT(MMULT($Q$25:$U$29,$Q$16:$U$20),$Q$25:$U$29)),TRANSPOSE(AF9771:AJ9771)))</f>
        <v>0.18456789072232052</v>
      </c>
      <c r="AN9771" s="53" cm="1">
        <f t="array" aca="1" ref="AN9771" ca="1">+SUMPRODUCT(AF9771:AJ9771,TRANSPOSE($T$4:$T$8))</f>
        <v>0.33158228545022039</v>
      </c>
    </row>
    <row r="9772" spans="25:40" x14ac:dyDescent="0.25">
      <c r="Y9772" s="47" t="s">
        <v>9805</v>
      </c>
      <c r="Z9772" s="48">
        <f t="shared" ca="1" si="706"/>
        <v>0.73982438853366617</v>
      </c>
      <c r="AA9772" s="48">
        <f t="shared" ca="1" si="706"/>
        <v>0.29413210236370368</v>
      </c>
      <c r="AB9772" s="48">
        <f t="shared" ca="1" si="706"/>
        <v>0.14180609931565535</v>
      </c>
      <c r="AC9772" s="48">
        <f t="shared" ca="1" si="706"/>
        <v>0.37986780874136739</v>
      </c>
      <c r="AD9772" s="48">
        <f t="shared" ca="1" si="706"/>
        <v>0.26301166004982712</v>
      </c>
      <c r="AE9772" s="49">
        <f t="shared" ca="1" si="704"/>
        <v>1.8186420590042196</v>
      </c>
      <c r="AF9772" s="50">
        <f t="shared" ca="1" si="707"/>
        <v>0.40680043930071103</v>
      </c>
      <c r="AG9772" s="50">
        <f t="shared" ca="1" si="707"/>
        <v>0.16173171675395706</v>
      </c>
      <c r="AH9772" s="50">
        <f t="shared" ca="1" si="707"/>
        <v>7.7973616970730325E-2</v>
      </c>
      <c r="AI9772" s="50">
        <f t="shared" ca="1" si="707"/>
        <v>0.20887442191310612</v>
      </c>
      <c r="AJ9772" s="50">
        <f t="shared" ca="1" si="707"/>
        <v>0.14461980506149555</v>
      </c>
      <c r="AK9772" s="51">
        <f t="shared" ca="1" si="705"/>
        <v>1.0000000000000002</v>
      </c>
      <c r="AM9772" s="52" cm="1">
        <f t="array" aca="1" ref="AM9772" ca="1">+SQRT(MMULT(MMULT(AF9772:AJ9772,MMULT(MMULT($Q$25:$U$29,$Q$16:$U$20),$Q$25:$U$29)),TRANSPOSE(AF9772:AJ9772)))</f>
        <v>0.16283903961983837</v>
      </c>
      <c r="AN9772" s="53" cm="1">
        <f t="array" aca="1" ref="AN9772" ca="1">+SUMPRODUCT(AF9772:AJ9772,TRANSPOSE($T$4:$T$8))</f>
        <v>0.30235870640871604</v>
      </c>
    </row>
    <row r="9773" spans="25:40" x14ac:dyDescent="0.25">
      <c r="Y9773" s="47" t="s">
        <v>9806</v>
      </c>
      <c r="Z9773" s="48">
        <f t="shared" ca="1" si="706"/>
        <v>0.61304294155355621</v>
      </c>
      <c r="AA9773" s="48">
        <f t="shared" ca="1" si="706"/>
        <v>0.22895952259009245</v>
      </c>
      <c r="AB9773" s="48">
        <f t="shared" ca="1" si="706"/>
        <v>5.9946230650519405E-3</v>
      </c>
      <c r="AC9773" s="48">
        <f t="shared" ca="1" si="706"/>
        <v>0.8771934219356865</v>
      </c>
      <c r="AD9773" s="48">
        <f t="shared" ca="1" si="706"/>
        <v>0.40961452221784544</v>
      </c>
      <c r="AE9773" s="49">
        <f t="shared" ca="1" si="704"/>
        <v>2.1348050313622324</v>
      </c>
      <c r="AF9773" s="50">
        <f t="shared" ca="1" si="707"/>
        <v>0.28716577511641411</v>
      </c>
      <c r="AG9773" s="50">
        <f t="shared" ca="1" si="707"/>
        <v>0.10725078835138024</v>
      </c>
      <c r="AH9773" s="50">
        <f t="shared" ca="1" si="707"/>
        <v>2.8080424099556924E-3</v>
      </c>
      <c r="AI9773" s="50">
        <f t="shared" ca="1" si="707"/>
        <v>0.41090095303735719</v>
      </c>
      <c r="AJ9773" s="50">
        <f t="shared" ca="1" si="707"/>
        <v>0.19187444108489282</v>
      </c>
      <c r="AK9773" s="51">
        <f t="shared" ca="1" si="705"/>
        <v>1</v>
      </c>
      <c r="AM9773" s="52" cm="1">
        <f t="array" aca="1" ref="AM9773" ca="1">+SQRT(MMULT(MMULT(AF9773:AJ9773,MMULT(MMULT($Q$25:$U$29,$Q$16:$U$20),$Q$25:$U$29)),TRANSPOSE(AF9773:AJ9773)))</f>
        <v>0.17582912188133537</v>
      </c>
      <c r="AN9773" s="53" cm="1">
        <f t="array" aca="1" ref="AN9773" ca="1">+SUMPRODUCT(AF9773:AJ9773,TRANSPOSE($T$4:$T$8))</f>
        <v>0.27924471403613105</v>
      </c>
    </row>
    <row r="9774" spans="25:40" x14ac:dyDescent="0.25">
      <c r="Y9774" s="47" t="s">
        <v>9807</v>
      </c>
      <c r="Z9774" s="48">
        <f t="shared" ca="1" si="706"/>
        <v>0.26386478393914914</v>
      </c>
      <c r="AA9774" s="48">
        <f t="shared" ca="1" si="706"/>
        <v>0.27180140920150953</v>
      </c>
      <c r="AB9774" s="48">
        <f t="shared" ca="1" si="706"/>
        <v>0.35052576463545926</v>
      </c>
      <c r="AC9774" s="48">
        <f t="shared" ca="1" si="706"/>
        <v>0.20023201056600359</v>
      </c>
      <c r="AD9774" s="48">
        <f t="shared" ca="1" si="706"/>
        <v>0.3745434504393409</v>
      </c>
      <c r="AE9774" s="49">
        <f t="shared" ca="1" si="704"/>
        <v>1.4609674187814625</v>
      </c>
      <c r="AF9774" s="50">
        <f t="shared" ca="1" si="707"/>
        <v>0.18060962930934404</v>
      </c>
      <c r="AG9774" s="50">
        <f t="shared" ca="1" si="707"/>
        <v>0.18604207438671613</v>
      </c>
      <c r="AH9774" s="50">
        <f t="shared" ca="1" si="707"/>
        <v>0.23992716068084496</v>
      </c>
      <c r="AI9774" s="50">
        <f t="shared" ca="1" si="707"/>
        <v>0.1370543983335436</v>
      </c>
      <c r="AJ9774" s="50">
        <f t="shared" ca="1" si="707"/>
        <v>0.25636673728955117</v>
      </c>
      <c r="AK9774" s="51">
        <f t="shared" ca="1" si="705"/>
        <v>0.99999999999999989</v>
      </c>
      <c r="AM9774" s="52" cm="1">
        <f t="array" aca="1" ref="AM9774" ca="1">+SQRT(MMULT(MMULT(AF9774:AJ9774,MMULT(MMULT($Q$25:$U$29,$Q$16:$U$20),$Q$25:$U$29)),TRANSPOSE(AF9774:AJ9774)))</f>
        <v>0.17937742878619417</v>
      </c>
      <c r="AN9774" s="53" cm="1">
        <f t="array" aca="1" ref="AN9774" ca="1">+SUMPRODUCT(AF9774:AJ9774,TRANSPOSE($T$4:$T$8))</f>
        <v>0.31172268683382359</v>
      </c>
    </row>
    <row r="9775" spans="25:40" x14ac:dyDescent="0.25">
      <c r="Y9775" s="47" t="s">
        <v>9808</v>
      </c>
      <c r="Z9775" s="48">
        <f t="shared" ca="1" si="706"/>
        <v>0.47099354626934187</v>
      </c>
      <c r="AA9775" s="48">
        <f t="shared" ca="1" si="706"/>
        <v>0.43093710729904666</v>
      </c>
      <c r="AB9775" s="48">
        <f t="shared" ca="1" si="706"/>
        <v>0.16030871804295732</v>
      </c>
      <c r="AC9775" s="48">
        <f t="shared" ca="1" si="706"/>
        <v>0.43603342572442472</v>
      </c>
      <c r="AD9775" s="48">
        <f t="shared" ca="1" si="706"/>
        <v>0.36020975800247801</v>
      </c>
      <c r="AE9775" s="49">
        <f t="shared" ca="1" si="704"/>
        <v>1.8584825553382487</v>
      </c>
      <c r="AF9775" s="50">
        <f t="shared" ca="1" si="707"/>
        <v>0.2534290918773891</v>
      </c>
      <c r="AG9775" s="50">
        <f t="shared" ca="1" si="707"/>
        <v>0.23187578815912802</v>
      </c>
      <c r="AH9775" s="50">
        <f t="shared" ca="1" si="707"/>
        <v>8.6257854604279954E-2</v>
      </c>
      <c r="AI9775" s="50">
        <f t="shared" ca="1" si="707"/>
        <v>0.23461798146664092</v>
      </c>
      <c r="AJ9775" s="50">
        <f t="shared" ca="1" si="707"/>
        <v>0.19381928389256195</v>
      </c>
      <c r="AK9775" s="51">
        <f t="shared" ca="1" si="705"/>
        <v>1</v>
      </c>
      <c r="AM9775" s="52" cm="1">
        <f t="array" aca="1" ref="AM9775" ca="1">+SQRT(MMULT(MMULT(AF9775:AJ9775,MMULT(MMULT($Q$25:$U$29,$Q$16:$U$20),$Q$25:$U$29)),TRANSPOSE(AF9775:AJ9775)))</f>
        <v>0.16916284837454143</v>
      </c>
      <c r="AN9775" s="53" cm="1">
        <f t="array" aca="1" ref="AN9775" ca="1">+SUMPRODUCT(AF9775:AJ9775,TRANSPOSE($T$4:$T$8))</f>
        <v>0.30372127005096994</v>
      </c>
    </row>
    <row r="9776" spans="25:40" x14ac:dyDescent="0.25">
      <c r="Y9776" s="47" t="s">
        <v>9809</v>
      </c>
      <c r="Z9776" s="48">
        <f t="shared" ca="1" si="706"/>
        <v>0.26284558419380466</v>
      </c>
      <c r="AA9776" s="48">
        <f t="shared" ca="1" si="706"/>
        <v>0.82576054781633901</v>
      </c>
      <c r="AB9776" s="48">
        <f t="shared" ca="1" si="706"/>
        <v>0.34526556529983521</v>
      </c>
      <c r="AC9776" s="48">
        <f t="shared" ca="1" si="706"/>
        <v>0.24549486755808214</v>
      </c>
      <c r="AD9776" s="48">
        <f t="shared" ca="1" si="706"/>
        <v>0.4171696978412367</v>
      </c>
      <c r="AE9776" s="49">
        <f t="shared" ca="1" si="704"/>
        <v>2.0965362627092978</v>
      </c>
      <c r="AF9776" s="50">
        <f t="shared" ca="1" si="707"/>
        <v>0.1253713512468114</v>
      </c>
      <c r="AG9776" s="50">
        <f t="shared" ca="1" si="707"/>
        <v>0.39386895543091188</v>
      </c>
      <c r="AH9776" s="50">
        <f t="shared" ca="1" si="707"/>
        <v>0.16468380320484308</v>
      </c>
      <c r="AI9776" s="50">
        <f t="shared" ca="1" si="707"/>
        <v>0.11709545497717062</v>
      </c>
      <c r="AJ9776" s="50">
        <f t="shared" ca="1" si="707"/>
        <v>0.19898043514026295</v>
      </c>
      <c r="AK9776" s="51">
        <f t="shared" ca="1" si="705"/>
        <v>1</v>
      </c>
      <c r="AM9776" s="52" cm="1">
        <f t="array" aca="1" ref="AM9776" ca="1">+SQRT(MMULT(MMULT(AF9776:AJ9776,MMULT(MMULT($Q$25:$U$29,$Q$16:$U$20),$Q$25:$U$29)),TRANSPOSE(AF9776:AJ9776)))</f>
        <v>0.19002617107705441</v>
      </c>
      <c r="AN9776" s="53" cm="1">
        <f t="array" aca="1" ref="AN9776" ca="1">+SUMPRODUCT(AF9776:AJ9776,TRANSPOSE($T$4:$T$8))</f>
        <v>0.33425695612605277</v>
      </c>
    </row>
    <row r="9777" spans="25:40" x14ac:dyDescent="0.25">
      <c r="Y9777" s="47" t="s">
        <v>9810</v>
      </c>
      <c r="Z9777" s="48">
        <f t="shared" ca="1" si="706"/>
        <v>0.89699091920050589</v>
      </c>
      <c r="AA9777" s="48">
        <f t="shared" ca="1" si="706"/>
        <v>0.74944467525346159</v>
      </c>
      <c r="AB9777" s="48">
        <f t="shared" ca="1" si="706"/>
        <v>0.55627287877317422</v>
      </c>
      <c r="AC9777" s="48">
        <f t="shared" ca="1" si="706"/>
        <v>0.50143656300546569</v>
      </c>
      <c r="AD9777" s="48">
        <f t="shared" ca="1" si="706"/>
        <v>0.5375435836004262</v>
      </c>
      <c r="AE9777" s="49">
        <f t="shared" ca="1" si="704"/>
        <v>3.2416886198330337</v>
      </c>
      <c r="AF9777" s="50">
        <f t="shared" ca="1" si="707"/>
        <v>0.27670483639687338</v>
      </c>
      <c r="AG9777" s="50">
        <f t="shared" ca="1" si="707"/>
        <v>0.23118959380252335</v>
      </c>
      <c r="AH9777" s="50">
        <f t="shared" ca="1" si="707"/>
        <v>0.1715997259483317</v>
      </c>
      <c r="AI9777" s="50">
        <f t="shared" ca="1" si="707"/>
        <v>0.15468375338014195</v>
      </c>
      <c r="AJ9777" s="50">
        <f t="shared" ca="1" si="707"/>
        <v>0.16582209047212959</v>
      </c>
      <c r="AK9777" s="51">
        <f t="shared" ca="1" si="705"/>
        <v>1</v>
      </c>
      <c r="AM9777" s="52" cm="1">
        <f t="array" aca="1" ref="AM9777" ca="1">+SQRT(MMULT(MMULT(AF9777:AJ9777,MMULT(MMULT($Q$25:$U$29,$Q$16:$U$20),$Q$25:$U$29)),TRANSPOSE(AF9777:AJ9777)))</f>
        <v>0.16778310882316785</v>
      </c>
      <c r="AN9777" s="53" cm="1">
        <f t="array" aca="1" ref="AN9777" ca="1">+SUMPRODUCT(AF9777:AJ9777,TRANSPOSE($T$4:$T$8))</f>
        <v>0.32383112192101343</v>
      </c>
    </row>
    <row r="9778" spans="25:40" x14ac:dyDescent="0.25">
      <c r="Y9778" s="47" t="s">
        <v>9811</v>
      </c>
      <c r="Z9778" s="48">
        <f t="shared" ca="1" si="706"/>
        <v>1.5206983816547948E-2</v>
      </c>
      <c r="AA9778" s="48">
        <f t="shared" ca="1" si="706"/>
        <v>0.51904274305320419</v>
      </c>
      <c r="AB9778" s="48">
        <f t="shared" ca="1" si="706"/>
        <v>0.35817177682144918</v>
      </c>
      <c r="AC9778" s="48">
        <f t="shared" ca="1" si="706"/>
        <v>0.14458424594759445</v>
      </c>
      <c r="AD9778" s="48">
        <f t="shared" ca="1" si="706"/>
        <v>0.34190416973832649</v>
      </c>
      <c r="AE9778" s="49">
        <f t="shared" ca="1" si="704"/>
        <v>1.3789099193771222</v>
      </c>
      <c r="AF9778" s="50">
        <f t="shared" ca="1" si="707"/>
        <v>1.1028264865494049E-2</v>
      </c>
      <c r="AG9778" s="50">
        <f t="shared" ca="1" si="707"/>
        <v>0.37641526524638019</v>
      </c>
      <c r="AH9778" s="50">
        <f t="shared" ca="1" si="707"/>
        <v>0.25974994580011557</v>
      </c>
      <c r="AI9778" s="50">
        <f t="shared" ca="1" si="707"/>
        <v>0.10485401831970699</v>
      </c>
      <c r="AJ9778" s="50">
        <f t="shared" ca="1" si="707"/>
        <v>0.24795250576830327</v>
      </c>
      <c r="AK9778" s="51">
        <f t="shared" ca="1" si="705"/>
        <v>1</v>
      </c>
      <c r="AM9778" s="52" cm="1">
        <f t="array" aca="1" ref="AM9778" ca="1">+SQRT(MMULT(MMULT(AF9778:AJ9778,MMULT(MMULT($Q$25:$U$29,$Q$16:$U$20),$Q$25:$U$29)),TRANSPOSE(AF9778:AJ9778)))</f>
        <v>0.20541814898577537</v>
      </c>
      <c r="AN9778" s="53" cm="1">
        <f t="array" aca="1" ref="AN9778" ca="1">+SUMPRODUCT(AF9778:AJ9778,TRANSPOSE($T$4:$T$8))</f>
        <v>0.34081178757796399</v>
      </c>
    </row>
    <row r="9779" spans="25:40" x14ac:dyDescent="0.25">
      <c r="Y9779" s="47" t="s">
        <v>9812</v>
      </c>
      <c r="Z9779" s="48">
        <f t="shared" ca="1" si="706"/>
        <v>0.89652914140500184</v>
      </c>
      <c r="AA9779" s="48">
        <f t="shared" ca="1" si="706"/>
        <v>9.0669502162525006E-2</v>
      </c>
      <c r="AB9779" s="48">
        <f t="shared" ca="1" si="706"/>
        <v>0.9184561475149533</v>
      </c>
      <c r="AC9779" s="48">
        <f t="shared" ca="1" si="706"/>
        <v>0.21332123544883941</v>
      </c>
      <c r="AD9779" s="48">
        <f t="shared" ca="1" si="706"/>
        <v>0.93127181177266816</v>
      </c>
      <c r="AE9779" s="49">
        <f t="shared" ca="1" si="704"/>
        <v>3.0502478383039877</v>
      </c>
      <c r="AF9779" s="50">
        <f t="shared" ca="1" si="707"/>
        <v>0.29392009729396085</v>
      </c>
      <c r="AG9779" s="50">
        <f t="shared" ca="1" si="707"/>
        <v>2.9725290195743395E-2</v>
      </c>
      <c r="AH9779" s="50">
        <f t="shared" ca="1" si="707"/>
        <v>0.30110869549067115</v>
      </c>
      <c r="AI9779" s="50">
        <f t="shared" ca="1" si="707"/>
        <v>6.9935705803975332E-2</v>
      </c>
      <c r="AJ9779" s="50">
        <f t="shared" ca="1" si="707"/>
        <v>0.30531021121564927</v>
      </c>
      <c r="AK9779" s="51">
        <f t="shared" ca="1" si="705"/>
        <v>1</v>
      </c>
      <c r="AM9779" s="52" cm="1">
        <f t="array" aca="1" ref="AM9779" ca="1">+SQRT(MMULT(MMULT(AF9779:AJ9779,MMULT(MMULT($Q$25:$U$29,$Q$16:$U$20),$Q$25:$U$29)),TRANSPOSE(AF9779:AJ9779)))</f>
        <v>0.18558595061402922</v>
      </c>
      <c r="AN9779" s="53" cm="1">
        <f t="array" aca="1" ref="AN9779" ca="1">+SUMPRODUCT(AF9779:AJ9779,TRANSPOSE($T$4:$T$8))</f>
        <v>0.2903014941852578</v>
      </c>
    </row>
    <row r="9780" spans="25:40" x14ac:dyDescent="0.25">
      <c r="Y9780" s="47" t="s">
        <v>9813</v>
      </c>
      <c r="Z9780" s="48">
        <f t="shared" ca="1" si="706"/>
        <v>0.96049819266570802</v>
      </c>
      <c r="AA9780" s="48">
        <f t="shared" ca="1" si="706"/>
        <v>8.1819674351525484E-2</v>
      </c>
      <c r="AB9780" s="48">
        <f t="shared" ca="1" si="706"/>
        <v>0.17073170860117937</v>
      </c>
      <c r="AC9780" s="48">
        <f t="shared" ca="1" si="706"/>
        <v>0.90767928034508882</v>
      </c>
      <c r="AD9780" s="48">
        <f t="shared" ca="1" si="706"/>
        <v>0.53738551672109847</v>
      </c>
      <c r="AE9780" s="49">
        <f t="shared" ca="1" si="704"/>
        <v>2.6581143726845999</v>
      </c>
      <c r="AF9780" s="50">
        <f t="shared" ca="1" si="707"/>
        <v>0.36134569773822012</v>
      </c>
      <c r="AG9780" s="50">
        <f t="shared" ca="1" si="707"/>
        <v>3.0781096250907577E-2</v>
      </c>
      <c r="AH9780" s="50">
        <f t="shared" ca="1" si="707"/>
        <v>6.4230384649982722E-2</v>
      </c>
      <c r="AI9780" s="50">
        <f t="shared" ca="1" si="707"/>
        <v>0.34147487770752522</v>
      </c>
      <c r="AJ9780" s="50">
        <f t="shared" ca="1" si="707"/>
        <v>0.20216794365336449</v>
      </c>
      <c r="AK9780" s="51">
        <f t="shared" ca="1" si="705"/>
        <v>1.0000000000000002</v>
      </c>
      <c r="AM9780" s="52" cm="1">
        <f t="array" aca="1" ref="AM9780" ca="1">+SQRT(MMULT(MMULT(AF9780:AJ9780,MMULT(MMULT($Q$25:$U$29,$Q$16:$U$20),$Q$25:$U$29)),TRANSPOSE(AF9780:AJ9780)))</f>
        <v>0.17132689290987232</v>
      </c>
      <c r="AN9780" s="53" cm="1">
        <f t="array" aca="1" ref="AN9780" ca="1">+SUMPRODUCT(AF9780:AJ9780,TRANSPOSE($T$4:$T$8))</f>
        <v>0.27658644033662849</v>
      </c>
    </row>
    <row r="9781" spans="25:40" x14ac:dyDescent="0.25">
      <c r="Y9781" s="47" t="s">
        <v>9814</v>
      </c>
      <c r="Z9781" s="48">
        <f t="shared" ca="1" si="706"/>
        <v>0.84704327118506606</v>
      </c>
      <c r="AA9781" s="48">
        <f t="shared" ca="1" si="706"/>
        <v>0.45622940903863574</v>
      </c>
      <c r="AB9781" s="48">
        <f t="shared" ca="1" si="706"/>
        <v>0.48394536910095265</v>
      </c>
      <c r="AC9781" s="48">
        <f t="shared" ca="1" si="706"/>
        <v>0.40274793172978374</v>
      </c>
      <c r="AD9781" s="48">
        <f t="shared" ca="1" si="706"/>
        <v>0.54780197558339405</v>
      </c>
      <c r="AE9781" s="49">
        <f t="shared" ca="1" si="704"/>
        <v>2.7377679566378319</v>
      </c>
      <c r="AF9781" s="50">
        <f t="shared" ca="1" si="707"/>
        <v>0.30939191509323299</v>
      </c>
      <c r="AG9781" s="50">
        <f t="shared" ca="1" si="707"/>
        <v>0.16664283323664761</v>
      </c>
      <c r="AH9781" s="50">
        <f t="shared" ca="1" si="707"/>
        <v>0.17676639392597426</v>
      </c>
      <c r="AI9781" s="50">
        <f t="shared" ca="1" si="707"/>
        <v>0.14710813264992187</v>
      </c>
      <c r="AJ9781" s="50">
        <f t="shared" ca="1" si="707"/>
        <v>0.20009072509422338</v>
      </c>
      <c r="AK9781" s="51">
        <f t="shared" ca="1" si="705"/>
        <v>1</v>
      </c>
      <c r="AM9781" s="52" cm="1">
        <f t="array" aca="1" ref="AM9781" ca="1">+SQRT(MMULT(MMULT(AF9781:AJ9781,MMULT(MMULT($Q$25:$U$29,$Q$16:$U$20),$Q$25:$U$29)),TRANSPOSE(AF9781:AJ9781)))</f>
        <v>0.16680469431201914</v>
      </c>
      <c r="AN9781" s="53" cm="1">
        <f t="array" aca="1" ref="AN9781" ca="1">+SUMPRODUCT(AF9781:AJ9781,TRANSPOSE($T$4:$T$8))</f>
        <v>0.30865798162302072</v>
      </c>
    </row>
    <row r="9782" spans="25:40" x14ac:dyDescent="0.25">
      <c r="Y9782" s="47" t="s">
        <v>9815</v>
      </c>
      <c r="Z9782" s="48">
        <f t="shared" ca="1" si="706"/>
        <v>0.14731914826716086</v>
      </c>
      <c r="AA9782" s="48">
        <f t="shared" ca="1" si="706"/>
        <v>0.86891171870047912</v>
      </c>
      <c r="AB9782" s="48">
        <f t="shared" ca="1" si="706"/>
        <v>1.0957825653803877E-2</v>
      </c>
      <c r="AC9782" s="48">
        <f t="shared" ca="1" si="706"/>
        <v>0.24999637345512304</v>
      </c>
      <c r="AD9782" s="48">
        <f t="shared" ca="1" si="706"/>
        <v>0.68764491428422614</v>
      </c>
      <c r="AE9782" s="49">
        <f t="shared" ca="1" si="704"/>
        <v>1.9648299803607934</v>
      </c>
      <c r="AF9782" s="50">
        <f t="shared" ca="1" si="707"/>
        <v>7.4978064127517674E-2</v>
      </c>
      <c r="AG9782" s="50">
        <f t="shared" ca="1" si="707"/>
        <v>0.44223252260275697</v>
      </c>
      <c r="AH9782" s="50">
        <f t="shared" ca="1" si="707"/>
        <v>5.5769841479066488E-3</v>
      </c>
      <c r="AI9782" s="50">
        <f t="shared" ca="1" si="707"/>
        <v>0.12723562646841194</v>
      </c>
      <c r="AJ9782" s="50">
        <f t="shared" ca="1" si="707"/>
        <v>0.34997680265340658</v>
      </c>
      <c r="AK9782" s="51">
        <f t="shared" ca="1" si="705"/>
        <v>0.99999999999999978</v>
      </c>
      <c r="AM9782" s="52" cm="1">
        <f t="array" aca="1" ref="AM9782" ca="1">+SQRT(MMULT(MMULT(AF9782:AJ9782,MMULT(MMULT($Q$25:$U$29,$Q$16:$U$20),$Q$25:$U$29)),TRANSPOSE(AF9782:AJ9782)))</f>
        <v>0.2134722068295471</v>
      </c>
      <c r="AN9782" s="53" cm="1">
        <f t="array" aca="1" ref="AN9782" ca="1">+SUMPRODUCT(AF9782:AJ9782,TRANSPOSE($T$4:$T$8))</f>
        <v>0.2741220492049074</v>
      </c>
    </row>
    <row r="9783" spans="25:40" x14ac:dyDescent="0.25">
      <c r="Y9783" s="47" t="s">
        <v>9816</v>
      </c>
      <c r="Z9783" s="48">
        <f t="shared" ca="1" si="706"/>
        <v>0.63576486389776987</v>
      </c>
      <c r="AA9783" s="48">
        <f t="shared" ca="1" si="706"/>
        <v>0.89979762755133075</v>
      </c>
      <c r="AB9783" s="48">
        <f t="shared" ca="1" si="706"/>
        <v>0.28898350855174193</v>
      </c>
      <c r="AC9783" s="48">
        <f t="shared" ca="1" si="706"/>
        <v>0.89134945420949308</v>
      </c>
      <c r="AD9783" s="48">
        <f t="shared" ca="1" si="706"/>
        <v>0.4766382026912459</v>
      </c>
      <c r="AE9783" s="49">
        <f t="shared" ca="1" si="704"/>
        <v>3.1925336569015816</v>
      </c>
      <c r="AF9783" s="50">
        <f t="shared" ca="1" si="707"/>
        <v>0.19914116254448277</v>
      </c>
      <c r="AG9783" s="50">
        <f t="shared" ca="1" si="707"/>
        <v>0.28184436696733295</v>
      </c>
      <c r="AH9783" s="50">
        <f t="shared" ca="1" si="707"/>
        <v>9.0518547213126729E-2</v>
      </c>
      <c r="AI9783" s="50">
        <f t="shared" ca="1" si="707"/>
        <v>0.27919813853256781</v>
      </c>
      <c r="AJ9783" s="50">
        <f t="shared" ca="1" si="707"/>
        <v>0.14929778474248973</v>
      </c>
      <c r="AK9783" s="51">
        <f t="shared" ca="1" si="705"/>
        <v>1</v>
      </c>
      <c r="AM9783" s="52" cm="1">
        <f t="array" aca="1" ref="AM9783" ca="1">+SQRT(MMULT(MMULT(AF9783:AJ9783,MMULT(MMULT($Q$25:$U$29,$Q$16:$U$20),$Q$25:$U$29)),TRANSPOSE(AF9783:AJ9783)))</f>
        <v>0.17312974120873723</v>
      </c>
      <c r="AN9783" s="53" cm="1">
        <f t="array" aca="1" ref="AN9783" ca="1">+SUMPRODUCT(AF9783:AJ9783,TRANSPOSE($T$4:$T$8))</f>
        <v>0.32313904686618583</v>
      </c>
    </row>
    <row r="9784" spans="25:40" x14ac:dyDescent="0.25">
      <c r="Y9784" s="47" t="s">
        <v>9817</v>
      </c>
      <c r="Z9784" s="48">
        <f t="shared" ca="1" si="706"/>
        <v>0.60472734001316941</v>
      </c>
      <c r="AA9784" s="48">
        <f t="shared" ca="1" si="706"/>
        <v>0.91530755335853697</v>
      </c>
      <c r="AB9784" s="48">
        <f t="shared" ca="1" si="706"/>
        <v>8.5698209673560344E-2</v>
      </c>
      <c r="AC9784" s="48">
        <f t="shared" ca="1" si="706"/>
        <v>0.41168906255342386</v>
      </c>
      <c r="AD9784" s="48">
        <f t="shared" ca="1" si="706"/>
        <v>0.74467054927452936</v>
      </c>
      <c r="AE9784" s="49">
        <f t="shared" ca="1" si="704"/>
        <v>2.7620927148732202</v>
      </c>
      <c r="AF9784" s="50">
        <f t="shared" ca="1" si="707"/>
        <v>0.21893810325658325</v>
      </c>
      <c r="AG9784" s="50">
        <f t="shared" ca="1" si="707"/>
        <v>0.33138190779397841</v>
      </c>
      <c r="AH9784" s="50">
        <f t="shared" ca="1" si="707"/>
        <v>3.1026550706316131E-2</v>
      </c>
      <c r="AI9784" s="50">
        <f t="shared" ca="1" si="707"/>
        <v>0.14904968987339745</v>
      </c>
      <c r="AJ9784" s="50">
        <f t="shared" ca="1" si="707"/>
        <v>0.26960374836972467</v>
      </c>
      <c r="AK9784" s="51">
        <f t="shared" ca="1" si="705"/>
        <v>1</v>
      </c>
      <c r="AM9784" s="52" cm="1">
        <f t="array" aca="1" ref="AM9784" ca="1">+SQRT(MMULT(MMULT(AF9784:AJ9784,MMULT(MMULT($Q$25:$U$29,$Q$16:$U$20),$Q$25:$U$29)),TRANSPOSE(AF9784:AJ9784)))</f>
        <v>0.18359470062973096</v>
      </c>
      <c r="AN9784" s="53" cm="1">
        <f t="array" aca="1" ref="AN9784" ca="1">+SUMPRODUCT(AF9784:AJ9784,TRANSPOSE($T$4:$T$8))</f>
        <v>0.28390671607143159</v>
      </c>
    </row>
    <row r="9785" spans="25:40" x14ac:dyDescent="0.25">
      <c r="Y9785" s="47" t="s">
        <v>9818</v>
      </c>
      <c r="Z9785" s="48">
        <f t="shared" ca="1" si="706"/>
        <v>0.31036500417847912</v>
      </c>
      <c r="AA9785" s="48">
        <f t="shared" ca="1" si="706"/>
        <v>8.5094146004155435E-2</v>
      </c>
      <c r="AB9785" s="48">
        <f t="shared" ca="1" si="706"/>
        <v>0.5699344365709752</v>
      </c>
      <c r="AC9785" s="48">
        <f t="shared" ca="1" si="706"/>
        <v>0.34712259494558495</v>
      </c>
      <c r="AD9785" s="48">
        <f t="shared" ca="1" si="706"/>
        <v>0.79550588952211299</v>
      </c>
      <c r="AE9785" s="49">
        <f t="shared" ca="1" si="704"/>
        <v>2.108022071221308</v>
      </c>
      <c r="AF9785" s="50">
        <f t="shared" ca="1" si="707"/>
        <v>0.14723043388187365</v>
      </c>
      <c r="AG9785" s="50">
        <f t="shared" ca="1" si="707"/>
        <v>4.0366819288023451E-2</v>
      </c>
      <c r="AH9785" s="50">
        <f t="shared" ca="1" si="707"/>
        <v>0.27036454900150869</v>
      </c>
      <c r="AI9785" s="50">
        <f t="shared" ca="1" si="707"/>
        <v>0.16466743858354163</v>
      </c>
      <c r="AJ9785" s="50">
        <f t="shared" ca="1" si="707"/>
        <v>0.37737075924505242</v>
      </c>
      <c r="AK9785" s="51">
        <f t="shared" ca="1" si="705"/>
        <v>0.99999999999999978</v>
      </c>
      <c r="AM9785" s="52" cm="1">
        <f t="array" aca="1" ref="AM9785" ca="1">+SQRT(MMULT(MMULT(AF9785:AJ9785,MMULT(MMULT($Q$25:$U$29,$Q$16:$U$20),$Q$25:$U$29)),TRANSPOSE(AF9785:AJ9785)))</f>
        <v>0.19452041066648618</v>
      </c>
      <c r="AN9785" s="53" cm="1">
        <f t="array" aca="1" ref="AN9785" ca="1">+SUMPRODUCT(AF9785:AJ9785,TRANSPOSE($T$4:$T$8))</f>
        <v>0.27415824754914053</v>
      </c>
    </row>
    <row r="9786" spans="25:40" x14ac:dyDescent="0.25">
      <c r="Y9786" s="47" t="s">
        <v>9819</v>
      </c>
      <c r="Z9786" s="48">
        <f t="shared" ca="1" si="706"/>
        <v>0.2362709321475629</v>
      </c>
      <c r="AA9786" s="48">
        <f t="shared" ca="1" si="706"/>
        <v>0.36432908061587943</v>
      </c>
      <c r="AB9786" s="48">
        <f t="shared" ca="1" si="706"/>
        <v>0.29239126093750478</v>
      </c>
      <c r="AC9786" s="48">
        <f t="shared" ca="1" si="706"/>
        <v>0.71523939280773341</v>
      </c>
      <c r="AD9786" s="48">
        <f t="shared" ca="1" si="706"/>
        <v>0.96555552473455797</v>
      </c>
      <c r="AE9786" s="49">
        <f t="shared" ca="1" si="704"/>
        <v>2.5737861912432383</v>
      </c>
      <c r="AF9786" s="50">
        <f t="shared" ca="1" si="707"/>
        <v>9.1798974192737776E-2</v>
      </c>
      <c r="AG9786" s="50">
        <f t="shared" ca="1" si="707"/>
        <v>0.14155374749286939</v>
      </c>
      <c r="AH9786" s="50">
        <f t="shared" ca="1" si="707"/>
        <v>0.11360355492321159</v>
      </c>
      <c r="AI9786" s="50">
        <f t="shared" ca="1" si="707"/>
        <v>0.2778938651707682</v>
      </c>
      <c r="AJ9786" s="50">
        <f t="shared" ca="1" si="707"/>
        <v>0.37514985822041313</v>
      </c>
      <c r="AK9786" s="51">
        <f t="shared" ca="1" si="705"/>
        <v>1</v>
      </c>
      <c r="AM9786" s="52" cm="1">
        <f t="array" aca="1" ref="AM9786" ca="1">+SQRT(MMULT(MMULT(AF9786:AJ9786,MMULT(MMULT($Q$25:$U$29,$Q$16:$U$20),$Q$25:$U$29)),TRANSPOSE(AF9786:AJ9786)))</f>
        <v>0.19222367156794673</v>
      </c>
      <c r="AN9786" s="53" cm="1">
        <f t="array" aca="1" ref="AN9786" ca="1">+SUMPRODUCT(AF9786:AJ9786,TRANSPOSE($T$4:$T$8))</f>
        <v>0.26023258098575158</v>
      </c>
    </row>
    <row r="9787" spans="25:40" x14ac:dyDescent="0.25">
      <c r="Y9787" s="47" t="s">
        <v>9820</v>
      </c>
      <c r="Z9787" s="48">
        <f t="shared" ca="1" si="706"/>
        <v>0.58081994287881544</v>
      </c>
      <c r="AA9787" s="48">
        <f t="shared" ca="1" si="706"/>
        <v>0.69631593895714106</v>
      </c>
      <c r="AB9787" s="48">
        <f t="shared" ca="1" si="706"/>
        <v>0.30667616231759554</v>
      </c>
      <c r="AC9787" s="48">
        <f t="shared" ca="1" si="706"/>
        <v>0.30901366624582804</v>
      </c>
      <c r="AD9787" s="48">
        <f t="shared" ca="1" si="706"/>
        <v>0.804378440768861</v>
      </c>
      <c r="AE9787" s="49">
        <f t="shared" ca="1" si="704"/>
        <v>2.6972041511682412</v>
      </c>
      <c r="AF9787" s="50">
        <f t="shared" ca="1" si="707"/>
        <v>0.21534148337538508</v>
      </c>
      <c r="AG9787" s="50">
        <f t="shared" ca="1" si="707"/>
        <v>0.25816211896883867</v>
      </c>
      <c r="AH9787" s="50">
        <f t="shared" ca="1" si="707"/>
        <v>0.11370150167712176</v>
      </c>
      <c r="AI9787" s="50">
        <f t="shared" ca="1" si="707"/>
        <v>0.11456814127769484</v>
      </c>
      <c r="AJ9787" s="50">
        <f t="shared" ca="1" si="707"/>
        <v>0.29822675470095961</v>
      </c>
      <c r="AK9787" s="51">
        <f t="shared" ca="1" si="705"/>
        <v>1</v>
      </c>
      <c r="AM9787" s="52" cm="1">
        <f t="array" aca="1" ref="AM9787" ca="1">+SQRT(MMULT(MMULT(AF9787:AJ9787,MMULT(MMULT($Q$25:$U$29,$Q$16:$U$20),$Q$25:$U$29)),TRANSPOSE(AF9787:AJ9787)))</f>
        <v>0.18024107686062563</v>
      </c>
      <c r="AN9787" s="53" cm="1">
        <f t="array" aca="1" ref="AN9787" ca="1">+SUMPRODUCT(AF9787:AJ9787,TRANSPOSE($T$4:$T$8))</f>
        <v>0.28393754950743438</v>
      </c>
    </row>
    <row r="9788" spans="25:40" x14ac:dyDescent="0.25">
      <c r="Y9788" s="47" t="s">
        <v>9821</v>
      </c>
      <c r="Z9788" s="48">
        <f t="shared" ca="1" si="706"/>
        <v>0.139656464993686</v>
      </c>
      <c r="AA9788" s="48">
        <f t="shared" ca="1" si="706"/>
        <v>0.82836542160668658</v>
      </c>
      <c r="AB9788" s="48">
        <f t="shared" ca="1" si="706"/>
        <v>0.79679172846043633</v>
      </c>
      <c r="AC9788" s="48">
        <f t="shared" ca="1" si="706"/>
        <v>0.90164360101470564</v>
      </c>
      <c r="AD9788" s="48">
        <f t="shared" ca="1" si="706"/>
        <v>0.50008606098755404</v>
      </c>
      <c r="AE9788" s="49">
        <f t="shared" ca="1" si="704"/>
        <v>3.1665432770630688</v>
      </c>
      <c r="AF9788" s="50">
        <f t="shared" ca="1" si="707"/>
        <v>4.4103760086050589E-2</v>
      </c>
      <c r="AG9788" s="50">
        <f t="shared" ca="1" si="707"/>
        <v>0.26159927375917175</v>
      </c>
      <c r="AH9788" s="50">
        <f t="shared" ca="1" si="707"/>
        <v>0.25162824529575073</v>
      </c>
      <c r="AI9788" s="50">
        <f t="shared" ca="1" si="707"/>
        <v>0.28474065317400915</v>
      </c>
      <c r="AJ9788" s="50">
        <f t="shared" ca="1" si="707"/>
        <v>0.15792806768501769</v>
      </c>
      <c r="AK9788" s="51">
        <f t="shared" ca="1" si="705"/>
        <v>0.99999999999999978</v>
      </c>
      <c r="AM9788" s="52" cm="1">
        <f t="array" aca="1" ref="AM9788" ca="1">+SQRT(MMULT(MMULT(AF9788:AJ9788,MMULT(MMULT($Q$25:$U$29,$Q$16:$U$20),$Q$25:$U$29)),TRANSPOSE(AF9788:AJ9788)))</f>
        <v>0.18756054318656262</v>
      </c>
      <c r="AN9788" s="53" cm="1">
        <f t="array" aca="1" ref="AN9788" ca="1">+SUMPRODUCT(AF9788:AJ9788,TRANSPOSE($T$4:$T$8))</f>
        <v>0.35311261993062881</v>
      </c>
    </row>
    <row r="9789" spans="25:40" x14ac:dyDescent="0.25">
      <c r="Y9789" s="47" t="s">
        <v>9822</v>
      </c>
      <c r="Z9789" s="48">
        <f t="shared" ca="1" si="706"/>
        <v>0.70865174101232231</v>
      </c>
      <c r="AA9789" s="48">
        <f t="shared" ca="1" si="706"/>
        <v>0.76786628284905267</v>
      </c>
      <c r="AB9789" s="48">
        <f t="shared" ca="1" si="706"/>
        <v>2.1679433300907824E-2</v>
      </c>
      <c r="AC9789" s="48">
        <f t="shared" ca="1" si="706"/>
        <v>0.17767216798886432</v>
      </c>
      <c r="AD9789" s="48">
        <f t="shared" ca="1" si="706"/>
        <v>0.13235357040019469</v>
      </c>
      <c r="AE9789" s="49">
        <f t="shared" ca="1" si="704"/>
        <v>1.8082231955513421</v>
      </c>
      <c r="AF9789" s="50">
        <f t="shared" ca="1" si="707"/>
        <v>0.3919050163474142</v>
      </c>
      <c r="AG9789" s="50">
        <f t="shared" ca="1" si="707"/>
        <v>0.42465237960567359</v>
      </c>
      <c r="AH9789" s="50">
        <f t="shared" ca="1" si="707"/>
        <v>1.19893569301867E-2</v>
      </c>
      <c r="AI9789" s="50">
        <f t="shared" ca="1" si="707"/>
        <v>9.8257874595337552E-2</v>
      </c>
      <c r="AJ9789" s="50">
        <f t="shared" ca="1" si="707"/>
        <v>7.3195372521387761E-2</v>
      </c>
      <c r="AK9789" s="51">
        <f t="shared" ca="1" si="705"/>
        <v>0.99999999999999978</v>
      </c>
      <c r="AM9789" s="52" cm="1">
        <f t="array" aca="1" ref="AM9789" ca="1">+SQRT(MMULT(MMULT(AF9789:AJ9789,MMULT(MMULT($Q$25:$U$29,$Q$16:$U$20),$Q$25:$U$29)),TRANSPOSE(AF9789:AJ9789)))</f>
        <v>0.18145727715702431</v>
      </c>
      <c r="AN9789" s="53" cm="1">
        <f t="array" aca="1" ref="AN9789" ca="1">+SUMPRODUCT(AF9789:AJ9789,TRANSPOSE($T$4:$T$8))</f>
        <v>0.33246804871193764</v>
      </c>
    </row>
    <row r="9790" spans="25:40" x14ac:dyDescent="0.25">
      <c r="Y9790" s="47" t="s">
        <v>9823</v>
      </c>
      <c r="Z9790" s="48">
        <f t="shared" ca="1" si="706"/>
        <v>0.89216265089982294</v>
      </c>
      <c r="AA9790" s="48">
        <f t="shared" ca="1" si="706"/>
        <v>6.6401717715707576E-2</v>
      </c>
      <c r="AB9790" s="48">
        <f t="shared" ca="1" si="706"/>
        <v>0.46482948837979565</v>
      </c>
      <c r="AC9790" s="48">
        <f t="shared" ca="1" si="706"/>
        <v>0.78794652565732048</v>
      </c>
      <c r="AD9790" s="48">
        <f t="shared" ca="1" si="706"/>
        <v>0.56812826808405525</v>
      </c>
      <c r="AE9790" s="49">
        <f t="shared" ca="1" si="704"/>
        <v>2.7794686507367019</v>
      </c>
      <c r="AF9790" s="50">
        <f t="shared" ca="1" si="707"/>
        <v>0.32098316729111298</v>
      </c>
      <c r="AG9790" s="50">
        <f t="shared" ca="1" si="707"/>
        <v>2.3890076147506722E-2</v>
      </c>
      <c r="AH9790" s="50">
        <f t="shared" ca="1" si="707"/>
        <v>0.16723681638092661</v>
      </c>
      <c r="AI9790" s="50">
        <f t="shared" ca="1" si="707"/>
        <v>0.28348818593383818</v>
      </c>
      <c r="AJ9790" s="50">
        <f t="shared" ca="1" si="707"/>
        <v>0.20440175424661547</v>
      </c>
      <c r="AK9790" s="51">
        <f t="shared" ca="1" si="705"/>
        <v>0.99999999999999989</v>
      </c>
      <c r="AM9790" s="52" cm="1">
        <f t="array" aca="1" ref="AM9790" ca="1">+SQRT(MMULT(MMULT(AF9790:AJ9790,MMULT(MMULT($Q$25:$U$29,$Q$16:$U$20),$Q$25:$U$29)),TRANSPOSE(AF9790:AJ9790)))</f>
        <v>0.1703341906662241</v>
      </c>
      <c r="AN9790" s="53" cm="1">
        <f t="array" aca="1" ref="AN9790" ca="1">+SUMPRODUCT(AF9790:AJ9790,TRANSPOSE($T$4:$T$8))</f>
        <v>0.29412548101289893</v>
      </c>
    </row>
    <row r="9791" spans="25:40" x14ac:dyDescent="0.25">
      <c r="Y9791" s="47" t="s">
        <v>9824</v>
      </c>
      <c r="Z9791" s="48">
        <f t="shared" ca="1" si="706"/>
        <v>2.9443191074123409E-2</v>
      </c>
      <c r="AA9791" s="48">
        <f t="shared" ca="1" si="706"/>
        <v>0.98131917197936336</v>
      </c>
      <c r="AB9791" s="48">
        <f t="shared" ca="1" si="706"/>
        <v>0.15783976385878906</v>
      </c>
      <c r="AC9791" s="48">
        <f t="shared" ca="1" si="706"/>
        <v>0.96089408406170196</v>
      </c>
      <c r="AD9791" s="48">
        <f t="shared" ca="1" si="706"/>
        <v>0.89235807536917666</v>
      </c>
      <c r="AE9791" s="49">
        <f t="shared" ca="1" si="704"/>
        <v>3.0218542863431539</v>
      </c>
      <c r="AF9791" s="50">
        <f t="shared" ca="1" si="707"/>
        <v>9.7434185384741336E-3</v>
      </c>
      <c r="AG9791" s="50">
        <f t="shared" ca="1" si="707"/>
        <v>0.3247407316806431</v>
      </c>
      <c r="AH9791" s="50">
        <f t="shared" ca="1" si="707"/>
        <v>5.2232751450698237E-2</v>
      </c>
      <c r="AI9791" s="50">
        <f t="shared" ca="1" si="707"/>
        <v>0.3179816076520724</v>
      </c>
      <c r="AJ9791" s="50">
        <f t="shared" ca="1" si="707"/>
        <v>0.29530149067811234</v>
      </c>
      <c r="AK9791" s="51">
        <f t="shared" ca="1" si="705"/>
        <v>1.0000000000000002</v>
      </c>
      <c r="AM9791" s="52" cm="1">
        <f t="array" aca="1" ref="AM9791" ca="1">+SQRT(MMULT(MMULT(AF9791:AJ9791,MMULT(MMULT($Q$25:$U$29,$Q$16:$U$20),$Q$25:$U$29)),TRANSPOSE(AF9791:AJ9791)))</f>
        <v>0.20115682187359621</v>
      </c>
      <c r="AN9791" s="53" cm="1">
        <f t="array" aca="1" ref="AN9791" ca="1">+SUMPRODUCT(AF9791:AJ9791,TRANSPOSE($T$4:$T$8))</f>
        <v>0.29050263905829421</v>
      </c>
    </row>
    <row r="9792" spans="25:40" x14ac:dyDescent="0.25">
      <c r="Y9792" s="47" t="s">
        <v>9825</v>
      </c>
      <c r="Z9792" s="48">
        <f t="shared" ca="1" si="706"/>
        <v>0.14346244972173072</v>
      </c>
      <c r="AA9792" s="48">
        <f t="shared" ca="1" si="706"/>
        <v>3.9183761797826344E-2</v>
      </c>
      <c r="AB9792" s="48">
        <f t="shared" ca="1" si="706"/>
        <v>0.50985601656005652</v>
      </c>
      <c r="AC9792" s="48">
        <f t="shared" ca="1" si="706"/>
        <v>0.11423805662961817</v>
      </c>
      <c r="AD9792" s="48">
        <f t="shared" ca="1" si="706"/>
        <v>0.28270204263586385</v>
      </c>
      <c r="AE9792" s="49">
        <f t="shared" ca="1" si="704"/>
        <v>1.0894423273450955</v>
      </c>
      <c r="AF9792" s="50">
        <f t="shared" ca="1" si="707"/>
        <v>0.1316842994996715</v>
      </c>
      <c r="AG9792" s="50">
        <f t="shared" ca="1" si="707"/>
        <v>3.5966806883036002E-2</v>
      </c>
      <c r="AH9792" s="50">
        <f t="shared" ca="1" si="707"/>
        <v>0.46799725305564777</v>
      </c>
      <c r="AI9792" s="50">
        <f t="shared" ca="1" si="707"/>
        <v>0.10485920526698218</v>
      </c>
      <c r="AJ9792" s="50">
        <f t="shared" ca="1" si="707"/>
        <v>0.25949243529466265</v>
      </c>
      <c r="AK9792" s="51">
        <f t="shared" ca="1" si="705"/>
        <v>1.0000000000000002</v>
      </c>
      <c r="AM9792" s="52" cm="1">
        <f t="array" aca="1" ref="AM9792" ca="1">+SQRT(MMULT(MMULT(AF9792:AJ9792,MMULT(MMULT($Q$25:$U$29,$Q$16:$U$20),$Q$25:$U$29)),TRANSPOSE(AF9792:AJ9792)))</f>
        <v>0.20864043994775749</v>
      </c>
      <c r="AN9792" s="53" cm="1">
        <f t="array" aca="1" ref="AN9792" ca="1">+SUMPRODUCT(AF9792:AJ9792,TRANSPOSE($T$4:$T$8))</f>
        <v>0.33837720074487759</v>
      </c>
    </row>
    <row r="9793" spans="25:40" x14ac:dyDescent="0.25">
      <c r="Y9793" s="47" t="s">
        <v>9826</v>
      </c>
      <c r="Z9793" s="48">
        <f t="shared" ca="1" si="706"/>
        <v>0.89458443638811591</v>
      </c>
      <c r="AA9793" s="48">
        <f t="shared" ca="1" si="706"/>
        <v>0.66437797990406977</v>
      </c>
      <c r="AB9793" s="48">
        <f t="shared" ca="1" si="706"/>
        <v>4.0083009048729634E-2</v>
      </c>
      <c r="AC9793" s="48">
        <f t="shared" ca="1" si="706"/>
        <v>0.2661198676434916</v>
      </c>
      <c r="AD9793" s="48">
        <f t="shared" ca="1" si="706"/>
        <v>0.86426527722168389</v>
      </c>
      <c r="AE9793" s="49">
        <f t="shared" ca="1" si="704"/>
        <v>2.729430570206091</v>
      </c>
      <c r="AF9793" s="50">
        <f t="shared" ca="1" si="707"/>
        <v>0.32775497063498066</v>
      </c>
      <c r="AG9793" s="50">
        <f t="shared" ca="1" si="707"/>
        <v>0.2434126689853498</v>
      </c>
      <c r="AH9793" s="50">
        <f t="shared" ca="1" si="707"/>
        <v>1.4685484029624205E-2</v>
      </c>
      <c r="AI9793" s="50">
        <f t="shared" ca="1" si="707"/>
        <v>9.7500141805548002E-2</v>
      </c>
      <c r="AJ9793" s="50">
        <f t="shared" ca="1" si="707"/>
        <v>0.31664673454449727</v>
      </c>
      <c r="AK9793" s="51">
        <f t="shared" ca="1" si="705"/>
        <v>1</v>
      </c>
      <c r="AM9793" s="52" cm="1">
        <f t="array" aca="1" ref="AM9793" ca="1">+SQRT(MMULT(MMULT(AF9793:AJ9793,MMULT(MMULT($Q$25:$U$29,$Q$16:$U$20),$Q$25:$U$29)),TRANSPOSE(AF9793:AJ9793)))</f>
        <v>0.17920279310182316</v>
      </c>
      <c r="AN9793" s="53" cm="1">
        <f t="array" aca="1" ref="AN9793" ca="1">+SUMPRODUCT(AF9793:AJ9793,TRANSPOSE($T$4:$T$8))</f>
        <v>0.25609132290791475</v>
      </c>
    </row>
    <row r="9794" spans="25:40" x14ac:dyDescent="0.25">
      <c r="Y9794" s="47" t="s">
        <v>9827</v>
      </c>
      <c r="Z9794" s="48">
        <f t="shared" ca="1" si="706"/>
        <v>0.58814940640491575</v>
      </c>
      <c r="AA9794" s="48">
        <f t="shared" ca="1" si="706"/>
        <v>0.30116123919778237</v>
      </c>
      <c r="AB9794" s="48">
        <f t="shared" ca="1" si="706"/>
        <v>0.74020802433962518</v>
      </c>
      <c r="AC9794" s="48">
        <f t="shared" ca="1" si="706"/>
        <v>0.36320804924979888</v>
      </c>
      <c r="AD9794" s="48">
        <f t="shared" ca="1" si="706"/>
        <v>9.2697593260643973E-2</v>
      </c>
      <c r="AE9794" s="49">
        <f t="shared" ca="1" si="704"/>
        <v>2.0854243124527665</v>
      </c>
      <c r="AF9794" s="50">
        <f t="shared" ca="1" si="707"/>
        <v>0.28202865138421895</v>
      </c>
      <c r="AG9794" s="50">
        <f t="shared" ca="1" si="707"/>
        <v>0.14441245237213732</v>
      </c>
      <c r="AH9794" s="50">
        <f t="shared" ca="1" si="707"/>
        <v>0.35494360544259285</v>
      </c>
      <c r="AI9794" s="50">
        <f t="shared" ca="1" si="707"/>
        <v>0.17416505939868546</v>
      </c>
      <c r="AJ9794" s="50">
        <f t="shared" ca="1" si="707"/>
        <v>4.4450231402365273E-2</v>
      </c>
      <c r="AK9794" s="51">
        <f t="shared" ca="1" si="705"/>
        <v>0.99999999999999978</v>
      </c>
      <c r="AM9794" s="52" cm="1">
        <f t="array" aca="1" ref="AM9794" ca="1">+SQRT(MMULT(MMULT(AF9794:AJ9794,MMULT(MMULT($Q$25:$U$29,$Q$16:$U$20),$Q$25:$U$29)),TRANSPOSE(AF9794:AJ9794)))</f>
        <v>0.17873874875110027</v>
      </c>
      <c r="AN9794" s="53" cm="1">
        <f t="array" aca="1" ref="AN9794" ca="1">+SUMPRODUCT(AF9794:AJ9794,TRANSPOSE($T$4:$T$8))</f>
        <v>0.37914010493007333</v>
      </c>
    </row>
    <row r="9795" spans="25:40" x14ac:dyDescent="0.25">
      <c r="Y9795" s="47" t="s">
        <v>9828</v>
      </c>
      <c r="Z9795" s="48">
        <f t="shared" ca="1" si="706"/>
        <v>0.55116580982223018</v>
      </c>
      <c r="AA9795" s="48">
        <f t="shared" ca="1" si="706"/>
        <v>0.46665778255338752</v>
      </c>
      <c r="AB9795" s="48">
        <f t="shared" ca="1" si="706"/>
        <v>0.17485361910360087</v>
      </c>
      <c r="AC9795" s="48">
        <f t="shared" ca="1" si="706"/>
        <v>0.62621923416546399</v>
      </c>
      <c r="AD9795" s="48">
        <f t="shared" ca="1" si="706"/>
        <v>9.8747149054013494E-2</v>
      </c>
      <c r="AE9795" s="49">
        <f t="shared" ca="1" si="704"/>
        <v>1.9176435946986963</v>
      </c>
      <c r="AF9795" s="50">
        <f t="shared" ca="1" si="707"/>
        <v>0.28741827279371501</v>
      </c>
      <c r="AG9795" s="50">
        <f t="shared" ca="1" si="707"/>
        <v>0.24334959000903902</v>
      </c>
      <c r="AH9795" s="50">
        <f t="shared" ca="1" si="707"/>
        <v>9.1181499829781562E-2</v>
      </c>
      <c r="AI9795" s="50">
        <f t="shared" ca="1" si="707"/>
        <v>0.32655663226297099</v>
      </c>
      <c r="AJ9795" s="50">
        <f t="shared" ca="1" si="707"/>
        <v>5.1494005104493271E-2</v>
      </c>
      <c r="AK9795" s="51">
        <f t="shared" ca="1" si="705"/>
        <v>0.99999999999999989</v>
      </c>
      <c r="AM9795" s="52" cm="1">
        <f t="array" aca="1" ref="AM9795" ca="1">+SQRT(MMULT(MMULT(AF9795:AJ9795,MMULT(MMULT($Q$25:$U$29,$Q$16:$U$20),$Q$25:$U$29)),TRANSPOSE(AF9795:AJ9795)))</f>
        <v>0.16832355426780266</v>
      </c>
      <c r="AN9795" s="53" cm="1">
        <f t="array" aca="1" ref="AN9795" ca="1">+SUMPRODUCT(AF9795:AJ9795,TRANSPOSE($T$4:$T$8))</f>
        <v>0.34216198589836849</v>
      </c>
    </row>
    <row r="9796" spans="25:40" x14ac:dyDescent="0.25">
      <c r="Y9796" s="47" t="s">
        <v>9829</v>
      </c>
      <c r="Z9796" s="48">
        <f t="shared" ca="1" si="706"/>
        <v>0.53647758497775144</v>
      </c>
      <c r="AA9796" s="48">
        <f t="shared" ca="1" si="706"/>
        <v>0.67039156827943702</v>
      </c>
      <c r="AB9796" s="48">
        <f t="shared" ca="1" si="706"/>
        <v>0.82413896847286561</v>
      </c>
      <c r="AC9796" s="48">
        <f t="shared" ca="1" si="706"/>
        <v>0.88747984335592411</v>
      </c>
      <c r="AD9796" s="48">
        <f t="shared" ca="1" si="706"/>
        <v>0.79436693851309947</v>
      </c>
      <c r="AE9796" s="49">
        <f t="shared" ca="1" si="704"/>
        <v>3.7128549035990774</v>
      </c>
      <c r="AF9796" s="50">
        <f t="shared" ca="1" si="707"/>
        <v>0.14449193381020997</v>
      </c>
      <c r="AG9796" s="50">
        <f t="shared" ca="1" si="707"/>
        <v>0.1805595924660533</v>
      </c>
      <c r="AH9796" s="50">
        <f t="shared" ca="1" si="707"/>
        <v>0.22196907497623505</v>
      </c>
      <c r="AI9796" s="50">
        <f t="shared" ca="1" si="707"/>
        <v>0.2390289592237069</v>
      </c>
      <c r="AJ9796" s="50">
        <f t="shared" ca="1" si="707"/>
        <v>0.21395043952379483</v>
      </c>
      <c r="AK9796" s="51">
        <f t="shared" ca="1" si="705"/>
        <v>1</v>
      </c>
      <c r="AM9796" s="52" cm="1">
        <f t="array" aca="1" ref="AM9796" ca="1">+SQRT(MMULT(MMULT(AF9796:AJ9796,MMULT(MMULT($Q$25:$U$29,$Q$16:$U$20),$Q$25:$U$29)),TRANSPOSE(AF9796:AJ9796)))</f>
        <v>0.1773391383892117</v>
      </c>
      <c r="AN9796" s="53" cm="1">
        <f t="array" aca="1" ref="AN9796" ca="1">+SUMPRODUCT(AF9796:AJ9796,TRANSPOSE($T$4:$T$8))</f>
        <v>0.32169389192932091</v>
      </c>
    </row>
    <row r="9797" spans="25:40" x14ac:dyDescent="0.25">
      <c r="Y9797" s="47" t="s">
        <v>9830</v>
      </c>
      <c r="Z9797" s="48">
        <f t="shared" ca="1" si="706"/>
        <v>0.51173427189828569</v>
      </c>
      <c r="AA9797" s="48">
        <f t="shared" ca="1" si="706"/>
        <v>0.29103832880202563</v>
      </c>
      <c r="AB9797" s="48">
        <f t="shared" ca="1" si="706"/>
        <v>0.68517308808357469</v>
      </c>
      <c r="AC9797" s="48">
        <f t="shared" ca="1" si="706"/>
        <v>0.27842081386394635</v>
      </c>
      <c r="AD9797" s="48">
        <f t="shared" ca="1" si="706"/>
        <v>0.27169388108874937</v>
      </c>
      <c r="AE9797" s="49">
        <f t="shared" ca="1" si="704"/>
        <v>2.0380603837365818</v>
      </c>
      <c r="AF9797" s="50">
        <f t="shared" ca="1" si="707"/>
        <v>0.25108886664097341</v>
      </c>
      <c r="AG9797" s="50">
        <f t="shared" ca="1" si="707"/>
        <v>0.1428016221327239</v>
      </c>
      <c r="AH9797" s="50">
        <f t="shared" ca="1" si="707"/>
        <v>0.33618880654918465</v>
      </c>
      <c r="AI9797" s="50">
        <f t="shared" ca="1" si="707"/>
        <v>0.13661067949002048</v>
      </c>
      <c r="AJ9797" s="50">
        <f t="shared" ca="1" si="707"/>
        <v>0.13331002518709753</v>
      </c>
      <c r="AK9797" s="51">
        <f t="shared" ca="1" si="705"/>
        <v>1</v>
      </c>
      <c r="AM9797" s="52" cm="1">
        <f t="array" aca="1" ref="AM9797" ca="1">+SQRT(MMULT(MMULT(AF9797:AJ9797,MMULT(MMULT($Q$25:$U$29,$Q$16:$U$20),$Q$25:$U$29)),TRANSPOSE(AF9797:AJ9797)))</f>
        <v>0.17798812660211807</v>
      </c>
      <c r="AN9797" s="53" cm="1">
        <f t="array" aca="1" ref="AN9797" ca="1">+SUMPRODUCT(AF9797:AJ9797,TRANSPOSE($T$4:$T$8))</f>
        <v>0.35353948965203474</v>
      </c>
    </row>
    <row r="9798" spans="25:40" x14ac:dyDescent="0.25">
      <c r="Y9798" s="47" t="s">
        <v>9831</v>
      </c>
      <c r="Z9798" s="48">
        <f t="shared" ca="1" si="706"/>
        <v>8.1509866649171592E-2</v>
      </c>
      <c r="AA9798" s="48">
        <f t="shared" ca="1" si="706"/>
        <v>0.39689547955978266</v>
      </c>
      <c r="AB9798" s="48">
        <f t="shared" ca="1" si="706"/>
        <v>0.12197511801940775</v>
      </c>
      <c r="AC9798" s="48">
        <f t="shared" ca="1" si="706"/>
        <v>0.52411667147599883</v>
      </c>
      <c r="AD9798" s="48">
        <f t="shared" ca="1" si="706"/>
        <v>0.62644008386588923</v>
      </c>
      <c r="AE9798" s="49">
        <f t="shared" ca="1" si="704"/>
        <v>1.7509372195702502</v>
      </c>
      <c r="AF9798" s="50">
        <f t="shared" ca="1" si="707"/>
        <v>4.6552135472439936E-2</v>
      </c>
      <c r="AG9798" s="50">
        <f t="shared" ca="1" si="707"/>
        <v>0.22667601963318629</v>
      </c>
      <c r="AH9798" s="50">
        <f t="shared" ca="1" si="707"/>
        <v>6.9662759267488356E-2</v>
      </c>
      <c r="AI9798" s="50">
        <f t="shared" ca="1" si="707"/>
        <v>0.29933493081187568</v>
      </c>
      <c r="AJ9798" s="50">
        <f t="shared" ca="1" si="707"/>
        <v>0.35777415481500963</v>
      </c>
      <c r="AK9798" s="51">
        <f t="shared" ca="1" si="705"/>
        <v>0.99999999999999989</v>
      </c>
      <c r="AM9798" s="52" cm="1">
        <f t="array" aca="1" ref="AM9798" ca="1">+SQRT(MMULT(MMULT(AF9798:AJ9798,MMULT(MMULT($Q$25:$U$29,$Q$16:$U$20),$Q$25:$U$29)),TRANSPOSE(AF9798:AJ9798)))</f>
        <v>0.19725500655076972</v>
      </c>
      <c r="AN9798" s="53" cm="1">
        <f t="array" aca="1" ref="AN9798" ca="1">+SUMPRODUCT(AF9798:AJ9798,TRANSPOSE($T$4:$T$8))</f>
        <v>0.26683743804392573</v>
      </c>
    </row>
    <row r="9799" spans="25:40" x14ac:dyDescent="0.25">
      <c r="Y9799" s="47" t="s">
        <v>9832</v>
      </c>
      <c r="Z9799" s="48">
        <f t="shared" ca="1" si="706"/>
        <v>8.0618656679798617E-2</v>
      </c>
      <c r="AA9799" s="48">
        <f t="shared" ca="1" si="706"/>
        <v>0.89524544902996994</v>
      </c>
      <c r="AB9799" s="48">
        <f t="shared" ca="1" si="706"/>
        <v>0.18556394114996055</v>
      </c>
      <c r="AC9799" s="48">
        <f t="shared" ca="1" si="706"/>
        <v>0.88319456595047219</v>
      </c>
      <c r="AD9799" s="48">
        <f t="shared" ca="1" si="706"/>
        <v>0.91662682448444333</v>
      </c>
      <c r="AE9799" s="49">
        <f t="shared" ca="1" si="704"/>
        <v>2.9612494372946445</v>
      </c>
      <c r="AF9799" s="50">
        <f t="shared" ca="1" si="707"/>
        <v>2.7224540987486241E-2</v>
      </c>
      <c r="AG9799" s="50">
        <f t="shared" ca="1" si="707"/>
        <v>0.30232017531351679</v>
      </c>
      <c r="AH9799" s="50">
        <f t="shared" ca="1" si="707"/>
        <v>6.2664069704134462E-2</v>
      </c>
      <c r="AI9799" s="50">
        <f t="shared" ca="1" si="707"/>
        <v>0.29825064880631813</v>
      </c>
      <c r="AJ9799" s="50">
        <f t="shared" ca="1" si="707"/>
        <v>0.30954056518854439</v>
      </c>
      <c r="AK9799" s="51">
        <f t="shared" ca="1" si="705"/>
        <v>1</v>
      </c>
      <c r="AM9799" s="52" cm="1">
        <f t="array" aca="1" ref="AM9799" ca="1">+SQRT(MMULT(MMULT(AF9799:AJ9799,MMULT(MMULT($Q$25:$U$29,$Q$16:$U$20),$Q$25:$U$29)),TRANSPOSE(AF9799:AJ9799)))</f>
        <v>0.1984906929625766</v>
      </c>
      <c r="AN9799" s="53" cm="1">
        <f t="array" aca="1" ref="AN9799" ca="1">+SUMPRODUCT(AF9799:AJ9799,TRANSPOSE($T$4:$T$8))</f>
        <v>0.28568371651915014</v>
      </c>
    </row>
    <row r="9800" spans="25:40" x14ac:dyDescent="0.25">
      <c r="Y9800" s="47" t="s">
        <v>9833</v>
      </c>
      <c r="Z9800" s="48">
        <f t="shared" ca="1" si="706"/>
        <v>0.75844062438424686</v>
      </c>
      <c r="AA9800" s="48">
        <f t="shared" ca="1" si="706"/>
        <v>0.83014539119232356</v>
      </c>
      <c r="AB9800" s="48">
        <f t="shared" ca="1" si="706"/>
        <v>0.24413884840169031</v>
      </c>
      <c r="AC9800" s="48">
        <f t="shared" ca="1" si="706"/>
        <v>0.82811375111387986</v>
      </c>
      <c r="AD9800" s="48">
        <f t="shared" ca="1" si="706"/>
        <v>0.58830506456630416</v>
      </c>
      <c r="AE9800" s="49">
        <f t="shared" ca="1" si="704"/>
        <v>3.2491436796584452</v>
      </c>
      <c r="AF9800" s="50">
        <f t="shared" ca="1" si="707"/>
        <v>0.23342785027714602</v>
      </c>
      <c r="AG9800" s="50">
        <f t="shared" ca="1" si="707"/>
        <v>0.25549667021176165</v>
      </c>
      <c r="AH9800" s="50">
        <f t="shared" ca="1" si="707"/>
        <v>7.5139443641764267E-2</v>
      </c>
      <c r="AI9800" s="50">
        <f t="shared" ca="1" si="707"/>
        <v>0.25487138543560267</v>
      </c>
      <c r="AJ9800" s="50">
        <f t="shared" ca="1" si="707"/>
        <v>0.18106465043372524</v>
      </c>
      <c r="AK9800" s="51">
        <f t="shared" ca="1" si="705"/>
        <v>0.99999999999999978</v>
      </c>
      <c r="AM9800" s="52" cm="1">
        <f t="array" aca="1" ref="AM9800" ca="1">+SQRT(MMULT(MMULT(AF9800:AJ9800,MMULT(MMULT($Q$25:$U$29,$Q$16:$U$20),$Q$25:$U$29)),TRANSPOSE(AF9800:AJ9800)))</f>
        <v>0.17098343295223345</v>
      </c>
      <c r="AN9800" s="53" cm="1">
        <f t="array" aca="1" ref="AN9800" ca="1">+SUMPRODUCT(AF9800:AJ9800,TRANSPOSE($T$4:$T$8))</f>
        <v>0.30825068599681787</v>
      </c>
    </row>
    <row r="9801" spans="25:40" x14ac:dyDescent="0.25">
      <c r="Y9801" s="47" t="s">
        <v>9834</v>
      </c>
      <c r="Z9801" s="48">
        <f t="shared" ca="1" si="706"/>
        <v>0.65852778876174123</v>
      </c>
      <c r="AA9801" s="48">
        <f t="shared" ca="1" si="706"/>
        <v>0.49625103963545258</v>
      </c>
      <c r="AB9801" s="48">
        <f t="shared" ca="1" si="706"/>
        <v>0.73734278228132255</v>
      </c>
      <c r="AC9801" s="48">
        <f t="shared" ca="1" si="706"/>
        <v>0.99950283523186656</v>
      </c>
      <c r="AD9801" s="48">
        <f t="shared" ca="1" si="706"/>
        <v>0.16524107965665735</v>
      </c>
      <c r="AE9801" s="49">
        <f t="shared" ca="1" si="704"/>
        <v>3.0568655255670403</v>
      </c>
      <c r="AF9801" s="50">
        <f t="shared" ca="1" si="707"/>
        <v>0.21542582859924336</v>
      </c>
      <c r="AG9801" s="50">
        <f t="shared" ca="1" si="707"/>
        <v>0.16233983323273579</v>
      </c>
      <c r="AH9801" s="50">
        <f t="shared" ca="1" si="707"/>
        <v>0.24120877288003942</v>
      </c>
      <c r="AI9801" s="50">
        <f t="shared" ca="1" si="707"/>
        <v>0.32696984112392757</v>
      </c>
      <c r="AJ9801" s="50">
        <f t="shared" ca="1" si="707"/>
        <v>5.4055724164053826E-2</v>
      </c>
      <c r="AK9801" s="51">
        <f t="shared" ca="1" si="705"/>
        <v>0.99999999999999989</v>
      </c>
      <c r="AM9801" s="52" cm="1">
        <f t="array" aca="1" ref="AM9801" ca="1">+SQRT(MMULT(MMULT(AF9801:AJ9801,MMULT(MMULT($Q$25:$U$29,$Q$16:$U$20),$Q$25:$U$29)),TRANSPOSE(AF9801:AJ9801)))</f>
        <v>0.17288632736336557</v>
      </c>
      <c r="AN9801" s="53" cm="1">
        <f t="array" aca="1" ref="AN9801" ca="1">+SUMPRODUCT(AF9801:AJ9801,TRANSPOSE($T$4:$T$8))</f>
        <v>0.36297831914077344</v>
      </c>
    </row>
    <row r="9802" spans="25:40" x14ac:dyDescent="0.25">
      <c r="Y9802" s="47" t="s">
        <v>9835</v>
      </c>
      <c r="Z9802" s="48">
        <f t="shared" ca="1" si="706"/>
        <v>0.87731029726315046</v>
      </c>
      <c r="AA9802" s="48">
        <f t="shared" ca="1" si="706"/>
        <v>5.0801845381054034E-2</v>
      </c>
      <c r="AB9802" s="48">
        <f t="shared" ca="1" si="706"/>
        <v>0.12994060924661366</v>
      </c>
      <c r="AC9802" s="48">
        <f t="shared" ca="1" si="706"/>
        <v>0.66941100604468529</v>
      </c>
      <c r="AD9802" s="48">
        <f t="shared" ca="1" si="706"/>
        <v>0.65995229738796601</v>
      </c>
      <c r="AE9802" s="49">
        <f t="shared" ref="AE9802:AE9865" ca="1" si="708">+SUM(Z9802:AD9802)</f>
        <v>2.3874160553234693</v>
      </c>
      <c r="AF9802" s="50">
        <f t="shared" ca="1" si="707"/>
        <v>0.36747273074038378</v>
      </c>
      <c r="AG9802" s="50">
        <f t="shared" ca="1" si="707"/>
        <v>2.1279008016962895E-2</v>
      </c>
      <c r="AH9802" s="50">
        <f t="shared" ca="1" si="707"/>
        <v>5.4427299739763249E-2</v>
      </c>
      <c r="AI9802" s="50">
        <f t="shared" ca="1" si="707"/>
        <v>0.28039143179590759</v>
      </c>
      <c r="AJ9802" s="50">
        <f t="shared" ca="1" si="707"/>
        <v>0.27642952970698254</v>
      </c>
      <c r="AK9802" s="51">
        <f t="shared" ref="AK9802:AK9865" ca="1" si="709">+SUM(AF9802:AJ9802)</f>
        <v>1</v>
      </c>
      <c r="AM9802" s="52" cm="1">
        <f t="array" aca="1" ref="AM9802" ca="1">+SQRT(MMULT(MMULT(AF9802:AJ9802,MMULT(MMULT($Q$25:$U$29,$Q$16:$U$20),$Q$25:$U$29)),TRANSPOSE(AF9802:AJ9802)))</f>
        <v>0.17360400016348071</v>
      </c>
      <c r="AN9802" s="53" cm="1">
        <f t="array" aca="1" ref="AN9802" ca="1">+SUMPRODUCT(AF9802:AJ9802,TRANSPOSE($T$4:$T$8))</f>
        <v>0.25387050324406357</v>
      </c>
    </row>
    <row r="9803" spans="25:40" x14ac:dyDescent="0.25">
      <c r="Y9803" s="47" t="s">
        <v>9836</v>
      </c>
      <c r="Z9803" s="48">
        <f t="shared" ca="1" si="706"/>
        <v>0.39430407759914765</v>
      </c>
      <c r="AA9803" s="48">
        <f t="shared" ca="1" si="706"/>
        <v>0.10822192887526372</v>
      </c>
      <c r="AB9803" s="48">
        <f t="shared" ca="1" si="706"/>
        <v>0.77547717681223272</v>
      </c>
      <c r="AC9803" s="48">
        <f t="shared" ca="1" si="706"/>
        <v>0.72779403273754573</v>
      </c>
      <c r="AD9803" s="48">
        <f t="shared" ca="1" si="706"/>
        <v>0.33532168631754544</v>
      </c>
      <c r="AE9803" s="49">
        <f t="shared" ca="1" si="708"/>
        <v>2.3411189023417354</v>
      </c>
      <c r="AF9803" s="50">
        <f t="shared" ca="1" si="707"/>
        <v>0.16842548116831646</v>
      </c>
      <c r="AG9803" s="50">
        <f t="shared" ca="1" si="707"/>
        <v>4.6226583693384088E-2</v>
      </c>
      <c r="AH9803" s="50">
        <f t="shared" ca="1" si="707"/>
        <v>0.33124211505727086</v>
      </c>
      <c r="AI9803" s="50">
        <f t="shared" ca="1" si="707"/>
        <v>0.3108744421351517</v>
      </c>
      <c r="AJ9803" s="50">
        <f t="shared" ca="1" si="707"/>
        <v>0.14323137794587684</v>
      </c>
      <c r="AK9803" s="51">
        <f t="shared" ca="1" si="709"/>
        <v>0.99999999999999989</v>
      </c>
      <c r="AM9803" s="52" cm="1">
        <f t="array" aca="1" ref="AM9803" ca="1">+SQRT(MMULT(MMULT(AF9803:AJ9803,MMULT(MMULT($Q$25:$U$29,$Q$16:$U$20),$Q$25:$U$29)),TRANSPOSE(AF9803:AJ9803)))</f>
        <v>0.18453823269131828</v>
      </c>
      <c r="AN9803" s="53" cm="1">
        <f t="array" aca="1" ref="AN9803" ca="1">+SUMPRODUCT(AF9803:AJ9803,TRANSPOSE($T$4:$T$8))</f>
        <v>0.34666038726289855</v>
      </c>
    </row>
    <row r="9804" spans="25:40" x14ac:dyDescent="0.25">
      <c r="Y9804" s="47" t="s">
        <v>9837</v>
      </c>
      <c r="Z9804" s="48">
        <f t="shared" ca="1" si="706"/>
        <v>0.83772756490290112</v>
      </c>
      <c r="AA9804" s="48">
        <f t="shared" ca="1" si="706"/>
        <v>0.78903459876952331</v>
      </c>
      <c r="AB9804" s="48">
        <f t="shared" ca="1" si="706"/>
        <v>0.56070300388480343</v>
      </c>
      <c r="AC9804" s="48">
        <f t="shared" ca="1" si="706"/>
        <v>0.81027365003994223</v>
      </c>
      <c r="AD9804" s="48">
        <f t="shared" ca="1" si="706"/>
        <v>0.38334278431865543</v>
      </c>
      <c r="AE9804" s="49">
        <f t="shared" ca="1" si="708"/>
        <v>3.3810816019158256</v>
      </c>
      <c r="AF9804" s="50">
        <f t="shared" ca="1" si="707"/>
        <v>0.24776910572883504</v>
      </c>
      <c r="AG9804" s="50">
        <f t="shared" ca="1" si="707"/>
        <v>0.23336751124919075</v>
      </c>
      <c r="AH9804" s="50">
        <f t="shared" ca="1" si="707"/>
        <v>0.16583539526732857</v>
      </c>
      <c r="AI9804" s="50">
        <f t="shared" ca="1" si="707"/>
        <v>0.23964924407054122</v>
      </c>
      <c r="AJ9804" s="50">
        <f t="shared" ca="1" si="707"/>
        <v>0.11337874368410437</v>
      </c>
      <c r="AK9804" s="51">
        <f t="shared" ca="1" si="709"/>
        <v>1</v>
      </c>
      <c r="AM9804" s="52" cm="1">
        <f t="array" aca="1" ref="AM9804" ca="1">+SQRT(MMULT(MMULT(AF9804:AJ9804,MMULT(MMULT($Q$25:$U$29,$Q$16:$U$20),$Q$25:$U$29)),TRANSPOSE(AF9804:AJ9804)))</f>
        <v>0.16747166123751894</v>
      </c>
      <c r="AN9804" s="53" cm="1">
        <f t="array" aca="1" ref="AN9804" ca="1">+SUMPRODUCT(AF9804:AJ9804,TRANSPOSE($T$4:$T$8))</f>
        <v>0.33871938249372013</v>
      </c>
    </row>
    <row r="9805" spans="25:40" x14ac:dyDescent="0.25">
      <c r="Y9805" s="47" t="s">
        <v>9838</v>
      </c>
      <c r="Z9805" s="48">
        <f t="shared" ca="1" si="706"/>
        <v>0.81460548680261335</v>
      </c>
      <c r="AA9805" s="48">
        <f t="shared" ca="1" si="706"/>
        <v>0.9581216003376174</v>
      </c>
      <c r="AB9805" s="48">
        <f t="shared" ca="1" si="706"/>
        <v>0.71450104445125395</v>
      </c>
      <c r="AC9805" s="48">
        <f t="shared" ca="1" si="706"/>
        <v>0.74997748766207528</v>
      </c>
      <c r="AD9805" s="48">
        <f t="shared" ca="1" si="706"/>
        <v>0.93054899884425801</v>
      </c>
      <c r="AE9805" s="49">
        <f t="shared" ca="1" si="708"/>
        <v>4.1677546180978178</v>
      </c>
      <c r="AF9805" s="50">
        <f t="shared" ca="1" si="707"/>
        <v>0.19545428208880566</v>
      </c>
      <c r="AG9805" s="50">
        <f t="shared" ca="1" si="707"/>
        <v>0.22988915810377256</v>
      </c>
      <c r="AH9805" s="50">
        <f t="shared" ca="1" si="707"/>
        <v>0.1714354874321645</v>
      </c>
      <c r="AI9805" s="50">
        <f t="shared" ca="1" si="707"/>
        <v>0.17994761121622088</v>
      </c>
      <c r="AJ9805" s="50">
        <f t="shared" ca="1" si="707"/>
        <v>0.22327346115903648</v>
      </c>
      <c r="AK9805" s="51">
        <f t="shared" ca="1" si="709"/>
        <v>1.0000000000000002</v>
      </c>
      <c r="AM9805" s="52" cm="1">
        <f t="array" aca="1" ref="AM9805" ca="1">+SQRT(MMULT(MMULT(AF9805:AJ9805,MMULT(MMULT($Q$25:$U$29,$Q$16:$U$20),$Q$25:$U$29)),TRANSPOSE(AF9805:AJ9805)))</f>
        <v>0.17408509357984253</v>
      </c>
      <c r="AN9805" s="53" cm="1">
        <f t="array" aca="1" ref="AN9805" ca="1">+SUMPRODUCT(AF9805:AJ9805,TRANSPOSE($T$4:$T$8))</f>
        <v>0.31230569889721776</v>
      </c>
    </row>
    <row r="9806" spans="25:40" x14ac:dyDescent="0.25">
      <c r="Y9806" s="47" t="s">
        <v>9839</v>
      </c>
      <c r="Z9806" s="48">
        <f t="shared" ca="1" si="706"/>
        <v>0.83109034313832997</v>
      </c>
      <c r="AA9806" s="48">
        <f t="shared" ca="1" si="706"/>
        <v>0.83528023935275608</v>
      </c>
      <c r="AB9806" s="48">
        <f t="shared" ca="1" si="706"/>
        <v>0.37088213584066476</v>
      </c>
      <c r="AC9806" s="48">
        <f t="shared" ca="1" si="706"/>
        <v>0.79726159638630545</v>
      </c>
      <c r="AD9806" s="48">
        <f t="shared" ca="1" si="706"/>
        <v>0.89105724308085932</v>
      </c>
      <c r="AE9806" s="49">
        <f t="shared" ca="1" si="708"/>
        <v>3.7255715577989159</v>
      </c>
      <c r="AF9806" s="50">
        <f t="shared" ca="1" si="707"/>
        <v>0.22307727290825191</v>
      </c>
      <c r="AG9806" s="50">
        <f t="shared" ca="1" si="707"/>
        <v>0.22420190469948814</v>
      </c>
      <c r="AH9806" s="50">
        <f t="shared" ca="1" si="707"/>
        <v>9.9550399203654952E-2</v>
      </c>
      <c r="AI9806" s="50">
        <f t="shared" ca="1" si="707"/>
        <v>0.21399712339905536</v>
      </c>
      <c r="AJ9806" s="50">
        <f t="shared" ca="1" si="707"/>
        <v>0.23917329978954957</v>
      </c>
      <c r="AK9806" s="51">
        <f t="shared" ca="1" si="709"/>
        <v>0.99999999999999989</v>
      </c>
      <c r="AM9806" s="52" cm="1">
        <f t="array" aca="1" ref="AM9806" ca="1">+SQRT(MMULT(MMULT(AF9806:AJ9806,MMULT(MMULT($Q$25:$U$29,$Q$16:$U$20),$Q$25:$U$29)),TRANSPOSE(AF9806:AJ9806)))</f>
        <v>0.17257060147124462</v>
      </c>
      <c r="AN9806" s="53" cm="1">
        <f t="array" aca="1" ref="AN9806" ca="1">+SUMPRODUCT(AF9806:AJ9806,TRANSPOSE($T$4:$T$8))</f>
        <v>0.29454788232638979</v>
      </c>
    </row>
    <row r="9807" spans="25:40" x14ac:dyDescent="0.25">
      <c r="Y9807" s="47" t="s">
        <v>9840</v>
      </c>
      <c r="Z9807" s="48">
        <f t="shared" ca="1" si="706"/>
        <v>0.68654895503850799</v>
      </c>
      <c r="AA9807" s="48">
        <f t="shared" ca="1" si="706"/>
        <v>0.66351535304223974</v>
      </c>
      <c r="AB9807" s="48">
        <f t="shared" ca="1" si="706"/>
        <v>0.68923758275822711</v>
      </c>
      <c r="AC9807" s="48">
        <f t="shared" ca="1" si="706"/>
        <v>3.2001329471429085E-2</v>
      </c>
      <c r="AD9807" s="48">
        <f t="shared" ca="1" si="706"/>
        <v>0.61988360284150712</v>
      </c>
      <c r="AE9807" s="49">
        <f t="shared" ca="1" si="708"/>
        <v>2.6911868231519112</v>
      </c>
      <c r="AF9807" s="50">
        <f t="shared" ca="1" si="707"/>
        <v>0.25511010574673654</v>
      </c>
      <c r="AG9807" s="50">
        <f t="shared" ca="1" si="707"/>
        <v>0.24655120459646582</v>
      </c>
      <c r="AH9807" s="50">
        <f t="shared" ca="1" si="707"/>
        <v>0.25610915482671465</v>
      </c>
      <c r="AI9807" s="50">
        <f t="shared" ca="1" si="707"/>
        <v>1.1891158650200736E-2</v>
      </c>
      <c r="AJ9807" s="50">
        <f t="shared" ca="1" si="707"/>
        <v>0.23033837617988223</v>
      </c>
      <c r="AK9807" s="51">
        <f t="shared" ca="1" si="709"/>
        <v>1</v>
      </c>
      <c r="AM9807" s="52" cm="1">
        <f t="array" aca="1" ref="AM9807" ca="1">+SQRT(MMULT(MMULT(AF9807:AJ9807,MMULT(MMULT($Q$25:$U$29,$Q$16:$U$20),$Q$25:$U$29)),TRANSPOSE(AF9807:AJ9807)))</f>
        <v>0.18133019782815193</v>
      </c>
      <c r="AN9807" s="53" cm="1">
        <f t="array" aca="1" ref="AN9807" ca="1">+SUMPRODUCT(AF9807:AJ9807,TRANSPOSE($T$4:$T$8))</f>
        <v>0.32234550193114569</v>
      </c>
    </row>
    <row r="9808" spans="25:40" x14ac:dyDescent="0.25">
      <c r="Y9808" s="47" t="s">
        <v>9841</v>
      </c>
      <c r="Z9808" s="48">
        <f t="shared" ca="1" si="706"/>
        <v>0.19307901240494618</v>
      </c>
      <c r="AA9808" s="48">
        <f t="shared" ca="1" si="706"/>
        <v>0.27957452652666415</v>
      </c>
      <c r="AB9808" s="48">
        <f t="shared" ca="1" si="706"/>
        <v>0.14810397480108894</v>
      </c>
      <c r="AC9808" s="48">
        <f t="shared" ca="1" si="706"/>
        <v>0.4355876781900998</v>
      </c>
      <c r="AD9808" s="48">
        <f t="shared" ca="1" si="706"/>
        <v>0.24229095864516315</v>
      </c>
      <c r="AE9808" s="49">
        <f t="shared" ca="1" si="708"/>
        <v>1.2986361505679622</v>
      </c>
      <c r="AF9808" s="50">
        <f t="shared" ca="1" si="707"/>
        <v>0.1486782978592599</v>
      </c>
      <c r="AG9808" s="50">
        <f t="shared" ca="1" si="707"/>
        <v>0.21528318490471055</v>
      </c>
      <c r="AH9808" s="50">
        <f t="shared" ca="1" si="707"/>
        <v>0.11404578159657364</v>
      </c>
      <c r="AI9808" s="50">
        <f t="shared" ca="1" si="707"/>
        <v>0.3354193382030789</v>
      </c>
      <c r="AJ9808" s="50">
        <f t="shared" ca="1" si="707"/>
        <v>0.18657339743637699</v>
      </c>
      <c r="AK9808" s="51">
        <f t="shared" ca="1" si="709"/>
        <v>1</v>
      </c>
      <c r="AM9808" s="52" cm="1">
        <f t="array" aca="1" ref="AM9808" ca="1">+SQRT(MMULT(MMULT(AF9808:AJ9808,MMULT(MMULT($Q$25:$U$29,$Q$16:$U$20),$Q$25:$U$29)),TRANSPOSE(AF9808:AJ9808)))</f>
        <v>0.17600421843772499</v>
      </c>
      <c r="AN9808" s="53" cm="1">
        <f t="array" aca="1" ref="AN9808" ca="1">+SUMPRODUCT(AF9808:AJ9808,TRANSPOSE($T$4:$T$8))</f>
        <v>0.31418866251496325</v>
      </c>
    </row>
    <row r="9809" spans="25:40" x14ac:dyDescent="0.25">
      <c r="Y9809" s="47" t="s">
        <v>9842</v>
      </c>
      <c r="Z9809" s="48">
        <f t="shared" ref="Z9809:AD9840" ca="1" si="710">RAND()</f>
        <v>9.1818206485163811E-2</v>
      </c>
      <c r="AA9809" s="48">
        <f t="shared" ca="1" si="710"/>
        <v>0.95947343650981998</v>
      </c>
      <c r="AB9809" s="48">
        <f t="shared" ca="1" si="710"/>
        <v>0.5593859546881188</v>
      </c>
      <c r="AC9809" s="48">
        <f t="shared" ca="1" si="710"/>
        <v>0.37698094522517334</v>
      </c>
      <c r="AD9809" s="48">
        <f t="shared" ca="1" si="710"/>
        <v>0.97665225359800178</v>
      </c>
      <c r="AE9809" s="49">
        <f t="shared" ca="1" si="708"/>
        <v>2.964310796506278</v>
      </c>
      <c r="AF9809" s="50">
        <f t="shared" ref="AF9809:AJ9859" ca="1" si="711">Z9809/$AE9809</f>
        <v>3.0974554555271427E-2</v>
      </c>
      <c r="AG9809" s="50">
        <f t="shared" ca="1" si="711"/>
        <v>0.32367504704319489</v>
      </c>
      <c r="AH9809" s="50">
        <f t="shared" ca="1" si="711"/>
        <v>0.1887069180962429</v>
      </c>
      <c r="AI9809" s="50">
        <f t="shared" ca="1" si="711"/>
        <v>0.12717321870212839</v>
      </c>
      <c r="AJ9809" s="50">
        <f t="shared" ca="1" si="711"/>
        <v>0.32947026160316228</v>
      </c>
      <c r="AK9809" s="51">
        <f t="shared" ca="1" si="709"/>
        <v>0.99999999999999989</v>
      </c>
      <c r="AM9809" s="52" cm="1">
        <f t="array" aca="1" ref="AM9809" ca="1">+SQRT(MMULT(MMULT(AF9809:AJ9809,MMULT(MMULT($Q$25:$U$29,$Q$16:$U$20),$Q$25:$U$29)),TRANSPOSE(AF9809:AJ9809)))</f>
        <v>0.20239420919326279</v>
      </c>
      <c r="AN9809" s="53" cm="1">
        <f t="array" aca="1" ref="AN9809" ca="1">+SUMPRODUCT(AF9809:AJ9809,TRANSPOSE($T$4:$T$8))</f>
        <v>0.30213908989239147</v>
      </c>
    </row>
    <row r="9810" spans="25:40" x14ac:dyDescent="0.25">
      <c r="Y9810" s="47" t="s">
        <v>9843</v>
      </c>
      <c r="Z9810" s="48">
        <f t="shared" ca="1" si="710"/>
        <v>0.10304551675484419</v>
      </c>
      <c r="AA9810" s="48">
        <f t="shared" ca="1" si="710"/>
        <v>8.0048021871773067E-2</v>
      </c>
      <c r="AB9810" s="48">
        <f t="shared" ca="1" si="710"/>
        <v>0.59314505520439154</v>
      </c>
      <c r="AC9810" s="48">
        <f t="shared" ca="1" si="710"/>
        <v>0.57174171768153981</v>
      </c>
      <c r="AD9810" s="48">
        <f t="shared" ca="1" si="710"/>
        <v>0.7806276903218865</v>
      </c>
      <c r="AE9810" s="49">
        <f t="shared" ca="1" si="708"/>
        <v>2.1286080018344351</v>
      </c>
      <c r="AF9810" s="50">
        <f t="shared" ca="1" si="711"/>
        <v>4.8409813674495039E-2</v>
      </c>
      <c r="AG9810" s="50">
        <f t="shared" ca="1" si="711"/>
        <v>3.7605807082744996E-2</v>
      </c>
      <c r="AH9810" s="50">
        <f t="shared" ca="1" si="711"/>
        <v>0.27865396291530375</v>
      </c>
      <c r="AI9810" s="50">
        <f t="shared" ca="1" si="711"/>
        <v>0.26859887644357844</v>
      </c>
      <c r="AJ9810" s="50">
        <f t="shared" ca="1" si="711"/>
        <v>0.36673153988387774</v>
      </c>
      <c r="AK9810" s="51">
        <f t="shared" ca="1" si="709"/>
        <v>1</v>
      </c>
      <c r="AM9810" s="52" cm="1">
        <f t="array" aca="1" ref="AM9810" ca="1">+SQRT(MMULT(MMULT(AF9810:AJ9810,MMULT(MMULT($Q$25:$U$29,$Q$16:$U$20),$Q$25:$U$29)),TRANSPOSE(AF9810:AJ9810)))</f>
        <v>0.20163068869828452</v>
      </c>
      <c r="AN9810" s="53" cm="1">
        <f t="array" aca="1" ref="AN9810" ca="1">+SUMPRODUCT(AF9810:AJ9810,TRANSPOSE($T$4:$T$8))</f>
        <v>0.28318179149842826</v>
      </c>
    </row>
    <row r="9811" spans="25:40" x14ac:dyDescent="0.25">
      <c r="Y9811" s="47" t="s">
        <v>9844</v>
      </c>
      <c r="Z9811" s="48">
        <f t="shared" ca="1" si="710"/>
        <v>0.65264957873224172</v>
      </c>
      <c r="AA9811" s="48">
        <f t="shared" ca="1" si="710"/>
        <v>0.89421944100731587</v>
      </c>
      <c r="AB9811" s="48">
        <f t="shared" ca="1" si="710"/>
        <v>1.7222538514154229E-2</v>
      </c>
      <c r="AC9811" s="48">
        <f t="shared" ca="1" si="710"/>
        <v>0.1286776202328398</v>
      </c>
      <c r="AD9811" s="48">
        <f t="shared" ca="1" si="710"/>
        <v>0.68225853644201884</v>
      </c>
      <c r="AE9811" s="49">
        <f t="shared" ca="1" si="708"/>
        <v>2.3750277149285703</v>
      </c>
      <c r="AF9811" s="50">
        <f t="shared" ca="1" si="711"/>
        <v>0.27479661590048871</v>
      </c>
      <c r="AG9811" s="50">
        <f t="shared" ca="1" si="711"/>
        <v>0.37650905519399791</v>
      </c>
      <c r="AH9811" s="50">
        <f t="shared" ca="1" si="711"/>
        <v>7.2515105427610567E-3</v>
      </c>
      <c r="AI9811" s="50">
        <f t="shared" ca="1" si="711"/>
        <v>5.4179418380686059E-2</v>
      </c>
      <c r="AJ9811" s="50">
        <f t="shared" ca="1" si="711"/>
        <v>0.28726339998206629</v>
      </c>
      <c r="AK9811" s="51">
        <f t="shared" ca="1" si="709"/>
        <v>1</v>
      </c>
      <c r="AM9811" s="52" cm="1">
        <f t="array" aca="1" ref="AM9811" ca="1">+SQRT(MMULT(MMULT(AF9811:AJ9811,MMULT(MMULT($Q$25:$U$29,$Q$16:$U$20),$Q$25:$U$29)),TRANSPOSE(AF9811:AJ9811)))</f>
        <v>0.19004858899821808</v>
      </c>
      <c r="AN9811" s="53" cm="1">
        <f t="array" aca="1" ref="AN9811" ca="1">+SUMPRODUCT(AF9811:AJ9811,TRANSPOSE($T$4:$T$8))</f>
        <v>0.27600585020494112</v>
      </c>
    </row>
    <row r="9812" spans="25:40" x14ac:dyDescent="0.25">
      <c r="Y9812" s="47" t="s">
        <v>9845</v>
      </c>
      <c r="Z9812" s="48">
        <f t="shared" ca="1" si="710"/>
        <v>3.2903754822323661E-2</v>
      </c>
      <c r="AA9812" s="48">
        <f t="shared" ca="1" si="710"/>
        <v>0.15142333415414699</v>
      </c>
      <c r="AB9812" s="48">
        <f t="shared" ca="1" si="710"/>
        <v>0.25119834286438558</v>
      </c>
      <c r="AC9812" s="48">
        <f t="shared" ca="1" si="710"/>
        <v>0.30933432981704967</v>
      </c>
      <c r="AD9812" s="48">
        <f t="shared" ca="1" si="710"/>
        <v>0.35674666987066561</v>
      </c>
      <c r="AE9812" s="49">
        <f t="shared" ca="1" si="708"/>
        <v>1.1016064315285714</v>
      </c>
      <c r="AF9812" s="50">
        <f t="shared" ca="1" si="711"/>
        <v>2.9868884095626547E-2</v>
      </c>
      <c r="AG9812" s="50">
        <f t="shared" ca="1" si="711"/>
        <v>0.13745683559965641</v>
      </c>
      <c r="AH9812" s="50">
        <f t="shared" ca="1" si="711"/>
        <v>0.22802911790904015</v>
      </c>
      <c r="AI9812" s="50">
        <f t="shared" ca="1" si="711"/>
        <v>0.28080294464859135</v>
      </c>
      <c r="AJ9812" s="50">
        <f t="shared" ca="1" si="711"/>
        <v>0.32384221774708566</v>
      </c>
      <c r="AK9812" s="51">
        <f t="shared" ca="1" si="709"/>
        <v>1</v>
      </c>
      <c r="AM9812" s="52" cm="1">
        <f t="array" aca="1" ref="AM9812" ca="1">+SQRT(MMULT(MMULT(AF9812:AJ9812,MMULT(MMULT($Q$25:$U$29,$Q$16:$U$20),$Q$25:$U$29)),TRANSPOSE(AF9812:AJ9812)))</f>
        <v>0.19508936097596949</v>
      </c>
      <c r="AN9812" s="53" cm="1">
        <f t="array" aca="1" ref="AN9812" ca="1">+SUMPRODUCT(AF9812:AJ9812,TRANSPOSE($T$4:$T$8))</f>
        <v>0.29540501845282369</v>
      </c>
    </row>
    <row r="9813" spans="25:40" x14ac:dyDescent="0.25">
      <c r="Y9813" s="47" t="s">
        <v>9846</v>
      </c>
      <c r="Z9813" s="48">
        <f t="shared" ca="1" si="710"/>
        <v>9.255826859640981E-2</v>
      </c>
      <c r="AA9813" s="48">
        <f t="shared" ca="1" si="710"/>
        <v>0.12464592156723187</v>
      </c>
      <c r="AB9813" s="48">
        <f t="shared" ca="1" si="710"/>
        <v>0.56517382929304405</v>
      </c>
      <c r="AC9813" s="48">
        <f t="shared" ca="1" si="710"/>
        <v>0.44886192245981449</v>
      </c>
      <c r="AD9813" s="48">
        <f t="shared" ca="1" si="710"/>
        <v>0.17465956358292956</v>
      </c>
      <c r="AE9813" s="49">
        <f t="shared" ca="1" si="708"/>
        <v>1.4058995054994299</v>
      </c>
      <c r="AF9813" s="50">
        <f t="shared" ca="1" si="711"/>
        <v>6.5835622129712279E-2</v>
      </c>
      <c r="AG9813" s="50">
        <f t="shared" ca="1" si="711"/>
        <v>8.8659197246785296E-2</v>
      </c>
      <c r="AH9813" s="50">
        <f t="shared" ca="1" si="711"/>
        <v>0.40200158480905962</v>
      </c>
      <c r="AI9813" s="50">
        <f t="shared" ca="1" si="711"/>
        <v>0.31927027550974307</v>
      </c>
      <c r="AJ9813" s="50">
        <f t="shared" ca="1" si="711"/>
        <v>0.12423332030469968</v>
      </c>
      <c r="AK9813" s="51">
        <f t="shared" ca="1" si="709"/>
        <v>0.99999999999999989</v>
      </c>
      <c r="AM9813" s="52" cm="1">
        <f t="array" aca="1" ref="AM9813" ca="1">+SQRT(MMULT(MMULT(AF9813:AJ9813,MMULT(MMULT($Q$25:$U$29,$Q$16:$U$20),$Q$25:$U$29)),TRANSPOSE(AF9813:AJ9813)))</f>
        <v>0.19752631162559703</v>
      </c>
      <c r="AN9813" s="53" cm="1">
        <f t="array" aca="1" ref="AN9813" ca="1">+SUMPRODUCT(AF9813:AJ9813,TRANSPOSE($T$4:$T$8))</f>
        <v>0.37178012565981844</v>
      </c>
    </row>
    <row r="9814" spans="25:40" x14ac:dyDescent="0.25">
      <c r="Y9814" s="47" t="s">
        <v>9847</v>
      </c>
      <c r="Z9814" s="48">
        <f t="shared" ca="1" si="710"/>
        <v>0.33762180947966824</v>
      </c>
      <c r="AA9814" s="48">
        <f t="shared" ca="1" si="710"/>
        <v>0.51373330545501461</v>
      </c>
      <c r="AB9814" s="48">
        <f t="shared" ca="1" si="710"/>
        <v>0.65002622294354173</v>
      </c>
      <c r="AC9814" s="48">
        <f t="shared" ca="1" si="710"/>
        <v>0.92051904533699414</v>
      </c>
      <c r="AD9814" s="48">
        <f t="shared" ca="1" si="710"/>
        <v>0.84695641014990863</v>
      </c>
      <c r="AE9814" s="49">
        <f t="shared" ca="1" si="708"/>
        <v>3.2688567933651274</v>
      </c>
      <c r="AF9814" s="50">
        <f t="shared" ca="1" si="711"/>
        <v>0.10328436845717649</v>
      </c>
      <c r="AG9814" s="50">
        <f t="shared" ca="1" si="711"/>
        <v>0.15715993019264432</v>
      </c>
      <c r="AH9814" s="50">
        <f t="shared" ca="1" si="711"/>
        <v>0.1988542980111318</v>
      </c>
      <c r="AI9814" s="50">
        <f t="shared" ca="1" si="711"/>
        <v>0.28160274478998054</v>
      </c>
      <c r="AJ9814" s="50">
        <f t="shared" ca="1" si="711"/>
        <v>0.25909865854906683</v>
      </c>
      <c r="AK9814" s="51">
        <f t="shared" ca="1" si="709"/>
        <v>1</v>
      </c>
      <c r="AM9814" s="52" cm="1">
        <f t="array" aca="1" ref="AM9814" ca="1">+SQRT(MMULT(MMULT(AF9814:AJ9814,MMULT(MMULT($Q$25:$U$29,$Q$16:$U$20),$Q$25:$U$29)),TRANSPOSE(AF9814:AJ9814)))</f>
        <v>0.18241412995023787</v>
      </c>
      <c r="AN9814" s="53" cm="1">
        <f t="array" aca="1" ref="AN9814" ca="1">+SUMPRODUCT(AF9814:AJ9814,TRANSPOSE($T$4:$T$8))</f>
        <v>0.30601159553270951</v>
      </c>
    </row>
    <row r="9815" spans="25:40" x14ac:dyDescent="0.25">
      <c r="Y9815" s="47" t="s">
        <v>9848</v>
      </c>
      <c r="Z9815" s="48">
        <f t="shared" ca="1" si="710"/>
        <v>6.8611556327732304E-3</v>
      </c>
      <c r="AA9815" s="48">
        <f t="shared" ca="1" si="710"/>
        <v>0.68984096738062473</v>
      </c>
      <c r="AB9815" s="48">
        <f t="shared" ca="1" si="710"/>
        <v>0.51606635595902528</v>
      </c>
      <c r="AC9815" s="48">
        <f t="shared" ca="1" si="710"/>
        <v>0.82918304037373813</v>
      </c>
      <c r="AD9815" s="48">
        <f t="shared" ca="1" si="710"/>
        <v>0.6853631967545295</v>
      </c>
      <c r="AE9815" s="49">
        <f t="shared" ca="1" si="708"/>
        <v>2.7273147161006905</v>
      </c>
      <c r="AF9815" s="50">
        <f t="shared" ca="1" si="711"/>
        <v>2.5157183335932694E-3</v>
      </c>
      <c r="AG9815" s="50">
        <f t="shared" ca="1" si="711"/>
        <v>0.25293779383367515</v>
      </c>
      <c r="AH9815" s="50">
        <f t="shared" ca="1" si="711"/>
        <v>0.18922141728361228</v>
      </c>
      <c r="AI9815" s="50">
        <f t="shared" ca="1" si="711"/>
        <v>0.30402910066764927</v>
      </c>
      <c r="AJ9815" s="50">
        <f t="shared" ca="1" si="711"/>
        <v>0.25129596988147018</v>
      </c>
      <c r="AK9815" s="51">
        <f t="shared" ca="1" si="709"/>
        <v>1</v>
      </c>
      <c r="AM9815" s="52" cm="1">
        <f t="array" aca="1" ref="AM9815" ca="1">+SQRT(MMULT(MMULT(AF9815:AJ9815,MMULT(MMULT($Q$25:$U$29,$Q$16:$U$20),$Q$25:$U$29)),TRANSPOSE(AF9815:AJ9815)))</f>
        <v>0.19368421293313365</v>
      </c>
      <c r="AN9815" s="53" cm="1">
        <f t="array" aca="1" ref="AN9815" ca="1">+SUMPRODUCT(AF9815:AJ9815,TRANSPOSE($T$4:$T$8))</f>
        <v>0.31923154628134226</v>
      </c>
    </row>
    <row r="9816" spans="25:40" x14ac:dyDescent="0.25">
      <c r="Y9816" s="47" t="s">
        <v>9849</v>
      </c>
      <c r="Z9816" s="48">
        <f t="shared" ca="1" si="710"/>
        <v>0.79450944745134811</v>
      </c>
      <c r="AA9816" s="48">
        <f t="shared" ca="1" si="710"/>
        <v>0.84745560543093423</v>
      </c>
      <c r="AB9816" s="48">
        <f t="shared" ca="1" si="710"/>
        <v>0.15084391800570929</v>
      </c>
      <c r="AC9816" s="48">
        <f t="shared" ca="1" si="710"/>
        <v>0.88960855431164598</v>
      </c>
      <c r="AD9816" s="48">
        <f t="shared" ca="1" si="710"/>
        <v>0.7277701787838502</v>
      </c>
      <c r="AE9816" s="49">
        <f t="shared" ca="1" si="708"/>
        <v>3.410187703983488</v>
      </c>
      <c r="AF9816" s="50">
        <f t="shared" ca="1" si="711"/>
        <v>0.23298114837587106</v>
      </c>
      <c r="AG9816" s="50">
        <f t="shared" ca="1" si="711"/>
        <v>0.24850702629682508</v>
      </c>
      <c r="AH9816" s="50">
        <f t="shared" ca="1" si="711"/>
        <v>4.4233318250929819E-2</v>
      </c>
      <c r="AI9816" s="50">
        <f t="shared" ca="1" si="711"/>
        <v>0.26086791447652041</v>
      </c>
      <c r="AJ9816" s="50">
        <f t="shared" ca="1" si="711"/>
        <v>0.21341059259985357</v>
      </c>
      <c r="AK9816" s="51">
        <f t="shared" ca="1" si="709"/>
        <v>0.99999999999999978</v>
      </c>
      <c r="AM9816" s="52" cm="1">
        <f t="array" aca="1" ref="AM9816" ca="1">+SQRT(MMULT(MMULT(AF9816:AJ9816,MMULT(MMULT($Q$25:$U$29,$Q$16:$U$20),$Q$25:$U$29)),TRANSPOSE(AF9816:AJ9816)))</f>
        <v>0.17322805647225817</v>
      </c>
      <c r="AN9816" s="53" cm="1">
        <f t="array" aca="1" ref="AN9816" ca="1">+SUMPRODUCT(AF9816:AJ9816,TRANSPOSE($T$4:$T$8))</f>
        <v>0.29398947071693715</v>
      </c>
    </row>
    <row r="9817" spans="25:40" x14ac:dyDescent="0.25">
      <c r="Y9817" s="47" t="s">
        <v>9850</v>
      </c>
      <c r="Z9817" s="48">
        <f t="shared" ca="1" si="710"/>
        <v>0.27409188217213087</v>
      </c>
      <c r="AA9817" s="48">
        <f t="shared" ca="1" si="710"/>
        <v>0.4228339495230975</v>
      </c>
      <c r="AB9817" s="48">
        <f t="shared" ca="1" si="710"/>
        <v>0.32612476234734877</v>
      </c>
      <c r="AC9817" s="48">
        <f t="shared" ca="1" si="710"/>
        <v>0.48636169122453921</v>
      </c>
      <c r="AD9817" s="48">
        <f t="shared" ca="1" si="710"/>
        <v>0.40650110525169403</v>
      </c>
      <c r="AE9817" s="49">
        <f t="shared" ca="1" si="708"/>
        <v>1.9159133905188104</v>
      </c>
      <c r="AF9817" s="50">
        <f t="shared" ca="1" si="711"/>
        <v>0.14306068506463621</v>
      </c>
      <c r="AG9817" s="50">
        <f t="shared" ca="1" si="711"/>
        <v>0.22069575358445523</v>
      </c>
      <c r="AH9817" s="50">
        <f t="shared" ca="1" si="711"/>
        <v>0.17021894828922168</v>
      </c>
      <c r="AI9817" s="50">
        <f t="shared" ca="1" si="711"/>
        <v>0.25385369382111644</v>
      </c>
      <c r="AJ9817" s="50">
        <f t="shared" ca="1" si="711"/>
        <v>0.21217091924057044</v>
      </c>
      <c r="AK9817" s="51">
        <f t="shared" ca="1" si="709"/>
        <v>1</v>
      </c>
      <c r="AM9817" s="52" cm="1">
        <f t="array" aca="1" ref="AM9817" ca="1">+SQRT(MMULT(MMULT(AF9817:AJ9817,MMULT(MMULT($Q$25:$U$29,$Q$16:$U$20),$Q$25:$U$29)),TRANSPOSE(AF9817:AJ9817)))</f>
        <v>0.17658075104154342</v>
      </c>
      <c r="AN9817" s="53" cm="1">
        <f t="array" aca="1" ref="AN9817" ca="1">+SUMPRODUCT(AF9817:AJ9817,TRANSPOSE($T$4:$T$8))</f>
        <v>0.31705159534314187</v>
      </c>
    </row>
    <row r="9818" spans="25:40" x14ac:dyDescent="0.25">
      <c r="Y9818" s="47" t="s">
        <v>9851</v>
      </c>
      <c r="Z9818" s="48">
        <f t="shared" ca="1" si="710"/>
        <v>8.7186987902490909E-2</v>
      </c>
      <c r="AA9818" s="48">
        <f t="shared" ca="1" si="710"/>
        <v>0.59822041150742788</v>
      </c>
      <c r="AB9818" s="48">
        <f t="shared" ca="1" si="710"/>
        <v>9.6892606442684381E-2</v>
      </c>
      <c r="AC9818" s="48">
        <f t="shared" ca="1" si="710"/>
        <v>0.18704322711904242</v>
      </c>
      <c r="AD9818" s="48">
        <f t="shared" ca="1" si="710"/>
        <v>4.1445503037454867E-2</v>
      </c>
      <c r="AE9818" s="49">
        <f t="shared" ca="1" si="708"/>
        <v>1.0107887360091006</v>
      </c>
      <c r="AF9818" s="50">
        <f t="shared" ca="1" si="711"/>
        <v>8.62563904765416E-2</v>
      </c>
      <c r="AG9818" s="50">
        <f t="shared" ca="1" si="711"/>
        <v>0.59183525715708196</v>
      </c>
      <c r="AH9818" s="50">
        <f t="shared" ca="1" si="711"/>
        <v>9.5858415305700453E-2</v>
      </c>
      <c r="AI9818" s="50">
        <f t="shared" ca="1" si="711"/>
        <v>0.18504680597999698</v>
      </c>
      <c r="AJ9818" s="50">
        <f t="shared" ca="1" si="711"/>
        <v>4.1003131080678878E-2</v>
      </c>
      <c r="AK9818" s="51">
        <f t="shared" ca="1" si="709"/>
        <v>1</v>
      </c>
      <c r="AM9818" s="52" cm="1">
        <f t="array" aca="1" ref="AM9818" ca="1">+SQRT(MMULT(MMULT(AF9818:AJ9818,MMULT(MMULT($Q$25:$U$29,$Q$16:$U$20),$Q$25:$U$29)),TRANSPOSE(AF9818:AJ9818)))</f>
        <v>0.21242672240417396</v>
      </c>
      <c r="AN9818" s="53" cm="1">
        <f t="array" aca="1" ref="AN9818" ca="1">+SUMPRODUCT(AF9818:AJ9818,TRANSPOSE($T$4:$T$8))</f>
        <v>0.38342134972210828</v>
      </c>
    </row>
    <row r="9819" spans="25:40" x14ac:dyDescent="0.25">
      <c r="Y9819" s="47" t="s">
        <v>9852</v>
      </c>
      <c r="Z9819" s="48">
        <f t="shared" ca="1" si="710"/>
        <v>0.81993738676360928</v>
      </c>
      <c r="AA9819" s="48">
        <f t="shared" ca="1" si="710"/>
        <v>0.53412328056523595</v>
      </c>
      <c r="AB9819" s="48">
        <f t="shared" ca="1" si="710"/>
        <v>0.74898628066785422</v>
      </c>
      <c r="AC9819" s="48">
        <f t="shared" ca="1" si="710"/>
        <v>0.6438546572365792</v>
      </c>
      <c r="AD9819" s="48">
        <f t="shared" ca="1" si="710"/>
        <v>0.39393111367764677</v>
      </c>
      <c r="AE9819" s="49">
        <f t="shared" ca="1" si="708"/>
        <v>3.1408327189109251</v>
      </c>
      <c r="AF9819" s="50">
        <f t="shared" ca="1" si="711"/>
        <v>0.26105732464730574</v>
      </c>
      <c r="AG9819" s="50">
        <f t="shared" ca="1" si="711"/>
        <v>0.17005785674266718</v>
      </c>
      <c r="AH9819" s="50">
        <f t="shared" ca="1" si="711"/>
        <v>0.23846742176309316</v>
      </c>
      <c r="AI9819" s="50">
        <f t="shared" ca="1" si="711"/>
        <v>0.20499488984559291</v>
      </c>
      <c r="AJ9819" s="50">
        <f t="shared" ca="1" si="711"/>
        <v>0.12542250700134111</v>
      </c>
      <c r="AK9819" s="51">
        <f t="shared" ca="1" si="709"/>
        <v>1</v>
      </c>
      <c r="AM9819" s="52" cm="1">
        <f t="array" aca="1" ref="AM9819" ca="1">+SQRT(MMULT(MMULT(AF9819:AJ9819,MMULT(MMULT($Q$25:$U$29,$Q$16:$U$20),$Q$25:$U$29)),TRANSPOSE(AF9819:AJ9819)))</f>
        <v>0.16867270909970669</v>
      </c>
      <c r="AN9819" s="53" cm="1">
        <f t="array" aca="1" ref="AN9819" ca="1">+SUMPRODUCT(AF9819:AJ9819,TRANSPOSE($T$4:$T$8))</f>
        <v>0.3415314138882416</v>
      </c>
    </row>
    <row r="9820" spans="25:40" x14ac:dyDescent="0.25">
      <c r="Y9820" s="47" t="s">
        <v>9853</v>
      </c>
      <c r="Z9820" s="48">
        <f t="shared" ca="1" si="710"/>
        <v>7.6884060359578843E-2</v>
      </c>
      <c r="AA9820" s="48">
        <f t="shared" ca="1" si="710"/>
        <v>0.55834186498393801</v>
      </c>
      <c r="AB9820" s="48">
        <f t="shared" ca="1" si="710"/>
        <v>0.6561640829003359</v>
      </c>
      <c r="AC9820" s="48">
        <f t="shared" ca="1" si="710"/>
        <v>0.85037258407829075</v>
      </c>
      <c r="AD9820" s="48">
        <f t="shared" ca="1" si="710"/>
        <v>3.3457110178073624E-2</v>
      </c>
      <c r="AE9820" s="49">
        <f t="shared" ca="1" si="708"/>
        <v>2.1752197025002169</v>
      </c>
      <c r="AF9820" s="50">
        <f t="shared" ca="1" si="711"/>
        <v>3.5345422934155858E-2</v>
      </c>
      <c r="AG9820" s="50">
        <f t="shared" ca="1" si="711"/>
        <v>0.25668297521495181</v>
      </c>
      <c r="AH9820" s="50">
        <f t="shared" ca="1" si="711"/>
        <v>0.30165416493154007</v>
      </c>
      <c r="AI9820" s="50">
        <f t="shared" ca="1" si="711"/>
        <v>0.39093641120520606</v>
      </c>
      <c r="AJ9820" s="50">
        <f t="shared" ca="1" si="711"/>
        <v>1.5381025714146356E-2</v>
      </c>
      <c r="AK9820" s="51">
        <f t="shared" ca="1" si="709"/>
        <v>1.0000000000000002</v>
      </c>
      <c r="AM9820" s="52" cm="1">
        <f t="array" aca="1" ref="AM9820" ca="1">+SQRT(MMULT(MMULT(AF9820:AJ9820,MMULT(MMULT($Q$25:$U$29,$Q$16:$U$20),$Q$25:$U$29)),TRANSPOSE(AF9820:AJ9820)))</f>
        <v>0.19348878160200172</v>
      </c>
      <c r="AN9820" s="53" cm="1">
        <f t="array" aca="1" ref="AN9820" ca="1">+SUMPRODUCT(AF9820:AJ9820,TRANSPOSE($T$4:$T$8))</f>
        <v>0.39977988381151969</v>
      </c>
    </row>
    <row r="9821" spans="25:40" x14ac:dyDescent="0.25">
      <c r="Y9821" s="47" t="s">
        <v>9854</v>
      </c>
      <c r="Z9821" s="48">
        <f t="shared" ca="1" si="710"/>
        <v>0.97799850964866131</v>
      </c>
      <c r="AA9821" s="48">
        <f t="shared" ca="1" si="710"/>
        <v>0.39304524197610258</v>
      </c>
      <c r="AB9821" s="48">
        <f t="shared" ca="1" si="710"/>
        <v>0.94676056956173316</v>
      </c>
      <c r="AC9821" s="48">
        <f t="shared" ca="1" si="710"/>
        <v>0.81345998922506768</v>
      </c>
      <c r="AD9821" s="48">
        <f t="shared" ca="1" si="710"/>
        <v>0.43349041030286528</v>
      </c>
      <c r="AE9821" s="49">
        <f t="shared" ca="1" si="708"/>
        <v>3.5647547207144301</v>
      </c>
      <c r="AF9821" s="50">
        <f t="shared" ca="1" si="711"/>
        <v>0.27435225878672959</v>
      </c>
      <c r="AG9821" s="50">
        <f t="shared" ca="1" si="711"/>
        <v>0.11025870579318019</v>
      </c>
      <c r="AH9821" s="50">
        <f t="shared" ca="1" si="711"/>
        <v>0.26558926033822272</v>
      </c>
      <c r="AI9821" s="50">
        <f t="shared" ca="1" si="711"/>
        <v>0.2281952204167467</v>
      </c>
      <c r="AJ9821" s="50">
        <f t="shared" ca="1" si="711"/>
        <v>0.12160455466512078</v>
      </c>
      <c r="AK9821" s="51">
        <f t="shared" ca="1" si="709"/>
        <v>0.99999999999999989</v>
      </c>
      <c r="AM9821" s="52" cm="1">
        <f t="array" aca="1" ref="AM9821" ca="1">+SQRT(MMULT(MMULT(AF9821:AJ9821,MMULT(MMULT($Q$25:$U$29,$Q$16:$U$20),$Q$25:$U$29)),TRANSPOSE(AF9821:AJ9821)))</f>
        <v>0.17047495355399164</v>
      </c>
      <c r="AN9821" s="53" cm="1">
        <f t="array" aca="1" ref="AN9821" ca="1">+SUMPRODUCT(AF9821:AJ9821,TRANSPOSE($T$4:$T$8))</f>
        <v>0.34155852352396837</v>
      </c>
    </row>
    <row r="9822" spans="25:40" x14ac:dyDescent="0.25">
      <c r="Y9822" s="47" t="s">
        <v>9855</v>
      </c>
      <c r="Z9822" s="48">
        <f t="shared" ca="1" si="710"/>
        <v>0.93789446409360622</v>
      </c>
      <c r="AA9822" s="48">
        <f t="shared" ca="1" si="710"/>
        <v>0.23931131481053791</v>
      </c>
      <c r="AB9822" s="48">
        <f t="shared" ca="1" si="710"/>
        <v>0.16859392105171001</v>
      </c>
      <c r="AC9822" s="48">
        <f t="shared" ca="1" si="710"/>
        <v>0.92278272577538356</v>
      </c>
      <c r="AD9822" s="48">
        <f t="shared" ca="1" si="710"/>
        <v>0.46462033014515081</v>
      </c>
      <c r="AE9822" s="49">
        <f t="shared" ca="1" si="708"/>
        <v>2.7332027558763885</v>
      </c>
      <c r="AF9822" s="50">
        <f t="shared" ca="1" si="711"/>
        <v>0.34314851398314017</v>
      </c>
      <c r="AG9822" s="50">
        <f t="shared" ca="1" si="711"/>
        <v>8.7557102851597221E-2</v>
      </c>
      <c r="AH9822" s="50">
        <f t="shared" ca="1" si="711"/>
        <v>6.1683649589929952E-2</v>
      </c>
      <c r="AI9822" s="50">
        <f t="shared" ca="1" si="711"/>
        <v>0.33761956510229613</v>
      </c>
      <c r="AJ9822" s="50">
        <f t="shared" ca="1" si="711"/>
        <v>0.1699911684730365</v>
      </c>
      <c r="AK9822" s="51">
        <f t="shared" ca="1" si="709"/>
        <v>1</v>
      </c>
      <c r="AM9822" s="52" cm="1">
        <f t="array" aca="1" ref="AM9822" ca="1">+SQRT(MMULT(MMULT(AF9822:AJ9822,MMULT(MMULT($Q$25:$U$29,$Q$16:$U$20),$Q$25:$U$29)),TRANSPOSE(AF9822:AJ9822)))</f>
        <v>0.16820880733697144</v>
      </c>
      <c r="AN9822" s="53" cm="1">
        <f t="array" aca="1" ref="AN9822" ca="1">+SUMPRODUCT(AF9822:AJ9822,TRANSPOSE($T$4:$T$8))</f>
        <v>0.29026834617640757</v>
      </c>
    </row>
    <row r="9823" spans="25:40" x14ac:dyDescent="0.25">
      <c r="Y9823" s="47" t="s">
        <v>9856</v>
      </c>
      <c r="Z9823" s="48">
        <f t="shared" ca="1" si="710"/>
        <v>0.63505940663937266</v>
      </c>
      <c r="AA9823" s="48">
        <f t="shared" ca="1" si="710"/>
        <v>0.87588952561219713</v>
      </c>
      <c r="AB9823" s="48">
        <f t="shared" ca="1" si="710"/>
        <v>0.25949853966742875</v>
      </c>
      <c r="AC9823" s="48">
        <f t="shared" ca="1" si="710"/>
        <v>0.58174384615769104</v>
      </c>
      <c r="AD9823" s="48">
        <f t="shared" ca="1" si="710"/>
        <v>0.12428599611205471</v>
      </c>
      <c r="AE9823" s="49">
        <f t="shared" ca="1" si="708"/>
        <v>2.476477314188744</v>
      </c>
      <c r="AF9823" s="50">
        <f t="shared" ca="1" si="711"/>
        <v>0.25643659362468596</v>
      </c>
      <c r="AG9823" s="50">
        <f t="shared" ca="1" si="711"/>
        <v>0.35368364595704971</v>
      </c>
      <c r="AH9823" s="50">
        <f t="shared" ca="1" si="711"/>
        <v>0.10478534900386782</v>
      </c>
      <c r="AI9823" s="50">
        <f t="shared" ca="1" si="711"/>
        <v>0.23490780344509693</v>
      </c>
      <c r="AJ9823" s="50">
        <f t="shared" ca="1" si="711"/>
        <v>5.018660796929969E-2</v>
      </c>
      <c r="AK9823" s="51">
        <f t="shared" ca="1" si="709"/>
        <v>1</v>
      </c>
      <c r="AM9823" s="52" cm="1">
        <f t="array" aca="1" ref="AM9823" ca="1">+SQRT(MMULT(MMULT(AF9823:AJ9823,MMULT(MMULT($Q$25:$U$29,$Q$16:$U$20),$Q$25:$U$29)),TRANSPOSE(AF9823:AJ9823)))</f>
        <v>0.17368622226677366</v>
      </c>
      <c r="AN9823" s="53" cm="1">
        <f t="array" aca="1" ref="AN9823" ca="1">+SUMPRODUCT(AF9823:AJ9823,TRANSPOSE($T$4:$T$8))</f>
        <v>0.35497445358634017</v>
      </c>
    </row>
    <row r="9824" spans="25:40" x14ac:dyDescent="0.25">
      <c r="Y9824" s="47" t="s">
        <v>9857</v>
      </c>
      <c r="Z9824" s="48">
        <f t="shared" ca="1" si="710"/>
        <v>0.82860995971670359</v>
      </c>
      <c r="AA9824" s="48">
        <f t="shared" ca="1" si="710"/>
        <v>0.83408246317898405</v>
      </c>
      <c r="AB9824" s="48">
        <f t="shared" ca="1" si="710"/>
        <v>0.83950765082641643</v>
      </c>
      <c r="AC9824" s="48">
        <f t="shared" ca="1" si="710"/>
        <v>0.62566085412503991</v>
      </c>
      <c r="AD9824" s="48">
        <f t="shared" ca="1" si="710"/>
        <v>0.57381335909535258</v>
      </c>
      <c r="AE9824" s="49">
        <f t="shared" ca="1" si="708"/>
        <v>3.7016742869424966</v>
      </c>
      <c r="AF9824" s="50">
        <f t="shared" ca="1" si="711"/>
        <v>0.22384734460284392</v>
      </c>
      <c r="AG9824" s="50">
        <f t="shared" ca="1" si="711"/>
        <v>0.22532573060822114</v>
      </c>
      <c r="AH9824" s="50">
        <f t="shared" ca="1" si="711"/>
        <v>0.22679133433963788</v>
      </c>
      <c r="AI9824" s="50">
        <f t="shared" ca="1" si="711"/>
        <v>0.16902104443171373</v>
      </c>
      <c r="AJ9824" s="50">
        <f t="shared" ca="1" si="711"/>
        <v>0.15501454601758333</v>
      </c>
      <c r="AK9824" s="51">
        <f t="shared" ca="1" si="709"/>
        <v>1</v>
      </c>
      <c r="AM9824" s="52" cm="1">
        <f t="array" aca="1" ref="AM9824" ca="1">+SQRT(MMULT(MMULT(AF9824:AJ9824,MMULT(MMULT($Q$25:$U$29,$Q$16:$U$20),$Q$25:$U$29)),TRANSPOSE(AF9824:AJ9824)))</f>
        <v>0.17161803462285619</v>
      </c>
      <c r="AN9824" s="53" cm="1">
        <f t="array" aca="1" ref="AN9824" ca="1">+SUMPRODUCT(AF9824:AJ9824,TRANSPOSE($T$4:$T$8))</f>
        <v>0.33789115259597752</v>
      </c>
    </row>
    <row r="9825" spans="25:40" x14ac:dyDescent="0.25">
      <c r="Y9825" s="47" t="s">
        <v>9858</v>
      </c>
      <c r="Z9825" s="48">
        <f t="shared" ca="1" si="710"/>
        <v>0.98820920846204152</v>
      </c>
      <c r="AA9825" s="48">
        <f t="shared" ca="1" si="710"/>
        <v>0.37972841899168741</v>
      </c>
      <c r="AB9825" s="48">
        <f t="shared" ca="1" si="710"/>
        <v>0.18406120702288076</v>
      </c>
      <c r="AC9825" s="48">
        <f t="shared" ca="1" si="710"/>
        <v>0.3663343015052215</v>
      </c>
      <c r="AD9825" s="48">
        <f t="shared" ca="1" si="710"/>
        <v>0.45312352864189809</v>
      </c>
      <c r="AE9825" s="49">
        <f t="shared" ca="1" si="708"/>
        <v>2.3714566646237292</v>
      </c>
      <c r="AF9825" s="50">
        <f t="shared" ca="1" si="711"/>
        <v>0.41670978989567042</v>
      </c>
      <c r="AG9825" s="50">
        <f t="shared" ca="1" si="711"/>
        <v>0.16012454482356633</v>
      </c>
      <c r="AH9825" s="50">
        <f t="shared" ca="1" si="711"/>
        <v>7.7615252164890444E-2</v>
      </c>
      <c r="AI9825" s="50">
        <f t="shared" ca="1" si="711"/>
        <v>0.1544764899017653</v>
      </c>
      <c r="AJ9825" s="50">
        <f t="shared" ca="1" si="711"/>
        <v>0.19107392321410757</v>
      </c>
      <c r="AK9825" s="51">
        <f t="shared" ca="1" si="709"/>
        <v>1</v>
      </c>
      <c r="AM9825" s="52" cm="1">
        <f t="array" aca="1" ref="AM9825" ca="1">+SQRT(MMULT(MMULT(AF9825:AJ9825,MMULT(MMULT($Q$25:$U$29,$Q$16:$U$20),$Q$25:$U$29)),TRANSPOSE(AF9825:AJ9825)))</f>
        <v>0.16421043682672934</v>
      </c>
      <c r="AN9825" s="53" cm="1">
        <f t="array" aca="1" ref="AN9825" ca="1">+SUMPRODUCT(AF9825:AJ9825,TRANSPOSE($T$4:$T$8))</f>
        <v>0.2891134714367638</v>
      </c>
    </row>
    <row r="9826" spans="25:40" x14ac:dyDescent="0.25">
      <c r="Y9826" s="47" t="s">
        <v>9859</v>
      </c>
      <c r="Z9826" s="48">
        <f t="shared" ca="1" si="710"/>
        <v>0.15413851260609401</v>
      </c>
      <c r="AA9826" s="48">
        <f t="shared" ca="1" si="710"/>
        <v>0.9585959602531956</v>
      </c>
      <c r="AB9826" s="48">
        <f t="shared" ca="1" si="710"/>
        <v>0.22420516671576862</v>
      </c>
      <c r="AC9826" s="48">
        <f t="shared" ca="1" si="710"/>
        <v>0.26138758411534257</v>
      </c>
      <c r="AD9826" s="48">
        <f t="shared" ca="1" si="710"/>
        <v>0.61651297391301096</v>
      </c>
      <c r="AE9826" s="49">
        <f t="shared" ca="1" si="708"/>
        <v>2.214840197603412</v>
      </c>
      <c r="AF9826" s="50">
        <f t="shared" ca="1" si="711"/>
        <v>6.9593514138347773E-2</v>
      </c>
      <c r="AG9826" s="50">
        <f t="shared" ca="1" si="711"/>
        <v>0.43280592491072406</v>
      </c>
      <c r="AH9826" s="50">
        <f t="shared" ca="1" si="711"/>
        <v>0.10122859742132723</v>
      </c>
      <c r="AI9826" s="50">
        <f t="shared" ca="1" si="711"/>
        <v>0.1180164530146145</v>
      </c>
      <c r="AJ9826" s="50">
        <f t="shared" ca="1" si="711"/>
        <v>0.27835551051498636</v>
      </c>
      <c r="AK9826" s="51">
        <f t="shared" ca="1" si="709"/>
        <v>0.99999999999999978</v>
      </c>
      <c r="AM9826" s="52" cm="1">
        <f t="array" aca="1" ref="AM9826" ca="1">+SQRT(MMULT(MMULT(AF9826:AJ9826,MMULT(MMULT($Q$25:$U$29,$Q$16:$U$20),$Q$25:$U$29)),TRANSPOSE(AF9826:AJ9826)))</f>
        <v>0.2037834916804139</v>
      </c>
      <c r="AN9826" s="53" cm="1">
        <f t="array" aca="1" ref="AN9826" ca="1">+SUMPRODUCT(AF9826:AJ9826,TRANSPOSE($T$4:$T$8))</f>
        <v>0.30845812433703074</v>
      </c>
    </row>
    <row r="9827" spans="25:40" x14ac:dyDescent="0.25">
      <c r="Y9827" s="47" t="s">
        <v>9860</v>
      </c>
      <c r="Z9827" s="48">
        <f t="shared" ca="1" si="710"/>
        <v>0.87238269390572276</v>
      </c>
      <c r="AA9827" s="48">
        <f t="shared" ca="1" si="710"/>
        <v>0.69108931068464752</v>
      </c>
      <c r="AB9827" s="48">
        <f t="shared" ca="1" si="710"/>
        <v>0.89975115689462615</v>
      </c>
      <c r="AC9827" s="48">
        <f t="shared" ca="1" si="710"/>
        <v>0.34829626253713508</v>
      </c>
      <c r="AD9827" s="48">
        <f t="shared" ca="1" si="710"/>
        <v>5.3218654860225478E-2</v>
      </c>
      <c r="AE9827" s="49">
        <f t="shared" ca="1" si="708"/>
        <v>2.8647380788823567</v>
      </c>
      <c r="AF9827" s="50">
        <f t="shared" ca="1" si="711"/>
        <v>0.30452441720119572</v>
      </c>
      <c r="AG9827" s="50">
        <f t="shared" ca="1" si="711"/>
        <v>0.24123996388328378</v>
      </c>
      <c r="AH9827" s="50">
        <f t="shared" ca="1" si="711"/>
        <v>0.31407798274027665</v>
      </c>
      <c r="AI9827" s="50">
        <f t="shared" ca="1" si="711"/>
        <v>0.12158049111178035</v>
      </c>
      <c r="AJ9827" s="50">
        <f t="shared" ca="1" si="711"/>
        <v>1.8577145063463568E-2</v>
      </c>
      <c r="AK9827" s="51">
        <f t="shared" ca="1" si="709"/>
        <v>1</v>
      </c>
      <c r="AM9827" s="52" cm="1">
        <f t="array" aca="1" ref="AM9827" ca="1">+SQRT(MMULT(MMULT(AF9827:AJ9827,MMULT(MMULT($Q$25:$U$29,$Q$16:$U$20),$Q$25:$U$29)),TRANSPOSE(AF9827:AJ9827)))</f>
        <v>0.17646422146473376</v>
      </c>
      <c r="AN9827" s="53" cm="1">
        <f t="array" aca="1" ref="AN9827" ca="1">+SUMPRODUCT(AF9827:AJ9827,TRANSPOSE($T$4:$T$8))</f>
        <v>0.38601415288340862</v>
      </c>
    </row>
    <row r="9828" spans="25:40" x14ac:dyDescent="0.25">
      <c r="Y9828" s="47" t="s">
        <v>9861</v>
      </c>
      <c r="Z9828" s="48">
        <f t="shared" ca="1" si="710"/>
        <v>0.14142110240805605</v>
      </c>
      <c r="AA9828" s="48">
        <f t="shared" ca="1" si="710"/>
        <v>1.7865501834820496E-2</v>
      </c>
      <c r="AB9828" s="48">
        <f t="shared" ca="1" si="710"/>
        <v>0.60526723769380208</v>
      </c>
      <c r="AC9828" s="48">
        <f t="shared" ca="1" si="710"/>
        <v>0.55397445926796152</v>
      </c>
      <c r="AD9828" s="48">
        <f t="shared" ca="1" si="710"/>
        <v>0.49831387701989982</v>
      </c>
      <c r="AE9828" s="49">
        <f t="shared" ca="1" si="708"/>
        <v>1.8168421782245399</v>
      </c>
      <c r="AF9828" s="50">
        <f t="shared" ca="1" si="711"/>
        <v>7.7838958222698248E-2</v>
      </c>
      <c r="AG9828" s="50">
        <f t="shared" ca="1" si="711"/>
        <v>9.8332711827942461E-3</v>
      </c>
      <c r="AH9828" s="50">
        <f t="shared" ca="1" si="711"/>
        <v>0.33314244074038574</v>
      </c>
      <c r="AI9828" s="50">
        <f t="shared" ca="1" si="711"/>
        <v>0.30491061133846981</v>
      </c>
      <c r="AJ9828" s="50">
        <f t="shared" ca="1" si="711"/>
        <v>0.27427471851565205</v>
      </c>
      <c r="AK9828" s="51">
        <f t="shared" ca="1" si="709"/>
        <v>1</v>
      </c>
      <c r="AM9828" s="52" cm="1">
        <f t="array" aca="1" ref="AM9828" ca="1">+SQRT(MMULT(MMULT(AF9828:AJ9828,MMULT(MMULT($Q$25:$U$29,$Q$16:$U$20),$Q$25:$U$29)),TRANSPOSE(AF9828:AJ9828)))</f>
        <v>0.19765270597749213</v>
      </c>
      <c r="AN9828" s="53" cm="1">
        <f t="array" aca="1" ref="AN9828" ca="1">+SUMPRODUCT(AF9828:AJ9828,TRANSPOSE($T$4:$T$8))</f>
        <v>0.31328806525564257</v>
      </c>
    </row>
    <row r="9829" spans="25:40" x14ac:dyDescent="0.25">
      <c r="Y9829" s="47" t="s">
        <v>9862</v>
      </c>
      <c r="Z9829" s="48">
        <f t="shared" ca="1" si="710"/>
        <v>0.2903799827660879</v>
      </c>
      <c r="AA9829" s="48">
        <f t="shared" ca="1" si="710"/>
        <v>0.78243851512075946</v>
      </c>
      <c r="AB9829" s="48">
        <f t="shared" ca="1" si="710"/>
        <v>0.9144762173474229</v>
      </c>
      <c r="AC9829" s="48">
        <f t="shared" ca="1" si="710"/>
        <v>0.92416011628134076</v>
      </c>
      <c r="AD9829" s="48">
        <f t="shared" ca="1" si="710"/>
        <v>0.37187933073121338</v>
      </c>
      <c r="AE9829" s="49">
        <f t="shared" ca="1" si="708"/>
        <v>3.2833341622468244</v>
      </c>
      <c r="AF9829" s="50">
        <f t="shared" ca="1" si="711"/>
        <v>8.8440581560354323E-2</v>
      </c>
      <c r="AG9829" s="50">
        <f t="shared" ca="1" si="711"/>
        <v>0.23830608657430333</v>
      </c>
      <c r="AH9829" s="50">
        <f t="shared" ca="1" si="711"/>
        <v>0.27852060501866066</v>
      </c>
      <c r="AI9829" s="50">
        <f t="shared" ca="1" si="711"/>
        <v>0.28147001511686737</v>
      </c>
      <c r="AJ9829" s="50">
        <f t="shared" ca="1" si="711"/>
        <v>0.11326271172981429</v>
      </c>
      <c r="AK9829" s="51">
        <f t="shared" ca="1" si="709"/>
        <v>0.99999999999999989</v>
      </c>
      <c r="AM9829" s="52" cm="1">
        <f t="array" aca="1" ref="AM9829" ca="1">+SQRT(MMULT(MMULT(AF9829:AJ9829,MMULT(MMULT($Q$25:$U$29,$Q$16:$U$20),$Q$25:$U$29)),TRANSPOSE(AF9829:AJ9829)))</f>
        <v>0.18343843062663523</v>
      </c>
      <c r="AN9829" s="53" cm="1">
        <f t="array" aca="1" ref="AN9829" ca="1">+SUMPRODUCT(AF9829:AJ9829,TRANSPOSE($T$4:$T$8))</f>
        <v>0.36543907090794742</v>
      </c>
    </row>
    <row r="9830" spans="25:40" x14ac:dyDescent="0.25">
      <c r="Y9830" s="47" t="s">
        <v>9863</v>
      </c>
      <c r="Z9830" s="48">
        <f t="shared" ca="1" si="710"/>
        <v>0.32503823570771695</v>
      </c>
      <c r="AA9830" s="48">
        <f t="shared" ca="1" si="710"/>
        <v>8.6728309353597322E-2</v>
      </c>
      <c r="AB9830" s="48">
        <f t="shared" ca="1" si="710"/>
        <v>0.28297139113973224</v>
      </c>
      <c r="AC9830" s="48">
        <f t="shared" ca="1" si="710"/>
        <v>0.51300405368754343</v>
      </c>
      <c r="AD9830" s="48">
        <f t="shared" ca="1" si="710"/>
        <v>1.2684165107772927E-2</v>
      </c>
      <c r="AE9830" s="49">
        <f t="shared" ca="1" si="708"/>
        <v>1.2204261549963629</v>
      </c>
      <c r="AF9830" s="50">
        <f t="shared" ca="1" si="711"/>
        <v>0.26633175172215612</v>
      </c>
      <c r="AG9830" s="50">
        <f t="shared" ca="1" si="711"/>
        <v>7.1063954995176079E-2</v>
      </c>
      <c r="AH9830" s="50">
        <f t="shared" ca="1" si="711"/>
        <v>0.23186277185330853</v>
      </c>
      <c r="AI9830" s="50">
        <f t="shared" ca="1" si="711"/>
        <v>0.42034829521420103</v>
      </c>
      <c r="AJ9830" s="50">
        <f t="shared" ca="1" si="711"/>
        <v>1.0393226215158202E-2</v>
      </c>
      <c r="AK9830" s="51">
        <f t="shared" ca="1" si="709"/>
        <v>1</v>
      </c>
      <c r="AM9830" s="52" cm="1">
        <f t="array" aca="1" ref="AM9830" ca="1">+SQRT(MMULT(MMULT(AF9830:AJ9830,MMULT(MMULT($Q$25:$U$29,$Q$16:$U$20),$Q$25:$U$29)),TRANSPOSE(AF9830:AJ9830)))</f>
        <v>0.1782638004140201</v>
      </c>
      <c r="AN9830" s="53" cm="1">
        <f t="array" aca="1" ref="AN9830" ca="1">+SUMPRODUCT(AF9830:AJ9830,TRANSPOSE($T$4:$T$8))</f>
        <v>0.36349593637186101</v>
      </c>
    </row>
    <row r="9831" spans="25:40" x14ac:dyDescent="0.25">
      <c r="Y9831" s="47" t="s">
        <v>9864</v>
      </c>
      <c r="Z9831" s="48">
        <f t="shared" ca="1" si="710"/>
        <v>0.26254066287486943</v>
      </c>
      <c r="AA9831" s="48">
        <f t="shared" ca="1" si="710"/>
        <v>0.71362845524006047</v>
      </c>
      <c r="AB9831" s="48">
        <f t="shared" ca="1" si="710"/>
        <v>0.92164763954903628</v>
      </c>
      <c r="AC9831" s="48">
        <f t="shared" ca="1" si="710"/>
        <v>0.90897162609759763</v>
      </c>
      <c r="AD9831" s="48">
        <f t="shared" ca="1" si="710"/>
        <v>0.33797202425401729</v>
      </c>
      <c r="AE9831" s="49">
        <f t="shared" ca="1" si="708"/>
        <v>3.1447604080155811</v>
      </c>
      <c r="AF9831" s="50">
        <f t="shared" ca="1" si="711"/>
        <v>8.3485108183659326E-2</v>
      </c>
      <c r="AG9831" s="50">
        <f t="shared" ca="1" si="711"/>
        <v>0.2269261764492822</v>
      </c>
      <c r="AH9831" s="50">
        <f t="shared" ca="1" si="711"/>
        <v>0.2930740406168551</v>
      </c>
      <c r="AI9831" s="50">
        <f t="shared" ca="1" si="711"/>
        <v>0.2890432046208507</v>
      </c>
      <c r="AJ9831" s="50">
        <f t="shared" ca="1" si="711"/>
        <v>0.10747147012935263</v>
      </c>
      <c r="AK9831" s="51">
        <f t="shared" ca="1" si="709"/>
        <v>1</v>
      </c>
      <c r="AM9831" s="52" cm="1">
        <f t="array" aca="1" ref="AM9831" ca="1">+SQRT(MMULT(MMULT(AF9831:AJ9831,MMULT(MMULT($Q$25:$U$29,$Q$16:$U$20),$Q$25:$U$29)),TRANSPOSE(AF9831:AJ9831)))</f>
        <v>0.1846019079323151</v>
      </c>
      <c r="AN9831" s="53" cm="1">
        <f t="array" aca="1" ref="AN9831" ca="1">+SUMPRODUCT(AF9831:AJ9831,TRANSPOSE($T$4:$T$8))</f>
        <v>0.36871052413985062</v>
      </c>
    </row>
    <row r="9832" spans="25:40" x14ac:dyDescent="0.25">
      <c r="Y9832" s="47" t="s">
        <v>9865</v>
      </c>
      <c r="Z9832" s="48">
        <f t="shared" ca="1" si="710"/>
        <v>0.5344804167113536</v>
      </c>
      <c r="AA9832" s="48">
        <f t="shared" ca="1" si="710"/>
        <v>0.53106428015750851</v>
      </c>
      <c r="AB9832" s="48">
        <f t="shared" ca="1" si="710"/>
        <v>0.83103648766410843</v>
      </c>
      <c r="AC9832" s="48">
        <f t="shared" ca="1" si="710"/>
        <v>0.31429961049419908</v>
      </c>
      <c r="AD9832" s="48">
        <f t="shared" ca="1" si="710"/>
        <v>0.9448701942969826</v>
      </c>
      <c r="AE9832" s="49">
        <f t="shared" ca="1" si="708"/>
        <v>3.1557509893241527</v>
      </c>
      <c r="AF9832" s="50">
        <f t="shared" ca="1" si="711"/>
        <v>0.16936710739202523</v>
      </c>
      <c r="AG9832" s="50">
        <f t="shared" ca="1" si="711"/>
        <v>0.16828459595008896</v>
      </c>
      <c r="AH9832" s="50">
        <f t="shared" ca="1" si="711"/>
        <v>0.26334032389611522</v>
      </c>
      <c r="AI9832" s="50">
        <f t="shared" ca="1" si="711"/>
        <v>9.9595820949583427E-2</v>
      </c>
      <c r="AJ9832" s="50">
        <f t="shared" ca="1" si="711"/>
        <v>0.29941215181218706</v>
      </c>
      <c r="AK9832" s="51">
        <f t="shared" ca="1" si="709"/>
        <v>0.99999999999999989</v>
      </c>
      <c r="AM9832" s="52" cm="1">
        <f t="array" aca="1" ref="AM9832" ca="1">+SQRT(MMULT(MMULT(AF9832:AJ9832,MMULT(MMULT($Q$25:$U$29,$Q$16:$U$20),$Q$25:$U$29)),TRANSPOSE(AF9832:AJ9832)))</f>
        <v>0.1855386885682028</v>
      </c>
      <c r="AN9832" s="53" cm="1">
        <f t="array" aca="1" ref="AN9832" ca="1">+SUMPRODUCT(AF9832:AJ9832,TRANSPOSE($T$4:$T$8))</f>
        <v>0.30304159780844642</v>
      </c>
    </row>
    <row r="9833" spans="25:40" x14ac:dyDescent="0.25">
      <c r="Y9833" s="47" t="s">
        <v>9866</v>
      </c>
      <c r="Z9833" s="48">
        <f t="shared" ca="1" si="710"/>
        <v>8.7229890056161441E-2</v>
      </c>
      <c r="AA9833" s="48">
        <f t="shared" ca="1" si="710"/>
        <v>0.47665727700114102</v>
      </c>
      <c r="AB9833" s="48">
        <f t="shared" ca="1" si="710"/>
        <v>0.53779778755639929</v>
      </c>
      <c r="AC9833" s="48">
        <f t="shared" ca="1" si="710"/>
        <v>0.59171669196336285</v>
      </c>
      <c r="AD9833" s="48">
        <f t="shared" ca="1" si="710"/>
        <v>0.29798661500055423</v>
      </c>
      <c r="AE9833" s="49">
        <f t="shared" ca="1" si="708"/>
        <v>1.9913882615776188</v>
      </c>
      <c r="AF9833" s="50">
        <f t="shared" ca="1" si="711"/>
        <v>4.380355741730451E-2</v>
      </c>
      <c r="AG9833" s="50">
        <f t="shared" ca="1" si="711"/>
        <v>0.23935928829043276</v>
      </c>
      <c r="AH9833" s="50">
        <f t="shared" ca="1" si="711"/>
        <v>0.27006174432822294</v>
      </c>
      <c r="AI9833" s="50">
        <f t="shared" ca="1" si="711"/>
        <v>0.29713778241044403</v>
      </c>
      <c r="AJ9833" s="50">
        <f t="shared" ca="1" si="711"/>
        <v>0.14963762755359575</v>
      </c>
      <c r="AK9833" s="51">
        <f t="shared" ca="1" si="709"/>
        <v>1</v>
      </c>
      <c r="AM9833" s="52" cm="1">
        <f t="array" aca="1" ref="AM9833" ca="1">+SQRT(MMULT(MMULT(AF9833:AJ9833,MMULT(MMULT($Q$25:$U$29,$Q$16:$U$20),$Q$25:$U$29)),TRANSPOSE(AF9833:AJ9833)))</f>
        <v>0.18775560571796268</v>
      </c>
      <c r="AN9833" s="53" cm="1">
        <f t="array" aca="1" ref="AN9833" ca="1">+SUMPRODUCT(AF9833:AJ9833,TRANSPOSE($T$4:$T$8))</f>
        <v>0.35659432291663362</v>
      </c>
    </row>
    <row r="9834" spans="25:40" x14ac:dyDescent="0.25">
      <c r="Y9834" s="47" t="s">
        <v>9867</v>
      </c>
      <c r="Z9834" s="48">
        <f t="shared" ca="1" si="710"/>
        <v>0.53557041821571227</v>
      </c>
      <c r="AA9834" s="48">
        <f t="shared" ca="1" si="710"/>
        <v>5.0031723472554357E-2</v>
      </c>
      <c r="AB9834" s="48">
        <f t="shared" ca="1" si="710"/>
        <v>0.13754334024129877</v>
      </c>
      <c r="AC9834" s="48">
        <f t="shared" ca="1" si="710"/>
        <v>0.31909756189094929</v>
      </c>
      <c r="AD9834" s="48">
        <f t="shared" ca="1" si="710"/>
        <v>9.5143953636168455E-2</v>
      </c>
      <c r="AE9834" s="49">
        <f t="shared" ca="1" si="708"/>
        <v>1.1373869974566833</v>
      </c>
      <c r="AF9834" s="50">
        <f t="shared" ca="1" si="711"/>
        <v>0.47087791526833345</v>
      </c>
      <c r="AG9834" s="50">
        <f t="shared" ca="1" si="711"/>
        <v>4.3988302648465774E-2</v>
      </c>
      <c r="AH9834" s="50">
        <f t="shared" ca="1" si="711"/>
        <v>0.12092923565053945</v>
      </c>
      <c r="AI9834" s="50">
        <f t="shared" ca="1" si="711"/>
        <v>0.28055320010206281</v>
      </c>
      <c r="AJ9834" s="50">
        <f t="shared" ca="1" si="711"/>
        <v>8.3651346330598397E-2</v>
      </c>
      <c r="AK9834" s="51">
        <f t="shared" ca="1" si="709"/>
        <v>0.99999999999999978</v>
      </c>
      <c r="AM9834" s="52" cm="1">
        <f t="array" aca="1" ref="AM9834" ca="1">+SQRT(MMULT(MMULT(AF9834:AJ9834,MMULT(MMULT($Q$25:$U$29,$Q$16:$U$20),$Q$25:$U$29)),TRANSPOSE(AF9834:AJ9834)))</f>
        <v>0.16777766954800161</v>
      </c>
      <c r="AN9834" s="53" cm="1">
        <f t="array" aca="1" ref="AN9834" ca="1">+SUMPRODUCT(AF9834:AJ9834,TRANSPOSE($T$4:$T$8))</f>
        <v>0.3132455191951462</v>
      </c>
    </row>
    <row r="9835" spans="25:40" x14ac:dyDescent="0.25">
      <c r="Y9835" s="47" t="s">
        <v>9868</v>
      </c>
      <c r="Z9835" s="48">
        <f t="shared" ca="1" si="710"/>
        <v>0.52233417914728664</v>
      </c>
      <c r="AA9835" s="48">
        <f t="shared" ca="1" si="710"/>
        <v>0.26735245147477826</v>
      </c>
      <c r="AB9835" s="48">
        <f t="shared" ca="1" si="710"/>
        <v>0.96157045645036254</v>
      </c>
      <c r="AC9835" s="48">
        <f t="shared" ca="1" si="710"/>
        <v>0.25656575661032488</v>
      </c>
      <c r="AD9835" s="48">
        <f t="shared" ca="1" si="710"/>
        <v>0.60226043773472027</v>
      </c>
      <c r="AE9835" s="49">
        <f t="shared" ca="1" si="708"/>
        <v>2.6100832814174724</v>
      </c>
      <c r="AF9835" s="50">
        <f t="shared" ca="1" si="711"/>
        <v>0.20012165238789612</v>
      </c>
      <c r="AG9835" s="50">
        <f t="shared" ca="1" si="711"/>
        <v>0.10243062103734318</v>
      </c>
      <c r="AH9835" s="50">
        <f t="shared" ca="1" si="711"/>
        <v>0.36840604408919747</v>
      </c>
      <c r="AI9835" s="50">
        <f t="shared" ca="1" si="711"/>
        <v>9.8297919624614538E-2</v>
      </c>
      <c r="AJ9835" s="50">
        <f t="shared" ca="1" si="711"/>
        <v>0.23074376286094878</v>
      </c>
      <c r="AK9835" s="51">
        <f t="shared" ca="1" si="709"/>
        <v>1</v>
      </c>
      <c r="AM9835" s="52" cm="1">
        <f t="array" aca="1" ref="AM9835" ca="1">+SQRT(MMULT(MMULT(AF9835:AJ9835,MMULT(MMULT($Q$25:$U$29,$Q$16:$U$20),$Q$25:$U$29)),TRANSPOSE(AF9835:AJ9835)))</f>
        <v>0.18861478439644014</v>
      </c>
      <c r="AN9835" s="53" cm="1">
        <f t="array" aca="1" ref="AN9835" ca="1">+SUMPRODUCT(AF9835:AJ9835,TRANSPOSE($T$4:$T$8))</f>
        <v>0.33181881235778171</v>
      </c>
    </row>
    <row r="9836" spans="25:40" x14ac:dyDescent="0.25">
      <c r="Y9836" s="47" t="s">
        <v>9869</v>
      </c>
      <c r="Z9836" s="48">
        <f t="shared" ca="1" si="710"/>
        <v>7.090103590293606E-3</v>
      </c>
      <c r="AA9836" s="48">
        <f t="shared" ca="1" si="710"/>
        <v>0.80790260264893377</v>
      </c>
      <c r="AB9836" s="48">
        <f t="shared" ca="1" si="710"/>
        <v>0.47061568427748235</v>
      </c>
      <c r="AC9836" s="48">
        <f t="shared" ca="1" si="710"/>
        <v>0.24760817378105293</v>
      </c>
      <c r="AD9836" s="48">
        <f t="shared" ca="1" si="710"/>
        <v>6.5512177444986275E-2</v>
      </c>
      <c r="AE9836" s="49">
        <f t="shared" ca="1" si="708"/>
        <v>1.5987287417427489</v>
      </c>
      <c r="AF9836" s="50">
        <f t="shared" ca="1" si="711"/>
        <v>4.4348383845059271E-3</v>
      </c>
      <c r="AG9836" s="50">
        <f t="shared" ca="1" si="711"/>
        <v>0.50534063819247532</v>
      </c>
      <c r="AH9836" s="50">
        <f t="shared" ca="1" si="711"/>
        <v>0.2943686893152816</v>
      </c>
      <c r="AI9836" s="50">
        <f t="shared" ca="1" si="711"/>
        <v>0.15487816495444948</v>
      </c>
      <c r="AJ9836" s="50">
        <f t="shared" ca="1" si="711"/>
        <v>4.0977669153287682E-2</v>
      </c>
      <c r="AK9836" s="51">
        <f t="shared" ca="1" si="709"/>
        <v>1</v>
      </c>
      <c r="AM9836" s="52" cm="1">
        <f t="array" aca="1" ref="AM9836" ca="1">+SQRT(MMULT(MMULT(AF9836:AJ9836,MMULT(MMULT($Q$25:$U$29,$Q$16:$U$20),$Q$25:$U$29)),TRANSPOSE(AF9836:AJ9836)))</f>
        <v>0.21310740760754285</v>
      </c>
      <c r="AN9836" s="53" cm="1">
        <f t="array" aca="1" ref="AN9836" ca="1">+SUMPRODUCT(AF9836:AJ9836,TRANSPOSE($T$4:$T$8))</f>
        <v>0.4128336377848823</v>
      </c>
    </row>
    <row r="9837" spans="25:40" x14ac:dyDescent="0.25">
      <c r="Y9837" s="47" t="s">
        <v>9870</v>
      </c>
      <c r="Z9837" s="48">
        <f t="shared" ca="1" si="710"/>
        <v>2.6828044553481645E-2</v>
      </c>
      <c r="AA9837" s="48">
        <f t="shared" ca="1" si="710"/>
        <v>0.4093490837158239</v>
      </c>
      <c r="AB9837" s="48">
        <f t="shared" ca="1" si="710"/>
        <v>0.17561715488569252</v>
      </c>
      <c r="AC9837" s="48">
        <f t="shared" ca="1" si="710"/>
        <v>0.62019162888791401</v>
      </c>
      <c r="AD9837" s="48">
        <f t="shared" ca="1" si="710"/>
        <v>0.36047889519478893</v>
      </c>
      <c r="AE9837" s="49">
        <f t="shared" ca="1" si="708"/>
        <v>1.5924648072377012</v>
      </c>
      <c r="AF9837" s="50">
        <f t="shared" ca="1" si="711"/>
        <v>1.6846868095011611E-2</v>
      </c>
      <c r="AG9837" s="50">
        <f t="shared" ca="1" si="711"/>
        <v>0.25705377089361442</v>
      </c>
      <c r="AH9837" s="50">
        <f t="shared" ca="1" si="711"/>
        <v>0.1102800853667335</v>
      </c>
      <c r="AI9837" s="50">
        <f t="shared" ca="1" si="711"/>
        <v>0.38945389943260478</v>
      </c>
      <c r="AJ9837" s="50">
        <f t="shared" ca="1" si="711"/>
        <v>0.22636537621203556</v>
      </c>
      <c r="AK9837" s="51">
        <f t="shared" ca="1" si="709"/>
        <v>0.99999999999999989</v>
      </c>
      <c r="AM9837" s="52" cm="1">
        <f t="array" aca="1" ref="AM9837" ca="1">+SQRT(MMULT(MMULT(AF9837:AJ9837,MMULT(MMULT($Q$25:$U$29,$Q$16:$U$20),$Q$25:$U$29)),TRANSPOSE(AF9837:AJ9837)))</f>
        <v>0.19253032456039451</v>
      </c>
      <c r="AN9837" s="53" cm="1">
        <f t="array" aca="1" ref="AN9837" ca="1">+SUMPRODUCT(AF9837:AJ9837,TRANSPOSE($T$4:$T$8))</f>
        <v>0.31281895342841437</v>
      </c>
    </row>
    <row r="9838" spans="25:40" x14ac:dyDescent="0.25">
      <c r="Y9838" s="47" t="s">
        <v>9871</v>
      </c>
      <c r="Z9838" s="48">
        <f t="shared" ca="1" si="710"/>
        <v>9.5896165193314231E-2</v>
      </c>
      <c r="AA9838" s="48">
        <f t="shared" ca="1" si="710"/>
        <v>0.82657941523666412</v>
      </c>
      <c r="AB9838" s="48">
        <f t="shared" ca="1" si="710"/>
        <v>0.50402331943701573</v>
      </c>
      <c r="AC9838" s="48">
        <f t="shared" ca="1" si="710"/>
        <v>0.99865850291848646</v>
      </c>
      <c r="AD9838" s="48">
        <f t="shared" ca="1" si="710"/>
        <v>0.49743510116723078</v>
      </c>
      <c r="AE9838" s="49">
        <f t="shared" ca="1" si="708"/>
        <v>2.9225925039527114</v>
      </c>
      <c r="AF9838" s="50">
        <f t="shared" ca="1" si="711"/>
        <v>3.2812020513847823E-2</v>
      </c>
      <c r="AG9838" s="50">
        <f t="shared" ca="1" si="711"/>
        <v>0.28282403862965577</v>
      </c>
      <c r="AH9838" s="50">
        <f t="shared" ca="1" si="711"/>
        <v>0.17245761041107871</v>
      </c>
      <c r="AI9838" s="50">
        <f t="shared" ca="1" si="711"/>
        <v>0.34170295775679754</v>
      </c>
      <c r="AJ9838" s="50">
        <f t="shared" ca="1" si="711"/>
        <v>0.1702033726886201</v>
      </c>
      <c r="AK9838" s="51">
        <f t="shared" ca="1" si="709"/>
        <v>0.99999999999999989</v>
      </c>
      <c r="AM9838" s="52" cm="1">
        <f t="array" aca="1" ref="AM9838" ca="1">+SQRT(MMULT(MMULT(AF9838:AJ9838,MMULT(MMULT($Q$25:$U$29,$Q$16:$U$20),$Q$25:$U$29)),TRANSPOSE(AF9838:AJ9838)))</f>
        <v>0.18824994060048711</v>
      </c>
      <c r="AN9838" s="53" cm="1">
        <f t="array" aca="1" ref="AN9838" ca="1">+SUMPRODUCT(AF9838:AJ9838,TRANSPOSE($T$4:$T$8))</f>
        <v>0.33925635498916701</v>
      </c>
    </row>
    <row r="9839" spans="25:40" x14ac:dyDescent="0.25">
      <c r="Y9839" s="47" t="s">
        <v>9872</v>
      </c>
      <c r="Z9839" s="48">
        <f t="shared" ca="1" si="710"/>
        <v>4.212268965645205E-2</v>
      </c>
      <c r="AA9839" s="48">
        <f t="shared" ca="1" si="710"/>
        <v>0.28203967414199438</v>
      </c>
      <c r="AB9839" s="48">
        <f t="shared" ca="1" si="710"/>
        <v>0.68488107072282134</v>
      </c>
      <c r="AC9839" s="48">
        <f t="shared" ca="1" si="710"/>
        <v>0.24930029728771452</v>
      </c>
      <c r="AD9839" s="48">
        <f t="shared" ca="1" si="710"/>
        <v>0.8637193765464497</v>
      </c>
      <c r="AE9839" s="49">
        <f t="shared" ca="1" si="708"/>
        <v>2.122063108355432</v>
      </c>
      <c r="AF9839" s="50">
        <f t="shared" ca="1" si="711"/>
        <v>1.9849876043081735E-2</v>
      </c>
      <c r="AG9839" s="50">
        <f t="shared" ca="1" si="711"/>
        <v>0.1329082405850649</v>
      </c>
      <c r="AH9839" s="50">
        <f t="shared" ca="1" si="711"/>
        <v>0.32274302683372796</v>
      </c>
      <c r="AI9839" s="50">
        <f t="shared" ca="1" si="711"/>
        <v>0.11748015236027481</v>
      </c>
      <c r="AJ9839" s="50">
        <f t="shared" ca="1" si="711"/>
        <v>0.40701870417785058</v>
      </c>
      <c r="AK9839" s="51">
        <f t="shared" ca="1" si="709"/>
        <v>1</v>
      </c>
      <c r="AM9839" s="52" cm="1">
        <f t="array" aca="1" ref="AM9839" ca="1">+SQRT(MMULT(MMULT(AF9839:AJ9839,MMULT(MMULT($Q$25:$U$29,$Q$16:$U$20),$Q$25:$U$29)),TRANSPOSE(AF9839:AJ9839)))</f>
        <v>0.21187785173230406</v>
      </c>
      <c r="AN9839" s="53" cm="1">
        <f t="array" aca="1" ref="AN9839" ca="1">+SUMPRODUCT(AF9839:AJ9839,TRANSPOSE($T$4:$T$8))</f>
        <v>0.28836681793411945</v>
      </c>
    </row>
    <row r="9840" spans="25:40" x14ac:dyDescent="0.25">
      <c r="Y9840" s="47" t="s">
        <v>9873</v>
      </c>
      <c r="Z9840" s="48">
        <f t="shared" ca="1" si="710"/>
        <v>0.60911005458312129</v>
      </c>
      <c r="AA9840" s="48">
        <f t="shared" ca="1" si="710"/>
        <v>0.75850604124315557</v>
      </c>
      <c r="AB9840" s="48">
        <f t="shared" ca="1" si="710"/>
        <v>0.2837128710022021</v>
      </c>
      <c r="AC9840" s="48">
        <f t="shared" ca="1" si="710"/>
        <v>8.3531361058244324E-2</v>
      </c>
      <c r="AD9840" s="48">
        <f t="shared" ca="1" si="710"/>
        <v>0.57487759101100733</v>
      </c>
      <c r="AE9840" s="49">
        <f t="shared" ca="1" si="708"/>
        <v>2.3097379188977305</v>
      </c>
      <c r="AF9840" s="50">
        <f t="shared" ca="1" si="711"/>
        <v>0.26371392598247906</v>
      </c>
      <c r="AG9840" s="50">
        <f t="shared" ca="1" si="711"/>
        <v>0.32839485165708115</v>
      </c>
      <c r="AH9840" s="50">
        <f t="shared" ca="1" si="711"/>
        <v>0.12283336073799991</v>
      </c>
      <c r="AI9840" s="50">
        <f t="shared" ca="1" si="711"/>
        <v>3.6164865448504113E-2</v>
      </c>
      <c r="AJ9840" s="50">
        <f t="shared" ca="1" si="711"/>
        <v>0.24889299617393582</v>
      </c>
      <c r="AK9840" s="51">
        <f t="shared" ca="1" si="709"/>
        <v>0.99999999999999989</v>
      </c>
      <c r="AM9840" s="52" cm="1">
        <f t="array" aca="1" ref="AM9840" ca="1">+SQRT(MMULT(MMULT(AF9840:AJ9840,MMULT(MMULT($Q$25:$U$29,$Q$16:$U$20),$Q$25:$U$29)),TRANSPOSE(AF9840:AJ9840)))</f>
        <v>0.18138839284049879</v>
      </c>
      <c r="AN9840" s="53" cm="1">
        <f t="array" aca="1" ref="AN9840" ca="1">+SUMPRODUCT(AF9840:AJ9840,TRANSPOSE($T$4:$T$8))</f>
        <v>0.30181612211414055</v>
      </c>
    </row>
    <row r="9841" spans="25:40" x14ac:dyDescent="0.25">
      <c r="Y9841" s="47" t="s">
        <v>9874</v>
      </c>
      <c r="Z9841" s="48">
        <f t="shared" ref="Z9841:AD9872" ca="1" si="712">RAND()</f>
        <v>0.95157551170444377</v>
      </c>
      <c r="AA9841" s="48">
        <f t="shared" ca="1" si="712"/>
        <v>0.38722245311243741</v>
      </c>
      <c r="AB9841" s="48">
        <f t="shared" ca="1" si="712"/>
        <v>0.76464209814368367</v>
      </c>
      <c r="AC9841" s="48">
        <f t="shared" ca="1" si="712"/>
        <v>2.3696007867366364E-2</v>
      </c>
      <c r="AD9841" s="48">
        <f t="shared" ca="1" si="712"/>
        <v>0.78310821850475265</v>
      </c>
      <c r="AE9841" s="49">
        <f t="shared" ca="1" si="708"/>
        <v>2.9102442893326836</v>
      </c>
      <c r="AF9841" s="50">
        <f t="shared" ca="1" si="711"/>
        <v>0.32697444513245283</v>
      </c>
      <c r="AG9841" s="50">
        <f t="shared" ca="1" si="711"/>
        <v>0.13305496536210956</v>
      </c>
      <c r="AH9841" s="50">
        <f t="shared" ca="1" si="711"/>
        <v>0.26274155092286616</v>
      </c>
      <c r="AI9841" s="50">
        <f t="shared" ca="1" si="711"/>
        <v>8.1422745005368044E-3</v>
      </c>
      <c r="AJ9841" s="50">
        <f t="shared" ca="1" si="711"/>
        <v>0.26908676408203475</v>
      </c>
      <c r="AK9841" s="51">
        <f t="shared" ca="1" si="709"/>
        <v>1</v>
      </c>
      <c r="AM9841" s="52" cm="1">
        <f t="array" aca="1" ref="AM9841" ca="1">+SQRT(MMULT(MMULT(AF9841:AJ9841,MMULT(MMULT($Q$25:$U$29,$Q$16:$U$20),$Q$25:$U$29)),TRANSPOSE(AF9841:AJ9841)))</f>
        <v>0.17942270247440967</v>
      </c>
      <c r="AN9841" s="53" cm="1">
        <f t="array" aca="1" ref="AN9841" ca="1">+SUMPRODUCT(AF9841:AJ9841,TRANSPOSE($T$4:$T$8))</f>
        <v>0.30035156563307008</v>
      </c>
    </row>
    <row r="9842" spans="25:40" x14ac:dyDescent="0.25">
      <c r="Y9842" s="47" t="s">
        <v>9875</v>
      </c>
      <c r="Z9842" s="48">
        <f t="shared" ca="1" si="712"/>
        <v>0.84651118327213759</v>
      </c>
      <c r="AA9842" s="48">
        <f t="shared" ca="1" si="712"/>
        <v>0.25556930400194811</v>
      </c>
      <c r="AB9842" s="48">
        <f t="shared" ca="1" si="712"/>
        <v>0.89929353677129376</v>
      </c>
      <c r="AC9842" s="48">
        <f t="shared" ca="1" si="712"/>
        <v>0.77743734101017414</v>
      </c>
      <c r="AD9842" s="48">
        <f t="shared" ca="1" si="712"/>
        <v>0.49380421235373373</v>
      </c>
      <c r="AE9842" s="49">
        <f t="shared" ca="1" si="708"/>
        <v>3.2726155774092871</v>
      </c>
      <c r="AF9842" s="50">
        <f t="shared" ca="1" si="711"/>
        <v>0.25866502289959287</v>
      </c>
      <c r="AG9842" s="50">
        <f t="shared" ca="1" si="711"/>
        <v>7.8093285922774161E-2</v>
      </c>
      <c r="AH9842" s="50">
        <f t="shared" ca="1" si="711"/>
        <v>0.27479351469786895</v>
      </c>
      <c r="AI9842" s="50">
        <f t="shared" ca="1" si="711"/>
        <v>0.23755840630252692</v>
      </c>
      <c r="AJ9842" s="50">
        <f t="shared" ca="1" si="711"/>
        <v>0.1508897701772372</v>
      </c>
      <c r="AK9842" s="51">
        <f t="shared" ca="1" si="709"/>
        <v>1</v>
      </c>
      <c r="AM9842" s="52" cm="1">
        <f t="array" aca="1" ref="AM9842" ca="1">+SQRT(MMULT(MMULT(AF9842:AJ9842,MMULT(MMULT($Q$25:$U$29,$Q$16:$U$20),$Q$25:$U$29)),TRANSPOSE(AF9842:AJ9842)))</f>
        <v>0.17303351368545258</v>
      </c>
      <c r="AN9842" s="53" cm="1">
        <f t="array" aca="1" ref="AN9842" ca="1">+SUMPRODUCT(AF9842:AJ9842,TRANSPOSE($T$4:$T$8))</f>
        <v>0.33339434732813022</v>
      </c>
    </row>
    <row r="9843" spans="25:40" x14ac:dyDescent="0.25">
      <c r="Y9843" s="47" t="s">
        <v>9876</v>
      </c>
      <c r="Z9843" s="48">
        <f t="shared" ca="1" si="712"/>
        <v>0.22105893587415815</v>
      </c>
      <c r="AA9843" s="48">
        <f t="shared" ca="1" si="712"/>
        <v>0.85096019391475008</v>
      </c>
      <c r="AB9843" s="48">
        <f t="shared" ca="1" si="712"/>
        <v>0.90839158385264673</v>
      </c>
      <c r="AC9843" s="48">
        <f t="shared" ca="1" si="712"/>
        <v>0.6501209121881133</v>
      </c>
      <c r="AD9843" s="48">
        <f t="shared" ca="1" si="712"/>
        <v>7.3047241563707788E-2</v>
      </c>
      <c r="AE9843" s="49">
        <f t="shared" ca="1" si="708"/>
        <v>2.7035788673933761</v>
      </c>
      <c r="AF9843" s="50">
        <f t="shared" ca="1" si="711"/>
        <v>8.1765299522143967E-2</v>
      </c>
      <c r="AG9843" s="50">
        <f t="shared" ca="1" si="711"/>
        <v>0.31475323475034905</v>
      </c>
      <c r="AH9843" s="50">
        <f t="shared" ca="1" si="711"/>
        <v>0.33599596254000236</v>
      </c>
      <c r="AI9843" s="50">
        <f t="shared" ca="1" si="711"/>
        <v>0.24046678276299732</v>
      </c>
      <c r="AJ9843" s="50">
        <f t="shared" ca="1" si="711"/>
        <v>2.7018720424507325E-2</v>
      </c>
      <c r="AK9843" s="51">
        <f t="shared" ca="1" si="709"/>
        <v>1</v>
      </c>
      <c r="AM9843" s="52" cm="1">
        <f t="array" aca="1" ref="AM9843" ca="1">+SQRT(MMULT(MMULT(AF9843:AJ9843,MMULT(MMULT($Q$25:$U$29,$Q$16:$U$20),$Q$25:$U$29)),TRANSPOSE(AF9843:AJ9843)))</f>
        <v>0.19186888658779061</v>
      </c>
      <c r="AN9843" s="53" cm="1">
        <f t="array" aca="1" ref="AN9843" ca="1">+SUMPRODUCT(AF9843:AJ9843,TRANSPOSE($T$4:$T$8))</f>
        <v>0.40438993946953966</v>
      </c>
    </row>
    <row r="9844" spans="25:40" x14ac:dyDescent="0.25">
      <c r="Y9844" s="47" t="s">
        <v>9877</v>
      </c>
      <c r="Z9844" s="48">
        <f t="shared" ca="1" si="712"/>
        <v>0.99306575037756795</v>
      </c>
      <c r="AA9844" s="48">
        <f t="shared" ca="1" si="712"/>
        <v>0.67121612095309247</v>
      </c>
      <c r="AB9844" s="48">
        <f t="shared" ca="1" si="712"/>
        <v>0.89439131624458312</v>
      </c>
      <c r="AC9844" s="48">
        <f t="shared" ca="1" si="712"/>
        <v>0.16771084903955646</v>
      </c>
      <c r="AD9844" s="48">
        <f t="shared" ca="1" si="712"/>
        <v>0.16079155753629848</v>
      </c>
      <c r="AE9844" s="49">
        <f t="shared" ca="1" si="708"/>
        <v>2.8871755941510986</v>
      </c>
      <c r="AF9844" s="50">
        <f t="shared" ca="1" si="711"/>
        <v>0.34395751764781524</v>
      </c>
      <c r="AG9844" s="50">
        <f t="shared" ca="1" si="711"/>
        <v>0.23248191842327023</v>
      </c>
      <c r="AH9844" s="50">
        <f t="shared" ca="1" si="711"/>
        <v>0.309780713738527</v>
      </c>
      <c r="AI9844" s="50">
        <f t="shared" ca="1" si="711"/>
        <v>5.8088205434857737E-2</v>
      </c>
      <c r="AJ9844" s="50">
        <f t="shared" ca="1" si="711"/>
        <v>5.5691644755529734E-2</v>
      </c>
      <c r="AK9844" s="51">
        <f t="shared" ca="1" si="709"/>
        <v>1</v>
      </c>
      <c r="AM9844" s="52" cm="1">
        <f t="array" aca="1" ref="AM9844" ca="1">+SQRT(MMULT(MMULT(AF9844:AJ9844,MMULT(MMULT($Q$25:$U$29,$Q$16:$U$20),$Q$25:$U$29)),TRANSPOSE(AF9844:AJ9844)))</f>
        <v>0.17622405738410649</v>
      </c>
      <c r="AN9844" s="53" cm="1">
        <f t="array" aca="1" ref="AN9844" ca="1">+SUMPRODUCT(AF9844:AJ9844,TRANSPOSE($T$4:$T$8))</f>
        <v>0.37259271753851747</v>
      </c>
    </row>
    <row r="9845" spans="25:40" x14ac:dyDescent="0.25">
      <c r="Y9845" s="47" t="s">
        <v>9878</v>
      </c>
      <c r="Z9845" s="48">
        <f t="shared" ca="1" si="712"/>
        <v>0.44504073180963466</v>
      </c>
      <c r="AA9845" s="48">
        <f t="shared" ca="1" si="712"/>
        <v>0.82458366386334092</v>
      </c>
      <c r="AB9845" s="48">
        <f t="shared" ca="1" si="712"/>
        <v>0.70277530736242366</v>
      </c>
      <c r="AC9845" s="48">
        <f t="shared" ca="1" si="712"/>
        <v>0.78918848942147479</v>
      </c>
      <c r="AD9845" s="48">
        <f t="shared" ca="1" si="712"/>
        <v>0.44020034354160964</v>
      </c>
      <c r="AE9845" s="49">
        <f t="shared" ca="1" si="708"/>
        <v>3.2017885359984839</v>
      </c>
      <c r="AF9845" s="50">
        <f t="shared" ca="1" si="711"/>
        <v>0.13899754053271599</v>
      </c>
      <c r="AG9845" s="50">
        <f t="shared" ca="1" si="711"/>
        <v>0.25753845220955324</v>
      </c>
      <c r="AH9845" s="50">
        <f t="shared" ca="1" si="711"/>
        <v>0.21949460417543218</v>
      </c>
      <c r="AI9845" s="50">
        <f t="shared" ca="1" si="711"/>
        <v>0.24648363892506875</v>
      </c>
      <c r="AJ9845" s="50">
        <f t="shared" ca="1" si="711"/>
        <v>0.1374857641572298</v>
      </c>
      <c r="AK9845" s="51">
        <f t="shared" ca="1" si="709"/>
        <v>1</v>
      </c>
      <c r="AM9845" s="52" cm="1">
        <f t="array" aca="1" ref="AM9845" ca="1">+SQRT(MMULT(MMULT(AF9845:AJ9845,MMULT(MMULT($Q$25:$U$29,$Q$16:$U$20),$Q$25:$U$29)),TRANSPOSE(AF9845:AJ9845)))</f>
        <v>0.17700111136026719</v>
      </c>
      <c r="AN9845" s="53" cm="1">
        <f t="array" aca="1" ref="AN9845" ca="1">+SUMPRODUCT(AF9845:AJ9845,TRANSPOSE($T$4:$T$8))</f>
        <v>0.34830314141760543</v>
      </c>
    </row>
    <row r="9846" spans="25:40" x14ac:dyDescent="0.25">
      <c r="Y9846" s="47" t="s">
        <v>9879</v>
      </c>
      <c r="Z9846" s="48">
        <f t="shared" ca="1" si="712"/>
        <v>0.93943705856769144</v>
      </c>
      <c r="AA9846" s="48">
        <f t="shared" ca="1" si="712"/>
        <v>2.2105801539820114E-2</v>
      </c>
      <c r="AB9846" s="48">
        <f t="shared" ca="1" si="712"/>
        <v>0.77622633679780806</v>
      </c>
      <c r="AC9846" s="48">
        <f t="shared" ca="1" si="712"/>
        <v>0.43383999102389503</v>
      </c>
      <c r="AD9846" s="48">
        <f t="shared" ca="1" si="712"/>
        <v>0.89383169634342896</v>
      </c>
      <c r="AE9846" s="49">
        <f t="shared" ca="1" si="708"/>
        <v>3.0654408842726433</v>
      </c>
      <c r="AF9846" s="50">
        <f t="shared" ca="1" si="711"/>
        <v>0.30646066717107728</v>
      </c>
      <c r="AG9846" s="50">
        <f t="shared" ca="1" si="711"/>
        <v>7.2112959846117857E-3</v>
      </c>
      <c r="AH9846" s="50">
        <f t="shared" ca="1" si="711"/>
        <v>0.25321849812216757</v>
      </c>
      <c r="AI9846" s="50">
        <f t="shared" ca="1" si="711"/>
        <v>0.14152613193414593</v>
      </c>
      <c r="AJ9846" s="50">
        <f t="shared" ca="1" si="711"/>
        <v>0.29158340678799749</v>
      </c>
      <c r="AK9846" s="51">
        <f t="shared" ca="1" si="709"/>
        <v>1</v>
      </c>
      <c r="AM9846" s="52" cm="1">
        <f t="array" aca="1" ref="AM9846" ca="1">+SQRT(MMULT(MMULT(AF9846:AJ9846,MMULT(MMULT($Q$25:$U$29,$Q$16:$U$20),$Q$25:$U$29)),TRANSPOSE(AF9846:AJ9846)))</f>
        <v>0.17975388911931564</v>
      </c>
      <c r="AN9846" s="53" cm="1">
        <f t="array" aca="1" ref="AN9846" ca="1">+SUMPRODUCT(AF9846:AJ9846,TRANSPOSE($T$4:$T$8))</f>
        <v>0.28386875149035101</v>
      </c>
    </row>
    <row r="9847" spans="25:40" x14ac:dyDescent="0.25">
      <c r="Y9847" s="47" t="s">
        <v>9880</v>
      </c>
      <c r="Z9847" s="48">
        <f t="shared" ca="1" si="712"/>
        <v>0.65284740391772123</v>
      </c>
      <c r="AA9847" s="48">
        <f t="shared" ca="1" si="712"/>
        <v>0.7389630564520584</v>
      </c>
      <c r="AB9847" s="48">
        <f t="shared" ca="1" si="712"/>
        <v>0.64519260397968881</v>
      </c>
      <c r="AC9847" s="48">
        <f t="shared" ca="1" si="712"/>
        <v>0.67138876319458585</v>
      </c>
      <c r="AD9847" s="48">
        <f t="shared" ca="1" si="712"/>
        <v>0.4592917618390413</v>
      </c>
      <c r="AE9847" s="49">
        <f t="shared" ca="1" si="708"/>
        <v>3.1676835893830955</v>
      </c>
      <c r="AF9847" s="50">
        <f t="shared" ca="1" si="711"/>
        <v>0.20609615370229034</v>
      </c>
      <c r="AG9847" s="50">
        <f t="shared" ca="1" si="711"/>
        <v>0.23328184005776001</v>
      </c>
      <c r="AH9847" s="50">
        <f t="shared" ca="1" si="711"/>
        <v>0.20367962448716026</v>
      </c>
      <c r="AI9847" s="50">
        <f t="shared" ca="1" si="711"/>
        <v>0.21194944010343483</v>
      </c>
      <c r="AJ9847" s="50">
        <f t="shared" ca="1" si="711"/>
        <v>0.14499294164935461</v>
      </c>
      <c r="AK9847" s="51">
        <f t="shared" ca="1" si="709"/>
        <v>1</v>
      </c>
      <c r="AM9847" s="52" cm="1">
        <f t="array" aca="1" ref="AM9847" ca="1">+SQRT(MMULT(MMULT(AF9847:AJ9847,MMULT(MMULT($Q$25:$U$29,$Q$16:$U$20),$Q$25:$U$29)),TRANSPOSE(AF9847:AJ9847)))</f>
        <v>0.17118756959814621</v>
      </c>
      <c r="AN9847" s="53" cm="1">
        <f t="array" aca="1" ref="AN9847" ca="1">+SUMPRODUCT(AF9847:AJ9847,TRANSPOSE($T$4:$T$8))</f>
        <v>0.33839754208233208</v>
      </c>
    </row>
    <row r="9848" spans="25:40" x14ac:dyDescent="0.25">
      <c r="Y9848" s="47" t="s">
        <v>9881</v>
      </c>
      <c r="Z9848" s="48">
        <f t="shared" ca="1" si="712"/>
        <v>0.40776063495699433</v>
      </c>
      <c r="AA9848" s="48">
        <f t="shared" ca="1" si="712"/>
        <v>0.65852877321777947</v>
      </c>
      <c r="AB9848" s="48">
        <f t="shared" ca="1" si="712"/>
        <v>0.48945290356171856</v>
      </c>
      <c r="AC9848" s="48">
        <f t="shared" ca="1" si="712"/>
        <v>0.17751566314276901</v>
      </c>
      <c r="AD9848" s="48">
        <f t="shared" ca="1" si="712"/>
        <v>0.23151541190787361</v>
      </c>
      <c r="AE9848" s="49">
        <f t="shared" ca="1" si="708"/>
        <v>1.9647733867871349</v>
      </c>
      <c r="AF9848" s="50">
        <f t="shared" ca="1" si="711"/>
        <v>0.2075357075269523</v>
      </c>
      <c r="AG9848" s="50">
        <f t="shared" ca="1" si="711"/>
        <v>0.33516779983193301</v>
      </c>
      <c r="AH9848" s="50">
        <f t="shared" ca="1" si="711"/>
        <v>0.24911417614531556</v>
      </c>
      <c r="AI9848" s="50">
        <f t="shared" ca="1" si="711"/>
        <v>9.0349179369254753E-2</v>
      </c>
      <c r="AJ9848" s="50">
        <f t="shared" ca="1" si="711"/>
        <v>0.11783313712654445</v>
      </c>
      <c r="AK9848" s="51">
        <f t="shared" ca="1" si="709"/>
        <v>1</v>
      </c>
      <c r="AM9848" s="52" cm="1">
        <f t="array" aca="1" ref="AM9848" ca="1">+SQRT(MMULT(MMULT(AF9848:AJ9848,MMULT(MMULT($Q$25:$U$29,$Q$16:$U$20),$Q$25:$U$29)),TRANSPOSE(AF9848:AJ9848)))</f>
        <v>0.18067355452979611</v>
      </c>
      <c r="AN9848" s="53" cm="1">
        <f t="array" aca="1" ref="AN9848" ca="1">+SUMPRODUCT(AF9848:AJ9848,TRANSPOSE($T$4:$T$8))</f>
        <v>0.36102345668971125</v>
      </c>
    </row>
    <row r="9849" spans="25:40" x14ac:dyDescent="0.25">
      <c r="Y9849" s="47" t="s">
        <v>9882</v>
      </c>
      <c r="Z9849" s="48">
        <f t="shared" ca="1" si="712"/>
        <v>0.48584775395712743</v>
      </c>
      <c r="AA9849" s="48">
        <f t="shared" ca="1" si="712"/>
        <v>0.28482434295168602</v>
      </c>
      <c r="AB9849" s="48">
        <f t="shared" ca="1" si="712"/>
        <v>0.44843013951913191</v>
      </c>
      <c r="AC9849" s="48">
        <f t="shared" ca="1" si="712"/>
        <v>0.94695330071168482</v>
      </c>
      <c r="AD9849" s="48">
        <f t="shared" ca="1" si="712"/>
        <v>3.9064849993494466E-2</v>
      </c>
      <c r="AE9849" s="49">
        <f t="shared" ca="1" si="708"/>
        <v>2.2051203871331246</v>
      </c>
      <c r="AF9849" s="50">
        <f t="shared" ca="1" si="711"/>
        <v>0.2203270881680876</v>
      </c>
      <c r="AG9849" s="50">
        <f t="shared" ca="1" si="711"/>
        <v>0.12916498555527209</v>
      </c>
      <c r="AH9849" s="50">
        <f t="shared" ca="1" si="711"/>
        <v>0.20335857494934126</v>
      </c>
      <c r="AI9849" s="50">
        <f t="shared" ca="1" si="711"/>
        <v>0.42943383328962736</v>
      </c>
      <c r="AJ9849" s="50">
        <f t="shared" ca="1" si="711"/>
        <v>1.7715518037671699E-2</v>
      </c>
      <c r="AK9849" s="51">
        <f t="shared" ca="1" si="709"/>
        <v>1</v>
      </c>
      <c r="AM9849" s="52" cm="1">
        <f t="array" aca="1" ref="AM9849" ca="1">+SQRT(MMULT(MMULT(AF9849:AJ9849,MMULT(MMULT($Q$25:$U$29,$Q$16:$U$20),$Q$25:$U$29)),TRANSPOSE(AF9849:AJ9849)))</f>
        <v>0.17696422446148768</v>
      </c>
      <c r="AN9849" s="53" cm="1">
        <f t="array" aca="1" ref="AN9849" ca="1">+SUMPRODUCT(AF9849:AJ9849,TRANSPOSE($T$4:$T$8))</f>
        <v>0.36382849593818772</v>
      </c>
    </row>
    <row r="9850" spans="25:40" x14ac:dyDescent="0.25">
      <c r="Y9850" s="47" t="s">
        <v>9883</v>
      </c>
      <c r="Z9850" s="48">
        <f t="shared" ca="1" si="712"/>
        <v>0.57058590693333389</v>
      </c>
      <c r="AA9850" s="48">
        <f t="shared" ca="1" si="712"/>
        <v>0.2160191868712027</v>
      </c>
      <c r="AB9850" s="48">
        <f t="shared" ca="1" si="712"/>
        <v>3.0126910729386447E-2</v>
      </c>
      <c r="AC9850" s="48">
        <f t="shared" ca="1" si="712"/>
        <v>0.86395732935947955</v>
      </c>
      <c r="AD9850" s="48">
        <f t="shared" ca="1" si="712"/>
        <v>0.42655313656370064</v>
      </c>
      <c r="AE9850" s="49">
        <f t="shared" ca="1" si="708"/>
        <v>2.1072424704571033</v>
      </c>
      <c r="AF9850" s="50">
        <f t="shared" ca="1" si="711"/>
        <v>0.27077373151536865</v>
      </c>
      <c r="AG9850" s="50">
        <f t="shared" ca="1" si="711"/>
        <v>0.10251273401126154</v>
      </c>
      <c r="AH9850" s="50">
        <f t="shared" ca="1" si="711"/>
        <v>1.4296841085805999E-2</v>
      </c>
      <c r="AI9850" s="50">
        <f t="shared" ca="1" si="711"/>
        <v>0.40999426571545411</v>
      </c>
      <c r="AJ9850" s="50">
        <f t="shared" ca="1" si="711"/>
        <v>0.20242242767210963</v>
      </c>
      <c r="AK9850" s="51">
        <f t="shared" ca="1" si="709"/>
        <v>0.99999999999999989</v>
      </c>
      <c r="AM9850" s="52" cm="1">
        <f t="array" aca="1" ref="AM9850" ca="1">+SQRT(MMULT(MMULT(AF9850:AJ9850,MMULT(MMULT($Q$25:$U$29,$Q$16:$U$20),$Q$25:$U$29)),TRANSPOSE(AF9850:AJ9850)))</f>
        <v>0.17612830173090896</v>
      </c>
      <c r="AN9850" s="53" cm="1">
        <f t="array" aca="1" ref="AN9850" ca="1">+SUMPRODUCT(AF9850:AJ9850,TRANSPOSE($T$4:$T$8))</f>
        <v>0.2787093891039284</v>
      </c>
    </row>
    <row r="9851" spans="25:40" x14ac:dyDescent="0.25">
      <c r="Y9851" s="47" t="s">
        <v>9884</v>
      </c>
      <c r="Z9851" s="48">
        <f t="shared" ca="1" si="712"/>
        <v>0.58269005296916609</v>
      </c>
      <c r="AA9851" s="48">
        <f t="shared" ca="1" si="712"/>
        <v>0.24963282603344872</v>
      </c>
      <c r="AB9851" s="48">
        <f t="shared" ca="1" si="712"/>
        <v>0.41773381580740931</v>
      </c>
      <c r="AC9851" s="48">
        <f t="shared" ca="1" si="712"/>
        <v>0.62994867210589001</v>
      </c>
      <c r="AD9851" s="48">
        <f t="shared" ca="1" si="712"/>
        <v>0.79547699161301433</v>
      </c>
      <c r="AE9851" s="49">
        <f t="shared" ca="1" si="708"/>
        <v>2.6754823585289285</v>
      </c>
      <c r="AF9851" s="50">
        <f t="shared" ca="1" si="711"/>
        <v>0.21778878530507262</v>
      </c>
      <c r="AG9851" s="50">
        <f t="shared" ca="1" si="711"/>
        <v>9.3303857989445071E-2</v>
      </c>
      <c r="AH9851" s="50">
        <f t="shared" ca="1" si="711"/>
        <v>0.15613401989953454</v>
      </c>
      <c r="AI9851" s="50">
        <f t="shared" ca="1" si="711"/>
        <v>0.23545237369916999</v>
      </c>
      <c r="AJ9851" s="50">
        <f t="shared" ca="1" si="711"/>
        <v>0.2973209631067778</v>
      </c>
      <c r="AK9851" s="51">
        <f t="shared" ca="1" si="709"/>
        <v>1</v>
      </c>
      <c r="AM9851" s="52" cm="1">
        <f t="array" aca="1" ref="AM9851" ca="1">+SQRT(MMULT(MMULT(AF9851:AJ9851,MMULT(MMULT($Q$25:$U$29,$Q$16:$U$20),$Q$25:$U$29)),TRANSPOSE(AF9851:AJ9851)))</f>
        <v>0.17619213275106746</v>
      </c>
      <c r="AN9851" s="53" cm="1">
        <f t="array" aca="1" ref="AN9851" ca="1">+SUMPRODUCT(AF9851:AJ9851,TRANSPOSE($T$4:$T$8))</f>
        <v>0.27793018442648421</v>
      </c>
    </row>
    <row r="9852" spans="25:40" x14ac:dyDescent="0.25">
      <c r="Y9852" s="47" t="s">
        <v>9885</v>
      </c>
      <c r="Z9852" s="48">
        <f t="shared" ca="1" si="712"/>
        <v>0.90662262147045614</v>
      </c>
      <c r="AA9852" s="48">
        <f t="shared" ca="1" si="712"/>
        <v>0.27137460492307197</v>
      </c>
      <c r="AB9852" s="48">
        <f t="shared" ca="1" si="712"/>
        <v>0.53249286754442759</v>
      </c>
      <c r="AC9852" s="48">
        <f t="shared" ca="1" si="712"/>
        <v>8.6378400032995239E-2</v>
      </c>
      <c r="AD9852" s="48">
        <f t="shared" ca="1" si="712"/>
        <v>0.55673197227005078</v>
      </c>
      <c r="AE9852" s="49">
        <f t="shared" ca="1" si="708"/>
        <v>2.3536004662410015</v>
      </c>
      <c r="AF9852" s="50">
        <f t="shared" ca="1" si="711"/>
        <v>0.38520667992492685</v>
      </c>
      <c r="AG9852" s="50">
        <f t="shared" ca="1" si="711"/>
        <v>0.11530189971303482</v>
      </c>
      <c r="AH9852" s="50">
        <f t="shared" ca="1" si="711"/>
        <v>0.22624607497418042</v>
      </c>
      <c r="AI9852" s="50">
        <f t="shared" ca="1" si="711"/>
        <v>3.6700536591477012E-2</v>
      </c>
      <c r="AJ9852" s="50">
        <f t="shared" ca="1" si="711"/>
        <v>0.23654480879638096</v>
      </c>
      <c r="AK9852" s="51">
        <f t="shared" ca="1" si="709"/>
        <v>1</v>
      </c>
      <c r="AM9852" s="52" cm="1">
        <f t="array" aca="1" ref="AM9852" ca="1">+SQRT(MMULT(MMULT(AF9852:AJ9852,MMULT(MMULT($Q$25:$U$29,$Q$16:$U$20),$Q$25:$U$29)),TRANSPOSE(AF9852:AJ9852)))</f>
        <v>0.17275517355881734</v>
      </c>
      <c r="AN9852" s="53" cm="1">
        <f t="array" aca="1" ref="AN9852" ca="1">+SUMPRODUCT(AF9852:AJ9852,TRANSPOSE($T$4:$T$8))</f>
        <v>0.29889522369271482</v>
      </c>
    </row>
    <row r="9853" spans="25:40" x14ac:dyDescent="0.25">
      <c r="Y9853" s="47" t="s">
        <v>9886</v>
      </c>
      <c r="Z9853" s="48">
        <f t="shared" ca="1" si="712"/>
        <v>0.74557076680322287</v>
      </c>
      <c r="AA9853" s="48">
        <f t="shared" ca="1" si="712"/>
        <v>0.20200385325529302</v>
      </c>
      <c r="AB9853" s="48">
        <f t="shared" ca="1" si="712"/>
        <v>0.86894485536758803</v>
      </c>
      <c r="AC9853" s="48">
        <f t="shared" ca="1" si="712"/>
        <v>0.63422286617577717</v>
      </c>
      <c r="AD9853" s="48">
        <f t="shared" ca="1" si="712"/>
        <v>0.87117055892574669</v>
      </c>
      <c r="AE9853" s="49">
        <f t="shared" ca="1" si="708"/>
        <v>3.3219129005276278</v>
      </c>
      <c r="AF9853" s="50">
        <f t="shared" ca="1" si="711"/>
        <v>0.22444019127798384</v>
      </c>
      <c r="AG9853" s="50">
        <f t="shared" ca="1" si="711"/>
        <v>6.0809497209637325E-2</v>
      </c>
      <c r="AH9853" s="50">
        <f t="shared" ca="1" si="711"/>
        <v>0.26157966249794551</v>
      </c>
      <c r="AI9853" s="50">
        <f t="shared" ca="1" si="711"/>
        <v>0.19092097991944398</v>
      </c>
      <c r="AJ9853" s="50">
        <f t="shared" ca="1" si="711"/>
        <v>0.26224966909498937</v>
      </c>
      <c r="AK9853" s="51">
        <f t="shared" ca="1" si="709"/>
        <v>1</v>
      </c>
      <c r="AM9853" s="52" cm="1">
        <f t="array" aca="1" ref="AM9853" ca="1">+SQRT(MMULT(MMULT(AF9853:AJ9853,MMULT(MMULT($Q$25:$U$29,$Q$16:$U$20),$Q$25:$U$29)),TRANSPOSE(AF9853:AJ9853)))</f>
        <v>0.17869486082247285</v>
      </c>
      <c r="AN9853" s="53" cm="1">
        <f t="array" aca="1" ref="AN9853" ca="1">+SUMPRODUCT(AF9853:AJ9853,TRANSPOSE($T$4:$T$8))</f>
        <v>0.3015396950706194</v>
      </c>
    </row>
    <row r="9854" spans="25:40" x14ac:dyDescent="0.25">
      <c r="Y9854" s="47" t="s">
        <v>9887</v>
      </c>
      <c r="Z9854" s="48">
        <f t="shared" ca="1" si="712"/>
        <v>0.72061483557722383</v>
      </c>
      <c r="AA9854" s="48">
        <f t="shared" ca="1" si="712"/>
        <v>0.56200045196911352</v>
      </c>
      <c r="AB9854" s="48">
        <f t="shared" ca="1" si="712"/>
        <v>0.52892996782719748</v>
      </c>
      <c r="AC9854" s="48">
        <f t="shared" ca="1" si="712"/>
        <v>3.5541926575637595E-2</v>
      </c>
      <c r="AD9854" s="48">
        <f t="shared" ca="1" si="712"/>
        <v>0.82725839279891666</v>
      </c>
      <c r="AE9854" s="49">
        <f t="shared" ca="1" si="708"/>
        <v>2.6743455747480889</v>
      </c>
      <c r="AF9854" s="50">
        <f t="shared" ca="1" si="711"/>
        <v>0.26945464429932636</v>
      </c>
      <c r="AG9854" s="50">
        <f t="shared" ca="1" si="711"/>
        <v>0.21014503782745109</v>
      </c>
      <c r="AH9854" s="50">
        <f t="shared" ca="1" si="711"/>
        <v>0.19777921478117885</v>
      </c>
      <c r="AI9854" s="50">
        <f t="shared" ca="1" si="711"/>
        <v>1.3289952843504708E-2</v>
      </c>
      <c r="AJ9854" s="50">
        <f t="shared" ca="1" si="711"/>
        <v>0.30933115024853908</v>
      </c>
      <c r="AK9854" s="51">
        <f t="shared" ca="1" si="709"/>
        <v>1</v>
      </c>
      <c r="AM9854" s="52" cm="1">
        <f t="array" aca="1" ref="AM9854" ca="1">+SQRT(MMULT(MMULT(AF9854:AJ9854,MMULT(MMULT($Q$25:$U$29,$Q$16:$U$20),$Q$25:$U$29)),TRANSPOSE(AF9854:AJ9854)))</f>
        <v>0.18199287714923421</v>
      </c>
      <c r="AN9854" s="53" cm="1">
        <f t="array" aca="1" ref="AN9854" ca="1">+SUMPRODUCT(AF9854:AJ9854,TRANSPOSE($T$4:$T$8))</f>
        <v>0.28797899712395136</v>
      </c>
    </row>
    <row r="9855" spans="25:40" x14ac:dyDescent="0.25">
      <c r="Y9855" s="47" t="s">
        <v>9888</v>
      </c>
      <c r="Z9855" s="48">
        <f t="shared" ca="1" si="712"/>
        <v>8.2543079898177885E-2</v>
      </c>
      <c r="AA9855" s="48">
        <f t="shared" ca="1" si="712"/>
        <v>8.7893230449932469E-3</v>
      </c>
      <c r="AB9855" s="48">
        <f t="shared" ca="1" si="712"/>
        <v>0.98417844225473061</v>
      </c>
      <c r="AC9855" s="48">
        <f t="shared" ca="1" si="712"/>
        <v>0.35310709271265406</v>
      </c>
      <c r="AD9855" s="48">
        <f t="shared" ca="1" si="712"/>
        <v>3.7084193973410007E-2</v>
      </c>
      <c r="AE9855" s="49">
        <f t="shared" ca="1" si="708"/>
        <v>1.4657021318839658</v>
      </c>
      <c r="AF9855" s="50">
        <f t="shared" ca="1" si="711"/>
        <v>5.6316408431554707E-2</v>
      </c>
      <c r="AG9855" s="50">
        <f t="shared" ca="1" si="711"/>
        <v>5.9966638881092009E-3</v>
      </c>
      <c r="AH9855" s="50">
        <f t="shared" ca="1" si="711"/>
        <v>0.67147234137518763</v>
      </c>
      <c r="AI9855" s="50">
        <f t="shared" ca="1" si="711"/>
        <v>0.2409132695050267</v>
      </c>
      <c r="AJ9855" s="50">
        <f t="shared" ca="1" si="711"/>
        <v>2.530131680012172E-2</v>
      </c>
      <c r="AK9855" s="51">
        <f t="shared" ca="1" si="709"/>
        <v>0.99999999999999989</v>
      </c>
      <c r="AM9855" s="52" cm="1">
        <f t="array" aca="1" ref="AM9855" ca="1">+SQRT(MMULT(MMULT(AF9855:AJ9855,MMULT(MMULT($Q$25:$U$29,$Q$16:$U$20),$Q$25:$U$29)),TRANSPOSE(AF9855:AJ9855)))</f>
        <v>0.24405959577847758</v>
      </c>
      <c r="AN9855" s="53" cm="1">
        <f t="array" aca="1" ref="AN9855" ca="1">+SUMPRODUCT(AF9855:AJ9855,TRANSPOSE($T$4:$T$8))</f>
        <v>0.43600922934794889</v>
      </c>
    </row>
    <row r="9856" spans="25:40" x14ac:dyDescent="0.25">
      <c r="Y9856" s="47" t="s">
        <v>9889</v>
      </c>
      <c r="Z9856" s="48">
        <f t="shared" ca="1" si="712"/>
        <v>0.97071592781833527</v>
      </c>
      <c r="AA9856" s="48">
        <f t="shared" ca="1" si="712"/>
        <v>0.20979843487637029</v>
      </c>
      <c r="AB9856" s="48">
        <f t="shared" ca="1" si="712"/>
        <v>0.60632205458031785</v>
      </c>
      <c r="AC9856" s="48">
        <f t="shared" ca="1" si="712"/>
        <v>0.86419306061075485</v>
      </c>
      <c r="AD9856" s="48">
        <f t="shared" ca="1" si="712"/>
        <v>0.65316247656891768</v>
      </c>
      <c r="AE9856" s="49">
        <f t="shared" ca="1" si="708"/>
        <v>3.304191954454696</v>
      </c>
      <c r="AF9856" s="50">
        <f t="shared" ca="1" si="711"/>
        <v>0.29378315218933349</v>
      </c>
      <c r="AG9856" s="50">
        <f t="shared" ca="1" si="711"/>
        <v>6.3494626755422306E-2</v>
      </c>
      <c r="AH9856" s="50">
        <f t="shared" ca="1" si="711"/>
        <v>0.18350085677161623</v>
      </c>
      <c r="AI9856" s="50">
        <f t="shared" ca="1" si="711"/>
        <v>0.26154444793852061</v>
      </c>
      <c r="AJ9856" s="50">
        <f t="shared" ca="1" si="711"/>
        <v>0.19767691634510734</v>
      </c>
      <c r="AK9856" s="51">
        <f t="shared" ca="1" si="709"/>
        <v>0.99999999999999989</v>
      </c>
      <c r="AM9856" s="52" cm="1">
        <f t="array" aca="1" ref="AM9856" ca="1">+SQRT(MMULT(MMULT(AF9856:AJ9856,MMULT(MMULT($Q$25:$U$29,$Q$16:$U$20),$Q$25:$U$29)),TRANSPOSE(AF9856:AJ9856)))</f>
        <v>0.16894945931477839</v>
      </c>
      <c r="AN9856" s="53" cm="1">
        <f t="array" aca="1" ref="AN9856" ca="1">+SUMPRODUCT(AF9856:AJ9856,TRANSPOSE($T$4:$T$8))</f>
        <v>0.30307097876269795</v>
      </c>
    </row>
    <row r="9857" spans="25:40" x14ac:dyDescent="0.25">
      <c r="Y9857" s="47" t="s">
        <v>9890</v>
      </c>
      <c r="Z9857" s="48">
        <f t="shared" ca="1" si="712"/>
        <v>0.27141795158415638</v>
      </c>
      <c r="AA9857" s="48">
        <f t="shared" ca="1" si="712"/>
        <v>0.23096911166330214</v>
      </c>
      <c r="AB9857" s="48">
        <f t="shared" ca="1" si="712"/>
        <v>0.55656870107021716</v>
      </c>
      <c r="AC9857" s="48">
        <f t="shared" ca="1" si="712"/>
        <v>0.68867371197450533</v>
      </c>
      <c r="AD9857" s="48">
        <f t="shared" ca="1" si="712"/>
        <v>0.38636364505462939</v>
      </c>
      <c r="AE9857" s="49">
        <f t="shared" ca="1" si="708"/>
        <v>2.1339931213468106</v>
      </c>
      <c r="AF9857" s="50">
        <f t="shared" ca="1" si="711"/>
        <v>0.1271878287090534</v>
      </c>
      <c r="AG9857" s="50">
        <f t="shared" ca="1" si="711"/>
        <v>0.10823329717086079</v>
      </c>
      <c r="AH9857" s="50">
        <f t="shared" ca="1" si="711"/>
        <v>0.26081091616591257</v>
      </c>
      <c r="AI9857" s="50">
        <f t="shared" ca="1" si="711"/>
        <v>0.3227159942951775</v>
      </c>
      <c r="AJ9857" s="50">
        <f t="shared" ca="1" si="711"/>
        <v>0.18105196365899562</v>
      </c>
      <c r="AK9857" s="51">
        <f t="shared" ca="1" si="709"/>
        <v>0.99999999999999978</v>
      </c>
      <c r="AM9857" s="52" cm="1">
        <f t="array" aca="1" ref="AM9857" ca="1">+SQRT(MMULT(MMULT(AF9857:AJ9857,MMULT(MMULT($Q$25:$U$29,$Q$16:$U$20),$Q$25:$U$29)),TRANSPOSE(AF9857:AJ9857)))</f>
        <v>0.18078792727198048</v>
      </c>
      <c r="AN9857" s="53" cm="1">
        <f t="array" aca="1" ref="AN9857" ca="1">+SUMPRODUCT(AF9857:AJ9857,TRANSPOSE($T$4:$T$8))</f>
        <v>0.33204422061435362</v>
      </c>
    </row>
    <row r="9858" spans="25:40" x14ac:dyDescent="0.25">
      <c r="Y9858" s="47" t="s">
        <v>9891</v>
      </c>
      <c r="Z9858" s="48">
        <f t="shared" ca="1" si="712"/>
        <v>0.28995753170705163</v>
      </c>
      <c r="AA9858" s="48">
        <f t="shared" ca="1" si="712"/>
        <v>0.50753571393834862</v>
      </c>
      <c r="AB9858" s="48">
        <f t="shared" ca="1" si="712"/>
        <v>0.12413269486457046</v>
      </c>
      <c r="AC9858" s="48">
        <f t="shared" ca="1" si="712"/>
        <v>0.5579999038809369</v>
      </c>
      <c r="AD9858" s="48">
        <f t="shared" ca="1" si="712"/>
        <v>0.41145666984119911</v>
      </c>
      <c r="AE9858" s="49">
        <f t="shared" ca="1" si="708"/>
        <v>1.8910825142321066</v>
      </c>
      <c r="AF9858" s="50">
        <f t="shared" ca="1" si="711"/>
        <v>0.15332886297919784</v>
      </c>
      <c r="AG9858" s="50">
        <f t="shared" ca="1" si="711"/>
        <v>0.2683836956445228</v>
      </c>
      <c r="AH9858" s="50">
        <f t="shared" ca="1" si="711"/>
        <v>6.5641078022962845E-2</v>
      </c>
      <c r="AI9858" s="50">
        <f t="shared" ca="1" si="711"/>
        <v>0.29506904097599279</v>
      </c>
      <c r="AJ9858" s="50">
        <f t="shared" ca="1" si="711"/>
        <v>0.2175773223773238</v>
      </c>
      <c r="AK9858" s="51">
        <f t="shared" ca="1" si="709"/>
        <v>1.0000000000000002</v>
      </c>
      <c r="AM9858" s="52" cm="1">
        <f t="array" aca="1" ref="AM9858" ca="1">+SQRT(MMULT(MMULT(AF9858:AJ9858,MMULT(MMULT($Q$25:$U$29,$Q$16:$U$20),$Q$25:$U$29)),TRANSPOSE(AF9858:AJ9858)))</f>
        <v>0.17907222876271822</v>
      </c>
      <c r="AN9858" s="53" cm="1">
        <f t="array" aca="1" ref="AN9858" ca="1">+SUMPRODUCT(AF9858:AJ9858,TRANSPOSE($T$4:$T$8))</f>
        <v>0.30193633289255273</v>
      </c>
    </row>
    <row r="9859" spans="25:40" x14ac:dyDescent="0.25">
      <c r="Y9859" s="47" t="s">
        <v>9892</v>
      </c>
      <c r="Z9859" s="48">
        <f t="shared" ca="1" si="712"/>
        <v>0.53256875761311251</v>
      </c>
      <c r="AA9859" s="48">
        <f t="shared" ca="1" si="712"/>
        <v>0.54482771118992557</v>
      </c>
      <c r="AB9859" s="48">
        <f t="shared" ca="1" si="712"/>
        <v>0.39512574662727717</v>
      </c>
      <c r="AC9859" s="48">
        <f t="shared" ca="1" si="712"/>
        <v>0.36335077415544392</v>
      </c>
      <c r="AD9859" s="48">
        <f t="shared" ca="1" si="712"/>
        <v>6.8119819803208914E-2</v>
      </c>
      <c r="AE9859" s="49">
        <f t="shared" ca="1" si="708"/>
        <v>1.9039928093889678</v>
      </c>
      <c r="AF9859" s="50">
        <f t="shared" ca="1" si="711"/>
        <v>0.27971153829305967</v>
      </c>
      <c r="AG9859" s="50">
        <f t="shared" ca="1" si="711"/>
        <v>0.28615008864701147</v>
      </c>
      <c r="AH9859" s="50">
        <f t="shared" ca="1" si="711"/>
        <v>0.20752481032430029</v>
      </c>
      <c r="AI9859" s="50">
        <f t="shared" ca="1" si="711"/>
        <v>0.19083621133635006</v>
      </c>
      <c r="AJ9859" s="50">
        <f t="shared" ca="1" si="711"/>
        <v>3.5777351399278672E-2</v>
      </c>
      <c r="AK9859" s="51">
        <f t="shared" ca="1" si="709"/>
        <v>1.0000000000000002</v>
      </c>
      <c r="AM9859" s="52" cm="1">
        <f t="array" aca="1" ref="AM9859" ca="1">+SQRT(MMULT(MMULT(AF9859:AJ9859,MMULT(MMULT($Q$25:$U$29,$Q$16:$U$20),$Q$25:$U$29)),TRANSPOSE(AF9859:AJ9859)))</f>
        <v>0.1702286498487946</v>
      </c>
      <c r="AN9859" s="53" cm="1">
        <f t="array" aca="1" ref="AN9859" ca="1">+SUMPRODUCT(AF9859:AJ9859,TRANSPOSE($T$4:$T$8))</f>
        <v>0.36895774818065824</v>
      </c>
    </row>
    <row r="9860" spans="25:40" x14ac:dyDescent="0.25">
      <c r="Y9860" s="47" t="s">
        <v>9893</v>
      </c>
      <c r="Z9860" s="48">
        <f t="shared" ca="1" si="712"/>
        <v>0.56454810063517702</v>
      </c>
      <c r="AA9860" s="48">
        <f t="shared" ca="1" si="712"/>
        <v>9.7635870792015522E-2</v>
      </c>
      <c r="AB9860" s="48">
        <f t="shared" ca="1" si="712"/>
        <v>0.63172568842851085</v>
      </c>
      <c r="AC9860" s="48">
        <f t="shared" ca="1" si="712"/>
        <v>0.73631080102754565</v>
      </c>
      <c r="AD9860" s="48">
        <f t="shared" ca="1" si="712"/>
        <v>6.7526261555688305E-2</v>
      </c>
      <c r="AE9860" s="49">
        <f t="shared" ca="1" si="708"/>
        <v>2.097746722438937</v>
      </c>
      <c r="AF9860" s="50">
        <f t="shared" ref="AF9860:AJ9910" ca="1" si="713">Z9860/$AE9860</f>
        <v>0.26912119303840809</v>
      </c>
      <c r="AG9860" s="50">
        <f t="shared" ca="1" si="713"/>
        <v>4.6543212175061612E-2</v>
      </c>
      <c r="AH9860" s="50">
        <f t="shared" ca="1" si="713"/>
        <v>0.3011448816347273</v>
      </c>
      <c r="AI9860" s="50">
        <f t="shared" ca="1" si="713"/>
        <v>0.3510008110852757</v>
      </c>
      <c r="AJ9860" s="50">
        <f t="shared" ca="1" si="713"/>
        <v>3.2189902066527443E-2</v>
      </c>
      <c r="AK9860" s="51">
        <f t="shared" ca="1" si="709"/>
        <v>1.0000000000000002</v>
      </c>
      <c r="AM9860" s="52" cm="1">
        <f t="array" aca="1" ref="AM9860" ca="1">+SQRT(MMULT(MMULT(AF9860:AJ9860,MMULT(MMULT($Q$25:$U$29,$Q$16:$U$20),$Q$25:$U$29)),TRANSPOSE(AF9860:AJ9860)))</f>
        <v>0.17986257807128761</v>
      </c>
      <c r="AN9860" s="53" cm="1">
        <f t="array" aca="1" ref="AN9860" ca="1">+SUMPRODUCT(AF9860:AJ9860,TRANSPOSE($T$4:$T$8))</f>
        <v>0.36671866728324054</v>
      </c>
    </row>
    <row r="9861" spans="25:40" x14ac:dyDescent="0.25">
      <c r="Y9861" s="47" t="s">
        <v>9894</v>
      </c>
      <c r="Z9861" s="48">
        <f t="shared" ca="1" si="712"/>
        <v>0.63086410761302114</v>
      </c>
      <c r="AA9861" s="48">
        <f t="shared" ca="1" si="712"/>
        <v>0.82296758913929013</v>
      </c>
      <c r="AB9861" s="48">
        <f t="shared" ca="1" si="712"/>
        <v>0.64784183315534438</v>
      </c>
      <c r="AC9861" s="48">
        <f t="shared" ca="1" si="712"/>
        <v>0.8313144559618475</v>
      </c>
      <c r="AD9861" s="48">
        <f t="shared" ca="1" si="712"/>
        <v>0.36459383545493618</v>
      </c>
      <c r="AE9861" s="49">
        <f t="shared" ca="1" si="708"/>
        <v>3.2975818213244392</v>
      </c>
      <c r="AF9861" s="50">
        <f t="shared" ca="1" si="713"/>
        <v>0.19131113094250415</v>
      </c>
      <c r="AG9861" s="50">
        <f t="shared" ca="1" si="713"/>
        <v>0.24956699597790535</v>
      </c>
      <c r="AH9861" s="50">
        <f t="shared" ca="1" si="713"/>
        <v>0.19645966901138043</v>
      </c>
      <c r="AI9861" s="50">
        <f t="shared" ca="1" si="713"/>
        <v>0.25209820438297986</v>
      </c>
      <c r="AJ9861" s="50">
        <f t="shared" ca="1" si="713"/>
        <v>0.11056399968523022</v>
      </c>
      <c r="AK9861" s="51">
        <f t="shared" ca="1" si="709"/>
        <v>1</v>
      </c>
      <c r="AM9861" s="52" cm="1">
        <f t="array" aca="1" ref="AM9861" ca="1">+SQRT(MMULT(MMULT(AF9861:AJ9861,MMULT(MMULT($Q$25:$U$29,$Q$16:$U$20),$Q$25:$U$29)),TRANSPOSE(AF9861:AJ9861)))</f>
        <v>0.17190553355622309</v>
      </c>
      <c r="AN9861" s="53" cm="1">
        <f t="array" aca="1" ref="AN9861" ca="1">+SUMPRODUCT(AF9861:AJ9861,TRANSPOSE($T$4:$T$8))</f>
        <v>0.34857224734739978</v>
      </c>
    </row>
    <row r="9862" spans="25:40" x14ac:dyDescent="0.25">
      <c r="Y9862" s="47" t="s">
        <v>9895</v>
      </c>
      <c r="Z9862" s="48">
        <f t="shared" ca="1" si="712"/>
        <v>0.53338552318113963</v>
      </c>
      <c r="AA9862" s="48">
        <f t="shared" ca="1" si="712"/>
        <v>0.47476609099471168</v>
      </c>
      <c r="AB9862" s="48">
        <f t="shared" ca="1" si="712"/>
        <v>0.90056604609235047</v>
      </c>
      <c r="AC9862" s="48">
        <f t="shared" ca="1" si="712"/>
        <v>0.55330414972848641</v>
      </c>
      <c r="AD9862" s="48">
        <f t="shared" ca="1" si="712"/>
        <v>0.84890874939625016</v>
      </c>
      <c r="AE9862" s="49">
        <f t="shared" ca="1" si="708"/>
        <v>3.3109305593929381</v>
      </c>
      <c r="AF9862" s="50">
        <f t="shared" ca="1" si="713"/>
        <v>0.16109837207788988</v>
      </c>
      <c r="AG9862" s="50">
        <f t="shared" ca="1" si="713"/>
        <v>0.14339355129264941</v>
      </c>
      <c r="AH9862" s="50">
        <f t="shared" ca="1" si="713"/>
        <v>0.27199786583789604</v>
      </c>
      <c r="AI9862" s="50">
        <f t="shared" ca="1" si="713"/>
        <v>0.16711439270714731</v>
      </c>
      <c r="AJ9862" s="50">
        <f t="shared" ca="1" si="713"/>
        <v>0.25639581808441742</v>
      </c>
      <c r="AK9862" s="51">
        <f t="shared" ca="1" si="709"/>
        <v>1</v>
      </c>
      <c r="AM9862" s="52" cm="1">
        <f t="array" aca="1" ref="AM9862" ca="1">+SQRT(MMULT(MMULT(AF9862:AJ9862,MMULT(MMULT($Q$25:$U$29,$Q$16:$U$20),$Q$25:$U$29)),TRANSPOSE(AF9862:AJ9862)))</f>
        <v>0.18171287970745864</v>
      </c>
      <c r="AN9862" s="53" cm="1">
        <f t="array" aca="1" ref="AN9862" ca="1">+SUMPRODUCT(AF9862:AJ9862,TRANSPOSE($T$4:$T$8))</f>
        <v>0.31452799037146423</v>
      </c>
    </row>
    <row r="9863" spans="25:40" x14ac:dyDescent="0.25">
      <c r="Y9863" s="47" t="s">
        <v>9896</v>
      </c>
      <c r="Z9863" s="48">
        <f t="shared" ca="1" si="712"/>
        <v>0.90197525239201148</v>
      </c>
      <c r="AA9863" s="48">
        <f t="shared" ca="1" si="712"/>
        <v>0.13764310879017017</v>
      </c>
      <c r="AB9863" s="48">
        <f t="shared" ca="1" si="712"/>
        <v>0.22420580095154752</v>
      </c>
      <c r="AC9863" s="48">
        <f t="shared" ca="1" si="712"/>
        <v>0.97896351442585727</v>
      </c>
      <c r="AD9863" s="48">
        <f t="shared" ca="1" si="712"/>
        <v>0.5138123794245828</v>
      </c>
      <c r="AE9863" s="49">
        <f t="shared" ca="1" si="708"/>
        <v>2.756600055984169</v>
      </c>
      <c r="AF9863" s="50">
        <f t="shared" ca="1" si="713"/>
        <v>0.32720570052734249</v>
      </c>
      <c r="AG9863" s="50">
        <f t="shared" ca="1" si="713"/>
        <v>4.9932201260522877E-2</v>
      </c>
      <c r="AH9863" s="50">
        <f t="shared" ca="1" si="713"/>
        <v>8.1334178480055544E-2</v>
      </c>
      <c r="AI9863" s="50">
        <f t="shared" ca="1" si="713"/>
        <v>0.35513440272217689</v>
      </c>
      <c r="AJ9863" s="50">
        <f t="shared" ca="1" si="713"/>
        <v>0.18639351700990228</v>
      </c>
      <c r="AK9863" s="51">
        <f t="shared" ca="1" si="709"/>
        <v>1</v>
      </c>
      <c r="AM9863" s="52" cm="1">
        <f t="array" aca="1" ref="AM9863" ca="1">+SQRT(MMULT(MMULT(AF9863:AJ9863,MMULT(MMULT($Q$25:$U$29,$Q$16:$U$20),$Q$25:$U$29)),TRANSPOSE(AF9863:AJ9863)))</f>
        <v>0.17058237625116957</v>
      </c>
      <c r="AN9863" s="53" cm="1">
        <f t="array" aca="1" ref="AN9863" ca="1">+SUMPRODUCT(AF9863:AJ9863,TRANSPOSE($T$4:$T$8))</f>
        <v>0.28685639798857315</v>
      </c>
    </row>
    <row r="9864" spans="25:40" x14ac:dyDescent="0.25">
      <c r="Y9864" s="47" t="s">
        <v>9897</v>
      </c>
      <c r="Z9864" s="48">
        <f t="shared" ca="1" si="712"/>
        <v>0.17505321834038268</v>
      </c>
      <c r="AA9864" s="48">
        <f t="shared" ca="1" si="712"/>
        <v>0.10593864954322996</v>
      </c>
      <c r="AB9864" s="48">
        <f t="shared" ca="1" si="712"/>
        <v>0.22690600033782082</v>
      </c>
      <c r="AC9864" s="48">
        <f t="shared" ca="1" si="712"/>
        <v>5.5737643382040569E-2</v>
      </c>
      <c r="AD9864" s="48">
        <f t="shared" ca="1" si="712"/>
        <v>0.76837107622878553</v>
      </c>
      <c r="AE9864" s="49">
        <f t="shared" ca="1" si="708"/>
        <v>1.3320065878322596</v>
      </c>
      <c r="AF9864" s="50">
        <f t="shared" ca="1" si="713"/>
        <v>0.13142068510732263</v>
      </c>
      <c r="AG9864" s="50">
        <f t="shared" ca="1" si="713"/>
        <v>7.9533127321567629E-2</v>
      </c>
      <c r="AH9864" s="50">
        <f t="shared" ca="1" si="713"/>
        <v>0.17034900758793789</v>
      </c>
      <c r="AI9864" s="50">
        <f t="shared" ca="1" si="713"/>
        <v>4.1844870656945768E-2</v>
      </c>
      <c r="AJ9864" s="50">
        <f t="shared" ca="1" si="713"/>
        <v>0.57685230932622611</v>
      </c>
      <c r="AK9864" s="51">
        <f t="shared" ca="1" si="709"/>
        <v>1</v>
      </c>
      <c r="AM9864" s="52" cm="1">
        <f t="array" aca="1" ref="AM9864" ca="1">+SQRT(MMULT(MMULT(AF9864:AJ9864,MMULT(MMULT($Q$25:$U$29,$Q$16:$U$20),$Q$25:$U$29)),TRANSPOSE(AF9864:AJ9864)))</f>
        <v>0.22058379794969268</v>
      </c>
      <c r="AN9864" s="53" cm="1">
        <f t="array" aca="1" ref="AN9864" ca="1">+SUMPRODUCT(AF9864:AJ9864,TRANSPOSE($T$4:$T$8))</f>
        <v>0.20797570728494119</v>
      </c>
    </row>
    <row r="9865" spans="25:40" x14ac:dyDescent="0.25">
      <c r="Y9865" s="47" t="s">
        <v>9898</v>
      </c>
      <c r="Z9865" s="48">
        <f t="shared" ca="1" si="712"/>
        <v>1.1235493531546181E-2</v>
      </c>
      <c r="AA9865" s="48">
        <f t="shared" ca="1" si="712"/>
        <v>0.48379154836554716</v>
      </c>
      <c r="AB9865" s="48">
        <f t="shared" ca="1" si="712"/>
        <v>0.69175612739521208</v>
      </c>
      <c r="AC9865" s="48">
        <f t="shared" ca="1" si="712"/>
        <v>0.69212089356094042</v>
      </c>
      <c r="AD9865" s="48">
        <f t="shared" ca="1" si="712"/>
        <v>6.7829432221090391E-2</v>
      </c>
      <c r="AE9865" s="49">
        <f t="shared" ca="1" si="708"/>
        <v>1.9467334950743362</v>
      </c>
      <c r="AF9865" s="50">
        <f t="shared" ca="1" si="713"/>
        <v>5.7714595038172662E-3</v>
      </c>
      <c r="AG9865" s="50">
        <f t="shared" ca="1" si="713"/>
        <v>0.24851452424774431</v>
      </c>
      <c r="AH9865" s="50">
        <f t="shared" ca="1" si="713"/>
        <v>0.3553419762620344</v>
      </c>
      <c r="AI9865" s="50">
        <f t="shared" ca="1" si="713"/>
        <v>0.3555293497092224</v>
      </c>
      <c r="AJ9865" s="50">
        <f t="shared" ca="1" si="713"/>
        <v>3.4842690277181634E-2</v>
      </c>
      <c r="AK9865" s="51">
        <f t="shared" ca="1" si="709"/>
        <v>1</v>
      </c>
      <c r="AM9865" s="52" cm="1">
        <f t="array" aca="1" ref="AM9865" ca="1">+SQRT(MMULT(MMULT(AF9865:AJ9865,MMULT(MMULT($Q$25:$U$29,$Q$16:$U$20),$Q$25:$U$29)),TRANSPOSE(AF9865:AJ9865)))</f>
        <v>0.19887279321624357</v>
      </c>
      <c r="AN9865" s="53" cm="1">
        <f t="array" aca="1" ref="AN9865" ca="1">+SUMPRODUCT(AF9865:AJ9865,TRANSPOSE($T$4:$T$8))</f>
        <v>0.40404939626882824</v>
      </c>
    </row>
    <row r="9866" spans="25:40" x14ac:dyDescent="0.25">
      <c r="Y9866" s="47" t="s">
        <v>9899</v>
      </c>
      <c r="Z9866" s="48">
        <f t="shared" ca="1" si="712"/>
        <v>0.92993214054111195</v>
      </c>
      <c r="AA9866" s="48">
        <f t="shared" ca="1" si="712"/>
        <v>0.38075799865300752</v>
      </c>
      <c r="AB9866" s="48">
        <f t="shared" ca="1" si="712"/>
        <v>1.8514691189493337E-2</v>
      </c>
      <c r="AC9866" s="48">
        <f t="shared" ca="1" si="712"/>
        <v>3.7140042229577896E-2</v>
      </c>
      <c r="AD9866" s="48">
        <f t="shared" ca="1" si="712"/>
        <v>0.38620091690163394</v>
      </c>
      <c r="AE9866" s="49">
        <f t="shared" ref="AE9866:AE9929" ca="1" si="714">+SUM(Z9866:AD9866)</f>
        <v>1.7525457895148246</v>
      </c>
      <c r="AF9866" s="50">
        <f t="shared" ca="1" si="713"/>
        <v>0.53061788519577269</v>
      </c>
      <c r="AG9866" s="50">
        <f t="shared" ca="1" si="713"/>
        <v>0.21725994318152264</v>
      </c>
      <c r="AH9866" s="50">
        <f t="shared" ca="1" si="713"/>
        <v>1.056445503464931E-2</v>
      </c>
      <c r="AI9866" s="50">
        <f t="shared" ca="1" si="713"/>
        <v>2.1192052414139639E-2</v>
      </c>
      <c r="AJ9866" s="50">
        <f t="shared" ca="1" si="713"/>
        <v>0.22036566417391579</v>
      </c>
      <c r="AK9866" s="51">
        <f t="shared" ref="AK9866:AK9929" ca="1" si="715">+SUM(AF9866:AJ9866)</f>
        <v>1</v>
      </c>
      <c r="AM9866" s="52" cm="1">
        <f t="array" aca="1" ref="AM9866" ca="1">+SQRT(MMULT(MMULT(AF9866:AJ9866,MMULT(MMULT($Q$25:$U$29,$Q$16:$U$20),$Q$25:$U$29)),TRANSPOSE(AF9866:AJ9866)))</f>
        <v>0.17427020876302274</v>
      </c>
      <c r="AN9866" s="53" cm="1">
        <f t="array" aca="1" ref="AN9866" ca="1">+SUMPRODUCT(AF9866:AJ9866,TRANSPOSE($T$4:$T$8))</f>
        <v>0.26907337698441386</v>
      </c>
    </row>
    <row r="9867" spans="25:40" x14ac:dyDescent="0.25">
      <c r="Y9867" s="47" t="s">
        <v>9900</v>
      </c>
      <c r="Z9867" s="48">
        <f t="shared" ca="1" si="712"/>
        <v>0.16713007649874545</v>
      </c>
      <c r="AA9867" s="48">
        <f t="shared" ca="1" si="712"/>
        <v>0.52068347399261639</v>
      </c>
      <c r="AB9867" s="48">
        <f t="shared" ca="1" si="712"/>
        <v>0.97208521083182564</v>
      </c>
      <c r="AC9867" s="48">
        <f t="shared" ca="1" si="712"/>
        <v>0.45672259188212072</v>
      </c>
      <c r="AD9867" s="48">
        <f t="shared" ca="1" si="712"/>
        <v>0.89174820077596673</v>
      </c>
      <c r="AE9867" s="49">
        <f t="shared" ca="1" si="714"/>
        <v>3.0083695539812747</v>
      </c>
      <c r="AF9867" s="50">
        <f t="shared" ca="1" si="713"/>
        <v>5.5555035210872149E-2</v>
      </c>
      <c r="AG9867" s="50">
        <f t="shared" ca="1" si="713"/>
        <v>0.17307829528574512</v>
      </c>
      <c r="AH9867" s="50">
        <f t="shared" ca="1" si="713"/>
        <v>0.3231269275230394</v>
      </c>
      <c r="AI9867" s="50">
        <f t="shared" ca="1" si="713"/>
        <v>0.15181731621957625</v>
      </c>
      <c r="AJ9867" s="50">
        <f t="shared" ca="1" si="713"/>
        <v>0.29642242576076722</v>
      </c>
      <c r="AK9867" s="51">
        <f t="shared" ca="1" si="715"/>
        <v>1.0000000000000002</v>
      </c>
      <c r="AM9867" s="52" cm="1">
        <f t="array" aca="1" ref="AM9867" ca="1">+SQRT(MMULT(MMULT(AF9867:AJ9867,MMULT(MMULT($Q$25:$U$29,$Q$16:$U$20),$Q$25:$U$29)),TRANSPOSE(AF9867:AJ9867)))</f>
        <v>0.19752484798420364</v>
      </c>
      <c r="AN9867" s="53" cm="1">
        <f t="array" aca="1" ref="AN9867" ca="1">+SUMPRODUCT(AF9867:AJ9867,TRANSPOSE($T$4:$T$8))</f>
        <v>0.31966995592141884</v>
      </c>
    </row>
    <row r="9868" spans="25:40" x14ac:dyDescent="0.25">
      <c r="Y9868" s="47" t="s">
        <v>9901</v>
      </c>
      <c r="Z9868" s="48">
        <f t="shared" ca="1" si="712"/>
        <v>0.48972539562679573</v>
      </c>
      <c r="AA9868" s="48">
        <f t="shared" ca="1" si="712"/>
        <v>0.62189311814890869</v>
      </c>
      <c r="AB9868" s="48">
        <f t="shared" ca="1" si="712"/>
        <v>0.29500988181502452</v>
      </c>
      <c r="AC9868" s="48">
        <f t="shared" ca="1" si="712"/>
        <v>0.26424939316946661</v>
      </c>
      <c r="AD9868" s="48">
        <f t="shared" ca="1" si="712"/>
        <v>0.5307011061343726</v>
      </c>
      <c r="AE9868" s="49">
        <f t="shared" ca="1" si="714"/>
        <v>2.2015788948945683</v>
      </c>
      <c r="AF9868" s="50">
        <f t="shared" ca="1" si="713"/>
        <v>0.22244280991358625</v>
      </c>
      <c r="AG9868" s="50">
        <f t="shared" ca="1" si="713"/>
        <v>0.2824759628605954</v>
      </c>
      <c r="AH9868" s="50">
        <f t="shared" ca="1" si="713"/>
        <v>0.13399923232328784</v>
      </c>
      <c r="AI9868" s="50">
        <f t="shared" ca="1" si="713"/>
        <v>0.12002721945702577</v>
      </c>
      <c r="AJ9868" s="50">
        <f t="shared" ca="1" si="713"/>
        <v>0.24105477544550472</v>
      </c>
      <c r="AK9868" s="51">
        <f t="shared" ca="1" si="715"/>
        <v>0.99999999999999989</v>
      </c>
      <c r="AM9868" s="52" cm="1">
        <f t="array" aca="1" ref="AM9868" ca="1">+SQRT(MMULT(MMULT(AF9868:AJ9868,MMULT(MMULT($Q$25:$U$29,$Q$16:$U$20),$Q$25:$U$29)),TRANSPOSE(AF9868:AJ9868)))</f>
        <v>0.17670292338545573</v>
      </c>
      <c r="AN9868" s="53" cm="1">
        <f t="array" aca="1" ref="AN9868" ca="1">+SUMPRODUCT(AF9868:AJ9868,TRANSPOSE($T$4:$T$8))</f>
        <v>0.30422188472069223</v>
      </c>
    </row>
    <row r="9869" spans="25:40" x14ac:dyDescent="0.25">
      <c r="Y9869" s="47" t="s">
        <v>9902</v>
      </c>
      <c r="Z9869" s="48">
        <f t="shared" ca="1" si="712"/>
        <v>0.46249612899734971</v>
      </c>
      <c r="AA9869" s="48">
        <f t="shared" ca="1" si="712"/>
        <v>0.61799343653316197</v>
      </c>
      <c r="AB9869" s="48">
        <f t="shared" ca="1" si="712"/>
        <v>0.39910160369581438</v>
      </c>
      <c r="AC9869" s="48">
        <f t="shared" ca="1" si="712"/>
        <v>0.71262035184105221</v>
      </c>
      <c r="AD9869" s="48">
        <f t="shared" ca="1" si="712"/>
        <v>0.38031981747174015</v>
      </c>
      <c r="AE9869" s="49">
        <f t="shared" ca="1" si="714"/>
        <v>2.5725313385391186</v>
      </c>
      <c r="AF9869" s="50">
        <f t="shared" ca="1" si="713"/>
        <v>0.17978250529689976</v>
      </c>
      <c r="AG9869" s="50">
        <f t="shared" ca="1" si="713"/>
        <v>0.24022775826867332</v>
      </c>
      <c r="AH9869" s="50">
        <f t="shared" ca="1" si="713"/>
        <v>0.15513964697606172</v>
      </c>
      <c r="AI9869" s="50">
        <f t="shared" ca="1" si="713"/>
        <v>0.27701133944037115</v>
      </c>
      <c r="AJ9869" s="50">
        <f t="shared" ca="1" si="713"/>
        <v>0.14783875001799396</v>
      </c>
      <c r="AK9869" s="51">
        <f t="shared" ca="1" si="715"/>
        <v>0.99999999999999989</v>
      </c>
      <c r="AM9869" s="52" cm="1">
        <f t="array" aca="1" ref="AM9869" ca="1">+SQRT(MMULT(MMULT(AF9869:AJ9869,MMULT(MMULT($Q$25:$U$29,$Q$16:$U$20),$Q$25:$U$29)),TRANSPOSE(AF9869:AJ9869)))</f>
        <v>0.17222121096389784</v>
      </c>
      <c r="AN9869" s="53" cm="1">
        <f t="array" aca="1" ref="AN9869" ca="1">+SUMPRODUCT(AF9869:AJ9869,TRANSPOSE($T$4:$T$8))</f>
        <v>0.33167594188296268</v>
      </c>
    </row>
    <row r="9870" spans="25:40" x14ac:dyDescent="0.25">
      <c r="Y9870" s="47" t="s">
        <v>9903</v>
      </c>
      <c r="Z9870" s="48">
        <f t="shared" ca="1" si="712"/>
        <v>0.94085684089158372</v>
      </c>
      <c r="AA9870" s="48">
        <f t="shared" ca="1" si="712"/>
        <v>0.46082224907708147</v>
      </c>
      <c r="AB9870" s="48">
        <f t="shared" ca="1" si="712"/>
        <v>0.46103453862785293</v>
      </c>
      <c r="AC9870" s="48">
        <f t="shared" ca="1" si="712"/>
        <v>0.69861676258089589</v>
      </c>
      <c r="AD9870" s="48">
        <f t="shared" ca="1" si="712"/>
        <v>0.23981624413463432</v>
      </c>
      <c r="AE9870" s="49">
        <f t="shared" ca="1" si="714"/>
        <v>2.8011466353120484</v>
      </c>
      <c r="AF9870" s="50">
        <f t="shared" ca="1" si="713"/>
        <v>0.33588275209547253</v>
      </c>
      <c r="AG9870" s="50">
        <f t="shared" ca="1" si="713"/>
        <v>0.1645120049296333</v>
      </c>
      <c r="AH9870" s="50">
        <f t="shared" ca="1" si="713"/>
        <v>0.16458779159074391</v>
      </c>
      <c r="AI9870" s="50">
        <f t="shared" ca="1" si="713"/>
        <v>0.24940385261304601</v>
      </c>
      <c r="AJ9870" s="50">
        <f t="shared" ca="1" si="713"/>
        <v>8.5613598771104221E-2</v>
      </c>
      <c r="AK9870" s="51">
        <f t="shared" ca="1" si="715"/>
        <v>0.99999999999999989</v>
      </c>
      <c r="AM9870" s="52" cm="1">
        <f t="array" aca="1" ref="AM9870" ca="1">+SQRT(MMULT(MMULT(AF9870:AJ9870,MMULT(MMULT($Q$25:$U$29,$Q$16:$U$20),$Q$25:$U$29)),TRANSPOSE(AF9870:AJ9870)))</f>
        <v>0.16370179197455678</v>
      </c>
      <c r="AN9870" s="53" cm="1">
        <f t="array" aca="1" ref="AN9870" ca="1">+SUMPRODUCT(AF9870:AJ9870,TRANSPOSE($T$4:$T$8))</f>
        <v>0.3361200431190457</v>
      </c>
    </row>
    <row r="9871" spans="25:40" x14ac:dyDescent="0.25">
      <c r="Y9871" s="47" t="s">
        <v>9904</v>
      </c>
      <c r="Z9871" s="48">
        <f t="shared" ca="1" si="712"/>
        <v>0.64898324435807664</v>
      </c>
      <c r="AA9871" s="48">
        <f t="shared" ca="1" si="712"/>
        <v>0.46855685454769225</v>
      </c>
      <c r="AB9871" s="48">
        <f t="shared" ca="1" si="712"/>
        <v>1.3059023649807378E-2</v>
      </c>
      <c r="AC9871" s="48">
        <f t="shared" ca="1" si="712"/>
        <v>9.3975410805428372E-2</v>
      </c>
      <c r="AD9871" s="48">
        <f t="shared" ca="1" si="712"/>
        <v>0.43983389613389645</v>
      </c>
      <c r="AE9871" s="49">
        <f t="shared" ca="1" si="714"/>
        <v>1.6644084294949013</v>
      </c>
      <c r="AF9871" s="50">
        <f t="shared" ca="1" si="713"/>
        <v>0.3899182633646141</v>
      </c>
      <c r="AG9871" s="50">
        <f t="shared" ca="1" si="713"/>
        <v>0.2815155500563557</v>
      </c>
      <c r="AH9871" s="50">
        <f t="shared" ca="1" si="713"/>
        <v>7.8460451283405269E-3</v>
      </c>
      <c r="AI9871" s="50">
        <f t="shared" ca="1" si="713"/>
        <v>5.6461748895340023E-2</v>
      </c>
      <c r="AJ9871" s="50">
        <f t="shared" ca="1" si="713"/>
        <v>0.26425839255534955</v>
      </c>
      <c r="AK9871" s="51">
        <f t="shared" ca="1" si="715"/>
        <v>1</v>
      </c>
      <c r="AM9871" s="52" cm="1">
        <f t="array" aca="1" ref="AM9871" ca="1">+SQRT(MMULT(MMULT(AF9871:AJ9871,MMULT(MMULT($Q$25:$U$29,$Q$16:$U$20),$Q$25:$U$29)),TRANSPOSE(AF9871:AJ9871)))</f>
        <v>0.17741940418913846</v>
      </c>
      <c r="AN9871" s="53" cm="1">
        <f t="array" aca="1" ref="AN9871" ca="1">+SUMPRODUCT(AF9871:AJ9871,TRANSPOSE($T$4:$T$8))</f>
        <v>0.26898564514602635</v>
      </c>
    </row>
    <row r="9872" spans="25:40" x14ac:dyDescent="0.25">
      <c r="Y9872" s="47" t="s">
        <v>9905</v>
      </c>
      <c r="Z9872" s="48">
        <f t="shared" ca="1" si="712"/>
        <v>0.65428357159527828</v>
      </c>
      <c r="AA9872" s="48">
        <f t="shared" ca="1" si="712"/>
        <v>0.76878339458618627</v>
      </c>
      <c r="AB9872" s="48">
        <f t="shared" ca="1" si="712"/>
        <v>1.0909605774974351E-2</v>
      </c>
      <c r="AC9872" s="48">
        <f t="shared" ca="1" si="712"/>
        <v>9.827545563813822E-2</v>
      </c>
      <c r="AD9872" s="48">
        <f t="shared" ca="1" si="712"/>
        <v>0.34023805435633891</v>
      </c>
      <c r="AE9872" s="49">
        <f t="shared" ca="1" si="714"/>
        <v>1.8724900819509163</v>
      </c>
      <c r="AF9872" s="50">
        <f t="shared" ca="1" si="713"/>
        <v>0.34941897845119219</v>
      </c>
      <c r="AG9872" s="50">
        <f t="shared" ca="1" si="713"/>
        <v>0.41056740540126313</v>
      </c>
      <c r="AH9872" s="50">
        <f t="shared" ca="1" si="713"/>
        <v>5.8262555727973814E-3</v>
      </c>
      <c r="AI9872" s="50">
        <f t="shared" ca="1" si="713"/>
        <v>5.2483832403398718E-2</v>
      </c>
      <c r="AJ9872" s="50">
        <f t="shared" ca="1" si="713"/>
        <v>0.18170352817134847</v>
      </c>
      <c r="AK9872" s="51">
        <f t="shared" ca="1" si="715"/>
        <v>0.99999999999999989</v>
      </c>
      <c r="AM9872" s="52" cm="1">
        <f t="array" aca="1" ref="AM9872" ca="1">+SQRT(MMULT(MMULT(AF9872:AJ9872,MMULT(MMULT($Q$25:$U$29,$Q$16:$U$20),$Q$25:$U$29)),TRANSPOSE(AF9872:AJ9872)))</f>
        <v>0.18461705723511704</v>
      </c>
      <c r="AN9872" s="53" cm="1">
        <f t="array" aca="1" ref="AN9872" ca="1">+SUMPRODUCT(AF9872:AJ9872,TRANSPOSE($T$4:$T$8))</f>
        <v>0.30319476770966824</v>
      </c>
    </row>
    <row r="9873" spans="25:40" x14ac:dyDescent="0.25">
      <c r="Y9873" s="47" t="s">
        <v>9906</v>
      </c>
      <c r="Z9873" s="48">
        <f t="shared" ref="Z9873:AD9904" ca="1" si="716">RAND()</f>
        <v>0.44176338837458884</v>
      </c>
      <c r="AA9873" s="48">
        <f t="shared" ca="1" si="716"/>
        <v>0.33822741361694619</v>
      </c>
      <c r="AB9873" s="48">
        <f t="shared" ca="1" si="716"/>
        <v>0.38945709827695507</v>
      </c>
      <c r="AC9873" s="48">
        <f t="shared" ca="1" si="716"/>
        <v>0.11176443105288647</v>
      </c>
      <c r="AD9873" s="48">
        <f t="shared" ca="1" si="716"/>
        <v>0.79168119088471933</v>
      </c>
      <c r="AE9873" s="49">
        <f t="shared" ca="1" si="714"/>
        <v>2.0728935222060958</v>
      </c>
      <c r="AF9873" s="50">
        <f t="shared" ca="1" si="713"/>
        <v>0.21311436580902532</v>
      </c>
      <c r="AG9873" s="50">
        <f t="shared" ca="1" si="713"/>
        <v>0.16316680523801561</v>
      </c>
      <c r="AH9873" s="50">
        <f t="shared" ca="1" si="713"/>
        <v>0.18788089890042775</v>
      </c>
      <c r="AI9873" s="50">
        <f t="shared" ca="1" si="713"/>
        <v>5.3917111446197277E-2</v>
      </c>
      <c r="AJ9873" s="50">
        <f t="shared" ca="1" si="713"/>
        <v>0.38192081860633409</v>
      </c>
      <c r="AK9873" s="51">
        <f t="shared" ca="1" si="715"/>
        <v>1</v>
      </c>
      <c r="AM9873" s="52" cm="1">
        <f t="array" aca="1" ref="AM9873" ca="1">+SQRT(MMULT(MMULT(AF9873:AJ9873,MMULT(MMULT($Q$25:$U$29,$Q$16:$U$20),$Q$25:$U$29)),TRANSPOSE(AF9873:AJ9873)))</f>
        <v>0.1887564470338447</v>
      </c>
      <c r="AN9873" s="53" cm="1">
        <f t="array" aca="1" ref="AN9873" ca="1">+SUMPRODUCT(AF9873:AJ9873,TRANSPOSE($T$4:$T$8))</f>
        <v>0.26592658312210882</v>
      </c>
    </row>
    <row r="9874" spans="25:40" x14ac:dyDescent="0.25">
      <c r="Y9874" s="47" t="s">
        <v>9907</v>
      </c>
      <c r="Z9874" s="48">
        <f t="shared" ca="1" si="716"/>
        <v>0.57407385772804387</v>
      </c>
      <c r="AA9874" s="48">
        <f t="shared" ca="1" si="716"/>
        <v>0.69644786275995485</v>
      </c>
      <c r="AB9874" s="48">
        <f t="shared" ca="1" si="716"/>
        <v>0.78216366584365271</v>
      </c>
      <c r="AC9874" s="48">
        <f t="shared" ca="1" si="716"/>
        <v>0.35261185685777086</v>
      </c>
      <c r="AD9874" s="48">
        <f t="shared" ca="1" si="716"/>
        <v>0.94327293980223093</v>
      </c>
      <c r="AE9874" s="49">
        <f t="shared" ca="1" si="714"/>
        <v>3.3485701829916534</v>
      </c>
      <c r="AF9874" s="50">
        <f t="shared" ca="1" si="713"/>
        <v>0.1714385025118868</v>
      </c>
      <c r="AG9874" s="50">
        <f t="shared" ca="1" si="713"/>
        <v>0.20798365412718925</v>
      </c>
      <c r="AH9874" s="50">
        <f t="shared" ca="1" si="713"/>
        <v>0.23358138641276982</v>
      </c>
      <c r="AI9874" s="50">
        <f t="shared" ca="1" si="713"/>
        <v>0.10530221485241295</v>
      </c>
      <c r="AJ9874" s="50">
        <f t="shared" ca="1" si="713"/>
        <v>0.28169424209574112</v>
      </c>
      <c r="AK9874" s="51">
        <f t="shared" ca="1" si="715"/>
        <v>1</v>
      </c>
      <c r="AM9874" s="52" cm="1">
        <f t="array" aca="1" ref="AM9874" ca="1">+SQRT(MMULT(MMULT(AF9874:AJ9874,MMULT(MMULT($Q$25:$U$29,$Q$16:$U$20),$Q$25:$U$29)),TRANSPOSE(AF9874:AJ9874)))</f>
        <v>0.18288632565732776</v>
      </c>
      <c r="AN9874" s="53" cm="1">
        <f t="array" aca="1" ref="AN9874" ca="1">+SUMPRODUCT(AF9874:AJ9874,TRANSPOSE($T$4:$T$8))</f>
        <v>0.30604583875856922</v>
      </c>
    </row>
    <row r="9875" spans="25:40" x14ac:dyDescent="0.25">
      <c r="Y9875" s="47" t="s">
        <v>9908</v>
      </c>
      <c r="Z9875" s="48">
        <f t="shared" ca="1" si="716"/>
        <v>0.68945606865551845</v>
      </c>
      <c r="AA9875" s="48">
        <f t="shared" ca="1" si="716"/>
        <v>0.13349603939151855</v>
      </c>
      <c r="AB9875" s="48">
        <f t="shared" ca="1" si="716"/>
        <v>0.19954907669179089</v>
      </c>
      <c r="AC9875" s="48">
        <f t="shared" ca="1" si="716"/>
        <v>0.21601966714970533</v>
      </c>
      <c r="AD9875" s="48">
        <f t="shared" ca="1" si="716"/>
        <v>0.77827965565446933</v>
      </c>
      <c r="AE9875" s="49">
        <f t="shared" ca="1" si="714"/>
        <v>2.0168005075430027</v>
      </c>
      <c r="AF9875" s="50">
        <f t="shared" ca="1" si="713"/>
        <v>0.34185635419908666</v>
      </c>
      <c r="AG9875" s="50">
        <f t="shared" ca="1" si="713"/>
        <v>6.6191990180601498E-2</v>
      </c>
      <c r="AH9875" s="50">
        <f t="shared" ca="1" si="713"/>
        <v>9.894338877120501E-2</v>
      </c>
      <c r="AI9875" s="50">
        <f t="shared" ca="1" si="713"/>
        <v>0.10711008170702739</v>
      </c>
      <c r="AJ9875" s="50">
        <f t="shared" ca="1" si="713"/>
        <v>0.38589818514207941</v>
      </c>
      <c r="AK9875" s="51">
        <f t="shared" ca="1" si="715"/>
        <v>1</v>
      </c>
      <c r="AM9875" s="52" cm="1">
        <f t="array" aca="1" ref="AM9875" ca="1">+SQRT(MMULT(MMULT(AF9875:AJ9875,MMULT(MMULT($Q$25:$U$29,$Q$16:$U$20),$Q$25:$U$29)),TRANSPOSE(AF9875:AJ9875)))</f>
        <v>0.18119042122393542</v>
      </c>
      <c r="AN9875" s="53" cm="1">
        <f t="array" aca="1" ref="AN9875" ca="1">+SUMPRODUCT(AF9875:AJ9875,TRANSPOSE($T$4:$T$8))</f>
        <v>0.23630749089572042</v>
      </c>
    </row>
    <row r="9876" spans="25:40" x14ac:dyDescent="0.25">
      <c r="Y9876" s="47" t="s">
        <v>9909</v>
      </c>
      <c r="Z9876" s="48">
        <f t="shared" ca="1" si="716"/>
        <v>0.47387152084360618</v>
      </c>
      <c r="AA9876" s="48">
        <f t="shared" ca="1" si="716"/>
        <v>0.23934006022675525</v>
      </c>
      <c r="AB9876" s="48">
        <f t="shared" ca="1" si="716"/>
        <v>0.92150252055579362</v>
      </c>
      <c r="AC9876" s="48">
        <f t="shared" ca="1" si="716"/>
        <v>0.50433105191328387</v>
      </c>
      <c r="AD9876" s="48">
        <f t="shared" ca="1" si="716"/>
        <v>0.48153808278801302</v>
      </c>
      <c r="AE9876" s="49">
        <f t="shared" ca="1" si="714"/>
        <v>2.6205832363274517</v>
      </c>
      <c r="AF9876" s="50">
        <f t="shared" ca="1" si="713"/>
        <v>0.1808267389772748</v>
      </c>
      <c r="AG9876" s="50">
        <f t="shared" ca="1" si="713"/>
        <v>9.1330836933144754E-2</v>
      </c>
      <c r="AH9876" s="50">
        <f t="shared" ca="1" si="713"/>
        <v>0.35164024091339657</v>
      </c>
      <c r="AI9876" s="50">
        <f t="shared" ca="1" si="713"/>
        <v>0.19244992676518283</v>
      </c>
      <c r="AJ9876" s="50">
        <f t="shared" ca="1" si="713"/>
        <v>0.1837522564110011</v>
      </c>
      <c r="AK9876" s="51">
        <f t="shared" ca="1" si="715"/>
        <v>1</v>
      </c>
      <c r="AM9876" s="52" cm="1">
        <f t="array" aca="1" ref="AM9876" ca="1">+SQRT(MMULT(MMULT(AF9876:AJ9876,MMULT(MMULT($Q$25:$U$29,$Q$16:$U$20),$Q$25:$U$29)),TRANSPOSE(AF9876:AJ9876)))</f>
        <v>0.18427856088623293</v>
      </c>
      <c r="AN9876" s="53" cm="1">
        <f t="array" aca="1" ref="AN9876" ca="1">+SUMPRODUCT(AF9876:AJ9876,TRANSPOSE($T$4:$T$8))</f>
        <v>0.34192128168609298</v>
      </c>
    </row>
    <row r="9877" spans="25:40" x14ac:dyDescent="0.25">
      <c r="Y9877" s="47" t="s">
        <v>9910</v>
      </c>
      <c r="Z9877" s="48">
        <f t="shared" ca="1" si="716"/>
        <v>0.21790873193432447</v>
      </c>
      <c r="AA9877" s="48">
        <f t="shared" ca="1" si="716"/>
        <v>0.5737199715287058</v>
      </c>
      <c r="AB9877" s="48">
        <f t="shared" ca="1" si="716"/>
        <v>0.12192403172019106</v>
      </c>
      <c r="AC9877" s="48">
        <f t="shared" ca="1" si="716"/>
        <v>0.83480194429514665</v>
      </c>
      <c r="AD9877" s="48">
        <f t="shared" ca="1" si="716"/>
        <v>0.23622429422185565</v>
      </c>
      <c r="AE9877" s="49">
        <f t="shared" ca="1" si="714"/>
        <v>1.9845789737002235</v>
      </c>
      <c r="AF9877" s="50">
        <f t="shared" ca="1" si="713"/>
        <v>0.10980098792845532</v>
      </c>
      <c r="AG9877" s="50">
        <f t="shared" ca="1" si="713"/>
        <v>0.28908901038037899</v>
      </c>
      <c r="AH9877" s="50">
        <f t="shared" ca="1" si="713"/>
        <v>6.143571676206222E-2</v>
      </c>
      <c r="AI9877" s="50">
        <f t="shared" ca="1" si="713"/>
        <v>0.42064435598582833</v>
      </c>
      <c r="AJ9877" s="50">
        <f t="shared" ca="1" si="713"/>
        <v>0.11902992894327522</v>
      </c>
      <c r="AK9877" s="51">
        <f t="shared" ca="1" si="715"/>
        <v>1</v>
      </c>
      <c r="AM9877" s="52" cm="1">
        <f t="array" aca="1" ref="AM9877" ca="1">+SQRT(MMULT(MMULT(AF9877:AJ9877,MMULT(MMULT($Q$25:$U$29,$Q$16:$U$20),$Q$25:$U$29)),TRANSPOSE(AF9877:AJ9877)))</f>
        <v>0.1844544479400258</v>
      </c>
      <c r="AN9877" s="53" cm="1">
        <f t="array" aca="1" ref="AN9877" ca="1">+SUMPRODUCT(AF9877:AJ9877,TRANSPOSE($T$4:$T$8))</f>
        <v>0.33173938085913707</v>
      </c>
    </row>
    <row r="9878" spans="25:40" x14ac:dyDescent="0.25">
      <c r="Y9878" s="47" t="s">
        <v>9911</v>
      </c>
      <c r="Z9878" s="48">
        <f t="shared" ca="1" si="716"/>
        <v>0.19205616358904143</v>
      </c>
      <c r="AA9878" s="48">
        <f t="shared" ca="1" si="716"/>
        <v>0.87862957806932707</v>
      </c>
      <c r="AB9878" s="48">
        <f t="shared" ca="1" si="716"/>
        <v>0.13602080466929722</v>
      </c>
      <c r="AC9878" s="48">
        <f t="shared" ca="1" si="716"/>
        <v>0.21705903772010959</v>
      </c>
      <c r="AD9878" s="48">
        <f t="shared" ca="1" si="716"/>
        <v>0.34106827563560038</v>
      </c>
      <c r="AE9878" s="49">
        <f t="shared" ca="1" si="714"/>
        <v>1.7648338596833759</v>
      </c>
      <c r="AF9878" s="50">
        <f t="shared" ca="1" si="713"/>
        <v>0.10882393406906739</v>
      </c>
      <c r="AG9878" s="50">
        <f t="shared" ca="1" si="713"/>
        <v>0.49785398962538019</v>
      </c>
      <c r="AH9878" s="50">
        <f t="shared" ca="1" si="713"/>
        <v>7.7072866617427863E-2</v>
      </c>
      <c r="AI9878" s="50">
        <f t="shared" ca="1" si="713"/>
        <v>0.12299120199283324</v>
      </c>
      <c r="AJ9878" s="50">
        <f t="shared" ca="1" si="713"/>
        <v>0.19325800769529122</v>
      </c>
      <c r="AK9878" s="51">
        <f t="shared" ca="1" si="715"/>
        <v>0.99999999999999989</v>
      </c>
      <c r="AM9878" s="52" cm="1">
        <f t="array" aca="1" ref="AM9878" ca="1">+SQRT(MMULT(MMULT(AF9878:AJ9878,MMULT(MMULT($Q$25:$U$29,$Q$16:$U$20),$Q$25:$U$29)),TRANSPOSE(AF9878:AJ9878)))</f>
        <v>0.20294733687235775</v>
      </c>
      <c r="AN9878" s="53" cm="1">
        <f t="array" aca="1" ref="AN9878" ca="1">+SUMPRODUCT(AF9878:AJ9878,TRANSPOSE($T$4:$T$8))</f>
        <v>0.33068575346103768</v>
      </c>
    </row>
    <row r="9879" spans="25:40" x14ac:dyDescent="0.25">
      <c r="Y9879" s="47" t="s">
        <v>9912</v>
      </c>
      <c r="Z9879" s="48">
        <f t="shared" ca="1" si="716"/>
        <v>0.87154689538100305</v>
      </c>
      <c r="AA9879" s="48">
        <f t="shared" ca="1" si="716"/>
        <v>0.66926161160384601</v>
      </c>
      <c r="AB9879" s="48">
        <f t="shared" ca="1" si="716"/>
        <v>0.37424219162698324</v>
      </c>
      <c r="AC9879" s="48">
        <f t="shared" ca="1" si="716"/>
        <v>0.38017271390943541</v>
      </c>
      <c r="AD9879" s="48">
        <f t="shared" ca="1" si="716"/>
        <v>0.64709642633085562</v>
      </c>
      <c r="AE9879" s="49">
        <f t="shared" ca="1" si="714"/>
        <v>2.9423198388521232</v>
      </c>
      <c r="AF9879" s="50">
        <f t="shared" ca="1" si="713"/>
        <v>0.29621079390234356</v>
      </c>
      <c r="AG9879" s="50">
        <f t="shared" ca="1" si="713"/>
        <v>0.22746052375629655</v>
      </c>
      <c r="AH9879" s="50">
        <f t="shared" ca="1" si="713"/>
        <v>0.12719289952277418</v>
      </c>
      <c r="AI9879" s="50">
        <f t="shared" ca="1" si="713"/>
        <v>0.12920849354628655</v>
      </c>
      <c r="AJ9879" s="50">
        <f t="shared" ca="1" si="713"/>
        <v>0.21992728927229918</v>
      </c>
      <c r="AK9879" s="51">
        <f t="shared" ca="1" si="715"/>
        <v>1</v>
      </c>
      <c r="AM9879" s="52" cm="1">
        <f t="array" aca="1" ref="AM9879" ca="1">+SQRT(MMULT(MMULT(AF9879:AJ9879,MMULT(MMULT($Q$25:$U$29,$Q$16:$U$20),$Q$25:$U$29)),TRANSPOSE(AF9879:AJ9879)))</f>
        <v>0.16909689192724753</v>
      </c>
      <c r="AN9879" s="53" cm="1">
        <f t="array" aca="1" ref="AN9879" ca="1">+SUMPRODUCT(AF9879:AJ9879,TRANSPOSE($T$4:$T$8))</f>
        <v>0.30075012096262943</v>
      </c>
    </row>
    <row r="9880" spans="25:40" x14ac:dyDescent="0.25">
      <c r="Y9880" s="47" t="s">
        <v>9913</v>
      </c>
      <c r="Z9880" s="48">
        <f t="shared" ca="1" si="716"/>
        <v>0.60972538812782284</v>
      </c>
      <c r="AA9880" s="48">
        <f t="shared" ca="1" si="716"/>
        <v>3.1235144900761291E-2</v>
      </c>
      <c r="AB9880" s="48">
        <f t="shared" ca="1" si="716"/>
        <v>0.11319372410437489</v>
      </c>
      <c r="AC9880" s="48">
        <f t="shared" ca="1" si="716"/>
        <v>0.30355983548624044</v>
      </c>
      <c r="AD9880" s="48">
        <f t="shared" ca="1" si="716"/>
        <v>0.85602402790871146</v>
      </c>
      <c r="AE9880" s="49">
        <f t="shared" ca="1" si="714"/>
        <v>1.9137381205279109</v>
      </c>
      <c r="AF9880" s="50">
        <f t="shared" ca="1" si="713"/>
        <v>0.31860440129584089</v>
      </c>
      <c r="AG9880" s="50">
        <f t="shared" ca="1" si="713"/>
        <v>1.6321535619588837E-2</v>
      </c>
      <c r="AH9880" s="50">
        <f t="shared" ca="1" si="713"/>
        <v>5.9147969562914925E-2</v>
      </c>
      <c r="AI9880" s="50">
        <f t="shared" ca="1" si="713"/>
        <v>0.15862140813838335</v>
      </c>
      <c r="AJ9880" s="50">
        <f t="shared" ca="1" si="713"/>
        <v>0.447304685383272</v>
      </c>
      <c r="AK9880" s="51">
        <f t="shared" ca="1" si="715"/>
        <v>1</v>
      </c>
      <c r="AM9880" s="52" cm="1">
        <f t="array" aca="1" ref="AM9880" ca="1">+SQRT(MMULT(MMULT(AF9880:AJ9880,MMULT(MMULT($Q$25:$U$29,$Q$16:$U$20),$Q$25:$U$29)),TRANSPOSE(AF9880:AJ9880)))</f>
        <v>0.19037466718791912</v>
      </c>
      <c r="AN9880" s="53" cm="1">
        <f t="array" aca="1" ref="AN9880" ca="1">+SUMPRODUCT(AF9880:AJ9880,TRANSPOSE($T$4:$T$8))</f>
        <v>0.21053973097582382</v>
      </c>
    </row>
    <row r="9881" spans="25:40" x14ac:dyDescent="0.25">
      <c r="Y9881" s="47" t="s">
        <v>9914</v>
      </c>
      <c r="Z9881" s="48">
        <f t="shared" ca="1" si="716"/>
        <v>0.69150186962350202</v>
      </c>
      <c r="AA9881" s="48">
        <f t="shared" ca="1" si="716"/>
        <v>0.45079277786262051</v>
      </c>
      <c r="AB9881" s="48">
        <f t="shared" ca="1" si="716"/>
        <v>0.55987207939904982</v>
      </c>
      <c r="AC9881" s="48">
        <f t="shared" ca="1" si="716"/>
        <v>0.55851038492556004</v>
      </c>
      <c r="AD9881" s="48">
        <f t="shared" ca="1" si="716"/>
        <v>0.43905342135752135</v>
      </c>
      <c r="AE9881" s="49">
        <f t="shared" ca="1" si="714"/>
        <v>2.6997305331682537</v>
      </c>
      <c r="AF9881" s="50">
        <f t="shared" ca="1" si="713"/>
        <v>0.25613736672155712</v>
      </c>
      <c r="AG9881" s="50">
        <f t="shared" ca="1" si="713"/>
        <v>0.1669769528196561</v>
      </c>
      <c r="AH9881" s="50">
        <f t="shared" ca="1" si="713"/>
        <v>0.20738072652829356</v>
      </c>
      <c r="AI9881" s="50">
        <f t="shared" ca="1" si="713"/>
        <v>0.20687634490325346</v>
      </c>
      <c r="AJ9881" s="50">
        <f t="shared" ca="1" si="713"/>
        <v>0.16262860902723972</v>
      </c>
      <c r="AK9881" s="51">
        <f t="shared" ca="1" si="715"/>
        <v>1</v>
      </c>
      <c r="AM9881" s="52" cm="1">
        <f t="array" aca="1" ref="AM9881" ca="1">+SQRT(MMULT(MMULT(AF9881:AJ9881,MMULT(MMULT($Q$25:$U$29,$Q$16:$U$20),$Q$25:$U$29)),TRANSPOSE(AF9881:AJ9881)))</f>
        <v>0.16799523257001486</v>
      </c>
      <c r="AN9881" s="53" cm="1">
        <f t="array" aca="1" ref="AN9881" ca="1">+SUMPRODUCT(AF9881:AJ9881,TRANSPOSE($T$4:$T$8))</f>
        <v>0.32646258588160459</v>
      </c>
    </row>
    <row r="9882" spans="25:40" x14ac:dyDescent="0.25">
      <c r="Y9882" s="47" t="s">
        <v>9915</v>
      </c>
      <c r="Z9882" s="48">
        <f t="shared" ca="1" si="716"/>
        <v>0.98895126788609744</v>
      </c>
      <c r="AA9882" s="48">
        <f t="shared" ca="1" si="716"/>
        <v>0.77313380389336483</v>
      </c>
      <c r="AB9882" s="48">
        <f t="shared" ca="1" si="716"/>
        <v>0.42809105341497922</v>
      </c>
      <c r="AC9882" s="48">
        <f t="shared" ca="1" si="716"/>
        <v>0.57839907063168594</v>
      </c>
      <c r="AD9882" s="48">
        <f t="shared" ca="1" si="716"/>
        <v>0.72415094872696828</v>
      </c>
      <c r="AE9882" s="49">
        <f t="shared" ca="1" si="714"/>
        <v>3.4927261445530959</v>
      </c>
      <c r="AF9882" s="50">
        <f t="shared" ca="1" si="713"/>
        <v>0.28314595160240841</v>
      </c>
      <c r="AG9882" s="50">
        <f t="shared" ca="1" si="713"/>
        <v>0.22135540317097763</v>
      </c>
      <c r="AH9882" s="50">
        <f t="shared" ca="1" si="713"/>
        <v>0.1225664525925077</v>
      </c>
      <c r="AI9882" s="50">
        <f t="shared" ca="1" si="713"/>
        <v>0.16560103675282384</v>
      </c>
      <c r="AJ9882" s="50">
        <f t="shared" ca="1" si="713"/>
        <v>0.20733115588128237</v>
      </c>
      <c r="AK9882" s="51">
        <f t="shared" ca="1" si="715"/>
        <v>0.99999999999999989</v>
      </c>
      <c r="AM9882" s="52" cm="1">
        <f t="array" aca="1" ref="AM9882" ca="1">+SQRT(MMULT(MMULT(AF9882:AJ9882,MMULT(MMULT($Q$25:$U$29,$Q$16:$U$20),$Q$25:$U$29)),TRANSPOSE(AF9882:AJ9882)))</f>
        <v>0.16806437381816092</v>
      </c>
      <c r="AN9882" s="53" cm="1">
        <f t="array" aca="1" ref="AN9882" ca="1">+SUMPRODUCT(AF9882:AJ9882,TRANSPOSE($T$4:$T$8))</f>
        <v>0.30359179651250356</v>
      </c>
    </row>
    <row r="9883" spans="25:40" x14ac:dyDescent="0.25">
      <c r="Y9883" s="47" t="s">
        <v>9916</v>
      </c>
      <c r="Z9883" s="48">
        <f t="shared" ca="1" si="716"/>
        <v>0.61050755776000543</v>
      </c>
      <c r="AA9883" s="48">
        <f t="shared" ca="1" si="716"/>
        <v>0.72184942685783537</v>
      </c>
      <c r="AB9883" s="48">
        <f t="shared" ca="1" si="716"/>
        <v>0.38328573891377127</v>
      </c>
      <c r="AC9883" s="48">
        <f t="shared" ca="1" si="716"/>
        <v>0.6455925486762073</v>
      </c>
      <c r="AD9883" s="48">
        <f t="shared" ca="1" si="716"/>
        <v>0.5906870840002304</v>
      </c>
      <c r="AE9883" s="49">
        <f t="shared" ca="1" si="714"/>
        <v>2.9519223562080499</v>
      </c>
      <c r="AF9883" s="50">
        <f t="shared" ca="1" si="713"/>
        <v>0.20681694302564413</v>
      </c>
      <c r="AG9883" s="50">
        <f t="shared" ca="1" si="713"/>
        <v>0.24453537043064416</v>
      </c>
      <c r="AH9883" s="50">
        <f t="shared" ca="1" si="713"/>
        <v>0.12984275758733999</v>
      </c>
      <c r="AI9883" s="50">
        <f t="shared" ca="1" si="713"/>
        <v>0.21870241516295028</v>
      </c>
      <c r="AJ9883" s="50">
        <f t="shared" ca="1" si="713"/>
        <v>0.20010251379342142</v>
      </c>
      <c r="AK9883" s="51">
        <f t="shared" ca="1" si="715"/>
        <v>1</v>
      </c>
      <c r="AM9883" s="52" cm="1">
        <f t="array" aca="1" ref="AM9883" ca="1">+SQRT(MMULT(MMULT(AF9883:AJ9883,MMULT(MMULT($Q$25:$U$29,$Q$16:$U$20),$Q$25:$U$29)),TRANSPOSE(AF9883:AJ9883)))</f>
        <v>0.1719856484086911</v>
      </c>
      <c r="AN9883" s="53" cm="1">
        <f t="array" aca="1" ref="AN9883" ca="1">+SUMPRODUCT(AF9883:AJ9883,TRANSPOSE($T$4:$T$8))</f>
        <v>0.31242812720926244</v>
      </c>
    </row>
    <row r="9884" spans="25:40" x14ac:dyDescent="0.25">
      <c r="Y9884" s="47" t="s">
        <v>9917</v>
      </c>
      <c r="Z9884" s="48">
        <f t="shared" ca="1" si="716"/>
        <v>0.15997398598191581</v>
      </c>
      <c r="AA9884" s="48">
        <f t="shared" ca="1" si="716"/>
        <v>0.47780262104519988</v>
      </c>
      <c r="AB9884" s="48">
        <f t="shared" ca="1" si="716"/>
        <v>0.34142958150498182</v>
      </c>
      <c r="AC9884" s="48">
        <f t="shared" ca="1" si="716"/>
        <v>0.68404821317637754</v>
      </c>
      <c r="AD9884" s="48">
        <f t="shared" ca="1" si="716"/>
        <v>0.94478884320254708</v>
      </c>
      <c r="AE9884" s="49">
        <f t="shared" ca="1" si="714"/>
        <v>2.6080432449110225</v>
      </c>
      <c r="AF9884" s="50">
        <f t="shared" ca="1" si="713"/>
        <v>6.1338701455225901E-2</v>
      </c>
      <c r="AG9884" s="50">
        <f t="shared" ca="1" si="713"/>
        <v>0.18320348866051908</v>
      </c>
      <c r="AH9884" s="50">
        <f t="shared" ca="1" si="713"/>
        <v>0.13091407980722736</v>
      </c>
      <c r="AI9884" s="50">
        <f t="shared" ca="1" si="713"/>
        <v>0.26228407619817473</v>
      </c>
      <c r="AJ9884" s="50">
        <f t="shared" ca="1" si="713"/>
        <v>0.36225965387885278</v>
      </c>
      <c r="AK9884" s="51">
        <f t="shared" ca="1" si="715"/>
        <v>0.99999999999999978</v>
      </c>
      <c r="AM9884" s="52" cm="1">
        <f t="array" aca="1" ref="AM9884" ca="1">+SQRT(MMULT(MMULT(AF9884:AJ9884,MMULT(MMULT($Q$25:$U$29,$Q$16:$U$20),$Q$25:$U$29)),TRANSPOSE(AF9884:AJ9884)))</f>
        <v>0.19392874769829699</v>
      </c>
      <c r="AN9884" s="53" cm="1">
        <f t="array" aca="1" ref="AN9884" ca="1">+SUMPRODUCT(AF9884:AJ9884,TRANSPOSE($T$4:$T$8))</f>
        <v>0.27134043694896026</v>
      </c>
    </row>
    <row r="9885" spans="25:40" x14ac:dyDescent="0.25">
      <c r="Y9885" s="47" t="s">
        <v>9918</v>
      </c>
      <c r="Z9885" s="48">
        <f t="shared" ca="1" si="716"/>
        <v>0.51136082455496346</v>
      </c>
      <c r="AA9885" s="48">
        <f t="shared" ca="1" si="716"/>
        <v>0.81598409843355013</v>
      </c>
      <c r="AB9885" s="48">
        <f t="shared" ca="1" si="716"/>
        <v>0.51053240219171192</v>
      </c>
      <c r="AC9885" s="48">
        <f t="shared" ca="1" si="716"/>
        <v>0.79705892866146444</v>
      </c>
      <c r="AD9885" s="48">
        <f t="shared" ca="1" si="716"/>
        <v>0.61734639208409647</v>
      </c>
      <c r="AE9885" s="49">
        <f t="shared" ca="1" si="714"/>
        <v>3.2522826459257868</v>
      </c>
      <c r="AF9885" s="50">
        <f t="shared" ca="1" si="713"/>
        <v>0.15723136031720908</v>
      </c>
      <c r="AG9885" s="50">
        <f t="shared" ca="1" si="713"/>
        <v>0.25089581296255209</v>
      </c>
      <c r="AH9885" s="50">
        <f t="shared" ca="1" si="713"/>
        <v>0.15697664003196901</v>
      </c>
      <c r="AI9885" s="50">
        <f t="shared" ca="1" si="713"/>
        <v>0.24507677082124441</v>
      </c>
      <c r="AJ9885" s="50">
        <f t="shared" ca="1" si="713"/>
        <v>0.18981941586702536</v>
      </c>
      <c r="AK9885" s="51">
        <f t="shared" ca="1" si="715"/>
        <v>0.99999999999999989</v>
      </c>
      <c r="AM9885" s="52" cm="1">
        <f t="array" aca="1" ref="AM9885" ca="1">+SQRT(MMULT(MMULT(AF9885:AJ9885,MMULT(MMULT($Q$25:$U$29,$Q$16:$U$20),$Q$25:$U$29)),TRANSPOSE(AF9885:AJ9885)))</f>
        <v>0.17530104185643602</v>
      </c>
      <c r="AN9885" s="53" cm="1">
        <f t="array" aca="1" ref="AN9885" ca="1">+SUMPRODUCT(AF9885:AJ9885,TRANSPOSE($T$4:$T$8))</f>
        <v>0.32261194325461556</v>
      </c>
    </row>
    <row r="9886" spans="25:40" x14ac:dyDescent="0.25">
      <c r="Y9886" s="47" t="s">
        <v>9919</v>
      </c>
      <c r="Z9886" s="48">
        <f t="shared" ca="1" si="716"/>
        <v>4.6060964619102696E-2</v>
      </c>
      <c r="AA9886" s="48">
        <f t="shared" ca="1" si="716"/>
        <v>0.89647129742919418</v>
      </c>
      <c r="AB9886" s="48">
        <f t="shared" ca="1" si="716"/>
        <v>5.5263372552267986E-2</v>
      </c>
      <c r="AC9886" s="48">
        <f t="shared" ca="1" si="716"/>
        <v>0.96754283412384645</v>
      </c>
      <c r="AD9886" s="48">
        <f t="shared" ca="1" si="716"/>
        <v>0.67370193665818767</v>
      </c>
      <c r="AE9886" s="49">
        <f t="shared" ca="1" si="714"/>
        <v>2.6390404053825991</v>
      </c>
      <c r="AF9886" s="50">
        <f t="shared" ca="1" si="713"/>
        <v>1.7453679195345604E-2</v>
      </c>
      <c r="AG9886" s="50">
        <f t="shared" ca="1" si="713"/>
        <v>0.33969593478021298</v>
      </c>
      <c r="AH9886" s="50">
        <f t="shared" ca="1" si="713"/>
        <v>2.0940707250844872E-2</v>
      </c>
      <c r="AI9886" s="50">
        <f t="shared" ca="1" si="713"/>
        <v>0.36662676029910024</v>
      </c>
      <c r="AJ9886" s="50">
        <f t="shared" ca="1" si="713"/>
        <v>0.2552829184744963</v>
      </c>
      <c r="AK9886" s="51">
        <f t="shared" ca="1" si="715"/>
        <v>1</v>
      </c>
      <c r="AM9886" s="52" cm="1">
        <f t="array" aca="1" ref="AM9886" ca="1">+SQRT(MMULT(MMULT(AF9886:AJ9886,MMULT(MMULT($Q$25:$U$29,$Q$16:$U$20),$Q$25:$U$29)),TRANSPOSE(AF9886:AJ9886)))</f>
        <v>0.20092016287832579</v>
      </c>
      <c r="AN9886" s="53" cm="1">
        <f t="array" aca="1" ref="AN9886" ca="1">+SUMPRODUCT(AF9886:AJ9886,TRANSPOSE($T$4:$T$8))</f>
        <v>0.29705241457439108</v>
      </c>
    </row>
    <row r="9887" spans="25:40" x14ac:dyDescent="0.25">
      <c r="Y9887" s="47" t="s">
        <v>9920</v>
      </c>
      <c r="Z9887" s="48">
        <f t="shared" ca="1" si="716"/>
        <v>0.72719536505486548</v>
      </c>
      <c r="AA9887" s="48">
        <f t="shared" ca="1" si="716"/>
        <v>8.4540784835282601E-2</v>
      </c>
      <c r="AB9887" s="48">
        <f t="shared" ca="1" si="716"/>
        <v>0.28778187811483846</v>
      </c>
      <c r="AC9887" s="48">
        <f t="shared" ca="1" si="716"/>
        <v>0.28333448560960162</v>
      </c>
      <c r="AD9887" s="48">
        <f t="shared" ca="1" si="716"/>
        <v>0.27862552770875737</v>
      </c>
      <c r="AE9887" s="49">
        <f t="shared" ca="1" si="714"/>
        <v>1.6614780413233454</v>
      </c>
      <c r="AF9887" s="50">
        <f t="shared" ca="1" si="713"/>
        <v>0.43767979291237813</v>
      </c>
      <c r="AG9887" s="50">
        <f t="shared" ca="1" si="713"/>
        <v>5.0882878216041288E-2</v>
      </c>
      <c r="AH9887" s="50">
        <f t="shared" ca="1" si="713"/>
        <v>0.17320835482461386</v>
      </c>
      <c r="AI9887" s="50">
        <f t="shared" ca="1" si="713"/>
        <v>0.17053158607135693</v>
      </c>
      <c r="AJ9887" s="50">
        <f t="shared" ca="1" si="713"/>
        <v>0.16769738797560985</v>
      </c>
      <c r="AK9887" s="51">
        <f t="shared" ca="1" si="715"/>
        <v>1</v>
      </c>
      <c r="AM9887" s="52" cm="1">
        <f t="array" aca="1" ref="AM9887" ca="1">+SQRT(MMULT(MMULT(AF9887:AJ9887,MMULT(MMULT($Q$25:$U$29,$Q$16:$U$20),$Q$25:$U$29)),TRANSPOSE(AF9887:AJ9887)))</f>
        <v>0.1663661129145933</v>
      </c>
      <c r="AN9887" s="53" cm="1">
        <f t="array" aca="1" ref="AN9887" ca="1">+SUMPRODUCT(AF9887:AJ9887,TRANSPOSE($T$4:$T$8))</f>
        <v>0.30120033231075338</v>
      </c>
    </row>
    <row r="9888" spans="25:40" x14ac:dyDescent="0.25">
      <c r="Y9888" s="47" t="s">
        <v>9921</v>
      </c>
      <c r="Z9888" s="48">
        <f t="shared" ca="1" si="716"/>
        <v>0.49961643599700245</v>
      </c>
      <c r="AA9888" s="48">
        <f t="shared" ca="1" si="716"/>
        <v>0.61115877986399447</v>
      </c>
      <c r="AB9888" s="48">
        <f t="shared" ca="1" si="716"/>
        <v>0.53709937504753769</v>
      </c>
      <c r="AC9888" s="48">
        <f t="shared" ca="1" si="716"/>
        <v>0.80697257281907886</v>
      </c>
      <c r="AD9888" s="48">
        <f t="shared" ca="1" si="716"/>
        <v>0.7762419871858196</v>
      </c>
      <c r="AE9888" s="49">
        <f t="shared" ca="1" si="714"/>
        <v>3.2310891509134332</v>
      </c>
      <c r="AF9888" s="50">
        <f t="shared" ca="1" si="713"/>
        <v>0.15462787087003163</v>
      </c>
      <c r="AG9888" s="50">
        <f t="shared" ca="1" si="713"/>
        <v>0.1891494636386678</v>
      </c>
      <c r="AH9888" s="50">
        <f t="shared" ca="1" si="713"/>
        <v>0.16622858422080336</v>
      </c>
      <c r="AI9888" s="50">
        <f t="shared" ca="1" si="713"/>
        <v>0.24975249370353853</v>
      </c>
      <c r="AJ9888" s="50">
        <f t="shared" ca="1" si="713"/>
        <v>0.24024158756695865</v>
      </c>
      <c r="AK9888" s="51">
        <f t="shared" ca="1" si="715"/>
        <v>0.99999999999999989</v>
      </c>
      <c r="AM9888" s="52" cm="1">
        <f t="array" aca="1" ref="AM9888" ca="1">+SQRT(MMULT(MMULT(AF9888:AJ9888,MMULT(MMULT($Q$25:$U$29,$Q$16:$U$20),$Q$25:$U$29)),TRANSPOSE(AF9888:AJ9888)))</f>
        <v>0.17643750223470556</v>
      </c>
      <c r="AN9888" s="53" cm="1">
        <f t="array" aca="1" ref="AN9888" ca="1">+SUMPRODUCT(AF9888:AJ9888,TRANSPOSE($T$4:$T$8))</f>
        <v>0.30574762408878131</v>
      </c>
    </row>
    <row r="9889" spans="25:40" x14ac:dyDescent="0.25">
      <c r="Y9889" s="47" t="s">
        <v>9922</v>
      </c>
      <c r="Z9889" s="48">
        <f t="shared" ca="1" si="716"/>
        <v>0.77330894876608247</v>
      </c>
      <c r="AA9889" s="48">
        <f t="shared" ca="1" si="716"/>
        <v>0.26809031144225548</v>
      </c>
      <c r="AB9889" s="48">
        <f t="shared" ca="1" si="716"/>
        <v>0.4858193666447187</v>
      </c>
      <c r="AC9889" s="48">
        <f t="shared" ca="1" si="716"/>
        <v>0.685393068263625</v>
      </c>
      <c r="AD9889" s="48">
        <f t="shared" ca="1" si="716"/>
        <v>0.16466126943501924</v>
      </c>
      <c r="AE9889" s="49">
        <f t="shared" ca="1" si="714"/>
        <v>2.3772729645517008</v>
      </c>
      <c r="AF9889" s="50">
        <f t="shared" ca="1" si="713"/>
        <v>0.32529245076066005</v>
      </c>
      <c r="AG9889" s="50">
        <f t="shared" ca="1" si="713"/>
        <v>0.11277220388227953</v>
      </c>
      <c r="AH9889" s="50">
        <f t="shared" ca="1" si="713"/>
        <v>0.2043599426270904</v>
      </c>
      <c r="AI9889" s="50">
        <f t="shared" ca="1" si="713"/>
        <v>0.28831063091354947</v>
      </c>
      <c r="AJ9889" s="50">
        <f t="shared" ca="1" si="713"/>
        <v>6.9264771816420573E-2</v>
      </c>
      <c r="AK9889" s="51">
        <f t="shared" ca="1" si="715"/>
        <v>1</v>
      </c>
      <c r="AM9889" s="52" cm="1">
        <f t="array" aca="1" ref="AM9889" ca="1">+SQRT(MMULT(MMULT(AF9889:AJ9889,MMULT(MMULT($Q$25:$U$29,$Q$16:$U$20),$Q$25:$U$29)),TRANSPOSE(AF9889:AJ9889)))</f>
        <v>0.16681470438167004</v>
      </c>
      <c r="AN9889" s="53" cm="1">
        <f t="array" aca="1" ref="AN9889" ca="1">+SUMPRODUCT(AF9889:AJ9889,TRANSPOSE($T$4:$T$8))</f>
        <v>0.34342639584205542</v>
      </c>
    </row>
    <row r="9890" spans="25:40" x14ac:dyDescent="0.25">
      <c r="Y9890" s="47" t="s">
        <v>9923</v>
      </c>
      <c r="Z9890" s="48">
        <f t="shared" ca="1" si="716"/>
        <v>6.1300411539341737E-2</v>
      </c>
      <c r="AA9890" s="48">
        <f t="shared" ca="1" si="716"/>
        <v>0.32322720140992145</v>
      </c>
      <c r="AB9890" s="48">
        <f t="shared" ca="1" si="716"/>
        <v>0.1577682227800572</v>
      </c>
      <c r="AC9890" s="48">
        <f t="shared" ca="1" si="716"/>
        <v>0.43516215271177638</v>
      </c>
      <c r="AD9890" s="48">
        <f t="shared" ca="1" si="716"/>
        <v>0.20226298671211207</v>
      </c>
      <c r="AE9890" s="49">
        <f t="shared" ca="1" si="714"/>
        <v>1.179720975153209</v>
      </c>
      <c r="AF9890" s="50">
        <f t="shared" ca="1" si="713"/>
        <v>5.1961788279114664E-2</v>
      </c>
      <c r="AG9890" s="50">
        <f t="shared" ca="1" si="713"/>
        <v>0.27398614436599666</v>
      </c>
      <c r="AH9890" s="50">
        <f t="shared" ca="1" si="713"/>
        <v>0.13373350656884611</v>
      </c>
      <c r="AI9890" s="50">
        <f t="shared" ca="1" si="713"/>
        <v>0.36886870868364646</v>
      </c>
      <c r="AJ9890" s="50">
        <f t="shared" ca="1" si="713"/>
        <v>0.17144985210239599</v>
      </c>
      <c r="AK9890" s="51">
        <f t="shared" ca="1" si="715"/>
        <v>0.99999999999999978</v>
      </c>
      <c r="AM9890" s="52" cm="1">
        <f t="array" aca="1" ref="AM9890" ca="1">+SQRT(MMULT(MMULT(AF9890:AJ9890,MMULT(MMULT($Q$25:$U$29,$Q$16:$U$20),$Q$25:$U$29)),TRANSPOSE(AF9890:AJ9890)))</f>
        <v>0.18652764001321256</v>
      </c>
      <c r="AN9890" s="53" cm="1">
        <f t="array" aca="1" ref="AN9890" ca="1">+SUMPRODUCT(AF9890:AJ9890,TRANSPOSE($T$4:$T$8))</f>
        <v>0.3309968239888505</v>
      </c>
    </row>
    <row r="9891" spans="25:40" x14ac:dyDescent="0.25">
      <c r="Y9891" s="47" t="s">
        <v>9924</v>
      </c>
      <c r="Z9891" s="48">
        <f t="shared" ca="1" si="716"/>
        <v>0.30596463707131794</v>
      </c>
      <c r="AA9891" s="48">
        <f t="shared" ca="1" si="716"/>
        <v>0.69332514392286193</v>
      </c>
      <c r="AB9891" s="48">
        <f t="shared" ca="1" si="716"/>
        <v>0.17809957403402354</v>
      </c>
      <c r="AC9891" s="48">
        <f t="shared" ca="1" si="716"/>
        <v>0.20776936131005075</v>
      </c>
      <c r="AD9891" s="48">
        <f t="shared" ca="1" si="716"/>
        <v>0.40416092673391879</v>
      </c>
      <c r="AE9891" s="49">
        <f t="shared" ca="1" si="714"/>
        <v>1.7893196430721729</v>
      </c>
      <c r="AF9891" s="50">
        <f t="shared" ca="1" si="713"/>
        <v>0.1709949579193083</v>
      </c>
      <c r="AG9891" s="50">
        <f t="shared" ca="1" si="713"/>
        <v>0.3874797589168904</v>
      </c>
      <c r="AH9891" s="50">
        <f t="shared" ca="1" si="713"/>
        <v>9.9534800684485544E-2</v>
      </c>
      <c r="AI9891" s="50">
        <f t="shared" ca="1" si="713"/>
        <v>0.11611640330138057</v>
      </c>
      <c r="AJ9891" s="50">
        <f t="shared" ca="1" si="713"/>
        <v>0.22587407917793523</v>
      </c>
      <c r="AK9891" s="51">
        <f t="shared" ca="1" si="715"/>
        <v>1</v>
      </c>
      <c r="AM9891" s="52" cm="1">
        <f t="array" aca="1" ref="AM9891" ca="1">+SQRT(MMULT(MMULT(AF9891:AJ9891,MMULT(MMULT($Q$25:$U$29,$Q$16:$U$20),$Q$25:$U$29)),TRANSPOSE(AF9891:AJ9891)))</f>
        <v>0.18745694382687419</v>
      </c>
      <c r="AN9891" s="53" cm="1">
        <f t="array" aca="1" ref="AN9891" ca="1">+SUMPRODUCT(AF9891:AJ9891,TRANSPOSE($T$4:$T$8))</f>
        <v>0.31364424133630825</v>
      </c>
    </row>
    <row r="9892" spans="25:40" x14ac:dyDescent="0.25">
      <c r="Y9892" s="47" t="s">
        <v>9925</v>
      </c>
      <c r="Z9892" s="48">
        <f t="shared" ca="1" si="716"/>
        <v>0.4953770066106824</v>
      </c>
      <c r="AA9892" s="48">
        <f t="shared" ca="1" si="716"/>
        <v>0.50657088750834633</v>
      </c>
      <c r="AB9892" s="48">
        <f t="shared" ca="1" si="716"/>
        <v>0.97644334871048666</v>
      </c>
      <c r="AC9892" s="48">
        <f t="shared" ca="1" si="716"/>
        <v>0.56105129680423538</v>
      </c>
      <c r="AD9892" s="48">
        <f t="shared" ca="1" si="716"/>
        <v>0.63183787385720735</v>
      </c>
      <c r="AE9892" s="49">
        <f t="shared" ca="1" si="714"/>
        <v>3.1712804134909582</v>
      </c>
      <c r="AF9892" s="50">
        <f t="shared" ca="1" si="713"/>
        <v>0.15620725449042502</v>
      </c>
      <c r="AG9892" s="50">
        <f t="shared" ca="1" si="713"/>
        <v>0.15973702147351615</v>
      </c>
      <c r="AH9892" s="50">
        <f t="shared" ca="1" si="713"/>
        <v>0.30790192647631998</v>
      </c>
      <c r="AI9892" s="50">
        <f t="shared" ca="1" si="713"/>
        <v>0.17691633146582197</v>
      </c>
      <c r="AJ9892" s="50">
        <f t="shared" ca="1" si="713"/>
        <v>0.19923746609391685</v>
      </c>
      <c r="AK9892" s="51">
        <f t="shared" ca="1" si="715"/>
        <v>1</v>
      </c>
      <c r="AM9892" s="52" cm="1">
        <f t="array" aca="1" ref="AM9892" ca="1">+SQRT(MMULT(MMULT(AF9892:AJ9892,MMULT(MMULT($Q$25:$U$29,$Q$16:$U$20),$Q$25:$U$29)),TRANSPOSE(AF9892:AJ9892)))</f>
        <v>0.18166468438704486</v>
      </c>
      <c r="AN9892" s="53" cm="1">
        <f t="array" aca="1" ref="AN9892" ca="1">+SUMPRODUCT(AF9892:AJ9892,TRANSPOSE($T$4:$T$8))</f>
        <v>0.3373110755991936</v>
      </c>
    </row>
    <row r="9893" spans="25:40" x14ac:dyDescent="0.25">
      <c r="Y9893" s="47" t="s">
        <v>9926</v>
      </c>
      <c r="Z9893" s="48">
        <f t="shared" ca="1" si="716"/>
        <v>0.199078682704941</v>
      </c>
      <c r="AA9893" s="48">
        <f t="shared" ca="1" si="716"/>
        <v>0.74553416031832664</v>
      </c>
      <c r="AB9893" s="48">
        <f t="shared" ca="1" si="716"/>
        <v>0.94327691047744533</v>
      </c>
      <c r="AC9893" s="48">
        <f t="shared" ca="1" si="716"/>
        <v>0.80000000779990521</v>
      </c>
      <c r="AD9893" s="48">
        <f t="shared" ca="1" si="716"/>
        <v>0.25431302310042325</v>
      </c>
      <c r="AE9893" s="49">
        <f t="shared" ca="1" si="714"/>
        <v>2.9422027844010414</v>
      </c>
      <c r="AF9893" s="50">
        <f t="shared" ca="1" si="713"/>
        <v>6.7663141290061832E-2</v>
      </c>
      <c r="AG9893" s="50">
        <f t="shared" ca="1" si="713"/>
        <v>0.25339319379037928</v>
      </c>
      <c r="AH9893" s="50">
        <f t="shared" ca="1" si="713"/>
        <v>0.32060227645711808</v>
      </c>
      <c r="AI9893" s="50">
        <f t="shared" ca="1" si="713"/>
        <v>0.27190512225783414</v>
      </c>
      <c r="AJ9893" s="50">
        <f t="shared" ca="1" si="713"/>
        <v>8.6436266204606621E-2</v>
      </c>
      <c r="AK9893" s="51">
        <f t="shared" ca="1" si="715"/>
        <v>1</v>
      </c>
      <c r="AM9893" s="52" cm="1">
        <f t="array" aca="1" ref="AM9893" ca="1">+SQRT(MMULT(MMULT(AF9893:AJ9893,MMULT(MMULT($Q$25:$U$29,$Q$16:$U$20),$Q$25:$U$29)),TRANSPOSE(AF9893:AJ9893)))</f>
        <v>0.18860826499452341</v>
      </c>
      <c r="AN9893" s="53" cm="1">
        <f t="array" aca="1" ref="AN9893" ca="1">+SUMPRODUCT(AF9893:AJ9893,TRANSPOSE($T$4:$T$8))</f>
        <v>0.38172993322395871</v>
      </c>
    </row>
    <row r="9894" spans="25:40" x14ac:dyDescent="0.25">
      <c r="Y9894" s="47" t="s">
        <v>9927</v>
      </c>
      <c r="Z9894" s="48">
        <f t="shared" ca="1" si="716"/>
        <v>0.85541632875550933</v>
      </c>
      <c r="AA9894" s="48">
        <f t="shared" ca="1" si="716"/>
        <v>0.18110391267455039</v>
      </c>
      <c r="AB9894" s="48">
        <f t="shared" ca="1" si="716"/>
        <v>0.71400341295544067</v>
      </c>
      <c r="AC9894" s="48">
        <f t="shared" ca="1" si="716"/>
        <v>0.96117014373087717</v>
      </c>
      <c r="AD9894" s="48">
        <f t="shared" ca="1" si="716"/>
        <v>0.96523298667102964</v>
      </c>
      <c r="AE9894" s="49">
        <f t="shared" ca="1" si="714"/>
        <v>3.6769267847874074</v>
      </c>
      <c r="AF9894" s="50">
        <f t="shared" ca="1" si="713"/>
        <v>0.23264437363687343</v>
      </c>
      <c r="AG9894" s="50">
        <f t="shared" ca="1" si="713"/>
        <v>4.9254152523197835E-2</v>
      </c>
      <c r="AH9894" s="50">
        <f t="shared" ca="1" si="713"/>
        <v>0.19418483280915341</v>
      </c>
      <c r="AI9894" s="50">
        <f t="shared" ca="1" si="713"/>
        <v>0.26140584243002546</v>
      </c>
      <c r="AJ9894" s="50">
        <f t="shared" ca="1" si="713"/>
        <v>0.26251079860074983</v>
      </c>
      <c r="AK9894" s="51">
        <f t="shared" ca="1" si="715"/>
        <v>1</v>
      </c>
      <c r="AM9894" s="52" cm="1">
        <f t="array" aca="1" ref="AM9894" ca="1">+SQRT(MMULT(MMULT(AF9894:AJ9894,MMULT(MMULT($Q$25:$U$29,$Q$16:$U$20),$Q$25:$U$29)),TRANSPOSE(AF9894:AJ9894)))</f>
        <v>0.17549648572224577</v>
      </c>
      <c r="AN9894" s="53" cm="1">
        <f t="array" aca="1" ref="AN9894" ca="1">+SUMPRODUCT(AF9894:AJ9894,TRANSPOSE($T$4:$T$8))</f>
        <v>0.28925990113202871</v>
      </c>
    </row>
    <row r="9895" spans="25:40" x14ac:dyDescent="0.25">
      <c r="Y9895" s="47" t="s">
        <v>9928</v>
      </c>
      <c r="Z9895" s="48">
        <f t="shared" ca="1" si="716"/>
        <v>0.58220284168334291</v>
      </c>
      <c r="AA9895" s="48">
        <f t="shared" ca="1" si="716"/>
        <v>0.6889874191730172</v>
      </c>
      <c r="AB9895" s="48">
        <f t="shared" ca="1" si="716"/>
        <v>0.57854967176102234</v>
      </c>
      <c r="AC9895" s="48">
        <f t="shared" ca="1" si="716"/>
        <v>0.1803848312988644</v>
      </c>
      <c r="AD9895" s="48">
        <f t="shared" ca="1" si="716"/>
        <v>0.72809040975764705</v>
      </c>
      <c r="AE9895" s="49">
        <f t="shared" ca="1" si="714"/>
        <v>2.7582151736738938</v>
      </c>
      <c r="AF9895" s="50">
        <f t="shared" ca="1" si="713"/>
        <v>0.21107955870892373</v>
      </c>
      <c r="AG9895" s="50">
        <f t="shared" ca="1" si="713"/>
        <v>0.24979465915101109</v>
      </c>
      <c r="AH9895" s="50">
        <f t="shared" ca="1" si="713"/>
        <v>0.20975508991577493</v>
      </c>
      <c r="AI9895" s="50">
        <f t="shared" ca="1" si="713"/>
        <v>6.539911498586784E-2</v>
      </c>
      <c r="AJ9895" s="50">
        <f t="shared" ca="1" si="713"/>
        <v>0.26397157723842246</v>
      </c>
      <c r="AK9895" s="51">
        <f t="shared" ca="1" si="715"/>
        <v>1</v>
      </c>
      <c r="AM9895" s="52" cm="1">
        <f t="array" aca="1" ref="AM9895" ca="1">+SQRT(MMULT(MMULT(AF9895:AJ9895,MMULT(MMULT($Q$25:$U$29,$Q$16:$U$20),$Q$25:$U$29)),TRANSPOSE(AF9895:AJ9895)))</f>
        <v>0.18093864701743459</v>
      </c>
      <c r="AN9895" s="53" cm="1">
        <f t="array" aca="1" ref="AN9895" ca="1">+SUMPRODUCT(AF9895:AJ9895,TRANSPOSE($T$4:$T$8))</f>
        <v>0.3082645578659402</v>
      </c>
    </row>
    <row r="9896" spans="25:40" x14ac:dyDescent="0.25">
      <c r="Y9896" s="47" t="s">
        <v>9929</v>
      </c>
      <c r="Z9896" s="48">
        <f t="shared" ca="1" si="716"/>
        <v>0.1159370837937761</v>
      </c>
      <c r="AA9896" s="48">
        <f t="shared" ca="1" si="716"/>
        <v>0.58533937260233104</v>
      </c>
      <c r="AB9896" s="48">
        <f t="shared" ca="1" si="716"/>
        <v>0.98520082840003631</v>
      </c>
      <c r="AC9896" s="48">
        <f t="shared" ca="1" si="716"/>
        <v>0.20067063997692747</v>
      </c>
      <c r="AD9896" s="48">
        <f t="shared" ca="1" si="716"/>
        <v>0.70974042691520944</v>
      </c>
      <c r="AE9896" s="49">
        <f t="shared" ca="1" si="714"/>
        <v>2.5968883516882806</v>
      </c>
      <c r="AF9896" s="50">
        <f t="shared" ca="1" si="713"/>
        <v>4.4644616207086242E-2</v>
      </c>
      <c r="AG9896" s="50">
        <f t="shared" ca="1" si="713"/>
        <v>0.22540028423701469</v>
      </c>
      <c r="AH9896" s="50">
        <f t="shared" ca="1" si="713"/>
        <v>0.379377429822711</v>
      </c>
      <c r="AI9896" s="50">
        <f t="shared" ca="1" si="713"/>
        <v>7.7273495353186103E-2</v>
      </c>
      <c r="AJ9896" s="50">
        <f t="shared" ca="1" si="713"/>
        <v>0.27330417438000187</v>
      </c>
      <c r="AK9896" s="51">
        <f t="shared" ca="1" si="715"/>
        <v>0.99999999999999989</v>
      </c>
      <c r="AM9896" s="52" cm="1">
        <f t="array" aca="1" ref="AM9896" ca="1">+SQRT(MMULT(MMULT(AF9896:AJ9896,MMULT(MMULT($Q$25:$U$29,$Q$16:$U$20),$Q$25:$U$29)),TRANSPOSE(AF9896:AJ9896)))</f>
        <v>0.20563100613514648</v>
      </c>
      <c r="AN9896" s="53" cm="1">
        <f t="array" aca="1" ref="AN9896" ca="1">+SUMPRODUCT(AF9896:AJ9896,TRANSPOSE($T$4:$T$8))</f>
        <v>0.33967589057605529</v>
      </c>
    </row>
    <row r="9897" spans="25:40" x14ac:dyDescent="0.25">
      <c r="Y9897" s="47" t="s">
        <v>9930</v>
      </c>
      <c r="Z9897" s="48">
        <f t="shared" ca="1" si="716"/>
        <v>0.6930203997126807</v>
      </c>
      <c r="AA9897" s="48">
        <f t="shared" ca="1" si="716"/>
        <v>0.7182512633841448</v>
      </c>
      <c r="AB9897" s="48">
        <f t="shared" ca="1" si="716"/>
        <v>0.11492284007463105</v>
      </c>
      <c r="AC9897" s="48">
        <f t="shared" ca="1" si="716"/>
        <v>0.65698833782799515</v>
      </c>
      <c r="AD9897" s="48">
        <f t="shared" ca="1" si="716"/>
        <v>0.15048816833902345</v>
      </c>
      <c r="AE9897" s="49">
        <f t="shared" ca="1" si="714"/>
        <v>2.3336710093384752</v>
      </c>
      <c r="AF9897" s="50">
        <f t="shared" ca="1" si="713"/>
        <v>0.29696576635672861</v>
      </c>
      <c r="AG9897" s="50">
        <f t="shared" ca="1" si="713"/>
        <v>0.3077774289991918</v>
      </c>
      <c r="AH9897" s="50">
        <f t="shared" ca="1" si="713"/>
        <v>4.9245519019070379E-2</v>
      </c>
      <c r="AI9897" s="50">
        <f t="shared" ca="1" si="713"/>
        <v>0.28152568858205568</v>
      </c>
      <c r="AJ9897" s="50">
        <f t="shared" ca="1" si="713"/>
        <v>6.4485597042953494E-2</v>
      </c>
      <c r="AK9897" s="51">
        <f t="shared" ca="1" si="715"/>
        <v>0.99999999999999989</v>
      </c>
      <c r="AM9897" s="52" cm="1">
        <f t="array" aca="1" ref="AM9897" ca="1">+SQRT(MMULT(MMULT(AF9897:AJ9897,MMULT(MMULT($Q$25:$U$29,$Q$16:$U$20),$Q$25:$U$29)),TRANSPOSE(AF9897:AJ9897)))</f>
        <v>0.17081799075187415</v>
      </c>
      <c r="AN9897" s="53" cm="1">
        <f t="array" aca="1" ref="AN9897" ca="1">+SUMPRODUCT(AF9897:AJ9897,TRANSPOSE($T$4:$T$8))</f>
        <v>0.33646568939806987</v>
      </c>
    </row>
    <row r="9898" spans="25:40" x14ac:dyDescent="0.25">
      <c r="Y9898" s="47" t="s">
        <v>9931</v>
      </c>
      <c r="Z9898" s="48">
        <f t="shared" ca="1" si="716"/>
        <v>0.68317540190920423</v>
      </c>
      <c r="AA9898" s="48">
        <f t="shared" ca="1" si="716"/>
        <v>0.37849723139079605</v>
      </c>
      <c r="AB9898" s="48">
        <f t="shared" ca="1" si="716"/>
        <v>0.27361907463521151</v>
      </c>
      <c r="AC9898" s="48">
        <f t="shared" ca="1" si="716"/>
        <v>0.39220896094631275</v>
      </c>
      <c r="AD9898" s="48">
        <f t="shared" ca="1" si="716"/>
        <v>0.82690110348472257</v>
      </c>
      <c r="AE9898" s="49">
        <f t="shared" ca="1" si="714"/>
        <v>2.5544017723662469</v>
      </c>
      <c r="AF9898" s="50">
        <f t="shared" ca="1" si="713"/>
        <v>0.26745025363662778</v>
      </c>
      <c r="AG9898" s="50">
        <f t="shared" ca="1" si="713"/>
        <v>0.14817451016727826</v>
      </c>
      <c r="AH9898" s="50">
        <f t="shared" ca="1" si="713"/>
        <v>0.10711669463874</v>
      </c>
      <c r="AI9898" s="50">
        <f t="shared" ca="1" si="713"/>
        <v>0.1535423930523637</v>
      </c>
      <c r="AJ9898" s="50">
        <f t="shared" ca="1" si="713"/>
        <v>0.32371614850499036</v>
      </c>
      <c r="AK9898" s="51">
        <f t="shared" ca="1" si="715"/>
        <v>1</v>
      </c>
      <c r="AM9898" s="52" cm="1">
        <f t="array" aca="1" ref="AM9898" ca="1">+SQRT(MMULT(MMULT(AF9898:AJ9898,MMULT(MMULT($Q$25:$U$29,$Q$16:$U$20),$Q$25:$U$29)),TRANSPOSE(AF9898:AJ9898)))</f>
        <v>0.17577402894264549</v>
      </c>
      <c r="AN9898" s="53" cm="1">
        <f t="array" aca="1" ref="AN9898" ca="1">+SUMPRODUCT(AF9898:AJ9898,TRANSPOSE($T$4:$T$8))</f>
        <v>0.26467454382767408</v>
      </c>
    </row>
    <row r="9899" spans="25:40" x14ac:dyDescent="0.25">
      <c r="Y9899" s="47" t="s">
        <v>9932</v>
      </c>
      <c r="Z9899" s="48">
        <f t="shared" ca="1" si="716"/>
        <v>0.14414950345811706</v>
      </c>
      <c r="AA9899" s="48">
        <f t="shared" ca="1" si="716"/>
        <v>0.11740080190381252</v>
      </c>
      <c r="AB9899" s="48">
        <f t="shared" ca="1" si="716"/>
        <v>0.49668243638634268</v>
      </c>
      <c r="AC9899" s="48">
        <f t="shared" ca="1" si="716"/>
        <v>0.87845844866726197</v>
      </c>
      <c r="AD9899" s="48">
        <f t="shared" ca="1" si="716"/>
        <v>0.56658504265538701</v>
      </c>
      <c r="AE9899" s="49">
        <f t="shared" ca="1" si="714"/>
        <v>2.2032762330709215</v>
      </c>
      <c r="AF9899" s="50">
        <f t="shared" ca="1" si="713"/>
        <v>6.542507076255337E-2</v>
      </c>
      <c r="AG9899" s="50">
        <f t="shared" ca="1" si="713"/>
        <v>5.3284649533108949E-2</v>
      </c>
      <c r="AH9899" s="50">
        <f t="shared" ca="1" si="713"/>
        <v>0.22542903560216224</v>
      </c>
      <c r="AI9899" s="50">
        <f t="shared" ca="1" si="713"/>
        <v>0.39870554380867101</v>
      </c>
      <c r="AJ9899" s="50">
        <f t="shared" ca="1" si="713"/>
        <v>0.25715570029350432</v>
      </c>
      <c r="AK9899" s="51">
        <f t="shared" ca="1" si="715"/>
        <v>0.99999999999999989</v>
      </c>
      <c r="AM9899" s="52" cm="1">
        <f t="array" aca="1" ref="AM9899" ca="1">+SQRT(MMULT(MMULT(AF9899:AJ9899,MMULT(MMULT($Q$25:$U$29,$Q$16:$U$20),$Q$25:$U$29)),TRANSPOSE(AF9899:AJ9899)))</f>
        <v>0.19142069208692256</v>
      </c>
      <c r="AN9899" s="53" cm="1">
        <f t="array" aca="1" ref="AN9899" ca="1">+SUMPRODUCT(AF9899:AJ9899,TRANSPOSE($T$4:$T$8))</f>
        <v>0.30457545179177176</v>
      </c>
    </row>
    <row r="9900" spans="25:40" x14ac:dyDescent="0.25">
      <c r="Y9900" s="47" t="s">
        <v>9933</v>
      </c>
      <c r="Z9900" s="48">
        <f t="shared" ca="1" si="716"/>
        <v>0.15040828386656424</v>
      </c>
      <c r="AA9900" s="48">
        <f t="shared" ca="1" si="716"/>
        <v>0.31172457323958636</v>
      </c>
      <c r="AB9900" s="48">
        <f t="shared" ca="1" si="716"/>
        <v>0.61202707035866699</v>
      </c>
      <c r="AC9900" s="48">
        <f t="shared" ca="1" si="716"/>
        <v>0.42643886252065399</v>
      </c>
      <c r="AD9900" s="48">
        <f t="shared" ca="1" si="716"/>
        <v>0.86850578589837735</v>
      </c>
      <c r="AE9900" s="49">
        <f t="shared" ca="1" si="714"/>
        <v>2.3691045758838492</v>
      </c>
      <c r="AF9900" s="50">
        <f t="shared" ca="1" si="713"/>
        <v>6.3487397473980633E-2</v>
      </c>
      <c r="AG9900" s="50">
        <f t="shared" ca="1" si="713"/>
        <v>0.13157906848552275</v>
      </c>
      <c r="AH9900" s="50">
        <f t="shared" ca="1" si="713"/>
        <v>0.25833687401930588</v>
      </c>
      <c r="AI9900" s="50">
        <f t="shared" ca="1" si="713"/>
        <v>0.18000001640348068</v>
      </c>
      <c r="AJ9900" s="50">
        <f t="shared" ca="1" si="713"/>
        <v>0.36659664361770994</v>
      </c>
      <c r="AK9900" s="51">
        <f t="shared" ca="1" si="715"/>
        <v>0.99999999999999989</v>
      </c>
      <c r="AM9900" s="52" cm="1">
        <f t="array" aca="1" ref="AM9900" ca="1">+SQRT(MMULT(MMULT(AF9900:AJ9900,MMULT(MMULT($Q$25:$U$29,$Q$16:$U$20),$Q$25:$U$29)),TRANSPOSE(AF9900:AJ9900)))</f>
        <v>0.19771313006728788</v>
      </c>
      <c r="AN9900" s="53" cm="1">
        <f t="array" aca="1" ref="AN9900" ca="1">+SUMPRODUCT(AF9900:AJ9900,TRANSPOSE($T$4:$T$8))</f>
        <v>0.28656923362277376</v>
      </c>
    </row>
    <row r="9901" spans="25:40" x14ac:dyDescent="0.25">
      <c r="Y9901" s="47" t="s">
        <v>9934</v>
      </c>
      <c r="Z9901" s="48">
        <f t="shared" ca="1" si="716"/>
        <v>0.905504727726964</v>
      </c>
      <c r="AA9901" s="48">
        <f t="shared" ca="1" si="716"/>
        <v>0.24252774151878764</v>
      </c>
      <c r="AB9901" s="48">
        <f t="shared" ca="1" si="716"/>
        <v>0.26262593297049197</v>
      </c>
      <c r="AC9901" s="48">
        <f t="shared" ca="1" si="716"/>
        <v>0.51318654237588812</v>
      </c>
      <c r="AD9901" s="48">
        <f t="shared" ca="1" si="716"/>
        <v>0.75892487469789571</v>
      </c>
      <c r="AE9901" s="49">
        <f t="shared" ca="1" si="714"/>
        <v>2.6827698192900273</v>
      </c>
      <c r="AF9901" s="50">
        <f t="shared" ca="1" si="713"/>
        <v>0.33752606027400378</v>
      </c>
      <c r="AG9901" s="50">
        <f t="shared" ca="1" si="713"/>
        <v>9.0401994153553808E-2</v>
      </c>
      <c r="AH9901" s="50">
        <f t="shared" ca="1" si="713"/>
        <v>9.7893576661747944E-2</v>
      </c>
      <c r="AI9901" s="50">
        <f t="shared" ca="1" si="713"/>
        <v>0.19128981498371658</v>
      </c>
      <c r="AJ9901" s="50">
        <f t="shared" ca="1" si="713"/>
        <v>0.28288855392697793</v>
      </c>
      <c r="AK9901" s="51">
        <f t="shared" ca="1" si="715"/>
        <v>1</v>
      </c>
      <c r="AM9901" s="52" cm="1">
        <f t="array" aca="1" ref="AM9901" ca="1">+SQRT(MMULT(MMULT(AF9901:AJ9901,MMULT(MMULT($Q$25:$U$29,$Q$16:$U$20),$Q$25:$U$29)),TRANSPOSE(AF9901:AJ9901)))</f>
        <v>0.1701587326610228</v>
      </c>
      <c r="AN9901" s="53" cm="1">
        <f t="array" aca="1" ref="AN9901" ca="1">+SUMPRODUCT(AF9901:AJ9901,TRANSPOSE($T$4:$T$8))</f>
        <v>0.26610832924234784</v>
      </c>
    </row>
    <row r="9902" spans="25:40" x14ac:dyDescent="0.25">
      <c r="Y9902" s="47" t="s">
        <v>9935</v>
      </c>
      <c r="Z9902" s="48">
        <f t="shared" ca="1" si="716"/>
        <v>0.73967866741370081</v>
      </c>
      <c r="AA9902" s="48">
        <f t="shared" ca="1" si="716"/>
        <v>9.3734068051314567E-2</v>
      </c>
      <c r="AB9902" s="48">
        <f t="shared" ca="1" si="716"/>
        <v>0.17371431890896649</v>
      </c>
      <c r="AC9902" s="48">
        <f t="shared" ca="1" si="716"/>
        <v>0.59769012552670886</v>
      </c>
      <c r="AD9902" s="48">
        <f t="shared" ca="1" si="716"/>
        <v>0.87702642177773471</v>
      </c>
      <c r="AE9902" s="49">
        <f t="shared" ca="1" si="714"/>
        <v>2.4818436016784253</v>
      </c>
      <c r="AF9902" s="50">
        <f t="shared" ca="1" si="713"/>
        <v>0.29803597088610645</v>
      </c>
      <c r="AG9902" s="50">
        <f t="shared" ca="1" si="713"/>
        <v>3.7767918972784559E-2</v>
      </c>
      <c r="AH9902" s="50">
        <f t="shared" ca="1" si="713"/>
        <v>6.9994063603156409E-2</v>
      </c>
      <c r="AI9902" s="50">
        <f t="shared" ca="1" si="713"/>
        <v>0.24082505647112573</v>
      </c>
      <c r="AJ9902" s="50">
        <f t="shared" ca="1" si="713"/>
        <v>0.35337699006682688</v>
      </c>
      <c r="AK9902" s="51">
        <f t="shared" ca="1" si="715"/>
        <v>1</v>
      </c>
      <c r="AM9902" s="52" cm="1">
        <f t="array" aca="1" ref="AM9902" ca="1">+SQRT(MMULT(MMULT(AF9902:AJ9902,MMULT(MMULT($Q$25:$U$29,$Q$16:$U$20),$Q$25:$U$29)),TRANSPOSE(AF9902:AJ9902)))</f>
        <v>0.17947512729150258</v>
      </c>
      <c r="AN9902" s="53" cm="1">
        <f t="array" aca="1" ref="AN9902" ca="1">+SUMPRODUCT(AF9902:AJ9902,TRANSPOSE($T$4:$T$8))</f>
        <v>0.24041487851282306</v>
      </c>
    </row>
    <row r="9903" spans="25:40" x14ac:dyDescent="0.25">
      <c r="Y9903" s="47" t="s">
        <v>9936</v>
      </c>
      <c r="Z9903" s="48">
        <f t="shared" ca="1" si="716"/>
        <v>0.78171329985445148</v>
      </c>
      <c r="AA9903" s="48">
        <f t="shared" ca="1" si="716"/>
        <v>0.93965139440161238</v>
      </c>
      <c r="AB9903" s="48">
        <f t="shared" ca="1" si="716"/>
        <v>0.8564472278082419</v>
      </c>
      <c r="AC9903" s="48">
        <f t="shared" ca="1" si="716"/>
        <v>2.5383451952075364E-2</v>
      </c>
      <c r="AD9903" s="48">
        <f t="shared" ca="1" si="716"/>
        <v>0.80669263681446057</v>
      </c>
      <c r="AE9903" s="49">
        <f t="shared" ca="1" si="714"/>
        <v>3.409888010830842</v>
      </c>
      <c r="AF9903" s="50">
        <f t="shared" ca="1" si="713"/>
        <v>0.22924896576412251</v>
      </c>
      <c r="AG9903" s="50">
        <f t="shared" ca="1" si="713"/>
        <v>0.27556664366014177</v>
      </c>
      <c r="AH9903" s="50">
        <f t="shared" ca="1" si="713"/>
        <v>0.25116579344773343</v>
      </c>
      <c r="AI9903" s="50">
        <f t="shared" ca="1" si="713"/>
        <v>7.4440720256647129E-3</v>
      </c>
      <c r="AJ9903" s="50">
        <f t="shared" ca="1" si="713"/>
        <v>0.23657452510233745</v>
      </c>
      <c r="AK9903" s="51">
        <f t="shared" ca="1" si="715"/>
        <v>0.99999999999999989</v>
      </c>
      <c r="AM9903" s="52" cm="1">
        <f t="array" aca="1" ref="AM9903" ca="1">+SQRT(MMULT(MMULT(AF9903:AJ9903,MMULT(MMULT($Q$25:$U$29,$Q$16:$U$20),$Q$25:$U$29)),TRANSPOSE(AF9903:AJ9903)))</f>
        <v>0.18434964011244356</v>
      </c>
      <c r="AN9903" s="53" cm="1">
        <f t="array" aca="1" ref="AN9903" ca="1">+SUMPRODUCT(AF9903:AJ9903,TRANSPOSE($T$4:$T$8))</f>
        <v>0.32346146789442209</v>
      </c>
    </row>
    <row r="9904" spans="25:40" x14ac:dyDescent="0.25">
      <c r="Y9904" s="47" t="s">
        <v>9937</v>
      </c>
      <c r="Z9904" s="48">
        <f t="shared" ca="1" si="716"/>
        <v>0.9534475003205708</v>
      </c>
      <c r="AA9904" s="48">
        <f t="shared" ca="1" si="716"/>
        <v>0.21621657267460836</v>
      </c>
      <c r="AB9904" s="48">
        <f t="shared" ca="1" si="716"/>
        <v>0.55593235688622977</v>
      </c>
      <c r="AC9904" s="48">
        <f t="shared" ca="1" si="716"/>
        <v>0.98340573591210645</v>
      </c>
      <c r="AD9904" s="48">
        <f t="shared" ca="1" si="716"/>
        <v>0.78899282041362306</v>
      </c>
      <c r="AE9904" s="49">
        <f t="shared" ca="1" si="714"/>
        <v>3.4979949862071389</v>
      </c>
      <c r="AF9904" s="50">
        <f t="shared" ca="1" si="713"/>
        <v>0.27256971610310676</v>
      </c>
      <c r="AG9904" s="50">
        <f t="shared" ca="1" si="713"/>
        <v>6.1811573066046926E-2</v>
      </c>
      <c r="AH9904" s="50">
        <f t="shared" ca="1" si="713"/>
        <v>0.15892886041241153</v>
      </c>
      <c r="AI9904" s="50">
        <f t="shared" ca="1" si="713"/>
        <v>0.28113411819906842</v>
      </c>
      <c r="AJ9904" s="50">
        <f t="shared" ca="1" si="713"/>
        <v>0.22555573221936623</v>
      </c>
      <c r="AK9904" s="51">
        <f t="shared" ca="1" si="715"/>
        <v>0.99999999999999978</v>
      </c>
      <c r="AM9904" s="52" cm="1">
        <f t="array" aca="1" ref="AM9904" ca="1">+SQRT(MMULT(MMULT(AF9904:AJ9904,MMULT(MMULT($Q$25:$U$29,$Q$16:$U$20),$Q$25:$U$29)),TRANSPOSE(AF9904:AJ9904)))</f>
        <v>0.17063806149504673</v>
      </c>
      <c r="AN9904" s="53" cm="1">
        <f t="array" aca="1" ref="AN9904" ca="1">+SUMPRODUCT(AF9904:AJ9904,TRANSPOSE($T$4:$T$8))</f>
        <v>0.29251411892389267</v>
      </c>
    </row>
    <row r="9905" spans="25:40" x14ac:dyDescent="0.25">
      <c r="Y9905" s="47" t="s">
        <v>9938</v>
      </c>
      <c r="Z9905" s="48">
        <f t="shared" ref="Z9905:AD9936" ca="1" si="717">RAND()</f>
        <v>0.48121108867768714</v>
      </c>
      <c r="AA9905" s="48">
        <f t="shared" ca="1" si="717"/>
        <v>0.26427436089241163</v>
      </c>
      <c r="AB9905" s="48">
        <f t="shared" ca="1" si="717"/>
        <v>0.31655940782556535</v>
      </c>
      <c r="AC9905" s="48">
        <f t="shared" ca="1" si="717"/>
        <v>0.37513948927583274</v>
      </c>
      <c r="AD9905" s="48">
        <f t="shared" ca="1" si="717"/>
        <v>0.24737775336278822</v>
      </c>
      <c r="AE9905" s="49">
        <f t="shared" ca="1" si="714"/>
        <v>1.684562100034285</v>
      </c>
      <c r="AF9905" s="50">
        <f t="shared" ca="1" si="713"/>
        <v>0.28565945337835469</v>
      </c>
      <c r="AG9905" s="50">
        <f t="shared" ca="1" si="713"/>
        <v>0.15688015353487592</v>
      </c>
      <c r="AH9905" s="50">
        <f t="shared" ca="1" si="713"/>
        <v>0.18791792111381503</v>
      </c>
      <c r="AI9905" s="50">
        <f t="shared" ca="1" si="713"/>
        <v>0.22269258537171038</v>
      </c>
      <c r="AJ9905" s="50">
        <f t="shared" ca="1" si="713"/>
        <v>0.14684988660124401</v>
      </c>
      <c r="AK9905" s="51">
        <f t="shared" ca="1" si="715"/>
        <v>1</v>
      </c>
      <c r="AM9905" s="52" cm="1">
        <f t="array" aca="1" ref="AM9905" ca="1">+SQRT(MMULT(MMULT(AF9905:AJ9905,MMULT(MMULT($Q$25:$U$29,$Q$16:$U$20),$Q$25:$U$29)),TRANSPOSE(AF9905:AJ9905)))</f>
        <v>0.1657242389854634</v>
      </c>
      <c r="AN9905" s="53" cm="1">
        <f t="array" aca="1" ref="AN9905" ca="1">+SUMPRODUCT(AF9905:AJ9905,TRANSPOSE($T$4:$T$8))</f>
        <v>0.32528843935574969</v>
      </c>
    </row>
    <row r="9906" spans="25:40" x14ac:dyDescent="0.25">
      <c r="Y9906" s="47" t="s">
        <v>9939</v>
      </c>
      <c r="Z9906" s="48">
        <f t="shared" ca="1" si="717"/>
        <v>0.67421563119674999</v>
      </c>
      <c r="AA9906" s="48">
        <f t="shared" ca="1" si="717"/>
        <v>0.14529357008018295</v>
      </c>
      <c r="AB9906" s="48">
        <f t="shared" ca="1" si="717"/>
        <v>0.97020288098865515</v>
      </c>
      <c r="AC9906" s="48">
        <f t="shared" ca="1" si="717"/>
        <v>0.42854488668654056</v>
      </c>
      <c r="AD9906" s="48">
        <f t="shared" ca="1" si="717"/>
        <v>0.80307354516036367</v>
      </c>
      <c r="AE9906" s="49">
        <f t="shared" ca="1" si="714"/>
        <v>3.021330514112492</v>
      </c>
      <c r="AF9906" s="50">
        <f t="shared" ca="1" si="713"/>
        <v>0.22315189551342385</v>
      </c>
      <c r="AG9906" s="50">
        <f t="shared" ca="1" si="713"/>
        <v>4.8089267096573365E-2</v>
      </c>
      <c r="AH9906" s="50">
        <f t="shared" ca="1" si="713"/>
        <v>0.32111775803967268</v>
      </c>
      <c r="AI9906" s="50">
        <f t="shared" ca="1" si="713"/>
        <v>0.14183979034562014</v>
      </c>
      <c r="AJ9906" s="50">
        <f t="shared" ca="1" si="713"/>
        <v>0.26580128900471006</v>
      </c>
      <c r="AK9906" s="51">
        <f t="shared" ca="1" si="715"/>
        <v>1</v>
      </c>
      <c r="AM9906" s="52" cm="1">
        <f t="array" aca="1" ref="AM9906" ca="1">+SQRT(MMULT(MMULT(AF9906:AJ9906,MMULT(MMULT($Q$25:$U$29,$Q$16:$U$20),$Q$25:$U$29)),TRANSPOSE(AF9906:AJ9906)))</f>
        <v>0.18487489485651379</v>
      </c>
      <c r="AN9906" s="53" cm="1">
        <f t="array" aca="1" ref="AN9906" ca="1">+SUMPRODUCT(AF9906:AJ9906,TRANSPOSE($T$4:$T$8))</f>
        <v>0.30925727597118241</v>
      </c>
    </row>
    <row r="9907" spans="25:40" x14ac:dyDescent="0.25">
      <c r="Y9907" s="47" t="s">
        <v>9940</v>
      </c>
      <c r="Z9907" s="48">
        <f t="shared" ca="1" si="717"/>
        <v>0.34057458314762024</v>
      </c>
      <c r="AA9907" s="48">
        <f t="shared" ca="1" si="717"/>
        <v>0.31424954585636433</v>
      </c>
      <c r="AB9907" s="48">
        <f t="shared" ca="1" si="717"/>
        <v>0.75912824671126988</v>
      </c>
      <c r="AC9907" s="48">
        <f t="shared" ca="1" si="717"/>
        <v>0.78277678648402205</v>
      </c>
      <c r="AD9907" s="48">
        <f t="shared" ca="1" si="717"/>
        <v>0.18040396329019259</v>
      </c>
      <c r="AE9907" s="49">
        <f t="shared" ca="1" si="714"/>
        <v>2.3771331254894692</v>
      </c>
      <c r="AF9907" s="50">
        <f t="shared" ca="1" si="713"/>
        <v>0.14327114434430063</v>
      </c>
      <c r="AG9907" s="50">
        <f t="shared" ca="1" si="713"/>
        <v>0.13219686457049309</v>
      </c>
      <c r="AH9907" s="50">
        <f t="shared" ca="1" si="713"/>
        <v>0.3193461226766422</v>
      </c>
      <c r="AI9907" s="50">
        <f t="shared" ca="1" si="713"/>
        <v>0.32929446739456064</v>
      </c>
      <c r="AJ9907" s="50">
        <f t="shared" ca="1" si="713"/>
        <v>7.5891401014003407E-2</v>
      </c>
      <c r="AK9907" s="51">
        <f t="shared" ca="1" si="715"/>
        <v>0.99999999999999989</v>
      </c>
      <c r="AM9907" s="52" cm="1">
        <f t="array" aca="1" ref="AM9907" ca="1">+SQRT(MMULT(MMULT(AF9907:AJ9907,MMULT(MMULT($Q$25:$U$29,$Q$16:$U$20),$Q$25:$U$29)),TRANSPOSE(AF9907:AJ9907)))</f>
        <v>0.18266138737705695</v>
      </c>
      <c r="AN9907" s="53" cm="1">
        <f t="array" aca="1" ref="AN9907" ca="1">+SUMPRODUCT(AF9907:AJ9907,TRANSPOSE($T$4:$T$8))</f>
        <v>0.37098981636822054</v>
      </c>
    </row>
    <row r="9908" spans="25:40" x14ac:dyDescent="0.25">
      <c r="Y9908" s="47" t="s">
        <v>9941</v>
      </c>
      <c r="Z9908" s="48">
        <f t="shared" ca="1" si="717"/>
        <v>0.51274950652738793</v>
      </c>
      <c r="AA9908" s="48">
        <f t="shared" ca="1" si="717"/>
        <v>0.42627667906419597</v>
      </c>
      <c r="AB9908" s="48">
        <f t="shared" ca="1" si="717"/>
        <v>0.73685436691183637</v>
      </c>
      <c r="AC9908" s="48">
        <f t="shared" ca="1" si="717"/>
        <v>1.0542244246207533E-2</v>
      </c>
      <c r="AD9908" s="48">
        <f t="shared" ca="1" si="717"/>
        <v>0.55026395449548771</v>
      </c>
      <c r="AE9908" s="49">
        <f t="shared" ca="1" si="714"/>
        <v>2.2366867512451156</v>
      </c>
      <c r="AF9908" s="50">
        <f t="shared" ca="1" si="713"/>
        <v>0.22924511277314594</v>
      </c>
      <c r="AG9908" s="50">
        <f t="shared" ca="1" si="713"/>
        <v>0.19058398715282632</v>
      </c>
      <c r="AH9908" s="50">
        <f t="shared" ca="1" si="713"/>
        <v>0.32944012678648243</v>
      </c>
      <c r="AI9908" s="50">
        <f t="shared" ca="1" si="713"/>
        <v>4.7133306621228435E-3</v>
      </c>
      <c r="AJ9908" s="50">
        <f t="shared" ca="1" si="713"/>
        <v>0.24601744262542241</v>
      </c>
      <c r="AK9908" s="51">
        <f t="shared" ca="1" si="715"/>
        <v>1</v>
      </c>
      <c r="AM9908" s="52" cm="1">
        <f t="array" aca="1" ref="AM9908" ca="1">+SQRT(MMULT(MMULT(AF9908:AJ9908,MMULT(MMULT($Q$25:$U$29,$Q$16:$U$20),$Q$25:$U$29)),TRANSPOSE(AF9908:AJ9908)))</f>
        <v>0.18807818193507742</v>
      </c>
      <c r="AN9908" s="53" cm="1">
        <f t="array" aca="1" ref="AN9908" ca="1">+SUMPRODUCT(AF9908:AJ9908,TRANSPOSE($T$4:$T$8))</f>
        <v>0.32685738143875043</v>
      </c>
    </row>
    <row r="9909" spans="25:40" x14ac:dyDescent="0.25">
      <c r="Y9909" s="47" t="s">
        <v>9942</v>
      </c>
      <c r="Z9909" s="48">
        <f t="shared" ca="1" si="717"/>
        <v>0.33545807694003527</v>
      </c>
      <c r="AA9909" s="48">
        <f t="shared" ca="1" si="717"/>
        <v>0.12221029459000288</v>
      </c>
      <c r="AB9909" s="48">
        <f t="shared" ca="1" si="717"/>
        <v>0.82546998435205499</v>
      </c>
      <c r="AC9909" s="48">
        <f t="shared" ca="1" si="717"/>
        <v>0.84459876481725049</v>
      </c>
      <c r="AD9909" s="48">
        <f t="shared" ca="1" si="717"/>
        <v>0.16383524047483145</v>
      </c>
      <c r="AE9909" s="49">
        <f t="shared" ca="1" si="714"/>
        <v>2.291572361174175</v>
      </c>
      <c r="AF9909" s="50">
        <f t="shared" ca="1" si="713"/>
        <v>0.14638773037398237</v>
      </c>
      <c r="AG9909" s="50">
        <f t="shared" ca="1" si="713"/>
        <v>5.3330323170499294E-2</v>
      </c>
      <c r="AH9909" s="50">
        <f t="shared" ca="1" si="713"/>
        <v>0.36021990766597212</v>
      </c>
      <c r="AI9909" s="50">
        <f t="shared" ca="1" si="713"/>
        <v>0.36856735537885782</v>
      </c>
      <c r="AJ9909" s="50">
        <f t="shared" ca="1" si="713"/>
        <v>7.1494683410688445E-2</v>
      </c>
      <c r="AK9909" s="51">
        <f t="shared" ca="1" si="715"/>
        <v>1</v>
      </c>
      <c r="AM9909" s="52" cm="1">
        <f t="array" aca="1" ref="AM9909" ca="1">+SQRT(MMULT(MMULT(AF9909:AJ9909,MMULT(MMULT($Q$25:$U$29,$Q$16:$U$20),$Q$25:$U$29)),TRANSPOSE(AF9909:AJ9909)))</f>
        <v>0.19014443865876393</v>
      </c>
      <c r="AN9909" s="53" cm="1">
        <f t="array" aca="1" ref="AN9909" ca="1">+SUMPRODUCT(AF9909:AJ9909,TRANSPOSE($T$4:$T$8))</f>
        <v>0.37241043780599964</v>
      </c>
    </row>
    <row r="9910" spans="25:40" x14ac:dyDescent="0.25">
      <c r="Y9910" s="47" t="s">
        <v>9943</v>
      </c>
      <c r="Z9910" s="48">
        <f t="shared" ca="1" si="717"/>
        <v>0.4500714130385195</v>
      </c>
      <c r="AA9910" s="48">
        <f t="shared" ca="1" si="717"/>
        <v>0.33665360128852972</v>
      </c>
      <c r="AB9910" s="48">
        <f t="shared" ca="1" si="717"/>
        <v>0.37728199589766476</v>
      </c>
      <c r="AC9910" s="48">
        <f t="shared" ca="1" si="717"/>
        <v>0.49132849981648741</v>
      </c>
      <c r="AD9910" s="48">
        <f t="shared" ca="1" si="717"/>
        <v>0.19445485754326197</v>
      </c>
      <c r="AE9910" s="49">
        <f t="shared" ca="1" si="714"/>
        <v>1.8497903675844634</v>
      </c>
      <c r="AF9910" s="50">
        <f t="shared" ca="1" si="713"/>
        <v>0.24330941544810955</v>
      </c>
      <c r="AG9910" s="50">
        <f t="shared" ca="1" si="713"/>
        <v>0.1819955424074062</v>
      </c>
      <c r="AH9910" s="50">
        <f t="shared" ca="1" si="713"/>
        <v>0.20395932561284552</v>
      </c>
      <c r="AI9910" s="50">
        <f t="shared" ca="1" si="713"/>
        <v>0.26561307077087093</v>
      </c>
      <c r="AJ9910" s="50">
        <f t="shared" ca="1" si="713"/>
        <v>0.10512264576076778</v>
      </c>
      <c r="AK9910" s="51">
        <f t="shared" ca="1" si="715"/>
        <v>1</v>
      </c>
      <c r="AM9910" s="52" cm="1">
        <f t="array" aca="1" ref="AM9910" ca="1">+SQRT(MMULT(MMULT(AF9910:AJ9910,MMULT(MMULT($Q$25:$U$29,$Q$16:$U$20),$Q$25:$U$29)),TRANSPOSE(AF9910:AJ9910)))</f>
        <v>0.16802702719988544</v>
      </c>
      <c r="AN9910" s="53" cm="1">
        <f t="array" aca="1" ref="AN9910" ca="1">+SUMPRODUCT(AF9910:AJ9910,TRANSPOSE($T$4:$T$8))</f>
        <v>0.34328921274688268</v>
      </c>
    </row>
    <row r="9911" spans="25:40" x14ac:dyDescent="0.25">
      <c r="Y9911" s="47" t="s">
        <v>9944</v>
      </c>
      <c r="Z9911" s="48">
        <f t="shared" ca="1" si="717"/>
        <v>0.83620346360863484</v>
      </c>
      <c r="AA9911" s="48">
        <f t="shared" ca="1" si="717"/>
        <v>0.71407616048531752</v>
      </c>
      <c r="AB9911" s="48">
        <f t="shared" ca="1" si="717"/>
        <v>0.91128379090939371</v>
      </c>
      <c r="AC9911" s="48">
        <f t="shared" ca="1" si="717"/>
        <v>0.90773458531175688</v>
      </c>
      <c r="AD9911" s="48">
        <f t="shared" ca="1" si="717"/>
        <v>0.23592394301837472</v>
      </c>
      <c r="AE9911" s="49">
        <f t="shared" ca="1" si="714"/>
        <v>3.6052219433334773</v>
      </c>
      <c r="AF9911" s="50">
        <f t="shared" ref="AF9911:AJ9961" ca="1" si="718">Z9911/$AE9911</f>
        <v>0.23194229835277783</v>
      </c>
      <c r="AG9911" s="50">
        <f t="shared" ca="1" si="718"/>
        <v>0.19806718468629564</v>
      </c>
      <c r="AH9911" s="50">
        <f t="shared" ca="1" si="718"/>
        <v>0.25276773669772967</v>
      </c>
      <c r="AI9911" s="50">
        <f t="shared" ca="1" si="718"/>
        <v>0.25178327425590974</v>
      </c>
      <c r="AJ9911" s="50">
        <f t="shared" ca="1" si="718"/>
        <v>6.5439506007287193E-2</v>
      </c>
      <c r="AK9911" s="51">
        <f t="shared" ca="1" si="715"/>
        <v>1</v>
      </c>
      <c r="AM9911" s="52" cm="1">
        <f t="array" aca="1" ref="AM9911" ca="1">+SQRT(MMULT(MMULT(AF9911:AJ9911,MMULT(MMULT($Q$25:$U$29,$Q$16:$U$20),$Q$25:$U$29)),TRANSPOSE(AF9911:AJ9911)))</f>
        <v>0.17126639111322592</v>
      </c>
      <c r="AN9911" s="53" cm="1">
        <f t="array" aca="1" ref="AN9911" ca="1">+SUMPRODUCT(AF9911:AJ9911,TRANSPOSE($T$4:$T$8))</f>
        <v>0.36374031096977932</v>
      </c>
    </row>
    <row r="9912" spans="25:40" x14ac:dyDescent="0.25">
      <c r="Y9912" s="47" t="s">
        <v>9945</v>
      </c>
      <c r="Z9912" s="48">
        <f t="shared" ca="1" si="717"/>
        <v>0.96103187300285775</v>
      </c>
      <c r="AA9912" s="48">
        <f t="shared" ca="1" si="717"/>
        <v>0.48906847617200722</v>
      </c>
      <c r="AB9912" s="48">
        <f t="shared" ca="1" si="717"/>
        <v>0.94968164598094573</v>
      </c>
      <c r="AC9912" s="48">
        <f t="shared" ca="1" si="717"/>
        <v>0.87175391442103745</v>
      </c>
      <c r="AD9912" s="48">
        <f t="shared" ca="1" si="717"/>
        <v>0.45963897150137711</v>
      </c>
      <c r="AE9912" s="49">
        <f t="shared" ca="1" si="714"/>
        <v>3.7311748810782253</v>
      </c>
      <c r="AF9912" s="50">
        <f t="shared" ca="1" si="718"/>
        <v>0.25756816649803915</v>
      </c>
      <c r="AG9912" s="50">
        <f t="shared" ca="1" si="718"/>
        <v>0.13107626733129096</v>
      </c>
      <c r="AH9912" s="50">
        <f t="shared" ca="1" si="718"/>
        <v>0.25452616836509928</v>
      </c>
      <c r="AI9912" s="50">
        <f t="shared" ca="1" si="718"/>
        <v>0.23364059370198167</v>
      </c>
      <c r="AJ9912" s="50">
        <f t="shared" ca="1" si="718"/>
        <v>0.1231888041035889</v>
      </c>
      <c r="AK9912" s="51">
        <f t="shared" ca="1" si="715"/>
        <v>1</v>
      </c>
      <c r="AM9912" s="52" cm="1">
        <f t="array" aca="1" ref="AM9912" ca="1">+SQRT(MMULT(MMULT(AF9912:AJ9912,MMULT(MMULT($Q$25:$U$29,$Q$16:$U$20),$Q$25:$U$29)),TRANSPOSE(AF9912:AJ9912)))</f>
        <v>0.17000747619780543</v>
      </c>
      <c r="AN9912" s="53" cm="1">
        <f t="array" aca="1" ref="AN9912" ca="1">+SUMPRODUCT(AF9912:AJ9912,TRANSPOSE($T$4:$T$8))</f>
        <v>0.34183664925763746</v>
      </c>
    </row>
    <row r="9913" spans="25:40" x14ac:dyDescent="0.25">
      <c r="Y9913" s="47" t="s">
        <v>9946</v>
      </c>
      <c r="Z9913" s="48">
        <f t="shared" ca="1" si="717"/>
        <v>0.77603495089430763</v>
      </c>
      <c r="AA9913" s="48">
        <f t="shared" ca="1" si="717"/>
        <v>0.46457166052226828</v>
      </c>
      <c r="AB9913" s="48">
        <f t="shared" ca="1" si="717"/>
        <v>0.53245455324856372</v>
      </c>
      <c r="AC9913" s="48">
        <f t="shared" ca="1" si="717"/>
        <v>0.49435696600140866</v>
      </c>
      <c r="AD9913" s="48">
        <f t="shared" ca="1" si="717"/>
        <v>0.16514531446137115</v>
      </c>
      <c r="AE9913" s="49">
        <f t="shared" ca="1" si="714"/>
        <v>2.432563445127919</v>
      </c>
      <c r="AF9913" s="50">
        <f t="shared" ca="1" si="718"/>
        <v>0.31901940829070502</v>
      </c>
      <c r="AG9913" s="50">
        <f t="shared" ca="1" si="718"/>
        <v>0.19098028520190899</v>
      </c>
      <c r="AH9913" s="50">
        <f t="shared" ca="1" si="718"/>
        <v>0.21888619362220335</v>
      </c>
      <c r="AI9913" s="50">
        <f t="shared" ca="1" si="718"/>
        <v>0.20322469573878366</v>
      </c>
      <c r="AJ9913" s="50">
        <f t="shared" ca="1" si="718"/>
        <v>6.7889417146399164E-2</v>
      </c>
      <c r="AK9913" s="51">
        <f t="shared" ca="1" si="715"/>
        <v>1.0000000000000002</v>
      </c>
      <c r="AM9913" s="52" cm="1">
        <f t="array" aca="1" ref="AM9913" ca="1">+SQRT(MMULT(MMULT(AF9913:AJ9913,MMULT(MMULT($Q$25:$U$29,$Q$16:$U$20),$Q$25:$U$29)),TRANSPOSE(AF9913:AJ9913)))</f>
        <v>0.16605252563178813</v>
      </c>
      <c r="AN9913" s="53" cm="1">
        <f t="array" aca="1" ref="AN9913" ca="1">+SUMPRODUCT(AF9913:AJ9913,TRANSPOSE($T$4:$T$8))</f>
        <v>0.35262007633915876</v>
      </c>
    </row>
    <row r="9914" spans="25:40" x14ac:dyDescent="0.25">
      <c r="Y9914" s="47" t="s">
        <v>9947</v>
      </c>
      <c r="Z9914" s="48">
        <f t="shared" ca="1" si="717"/>
        <v>0.16540850625405279</v>
      </c>
      <c r="AA9914" s="48">
        <f t="shared" ca="1" si="717"/>
        <v>0.38551727011719139</v>
      </c>
      <c r="AB9914" s="48">
        <f t="shared" ca="1" si="717"/>
        <v>0.76366288695892448</v>
      </c>
      <c r="AC9914" s="48">
        <f t="shared" ca="1" si="717"/>
        <v>3.6705927257783877E-2</v>
      </c>
      <c r="AD9914" s="48">
        <f t="shared" ca="1" si="717"/>
        <v>0.50283572586302161</v>
      </c>
      <c r="AE9914" s="49">
        <f t="shared" ca="1" si="714"/>
        <v>1.8541303164509741</v>
      </c>
      <c r="AF9914" s="50">
        <f t="shared" ca="1" si="718"/>
        <v>8.9210830968269983E-2</v>
      </c>
      <c r="AG9914" s="50">
        <f t="shared" ca="1" si="718"/>
        <v>0.20792350283938901</v>
      </c>
      <c r="AH9914" s="50">
        <f t="shared" ca="1" si="718"/>
        <v>0.41187120461989213</v>
      </c>
      <c r="AI9914" s="50">
        <f t="shared" ca="1" si="718"/>
        <v>1.9796843259670866E-2</v>
      </c>
      <c r="AJ9914" s="50">
        <f t="shared" ca="1" si="718"/>
        <v>0.271197618312778</v>
      </c>
      <c r="AK9914" s="51">
        <f t="shared" ca="1" si="715"/>
        <v>1</v>
      </c>
      <c r="AM9914" s="52" cm="1">
        <f t="array" aca="1" ref="AM9914" ca="1">+SQRT(MMULT(MMULT(AF9914:AJ9914,MMULT(MMULT($Q$25:$U$29,$Q$16:$U$20),$Q$25:$U$29)),TRANSPOSE(AF9914:AJ9914)))</f>
        <v>0.20742989491802308</v>
      </c>
      <c r="AN9914" s="53" cm="1">
        <f t="array" aca="1" ref="AN9914" ca="1">+SUMPRODUCT(AF9914:AJ9914,TRANSPOSE($T$4:$T$8))</f>
        <v>0.34184918441922207</v>
      </c>
    </row>
    <row r="9915" spans="25:40" x14ac:dyDescent="0.25">
      <c r="Y9915" s="47" t="s">
        <v>9948</v>
      </c>
      <c r="Z9915" s="48">
        <f t="shared" ca="1" si="717"/>
        <v>0.10693786561485397</v>
      </c>
      <c r="AA9915" s="48">
        <f t="shared" ca="1" si="717"/>
        <v>0.72986502861178548</v>
      </c>
      <c r="AB9915" s="48">
        <f t="shared" ca="1" si="717"/>
        <v>0.10180883932634777</v>
      </c>
      <c r="AC9915" s="48">
        <f t="shared" ca="1" si="717"/>
        <v>0.80809007572701352</v>
      </c>
      <c r="AD9915" s="48">
        <f t="shared" ca="1" si="717"/>
        <v>0.97221445169753407</v>
      </c>
      <c r="AE9915" s="49">
        <f t="shared" ca="1" si="714"/>
        <v>2.7189162609775348</v>
      </c>
      <c r="AF9915" s="50">
        <f t="shared" ca="1" si="718"/>
        <v>3.933106258167969E-2</v>
      </c>
      <c r="AG9915" s="50">
        <f t="shared" ca="1" si="718"/>
        <v>0.26843968646146399</v>
      </c>
      <c r="AH9915" s="50">
        <f t="shared" ca="1" si="718"/>
        <v>3.7444639538013698E-2</v>
      </c>
      <c r="AI9915" s="50">
        <f t="shared" ca="1" si="718"/>
        <v>0.29721035815809937</v>
      </c>
      <c r="AJ9915" s="50">
        <f t="shared" ca="1" si="718"/>
        <v>0.35757425326074321</v>
      </c>
      <c r="AK9915" s="51">
        <f t="shared" ca="1" si="715"/>
        <v>0.99999999999999989</v>
      </c>
      <c r="AM9915" s="52" cm="1">
        <f t="array" aca="1" ref="AM9915" ca="1">+SQRT(MMULT(MMULT(AF9915:AJ9915,MMULT(MMULT($Q$25:$U$29,$Q$16:$U$20),$Q$25:$U$29)),TRANSPOSE(AF9915:AJ9915)))</f>
        <v>0.20078164678255392</v>
      </c>
      <c r="AN9915" s="53" cm="1">
        <f t="array" aca="1" ref="AN9915" ca="1">+SUMPRODUCT(AF9915:AJ9915,TRANSPOSE($T$4:$T$8))</f>
        <v>0.26534460541229193</v>
      </c>
    </row>
    <row r="9916" spans="25:40" x14ac:dyDescent="0.25">
      <c r="Y9916" s="47" t="s">
        <v>9949</v>
      </c>
      <c r="Z9916" s="48">
        <f t="shared" ca="1" si="717"/>
        <v>0.86061421884534561</v>
      </c>
      <c r="AA9916" s="48">
        <f t="shared" ca="1" si="717"/>
        <v>0.71815173710156222</v>
      </c>
      <c r="AB9916" s="48">
        <f t="shared" ca="1" si="717"/>
        <v>0.20135274050979401</v>
      </c>
      <c r="AC9916" s="48">
        <f t="shared" ca="1" si="717"/>
        <v>0.68414379472229758</v>
      </c>
      <c r="AD9916" s="48">
        <f t="shared" ca="1" si="717"/>
        <v>0.36435669246000291</v>
      </c>
      <c r="AE9916" s="49">
        <f t="shared" ca="1" si="714"/>
        <v>2.8286191836390024</v>
      </c>
      <c r="AF9916" s="50">
        <f t="shared" ca="1" si="718"/>
        <v>0.30425241539165776</v>
      </c>
      <c r="AG9916" s="50">
        <f t="shared" ca="1" si="718"/>
        <v>0.25388774185490182</v>
      </c>
      <c r="AH9916" s="50">
        <f t="shared" ca="1" si="718"/>
        <v>7.1184110492652053E-2</v>
      </c>
      <c r="AI9916" s="50">
        <f t="shared" ca="1" si="718"/>
        <v>0.24186493490514707</v>
      </c>
      <c r="AJ9916" s="50">
        <f t="shared" ca="1" si="718"/>
        <v>0.12881079735564124</v>
      </c>
      <c r="AK9916" s="51">
        <f t="shared" ca="1" si="715"/>
        <v>1</v>
      </c>
      <c r="AM9916" s="52" cm="1">
        <f t="array" aca="1" ref="AM9916" ca="1">+SQRT(MMULT(MMULT(AF9916:AJ9916,MMULT(MMULT($Q$25:$U$29,$Q$16:$U$20),$Q$25:$U$29)),TRANSPOSE(AF9916:AJ9916)))</f>
        <v>0.1666022542553724</v>
      </c>
      <c r="AN9916" s="53" cm="1">
        <f t="array" aca="1" ref="AN9916" ca="1">+SUMPRODUCT(AF9916:AJ9916,TRANSPOSE($T$4:$T$8))</f>
        <v>0.31800728573261849</v>
      </c>
    </row>
    <row r="9917" spans="25:40" x14ac:dyDescent="0.25">
      <c r="Y9917" s="47" t="s">
        <v>9950</v>
      </c>
      <c r="Z9917" s="48">
        <f t="shared" ca="1" si="717"/>
        <v>0.95077884496342824</v>
      </c>
      <c r="AA9917" s="48">
        <f t="shared" ca="1" si="717"/>
        <v>3.3406785812350348E-2</v>
      </c>
      <c r="AB9917" s="48">
        <f t="shared" ca="1" si="717"/>
        <v>0.94394904080309738</v>
      </c>
      <c r="AC9917" s="48">
        <f t="shared" ca="1" si="717"/>
        <v>0.84862826286519089</v>
      </c>
      <c r="AD9917" s="48">
        <f t="shared" ca="1" si="717"/>
        <v>0.97911360159194805</v>
      </c>
      <c r="AE9917" s="49">
        <f t="shared" ca="1" si="714"/>
        <v>3.7558765360360149</v>
      </c>
      <c r="AF9917" s="50">
        <f t="shared" ca="1" si="718"/>
        <v>0.25314432885136545</v>
      </c>
      <c r="AG9917" s="50">
        <f t="shared" ca="1" si="718"/>
        <v>8.8945377974559738E-3</v>
      </c>
      <c r="AH9917" s="50">
        <f t="shared" ca="1" si="718"/>
        <v>0.25132589736278965</v>
      </c>
      <c r="AI9917" s="50">
        <f t="shared" ca="1" si="718"/>
        <v>0.2259467942364369</v>
      </c>
      <c r="AJ9917" s="50">
        <f t="shared" ca="1" si="718"/>
        <v>0.26068844175195205</v>
      </c>
      <c r="AK9917" s="51">
        <f t="shared" ca="1" si="715"/>
        <v>1</v>
      </c>
      <c r="AM9917" s="52" cm="1">
        <f t="array" aca="1" ref="AM9917" ca="1">+SQRT(MMULT(MMULT(AF9917:AJ9917,MMULT(MMULT($Q$25:$U$29,$Q$16:$U$20),$Q$25:$U$29)),TRANSPOSE(AF9917:AJ9917)))</f>
        <v>0.17890470348938614</v>
      </c>
      <c r="AN9917" s="53" cm="1">
        <f t="array" aca="1" ref="AN9917" ca="1">+SUMPRODUCT(AF9917:AJ9917,TRANSPOSE($T$4:$T$8))</f>
        <v>0.29475873128872887</v>
      </c>
    </row>
    <row r="9918" spans="25:40" x14ac:dyDescent="0.25">
      <c r="Y9918" s="47" t="s">
        <v>9951</v>
      </c>
      <c r="Z9918" s="48">
        <f t="shared" ca="1" si="717"/>
        <v>0.1470638261169992</v>
      </c>
      <c r="AA9918" s="48">
        <f t="shared" ca="1" si="717"/>
        <v>0.11393960761430066</v>
      </c>
      <c r="AB9918" s="48">
        <f t="shared" ca="1" si="717"/>
        <v>0.10771139657004547</v>
      </c>
      <c r="AC9918" s="48">
        <f t="shared" ca="1" si="717"/>
        <v>0.72966286472855046</v>
      </c>
      <c r="AD9918" s="48">
        <f t="shared" ca="1" si="717"/>
        <v>0.91707077630219036</v>
      </c>
      <c r="AE9918" s="49">
        <f t="shared" ca="1" si="714"/>
        <v>2.0154484713320864</v>
      </c>
      <c r="AF9918" s="50">
        <f t="shared" ca="1" si="718"/>
        <v>7.2968288799663106E-2</v>
      </c>
      <c r="AG9918" s="50">
        <f t="shared" ca="1" si="718"/>
        <v>5.6533128598913594E-2</v>
      </c>
      <c r="AH9918" s="50">
        <f t="shared" ca="1" si="718"/>
        <v>5.3442892786465003E-2</v>
      </c>
      <c r="AI9918" s="50">
        <f t="shared" ca="1" si="718"/>
        <v>0.36203498879149643</v>
      </c>
      <c r="AJ9918" s="50">
        <f t="shared" ca="1" si="718"/>
        <v>0.45502070102346176</v>
      </c>
      <c r="AK9918" s="51">
        <f t="shared" ca="1" si="715"/>
        <v>0.99999999999999978</v>
      </c>
      <c r="AM9918" s="52" cm="1">
        <f t="array" aca="1" ref="AM9918" ca="1">+SQRT(MMULT(MMULT(AF9918:AJ9918,MMULT(MMULT($Q$25:$U$29,$Q$16:$U$20),$Q$25:$U$29)),TRANSPOSE(AF9918:AJ9918)))</f>
        <v>0.20677120201319396</v>
      </c>
      <c r="AN9918" s="53" cm="1">
        <f t="array" aca="1" ref="AN9918" ca="1">+SUMPRODUCT(AF9918:AJ9918,TRANSPOSE($T$4:$T$8))</f>
        <v>0.22319321303538592</v>
      </c>
    </row>
    <row r="9919" spans="25:40" x14ac:dyDescent="0.25">
      <c r="Y9919" s="47" t="s">
        <v>9952</v>
      </c>
      <c r="Z9919" s="48">
        <f t="shared" ca="1" si="717"/>
        <v>0.85257355237925003</v>
      </c>
      <c r="AA9919" s="48">
        <f t="shared" ca="1" si="717"/>
        <v>0.665318297245719</v>
      </c>
      <c r="AB9919" s="48">
        <f t="shared" ca="1" si="717"/>
        <v>0.55079911237987211</v>
      </c>
      <c r="AC9919" s="48">
        <f t="shared" ca="1" si="717"/>
        <v>5.9942296132403761E-2</v>
      </c>
      <c r="AD9919" s="48">
        <f t="shared" ca="1" si="717"/>
        <v>0.59449663734139457</v>
      </c>
      <c r="AE9919" s="49">
        <f t="shared" ca="1" si="714"/>
        <v>2.7231298954786398</v>
      </c>
      <c r="AF9919" s="50">
        <f t="shared" ca="1" si="718"/>
        <v>0.31308589200787817</v>
      </c>
      <c r="AG9919" s="50">
        <f t="shared" ca="1" si="718"/>
        <v>0.24432117555258126</v>
      </c>
      <c r="AH9919" s="50">
        <f t="shared" ca="1" si="718"/>
        <v>0.20226692575128119</v>
      </c>
      <c r="AI9919" s="50">
        <f t="shared" ca="1" si="718"/>
        <v>2.2012279411249974E-2</v>
      </c>
      <c r="AJ9919" s="50">
        <f t="shared" ca="1" si="718"/>
        <v>0.21831372727700929</v>
      </c>
      <c r="AK9919" s="51">
        <f t="shared" ca="1" si="715"/>
        <v>0.99999999999999989</v>
      </c>
      <c r="AM9919" s="52" cm="1">
        <f t="array" aca="1" ref="AM9919" ca="1">+SQRT(MMULT(MMULT(AF9919:AJ9919,MMULT(MMULT($Q$25:$U$29,$Q$16:$U$20),$Q$25:$U$29)),TRANSPOSE(AF9919:AJ9919)))</f>
        <v>0.17487015549612162</v>
      </c>
      <c r="AN9919" s="53" cm="1">
        <f t="array" aca="1" ref="AN9919" ca="1">+SUMPRODUCT(AF9919:AJ9919,TRANSPOSE($T$4:$T$8))</f>
        <v>0.31377743800534019</v>
      </c>
    </row>
    <row r="9920" spans="25:40" x14ac:dyDescent="0.25">
      <c r="Y9920" s="47" t="s">
        <v>9953</v>
      </c>
      <c r="Z9920" s="48">
        <f t="shared" ca="1" si="717"/>
        <v>0.93650703790364687</v>
      </c>
      <c r="AA9920" s="48">
        <f t="shared" ca="1" si="717"/>
        <v>0.72327238023575335</v>
      </c>
      <c r="AB9920" s="48">
        <f t="shared" ca="1" si="717"/>
        <v>0.20797038542546675</v>
      </c>
      <c r="AC9920" s="48">
        <f t="shared" ca="1" si="717"/>
        <v>0.27464948436630521</v>
      </c>
      <c r="AD9920" s="48">
        <f t="shared" ca="1" si="717"/>
        <v>0.42960896101691926</v>
      </c>
      <c r="AE9920" s="49">
        <f t="shared" ca="1" si="714"/>
        <v>2.5720082489480918</v>
      </c>
      <c r="AF9920" s="50">
        <f t="shared" ca="1" si="718"/>
        <v>0.36411509888689608</v>
      </c>
      <c r="AG9920" s="50">
        <f t="shared" ca="1" si="718"/>
        <v>0.28120919928291815</v>
      </c>
      <c r="AH9920" s="50">
        <f t="shared" ca="1" si="718"/>
        <v>8.0859144021222781E-2</v>
      </c>
      <c r="AI9920" s="50">
        <f t="shared" ca="1" si="718"/>
        <v>0.10678406046272683</v>
      </c>
      <c r="AJ9920" s="50">
        <f t="shared" ca="1" si="718"/>
        <v>0.16703249734623601</v>
      </c>
      <c r="AK9920" s="51">
        <f t="shared" ca="1" si="715"/>
        <v>0.99999999999999978</v>
      </c>
      <c r="AM9920" s="52" cm="1">
        <f t="array" aca="1" ref="AM9920" ca="1">+SQRT(MMULT(MMULT(AF9920:AJ9920,MMULT(MMULT($Q$25:$U$29,$Q$16:$U$20),$Q$25:$U$29)),TRANSPOSE(AF9920:AJ9920)))</f>
        <v>0.16845957625571673</v>
      </c>
      <c r="AN9920" s="53" cm="1">
        <f t="array" aca="1" ref="AN9920" ca="1">+SUMPRODUCT(AF9920:AJ9920,TRANSPOSE($T$4:$T$8))</f>
        <v>0.30834401476308326</v>
      </c>
    </row>
    <row r="9921" spans="25:40" x14ac:dyDescent="0.25">
      <c r="Y9921" s="47" t="s">
        <v>9954</v>
      </c>
      <c r="Z9921" s="48">
        <f t="shared" ca="1" si="717"/>
        <v>0.3161924123061407</v>
      </c>
      <c r="AA9921" s="48">
        <f t="shared" ca="1" si="717"/>
        <v>3.7529659966416329E-2</v>
      </c>
      <c r="AB9921" s="48">
        <f t="shared" ca="1" si="717"/>
        <v>0.47874646868525417</v>
      </c>
      <c r="AC9921" s="48">
        <f t="shared" ca="1" si="717"/>
        <v>0.16858579317802991</v>
      </c>
      <c r="AD9921" s="48">
        <f t="shared" ca="1" si="717"/>
        <v>0.96980340026278378</v>
      </c>
      <c r="AE9921" s="49">
        <f t="shared" ca="1" si="714"/>
        <v>1.9708577343986249</v>
      </c>
      <c r="AF9921" s="50">
        <f t="shared" ca="1" si="718"/>
        <v>0.16043390996084336</v>
      </c>
      <c r="AG9921" s="50">
        <f t="shared" ca="1" si="718"/>
        <v>1.9042297833774334E-2</v>
      </c>
      <c r="AH9921" s="50">
        <f t="shared" ca="1" si="718"/>
        <v>0.24291274825645182</v>
      </c>
      <c r="AI9921" s="50">
        <f t="shared" ca="1" si="718"/>
        <v>8.5539301105095292E-2</v>
      </c>
      <c r="AJ9921" s="50">
        <f t="shared" ca="1" si="718"/>
        <v>0.4920717428438352</v>
      </c>
      <c r="AK9921" s="51">
        <f t="shared" ca="1" si="715"/>
        <v>1</v>
      </c>
      <c r="AM9921" s="52" cm="1">
        <f t="array" aca="1" ref="AM9921" ca="1">+SQRT(MMULT(MMULT(AF9921:AJ9921,MMULT(MMULT($Q$25:$U$29,$Q$16:$U$20),$Q$25:$U$29)),TRANSPOSE(AF9921:AJ9921)))</f>
        <v>0.20826030397982137</v>
      </c>
      <c r="AN9921" s="53" cm="1">
        <f t="array" aca="1" ref="AN9921" ca="1">+SUMPRODUCT(AF9921:AJ9921,TRANSPOSE($T$4:$T$8))</f>
        <v>0.23637089147834711</v>
      </c>
    </row>
    <row r="9922" spans="25:40" x14ac:dyDescent="0.25">
      <c r="Y9922" s="47" t="s">
        <v>9955</v>
      </c>
      <c r="Z9922" s="48">
        <f t="shared" ca="1" si="717"/>
        <v>0.83222048435249751</v>
      </c>
      <c r="AA9922" s="48">
        <f t="shared" ca="1" si="717"/>
        <v>0.75203249178642573</v>
      </c>
      <c r="AB9922" s="48">
        <f t="shared" ca="1" si="717"/>
        <v>0.29584425511632861</v>
      </c>
      <c r="AC9922" s="48">
        <f t="shared" ca="1" si="717"/>
        <v>0.35858127176821508</v>
      </c>
      <c r="AD9922" s="48">
        <f t="shared" ca="1" si="717"/>
        <v>0.4027437404612132</v>
      </c>
      <c r="AE9922" s="49">
        <f t="shared" ca="1" si="714"/>
        <v>2.6414222434846804</v>
      </c>
      <c r="AF9922" s="50">
        <f t="shared" ca="1" si="718"/>
        <v>0.31506529726750376</v>
      </c>
      <c r="AG9922" s="50">
        <f t="shared" ca="1" si="718"/>
        <v>0.28470741231977792</v>
      </c>
      <c r="AH9922" s="50">
        <f t="shared" ca="1" si="718"/>
        <v>0.11200187923231761</v>
      </c>
      <c r="AI9922" s="50">
        <f t="shared" ca="1" si="718"/>
        <v>0.13575310522681103</v>
      </c>
      <c r="AJ9922" s="50">
        <f t="shared" ca="1" si="718"/>
        <v>0.1524723059535896</v>
      </c>
      <c r="AK9922" s="51">
        <f t="shared" ca="1" si="715"/>
        <v>1</v>
      </c>
      <c r="AM9922" s="52" cm="1">
        <f t="array" aca="1" ref="AM9922" ca="1">+SQRT(MMULT(MMULT(AF9922:AJ9922,MMULT(MMULT($Q$25:$U$29,$Q$16:$U$20),$Q$25:$U$29)),TRANSPOSE(AF9922:AJ9922)))</f>
        <v>0.16828174108197008</v>
      </c>
      <c r="AN9922" s="53" cm="1">
        <f t="array" aca="1" ref="AN9922" ca="1">+SUMPRODUCT(AF9922:AJ9922,TRANSPOSE($T$4:$T$8))</f>
        <v>0.32007865976701033</v>
      </c>
    </row>
    <row r="9923" spans="25:40" x14ac:dyDescent="0.25">
      <c r="Y9923" s="47" t="s">
        <v>9956</v>
      </c>
      <c r="Z9923" s="48">
        <f t="shared" ca="1" si="717"/>
        <v>0.91370895196395574</v>
      </c>
      <c r="AA9923" s="48">
        <f t="shared" ca="1" si="717"/>
        <v>0.72602414338053534</v>
      </c>
      <c r="AB9923" s="48">
        <f t="shared" ca="1" si="717"/>
        <v>0.66776774533211147</v>
      </c>
      <c r="AC9923" s="48">
        <f t="shared" ca="1" si="717"/>
        <v>0.20895553016373591</v>
      </c>
      <c r="AD9923" s="48">
        <f t="shared" ca="1" si="717"/>
        <v>0.66738005860350991</v>
      </c>
      <c r="AE9923" s="49">
        <f t="shared" ca="1" si="714"/>
        <v>3.1838364294438488</v>
      </c>
      <c r="AF9923" s="50">
        <f t="shared" ca="1" si="718"/>
        <v>0.28698363506179303</v>
      </c>
      <c r="AG9923" s="50">
        <f t="shared" ca="1" si="718"/>
        <v>0.22803437282968614</v>
      </c>
      <c r="AH9923" s="50">
        <f t="shared" ca="1" si="718"/>
        <v>0.20973682540869629</v>
      </c>
      <c r="AI9923" s="50">
        <f t="shared" ca="1" si="718"/>
        <v>6.5630108453855515E-2</v>
      </c>
      <c r="AJ9923" s="50">
        <f t="shared" ca="1" si="718"/>
        <v>0.20961505824596888</v>
      </c>
      <c r="AK9923" s="51">
        <f t="shared" ca="1" si="715"/>
        <v>1</v>
      </c>
      <c r="AM9923" s="52" cm="1">
        <f t="array" aca="1" ref="AM9923" ca="1">+SQRT(MMULT(MMULT(AF9923:AJ9923,MMULT(MMULT($Q$25:$U$29,$Q$16:$U$20),$Q$25:$U$29)),TRANSPOSE(AF9923:AJ9923)))</f>
        <v>0.17299125882878635</v>
      </c>
      <c r="AN9923" s="53" cm="1">
        <f t="array" aca="1" ref="AN9923" ca="1">+SUMPRODUCT(AF9923:AJ9923,TRANSPOSE($T$4:$T$8))</f>
        <v>0.31738034791249425</v>
      </c>
    </row>
    <row r="9924" spans="25:40" x14ac:dyDescent="0.25">
      <c r="Y9924" s="47" t="s">
        <v>9957</v>
      </c>
      <c r="Z9924" s="48">
        <f t="shared" ca="1" si="717"/>
        <v>0.71864521861462416</v>
      </c>
      <c r="AA9924" s="48">
        <f t="shared" ca="1" si="717"/>
        <v>0.57638479147157129</v>
      </c>
      <c r="AB9924" s="48">
        <f t="shared" ca="1" si="717"/>
        <v>0.37492035444249527</v>
      </c>
      <c r="AC9924" s="48">
        <f t="shared" ca="1" si="717"/>
        <v>0.7276948002500544</v>
      </c>
      <c r="AD9924" s="48">
        <f t="shared" ca="1" si="717"/>
        <v>0.69975790301473495</v>
      </c>
      <c r="AE9924" s="49">
        <f t="shared" ca="1" si="714"/>
        <v>3.0974030677934801</v>
      </c>
      <c r="AF9924" s="50">
        <f t="shared" ca="1" si="718"/>
        <v>0.23201540222098727</v>
      </c>
      <c r="AG9924" s="50">
        <f t="shared" ca="1" si="718"/>
        <v>0.18608646626096834</v>
      </c>
      <c r="AH9924" s="50">
        <f t="shared" ca="1" si="718"/>
        <v>0.12104345034744866</v>
      </c>
      <c r="AI9924" s="50">
        <f t="shared" ca="1" si="718"/>
        <v>0.23493706964281136</v>
      </c>
      <c r="AJ9924" s="50">
        <f t="shared" ca="1" si="718"/>
        <v>0.22591761152778436</v>
      </c>
      <c r="AK9924" s="51">
        <f t="shared" ca="1" si="715"/>
        <v>1</v>
      </c>
      <c r="AM9924" s="52" cm="1">
        <f t="array" aca="1" ref="AM9924" ca="1">+SQRT(MMULT(MMULT(AF9924:AJ9924,MMULT(MMULT($Q$25:$U$29,$Q$16:$U$20),$Q$25:$U$29)),TRANSPOSE(AF9924:AJ9924)))</f>
        <v>0.17023228044746214</v>
      </c>
      <c r="AN9924" s="53" cm="1">
        <f t="array" aca="1" ref="AN9924" ca="1">+SUMPRODUCT(AF9924:AJ9924,TRANSPOSE($T$4:$T$8))</f>
        <v>0.29814595359295448</v>
      </c>
    </row>
    <row r="9925" spans="25:40" x14ac:dyDescent="0.25">
      <c r="Y9925" s="47" t="s">
        <v>9958</v>
      </c>
      <c r="Z9925" s="48">
        <f t="shared" ca="1" si="717"/>
        <v>0.62534746166627653</v>
      </c>
      <c r="AA9925" s="48">
        <f t="shared" ca="1" si="717"/>
        <v>0.10599446250605538</v>
      </c>
      <c r="AB9925" s="48">
        <f t="shared" ca="1" si="717"/>
        <v>0.35713298126811122</v>
      </c>
      <c r="AC9925" s="48">
        <f t="shared" ca="1" si="717"/>
        <v>0.88827987648388829</v>
      </c>
      <c r="AD9925" s="48">
        <f t="shared" ca="1" si="717"/>
        <v>0.99953571101275884</v>
      </c>
      <c r="AE9925" s="49">
        <f t="shared" ca="1" si="714"/>
        <v>2.9762904929370904</v>
      </c>
      <c r="AF9925" s="50">
        <f t="shared" ca="1" si="718"/>
        <v>0.21010968625215257</v>
      </c>
      <c r="AG9925" s="50">
        <f t="shared" ca="1" si="718"/>
        <v>3.561294260677389E-2</v>
      </c>
      <c r="AH9925" s="50">
        <f t="shared" ca="1" si="718"/>
        <v>0.11999264927788751</v>
      </c>
      <c r="AI9925" s="50">
        <f t="shared" ca="1" si="718"/>
        <v>0.29845200883174133</v>
      </c>
      <c r="AJ9925" s="50">
        <f t="shared" ca="1" si="718"/>
        <v>0.33583271303144469</v>
      </c>
      <c r="AK9925" s="51">
        <f t="shared" ca="1" si="715"/>
        <v>1</v>
      </c>
      <c r="AM9925" s="52" cm="1">
        <f t="array" aca="1" ref="AM9925" ca="1">+SQRT(MMULT(MMULT(AF9925:AJ9925,MMULT(MMULT($Q$25:$U$29,$Q$16:$U$20),$Q$25:$U$29)),TRANSPOSE(AF9925:AJ9925)))</f>
        <v>0.18219048916226693</v>
      </c>
      <c r="AN9925" s="53" cm="1">
        <f t="array" aca="1" ref="AN9925" ca="1">+SUMPRODUCT(AF9925:AJ9925,TRANSPOSE($T$4:$T$8))</f>
        <v>0.25753317883468801</v>
      </c>
    </row>
    <row r="9926" spans="25:40" x14ac:dyDescent="0.25">
      <c r="Y9926" s="47" t="s">
        <v>9959</v>
      </c>
      <c r="Z9926" s="48">
        <f t="shared" ca="1" si="717"/>
        <v>0.41835513863355411</v>
      </c>
      <c r="AA9926" s="48">
        <f t="shared" ca="1" si="717"/>
        <v>0.42003630028396777</v>
      </c>
      <c r="AB9926" s="48">
        <f t="shared" ca="1" si="717"/>
        <v>0.90790137805095161</v>
      </c>
      <c r="AC9926" s="48">
        <f t="shared" ca="1" si="717"/>
        <v>0.68729517296012688</v>
      </c>
      <c r="AD9926" s="48">
        <f t="shared" ca="1" si="717"/>
        <v>0.68603581859086415</v>
      </c>
      <c r="AE9926" s="49">
        <f t="shared" ca="1" si="714"/>
        <v>3.1196238085194645</v>
      </c>
      <c r="AF9926" s="50">
        <f t="shared" ca="1" si="718"/>
        <v>0.13410435498378259</v>
      </c>
      <c r="AG9926" s="50">
        <f t="shared" ca="1" si="718"/>
        <v>0.13464325382338707</v>
      </c>
      <c r="AH9926" s="50">
        <f t="shared" ca="1" si="718"/>
        <v>0.29102912202796355</v>
      </c>
      <c r="AI9926" s="50">
        <f t="shared" ca="1" si="718"/>
        <v>0.22031347853006314</v>
      </c>
      <c r="AJ9926" s="50">
        <f t="shared" ca="1" si="718"/>
        <v>0.21990979063480362</v>
      </c>
      <c r="AK9926" s="51">
        <f t="shared" ca="1" si="715"/>
        <v>0.99999999999999989</v>
      </c>
      <c r="AM9926" s="52" cm="1">
        <f t="array" aca="1" ref="AM9926" ca="1">+SQRT(MMULT(MMULT(AF9926:AJ9926,MMULT(MMULT($Q$25:$U$29,$Q$16:$U$20),$Q$25:$U$29)),TRANSPOSE(AF9926:AJ9926)))</f>
        <v>0.18248558241301782</v>
      </c>
      <c r="AN9926" s="53" cm="1">
        <f t="array" aca="1" ref="AN9926" ca="1">+SUMPRODUCT(AF9926:AJ9926,TRANSPOSE($T$4:$T$8))</f>
        <v>0.32814747062994737</v>
      </c>
    </row>
    <row r="9927" spans="25:40" x14ac:dyDescent="0.25">
      <c r="Y9927" s="47" t="s">
        <v>9960</v>
      </c>
      <c r="Z9927" s="48">
        <f t="shared" ca="1" si="717"/>
        <v>0.79506053160319423</v>
      </c>
      <c r="AA9927" s="48">
        <f t="shared" ca="1" si="717"/>
        <v>0.45140328842078259</v>
      </c>
      <c r="AB9927" s="48">
        <f t="shared" ca="1" si="717"/>
        <v>0.61855397613068841</v>
      </c>
      <c r="AC9927" s="48">
        <f t="shared" ca="1" si="717"/>
        <v>0.40084838440177983</v>
      </c>
      <c r="AD9927" s="48">
        <f t="shared" ca="1" si="717"/>
        <v>0.3396034445827949</v>
      </c>
      <c r="AE9927" s="49">
        <f t="shared" ca="1" si="714"/>
        <v>2.6054696251392402</v>
      </c>
      <c r="AF9927" s="50">
        <f t="shared" ca="1" si="718"/>
        <v>0.30515056630556764</v>
      </c>
      <c r="AG9927" s="50">
        <f t="shared" ca="1" si="718"/>
        <v>0.17325217844236387</v>
      </c>
      <c r="AH9927" s="50">
        <f t="shared" ca="1" si="718"/>
        <v>0.23740594408105292</v>
      </c>
      <c r="AI9927" s="50">
        <f t="shared" ca="1" si="718"/>
        <v>0.15384880350710589</v>
      </c>
      <c r="AJ9927" s="50">
        <f t="shared" ca="1" si="718"/>
        <v>0.13034250766390953</v>
      </c>
      <c r="AK9927" s="51">
        <f t="shared" ca="1" si="715"/>
        <v>1</v>
      </c>
      <c r="AM9927" s="52" cm="1">
        <f t="array" aca="1" ref="AM9927" ca="1">+SQRT(MMULT(MMULT(AF9927:AJ9927,MMULT(MMULT($Q$25:$U$29,$Q$16:$U$20),$Q$25:$U$29)),TRANSPOSE(AF9927:AJ9927)))</f>
        <v>0.16762856560383163</v>
      </c>
      <c r="AN9927" s="53" cm="1">
        <f t="array" aca="1" ref="AN9927" ca="1">+SUMPRODUCT(AF9927:AJ9927,TRANSPOSE($T$4:$T$8))</f>
        <v>0.33803876164950203</v>
      </c>
    </row>
    <row r="9928" spans="25:40" x14ac:dyDescent="0.25">
      <c r="Y9928" s="47" t="s">
        <v>9961</v>
      </c>
      <c r="Z9928" s="48">
        <f t="shared" ca="1" si="717"/>
        <v>0.47444723352306784</v>
      </c>
      <c r="AA9928" s="48">
        <f t="shared" ca="1" si="717"/>
        <v>0.65370510009786542</v>
      </c>
      <c r="AB9928" s="48">
        <f t="shared" ca="1" si="717"/>
        <v>0.59340178623302586</v>
      </c>
      <c r="AC9928" s="48">
        <f t="shared" ca="1" si="717"/>
        <v>0.40804870430384932</v>
      </c>
      <c r="AD9928" s="48">
        <f t="shared" ca="1" si="717"/>
        <v>0.35135577563660836</v>
      </c>
      <c r="AE9928" s="49">
        <f t="shared" ca="1" si="714"/>
        <v>2.480958599794417</v>
      </c>
      <c r="AF9928" s="50">
        <f t="shared" ca="1" si="718"/>
        <v>0.19123544970173326</v>
      </c>
      <c r="AG9928" s="50">
        <f t="shared" ca="1" si="718"/>
        <v>0.263488919223414</v>
      </c>
      <c r="AH9928" s="50">
        <f t="shared" ca="1" si="718"/>
        <v>0.23918246208630717</v>
      </c>
      <c r="AI9928" s="50">
        <f t="shared" ca="1" si="718"/>
        <v>0.16447219406952701</v>
      </c>
      <c r="AJ9928" s="50">
        <f t="shared" ca="1" si="718"/>
        <v>0.14162097491901848</v>
      </c>
      <c r="AK9928" s="51">
        <f t="shared" ca="1" si="715"/>
        <v>1</v>
      </c>
      <c r="AM9928" s="52" cm="1">
        <f t="array" aca="1" ref="AM9928" ca="1">+SQRT(MMULT(MMULT(AF9928:AJ9928,MMULT(MMULT($Q$25:$U$29,$Q$16:$U$20),$Q$25:$U$29)),TRANSPOSE(AF9928:AJ9928)))</f>
        <v>0.17531466638363805</v>
      </c>
      <c r="AN9928" s="53" cm="1">
        <f t="array" aca="1" ref="AN9928" ca="1">+SUMPRODUCT(AF9928:AJ9928,TRANSPOSE($T$4:$T$8))</f>
        <v>0.34817569218863748</v>
      </c>
    </row>
    <row r="9929" spans="25:40" x14ac:dyDescent="0.25">
      <c r="Y9929" s="47" t="s">
        <v>9962</v>
      </c>
      <c r="Z9929" s="48">
        <f t="shared" ca="1" si="717"/>
        <v>0.39153313190254269</v>
      </c>
      <c r="AA9929" s="48">
        <f t="shared" ca="1" si="717"/>
        <v>0.2637254905136891</v>
      </c>
      <c r="AB9929" s="48">
        <f t="shared" ca="1" si="717"/>
        <v>0.63712979184229002</v>
      </c>
      <c r="AC9929" s="48">
        <f t="shared" ca="1" si="717"/>
        <v>0.33184863704105771</v>
      </c>
      <c r="AD9929" s="48">
        <f t="shared" ca="1" si="717"/>
        <v>0.91468756561223774</v>
      </c>
      <c r="AE9929" s="49">
        <f t="shared" ca="1" si="714"/>
        <v>2.5389246169118174</v>
      </c>
      <c r="AF9929" s="50">
        <f t="shared" ca="1" si="718"/>
        <v>0.15421219255370336</v>
      </c>
      <c r="AG9929" s="50">
        <f t="shared" ca="1" si="718"/>
        <v>0.10387291089976024</v>
      </c>
      <c r="AH9929" s="50">
        <f t="shared" ca="1" si="718"/>
        <v>0.25094474550302059</v>
      </c>
      <c r="AI9929" s="50">
        <f t="shared" ca="1" si="718"/>
        <v>0.13070440722446372</v>
      </c>
      <c r="AJ9929" s="50">
        <f t="shared" ca="1" si="718"/>
        <v>0.36026574381905208</v>
      </c>
      <c r="AK9929" s="51">
        <f t="shared" ca="1" si="715"/>
        <v>1</v>
      </c>
      <c r="AM9929" s="52" cm="1">
        <f t="array" aca="1" ref="AM9929" ca="1">+SQRT(MMULT(MMULT(AF9929:AJ9929,MMULT(MMULT($Q$25:$U$29,$Q$16:$U$20),$Q$25:$U$29)),TRANSPOSE(AF9929:AJ9929)))</f>
        <v>0.19038662140681289</v>
      </c>
      <c r="AN9929" s="53" cm="1">
        <f t="array" aca="1" ref="AN9929" ca="1">+SUMPRODUCT(AF9929:AJ9929,TRANSPOSE($T$4:$T$8))</f>
        <v>0.28029081542058232</v>
      </c>
    </row>
    <row r="9930" spans="25:40" x14ac:dyDescent="0.25">
      <c r="Y9930" s="47" t="s">
        <v>9963</v>
      </c>
      <c r="Z9930" s="48">
        <f t="shared" ca="1" si="717"/>
        <v>2.1862621128322823E-2</v>
      </c>
      <c r="AA9930" s="48">
        <f t="shared" ca="1" si="717"/>
        <v>0.76207665765391863</v>
      </c>
      <c r="AB9930" s="48">
        <f t="shared" ca="1" si="717"/>
        <v>0.63244068163463285</v>
      </c>
      <c r="AC9930" s="48">
        <f t="shared" ca="1" si="717"/>
        <v>0.89836748274455946</v>
      </c>
      <c r="AD9930" s="48">
        <f t="shared" ca="1" si="717"/>
        <v>0.41753273916402467</v>
      </c>
      <c r="AE9930" s="49">
        <f t="shared" ref="AE9930:AE9993" ca="1" si="719">+SUM(Z9930:AD9930)</f>
        <v>2.7322801823254586</v>
      </c>
      <c r="AF9930" s="50">
        <f t="shared" ca="1" si="718"/>
        <v>8.0016029357997346E-3</v>
      </c>
      <c r="AG9930" s="50">
        <f t="shared" ca="1" si="718"/>
        <v>0.27891599938528672</v>
      </c>
      <c r="AH9930" s="50">
        <f t="shared" ca="1" si="718"/>
        <v>0.23146992234755337</v>
      </c>
      <c r="AI9930" s="50">
        <f t="shared" ca="1" si="718"/>
        <v>0.32879771575254557</v>
      </c>
      <c r="AJ9930" s="50">
        <f t="shared" ca="1" si="718"/>
        <v>0.1528147595788146</v>
      </c>
      <c r="AK9930" s="51">
        <f t="shared" ref="AK9930:AK9993" ca="1" si="720">+SUM(AF9930:AJ9930)</f>
        <v>1</v>
      </c>
      <c r="AM9930" s="52" cm="1">
        <f t="array" aca="1" ref="AM9930" ca="1">+SQRT(MMULT(MMULT(AF9930:AJ9930,MMULT(MMULT($Q$25:$U$29,$Q$16:$U$20),$Q$25:$U$29)),TRANSPOSE(AF9930:AJ9930)))</f>
        <v>0.19141725354777153</v>
      </c>
      <c r="AN9930" s="53" cm="1">
        <f t="array" aca="1" ref="AN9930" ca="1">+SUMPRODUCT(AF9930:AJ9930,TRANSPOSE($T$4:$T$8))</f>
        <v>0.35443954765630692</v>
      </c>
    </row>
    <row r="9931" spans="25:40" x14ac:dyDescent="0.25">
      <c r="Y9931" s="47" t="s">
        <v>9964</v>
      </c>
      <c r="Z9931" s="48">
        <f t="shared" ca="1" si="717"/>
        <v>0.28715323863658826</v>
      </c>
      <c r="AA9931" s="48">
        <f t="shared" ca="1" si="717"/>
        <v>0.89669505751974532</v>
      </c>
      <c r="AB9931" s="48">
        <f t="shared" ca="1" si="717"/>
        <v>5.8563029656752308E-2</v>
      </c>
      <c r="AC9931" s="48">
        <f t="shared" ca="1" si="717"/>
        <v>0.35853048692049916</v>
      </c>
      <c r="AD9931" s="48">
        <f t="shared" ca="1" si="717"/>
        <v>0.28735518329979703</v>
      </c>
      <c r="AE9931" s="49">
        <f t="shared" ca="1" si="719"/>
        <v>1.888296996033382</v>
      </c>
      <c r="AF9931" s="50">
        <f t="shared" ca="1" si="718"/>
        <v>0.15206995469451665</v>
      </c>
      <c r="AG9931" s="50">
        <f t="shared" ca="1" si="718"/>
        <v>0.47486971562385161</v>
      </c>
      <c r="AH9931" s="50">
        <f t="shared" ca="1" si="718"/>
        <v>3.1013675168562842E-2</v>
      </c>
      <c r="AI9931" s="50">
        <f t="shared" ca="1" si="718"/>
        <v>0.18986975442615223</v>
      </c>
      <c r="AJ9931" s="50">
        <f t="shared" ca="1" si="718"/>
        <v>0.15217690008691676</v>
      </c>
      <c r="AK9931" s="51">
        <f t="shared" ca="1" si="720"/>
        <v>1</v>
      </c>
      <c r="AM9931" s="52" cm="1">
        <f t="array" aca="1" ref="AM9931" ca="1">+SQRT(MMULT(MMULT(AF9931:AJ9931,MMULT(MMULT($Q$25:$U$29,$Q$16:$U$20),$Q$25:$U$29)),TRANSPOSE(AF9931:AJ9931)))</f>
        <v>0.19533747397859927</v>
      </c>
      <c r="AN9931" s="53" cm="1">
        <f t="array" aca="1" ref="AN9931" ca="1">+SUMPRODUCT(AF9931:AJ9931,TRANSPOSE($T$4:$T$8))</f>
        <v>0.33034378540522247</v>
      </c>
    </row>
    <row r="9932" spans="25:40" x14ac:dyDescent="0.25">
      <c r="Y9932" s="47" t="s">
        <v>9965</v>
      </c>
      <c r="Z9932" s="48">
        <f t="shared" ca="1" si="717"/>
        <v>0.23528894283590307</v>
      </c>
      <c r="AA9932" s="48">
        <f t="shared" ca="1" si="717"/>
        <v>0.61546992569578107</v>
      </c>
      <c r="AB9932" s="48">
        <f t="shared" ca="1" si="717"/>
        <v>0.74641996319591519</v>
      </c>
      <c r="AC9932" s="48">
        <f t="shared" ca="1" si="717"/>
        <v>0.39463172848222328</v>
      </c>
      <c r="AD9932" s="48">
        <f t="shared" ca="1" si="717"/>
        <v>0.32729426482057666</v>
      </c>
      <c r="AE9932" s="49">
        <f t="shared" ca="1" si="719"/>
        <v>2.3191048250303994</v>
      </c>
      <c r="AF9932" s="50">
        <f t="shared" ca="1" si="718"/>
        <v>0.10145679500831484</v>
      </c>
      <c r="AG9932" s="50">
        <f t="shared" ca="1" si="718"/>
        <v>0.26539116259555595</v>
      </c>
      <c r="AH9932" s="50">
        <f t="shared" ca="1" si="718"/>
        <v>0.32185693166592028</v>
      </c>
      <c r="AI9932" s="50">
        <f t="shared" ca="1" si="718"/>
        <v>0.17016554155849783</v>
      </c>
      <c r="AJ9932" s="50">
        <f t="shared" ca="1" si="718"/>
        <v>0.14112956917171107</v>
      </c>
      <c r="AK9932" s="51">
        <f t="shared" ca="1" si="720"/>
        <v>1</v>
      </c>
      <c r="AM9932" s="52" cm="1">
        <f t="array" aca="1" ref="AM9932" ca="1">+SQRT(MMULT(MMULT(AF9932:AJ9932,MMULT(MMULT($Q$25:$U$29,$Q$16:$U$20),$Q$25:$U$29)),TRANSPOSE(AF9932:AJ9932)))</f>
        <v>0.18760603450708246</v>
      </c>
      <c r="AN9932" s="53" cm="1">
        <f t="array" aca="1" ref="AN9932" ca="1">+SUMPRODUCT(AF9932:AJ9932,TRANSPOSE($T$4:$T$8))</f>
        <v>0.36637428728955007</v>
      </c>
    </row>
    <row r="9933" spans="25:40" x14ac:dyDescent="0.25">
      <c r="Y9933" s="47" t="s">
        <v>9966</v>
      </c>
      <c r="Z9933" s="48">
        <f t="shared" ca="1" si="717"/>
        <v>0.74587673011562861</v>
      </c>
      <c r="AA9933" s="48">
        <f t="shared" ca="1" si="717"/>
        <v>0.24464002017006714</v>
      </c>
      <c r="AB9933" s="48">
        <f t="shared" ca="1" si="717"/>
        <v>0.87736026467993722</v>
      </c>
      <c r="AC9933" s="48">
        <f t="shared" ca="1" si="717"/>
        <v>0.54708109289304663</v>
      </c>
      <c r="AD9933" s="48">
        <f t="shared" ca="1" si="717"/>
        <v>0.22379957154107311</v>
      </c>
      <c r="AE9933" s="49">
        <f t="shared" ca="1" si="719"/>
        <v>2.6387576793997529</v>
      </c>
      <c r="AF9933" s="50">
        <f t="shared" ca="1" si="718"/>
        <v>0.28266207842369812</v>
      </c>
      <c r="AG9933" s="50">
        <f t="shared" ca="1" si="718"/>
        <v>9.271030154830899E-2</v>
      </c>
      <c r="AH9933" s="50">
        <f t="shared" ca="1" si="718"/>
        <v>0.33248989535087331</v>
      </c>
      <c r="AI9933" s="50">
        <f t="shared" ca="1" si="718"/>
        <v>0.20732524898515614</v>
      </c>
      <c r="AJ9933" s="50">
        <f t="shared" ca="1" si="718"/>
        <v>8.4812475691963332E-2</v>
      </c>
      <c r="AK9933" s="51">
        <f t="shared" ca="1" si="720"/>
        <v>1</v>
      </c>
      <c r="AM9933" s="52" cm="1">
        <f t="array" aca="1" ref="AM9933" ca="1">+SQRT(MMULT(MMULT(AF9933:AJ9933,MMULT(MMULT($Q$25:$U$29,$Q$16:$U$20),$Q$25:$U$29)),TRANSPOSE(AF9933:AJ9933)))</f>
        <v>0.17653721203084941</v>
      </c>
      <c r="AN9933" s="53" cm="1">
        <f t="array" aca="1" ref="AN9933" ca="1">+SUMPRODUCT(AF9933:AJ9933,TRANSPOSE($T$4:$T$8))</f>
        <v>0.36050169748051447</v>
      </c>
    </row>
    <row r="9934" spans="25:40" x14ac:dyDescent="0.25">
      <c r="Y9934" s="47" t="s">
        <v>9967</v>
      </c>
      <c r="Z9934" s="48">
        <f t="shared" ca="1" si="717"/>
        <v>0.73292490977612401</v>
      </c>
      <c r="AA9934" s="48">
        <f t="shared" ca="1" si="717"/>
        <v>1.4529686457960711E-2</v>
      </c>
      <c r="AB9934" s="48">
        <f t="shared" ca="1" si="717"/>
        <v>3.8738169310561954E-2</v>
      </c>
      <c r="AC9934" s="48">
        <f t="shared" ca="1" si="717"/>
        <v>4.5460325130930457E-3</v>
      </c>
      <c r="AD9934" s="48">
        <f t="shared" ca="1" si="717"/>
        <v>0.10005672252745179</v>
      </c>
      <c r="AE9934" s="49">
        <f t="shared" ca="1" si="719"/>
        <v>0.89079552058519151</v>
      </c>
      <c r="AF9934" s="50">
        <f t="shared" ca="1" si="718"/>
        <v>0.82277570198673955</v>
      </c>
      <c r="AG9934" s="50">
        <f t="shared" ca="1" si="718"/>
        <v>1.6310911002803095E-2</v>
      </c>
      <c r="AH9934" s="50">
        <f t="shared" ca="1" si="718"/>
        <v>4.3487162222272557E-2</v>
      </c>
      <c r="AI9934" s="50">
        <f t="shared" ca="1" si="718"/>
        <v>5.103340113460174E-3</v>
      </c>
      <c r="AJ9934" s="50">
        <f t="shared" ca="1" si="718"/>
        <v>0.11232288467472466</v>
      </c>
      <c r="AK9934" s="51">
        <f t="shared" ca="1" si="720"/>
        <v>1</v>
      </c>
      <c r="AM9934" s="52" cm="1">
        <f t="array" aca="1" ref="AM9934" ca="1">+SQRT(MMULT(MMULT(AF9934:AJ9934,MMULT(MMULT($Q$25:$U$29,$Q$16:$U$20),$Q$25:$U$29)),TRANSPOSE(AF9934:AJ9934)))</f>
        <v>0.19493949544060457</v>
      </c>
      <c r="AN9934" s="53" cm="1">
        <f t="array" aca="1" ref="AN9934" ca="1">+SUMPRODUCT(AF9934:AJ9934,TRANSPOSE($T$4:$T$8))</f>
        <v>0.27291235612400094</v>
      </c>
    </row>
    <row r="9935" spans="25:40" x14ac:dyDescent="0.25">
      <c r="Y9935" s="47" t="s">
        <v>9968</v>
      </c>
      <c r="Z9935" s="48">
        <f t="shared" ca="1" si="717"/>
        <v>0.34371404502348246</v>
      </c>
      <c r="AA9935" s="48">
        <f t="shared" ca="1" si="717"/>
        <v>3.9552125587260623E-2</v>
      </c>
      <c r="AB9935" s="48">
        <f t="shared" ca="1" si="717"/>
        <v>0.90632827589718545</v>
      </c>
      <c r="AC9935" s="48">
        <f t="shared" ca="1" si="717"/>
        <v>0.14974472875697487</v>
      </c>
      <c r="AD9935" s="48">
        <f t="shared" ca="1" si="717"/>
        <v>0.91829660508439626</v>
      </c>
      <c r="AE9935" s="49">
        <f t="shared" ca="1" si="719"/>
        <v>2.3576357803492995</v>
      </c>
      <c r="AF9935" s="50">
        <f t="shared" ca="1" si="718"/>
        <v>0.14578759276064215</v>
      </c>
      <c r="AG9935" s="50">
        <f t="shared" ca="1" si="718"/>
        <v>1.677618142586923E-2</v>
      </c>
      <c r="AH9935" s="50">
        <f t="shared" ca="1" si="718"/>
        <v>0.38442251489876306</v>
      </c>
      <c r="AI9935" s="50">
        <f t="shared" ca="1" si="718"/>
        <v>6.3514784601202981E-2</v>
      </c>
      <c r="AJ9935" s="50">
        <f t="shared" ca="1" si="718"/>
        <v>0.38949892631352262</v>
      </c>
      <c r="AK9935" s="51">
        <f t="shared" ca="1" si="720"/>
        <v>1</v>
      </c>
      <c r="AM9935" s="52" cm="1">
        <f t="array" aca="1" ref="AM9935" ca="1">+SQRT(MMULT(MMULT(AF9935:AJ9935,MMULT(MMULT($Q$25:$U$29,$Q$16:$U$20),$Q$25:$U$29)),TRANSPOSE(AF9935:AJ9935)))</f>
        <v>0.20940475774183948</v>
      </c>
      <c r="AN9935" s="53" cm="1">
        <f t="array" aca="1" ref="AN9935" ca="1">+SUMPRODUCT(AF9935:AJ9935,TRANSPOSE($T$4:$T$8))</f>
        <v>0.28751282635178965</v>
      </c>
    </row>
    <row r="9936" spans="25:40" x14ac:dyDescent="0.25">
      <c r="Y9936" s="47" t="s">
        <v>9969</v>
      </c>
      <c r="Z9936" s="48">
        <f t="shared" ca="1" si="717"/>
        <v>0.29625075850617011</v>
      </c>
      <c r="AA9936" s="48">
        <f t="shared" ca="1" si="717"/>
        <v>0.95152945387442367</v>
      </c>
      <c r="AB9936" s="48">
        <f t="shared" ca="1" si="717"/>
        <v>0.86740997672041908</v>
      </c>
      <c r="AC9936" s="48">
        <f t="shared" ca="1" si="717"/>
        <v>0.12094999255682737</v>
      </c>
      <c r="AD9936" s="48">
        <f t="shared" ca="1" si="717"/>
        <v>0.99842202812226333</v>
      </c>
      <c r="AE9936" s="49">
        <f t="shared" ca="1" si="719"/>
        <v>3.2345622097801034</v>
      </c>
      <c r="AF9936" s="50">
        <f t="shared" ca="1" si="718"/>
        <v>9.1589136115675526E-2</v>
      </c>
      <c r="AG9936" s="50">
        <f t="shared" ca="1" si="718"/>
        <v>0.29417565412634678</v>
      </c>
      <c r="AH9936" s="50">
        <f t="shared" ca="1" si="718"/>
        <v>0.26816920512386389</v>
      </c>
      <c r="AI9936" s="50">
        <f t="shared" ca="1" si="718"/>
        <v>3.7393002425836777E-2</v>
      </c>
      <c r="AJ9936" s="50">
        <f t="shared" ca="1" si="718"/>
        <v>0.30867300220827704</v>
      </c>
      <c r="AK9936" s="51">
        <f t="shared" ca="1" si="720"/>
        <v>1</v>
      </c>
      <c r="AM9936" s="52" cm="1">
        <f t="array" aca="1" ref="AM9936" ca="1">+SQRT(MMULT(MMULT(AF9936:AJ9936,MMULT(MMULT($Q$25:$U$29,$Q$16:$U$20),$Q$25:$U$29)),TRANSPOSE(AF9936:AJ9936)))</f>
        <v>0.19989288030825036</v>
      </c>
      <c r="AN9936" s="53" cm="1">
        <f t="array" aca="1" ref="AN9936" ca="1">+SUMPRODUCT(AF9936:AJ9936,TRANSPOSE($T$4:$T$8))</f>
        <v>0.31518566573516132</v>
      </c>
    </row>
    <row r="9937" spans="25:40" x14ac:dyDescent="0.25">
      <c r="Y9937" s="47" t="s">
        <v>9970</v>
      </c>
      <c r="Z9937" s="48">
        <f t="shared" ref="Z9937:AD9968" ca="1" si="721">RAND()</f>
        <v>0.59095391243413242</v>
      </c>
      <c r="AA9937" s="48">
        <f t="shared" ca="1" si="721"/>
        <v>0.33833283880071763</v>
      </c>
      <c r="AB9937" s="48">
        <f t="shared" ca="1" si="721"/>
        <v>0.39429053628299071</v>
      </c>
      <c r="AC9937" s="48">
        <f t="shared" ca="1" si="721"/>
        <v>8.4011155639534429E-2</v>
      </c>
      <c r="AD9937" s="48">
        <f t="shared" ca="1" si="721"/>
        <v>0.45025760605697562</v>
      </c>
      <c r="AE9937" s="49">
        <f t="shared" ca="1" si="719"/>
        <v>1.8578460492143509</v>
      </c>
      <c r="AF9937" s="50">
        <f t="shared" ca="1" si="718"/>
        <v>0.31808551235127153</v>
      </c>
      <c r="AG9937" s="50">
        <f t="shared" ca="1" si="718"/>
        <v>0.18211026631824118</v>
      </c>
      <c r="AH9937" s="50">
        <f t="shared" ca="1" si="718"/>
        <v>0.21222992962723095</v>
      </c>
      <c r="AI9937" s="50">
        <f t="shared" ca="1" si="718"/>
        <v>4.5219654058559489E-2</v>
      </c>
      <c r="AJ9937" s="50">
        <f t="shared" ca="1" si="718"/>
        <v>0.24235463764469684</v>
      </c>
      <c r="AK9937" s="51">
        <f t="shared" ca="1" si="720"/>
        <v>1</v>
      </c>
      <c r="AM9937" s="52" cm="1">
        <f t="array" aca="1" ref="AM9937" ca="1">+SQRT(MMULT(MMULT(AF9937:AJ9937,MMULT(MMULT($Q$25:$U$29,$Q$16:$U$20),$Q$25:$U$29)),TRANSPOSE(AF9937:AJ9937)))</f>
        <v>0.17351815787561964</v>
      </c>
      <c r="AN9937" s="53" cm="1">
        <f t="array" aca="1" ref="AN9937" ca="1">+SUMPRODUCT(AF9937:AJ9937,TRANSPOSE($T$4:$T$8))</f>
        <v>0.30373561112177855</v>
      </c>
    </row>
    <row r="9938" spans="25:40" x14ac:dyDescent="0.25">
      <c r="Y9938" s="47" t="s">
        <v>9971</v>
      </c>
      <c r="Z9938" s="48">
        <f t="shared" ca="1" si="721"/>
        <v>0.35348169527975926</v>
      </c>
      <c r="AA9938" s="48">
        <f t="shared" ca="1" si="721"/>
        <v>0.70696747561567475</v>
      </c>
      <c r="AB9938" s="48">
        <f t="shared" ca="1" si="721"/>
        <v>0.31240945148783617</v>
      </c>
      <c r="AC9938" s="48">
        <f t="shared" ca="1" si="721"/>
        <v>0.17903782008352298</v>
      </c>
      <c r="AD9938" s="48">
        <f t="shared" ca="1" si="721"/>
        <v>0.61927644895800538</v>
      </c>
      <c r="AE9938" s="49">
        <f t="shared" ca="1" si="719"/>
        <v>2.1711728914247983</v>
      </c>
      <c r="AF9938" s="50">
        <f t="shared" ca="1" si="718"/>
        <v>0.16280679289791261</v>
      </c>
      <c r="AG9938" s="50">
        <f t="shared" ca="1" si="718"/>
        <v>0.32561546729322804</v>
      </c>
      <c r="AH9938" s="50">
        <f t="shared" ca="1" si="718"/>
        <v>0.14388971634719624</v>
      </c>
      <c r="AI9938" s="50">
        <f t="shared" ca="1" si="718"/>
        <v>8.2461337275647459E-2</v>
      </c>
      <c r="AJ9938" s="50">
        <f t="shared" ca="1" si="718"/>
        <v>0.28522668618601577</v>
      </c>
      <c r="AK9938" s="51">
        <f t="shared" ca="1" si="720"/>
        <v>1</v>
      </c>
      <c r="AM9938" s="52" cm="1">
        <f t="array" aca="1" ref="AM9938" ca="1">+SQRT(MMULT(MMULT(AF9938:AJ9938,MMULT(MMULT($Q$25:$U$29,$Q$16:$U$20),$Q$25:$U$29)),TRANSPOSE(AF9938:AJ9938)))</f>
        <v>0.18801522762679382</v>
      </c>
      <c r="AN9938" s="53" cm="1">
        <f t="array" aca="1" ref="AN9938" ca="1">+SUMPRODUCT(AF9938:AJ9938,TRANSPOSE($T$4:$T$8))</f>
        <v>0.30030878999415517</v>
      </c>
    </row>
    <row r="9939" spans="25:40" x14ac:dyDescent="0.25">
      <c r="Y9939" s="47" t="s">
        <v>9972</v>
      </c>
      <c r="Z9939" s="48">
        <f t="shared" ca="1" si="721"/>
        <v>1.4827838386965442E-2</v>
      </c>
      <c r="AA9939" s="48">
        <f t="shared" ca="1" si="721"/>
        <v>0.45108239106333903</v>
      </c>
      <c r="AB9939" s="48">
        <f t="shared" ca="1" si="721"/>
        <v>0.259593802198959</v>
      </c>
      <c r="AC9939" s="48">
        <f t="shared" ca="1" si="721"/>
        <v>0.55436141209845813</v>
      </c>
      <c r="AD9939" s="48">
        <f t="shared" ca="1" si="721"/>
        <v>0.34549142036868397</v>
      </c>
      <c r="AE9939" s="49">
        <f t="shared" ca="1" si="719"/>
        <v>1.6253568641164056</v>
      </c>
      <c r="AF9939" s="50">
        <f t="shared" ca="1" si="718"/>
        <v>9.1228201721880418E-3</v>
      </c>
      <c r="AG9939" s="50">
        <f t="shared" ca="1" si="718"/>
        <v>0.27752821612413187</v>
      </c>
      <c r="AH9939" s="50">
        <f t="shared" ca="1" si="718"/>
        <v>0.15971495733035973</v>
      </c>
      <c r="AI9939" s="50">
        <f t="shared" ca="1" si="718"/>
        <v>0.34107058230552106</v>
      </c>
      <c r="AJ9939" s="50">
        <f t="shared" ca="1" si="718"/>
        <v>0.21256342406779929</v>
      </c>
      <c r="AK9939" s="51">
        <f t="shared" ca="1" si="720"/>
        <v>0.99999999999999989</v>
      </c>
      <c r="AM9939" s="52" cm="1">
        <f t="array" aca="1" ref="AM9939" ca="1">+SQRT(MMULT(MMULT(AF9939:AJ9939,MMULT(MMULT($Q$25:$U$29,$Q$16:$U$20),$Q$25:$U$29)),TRANSPOSE(AF9939:AJ9939)))</f>
        <v>0.19202363920832272</v>
      </c>
      <c r="AN9939" s="53" cm="1">
        <f t="array" aca="1" ref="AN9939" ca="1">+SUMPRODUCT(AF9939:AJ9939,TRANSPOSE($T$4:$T$8))</f>
        <v>0.32653670890070108</v>
      </c>
    </row>
    <row r="9940" spans="25:40" x14ac:dyDescent="0.25">
      <c r="Y9940" s="47" t="s">
        <v>9973</v>
      </c>
      <c r="Z9940" s="48">
        <f t="shared" ca="1" si="721"/>
        <v>0.56702083661706804</v>
      </c>
      <c r="AA9940" s="48">
        <f t="shared" ca="1" si="721"/>
        <v>0.15437235830439577</v>
      </c>
      <c r="AB9940" s="48">
        <f t="shared" ca="1" si="721"/>
        <v>4.1268167142551659E-2</v>
      </c>
      <c r="AC9940" s="48">
        <f t="shared" ca="1" si="721"/>
        <v>0.90165342776657997</v>
      </c>
      <c r="AD9940" s="48">
        <f t="shared" ca="1" si="721"/>
        <v>0.60724790512474192</v>
      </c>
      <c r="AE9940" s="49">
        <f t="shared" ca="1" si="719"/>
        <v>2.2715626949553371</v>
      </c>
      <c r="AF9940" s="50">
        <f t="shared" ca="1" si="718"/>
        <v>0.2496170754504386</v>
      </c>
      <c r="AG9940" s="50">
        <f t="shared" ca="1" si="718"/>
        <v>6.7958660637993523E-2</v>
      </c>
      <c r="AH9940" s="50">
        <f t="shared" ca="1" si="718"/>
        <v>1.8167302726972746E-2</v>
      </c>
      <c r="AI9940" s="50">
        <f t="shared" ca="1" si="718"/>
        <v>0.39693090125531755</v>
      </c>
      <c r="AJ9940" s="50">
        <f t="shared" ca="1" si="718"/>
        <v>0.26732605992927766</v>
      </c>
      <c r="AK9940" s="51">
        <f t="shared" ca="1" si="720"/>
        <v>1.0000000000000002</v>
      </c>
      <c r="AM9940" s="52" cm="1">
        <f t="array" aca="1" ref="AM9940" ca="1">+SQRT(MMULT(MMULT(AF9940:AJ9940,MMULT(MMULT($Q$25:$U$29,$Q$16:$U$20),$Q$25:$U$29)),TRANSPOSE(AF9940:AJ9940)))</f>
        <v>0.18015477908587232</v>
      </c>
      <c r="AN9940" s="53" cm="1">
        <f t="array" aca="1" ref="AN9940" ca="1">+SUMPRODUCT(AF9940:AJ9940,TRANSPOSE($T$4:$T$8))</f>
        <v>0.2601462786200453</v>
      </c>
    </row>
    <row r="9941" spans="25:40" x14ac:dyDescent="0.25">
      <c r="Y9941" s="47" t="s">
        <v>9974</v>
      </c>
      <c r="Z9941" s="48">
        <f t="shared" ca="1" si="721"/>
        <v>0.54114072971171445</v>
      </c>
      <c r="AA9941" s="48">
        <f t="shared" ca="1" si="721"/>
        <v>0.96698545881699394</v>
      </c>
      <c r="AB9941" s="48">
        <f t="shared" ca="1" si="721"/>
        <v>0.28207961889731492</v>
      </c>
      <c r="AC9941" s="48">
        <f t="shared" ca="1" si="721"/>
        <v>0.71482359011584395</v>
      </c>
      <c r="AD9941" s="48">
        <f t="shared" ca="1" si="721"/>
        <v>0.49188402537852693</v>
      </c>
      <c r="AE9941" s="49">
        <f t="shared" ca="1" si="719"/>
        <v>2.9969134229203944</v>
      </c>
      <c r="AF9941" s="50">
        <f t="shared" ca="1" si="718"/>
        <v>0.18056602021702398</v>
      </c>
      <c r="AG9941" s="50">
        <f t="shared" ca="1" si="718"/>
        <v>0.32266045839745955</v>
      </c>
      <c r="AH9941" s="50">
        <f t="shared" ca="1" si="718"/>
        <v>9.4123379320860567E-2</v>
      </c>
      <c r="AI9941" s="50">
        <f t="shared" ca="1" si="718"/>
        <v>0.23851993342512767</v>
      </c>
      <c r="AJ9941" s="50">
        <f t="shared" ca="1" si="718"/>
        <v>0.16413020863952821</v>
      </c>
      <c r="AK9941" s="51">
        <f t="shared" ca="1" si="720"/>
        <v>1</v>
      </c>
      <c r="AM9941" s="52" cm="1">
        <f t="array" aca="1" ref="AM9941" ca="1">+SQRT(MMULT(MMULT(AF9941:AJ9941,MMULT(MMULT($Q$25:$U$29,$Q$16:$U$20),$Q$25:$U$29)),TRANSPOSE(AF9941:AJ9941)))</f>
        <v>0.17682088727110856</v>
      </c>
      <c r="AN9941" s="53" cm="1">
        <f t="array" aca="1" ref="AN9941" ca="1">+SUMPRODUCT(AF9941:AJ9941,TRANSPOSE($T$4:$T$8))</f>
        <v>0.32387011233696306</v>
      </c>
    </row>
    <row r="9942" spans="25:40" x14ac:dyDescent="0.25">
      <c r="Y9942" s="47" t="s">
        <v>9975</v>
      </c>
      <c r="Z9942" s="48">
        <f t="shared" ca="1" si="721"/>
        <v>0.65850335010700323</v>
      </c>
      <c r="AA9942" s="48">
        <f t="shared" ca="1" si="721"/>
        <v>0.12874160737753793</v>
      </c>
      <c r="AB9942" s="48">
        <f t="shared" ca="1" si="721"/>
        <v>0.98540518454793624</v>
      </c>
      <c r="AC9942" s="48">
        <f t="shared" ca="1" si="721"/>
        <v>9.9091753010790762E-2</v>
      </c>
      <c r="AD9942" s="48">
        <f t="shared" ca="1" si="721"/>
        <v>0.27195981650842671</v>
      </c>
      <c r="AE9942" s="49">
        <f t="shared" ca="1" si="719"/>
        <v>2.143701711551695</v>
      </c>
      <c r="AF9942" s="50">
        <f t="shared" ca="1" si="718"/>
        <v>0.30718049370327405</v>
      </c>
      <c r="AG9942" s="50">
        <f t="shared" ca="1" si="718"/>
        <v>6.0055746881103961E-2</v>
      </c>
      <c r="AH9942" s="50">
        <f t="shared" ca="1" si="718"/>
        <v>0.45967458030094194</v>
      </c>
      <c r="AI9942" s="50">
        <f t="shared" ca="1" si="718"/>
        <v>4.6224599475206039E-2</v>
      </c>
      <c r="AJ9942" s="50">
        <f t="shared" ca="1" si="718"/>
        <v>0.12686457963947398</v>
      </c>
      <c r="AK9942" s="51">
        <f t="shared" ca="1" si="720"/>
        <v>1</v>
      </c>
      <c r="AM9942" s="52" cm="1">
        <f t="array" aca="1" ref="AM9942" ca="1">+SQRT(MMULT(MMULT(AF9942:AJ9942,MMULT(MMULT($Q$25:$U$29,$Q$16:$U$20),$Q$25:$U$29)),TRANSPOSE(AF9942:AJ9942)))</f>
        <v>0.19653628785988314</v>
      </c>
      <c r="AN9942" s="53" cm="1">
        <f t="array" aca="1" ref="AN9942" ca="1">+SUMPRODUCT(AF9942:AJ9942,TRANSPOSE($T$4:$T$8))</f>
        <v>0.36585309060955612</v>
      </c>
    </row>
    <row r="9943" spans="25:40" x14ac:dyDescent="0.25">
      <c r="Y9943" s="47" t="s">
        <v>9976</v>
      </c>
      <c r="Z9943" s="48">
        <f t="shared" ca="1" si="721"/>
        <v>0.99897878502323423</v>
      </c>
      <c r="AA9943" s="48">
        <f t="shared" ca="1" si="721"/>
        <v>0.73343208635372714</v>
      </c>
      <c r="AB9943" s="48">
        <f t="shared" ca="1" si="721"/>
        <v>0.41077387837499579</v>
      </c>
      <c r="AC9943" s="48">
        <f t="shared" ca="1" si="721"/>
        <v>0.43336562428637071</v>
      </c>
      <c r="AD9943" s="48">
        <f t="shared" ca="1" si="721"/>
        <v>0.29494037513022309</v>
      </c>
      <c r="AE9943" s="49">
        <f t="shared" ca="1" si="719"/>
        <v>2.8714907491685508</v>
      </c>
      <c r="AF9943" s="50">
        <f t="shared" ca="1" si="718"/>
        <v>0.34789552615222308</v>
      </c>
      <c r="AG9943" s="50">
        <f t="shared" ca="1" si="718"/>
        <v>0.25541857885702562</v>
      </c>
      <c r="AH9943" s="50">
        <f t="shared" ca="1" si="718"/>
        <v>0.14305248188382172</v>
      </c>
      <c r="AI9943" s="50">
        <f t="shared" ca="1" si="718"/>
        <v>0.15092008372719051</v>
      </c>
      <c r="AJ9943" s="50">
        <f t="shared" ca="1" si="718"/>
        <v>0.10271332937973908</v>
      </c>
      <c r="AK9943" s="51">
        <f t="shared" ca="1" si="720"/>
        <v>1</v>
      </c>
      <c r="AM9943" s="52" cm="1">
        <f t="array" aca="1" ref="AM9943" ca="1">+SQRT(MMULT(MMULT(AF9943:AJ9943,MMULT(MMULT($Q$25:$U$29,$Q$16:$U$20),$Q$25:$U$29)),TRANSPOSE(AF9943:AJ9943)))</f>
        <v>0.16509659142472474</v>
      </c>
      <c r="AN9943" s="53" cm="1">
        <f t="array" aca="1" ref="AN9943" ca="1">+SUMPRODUCT(AF9943:AJ9943,TRANSPOSE($T$4:$T$8))</f>
        <v>0.33456662649696267</v>
      </c>
    </row>
    <row r="9944" spans="25:40" x14ac:dyDescent="0.25">
      <c r="Y9944" s="47" t="s">
        <v>9977</v>
      </c>
      <c r="Z9944" s="48">
        <f t="shared" ca="1" si="721"/>
        <v>0.39670501645556111</v>
      </c>
      <c r="AA9944" s="48">
        <f t="shared" ca="1" si="721"/>
        <v>0.16165613124049893</v>
      </c>
      <c r="AB9944" s="48">
        <f t="shared" ca="1" si="721"/>
        <v>0.86736479403502686</v>
      </c>
      <c r="AC9944" s="48">
        <f t="shared" ca="1" si="721"/>
        <v>0.30171938424628164</v>
      </c>
      <c r="AD9944" s="48">
        <f t="shared" ca="1" si="721"/>
        <v>0.67649237208320367</v>
      </c>
      <c r="AE9944" s="49">
        <f t="shared" ca="1" si="719"/>
        <v>2.403937698060572</v>
      </c>
      <c r="AF9944" s="50">
        <f t="shared" ca="1" si="718"/>
        <v>0.16502300237465028</v>
      </c>
      <c r="AG9944" s="50">
        <f t="shared" ca="1" si="718"/>
        <v>6.7246389692594138E-2</v>
      </c>
      <c r="AH9944" s="50">
        <f t="shared" ca="1" si="718"/>
        <v>0.36081001380975553</v>
      </c>
      <c r="AI9944" s="50">
        <f t="shared" ca="1" si="718"/>
        <v>0.12551048410684695</v>
      </c>
      <c r="AJ9944" s="50">
        <f t="shared" ca="1" si="718"/>
        <v>0.28141011001615324</v>
      </c>
      <c r="AK9944" s="51">
        <f t="shared" ca="1" si="720"/>
        <v>1</v>
      </c>
      <c r="AM9944" s="52" cm="1">
        <f t="array" aca="1" ref="AM9944" ca="1">+SQRT(MMULT(MMULT(AF9944:AJ9944,MMULT(MMULT($Q$25:$U$29,$Q$16:$U$20),$Q$25:$U$29)),TRANSPOSE(AF9944:AJ9944)))</f>
        <v>0.19289189861800365</v>
      </c>
      <c r="AN9944" s="53" cm="1">
        <f t="array" aca="1" ref="AN9944" ca="1">+SUMPRODUCT(AF9944:AJ9944,TRANSPOSE($T$4:$T$8))</f>
        <v>0.31591219615245908</v>
      </c>
    </row>
    <row r="9945" spans="25:40" x14ac:dyDescent="0.25">
      <c r="Y9945" s="47" t="s">
        <v>9978</v>
      </c>
      <c r="Z9945" s="48">
        <f t="shared" ca="1" si="721"/>
        <v>0.16619182076271477</v>
      </c>
      <c r="AA9945" s="48">
        <f t="shared" ca="1" si="721"/>
        <v>0.52504466960939933</v>
      </c>
      <c r="AB9945" s="48">
        <f t="shared" ca="1" si="721"/>
        <v>2.1682017546636123E-2</v>
      </c>
      <c r="AC9945" s="48">
        <f t="shared" ca="1" si="721"/>
        <v>0.30907842800993446</v>
      </c>
      <c r="AD9945" s="48">
        <f t="shared" ca="1" si="721"/>
        <v>0.55262750201843913</v>
      </c>
      <c r="AE9945" s="49">
        <f t="shared" ca="1" si="719"/>
        <v>1.5746244379471239</v>
      </c>
      <c r="AF9945" s="50">
        <f t="shared" ca="1" si="718"/>
        <v>0.1055437834937854</v>
      </c>
      <c r="AG9945" s="50">
        <f t="shared" ca="1" si="718"/>
        <v>0.33344120474461375</v>
      </c>
      <c r="AH9945" s="50">
        <f t="shared" ca="1" si="718"/>
        <v>1.3769643747497971E-2</v>
      </c>
      <c r="AI9945" s="50">
        <f t="shared" ca="1" si="718"/>
        <v>0.19628707681743304</v>
      </c>
      <c r="AJ9945" s="50">
        <f t="shared" ca="1" si="718"/>
        <v>0.35095829119666971</v>
      </c>
      <c r="AK9945" s="51">
        <f t="shared" ca="1" si="720"/>
        <v>0.99999999999999978</v>
      </c>
      <c r="AM9945" s="52" cm="1">
        <f t="array" aca="1" ref="AM9945" ca="1">+SQRT(MMULT(MMULT(AF9945:AJ9945,MMULT(MMULT($Q$25:$U$29,$Q$16:$U$20),$Q$25:$U$29)),TRANSPOSE(AF9945:AJ9945)))</f>
        <v>0.19915403026456224</v>
      </c>
      <c r="AN9945" s="53" cm="1">
        <f t="array" aca="1" ref="AN9945" ca="1">+SUMPRODUCT(AF9945:AJ9945,TRANSPOSE($T$4:$T$8))</f>
        <v>0.26505974505831714</v>
      </c>
    </row>
    <row r="9946" spans="25:40" x14ac:dyDescent="0.25">
      <c r="Y9946" s="47" t="s">
        <v>9979</v>
      </c>
      <c r="Z9946" s="48">
        <f t="shared" ca="1" si="721"/>
        <v>0.43329106623827751</v>
      </c>
      <c r="AA9946" s="48">
        <f t="shared" ca="1" si="721"/>
        <v>0.8945429242440478</v>
      </c>
      <c r="AB9946" s="48">
        <f t="shared" ca="1" si="721"/>
        <v>0.78834103544527234</v>
      </c>
      <c r="AC9946" s="48">
        <f t="shared" ca="1" si="721"/>
        <v>0.4561442633360846</v>
      </c>
      <c r="AD9946" s="48">
        <f t="shared" ca="1" si="721"/>
        <v>0.74043012572623501</v>
      </c>
      <c r="AE9946" s="49">
        <f t="shared" ca="1" si="719"/>
        <v>3.3127494149899173</v>
      </c>
      <c r="AF9946" s="50">
        <f t="shared" ca="1" si="718"/>
        <v>0.1307950019635265</v>
      </c>
      <c r="AG9946" s="50">
        <f t="shared" ca="1" si="718"/>
        <v>0.27003036215063991</v>
      </c>
      <c r="AH9946" s="50">
        <f t="shared" ca="1" si="718"/>
        <v>0.23797182843896805</v>
      </c>
      <c r="AI9946" s="50">
        <f t="shared" ca="1" si="718"/>
        <v>0.1376935609050505</v>
      </c>
      <c r="AJ9946" s="50">
        <f t="shared" ca="1" si="718"/>
        <v>0.22350924654181506</v>
      </c>
      <c r="AK9946" s="51">
        <f t="shared" ca="1" si="720"/>
        <v>1</v>
      </c>
      <c r="AM9946" s="52" cm="1">
        <f t="array" aca="1" ref="AM9946" ca="1">+SQRT(MMULT(MMULT(AF9946:AJ9946,MMULT(MMULT($Q$25:$U$29,$Q$16:$U$20),$Q$25:$U$29)),TRANSPOSE(AF9946:AJ9946)))</f>
        <v>0.18369018681892516</v>
      </c>
      <c r="AN9946" s="53" cm="1">
        <f t="array" aca="1" ref="AN9946" ca="1">+SUMPRODUCT(AF9946:AJ9946,TRANSPOSE($T$4:$T$8))</f>
        <v>0.32943475122003524</v>
      </c>
    </row>
    <row r="9947" spans="25:40" x14ac:dyDescent="0.25">
      <c r="Y9947" s="47" t="s">
        <v>9980</v>
      </c>
      <c r="Z9947" s="48">
        <f t="shared" ca="1" si="721"/>
        <v>0.13417434034607811</v>
      </c>
      <c r="AA9947" s="48">
        <f t="shared" ca="1" si="721"/>
        <v>0.75318018877029069</v>
      </c>
      <c r="AB9947" s="48">
        <f t="shared" ca="1" si="721"/>
        <v>0.1900775594160331</v>
      </c>
      <c r="AC9947" s="48">
        <f t="shared" ca="1" si="721"/>
        <v>0.23848436672217921</v>
      </c>
      <c r="AD9947" s="48">
        <f t="shared" ca="1" si="721"/>
        <v>8.9361203293012337E-2</v>
      </c>
      <c r="AE9947" s="49">
        <f t="shared" ca="1" si="719"/>
        <v>1.4052776585475932</v>
      </c>
      <c r="AF9947" s="50">
        <f t="shared" ca="1" si="718"/>
        <v>9.5478882432922393E-2</v>
      </c>
      <c r="AG9947" s="50">
        <f t="shared" ca="1" si="718"/>
        <v>0.53596539031918466</v>
      </c>
      <c r="AH9947" s="50">
        <f t="shared" ca="1" si="718"/>
        <v>0.13525978888220946</v>
      </c>
      <c r="AI9947" s="50">
        <f t="shared" ca="1" si="718"/>
        <v>0.16970622515173384</v>
      </c>
      <c r="AJ9947" s="50">
        <f t="shared" ca="1" si="718"/>
        <v>6.3589713213949808E-2</v>
      </c>
      <c r="AK9947" s="51">
        <f t="shared" ca="1" si="720"/>
        <v>1.0000000000000002</v>
      </c>
      <c r="AM9947" s="52" cm="1">
        <f t="array" aca="1" ref="AM9947" ca="1">+SQRT(MMULT(MMULT(AF9947:AJ9947,MMULT(MMULT($Q$25:$U$29,$Q$16:$U$20),$Q$25:$U$29)),TRANSPOSE(AF9947:AJ9947)))</f>
        <v>0.20374082456918843</v>
      </c>
      <c r="AN9947" s="53" cm="1">
        <f t="array" aca="1" ref="AN9947" ca="1">+SUMPRODUCT(AF9947:AJ9947,TRANSPOSE($T$4:$T$8))</f>
        <v>0.37881043509807882</v>
      </c>
    </row>
    <row r="9948" spans="25:40" x14ac:dyDescent="0.25">
      <c r="Y9948" s="47" t="s">
        <v>9981</v>
      </c>
      <c r="Z9948" s="48">
        <f t="shared" ca="1" si="721"/>
        <v>0.24110388415273942</v>
      </c>
      <c r="AA9948" s="48">
        <f t="shared" ca="1" si="721"/>
        <v>0.4190221401209353</v>
      </c>
      <c r="AB9948" s="48">
        <f t="shared" ca="1" si="721"/>
        <v>9.5977978820588339E-3</v>
      </c>
      <c r="AC9948" s="48">
        <f t="shared" ca="1" si="721"/>
        <v>0.17395478226317251</v>
      </c>
      <c r="AD9948" s="48">
        <f t="shared" ca="1" si="721"/>
        <v>0.89039351069744743</v>
      </c>
      <c r="AE9948" s="49">
        <f t="shared" ca="1" si="719"/>
        <v>1.7340721151163536</v>
      </c>
      <c r="AF9948" s="50">
        <f t="shared" ca="1" si="718"/>
        <v>0.13903913340799076</v>
      </c>
      <c r="AG9948" s="50">
        <f t="shared" ca="1" si="718"/>
        <v>0.24164055027943263</v>
      </c>
      <c r="AH9948" s="50">
        <f t="shared" ca="1" si="718"/>
        <v>5.5348320282601607E-3</v>
      </c>
      <c r="AI9948" s="50">
        <f t="shared" ca="1" si="718"/>
        <v>0.10031577161455042</v>
      </c>
      <c r="AJ9948" s="50">
        <f t="shared" ca="1" si="718"/>
        <v>0.51346971266976593</v>
      </c>
      <c r="AK9948" s="51">
        <f t="shared" ca="1" si="720"/>
        <v>0.99999999999999989</v>
      </c>
      <c r="AM9948" s="52" cm="1">
        <f t="array" aca="1" ref="AM9948" ca="1">+SQRT(MMULT(MMULT(AF9948:AJ9948,MMULT(MMULT($Q$25:$U$29,$Q$16:$U$20),$Q$25:$U$29)),TRANSPOSE(AF9948:AJ9948)))</f>
        <v>0.21351950882745144</v>
      </c>
      <c r="AN9948" s="53" cm="1">
        <f t="array" aca="1" ref="AN9948" ca="1">+SUMPRODUCT(AF9948:AJ9948,TRANSPOSE($T$4:$T$8))</f>
        <v>0.21087118993895648</v>
      </c>
    </row>
    <row r="9949" spans="25:40" x14ac:dyDescent="0.25">
      <c r="Y9949" s="47" t="s">
        <v>9982</v>
      </c>
      <c r="Z9949" s="48">
        <f t="shared" ca="1" si="721"/>
        <v>0.74143497255320201</v>
      </c>
      <c r="AA9949" s="48">
        <f t="shared" ca="1" si="721"/>
        <v>0.99071307473500814</v>
      </c>
      <c r="AB9949" s="48">
        <f t="shared" ca="1" si="721"/>
        <v>0.76922831872607711</v>
      </c>
      <c r="AC9949" s="48">
        <f t="shared" ca="1" si="721"/>
        <v>0.58312426885611945</v>
      </c>
      <c r="AD9949" s="48">
        <f t="shared" ca="1" si="721"/>
        <v>2.8183995951024166E-2</v>
      </c>
      <c r="AE9949" s="49">
        <f t="shared" ca="1" si="719"/>
        <v>3.1126846308214309</v>
      </c>
      <c r="AF9949" s="50">
        <f t="shared" ca="1" si="718"/>
        <v>0.23819790967950996</v>
      </c>
      <c r="AG9949" s="50">
        <f t="shared" ca="1" si="718"/>
        <v>0.31828250922855655</v>
      </c>
      <c r="AH9949" s="50">
        <f t="shared" ca="1" si="718"/>
        <v>0.24712696914723398</v>
      </c>
      <c r="AI9949" s="50">
        <f t="shared" ca="1" si="718"/>
        <v>0.18733804995279402</v>
      </c>
      <c r="AJ9949" s="50">
        <f t="shared" ca="1" si="718"/>
        <v>9.0545619919055118E-3</v>
      </c>
      <c r="AK9949" s="51">
        <f t="shared" ca="1" si="720"/>
        <v>1</v>
      </c>
      <c r="AM9949" s="52" cm="1">
        <f t="array" aca="1" ref="AM9949" ca="1">+SQRT(MMULT(MMULT(AF9949:AJ9949,MMULT(MMULT($Q$25:$U$29,$Q$16:$U$20),$Q$25:$U$29)),TRANSPOSE(AF9949:AJ9949)))</f>
        <v>0.17634302034501884</v>
      </c>
      <c r="AN9949" s="53" cm="1">
        <f t="array" aca="1" ref="AN9949" ca="1">+SUMPRODUCT(AF9949:AJ9949,TRANSPOSE($T$4:$T$8))</f>
        <v>0.38721696573345699</v>
      </c>
    </row>
    <row r="9950" spans="25:40" x14ac:dyDescent="0.25">
      <c r="Y9950" s="47" t="s">
        <v>9983</v>
      </c>
      <c r="Z9950" s="48">
        <f t="shared" ca="1" si="721"/>
        <v>0.79190067171500989</v>
      </c>
      <c r="AA9950" s="48">
        <f t="shared" ca="1" si="721"/>
        <v>0.51978276583355565</v>
      </c>
      <c r="AB9950" s="48">
        <f t="shared" ca="1" si="721"/>
        <v>0.51069445343080255</v>
      </c>
      <c r="AC9950" s="48">
        <f t="shared" ca="1" si="721"/>
        <v>4.9400862223040631E-2</v>
      </c>
      <c r="AD9950" s="48">
        <f t="shared" ca="1" si="721"/>
        <v>0.85838975122361938</v>
      </c>
      <c r="AE9950" s="49">
        <f t="shared" ca="1" si="719"/>
        <v>2.730168504426028</v>
      </c>
      <c r="AF9950" s="50">
        <f t="shared" ca="1" si="718"/>
        <v>0.2900556029531568</v>
      </c>
      <c r="AG9950" s="50">
        <f t="shared" ca="1" si="718"/>
        <v>0.19038486635198776</v>
      </c>
      <c r="AH9950" s="50">
        <f t="shared" ca="1" si="718"/>
        <v>0.18705601965698723</v>
      </c>
      <c r="AI9950" s="50">
        <f t="shared" ca="1" si="718"/>
        <v>1.8094437080698186E-2</v>
      </c>
      <c r="AJ9950" s="50">
        <f t="shared" ca="1" si="718"/>
        <v>0.31440907395717005</v>
      </c>
      <c r="AK9950" s="51">
        <f t="shared" ca="1" si="720"/>
        <v>1</v>
      </c>
      <c r="AM9950" s="52" cm="1">
        <f t="array" aca="1" ref="AM9950" ca="1">+SQRT(MMULT(MMULT(AF9950:AJ9950,MMULT(MMULT($Q$25:$U$29,$Q$16:$U$20),$Q$25:$U$29)),TRANSPOSE(AF9950:AJ9950)))</f>
        <v>0.18037570321406854</v>
      </c>
      <c r="AN9950" s="53" cm="1">
        <f t="array" aca="1" ref="AN9950" ca="1">+SUMPRODUCT(AF9950:AJ9950,TRANSPOSE($T$4:$T$8))</f>
        <v>0.28227135008370613</v>
      </c>
    </row>
    <row r="9951" spans="25:40" x14ac:dyDescent="0.25">
      <c r="Y9951" s="47" t="s">
        <v>9984</v>
      </c>
      <c r="Z9951" s="48">
        <f t="shared" ca="1" si="721"/>
        <v>0.3142650838917509</v>
      </c>
      <c r="AA9951" s="48">
        <f t="shared" ca="1" si="721"/>
        <v>0.53742996030296741</v>
      </c>
      <c r="AB9951" s="48">
        <f t="shared" ca="1" si="721"/>
        <v>0.85243594364747</v>
      </c>
      <c r="AC9951" s="48">
        <f t="shared" ca="1" si="721"/>
        <v>0.93236145088369871</v>
      </c>
      <c r="AD9951" s="48">
        <f t="shared" ca="1" si="721"/>
        <v>0.21132150194096999</v>
      </c>
      <c r="AE9951" s="49">
        <f t="shared" ca="1" si="719"/>
        <v>2.8478139406668568</v>
      </c>
      <c r="AF9951" s="50">
        <f t="shared" ca="1" si="718"/>
        <v>0.1103530955460388</v>
      </c>
      <c r="AG9951" s="50">
        <f t="shared" ca="1" si="718"/>
        <v>0.18871666882040772</v>
      </c>
      <c r="AH9951" s="50">
        <f t="shared" ca="1" si="718"/>
        <v>0.2993299286426907</v>
      </c>
      <c r="AI9951" s="50">
        <f t="shared" ca="1" si="718"/>
        <v>0.3273954936344517</v>
      </c>
      <c r="AJ9951" s="50">
        <f t="shared" ca="1" si="718"/>
        <v>7.4204813356411201E-2</v>
      </c>
      <c r="AK9951" s="51">
        <f t="shared" ca="1" si="720"/>
        <v>1.0000000000000002</v>
      </c>
      <c r="AM9951" s="52" cm="1">
        <f t="array" aca="1" ref="AM9951" ca="1">+SQRT(MMULT(MMULT(AF9951:AJ9951,MMULT(MMULT($Q$25:$U$29,$Q$16:$U$20),$Q$25:$U$29)),TRANSPOSE(AF9951:AJ9951)))</f>
        <v>0.18302955088074879</v>
      </c>
      <c r="AN9951" s="53" cm="1">
        <f t="array" aca="1" ref="AN9951" ca="1">+SUMPRODUCT(AF9951:AJ9951,TRANSPOSE($T$4:$T$8))</f>
        <v>0.37433791662335392</v>
      </c>
    </row>
    <row r="9952" spans="25:40" x14ac:dyDescent="0.25">
      <c r="Y9952" s="47" t="s">
        <v>9985</v>
      </c>
      <c r="Z9952" s="48">
        <f t="shared" ca="1" si="721"/>
        <v>0.77283077131259592</v>
      </c>
      <c r="AA9952" s="48">
        <f t="shared" ca="1" si="721"/>
        <v>0.58468414843668104</v>
      </c>
      <c r="AB9952" s="48">
        <f t="shared" ca="1" si="721"/>
        <v>0.64739651356724803</v>
      </c>
      <c r="AC9952" s="48">
        <f t="shared" ca="1" si="721"/>
        <v>0.69333477634354324</v>
      </c>
      <c r="AD9952" s="48">
        <f t="shared" ca="1" si="721"/>
        <v>0.87581203120355511</v>
      </c>
      <c r="AE9952" s="49">
        <f t="shared" ca="1" si="719"/>
        <v>3.5740582408636232</v>
      </c>
      <c r="AF9952" s="50">
        <f t="shared" ca="1" si="718"/>
        <v>0.21623340170468283</v>
      </c>
      <c r="AG9952" s="50">
        <f t="shared" ca="1" si="718"/>
        <v>0.16359110821187961</v>
      </c>
      <c r="AH9952" s="50">
        <f t="shared" ca="1" si="718"/>
        <v>0.18113765079855368</v>
      </c>
      <c r="AI9952" s="50">
        <f t="shared" ca="1" si="718"/>
        <v>0.19399090043255932</v>
      </c>
      <c r="AJ9952" s="50">
        <f t="shared" ca="1" si="718"/>
        <v>0.24504693885232459</v>
      </c>
      <c r="AK9952" s="51">
        <f t="shared" ca="1" si="720"/>
        <v>1</v>
      </c>
      <c r="AM9952" s="52" cm="1">
        <f t="array" aca="1" ref="AM9952" ca="1">+SQRT(MMULT(MMULT(AF9952:AJ9952,MMULT(MMULT($Q$25:$U$29,$Q$16:$U$20),$Q$25:$U$29)),TRANSPOSE(AF9952:AJ9952)))</f>
        <v>0.17279057075293588</v>
      </c>
      <c r="AN9952" s="53" cm="1">
        <f t="array" aca="1" ref="AN9952" ca="1">+SUMPRODUCT(AF9952:AJ9952,TRANSPOSE($T$4:$T$8))</f>
        <v>0.30171023533977398</v>
      </c>
    </row>
    <row r="9953" spans="25:40" x14ac:dyDescent="0.25">
      <c r="Y9953" s="47" t="s">
        <v>9986</v>
      </c>
      <c r="Z9953" s="48">
        <f t="shared" ca="1" si="721"/>
        <v>0.86650126616189838</v>
      </c>
      <c r="AA9953" s="48">
        <f t="shared" ca="1" si="721"/>
        <v>0.16738063424125649</v>
      </c>
      <c r="AB9953" s="48">
        <f t="shared" ca="1" si="721"/>
        <v>0.68986295359496375</v>
      </c>
      <c r="AC9953" s="48">
        <f t="shared" ca="1" si="721"/>
        <v>0.30212584758955208</v>
      </c>
      <c r="AD9953" s="48">
        <f t="shared" ca="1" si="721"/>
        <v>0.41189177607756344</v>
      </c>
      <c r="AE9953" s="49">
        <f t="shared" ca="1" si="719"/>
        <v>2.4377624776652338</v>
      </c>
      <c r="AF9953" s="50">
        <f t="shared" ca="1" si="718"/>
        <v>0.35544942302655741</v>
      </c>
      <c r="AG9953" s="50">
        <f t="shared" ca="1" si="718"/>
        <v>6.866158445492411E-2</v>
      </c>
      <c r="AH9953" s="50">
        <f t="shared" ca="1" si="718"/>
        <v>0.28299022563333559</v>
      </c>
      <c r="AI9953" s="50">
        <f t="shared" ca="1" si="718"/>
        <v>0.12393571988970517</v>
      </c>
      <c r="AJ9953" s="50">
        <f t="shared" ca="1" si="718"/>
        <v>0.16896304699547787</v>
      </c>
      <c r="AK9953" s="51">
        <f t="shared" ca="1" si="720"/>
        <v>1.0000000000000002</v>
      </c>
      <c r="AM9953" s="52" cm="1">
        <f t="array" aca="1" ref="AM9953" ca="1">+SQRT(MMULT(MMULT(AF9953:AJ9953,MMULT(MMULT($Q$25:$U$29,$Q$16:$U$20),$Q$25:$U$29)),TRANSPOSE(AF9953:AJ9953)))</f>
        <v>0.17266044540311148</v>
      </c>
      <c r="AN9953" s="53" cm="1">
        <f t="array" aca="1" ref="AN9953" ca="1">+SUMPRODUCT(AF9953:AJ9953,TRANSPOSE($T$4:$T$8))</f>
        <v>0.32416697574815267</v>
      </c>
    </row>
    <row r="9954" spans="25:40" x14ac:dyDescent="0.25">
      <c r="Y9954" s="47" t="s">
        <v>9987</v>
      </c>
      <c r="Z9954" s="48">
        <f t="shared" ca="1" si="721"/>
        <v>0.20410970423454222</v>
      </c>
      <c r="AA9954" s="48">
        <f t="shared" ca="1" si="721"/>
        <v>0.17430150210038231</v>
      </c>
      <c r="AB9954" s="48">
        <f t="shared" ca="1" si="721"/>
        <v>0.2057626803074688</v>
      </c>
      <c r="AC9954" s="48">
        <f t="shared" ca="1" si="721"/>
        <v>0.57205891423035748</v>
      </c>
      <c r="AD9954" s="48">
        <f t="shared" ca="1" si="721"/>
        <v>0.33037218306042004</v>
      </c>
      <c r="AE9954" s="49">
        <f t="shared" ca="1" si="719"/>
        <v>1.486604983933171</v>
      </c>
      <c r="AF9954" s="50">
        <f t="shared" ca="1" si="718"/>
        <v>0.13729921965855443</v>
      </c>
      <c r="AG9954" s="50">
        <f t="shared" ca="1" si="718"/>
        <v>0.11724802754207495</v>
      </c>
      <c r="AH9954" s="50">
        <f t="shared" ca="1" si="718"/>
        <v>0.13841113310616932</v>
      </c>
      <c r="AI9954" s="50">
        <f t="shared" ca="1" si="718"/>
        <v>0.38480895760004658</v>
      </c>
      <c r="AJ9954" s="50">
        <f t="shared" ca="1" si="718"/>
        <v>0.2222326620931547</v>
      </c>
      <c r="AK9954" s="51">
        <f t="shared" ca="1" si="720"/>
        <v>1</v>
      </c>
      <c r="AM9954" s="52" cm="1">
        <f t="array" aca="1" ref="AM9954" ca="1">+SQRT(MMULT(MMULT(AF9954:AJ9954,MMULT(MMULT($Q$25:$U$29,$Q$16:$U$20),$Q$25:$U$29)),TRANSPOSE(AF9954:AJ9954)))</f>
        <v>0.17959259306184225</v>
      </c>
      <c r="AN9954" s="53" cm="1">
        <f t="array" aca="1" ref="AN9954" ca="1">+SUMPRODUCT(AF9954:AJ9954,TRANSPOSE($T$4:$T$8))</f>
        <v>0.30134454620650375</v>
      </c>
    </row>
    <row r="9955" spans="25:40" x14ac:dyDescent="0.25">
      <c r="Y9955" s="47" t="s">
        <v>9988</v>
      </c>
      <c r="Z9955" s="48">
        <f t="shared" ca="1" si="721"/>
        <v>0.88881062434552716</v>
      </c>
      <c r="AA9955" s="48">
        <f t="shared" ca="1" si="721"/>
        <v>0.65360047570801172</v>
      </c>
      <c r="AB9955" s="48">
        <f t="shared" ca="1" si="721"/>
        <v>0.79093782239224619</v>
      </c>
      <c r="AC9955" s="48">
        <f t="shared" ca="1" si="721"/>
        <v>0.15079543458367728</v>
      </c>
      <c r="AD9955" s="48">
        <f t="shared" ca="1" si="721"/>
        <v>0.28995947012296586</v>
      </c>
      <c r="AE9955" s="49">
        <f t="shared" ca="1" si="719"/>
        <v>2.7741038271524285</v>
      </c>
      <c r="AF9955" s="50">
        <f t="shared" ca="1" si="718"/>
        <v>0.32039558708870552</v>
      </c>
      <c r="AG9955" s="50">
        <f t="shared" ca="1" si="718"/>
        <v>0.23560779135614465</v>
      </c>
      <c r="AH9955" s="50">
        <f t="shared" ca="1" si="718"/>
        <v>0.28511471512013692</v>
      </c>
      <c r="AI9955" s="50">
        <f t="shared" ca="1" si="718"/>
        <v>5.4358251882182178E-2</v>
      </c>
      <c r="AJ9955" s="50">
        <f t="shared" ca="1" si="718"/>
        <v>0.10452365455283065</v>
      </c>
      <c r="AK9955" s="51">
        <f t="shared" ca="1" si="720"/>
        <v>0.99999999999999989</v>
      </c>
      <c r="AM9955" s="52" cm="1">
        <f t="array" aca="1" ref="AM9955" ca="1">+SQRT(MMULT(MMULT(AF9955:AJ9955,MMULT(MMULT($Q$25:$U$29,$Q$16:$U$20),$Q$25:$U$29)),TRANSPOSE(AF9955:AJ9955)))</f>
        <v>0.17455176203026435</v>
      </c>
      <c r="AN9955" s="53" cm="1">
        <f t="array" aca="1" ref="AN9955" ca="1">+SUMPRODUCT(AF9955:AJ9955,TRANSPOSE($T$4:$T$8))</f>
        <v>0.35685498549916167</v>
      </c>
    </row>
    <row r="9956" spans="25:40" x14ac:dyDescent="0.25">
      <c r="Y9956" s="47" t="s">
        <v>9989</v>
      </c>
      <c r="Z9956" s="48">
        <f t="shared" ca="1" si="721"/>
        <v>0.76972722352974432</v>
      </c>
      <c r="AA9956" s="48">
        <f t="shared" ca="1" si="721"/>
        <v>0.81198973360219517</v>
      </c>
      <c r="AB9956" s="48">
        <f t="shared" ca="1" si="721"/>
        <v>0.79018679727186902</v>
      </c>
      <c r="AC9956" s="48">
        <f t="shared" ca="1" si="721"/>
        <v>0.99631310742538048</v>
      </c>
      <c r="AD9956" s="48">
        <f t="shared" ca="1" si="721"/>
        <v>0.16422754526375705</v>
      </c>
      <c r="AE9956" s="49">
        <f t="shared" ca="1" si="719"/>
        <v>3.5324444070929459</v>
      </c>
      <c r="AF9956" s="50">
        <f t="shared" ca="1" si="718"/>
        <v>0.21790214786796819</v>
      </c>
      <c r="AG9956" s="50">
        <f t="shared" ca="1" si="718"/>
        <v>0.22986624558670091</v>
      </c>
      <c r="AH9956" s="50">
        <f t="shared" ca="1" si="718"/>
        <v>0.22369405041031054</v>
      </c>
      <c r="AI9956" s="50">
        <f t="shared" ca="1" si="718"/>
        <v>0.28204636580404235</v>
      </c>
      <c r="AJ9956" s="50">
        <f t="shared" ca="1" si="718"/>
        <v>4.6491190330978045E-2</v>
      </c>
      <c r="AK9956" s="51">
        <f t="shared" ca="1" si="720"/>
        <v>1.0000000000000002</v>
      </c>
      <c r="AM9956" s="52" cm="1">
        <f t="array" aca="1" ref="AM9956" ca="1">+SQRT(MMULT(MMULT(AF9956:AJ9956,MMULT(MMULT($Q$25:$U$29,$Q$16:$U$20),$Q$25:$U$29)),TRANSPOSE(AF9956:AJ9956)))</f>
        <v>0.17165127873189562</v>
      </c>
      <c r="AN9956" s="53" cm="1">
        <f t="array" aca="1" ref="AN9956" ca="1">+SUMPRODUCT(AF9956:AJ9956,TRANSPOSE($T$4:$T$8))</f>
        <v>0.36738534779101001</v>
      </c>
    </row>
    <row r="9957" spans="25:40" x14ac:dyDescent="0.25">
      <c r="Y9957" s="47" t="s">
        <v>9990</v>
      </c>
      <c r="Z9957" s="48">
        <f t="shared" ca="1" si="721"/>
        <v>0.40220168175771864</v>
      </c>
      <c r="AA9957" s="48">
        <f t="shared" ca="1" si="721"/>
        <v>9.5213929045291357E-3</v>
      </c>
      <c r="AB9957" s="48">
        <f t="shared" ca="1" si="721"/>
        <v>0.31139800489494152</v>
      </c>
      <c r="AC9957" s="48">
        <f t="shared" ca="1" si="721"/>
        <v>0.97923384856319939</v>
      </c>
      <c r="AD9957" s="48">
        <f t="shared" ca="1" si="721"/>
        <v>0.31219492363889179</v>
      </c>
      <c r="AE9957" s="49">
        <f t="shared" ca="1" si="719"/>
        <v>2.0145498517592806</v>
      </c>
      <c r="AF9957" s="50">
        <f t="shared" ca="1" si="718"/>
        <v>0.1996484134688854</v>
      </c>
      <c r="AG9957" s="50">
        <f t="shared" ca="1" si="718"/>
        <v>4.7263128764047342E-3</v>
      </c>
      <c r="AH9957" s="50">
        <f t="shared" ca="1" si="718"/>
        <v>0.15457448452963407</v>
      </c>
      <c r="AI9957" s="50">
        <f t="shared" ca="1" si="718"/>
        <v>0.48608072304988981</v>
      </c>
      <c r="AJ9957" s="50">
        <f t="shared" ca="1" si="718"/>
        <v>0.15497006607518596</v>
      </c>
      <c r="AK9957" s="51">
        <f t="shared" ca="1" si="720"/>
        <v>0.99999999999999989</v>
      </c>
      <c r="AM9957" s="52" cm="1">
        <f t="array" aca="1" ref="AM9957" ca="1">+SQRT(MMULT(MMULT(AF9957:AJ9957,MMULT(MMULT($Q$25:$U$29,$Q$16:$U$20),$Q$25:$U$29)),TRANSPOSE(AF9957:AJ9957)))</f>
        <v>0.18418427806635146</v>
      </c>
      <c r="AN9957" s="53" cm="1">
        <f t="array" aca="1" ref="AN9957" ca="1">+SUMPRODUCT(AF9957:AJ9957,TRANSPOSE($T$4:$T$8))</f>
        <v>0.31010560118149327</v>
      </c>
    </row>
    <row r="9958" spans="25:40" x14ac:dyDescent="0.25">
      <c r="Y9958" s="47" t="s">
        <v>9991</v>
      </c>
      <c r="Z9958" s="48">
        <f t="shared" ca="1" si="721"/>
        <v>0.25172589613234253</v>
      </c>
      <c r="AA9958" s="48">
        <f t="shared" ca="1" si="721"/>
        <v>3.6105663955420253E-2</v>
      </c>
      <c r="AB9958" s="48">
        <f t="shared" ca="1" si="721"/>
        <v>8.7133910900401901E-2</v>
      </c>
      <c r="AC9958" s="48">
        <f t="shared" ca="1" si="721"/>
        <v>0.57275194203038715</v>
      </c>
      <c r="AD9958" s="48">
        <f t="shared" ca="1" si="721"/>
        <v>0.40312016690843799</v>
      </c>
      <c r="AE9958" s="49">
        <f t="shared" ca="1" si="719"/>
        <v>1.3508375799269898</v>
      </c>
      <c r="AF9958" s="50">
        <f t="shared" ca="1" si="718"/>
        <v>0.18634801094736189</v>
      </c>
      <c r="AG9958" s="50">
        <f t="shared" ca="1" si="718"/>
        <v>2.6728353202441772E-2</v>
      </c>
      <c r="AH9958" s="50">
        <f t="shared" ca="1" si="718"/>
        <v>6.4503617751818329E-2</v>
      </c>
      <c r="AI9958" s="50">
        <f t="shared" ca="1" si="718"/>
        <v>0.42399763712625116</v>
      </c>
      <c r="AJ9958" s="50">
        <f t="shared" ca="1" si="718"/>
        <v>0.29842238097212681</v>
      </c>
      <c r="AK9958" s="51">
        <f t="shared" ca="1" si="720"/>
        <v>0.99999999999999989</v>
      </c>
      <c r="AM9958" s="52" cm="1">
        <f t="array" aca="1" ref="AM9958" ca="1">+SQRT(MMULT(MMULT(AF9958:AJ9958,MMULT(MMULT($Q$25:$U$29,$Q$16:$U$20),$Q$25:$U$29)),TRANSPOSE(AF9958:AJ9958)))</f>
        <v>0.18657092419114507</v>
      </c>
      <c r="AN9958" s="53" cm="1">
        <f t="array" aca="1" ref="AN9958" ca="1">+SUMPRODUCT(AF9958:AJ9958,TRANSPOSE($T$4:$T$8))</f>
        <v>0.2591948297277763</v>
      </c>
    </row>
    <row r="9959" spans="25:40" x14ac:dyDescent="0.25">
      <c r="Y9959" s="47" t="s">
        <v>9992</v>
      </c>
      <c r="Z9959" s="48">
        <f t="shared" ca="1" si="721"/>
        <v>0.44228369933910505</v>
      </c>
      <c r="AA9959" s="48">
        <f t="shared" ca="1" si="721"/>
        <v>0.62551607923132002</v>
      </c>
      <c r="AB9959" s="48">
        <f t="shared" ca="1" si="721"/>
        <v>0.29798556487017158</v>
      </c>
      <c r="AC9959" s="48">
        <f t="shared" ca="1" si="721"/>
        <v>0.41823947076022028</v>
      </c>
      <c r="AD9959" s="48">
        <f t="shared" ca="1" si="721"/>
        <v>0.72835453864005084</v>
      </c>
      <c r="AE9959" s="49">
        <f t="shared" ca="1" si="719"/>
        <v>2.5123793528408678</v>
      </c>
      <c r="AF9959" s="50">
        <f t="shared" ca="1" si="718"/>
        <v>0.17604176647885347</v>
      </c>
      <c r="AG9959" s="50">
        <f t="shared" ca="1" si="718"/>
        <v>0.24897357897963102</v>
      </c>
      <c r="AH9959" s="50">
        <f t="shared" ca="1" si="718"/>
        <v>0.11860691520698298</v>
      </c>
      <c r="AI9959" s="50">
        <f t="shared" ca="1" si="718"/>
        <v>0.16647146470428395</v>
      </c>
      <c r="AJ9959" s="50">
        <f t="shared" ca="1" si="718"/>
        <v>0.28990627463024859</v>
      </c>
      <c r="AK9959" s="51">
        <f t="shared" ca="1" si="720"/>
        <v>1</v>
      </c>
      <c r="AM9959" s="52" cm="1">
        <f t="array" aca="1" ref="AM9959" ca="1">+SQRT(MMULT(MMULT(AF9959:AJ9959,MMULT(MMULT($Q$25:$U$29,$Q$16:$U$20),$Q$25:$U$29)),TRANSPOSE(AF9959:AJ9959)))</f>
        <v>0.18044874899775268</v>
      </c>
      <c r="AN9959" s="53" cm="1">
        <f t="array" aca="1" ref="AN9959" ca="1">+SUMPRODUCT(AF9959:AJ9959,TRANSPOSE($T$4:$T$8))</f>
        <v>0.28825429393105428</v>
      </c>
    </row>
    <row r="9960" spans="25:40" x14ac:dyDescent="0.25">
      <c r="Y9960" s="47" t="s">
        <v>9993</v>
      </c>
      <c r="Z9960" s="48">
        <f t="shared" ca="1" si="721"/>
        <v>1.9011571937566307E-2</v>
      </c>
      <c r="AA9960" s="48">
        <f t="shared" ca="1" si="721"/>
        <v>0.30780129224750263</v>
      </c>
      <c r="AB9960" s="48">
        <f t="shared" ca="1" si="721"/>
        <v>0.41541207358867283</v>
      </c>
      <c r="AC9960" s="48">
        <f t="shared" ca="1" si="721"/>
        <v>0.6530015682942637</v>
      </c>
      <c r="AD9960" s="48">
        <f t="shared" ca="1" si="721"/>
        <v>0.21606288496634485</v>
      </c>
      <c r="AE9960" s="49">
        <f t="shared" ca="1" si="719"/>
        <v>1.6112893910343502</v>
      </c>
      <c r="AF9960" s="50">
        <f t="shared" ca="1" si="718"/>
        <v>1.1798980396291214E-2</v>
      </c>
      <c r="AG9960" s="50">
        <f t="shared" ca="1" si="718"/>
        <v>0.19102793946276334</v>
      </c>
      <c r="AH9960" s="50">
        <f t="shared" ca="1" si="718"/>
        <v>0.2578134479753531</v>
      </c>
      <c r="AI9960" s="50">
        <f t="shared" ca="1" si="718"/>
        <v>0.40526647288050238</v>
      </c>
      <c r="AJ9960" s="50">
        <f t="shared" ca="1" si="718"/>
        <v>0.13409315928509002</v>
      </c>
      <c r="AK9960" s="51">
        <f t="shared" ca="1" si="720"/>
        <v>1</v>
      </c>
      <c r="AM9960" s="52" cm="1">
        <f t="array" aca="1" ref="AM9960" ca="1">+SQRT(MMULT(MMULT(AF9960:AJ9960,MMULT(MMULT($Q$25:$U$29,$Q$16:$U$20),$Q$25:$U$29)),TRANSPOSE(AF9960:AJ9960)))</f>
        <v>0.19168002937704115</v>
      </c>
      <c r="AN9960" s="53" cm="1">
        <f t="array" aca="1" ref="AN9960" ca="1">+SUMPRODUCT(AF9960:AJ9960,TRANSPOSE($T$4:$T$8))</f>
        <v>0.35664118872218076</v>
      </c>
    </row>
    <row r="9961" spans="25:40" x14ac:dyDescent="0.25">
      <c r="Y9961" s="47" t="s">
        <v>9994</v>
      </c>
      <c r="Z9961" s="48">
        <f t="shared" ca="1" si="721"/>
        <v>0.1228406364533523</v>
      </c>
      <c r="AA9961" s="48">
        <f t="shared" ca="1" si="721"/>
        <v>0.19307733871394672</v>
      </c>
      <c r="AB9961" s="48">
        <f t="shared" ca="1" si="721"/>
        <v>4.5020706061467464E-2</v>
      </c>
      <c r="AC9961" s="48">
        <f t="shared" ca="1" si="721"/>
        <v>0.63747883518280635</v>
      </c>
      <c r="AD9961" s="48">
        <f t="shared" ca="1" si="721"/>
        <v>0.6578209212949474</v>
      </c>
      <c r="AE9961" s="49">
        <f t="shared" ca="1" si="719"/>
        <v>1.6562384377065202</v>
      </c>
      <c r="AF9961" s="50">
        <f t="shared" ca="1" si="718"/>
        <v>7.4168449214025087E-2</v>
      </c>
      <c r="AG9961" s="50">
        <f t="shared" ca="1" si="718"/>
        <v>0.11657581077595988</v>
      </c>
      <c r="AH9961" s="50">
        <f t="shared" ca="1" si="718"/>
        <v>2.718250285496935E-2</v>
      </c>
      <c r="AI9961" s="50">
        <f t="shared" ca="1" si="718"/>
        <v>0.3848955685786139</v>
      </c>
      <c r="AJ9961" s="50">
        <f t="shared" ca="1" si="718"/>
        <v>0.39717766857643177</v>
      </c>
      <c r="AK9961" s="51">
        <f t="shared" ca="1" si="720"/>
        <v>1</v>
      </c>
      <c r="AM9961" s="52" cm="1">
        <f t="array" aca="1" ref="AM9961" ca="1">+SQRT(MMULT(MMULT(AF9961:AJ9961,MMULT(MMULT($Q$25:$U$29,$Q$16:$U$20),$Q$25:$U$29)),TRANSPOSE(AF9961:AJ9961)))</f>
        <v>0.20087659853974724</v>
      </c>
      <c r="AN9961" s="53" cm="1">
        <f t="array" aca="1" ref="AN9961" ca="1">+SUMPRODUCT(AF9961:AJ9961,TRANSPOSE($T$4:$T$8))</f>
        <v>0.23925435237187601</v>
      </c>
    </row>
    <row r="9962" spans="25:40" x14ac:dyDescent="0.25">
      <c r="Y9962" s="47" t="s">
        <v>9995</v>
      </c>
      <c r="Z9962" s="48">
        <f t="shared" ca="1" si="721"/>
        <v>0.47628107695844946</v>
      </c>
      <c r="AA9962" s="48">
        <f t="shared" ca="1" si="721"/>
        <v>9.3126419158359841E-2</v>
      </c>
      <c r="AB9962" s="48">
        <f t="shared" ca="1" si="721"/>
        <v>0.1854731584136381</v>
      </c>
      <c r="AC9962" s="48">
        <f t="shared" ca="1" si="721"/>
        <v>0.56687862191191252</v>
      </c>
      <c r="AD9962" s="48">
        <f t="shared" ca="1" si="721"/>
        <v>0.27105650142180726</v>
      </c>
      <c r="AE9962" s="49">
        <f t="shared" ca="1" si="719"/>
        <v>1.5928157778641672</v>
      </c>
      <c r="AF9962" s="50">
        <f t="shared" ref="AF9962:AJ10003" ca="1" si="722">Z9962/$AE9962</f>
        <v>0.29901830681078673</v>
      </c>
      <c r="AG9962" s="50">
        <f t="shared" ca="1" si="722"/>
        <v>5.846653483256839E-2</v>
      </c>
      <c r="AH9962" s="50">
        <f t="shared" ca="1" si="722"/>
        <v>0.11644357181239258</v>
      </c>
      <c r="AI9962" s="50">
        <f t="shared" ca="1" si="722"/>
        <v>0.35589716638295066</v>
      </c>
      <c r="AJ9962" s="50">
        <f t="shared" ca="1" si="722"/>
        <v>0.17017442016130163</v>
      </c>
      <c r="AK9962" s="51">
        <f t="shared" ca="1" si="720"/>
        <v>1</v>
      </c>
      <c r="AM9962" s="52" cm="1">
        <f t="array" aca="1" ref="AM9962" ca="1">+SQRT(MMULT(MMULT(AF9962:AJ9962,MMULT(MMULT($Q$25:$U$29,$Q$16:$U$20),$Q$25:$U$29)),TRANSPOSE(AF9962:AJ9962)))</f>
        <v>0.17007224987408159</v>
      </c>
      <c r="AN9962" s="53" cm="1">
        <f t="array" aca="1" ref="AN9962" ca="1">+SUMPRODUCT(AF9962:AJ9962,TRANSPOSE($T$4:$T$8))</f>
        <v>0.29901525114222249</v>
      </c>
    </row>
    <row r="9963" spans="25:40" x14ac:dyDescent="0.25">
      <c r="Y9963" s="47" t="s">
        <v>9996</v>
      </c>
      <c r="Z9963" s="48">
        <f t="shared" ca="1" si="721"/>
        <v>0.59469578548216973</v>
      </c>
      <c r="AA9963" s="48">
        <f t="shared" ca="1" si="721"/>
        <v>0.2627328981257725</v>
      </c>
      <c r="AB9963" s="48">
        <f t="shared" ca="1" si="721"/>
        <v>0.18266255372921991</v>
      </c>
      <c r="AC9963" s="48">
        <f t="shared" ca="1" si="721"/>
        <v>8.1059232446366591E-3</v>
      </c>
      <c r="AD9963" s="48">
        <f t="shared" ca="1" si="721"/>
        <v>0.12714553342556145</v>
      </c>
      <c r="AE9963" s="49">
        <f t="shared" ca="1" si="719"/>
        <v>1.1753426940073606</v>
      </c>
      <c r="AF9963" s="50">
        <f t="shared" ca="1" si="722"/>
        <v>0.50597650243993042</v>
      </c>
      <c r="AG9963" s="50">
        <f t="shared" ca="1" si="722"/>
        <v>0.22353727084479341</v>
      </c>
      <c r="AH9963" s="50">
        <f t="shared" ca="1" si="722"/>
        <v>0.1554121658819585</v>
      </c>
      <c r="AI9963" s="50">
        <f t="shared" ca="1" si="722"/>
        <v>6.8966466426904896E-3</v>
      </c>
      <c r="AJ9963" s="50">
        <f t="shared" ca="1" si="722"/>
        <v>0.10817741419062686</v>
      </c>
      <c r="AK9963" s="51">
        <f t="shared" ca="1" si="720"/>
        <v>0.99999999999999978</v>
      </c>
      <c r="AM9963" s="52" cm="1">
        <f t="array" aca="1" ref="AM9963" ca="1">+SQRT(MMULT(MMULT(AF9963:AJ9963,MMULT(MMULT($Q$25:$U$29,$Q$16:$U$20),$Q$25:$U$29)),TRANSPOSE(AF9963:AJ9963)))</f>
        <v>0.16974655512170619</v>
      </c>
      <c r="AN9963" s="53" cm="1">
        <f t="array" aca="1" ref="AN9963" ca="1">+SUMPRODUCT(AF9963:AJ9963,TRANSPOSE($T$4:$T$8))</f>
        <v>0.32453441752894951</v>
      </c>
    </row>
    <row r="9964" spans="25:40" x14ac:dyDescent="0.25">
      <c r="Y9964" s="47" t="s">
        <v>9997</v>
      </c>
      <c r="Z9964" s="48">
        <f t="shared" ca="1" si="721"/>
        <v>0.77065013849482056</v>
      </c>
      <c r="AA9964" s="48">
        <f t="shared" ca="1" si="721"/>
        <v>0.69166780868200906</v>
      </c>
      <c r="AB9964" s="48">
        <f t="shared" ca="1" si="721"/>
        <v>0.12957764623949664</v>
      </c>
      <c r="AC9964" s="48">
        <f t="shared" ca="1" si="721"/>
        <v>0.48828347814455564</v>
      </c>
      <c r="AD9964" s="48">
        <f t="shared" ca="1" si="721"/>
        <v>0.20624072108977465</v>
      </c>
      <c r="AE9964" s="49">
        <f t="shared" ca="1" si="719"/>
        <v>2.2864197926506566</v>
      </c>
      <c r="AF9964" s="50">
        <f t="shared" ca="1" si="722"/>
        <v>0.3370554003127319</v>
      </c>
      <c r="AG9964" s="50">
        <f t="shared" ca="1" si="722"/>
        <v>0.30251129337896238</v>
      </c>
      <c r="AH9964" s="50">
        <f t="shared" ca="1" si="722"/>
        <v>5.6672727666198471E-2</v>
      </c>
      <c r="AI9964" s="50">
        <f t="shared" ca="1" si="722"/>
        <v>0.21355810499632111</v>
      </c>
      <c r="AJ9964" s="50">
        <f t="shared" ca="1" si="722"/>
        <v>9.0202473645786138E-2</v>
      </c>
      <c r="AK9964" s="51">
        <f t="shared" ca="1" si="720"/>
        <v>1</v>
      </c>
      <c r="AM9964" s="52" cm="1">
        <f t="array" aca="1" ref="AM9964" ca="1">+SQRT(MMULT(MMULT(AF9964:AJ9964,MMULT(MMULT($Q$25:$U$29,$Q$16:$U$20),$Q$25:$U$29)),TRANSPOSE(AF9964:AJ9964)))</f>
        <v>0.16830406003528925</v>
      </c>
      <c r="AN9964" s="53" cm="1">
        <f t="array" aca="1" ref="AN9964" ca="1">+SUMPRODUCT(AF9964:AJ9964,TRANSPOSE($T$4:$T$8))</f>
        <v>0.32825974744455122</v>
      </c>
    </row>
    <row r="9965" spans="25:40" x14ac:dyDescent="0.25">
      <c r="Y9965" s="47" t="s">
        <v>9998</v>
      </c>
      <c r="Z9965" s="48">
        <f t="shared" ca="1" si="721"/>
        <v>0.74648662985011083</v>
      </c>
      <c r="AA9965" s="48">
        <f t="shared" ca="1" si="721"/>
        <v>0.11231597671826188</v>
      </c>
      <c r="AB9965" s="48">
        <f t="shared" ca="1" si="721"/>
        <v>0.43293516387786002</v>
      </c>
      <c r="AC9965" s="48">
        <f t="shared" ca="1" si="721"/>
        <v>0.96395615939547052</v>
      </c>
      <c r="AD9965" s="48">
        <f t="shared" ca="1" si="721"/>
        <v>0.27905424997942341</v>
      </c>
      <c r="AE9965" s="49">
        <f t="shared" ca="1" si="719"/>
        <v>2.5347481798211264</v>
      </c>
      <c r="AF9965" s="50">
        <f t="shared" ca="1" si="722"/>
        <v>0.2945012983115306</v>
      </c>
      <c r="AG9965" s="50">
        <f t="shared" ca="1" si="722"/>
        <v>4.4310506902578331E-2</v>
      </c>
      <c r="AH9965" s="50">
        <f t="shared" ca="1" si="722"/>
        <v>0.17080006894744537</v>
      </c>
      <c r="AI9965" s="50">
        <f t="shared" ca="1" si="722"/>
        <v>0.3802966176559186</v>
      </c>
      <c r="AJ9965" s="50">
        <f t="shared" ca="1" si="722"/>
        <v>0.11009150818252718</v>
      </c>
      <c r="AK9965" s="51">
        <f t="shared" ca="1" si="720"/>
        <v>1</v>
      </c>
      <c r="AM9965" s="52" cm="1">
        <f t="array" aca="1" ref="AM9965" ca="1">+SQRT(MMULT(MMULT(AF9965:AJ9965,MMULT(MMULT($Q$25:$U$29,$Q$16:$U$20),$Q$25:$U$29)),TRANSPOSE(AF9965:AJ9965)))</f>
        <v>0.17202378754016254</v>
      </c>
      <c r="AN9965" s="53" cm="1">
        <f t="array" aca="1" ref="AN9965" ca="1">+SUMPRODUCT(AF9965:AJ9965,TRANSPOSE($T$4:$T$8))</f>
        <v>0.3231481034871197</v>
      </c>
    </row>
    <row r="9966" spans="25:40" x14ac:dyDescent="0.25">
      <c r="Y9966" s="47" t="s">
        <v>9999</v>
      </c>
      <c r="Z9966" s="48">
        <f t="shared" ca="1" si="721"/>
        <v>0.68238437449823774</v>
      </c>
      <c r="AA9966" s="48">
        <f t="shared" ca="1" si="721"/>
        <v>0.94434666680208545</v>
      </c>
      <c r="AB9966" s="48">
        <f t="shared" ca="1" si="721"/>
        <v>0.12968926952769144</v>
      </c>
      <c r="AC9966" s="48">
        <f t="shared" ca="1" si="721"/>
        <v>0.83504773460353376</v>
      </c>
      <c r="AD9966" s="48">
        <f t="shared" ca="1" si="721"/>
        <v>0.81870575282647418</v>
      </c>
      <c r="AE9966" s="49">
        <f t="shared" ca="1" si="719"/>
        <v>3.4101737982580222</v>
      </c>
      <c r="AF9966" s="50">
        <f t="shared" ca="1" si="722"/>
        <v>0.20010252112276855</v>
      </c>
      <c r="AG9966" s="50">
        <f t="shared" ca="1" si="722"/>
        <v>0.27692039252793349</v>
      </c>
      <c r="AH9966" s="50">
        <f t="shared" ca="1" si="722"/>
        <v>3.8030105560584344E-2</v>
      </c>
      <c r="AI9966" s="50">
        <f t="shared" ca="1" si="722"/>
        <v>0.24486955328496485</v>
      </c>
      <c r="AJ9966" s="50">
        <f t="shared" ca="1" si="722"/>
        <v>0.24007742750374886</v>
      </c>
      <c r="AK9966" s="51">
        <f t="shared" ca="1" si="720"/>
        <v>1.0000000000000002</v>
      </c>
      <c r="AM9966" s="52" cm="1">
        <f t="array" aca="1" ref="AM9966" ca="1">+SQRT(MMULT(MMULT(AF9966:AJ9966,MMULT(MMULT($Q$25:$U$29,$Q$16:$U$20),$Q$25:$U$29)),TRANSPOSE(AF9966:AJ9966)))</f>
        <v>0.17810559372793863</v>
      </c>
      <c r="AN9966" s="53" cm="1">
        <f t="array" aca="1" ref="AN9966" ca="1">+SUMPRODUCT(AF9966:AJ9966,TRANSPOSE($T$4:$T$8))</f>
        <v>0.28968903940276997</v>
      </c>
    </row>
    <row r="9967" spans="25:40" x14ac:dyDescent="0.25">
      <c r="Y9967" s="47" t="s">
        <v>10000</v>
      </c>
      <c r="Z9967" s="48">
        <f t="shared" ca="1" si="721"/>
        <v>0.91740556211326862</v>
      </c>
      <c r="AA9967" s="48">
        <f t="shared" ca="1" si="721"/>
        <v>0.29917123258482903</v>
      </c>
      <c r="AB9967" s="48">
        <f t="shared" ca="1" si="721"/>
        <v>0.61161556058408606</v>
      </c>
      <c r="AC9967" s="48">
        <f t="shared" ca="1" si="721"/>
        <v>0.46475789949893143</v>
      </c>
      <c r="AD9967" s="48">
        <f t="shared" ca="1" si="721"/>
        <v>0.9310301155493993</v>
      </c>
      <c r="AE9967" s="49">
        <f t="shared" ca="1" si="719"/>
        <v>3.2239803703305143</v>
      </c>
      <c r="AF9967" s="50">
        <f t="shared" ca="1" si="722"/>
        <v>0.28455680765178437</v>
      </c>
      <c r="AG9967" s="50">
        <f t="shared" ca="1" si="722"/>
        <v>9.2795612323830226E-2</v>
      </c>
      <c r="AH9967" s="50">
        <f t="shared" ca="1" si="722"/>
        <v>0.18970821479331301</v>
      </c>
      <c r="AI9967" s="50">
        <f t="shared" ca="1" si="722"/>
        <v>0.14415655373586708</v>
      </c>
      <c r="AJ9967" s="50">
        <f t="shared" ca="1" si="722"/>
        <v>0.28878281149520535</v>
      </c>
      <c r="AK9967" s="51">
        <f t="shared" ca="1" si="720"/>
        <v>1</v>
      </c>
      <c r="AM9967" s="52" cm="1">
        <f t="array" aca="1" ref="AM9967" ca="1">+SQRT(MMULT(MMULT(AF9967:AJ9967,MMULT(MMULT($Q$25:$U$29,$Q$16:$U$20),$Q$25:$U$29)),TRANSPOSE(AF9967:AJ9967)))</f>
        <v>0.17385753569927975</v>
      </c>
      <c r="AN9967" s="53" cm="1">
        <f t="array" aca="1" ref="AN9967" ca="1">+SUMPRODUCT(AF9967:AJ9967,TRANSPOSE($T$4:$T$8))</f>
        <v>0.28222303817797134</v>
      </c>
    </row>
    <row r="9968" spans="25:40" x14ac:dyDescent="0.25">
      <c r="Y9968" s="47" t="s">
        <v>10001</v>
      </c>
      <c r="Z9968" s="48">
        <f t="shared" ca="1" si="721"/>
        <v>0.59543867326424571</v>
      </c>
      <c r="AA9968" s="48">
        <f t="shared" ca="1" si="721"/>
        <v>0.57643201941146505</v>
      </c>
      <c r="AB9968" s="48">
        <f t="shared" ca="1" si="721"/>
        <v>0.25390274812396219</v>
      </c>
      <c r="AC9968" s="48">
        <f t="shared" ca="1" si="721"/>
        <v>0.30358457448311271</v>
      </c>
      <c r="AD9968" s="48">
        <f t="shared" ca="1" si="721"/>
        <v>0.145900469477934</v>
      </c>
      <c r="AE9968" s="49">
        <f t="shared" ca="1" si="719"/>
        <v>1.8752584847607197</v>
      </c>
      <c r="AF9968" s="50">
        <f t="shared" ca="1" si="722"/>
        <v>0.31752351907914328</v>
      </c>
      <c r="AG9968" s="50">
        <f t="shared" ca="1" si="722"/>
        <v>0.30738803428745287</v>
      </c>
      <c r="AH9968" s="50">
        <f t="shared" ca="1" si="722"/>
        <v>0.13539613348629098</v>
      </c>
      <c r="AI9968" s="50">
        <f t="shared" ca="1" si="722"/>
        <v>0.16188945521387665</v>
      </c>
      <c r="AJ9968" s="50">
        <f t="shared" ca="1" si="722"/>
        <v>7.7802857933236172E-2</v>
      </c>
      <c r="AK9968" s="51">
        <f t="shared" ca="1" si="720"/>
        <v>0.99999999999999989</v>
      </c>
      <c r="AM9968" s="52" cm="1">
        <f t="array" aca="1" ref="AM9968" ca="1">+SQRT(MMULT(MMULT(AF9968:AJ9968,MMULT(MMULT($Q$25:$U$29,$Q$16:$U$20),$Q$25:$U$29)),TRANSPOSE(AF9968:AJ9968)))</f>
        <v>0.16830468993934489</v>
      </c>
      <c r="AN9968" s="53" cm="1">
        <f t="array" aca="1" ref="AN9968" ca="1">+SUMPRODUCT(AF9968:AJ9968,TRANSPOSE($T$4:$T$8))</f>
        <v>0.34570023586694953</v>
      </c>
    </row>
    <row r="9969" spans="25:40" x14ac:dyDescent="0.25">
      <c r="Y9969" s="47" t="s">
        <v>10002</v>
      </c>
      <c r="Z9969" s="48">
        <f t="shared" ref="Z9969:AD10003" ca="1" si="723">RAND()</f>
        <v>0.77933510219086022</v>
      </c>
      <c r="AA9969" s="48">
        <f t="shared" ca="1" si="723"/>
        <v>0.91406040589232151</v>
      </c>
      <c r="AB9969" s="48">
        <f t="shared" ca="1" si="723"/>
        <v>0.22882597215617662</v>
      </c>
      <c r="AC9969" s="48">
        <f t="shared" ca="1" si="723"/>
        <v>0.36969259129915655</v>
      </c>
      <c r="AD9969" s="48">
        <f t="shared" ca="1" si="723"/>
        <v>0.34210904177411849</v>
      </c>
      <c r="AE9969" s="49">
        <f t="shared" ca="1" si="719"/>
        <v>2.6340231133126335</v>
      </c>
      <c r="AF9969" s="50">
        <f t="shared" ca="1" si="722"/>
        <v>0.29587253743219549</v>
      </c>
      <c r="AG9969" s="50">
        <f t="shared" ca="1" si="722"/>
        <v>0.34702064734077798</v>
      </c>
      <c r="AH9969" s="50">
        <f t="shared" ca="1" si="722"/>
        <v>8.6873183078639574E-2</v>
      </c>
      <c r="AI9969" s="50">
        <f t="shared" ca="1" si="722"/>
        <v>0.14035282736536775</v>
      </c>
      <c r="AJ9969" s="50">
        <f t="shared" ca="1" si="722"/>
        <v>0.12988080478301917</v>
      </c>
      <c r="AK9969" s="51">
        <f t="shared" ca="1" si="720"/>
        <v>1</v>
      </c>
      <c r="AM9969" s="52" cm="1">
        <f t="array" aca="1" ref="AM9969" ca="1">+SQRT(MMULT(MMULT(AF9969:AJ9969,MMULT(MMULT($Q$25:$U$29,$Q$16:$U$20),$Q$25:$U$29)),TRANSPOSE(AF9969:AJ9969)))</f>
        <v>0.17291951238034145</v>
      </c>
      <c r="AN9969" s="53" cm="1">
        <f t="array" aca="1" ref="AN9969" ca="1">+SUMPRODUCT(AF9969:AJ9969,TRANSPOSE($T$4:$T$8))</f>
        <v>0.32800992413564761</v>
      </c>
    </row>
    <row r="9970" spans="25:40" x14ac:dyDescent="0.25">
      <c r="Y9970" s="47" t="s">
        <v>10003</v>
      </c>
      <c r="Z9970" s="48">
        <f t="shared" ca="1" si="723"/>
        <v>0.98288104882325034</v>
      </c>
      <c r="AA9970" s="48">
        <f t="shared" ca="1" si="723"/>
        <v>0.10113078560781563</v>
      </c>
      <c r="AB9970" s="48">
        <f t="shared" ca="1" si="723"/>
        <v>0.97866320139709118</v>
      </c>
      <c r="AC9970" s="48">
        <f t="shared" ca="1" si="723"/>
        <v>5.4717923375025235E-2</v>
      </c>
      <c r="AD9970" s="48">
        <f t="shared" ca="1" si="723"/>
        <v>0.50078416842385109</v>
      </c>
      <c r="AE9970" s="49">
        <f t="shared" ca="1" si="719"/>
        <v>2.6181771276270336</v>
      </c>
      <c r="AF9970" s="50">
        <f t="shared" ca="1" si="722"/>
        <v>0.37540662870051028</v>
      </c>
      <c r="AG9970" s="50">
        <f t="shared" ca="1" si="722"/>
        <v>3.8626410925633139E-2</v>
      </c>
      <c r="AH9970" s="50">
        <f t="shared" ca="1" si="722"/>
        <v>0.37379564242244206</v>
      </c>
      <c r="AI9970" s="50">
        <f t="shared" ca="1" si="722"/>
        <v>2.0899244286278842E-2</v>
      </c>
      <c r="AJ9970" s="50">
        <f t="shared" ca="1" si="722"/>
        <v>0.1912720736651356</v>
      </c>
      <c r="AK9970" s="51">
        <f t="shared" ca="1" si="720"/>
        <v>1</v>
      </c>
      <c r="AM9970" s="52" cm="1">
        <f t="array" aca="1" ref="AM9970" ca="1">+SQRT(MMULT(MMULT(AF9970:AJ9970,MMULT(MMULT($Q$25:$U$29,$Q$16:$U$20),$Q$25:$U$29)),TRANSPOSE(AF9970:AJ9970)))</f>
        <v>0.18699551982720639</v>
      </c>
      <c r="AN9970" s="53" cm="1">
        <f t="array" aca="1" ref="AN9970" ca="1">+SUMPRODUCT(AF9970:AJ9970,TRANSPOSE($T$4:$T$8))</f>
        <v>0.32941914989460735</v>
      </c>
    </row>
    <row r="9971" spans="25:40" x14ac:dyDescent="0.25">
      <c r="Y9971" s="47" t="s">
        <v>10004</v>
      </c>
      <c r="Z9971" s="48">
        <f t="shared" ca="1" si="723"/>
        <v>0.25262029869136848</v>
      </c>
      <c r="AA9971" s="48">
        <f t="shared" ca="1" si="723"/>
        <v>0.68348410693738282</v>
      </c>
      <c r="AB9971" s="48">
        <f t="shared" ca="1" si="723"/>
        <v>0.71837843783479094</v>
      </c>
      <c r="AC9971" s="48">
        <f t="shared" ca="1" si="723"/>
        <v>0.622695162830879</v>
      </c>
      <c r="AD9971" s="48">
        <f t="shared" ca="1" si="723"/>
        <v>0.95958837128673868</v>
      </c>
      <c r="AE9971" s="49">
        <f t="shared" ca="1" si="719"/>
        <v>3.2367663775811599</v>
      </c>
      <c r="AF9971" s="50">
        <f t="shared" ca="1" si="722"/>
        <v>7.8047121485533957E-2</v>
      </c>
      <c r="AG9971" s="50">
        <f t="shared" ca="1" si="722"/>
        <v>0.21116263183880185</v>
      </c>
      <c r="AH9971" s="50">
        <f t="shared" ca="1" si="722"/>
        <v>0.22194324644821484</v>
      </c>
      <c r="AI9971" s="50">
        <f t="shared" ca="1" si="722"/>
        <v>0.19238186825711528</v>
      </c>
      <c r="AJ9971" s="50">
        <f t="shared" ca="1" si="722"/>
        <v>0.29646513197033403</v>
      </c>
      <c r="AK9971" s="51">
        <f t="shared" ca="1" si="720"/>
        <v>0.99999999999999978</v>
      </c>
      <c r="AM9971" s="52" cm="1">
        <f t="array" aca="1" ref="AM9971" ca="1">+SQRT(MMULT(MMULT(AF9971:AJ9971,MMULT(MMULT($Q$25:$U$29,$Q$16:$U$20),$Q$25:$U$29)),TRANSPOSE(AF9971:AJ9971)))</f>
        <v>0.18912717736388632</v>
      </c>
      <c r="AN9971" s="53" cm="1">
        <f t="array" aca="1" ref="AN9971" ca="1">+SUMPRODUCT(AF9971:AJ9971,TRANSPOSE($T$4:$T$8))</f>
        <v>0.30517471442587496</v>
      </c>
    </row>
    <row r="9972" spans="25:40" x14ac:dyDescent="0.25">
      <c r="Y9972" s="47" t="s">
        <v>10005</v>
      </c>
      <c r="Z9972" s="48">
        <f t="shared" ca="1" si="723"/>
        <v>0.89455127595136874</v>
      </c>
      <c r="AA9972" s="48">
        <f t="shared" ca="1" si="723"/>
        <v>0.7745848625377918</v>
      </c>
      <c r="AB9972" s="48">
        <f t="shared" ca="1" si="723"/>
        <v>0.86045161071955112</v>
      </c>
      <c r="AC9972" s="48">
        <f t="shared" ca="1" si="723"/>
        <v>0.79470177674592402</v>
      </c>
      <c r="AD9972" s="48">
        <f t="shared" ca="1" si="723"/>
        <v>0.4714142808473194</v>
      </c>
      <c r="AE9972" s="49">
        <f t="shared" ca="1" si="719"/>
        <v>3.7957038068019551</v>
      </c>
      <c r="AF9972" s="50">
        <f t="shared" ca="1" si="722"/>
        <v>0.23567467892208033</v>
      </c>
      <c r="AG9972" s="50">
        <f t="shared" ca="1" si="722"/>
        <v>0.20406883728644071</v>
      </c>
      <c r="AH9972" s="50">
        <f t="shared" ca="1" si="722"/>
        <v>0.22669092598258317</v>
      </c>
      <c r="AI9972" s="50">
        <f t="shared" ca="1" si="722"/>
        <v>0.2093687540428753</v>
      </c>
      <c r="AJ9972" s="50">
        <f t="shared" ca="1" si="722"/>
        <v>0.12419680376602051</v>
      </c>
      <c r="AK9972" s="51">
        <f t="shared" ca="1" si="720"/>
        <v>0.99999999999999989</v>
      </c>
      <c r="AM9972" s="52" cm="1">
        <f t="array" aca="1" ref="AM9972" ca="1">+SQRT(MMULT(MMULT(AF9972:AJ9972,MMULT(MMULT($Q$25:$U$29,$Q$16:$U$20),$Q$25:$U$29)),TRANSPOSE(AF9972:AJ9972)))</f>
        <v>0.16952857983359021</v>
      </c>
      <c r="AN9972" s="53" cm="1">
        <f t="array" aca="1" ref="AN9972" ca="1">+SUMPRODUCT(AF9972:AJ9972,TRANSPOSE($T$4:$T$8))</f>
        <v>0.34392997921095536</v>
      </c>
    </row>
    <row r="9973" spans="25:40" x14ac:dyDescent="0.25">
      <c r="Y9973" s="47" t="s">
        <v>10006</v>
      </c>
      <c r="Z9973" s="48">
        <f t="shared" ca="1" si="723"/>
        <v>0.57575228935717282</v>
      </c>
      <c r="AA9973" s="48">
        <f t="shared" ca="1" si="723"/>
        <v>0.27120332391932833</v>
      </c>
      <c r="AB9973" s="48">
        <f t="shared" ca="1" si="723"/>
        <v>0.66723087161044969</v>
      </c>
      <c r="AC9973" s="48">
        <f t="shared" ca="1" si="723"/>
        <v>0.95027075133904748</v>
      </c>
      <c r="AD9973" s="48">
        <f t="shared" ca="1" si="723"/>
        <v>0.215895488360203</v>
      </c>
      <c r="AE9973" s="49">
        <f t="shared" ca="1" si="719"/>
        <v>2.6803527245862013</v>
      </c>
      <c r="AF9973" s="50">
        <f t="shared" ca="1" si="722"/>
        <v>0.21480467256266009</v>
      </c>
      <c r="AG9973" s="50">
        <f t="shared" ca="1" si="722"/>
        <v>0.1011819531928199</v>
      </c>
      <c r="AH9973" s="50">
        <f t="shared" ca="1" si="722"/>
        <v>0.24893398002811673</v>
      </c>
      <c r="AI9973" s="50">
        <f t="shared" ca="1" si="722"/>
        <v>0.35453197731121466</v>
      </c>
      <c r="AJ9973" s="50">
        <f t="shared" ca="1" si="722"/>
        <v>8.0547416905188629E-2</v>
      </c>
      <c r="AK9973" s="51">
        <f t="shared" ca="1" si="720"/>
        <v>1</v>
      </c>
      <c r="AM9973" s="52" cm="1">
        <f t="array" aca="1" ref="AM9973" ca="1">+SQRT(MMULT(MMULT(AF9973:AJ9973,MMULT(MMULT($Q$25:$U$29,$Q$16:$U$20),$Q$25:$U$29)),TRANSPOSE(AF9973:AJ9973)))</f>
        <v>0.17490456402470361</v>
      </c>
      <c r="AN9973" s="53" cm="1">
        <f t="array" aca="1" ref="AN9973" ca="1">+SUMPRODUCT(AF9973:AJ9973,TRANSPOSE($T$4:$T$8))</f>
        <v>0.35228150976190153</v>
      </c>
    </row>
    <row r="9974" spans="25:40" x14ac:dyDescent="0.25">
      <c r="Y9974" s="47" t="s">
        <v>10007</v>
      </c>
      <c r="Z9974" s="48">
        <f t="shared" ca="1" si="723"/>
        <v>0.83258148888532812</v>
      </c>
      <c r="AA9974" s="48">
        <f t="shared" ca="1" si="723"/>
        <v>0.54570725092938188</v>
      </c>
      <c r="AB9974" s="48">
        <f t="shared" ca="1" si="723"/>
        <v>0.99053661523361081</v>
      </c>
      <c r="AC9974" s="48">
        <f t="shared" ca="1" si="723"/>
        <v>0.28199419225240252</v>
      </c>
      <c r="AD9974" s="48">
        <f t="shared" ca="1" si="723"/>
        <v>0.14445832693529204</v>
      </c>
      <c r="AE9974" s="49">
        <f t="shared" ca="1" si="719"/>
        <v>2.7952778742360151</v>
      </c>
      <c r="AF9974" s="50">
        <f t="shared" ca="1" si="722"/>
        <v>0.29785285268387968</v>
      </c>
      <c r="AG9974" s="50">
        <f t="shared" ca="1" si="722"/>
        <v>0.19522468802087542</v>
      </c>
      <c r="AH9974" s="50">
        <f t="shared" ca="1" si="722"/>
        <v>0.35436069678916521</v>
      </c>
      <c r="AI9974" s="50">
        <f t="shared" ca="1" si="722"/>
        <v>0.10088234692211955</v>
      </c>
      <c r="AJ9974" s="50">
        <f t="shared" ca="1" si="722"/>
        <v>5.1679415583960261E-2</v>
      </c>
      <c r="AK9974" s="51">
        <f t="shared" ca="1" si="720"/>
        <v>1</v>
      </c>
      <c r="AM9974" s="52" cm="1">
        <f t="array" aca="1" ref="AM9974" ca="1">+SQRT(MMULT(MMULT(AF9974:AJ9974,MMULT(MMULT($Q$25:$U$29,$Q$16:$U$20),$Q$25:$U$29)),TRANSPOSE(AF9974:AJ9974)))</f>
        <v>0.17957591489197533</v>
      </c>
      <c r="AN9974" s="53" cm="1">
        <f t="array" aca="1" ref="AN9974" ca="1">+SUMPRODUCT(AF9974:AJ9974,TRANSPOSE($T$4:$T$8))</f>
        <v>0.38028741633926694</v>
      </c>
    </row>
    <row r="9975" spans="25:40" x14ac:dyDescent="0.25">
      <c r="Y9975" s="47" t="s">
        <v>10008</v>
      </c>
      <c r="Z9975" s="48">
        <f t="shared" ca="1" si="723"/>
        <v>0.83349345826987586</v>
      </c>
      <c r="AA9975" s="48">
        <f t="shared" ca="1" si="723"/>
        <v>8.1259454400078868E-3</v>
      </c>
      <c r="AB9975" s="48">
        <f t="shared" ca="1" si="723"/>
        <v>0.83668095192235614</v>
      </c>
      <c r="AC9975" s="48">
        <f t="shared" ca="1" si="723"/>
        <v>0.56985593659960798</v>
      </c>
      <c r="AD9975" s="48">
        <f t="shared" ca="1" si="723"/>
        <v>7.6475829272416584E-3</v>
      </c>
      <c r="AE9975" s="49">
        <f t="shared" ca="1" si="719"/>
        <v>2.2558038751590894</v>
      </c>
      <c r="AF9975" s="50">
        <f t="shared" ca="1" si="722"/>
        <v>0.36948844154773614</v>
      </c>
      <c r="AG9975" s="50">
        <f t="shared" ca="1" si="722"/>
        <v>3.6022393300635717E-3</v>
      </c>
      <c r="AH9975" s="50">
        <f t="shared" ca="1" si="722"/>
        <v>0.37090146051076789</v>
      </c>
      <c r="AI9975" s="50">
        <f t="shared" ca="1" si="722"/>
        <v>0.25261767783753769</v>
      </c>
      <c r="AJ9975" s="50">
        <f t="shared" ca="1" si="722"/>
        <v>3.3901807738947682E-3</v>
      </c>
      <c r="AK9975" s="51">
        <f t="shared" ca="1" si="720"/>
        <v>1</v>
      </c>
      <c r="AM9975" s="52" cm="1">
        <f t="array" aca="1" ref="AM9975" ca="1">+SQRT(MMULT(MMULT(AF9975:AJ9975,MMULT(MMULT($Q$25:$U$29,$Q$16:$U$20),$Q$25:$U$29)),TRANSPOSE(AF9975:AJ9975)))</f>
        <v>0.18668934850547647</v>
      </c>
      <c r="AN9975" s="53" cm="1">
        <f t="array" aca="1" ref="AN9975" ca="1">+SUMPRODUCT(AF9975:AJ9975,TRANSPOSE($T$4:$T$8))</f>
        <v>0.37728087615255379</v>
      </c>
    </row>
    <row r="9976" spans="25:40" x14ac:dyDescent="0.25">
      <c r="Y9976" s="47" t="s">
        <v>10009</v>
      </c>
      <c r="Z9976" s="48">
        <f t="shared" ca="1" si="723"/>
        <v>0.62252588084385074</v>
      </c>
      <c r="AA9976" s="48">
        <f t="shared" ca="1" si="723"/>
        <v>0.89891713081922031</v>
      </c>
      <c r="AB9976" s="48">
        <f t="shared" ca="1" si="723"/>
        <v>0.88785561913998912</v>
      </c>
      <c r="AC9976" s="48">
        <f t="shared" ca="1" si="723"/>
        <v>0.13092668473725644</v>
      </c>
      <c r="AD9976" s="48">
        <f t="shared" ca="1" si="723"/>
        <v>0.97669593552816425</v>
      </c>
      <c r="AE9976" s="49">
        <f t="shared" ca="1" si="719"/>
        <v>3.5169212510684806</v>
      </c>
      <c r="AF9976" s="50">
        <f t="shared" ca="1" si="722"/>
        <v>0.17700876317737291</v>
      </c>
      <c r="AG9976" s="50">
        <f t="shared" ca="1" si="722"/>
        <v>0.25559774207230801</v>
      </c>
      <c r="AH9976" s="50">
        <f t="shared" ca="1" si="722"/>
        <v>0.25245251620867215</v>
      </c>
      <c r="AI9976" s="50">
        <f t="shared" ca="1" si="722"/>
        <v>3.7227641846538199E-2</v>
      </c>
      <c r="AJ9976" s="50">
        <f t="shared" ca="1" si="722"/>
        <v>0.27771333669510878</v>
      </c>
      <c r="AK9976" s="51">
        <f t="shared" ca="1" si="720"/>
        <v>1</v>
      </c>
      <c r="AM9976" s="52" cm="1">
        <f t="array" aca="1" ref="AM9976" ca="1">+SQRT(MMULT(MMULT(AF9976:AJ9976,MMULT(MMULT($Q$25:$U$29,$Q$16:$U$20),$Q$25:$U$29)),TRANSPOSE(AF9976:AJ9976)))</f>
        <v>0.1878334603045608</v>
      </c>
      <c r="AN9976" s="53" cm="1">
        <f t="array" aca="1" ref="AN9976" ca="1">+SUMPRODUCT(AF9976:AJ9976,TRANSPOSE($T$4:$T$8))</f>
        <v>0.31363429858485692</v>
      </c>
    </row>
    <row r="9977" spans="25:40" x14ac:dyDescent="0.25">
      <c r="Y9977" s="47" t="s">
        <v>10010</v>
      </c>
      <c r="Z9977" s="48">
        <f t="shared" ca="1" si="723"/>
        <v>0.24520769271337595</v>
      </c>
      <c r="AA9977" s="48">
        <f t="shared" ca="1" si="723"/>
        <v>0.18669530028733961</v>
      </c>
      <c r="AB9977" s="48">
        <f t="shared" ca="1" si="723"/>
        <v>0.10242244954937108</v>
      </c>
      <c r="AC9977" s="48">
        <f t="shared" ca="1" si="723"/>
        <v>0.95985261467544392</v>
      </c>
      <c r="AD9977" s="48">
        <f t="shared" ca="1" si="723"/>
        <v>0.3166565351999292</v>
      </c>
      <c r="AE9977" s="49">
        <f t="shared" ca="1" si="719"/>
        <v>1.8108345924254596</v>
      </c>
      <c r="AF9977" s="50">
        <f t="shared" ca="1" si="722"/>
        <v>0.13541142506281648</v>
      </c>
      <c r="AG9977" s="50">
        <f t="shared" ca="1" si="722"/>
        <v>0.10309903569783094</v>
      </c>
      <c r="AH9977" s="50">
        <f t="shared" ca="1" si="722"/>
        <v>5.6560908421892292E-2</v>
      </c>
      <c r="AI9977" s="50">
        <f t="shared" ca="1" si="722"/>
        <v>0.53006090047672583</v>
      </c>
      <c r="AJ9977" s="50">
        <f t="shared" ca="1" si="722"/>
        <v>0.17486773034073452</v>
      </c>
      <c r="AK9977" s="51">
        <f t="shared" ca="1" si="720"/>
        <v>1</v>
      </c>
      <c r="AM9977" s="52" cm="1">
        <f t="array" aca="1" ref="AM9977" ca="1">+SQRT(MMULT(MMULT(AF9977:AJ9977,MMULT(MMULT($Q$25:$U$29,$Q$16:$U$20),$Q$25:$U$29)),TRANSPOSE(AF9977:AJ9977)))</f>
        <v>0.18842792715813064</v>
      </c>
      <c r="AN9977" s="53" cm="1">
        <f t="array" aca="1" ref="AN9977" ca="1">+SUMPRODUCT(AF9977:AJ9977,TRANSPOSE($T$4:$T$8))</f>
        <v>0.29991337310701982</v>
      </c>
    </row>
    <row r="9978" spans="25:40" x14ac:dyDescent="0.25">
      <c r="Y9978" s="47" t="s">
        <v>10011</v>
      </c>
      <c r="Z9978" s="48">
        <f t="shared" ca="1" si="723"/>
        <v>0.11478282991324573</v>
      </c>
      <c r="AA9978" s="48">
        <f t="shared" ca="1" si="723"/>
        <v>4.5908917148334782E-2</v>
      </c>
      <c r="AB9978" s="48">
        <f t="shared" ca="1" si="723"/>
        <v>0.66447077418308087</v>
      </c>
      <c r="AC9978" s="48">
        <f t="shared" ca="1" si="723"/>
        <v>0.4627579984764113</v>
      </c>
      <c r="AD9978" s="48">
        <f t="shared" ca="1" si="723"/>
        <v>0.83736149876532595</v>
      </c>
      <c r="AE9978" s="49">
        <f t="shared" ca="1" si="719"/>
        <v>2.1252820184863985</v>
      </c>
      <c r="AF9978" s="50">
        <f t="shared" ca="1" si="722"/>
        <v>5.4008281684419818E-2</v>
      </c>
      <c r="AG9978" s="50">
        <f t="shared" ca="1" si="722"/>
        <v>2.1601329493687895E-2</v>
      </c>
      <c r="AH9978" s="50">
        <f t="shared" ca="1" si="722"/>
        <v>0.31265063572895108</v>
      </c>
      <c r="AI9978" s="50">
        <f t="shared" ca="1" si="722"/>
        <v>0.21773957265491864</v>
      </c>
      <c r="AJ9978" s="50">
        <f t="shared" ca="1" si="722"/>
        <v>0.3940001804380226</v>
      </c>
      <c r="AK9978" s="51">
        <f t="shared" ca="1" si="720"/>
        <v>1</v>
      </c>
      <c r="AM9978" s="52" cm="1">
        <f t="array" aca="1" ref="AM9978" ca="1">+SQRT(MMULT(MMULT(AF9978:AJ9978,MMULT(MMULT($Q$25:$U$29,$Q$16:$U$20),$Q$25:$U$29)),TRANSPOSE(AF9978:AJ9978)))</f>
        <v>0.20675676999127093</v>
      </c>
      <c r="AN9978" s="53" cm="1">
        <f t="array" aca="1" ref="AN9978" ca="1">+SUMPRODUCT(AF9978:AJ9978,TRANSPOSE($T$4:$T$8))</f>
        <v>0.27975553170209355</v>
      </c>
    </row>
    <row r="9979" spans="25:40" x14ac:dyDescent="0.25">
      <c r="Y9979" s="47" t="s">
        <v>10012</v>
      </c>
      <c r="Z9979" s="48">
        <f t="shared" ca="1" si="723"/>
        <v>0.82386889313168388</v>
      </c>
      <c r="AA9979" s="48">
        <f t="shared" ca="1" si="723"/>
        <v>0.89728086610639213</v>
      </c>
      <c r="AB9979" s="48">
        <f t="shared" ca="1" si="723"/>
        <v>7.2116679035777231E-2</v>
      </c>
      <c r="AC9979" s="48">
        <f t="shared" ca="1" si="723"/>
        <v>0.49458482757316768</v>
      </c>
      <c r="AD9979" s="48">
        <f t="shared" ca="1" si="723"/>
        <v>6.3473038388143888E-2</v>
      </c>
      <c r="AE9979" s="49">
        <f t="shared" ca="1" si="719"/>
        <v>2.3513243042351646</v>
      </c>
      <c r="AF9979" s="50">
        <f t="shared" ca="1" si="722"/>
        <v>0.35038505392375924</v>
      </c>
      <c r="AG9979" s="50">
        <f t="shared" ca="1" si="722"/>
        <v>0.38160659696760052</v>
      </c>
      <c r="AH9979" s="50">
        <f t="shared" ca="1" si="722"/>
        <v>3.0670664572250591E-2</v>
      </c>
      <c r="AI9979" s="50">
        <f t="shared" ca="1" si="722"/>
        <v>0.2103430933292911</v>
      </c>
      <c r="AJ9979" s="50">
        <f t="shared" ca="1" si="722"/>
        <v>2.6994591207098635E-2</v>
      </c>
      <c r="AK9979" s="51">
        <f t="shared" ca="1" si="720"/>
        <v>1</v>
      </c>
      <c r="AM9979" s="52" cm="1">
        <f t="array" aca="1" ref="AM9979" ca="1">+SQRT(MMULT(MMULT(AF9979:AJ9979,MMULT(MMULT($Q$25:$U$29,$Q$16:$U$20),$Q$25:$U$29)),TRANSPOSE(AF9979:AJ9979)))</f>
        <v>0.17586444840000756</v>
      </c>
      <c r="AN9979" s="53" cm="1">
        <f t="array" aca="1" ref="AN9979" ca="1">+SUMPRODUCT(AF9979:AJ9979,TRANSPOSE($T$4:$T$8))</f>
        <v>0.34669577449007116</v>
      </c>
    </row>
    <row r="9980" spans="25:40" x14ac:dyDescent="0.25">
      <c r="Y9980" s="47" t="s">
        <v>10013</v>
      </c>
      <c r="Z9980" s="48">
        <f t="shared" ca="1" si="723"/>
        <v>0.59826850655818853</v>
      </c>
      <c r="AA9980" s="48">
        <f t="shared" ca="1" si="723"/>
        <v>0.15739465265248542</v>
      </c>
      <c r="AB9980" s="48">
        <f t="shared" ca="1" si="723"/>
        <v>0.44249960889854567</v>
      </c>
      <c r="AC9980" s="48">
        <f t="shared" ca="1" si="723"/>
        <v>0.26963889066705504</v>
      </c>
      <c r="AD9980" s="48">
        <f t="shared" ca="1" si="723"/>
        <v>7.5034254154276225E-2</v>
      </c>
      <c r="AE9980" s="49">
        <f t="shared" ca="1" si="719"/>
        <v>1.5428359129305509</v>
      </c>
      <c r="AF9980" s="50">
        <f t="shared" ca="1" si="722"/>
        <v>0.38777196041658318</v>
      </c>
      <c r="AG9980" s="50">
        <f t="shared" ca="1" si="722"/>
        <v>0.10201645640560765</v>
      </c>
      <c r="AH9980" s="50">
        <f t="shared" ca="1" si="722"/>
        <v>0.28680924859859958</v>
      </c>
      <c r="AI9980" s="50">
        <f t="shared" ca="1" si="722"/>
        <v>0.17476835249115213</v>
      </c>
      <c r="AJ9980" s="50">
        <f t="shared" ca="1" si="722"/>
        <v>4.8633982088057484E-2</v>
      </c>
      <c r="AK9980" s="51">
        <f t="shared" ca="1" si="720"/>
        <v>1</v>
      </c>
      <c r="AM9980" s="52" cm="1">
        <f t="array" aca="1" ref="AM9980" ca="1">+SQRT(MMULT(MMULT(AF9980:AJ9980,MMULT(MMULT($Q$25:$U$29,$Q$16:$U$20),$Q$25:$U$29)),TRANSPOSE(AF9980:AJ9980)))</f>
        <v>0.17123860658913903</v>
      </c>
      <c r="AN9980" s="53" cm="1">
        <f t="array" aca="1" ref="AN9980" ca="1">+SUMPRODUCT(AF9980:AJ9980,TRANSPOSE($T$4:$T$8))</f>
        <v>0.3582911038481924</v>
      </c>
    </row>
    <row r="9981" spans="25:40" x14ac:dyDescent="0.25">
      <c r="Y9981" s="47" t="s">
        <v>10014</v>
      </c>
      <c r="Z9981" s="48">
        <f t="shared" ca="1" si="723"/>
        <v>0.83917013665536222</v>
      </c>
      <c r="AA9981" s="48">
        <f t="shared" ca="1" si="723"/>
        <v>0.31195291532329372</v>
      </c>
      <c r="AB9981" s="48">
        <f t="shared" ca="1" si="723"/>
        <v>0.21621960301691101</v>
      </c>
      <c r="AC9981" s="48">
        <f t="shared" ca="1" si="723"/>
        <v>9.5302008157170937E-3</v>
      </c>
      <c r="AD9981" s="48">
        <f t="shared" ca="1" si="723"/>
        <v>0.8266477972330234</v>
      </c>
      <c r="AE9981" s="49">
        <f t="shared" ca="1" si="719"/>
        <v>2.2035206530443077</v>
      </c>
      <c r="AF9981" s="50">
        <f t="shared" ca="1" si="722"/>
        <v>0.38083152771724371</v>
      </c>
      <c r="AG9981" s="50">
        <f t="shared" ca="1" si="722"/>
        <v>0.14157022530844465</v>
      </c>
      <c r="AH9981" s="50">
        <f t="shared" ca="1" si="722"/>
        <v>9.8124609233042365E-2</v>
      </c>
      <c r="AI9981" s="50">
        <f t="shared" ca="1" si="722"/>
        <v>4.3249881967525466E-3</v>
      </c>
      <c r="AJ9981" s="50">
        <f t="shared" ca="1" si="722"/>
        <v>0.37514864954451665</v>
      </c>
      <c r="AK9981" s="51">
        <f t="shared" ca="1" si="720"/>
        <v>0.99999999999999989</v>
      </c>
      <c r="AM9981" s="52" cm="1">
        <f t="array" aca="1" ref="AM9981" ca="1">+SQRT(MMULT(MMULT(AF9981:AJ9981,MMULT(MMULT($Q$25:$U$29,$Q$16:$U$20),$Q$25:$U$29)),TRANSPOSE(AF9981:AJ9981)))</f>
        <v>0.18251187394645296</v>
      </c>
      <c r="AN9981" s="53" cm="1">
        <f t="array" aca="1" ref="AN9981" ca="1">+SUMPRODUCT(AF9981:AJ9981,TRANSPOSE($T$4:$T$8))</f>
        <v>0.24303293619647742</v>
      </c>
    </row>
    <row r="9982" spans="25:40" x14ac:dyDescent="0.25">
      <c r="Y9982" s="47" t="s">
        <v>10015</v>
      </c>
      <c r="Z9982" s="48">
        <f t="shared" ca="1" si="723"/>
        <v>0.23766398072054906</v>
      </c>
      <c r="AA9982" s="48">
        <f t="shared" ca="1" si="723"/>
        <v>0.44629289788690507</v>
      </c>
      <c r="AB9982" s="48">
        <f t="shared" ca="1" si="723"/>
        <v>0.21281569698232716</v>
      </c>
      <c r="AC9982" s="48">
        <f t="shared" ca="1" si="723"/>
        <v>0.16950893386168353</v>
      </c>
      <c r="AD9982" s="48">
        <f t="shared" ca="1" si="723"/>
        <v>0.38932139191988502</v>
      </c>
      <c r="AE9982" s="49">
        <f t="shared" ca="1" si="719"/>
        <v>1.4556029013713498</v>
      </c>
      <c r="AF9982" s="50">
        <f t="shared" ca="1" si="722"/>
        <v>0.16327528647864162</v>
      </c>
      <c r="AG9982" s="50">
        <f t="shared" ca="1" si="722"/>
        <v>0.30660346820306861</v>
      </c>
      <c r="AH9982" s="50">
        <f t="shared" ca="1" si="722"/>
        <v>0.14620450177849306</v>
      </c>
      <c r="AI9982" s="50">
        <f t="shared" ca="1" si="722"/>
        <v>0.11645273151213568</v>
      </c>
      <c r="AJ9982" s="50">
        <f t="shared" ca="1" si="722"/>
        <v>0.26746401202766101</v>
      </c>
      <c r="AK9982" s="51">
        <f t="shared" ca="1" si="720"/>
        <v>1</v>
      </c>
      <c r="AM9982" s="52" cm="1">
        <f t="array" aca="1" ref="AM9982" ca="1">+SQRT(MMULT(MMULT(AF9982:AJ9982,MMULT(MMULT($Q$25:$U$29,$Q$16:$U$20),$Q$25:$U$29)),TRANSPOSE(AF9982:AJ9982)))</f>
        <v>0.18409809256386528</v>
      </c>
      <c r="AN9982" s="53" cm="1">
        <f t="array" aca="1" ref="AN9982" ca="1">+SUMPRODUCT(AF9982:AJ9982,TRANSPOSE($T$4:$T$8))</f>
        <v>0.30396325929994117</v>
      </c>
    </row>
    <row r="9983" spans="25:40" x14ac:dyDescent="0.25">
      <c r="Y9983" s="47" t="s">
        <v>10016</v>
      </c>
      <c r="Z9983" s="48">
        <f t="shared" ca="1" si="723"/>
        <v>0.2955081584853736</v>
      </c>
      <c r="AA9983" s="48">
        <f t="shared" ca="1" si="723"/>
        <v>0.93477150230222139</v>
      </c>
      <c r="AB9983" s="48">
        <f t="shared" ca="1" si="723"/>
        <v>0.31449846286303207</v>
      </c>
      <c r="AC9983" s="48">
        <f t="shared" ca="1" si="723"/>
        <v>0.39929199503318558</v>
      </c>
      <c r="AD9983" s="48">
        <f t="shared" ca="1" si="723"/>
        <v>0.87522482471877339</v>
      </c>
      <c r="AE9983" s="49">
        <f t="shared" ca="1" si="719"/>
        <v>2.819294943402586</v>
      </c>
      <c r="AF9983" s="50">
        <f t="shared" ca="1" si="722"/>
        <v>0.1048163333094646</v>
      </c>
      <c r="AG9983" s="50">
        <f t="shared" ca="1" si="722"/>
        <v>0.33156215332832567</v>
      </c>
      <c r="AH9983" s="50">
        <f t="shared" ca="1" si="722"/>
        <v>0.1115521678918298</v>
      </c>
      <c r="AI9983" s="50">
        <f t="shared" ca="1" si="722"/>
        <v>0.14162831596160813</v>
      </c>
      <c r="AJ9983" s="50">
        <f t="shared" ca="1" si="722"/>
        <v>0.31044102950877184</v>
      </c>
      <c r="AK9983" s="51">
        <f t="shared" ca="1" si="720"/>
        <v>1</v>
      </c>
      <c r="AM9983" s="52" cm="1">
        <f t="array" aca="1" ref="AM9983" ca="1">+SQRT(MMULT(MMULT(AF9983:AJ9983,MMULT(MMULT($Q$25:$U$29,$Q$16:$U$20),$Q$25:$U$29)),TRANSPOSE(AF9983:AJ9983)))</f>
        <v>0.19332053134128804</v>
      </c>
      <c r="AN9983" s="53" cm="1">
        <f t="array" aca="1" ref="AN9983" ca="1">+SUMPRODUCT(AF9983:AJ9983,TRANSPOSE($T$4:$T$8))</f>
        <v>0.29168964229432381</v>
      </c>
    </row>
    <row r="9984" spans="25:40" x14ac:dyDescent="0.25">
      <c r="Y9984" s="47" t="s">
        <v>10017</v>
      </c>
      <c r="Z9984" s="48">
        <f t="shared" ca="1" si="723"/>
        <v>0.98397780131320023</v>
      </c>
      <c r="AA9984" s="48">
        <f t="shared" ca="1" si="723"/>
        <v>0.90817634809029757</v>
      </c>
      <c r="AB9984" s="48">
        <f t="shared" ca="1" si="723"/>
        <v>0.27029988408719696</v>
      </c>
      <c r="AC9984" s="48">
        <f t="shared" ca="1" si="723"/>
        <v>0.32896374749008706</v>
      </c>
      <c r="AD9984" s="48">
        <f t="shared" ca="1" si="723"/>
        <v>0.85290021003775207</v>
      </c>
      <c r="AE9984" s="49">
        <f t="shared" ca="1" si="719"/>
        <v>3.3443179910185337</v>
      </c>
      <c r="AF9984" s="50">
        <f t="shared" ca="1" si="722"/>
        <v>0.2942237562204793</v>
      </c>
      <c r="AG9984" s="50">
        <f t="shared" ca="1" si="722"/>
        <v>0.27155801288313097</v>
      </c>
      <c r="AH9984" s="50">
        <f t="shared" ca="1" si="722"/>
        <v>8.0823619288928741E-2</v>
      </c>
      <c r="AI9984" s="50">
        <f t="shared" ca="1" si="722"/>
        <v>9.836497258141981E-2</v>
      </c>
      <c r="AJ9984" s="50">
        <f t="shared" ca="1" si="722"/>
        <v>0.25502963902604125</v>
      </c>
      <c r="AK9984" s="51">
        <f t="shared" ca="1" si="720"/>
        <v>1</v>
      </c>
      <c r="AM9984" s="52" cm="1">
        <f t="array" aca="1" ref="AM9984" ca="1">+SQRT(MMULT(MMULT(AF9984:AJ9984,MMULT(MMULT($Q$25:$U$29,$Q$16:$U$20),$Q$25:$U$29)),TRANSPOSE(AF9984:AJ9984)))</f>
        <v>0.17458187448276988</v>
      </c>
      <c r="AN9984" s="53" cm="1">
        <f t="array" aca="1" ref="AN9984" ca="1">+SUMPRODUCT(AF9984:AJ9984,TRANSPOSE($T$4:$T$8))</f>
        <v>0.287347445352373</v>
      </c>
    </row>
    <row r="9985" spans="25:40" x14ac:dyDescent="0.25">
      <c r="Y9985" s="47" t="s">
        <v>10018</v>
      </c>
      <c r="Z9985" s="48">
        <f t="shared" ca="1" si="723"/>
        <v>5.3207970585697484E-2</v>
      </c>
      <c r="AA9985" s="48">
        <f t="shared" ca="1" si="723"/>
        <v>0.30060183513424432</v>
      </c>
      <c r="AB9985" s="48">
        <f t="shared" ca="1" si="723"/>
        <v>5.9643151248227055E-2</v>
      </c>
      <c r="AC9985" s="48">
        <f t="shared" ca="1" si="723"/>
        <v>0.11953931146943964</v>
      </c>
      <c r="AD9985" s="48">
        <f t="shared" ca="1" si="723"/>
        <v>0.47986046378521219</v>
      </c>
      <c r="AE9985" s="49">
        <f t="shared" ca="1" si="719"/>
        <v>1.0128527322228207</v>
      </c>
      <c r="AF9985" s="50">
        <f t="shared" ca="1" si="722"/>
        <v>5.2532780820886499E-2</v>
      </c>
      <c r="AG9985" s="50">
        <f t="shared" ca="1" si="722"/>
        <v>0.29678730734579684</v>
      </c>
      <c r="AH9985" s="50">
        <f t="shared" ca="1" si="722"/>
        <v>5.8886301384934184E-2</v>
      </c>
      <c r="AI9985" s="50">
        <f t="shared" ca="1" si="722"/>
        <v>0.11802240115114959</v>
      </c>
      <c r="AJ9985" s="50">
        <f t="shared" ca="1" si="722"/>
        <v>0.47377120929723293</v>
      </c>
      <c r="AK9985" s="51">
        <f t="shared" ca="1" si="720"/>
        <v>1</v>
      </c>
      <c r="AM9985" s="52" cm="1">
        <f t="array" aca="1" ref="AM9985" ca="1">+SQRT(MMULT(MMULT(AF9985:AJ9985,MMULT(MMULT($Q$25:$U$29,$Q$16:$U$20),$Q$25:$U$29)),TRANSPOSE(AF9985:AJ9985)))</f>
        <v>0.21571411926672213</v>
      </c>
      <c r="AN9985" s="53" cm="1">
        <f t="array" aca="1" ref="AN9985" ca="1">+SUMPRODUCT(AF9985:AJ9985,TRANSPOSE($T$4:$T$8))</f>
        <v>0.23895839977680741</v>
      </c>
    </row>
    <row r="9986" spans="25:40" x14ac:dyDescent="0.25">
      <c r="Y9986" s="47" t="s">
        <v>10019</v>
      </c>
      <c r="Z9986" s="48">
        <f t="shared" ca="1" si="723"/>
        <v>0.53523018034128556</v>
      </c>
      <c r="AA9986" s="48">
        <f t="shared" ca="1" si="723"/>
        <v>0.88972332094699258</v>
      </c>
      <c r="AB9986" s="48">
        <f t="shared" ca="1" si="723"/>
        <v>0.61359670575535996</v>
      </c>
      <c r="AC9986" s="48">
        <f t="shared" ca="1" si="723"/>
        <v>0.86604601835599759</v>
      </c>
      <c r="AD9986" s="48">
        <f t="shared" ca="1" si="723"/>
        <v>0.32934034812975865</v>
      </c>
      <c r="AE9986" s="49">
        <f t="shared" ca="1" si="719"/>
        <v>3.2339365735293941</v>
      </c>
      <c r="AF9986" s="50">
        <f t="shared" ca="1" si="722"/>
        <v>0.16550422934150372</v>
      </c>
      <c r="AG9986" s="50">
        <f t="shared" ca="1" si="722"/>
        <v>0.27512083206257282</v>
      </c>
      <c r="AH9986" s="50">
        <f t="shared" ca="1" si="722"/>
        <v>0.18973677801160588</v>
      </c>
      <c r="AI9986" s="50">
        <f t="shared" ca="1" si="722"/>
        <v>0.2677993209405552</v>
      </c>
      <c r="AJ9986" s="50">
        <f t="shared" ca="1" si="722"/>
        <v>0.10183883964376247</v>
      </c>
      <c r="AK9986" s="51">
        <f t="shared" ca="1" si="720"/>
        <v>1</v>
      </c>
      <c r="AM9986" s="52" cm="1">
        <f t="array" aca="1" ref="AM9986" ca="1">+SQRT(MMULT(MMULT(AF9986:AJ9986,MMULT(MMULT($Q$25:$U$29,$Q$16:$U$20),$Q$25:$U$29)),TRANSPOSE(AF9986:AJ9986)))</f>
        <v>0.17448516382127688</v>
      </c>
      <c r="AN9986" s="53" cm="1">
        <f t="array" aca="1" ref="AN9986" ca="1">+SUMPRODUCT(AF9986:AJ9986,TRANSPOSE($T$4:$T$8))</f>
        <v>0.35316970508904588</v>
      </c>
    </row>
    <row r="9987" spans="25:40" x14ac:dyDescent="0.25">
      <c r="Y9987" s="47" t="s">
        <v>10020</v>
      </c>
      <c r="Z9987" s="48">
        <f t="shared" ca="1" si="723"/>
        <v>0.84476450987167173</v>
      </c>
      <c r="AA9987" s="48">
        <f t="shared" ca="1" si="723"/>
        <v>0.31819654299292477</v>
      </c>
      <c r="AB9987" s="48">
        <f t="shared" ca="1" si="723"/>
        <v>0.59269261909043081</v>
      </c>
      <c r="AC9987" s="48">
        <f t="shared" ca="1" si="723"/>
        <v>0.65727889063132028</v>
      </c>
      <c r="AD9987" s="48">
        <f t="shared" ca="1" si="723"/>
        <v>0.15549182594917343</v>
      </c>
      <c r="AE9987" s="49">
        <f t="shared" ca="1" si="719"/>
        <v>2.5684243885355214</v>
      </c>
      <c r="AF9987" s="50">
        <f t="shared" ca="1" si="722"/>
        <v>0.32890378772385986</v>
      </c>
      <c r="AG9987" s="50">
        <f t="shared" ca="1" si="722"/>
        <v>0.12388783738903673</v>
      </c>
      <c r="AH9987" s="50">
        <f t="shared" ca="1" si="722"/>
        <v>0.23076117083141998</v>
      </c>
      <c r="AI9987" s="50">
        <f t="shared" ca="1" si="722"/>
        <v>0.25590743241855418</v>
      </c>
      <c r="AJ9987" s="50">
        <f t="shared" ca="1" si="722"/>
        <v>6.0539771637129113E-2</v>
      </c>
      <c r="AK9987" s="51">
        <f t="shared" ca="1" si="720"/>
        <v>0.99999999999999989</v>
      </c>
      <c r="AM9987" s="52" cm="1">
        <f t="array" aca="1" ref="AM9987" ca="1">+SQRT(MMULT(MMULT(AF9987:AJ9987,MMULT(MMULT($Q$25:$U$29,$Q$16:$U$20),$Q$25:$U$29)),TRANSPOSE(AF9987:AJ9987)))</f>
        <v>0.16731609630561517</v>
      </c>
      <c r="AN9987" s="53" cm="1">
        <f t="array" aca="1" ref="AN9987" ca="1">+SUMPRODUCT(AF9987:AJ9987,TRANSPOSE($T$4:$T$8))</f>
        <v>0.3507392139972268</v>
      </c>
    </row>
    <row r="9988" spans="25:40" x14ac:dyDescent="0.25">
      <c r="Y9988" s="47" t="s">
        <v>10021</v>
      </c>
      <c r="Z9988" s="48">
        <f t="shared" ca="1" si="723"/>
        <v>0.49295869390303293</v>
      </c>
      <c r="AA9988" s="48">
        <f t="shared" ca="1" si="723"/>
        <v>0.68982630221698804</v>
      </c>
      <c r="AB9988" s="48">
        <f t="shared" ca="1" si="723"/>
        <v>0.14798209894549508</v>
      </c>
      <c r="AC9988" s="48">
        <f t="shared" ca="1" si="723"/>
        <v>3.3316580285967623E-2</v>
      </c>
      <c r="AD9988" s="48">
        <f t="shared" ca="1" si="723"/>
        <v>0.76367272570311417</v>
      </c>
      <c r="AE9988" s="49">
        <f t="shared" ca="1" si="719"/>
        <v>2.1277564010545982</v>
      </c>
      <c r="AF9988" s="50">
        <f t="shared" ca="1" si="722"/>
        <v>0.23168004272420639</v>
      </c>
      <c r="AG9988" s="50">
        <f t="shared" ca="1" si="722"/>
        <v>0.32420360802349529</v>
      </c>
      <c r="AH9988" s="50">
        <f t="shared" ca="1" si="722"/>
        <v>6.9548421460346413E-2</v>
      </c>
      <c r="AI9988" s="50">
        <f t="shared" ca="1" si="722"/>
        <v>1.5658080158731817E-2</v>
      </c>
      <c r="AJ9988" s="50">
        <f t="shared" ca="1" si="722"/>
        <v>0.35890984763321993</v>
      </c>
      <c r="AK9988" s="51">
        <f t="shared" ca="1" si="720"/>
        <v>0.99999999999999978</v>
      </c>
      <c r="AM9988" s="52" cm="1">
        <f t="array" aca="1" ref="AM9988" ca="1">+SQRT(MMULT(MMULT(AF9988:AJ9988,MMULT(MMULT($Q$25:$U$29,$Q$16:$U$20),$Q$25:$U$29)),TRANSPOSE(AF9988:AJ9988)))</f>
        <v>0.19394674688128538</v>
      </c>
      <c r="AN9988" s="53" cm="1">
        <f t="array" aca="1" ref="AN9988" ca="1">+SUMPRODUCT(AF9988:AJ9988,TRANSPOSE($T$4:$T$8))</f>
        <v>0.26477360849904447</v>
      </c>
    </row>
    <row r="9989" spans="25:40" x14ac:dyDescent="0.25">
      <c r="Y9989" s="47" t="s">
        <v>10022</v>
      </c>
      <c r="Z9989" s="48">
        <f t="shared" ca="1" si="723"/>
        <v>0.61641438754300537</v>
      </c>
      <c r="AA9989" s="48">
        <f t="shared" ca="1" si="723"/>
        <v>0.87222311621115778</v>
      </c>
      <c r="AB9989" s="48">
        <f t="shared" ca="1" si="723"/>
        <v>0.5671543451575376</v>
      </c>
      <c r="AC9989" s="48">
        <f t="shared" ca="1" si="723"/>
        <v>0.80053485639194943</v>
      </c>
      <c r="AD9989" s="48">
        <f t="shared" ca="1" si="723"/>
        <v>0.93903133988683107</v>
      </c>
      <c r="AE9989" s="49">
        <f t="shared" ca="1" si="719"/>
        <v>3.7953580451904814</v>
      </c>
      <c r="AF9989" s="50">
        <f t="shared" ca="1" si="722"/>
        <v>0.16241271052783343</v>
      </c>
      <c r="AG9989" s="50">
        <f t="shared" ca="1" si="722"/>
        <v>0.22981313115279026</v>
      </c>
      <c r="AH9989" s="50">
        <f t="shared" ca="1" si="722"/>
        <v>0.14943368673114826</v>
      </c>
      <c r="AI9989" s="50">
        <f t="shared" ca="1" si="722"/>
        <v>0.21092472616816635</v>
      </c>
      <c r="AJ9989" s="50">
        <f t="shared" ca="1" si="722"/>
        <v>0.24741574542006167</v>
      </c>
      <c r="AK9989" s="51">
        <f t="shared" ca="1" si="720"/>
        <v>1</v>
      </c>
      <c r="AM9989" s="52" cm="1">
        <f t="array" aca="1" ref="AM9989" ca="1">+SQRT(MMULT(MMULT(AF9989:AJ9989,MMULT(MMULT($Q$25:$U$29,$Q$16:$U$20),$Q$25:$U$29)),TRANSPOSE(AF9989:AJ9989)))</f>
        <v>0.17714367744524237</v>
      </c>
      <c r="AN9989" s="53" cm="1">
        <f t="array" aca="1" ref="AN9989" ca="1">+SUMPRODUCT(AF9989:AJ9989,TRANSPOSE($T$4:$T$8))</f>
        <v>0.3039020184982813</v>
      </c>
    </row>
    <row r="9990" spans="25:40" x14ac:dyDescent="0.25">
      <c r="Y9990" s="47" t="s">
        <v>10023</v>
      </c>
      <c r="Z9990" s="48">
        <f t="shared" ca="1" si="723"/>
        <v>0.2703265746315191</v>
      </c>
      <c r="AA9990" s="48">
        <f t="shared" ca="1" si="723"/>
        <v>0.23045763381563034</v>
      </c>
      <c r="AB9990" s="48">
        <f t="shared" ca="1" si="723"/>
        <v>0.77222666388317673</v>
      </c>
      <c r="AC9990" s="48">
        <f t="shared" ca="1" si="723"/>
        <v>0.46666168318358037</v>
      </c>
      <c r="AD9990" s="48">
        <f t="shared" ca="1" si="723"/>
        <v>0.23234487131273829</v>
      </c>
      <c r="AE9990" s="49">
        <f t="shared" ca="1" si="719"/>
        <v>1.9720174268266448</v>
      </c>
      <c r="AF9990" s="50">
        <f t="shared" ca="1" si="722"/>
        <v>0.13708123009162579</v>
      </c>
      <c r="AG9990" s="50">
        <f t="shared" ca="1" si="722"/>
        <v>0.11686389312820677</v>
      </c>
      <c r="AH9990" s="50">
        <f t="shared" ca="1" si="722"/>
        <v>0.39159221078783157</v>
      </c>
      <c r="AI9990" s="50">
        <f t="shared" ca="1" si="722"/>
        <v>0.23664176433497788</v>
      </c>
      <c r="AJ9990" s="50">
        <f t="shared" ca="1" si="722"/>
        <v>0.11782090165735799</v>
      </c>
      <c r="AK9990" s="51">
        <f t="shared" ca="1" si="720"/>
        <v>1</v>
      </c>
      <c r="AM9990" s="52" cm="1">
        <f t="array" aca="1" ref="AM9990" ca="1">+SQRT(MMULT(MMULT(AF9990:AJ9990,MMULT(MMULT($Q$25:$U$29,$Q$16:$U$20),$Q$25:$U$29)),TRANSPOSE(AF9990:AJ9990)))</f>
        <v>0.18949715316266347</v>
      </c>
      <c r="AN9990" s="53" cm="1">
        <f t="array" aca="1" ref="AN9990" ca="1">+SUMPRODUCT(AF9990:AJ9990,TRANSPOSE($T$4:$T$8))</f>
        <v>0.37042922280526558</v>
      </c>
    </row>
    <row r="9991" spans="25:40" x14ac:dyDescent="0.25">
      <c r="Y9991" s="47" t="s">
        <v>10024</v>
      </c>
      <c r="Z9991" s="48">
        <f t="shared" ca="1" si="723"/>
        <v>0.46162816013637598</v>
      </c>
      <c r="AA9991" s="48">
        <f t="shared" ca="1" si="723"/>
        <v>2.0238117490928631E-2</v>
      </c>
      <c r="AB9991" s="48">
        <f t="shared" ca="1" si="723"/>
        <v>0.90201989293325147</v>
      </c>
      <c r="AC9991" s="48">
        <f t="shared" ca="1" si="723"/>
        <v>0.98440219151581476</v>
      </c>
      <c r="AD9991" s="48">
        <f t="shared" ca="1" si="723"/>
        <v>9.4719518772168221E-2</v>
      </c>
      <c r="AE9991" s="49">
        <f t="shared" ca="1" si="719"/>
        <v>2.4630078808485392</v>
      </c>
      <c r="AF9991" s="50">
        <f t="shared" ca="1" si="722"/>
        <v>0.18742455666741062</v>
      </c>
      <c r="AG9991" s="50">
        <f t="shared" ca="1" si="722"/>
        <v>8.2168301808097869E-3</v>
      </c>
      <c r="AH9991" s="50">
        <f t="shared" ca="1" si="722"/>
        <v>0.3662269617352964</v>
      </c>
      <c r="AI9991" s="50">
        <f t="shared" ca="1" si="722"/>
        <v>0.3996748037918072</v>
      </c>
      <c r="AJ9991" s="50">
        <f t="shared" ca="1" si="722"/>
        <v>3.8456847624675924E-2</v>
      </c>
      <c r="AK9991" s="51">
        <f t="shared" ca="1" si="720"/>
        <v>0.99999999999999989</v>
      </c>
      <c r="AM9991" s="52" cm="1">
        <f t="array" aca="1" ref="AM9991" ca="1">+SQRT(MMULT(MMULT(AF9991:AJ9991,MMULT(MMULT($Q$25:$U$29,$Q$16:$U$20),$Q$25:$U$29)),TRANSPOSE(AF9991:AJ9991)))</f>
        <v>0.19314420633240581</v>
      </c>
      <c r="AN9991" s="53" cm="1">
        <f t="array" aca="1" ref="AN9991" ca="1">+SUMPRODUCT(AF9991:AJ9991,TRANSPOSE($T$4:$T$8))</f>
        <v>0.37667154034506872</v>
      </c>
    </row>
    <row r="9992" spans="25:40" x14ac:dyDescent="0.25">
      <c r="Y9992" s="47" t="s">
        <v>10025</v>
      </c>
      <c r="Z9992" s="48">
        <f t="shared" ca="1" si="723"/>
        <v>0.55684648847399021</v>
      </c>
      <c r="AA9992" s="48">
        <f t="shared" ca="1" si="723"/>
        <v>0.47002729242823416</v>
      </c>
      <c r="AB9992" s="48">
        <f t="shared" ca="1" si="723"/>
        <v>0.47756448106983529</v>
      </c>
      <c r="AC9992" s="48">
        <f t="shared" ca="1" si="723"/>
        <v>2.3452155349782844E-2</v>
      </c>
      <c r="AD9992" s="48">
        <f t="shared" ca="1" si="723"/>
        <v>0.91877636007177155</v>
      </c>
      <c r="AE9992" s="49">
        <f t="shared" ca="1" si="719"/>
        <v>2.4466667773936139</v>
      </c>
      <c r="AF9992" s="50">
        <f t="shared" ca="1" si="722"/>
        <v>0.22759392231875067</v>
      </c>
      <c r="AG9992" s="50">
        <f t="shared" ca="1" si="722"/>
        <v>0.19210923889232887</v>
      </c>
      <c r="AH9992" s="50">
        <f t="shared" ca="1" si="722"/>
        <v>0.19518983356555622</v>
      </c>
      <c r="AI9992" s="50">
        <f t="shared" ca="1" si="722"/>
        <v>9.5853491642069726E-3</v>
      </c>
      <c r="AJ9992" s="50">
        <f t="shared" ca="1" si="722"/>
        <v>0.37552165605915733</v>
      </c>
      <c r="AK9992" s="51">
        <f t="shared" ca="1" si="720"/>
        <v>1</v>
      </c>
      <c r="AM9992" s="52" cm="1">
        <f t="array" aca="1" ref="AM9992" ca="1">+SQRT(MMULT(MMULT(AF9992:AJ9992,MMULT(MMULT($Q$25:$U$29,$Q$16:$U$20),$Q$25:$U$29)),TRANSPOSE(AF9992:AJ9992)))</f>
        <v>0.19020309796539744</v>
      </c>
      <c r="AN9992" s="53" cm="1">
        <f t="array" aca="1" ref="AN9992" ca="1">+SUMPRODUCT(AF9992:AJ9992,TRANSPOSE($T$4:$T$8))</f>
        <v>0.27037858623114502</v>
      </c>
    </row>
    <row r="9993" spans="25:40" x14ac:dyDescent="0.25">
      <c r="Y9993" s="47" t="s">
        <v>10026</v>
      </c>
      <c r="Z9993" s="48">
        <f t="shared" ca="1" si="723"/>
        <v>0.89427277147133344</v>
      </c>
      <c r="AA9993" s="48">
        <f t="shared" ca="1" si="723"/>
        <v>0.34545935322379295</v>
      </c>
      <c r="AB9993" s="48">
        <f t="shared" ca="1" si="723"/>
        <v>0.80426531659216083</v>
      </c>
      <c r="AC9993" s="48">
        <f t="shared" ca="1" si="723"/>
        <v>0.39113436029225468</v>
      </c>
      <c r="AD9993" s="48">
        <f t="shared" ca="1" si="723"/>
        <v>0.28039426359864639</v>
      </c>
      <c r="AE9993" s="49">
        <f t="shared" ca="1" si="719"/>
        <v>2.7155260651781883</v>
      </c>
      <c r="AF9993" s="50">
        <f t="shared" ca="1" si="722"/>
        <v>0.32931842670884204</v>
      </c>
      <c r="AG9993" s="50">
        <f t="shared" ca="1" si="722"/>
        <v>0.12721636431839017</v>
      </c>
      <c r="AH9993" s="50">
        <f t="shared" ca="1" si="722"/>
        <v>0.29617293198008254</v>
      </c>
      <c r="AI9993" s="50">
        <f t="shared" ca="1" si="722"/>
        <v>0.14403631226665803</v>
      </c>
      <c r="AJ9993" s="50">
        <f t="shared" ca="1" si="722"/>
        <v>0.10325596472602717</v>
      </c>
      <c r="AK9993" s="51">
        <f t="shared" ca="1" si="720"/>
        <v>0.99999999999999989</v>
      </c>
      <c r="AM9993" s="52" cm="1">
        <f t="array" aca="1" ref="AM9993" ca="1">+SQRT(MMULT(MMULT(AF9993:AJ9993,MMULT(MMULT($Q$25:$U$29,$Q$16:$U$20),$Q$25:$U$29)),TRANSPOSE(AF9993:AJ9993)))</f>
        <v>0.17160490445478643</v>
      </c>
      <c r="AN9993" s="53" cm="1">
        <f t="array" aca="1" ref="AN9993" ca="1">+SUMPRODUCT(AF9993:AJ9993,TRANSPOSE($T$4:$T$8))</f>
        <v>0.34999571160412168</v>
      </c>
    </row>
    <row r="9994" spans="25:40" x14ac:dyDescent="0.25">
      <c r="Y9994" s="47" t="s">
        <v>10027</v>
      </c>
      <c r="Z9994" s="48">
        <f t="shared" ca="1" si="723"/>
        <v>4.9856459282140331E-2</v>
      </c>
      <c r="AA9994" s="48">
        <f t="shared" ca="1" si="723"/>
        <v>0.97257568166985031</v>
      </c>
      <c r="AB9994" s="48">
        <f t="shared" ca="1" si="723"/>
        <v>0.22906366492174335</v>
      </c>
      <c r="AC9994" s="48">
        <f t="shared" ca="1" si="723"/>
        <v>0.11986415445038689</v>
      </c>
      <c r="AD9994" s="48">
        <f t="shared" ca="1" si="723"/>
        <v>0.72733706553839572</v>
      </c>
      <c r="AE9994" s="49">
        <f t="shared" ref="AE9994:AE10003" ca="1" si="724">+SUM(Z9994:AD9994)</f>
        <v>2.0986970258625171</v>
      </c>
      <c r="AF9994" s="50">
        <f t="shared" ca="1" si="722"/>
        <v>2.3755910771184541E-2</v>
      </c>
      <c r="AG9994" s="50">
        <f t="shared" ca="1" si="722"/>
        <v>0.46341881161724319</v>
      </c>
      <c r="AH9994" s="50">
        <f t="shared" ca="1" si="722"/>
        <v>0.10914565661406193</v>
      </c>
      <c r="AI9994" s="50">
        <f t="shared" ca="1" si="722"/>
        <v>5.7113605715015218E-2</v>
      </c>
      <c r="AJ9994" s="50">
        <f t="shared" ca="1" si="722"/>
        <v>0.34656601528249492</v>
      </c>
      <c r="AK9994" s="51">
        <f t="shared" ref="AK9994:AK10003" ca="1" si="725">+SUM(AF9994:AJ9994)</f>
        <v>0.99999999999999978</v>
      </c>
      <c r="AM9994" s="52" cm="1">
        <f t="array" aca="1" ref="AM9994" ca="1">+SQRT(MMULT(MMULT(AF9994:AJ9994,MMULT(MMULT($Q$25:$U$29,$Q$16:$U$20),$Q$25:$U$29)),TRANSPOSE(AF9994:AJ9994)))</f>
        <v>0.21967022517188367</v>
      </c>
      <c r="AN9994" s="53" cm="1">
        <f t="array" aca="1" ref="AN9994" ca="1">+SUMPRODUCT(AF9994:AJ9994,TRANSPOSE($T$4:$T$8))</f>
        <v>0.29604054075048924</v>
      </c>
    </row>
    <row r="9995" spans="25:40" x14ac:dyDescent="0.25">
      <c r="Y9995" s="47" t="s">
        <v>10028</v>
      </c>
      <c r="Z9995" s="48">
        <f t="shared" ca="1" si="723"/>
        <v>0.21273875351595506</v>
      </c>
      <c r="AA9995" s="48">
        <f t="shared" ca="1" si="723"/>
        <v>0.68992197808677802</v>
      </c>
      <c r="AB9995" s="48">
        <f t="shared" ca="1" si="723"/>
        <v>5.0772566524211138E-2</v>
      </c>
      <c r="AC9995" s="48">
        <f t="shared" ca="1" si="723"/>
        <v>0.93850430430475029</v>
      </c>
      <c r="AD9995" s="48">
        <f t="shared" ca="1" si="723"/>
        <v>0.55597598444903051</v>
      </c>
      <c r="AE9995" s="49">
        <f t="shared" ca="1" si="724"/>
        <v>2.4479135868807251</v>
      </c>
      <c r="AF9995" s="50">
        <f t="shared" ca="1" si="722"/>
        <v>8.6906153328328573E-2</v>
      </c>
      <c r="AG9995" s="50">
        <f t="shared" ca="1" si="722"/>
        <v>0.28184082223503526</v>
      </c>
      <c r="AH9995" s="50">
        <f t="shared" ca="1" si="722"/>
        <v>2.0741159653804821E-2</v>
      </c>
      <c r="AI9995" s="50">
        <f t="shared" ca="1" si="722"/>
        <v>0.38338947474884005</v>
      </c>
      <c r="AJ9995" s="50">
        <f t="shared" ca="1" si="722"/>
        <v>0.22712239003399123</v>
      </c>
      <c r="AK9995" s="51">
        <f t="shared" ca="1" si="725"/>
        <v>0.99999999999999989</v>
      </c>
      <c r="AM9995" s="52" cm="1">
        <f t="array" aca="1" ref="AM9995" ca="1">+SQRT(MMULT(MMULT(AF9995:AJ9995,MMULT(MMULT($Q$25:$U$29,$Q$16:$U$20),$Q$25:$U$29)),TRANSPOSE(AF9995:AJ9995)))</f>
        <v>0.18980913974508618</v>
      </c>
      <c r="AN9995" s="53" cm="1">
        <f t="array" aca="1" ref="AN9995" ca="1">+SUMPRODUCT(AF9995:AJ9995,TRANSPOSE($T$4:$T$8))</f>
        <v>0.29654445272749913</v>
      </c>
    </row>
    <row r="9996" spans="25:40" x14ac:dyDescent="0.25">
      <c r="Y9996" s="47" t="s">
        <v>10029</v>
      </c>
      <c r="Z9996" s="48">
        <f t="shared" ca="1" si="723"/>
        <v>0.89075609100549469</v>
      </c>
      <c r="AA9996" s="48">
        <f t="shared" ca="1" si="723"/>
        <v>0.86762714815349207</v>
      </c>
      <c r="AB9996" s="48">
        <f t="shared" ca="1" si="723"/>
        <v>0.80272393149840748</v>
      </c>
      <c r="AC9996" s="48">
        <f t="shared" ca="1" si="723"/>
        <v>0.89395615513984894</v>
      </c>
      <c r="AD9996" s="48">
        <f t="shared" ca="1" si="723"/>
        <v>0.6590166611160081</v>
      </c>
      <c r="AE9996" s="49">
        <f t="shared" ca="1" si="724"/>
        <v>4.1140799869132518</v>
      </c>
      <c r="AF9996" s="50">
        <f t="shared" ca="1" si="722"/>
        <v>0.21651404295467261</v>
      </c>
      <c r="AG9996" s="50">
        <f t="shared" ca="1" si="722"/>
        <v>0.21089214378752588</v>
      </c>
      <c r="AH9996" s="50">
        <f t="shared" ca="1" si="722"/>
        <v>0.19511626756209041</v>
      </c>
      <c r="AI9996" s="50">
        <f t="shared" ca="1" si="722"/>
        <v>0.21729187521474863</v>
      </c>
      <c r="AJ9996" s="50">
        <f t="shared" ca="1" si="722"/>
        <v>0.16018567048096236</v>
      </c>
      <c r="AK9996" s="51">
        <f t="shared" ca="1" si="725"/>
        <v>0.99999999999999978</v>
      </c>
      <c r="AM9996" s="52" cm="1">
        <f t="array" aca="1" ref="AM9996" ca="1">+SQRT(MMULT(MMULT(AF9996:AJ9996,MMULT(MMULT($Q$25:$U$29,$Q$16:$U$20),$Q$25:$U$29)),TRANSPOSE(AF9996:AJ9996)))</f>
        <v>0.17003167626824836</v>
      </c>
      <c r="AN9996" s="53" cm="1">
        <f t="array" aca="1" ref="AN9996" ca="1">+SUMPRODUCT(AF9996:AJ9996,TRANSPOSE($T$4:$T$8))</f>
        <v>0.33061550604370088</v>
      </c>
    </row>
    <row r="9997" spans="25:40" x14ac:dyDescent="0.25">
      <c r="Y9997" s="47" t="s">
        <v>10030</v>
      </c>
      <c r="Z9997" s="48">
        <f t="shared" ca="1" si="723"/>
        <v>0.65277708801879009</v>
      </c>
      <c r="AA9997" s="48">
        <f t="shared" ca="1" si="723"/>
        <v>0.90844625066443929</v>
      </c>
      <c r="AB9997" s="48">
        <f t="shared" ca="1" si="723"/>
        <v>0.85619337017602959</v>
      </c>
      <c r="AC9997" s="48">
        <f t="shared" ca="1" si="723"/>
        <v>0.4248055475574275</v>
      </c>
      <c r="AD9997" s="48">
        <f t="shared" ca="1" si="723"/>
        <v>0.19229333822750372</v>
      </c>
      <c r="AE9997" s="49">
        <f t="shared" ca="1" si="724"/>
        <v>3.0345155946441902</v>
      </c>
      <c r="AF9997" s="50">
        <f t="shared" ca="1" si="722"/>
        <v>0.21511739441079755</v>
      </c>
      <c r="AG9997" s="50">
        <f t="shared" ca="1" si="722"/>
        <v>0.29937109312201721</v>
      </c>
      <c r="AH9997" s="50">
        <f t="shared" ca="1" si="722"/>
        <v>0.28215158020185488</v>
      </c>
      <c r="AI9997" s="50">
        <f t="shared" ca="1" si="722"/>
        <v>0.1399912224235044</v>
      </c>
      <c r="AJ9997" s="50">
        <f t="shared" ca="1" si="722"/>
        <v>6.3368709841825979E-2</v>
      </c>
      <c r="AK9997" s="51">
        <f t="shared" ca="1" si="725"/>
        <v>1</v>
      </c>
      <c r="AM9997" s="52" cm="1">
        <f t="array" aca="1" ref="AM9997" ca="1">+SQRT(MMULT(MMULT(AF9997:AJ9997,MMULT(MMULT($Q$25:$U$29,$Q$16:$U$20),$Q$25:$U$29)),TRANSPOSE(AF9997:AJ9997)))</f>
        <v>0.17841819727995678</v>
      </c>
      <c r="AN9997" s="53" cm="1">
        <f t="array" aca="1" ref="AN9997" ca="1">+SUMPRODUCT(AF9997:AJ9997,TRANSPOSE($T$4:$T$8))</f>
        <v>0.37787606461710022</v>
      </c>
    </row>
    <row r="9998" spans="25:40" x14ac:dyDescent="0.25">
      <c r="Y9998" s="47" t="s">
        <v>10031</v>
      </c>
      <c r="Z9998" s="48">
        <f t="shared" ca="1" si="723"/>
        <v>0.85142058749760396</v>
      </c>
      <c r="AA9998" s="48">
        <f t="shared" ca="1" si="723"/>
        <v>0.14674094225045553</v>
      </c>
      <c r="AB9998" s="48">
        <f t="shared" ca="1" si="723"/>
        <v>0.16534032257059406</v>
      </c>
      <c r="AC9998" s="48">
        <f t="shared" ca="1" si="723"/>
        <v>0.99060523836712877</v>
      </c>
      <c r="AD9998" s="48">
        <f t="shared" ca="1" si="723"/>
        <v>8.7187476089574001E-2</v>
      </c>
      <c r="AE9998" s="49">
        <f t="shared" ca="1" si="724"/>
        <v>2.2412945667753563</v>
      </c>
      <c r="AF9998" s="50">
        <f t="shared" ca="1" si="722"/>
        <v>0.37987893252361654</v>
      </c>
      <c r="AG9998" s="50">
        <f t="shared" ca="1" si="722"/>
        <v>6.547151116400457E-2</v>
      </c>
      <c r="AH9998" s="50">
        <f t="shared" ca="1" si="722"/>
        <v>7.3770009985111434E-2</v>
      </c>
      <c r="AI9998" s="50">
        <f t="shared" ca="1" si="722"/>
        <v>0.44197904775736541</v>
      </c>
      <c r="AJ9998" s="50">
        <f t="shared" ca="1" si="722"/>
        <v>3.8900498569902055E-2</v>
      </c>
      <c r="AK9998" s="51">
        <f t="shared" ca="1" si="725"/>
        <v>1</v>
      </c>
      <c r="AM9998" s="52" cm="1">
        <f t="array" aca="1" ref="AM9998" ca="1">+SQRT(MMULT(MMULT(AF9998:AJ9998,MMULT(MMULT($Q$25:$U$29,$Q$16:$U$20),$Q$25:$U$29)),TRANSPOSE(AF9998:AJ9998)))</f>
        <v>0.17520393921650357</v>
      </c>
      <c r="AN9998" s="53" cm="1">
        <f t="array" aca="1" ref="AN9998" ca="1">+SUMPRODUCT(AF9998:AJ9998,TRANSPOSE($T$4:$T$8))</f>
        <v>0.32404728605439842</v>
      </c>
    </row>
    <row r="9999" spans="25:40" x14ac:dyDescent="0.25">
      <c r="Y9999" s="47" t="s">
        <v>10032</v>
      </c>
      <c r="Z9999" s="48">
        <f t="shared" ca="1" si="723"/>
        <v>9.6455755386995912E-2</v>
      </c>
      <c r="AA9999" s="48">
        <f t="shared" ca="1" si="723"/>
        <v>0.32819901969978604</v>
      </c>
      <c r="AB9999" s="48">
        <f t="shared" ca="1" si="723"/>
        <v>0.81151925454571328</v>
      </c>
      <c r="AC9999" s="48">
        <f t="shared" ca="1" si="723"/>
        <v>0.3509493540530999</v>
      </c>
      <c r="AD9999" s="48">
        <f t="shared" ca="1" si="723"/>
        <v>0.5030450065572255</v>
      </c>
      <c r="AE9999" s="49">
        <f t="shared" ca="1" si="724"/>
        <v>2.0901683902428205</v>
      </c>
      <c r="AF9999" s="50">
        <f t="shared" ca="1" si="722"/>
        <v>4.614736106299569E-2</v>
      </c>
      <c r="AG9999" s="50">
        <f t="shared" ca="1" si="722"/>
        <v>0.15702037272779648</v>
      </c>
      <c r="AH9999" s="50">
        <f t="shared" ca="1" si="722"/>
        <v>0.38825544311835891</v>
      </c>
      <c r="AI9999" s="50">
        <f t="shared" ca="1" si="722"/>
        <v>0.16790482321490335</v>
      </c>
      <c r="AJ9999" s="50">
        <f t="shared" ca="1" si="722"/>
        <v>0.24067199987594559</v>
      </c>
      <c r="AK9999" s="51">
        <f t="shared" ca="1" si="725"/>
        <v>1.0000000000000002</v>
      </c>
      <c r="AM9999" s="52" cm="1">
        <f t="array" aca="1" ref="AM9999" ca="1">+SQRT(MMULT(MMULT(AF9999:AJ9999,MMULT(MMULT($Q$25:$U$29,$Q$16:$U$20),$Q$25:$U$29)),TRANSPOSE(AF9999:AJ9999)))</f>
        <v>0.20053819926674471</v>
      </c>
      <c r="AN9999" s="53" cm="1">
        <f t="array" aca="1" ref="AN9999" ca="1">+SUMPRODUCT(AF9999:AJ9999,TRANSPOSE($T$4:$T$8))</f>
        <v>0.34447008984335914</v>
      </c>
    </row>
    <row r="10000" spans="25:40" x14ac:dyDescent="0.25">
      <c r="Y10000" s="47" t="s">
        <v>10033</v>
      </c>
      <c r="Z10000" s="48">
        <f t="shared" ca="1" si="723"/>
        <v>0.72045824498984412</v>
      </c>
      <c r="AA10000" s="48">
        <f t="shared" ca="1" si="723"/>
        <v>0.4420840241285765</v>
      </c>
      <c r="AB10000" s="48">
        <f t="shared" ca="1" si="723"/>
        <v>2.087314615853042E-2</v>
      </c>
      <c r="AC10000" s="48">
        <f t="shared" ca="1" si="723"/>
        <v>0.38847439084799684</v>
      </c>
      <c r="AD10000" s="48">
        <f t="shared" ca="1" si="723"/>
        <v>0.45804596645997009</v>
      </c>
      <c r="AE10000" s="49">
        <f t="shared" ca="1" si="724"/>
        <v>2.0299357725849179</v>
      </c>
      <c r="AF10000" s="50">
        <f t="shared" ca="1" si="722"/>
        <v>0.35491676865835681</v>
      </c>
      <c r="AG10000" s="50">
        <f t="shared" ca="1" si="722"/>
        <v>0.2177822717837162</v>
      </c>
      <c r="AH10000" s="50">
        <f t="shared" ca="1" si="722"/>
        <v>1.0282663343555239E-2</v>
      </c>
      <c r="AI10000" s="50">
        <f t="shared" ca="1" si="722"/>
        <v>0.19137274986455063</v>
      </c>
      <c r="AJ10000" s="50">
        <f t="shared" ca="1" si="722"/>
        <v>0.22564554634982115</v>
      </c>
      <c r="AK10000" s="51">
        <f t="shared" ca="1" si="725"/>
        <v>1</v>
      </c>
      <c r="AM10000" s="52" cm="1">
        <f t="array" aca="1" ref="AM10000" ca="1">+SQRT(MMULT(MMULT(AF10000:AJ10000,MMULT(MMULT($Q$25:$U$29,$Q$16:$U$20),$Q$25:$U$29)),TRANSPOSE(AF10000:AJ10000)))</f>
        <v>0.16965495864267932</v>
      </c>
      <c r="AN10000" s="53" cm="1">
        <f t="array" aca="1" ref="AN10000" ca="1">+SUMPRODUCT(AF10000:AJ10000,TRANSPOSE($T$4:$T$8))</f>
        <v>0.27657901775092519</v>
      </c>
    </row>
    <row r="10001" spans="25:40" x14ac:dyDescent="0.25">
      <c r="Y10001" s="47" t="s">
        <v>10034</v>
      </c>
      <c r="Z10001" s="48">
        <f t="shared" ca="1" si="723"/>
        <v>1.2015509510060363E-2</v>
      </c>
      <c r="AA10001" s="48">
        <f t="shared" ca="1" si="723"/>
        <v>0.19012804808529127</v>
      </c>
      <c r="AB10001" s="48">
        <f t="shared" ca="1" si="723"/>
        <v>0.57306215193292875</v>
      </c>
      <c r="AC10001" s="48">
        <f t="shared" ca="1" si="723"/>
        <v>0.93572759155835095</v>
      </c>
      <c r="AD10001" s="48">
        <f t="shared" ca="1" si="723"/>
        <v>0.35242593544717571</v>
      </c>
      <c r="AE10001" s="49">
        <f t="shared" ca="1" si="724"/>
        <v>2.0633592365338069</v>
      </c>
      <c r="AF10001" s="50">
        <f t="shared" ca="1" si="722"/>
        <v>5.8232756067455125E-3</v>
      </c>
      <c r="AG10001" s="50">
        <f t="shared" ca="1" si="722"/>
        <v>9.2144908515631674E-2</v>
      </c>
      <c r="AH10001" s="50">
        <f t="shared" ca="1" si="722"/>
        <v>0.27773261281230099</v>
      </c>
      <c r="AI10001" s="50">
        <f t="shared" ca="1" si="722"/>
        <v>0.45349717828595842</v>
      </c>
      <c r="AJ10001" s="50">
        <f t="shared" ca="1" si="722"/>
        <v>0.17080202477936343</v>
      </c>
      <c r="AK10001" s="51">
        <f t="shared" ca="1" si="725"/>
        <v>1</v>
      </c>
      <c r="AM10001" s="52" cm="1">
        <f t="array" aca="1" ref="AM10001" ca="1">+SQRT(MMULT(MMULT(AF10001:AJ10001,MMULT(MMULT($Q$25:$U$29,$Q$16:$U$20),$Q$25:$U$29)),TRANSPOSE(AF10001:AJ10001)))</f>
        <v>0.19721601865490274</v>
      </c>
      <c r="AN10001" s="53" cm="1">
        <f t="array" aca="1" ref="AN10001" ca="1">+SUMPRODUCT(AF10001:AJ10001,TRANSPOSE($T$4:$T$8))</f>
        <v>0.34245384004344825</v>
      </c>
    </row>
    <row r="10002" spans="25:40" x14ac:dyDescent="0.25">
      <c r="Y10002" s="47" t="s">
        <v>10035</v>
      </c>
      <c r="Z10002" s="48">
        <f t="shared" ca="1" si="723"/>
        <v>0.47919148275482915</v>
      </c>
      <c r="AA10002" s="48">
        <f t="shared" ca="1" si="723"/>
        <v>0.35646168469126072</v>
      </c>
      <c r="AB10002" s="48">
        <f t="shared" ca="1" si="723"/>
        <v>0.96746119188431445</v>
      </c>
      <c r="AC10002" s="48">
        <f t="shared" ca="1" si="723"/>
        <v>0.99067093964266428</v>
      </c>
      <c r="AD10002" s="48">
        <f t="shared" ca="1" si="723"/>
        <v>0.11525873602964987</v>
      </c>
      <c r="AE10002" s="49">
        <f t="shared" ca="1" si="724"/>
        <v>2.9090440350027187</v>
      </c>
      <c r="AF10002" s="50">
        <f t="shared" ca="1" si="722"/>
        <v>0.16472472640118743</v>
      </c>
      <c r="AG10002" s="50">
        <f t="shared" ca="1" si="722"/>
        <v>0.1225356785260652</v>
      </c>
      <c r="AH10002" s="50">
        <f t="shared" ca="1" si="722"/>
        <v>0.33257014340225011</v>
      </c>
      <c r="AI10002" s="50">
        <f t="shared" ca="1" si="722"/>
        <v>0.34054862275116382</v>
      </c>
      <c r="AJ10002" s="50">
        <f t="shared" ca="1" si="722"/>
        <v>3.9620828919333342E-2</v>
      </c>
      <c r="AK10002" s="51">
        <f t="shared" ca="1" si="725"/>
        <v>1</v>
      </c>
      <c r="AM10002" s="52" cm="1">
        <f t="array" aca="1" ref="AM10002" ca="1">+SQRT(MMULT(MMULT(AF10002:AJ10002,MMULT(MMULT($Q$25:$U$29,$Q$16:$U$20),$Q$25:$U$29)),TRANSPOSE(AF10002:AJ10002)))</f>
        <v>0.18368766088454003</v>
      </c>
      <c r="AN10002" s="53" cm="1">
        <f t="array" aca="1" ref="AN10002" ca="1">+SUMPRODUCT(AF10002:AJ10002,TRANSPOSE($T$4:$T$8))</f>
        <v>0.38107732641069708</v>
      </c>
    </row>
    <row r="10003" spans="25:40" x14ac:dyDescent="0.25">
      <c r="Y10003" s="47" t="s">
        <v>10036</v>
      </c>
      <c r="Z10003" s="48">
        <f t="shared" ca="1" si="723"/>
        <v>0.84264490108265566</v>
      </c>
      <c r="AA10003" s="48">
        <f t="shared" ca="1" si="723"/>
        <v>0.34254254738554046</v>
      </c>
      <c r="AB10003" s="48">
        <f t="shared" ca="1" si="723"/>
        <v>0.80294242831950935</v>
      </c>
      <c r="AC10003" s="48">
        <f t="shared" ca="1" si="723"/>
        <v>0.3844815725362728</v>
      </c>
      <c r="AD10003" s="48">
        <f t="shared" ca="1" si="723"/>
        <v>0.81794182522981174</v>
      </c>
      <c r="AE10003" s="49">
        <f t="shared" ca="1" si="724"/>
        <v>3.1905532745537899</v>
      </c>
      <c r="AF10003" s="50">
        <f t="shared" ca="1" si="722"/>
        <v>0.26410619995069745</v>
      </c>
      <c r="AG10003" s="50">
        <f t="shared" ca="1" si="722"/>
        <v>0.10736148808969387</v>
      </c>
      <c r="AH10003" s="50">
        <f t="shared" ca="1" si="722"/>
        <v>0.25166244197311005</v>
      </c>
      <c r="AI10003" s="50">
        <f t="shared" ca="1" si="722"/>
        <v>0.12050623808813972</v>
      </c>
      <c r="AJ10003" s="50">
        <f t="shared" ca="1" si="722"/>
        <v>0.25636363189835898</v>
      </c>
      <c r="AK10003" s="51">
        <f t="shared" ca="1" si="725"/>
        <v>1</v>
      </c>
      <c r="AM10003" s="52" cm="1">
        <f t="array" aca="1" ref="AM10003" ca="1">+SQRT(MMULT(MMULT(AF10003:AJ10003,MMULT(MMULT($Q$25:$U$29,$Q$16:$U$20),$Q$25:$U$29)),TRANSPOSE(AF10003:AJ10003)))</f>
        <v>0.17579937147455105</v>
      </c>
      <c r="AN10003" s="53" cm="1">
        <f t="array" aca="1" ref="AN10003" ca="1">+SUMPRODUCT(AF10003:AJ10003,TRANSPOSE($T$4:$T$8))</f>
        <v>0.30317677792955799</v>
      </c>
    </row>
  </sheetData>
  <phoneticPr fontId="25" type="noConversion"/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30DD2D-B343-4EF1-B49D-D587FB602B9B}">
  <sheetPr codeName="Hoja4"/>
  <dimension ref="A1:AN10003"/>
  <sheetViews>
    <sheetView tabSelected="1" zoomScale="130" zoomScaleNormal="130" workbookViewId="0">
      <selection activeCell="AW1" sqref="AW1"/>
    </sheetView>
  </sheetViews>
  <sheetFormatPr baseColWidth="10" defaultRowHeight="15" x14ac:dyDescent="0.25"/>
  <cols>
    <col min="15" max="15" width="12.28515625" bestFit="1" customWidth="1"/>
    <col min="16" max="16" width="12.42578125" bestFit="1" customWidth="1"/>
    <col min="17" max="17" width="12.7109375" bestFit="1" customWidth="1"/>
    <col min="18" max="18" width="16.5703125" customWidth="1"/>
    <col min="19" max="19" width="17.42578125" customWidth="1"/>
    <col min="20" max="20" width="16.42578125" customWidth="1"/>
    <col min="21" max="21" width="16.28515625" customWidth="1"/>
    <col min="24" max="24" width="15.28515625" customWidth="1"/>
    <col min="25" max="25" width="11.140625" customWidth="1"/>
    <col min="26" max="30" width="10.28515625" customWidth="1"/>
    <col min="31" max="31" width="7.85546875" customWidth="1"/>
    <col min="32" max="36" width="10.28515625" customWidth="1"/>
    <col min="37" max="37" width="7.85546875" customWidth="1"/>
    <col min="40" max="40" width="12.140625" customWidth="1"/>
  </cols>
  <sheetData>
    <row r="1" spans="1:40" ht="21" x14ac:dyDescent="0.35">
      <c r="P1" s="20" t="s">
        <v>29</v>
      </c>
      <c r="Q1" s="35">
        <v>500000</v>
      </c>
      <c r="Y1" s="36" t="s">
        <v>30</v>
      </c>
      <c r="AM1" s="37" t="s">
        <v>31</v>
      </c>
      <c r="AN1" s="38" t="s">
        <v>32</v>
      </c>
    </row>
    <row r="2" spans="1:40" x14ac:dyDescent="0.25">
      <c r="AM2" s="39">
        <f>+S13</f>
        <v>0.18139138190636642</v>
      </c>
      <c r="AN2" s="40">
        <f>+S11</f>
        <v>0.40000099983659859</v>
      </c>
    </row>
    <row r="3" spans="1:40" ht="33" x14ac:dyDescent="0.25">
      <c r="A3" s="1" t="s">
        <v>0</v>
      </c>
      <c r="B3" s="25" t="s">
        <v>14</v>
      </c>
      <c r="C3" s="25" t="s">
        <v>1</v>
      </c>
      <c r="D3" s="25" t="s">
        <v>12</v>
      </c>
      <c r="E3" s="25" t="s">
        <v>13</v>
      </c>
      <c r="F3" s="25" t="s">
        <v>27</v>
      </c>
      <c r="G3" s="26" t="s">
        <v>15</v>
      </c>
      <c r="H3" s="26" t="s">
        <v>2</v>
      </c>
      <c r="I3" s="26" t="s">
        <v>16</v>
      </c>
      <c r="J3" s="26" t="s">
        <v>17</v>
      </c>
      <c r="K3" s="26" t="s">
        <v>28</v>
      </c>
      <c r="M3" s="41" t="s">
        <v>33</v>
      </c>
      <c r="N3" s="42" t="s">
        <v>10037</v>
      </c>
      <c r="O3" s="42" t="s">
        <v>18</v>
      </c>
      <c r="P3" s="32" t="s">
        <v>10044</v>
      </c>
      <c r="Q3" s="32" t="s">
        <v>5</v>
      </c>
      <c r="R3" s="41" t="s">
        <v>3</v>
      </c>
      <c r="S3" s="42" t="s">
        <v>10038</v>
      </c>
      <c r="T3" s="43" t="s">
        <v>34</v>
      </c>
      <c r="U3" s="44" t="s">
        <v>7</v>
      </c>
      <c r="X3" s="11"/>
      <c r="Y3" s="42" t="s">
        <v>35</v>
      </c>
      <c r="Z3" s="42" t="s">
        <v>14</v>
      </c>
      <c r="AA3" s="42" t="s">
        <v>1</v>
      </c>
      <c r="AB3" s="42" t="s">
        <v>12</v>
      </c>
      <c r="AC3" s="42" t="s">
        <v>13</v>
      </c>
      <c r="AD3" s="42" t="s">
        <v>27</v>
      </c>
      <c r="AE3" s="42" t="s">
        <v>36</v>
      </c>
      <c r="AF3" s="42" t="s">
        <v>14</v>
      </c>
      <c r="AG3" s="42" t="s">
        <v>1</v>
      </c>
      <c r="AH3" s="42" t="s">
        <v>12</v>
      </c>
      <c r="AI3" s="42" t="s">
        <v>13</v>
      </c>
      <c r="AJ3" s="42" t="s">
        <v>27</v>
      </c>
      <c r="AK3" s="42" t="s">
        <v>36</v>
      </c>
      <c r="AM3" s="37" t="s">
        <v>23</v>
      </c>
      <c r="AN3" s="38" t="s">
        <v>24</v>
      </c>
    </row>
    <row r="4" spans="1:40" ht="18" x14ac:dyDescent="0.25">
      <c r="A4" s="2">
        <v>45657</v>
      </c>
      <c r="B4" s="3">
        <v>14.95</v>
      </c>
      <c r="C4" s="3">
        <v>32.799999999999997</v>
      </c>
      <c r="D4" s="3">
        <v>11.68</v>
      </c>
      <c r="E4" s="3">
        <v>54.89</v>
      </c>
      <c r="F4" s="3">
        <v>366.54</v>
      </c>
      <c r="G4" s="6">
        <f>B4/B5-1</f>
        <v>2.1872863978126933E-2</v>
      </c>
      <c r="H4" s="6">
        <f t="shared" ref="H4:K19" si="0">C4/C5-1</f>
        <v>1.2345679012345734E-2</v>
      </c>
      <c r="I4" s="6">
        <f t="shared" si="0"/>
        <v>2.7264731750219928E-2</v>
      </c>
      <c r="J4" s="6">
        <f t="shared" si="0"/>
        <v>1.5917083101980367E-2</v>
      </c>
      <c r="K4" s="6">
        <f t="shared" si="0"/>
        <v>1.8647694744740706E-2</v>
      </c>
      <c r="M4" s="18" t="s">
        <v>14</v>
      </c>
      <c r="N4" s="8">
        <f>B4</f>
        <v>14.95</v>
      </c>
      <c r="O4" s="19">
        <v>19.225000000000001</v>
      </c>
      <c r="P4" s="64">
        <f>'Portafolio n-A Base'!Q4</f>
        <v>0.13657522679541861</v>
      </c>
      <c r="Q4" s="46">
        <v>0.22161035046940478</v>
      </c>
      <c r="R4" s="7">
        <f>ROUNDDOWN($Q$1*Q4/N4,0)</f>
        <v>7411</v>
      </c>
      <c r="S4" s="9">
        <f>N4*R4</f>
        <v>110794.45</v>
      </c>
      <c r="T4" s="13">
        <f>O4/N4-1</f>
        <v>0.28595317725752523</v>
      </c>
      <c r="U4" s="14">
        <f>_xlfn.STDEV.S(G4:G255)*SQRT(252)</f>
        <v>0.22253412482016327</v>
      </c>
      <c r="V4">
        <v>1</v>
      </c>
      <c r="W4" s="18" t="s">
        <v>10045</v>
      </c>
      <c r="X4" s="65" t="s">
        <v>10049</v>
      </c>
      <c r="Y4" s="47" t="s">
        <v>37</v>
      </c>
      <c r="Z4" s="48">
        <f ca="1">RAND()</f>
        <v>0.71325988246681082</v>
      </c>
      <c r="AA4" s="48">
        <f t="shared" ref="AA4:AD19" ca="1" si="1">RAND()</f>
        <v>0.72770138212182889</v>
      </c>
      <c r="AB4" s="48">
        <f t="shared" ca="1" si="1"/>
        <v>0.63519737257089981</v>
      </c>
      <c r="AC4" s="48">
        <f t="shared" ca="1" si="1"/>
        <v>0.34136352577051132</v>
      </c>
      <c r="AD4" s="48">
        <f t="shared" ca="1" si="1"/>
        <v>0.15726896521915124</v>
      </c>
      <c r="AE4" s="49">
        <f t="shared" ref="AE4:AE9" ca="1" si="2">+SUM(Z4:AD4)</f>
        <v>2.5747911281492017</v>
      </c>
      <c r="AF4" s="50">
        <f ca="1">Z4/$AE4</f>
        <v>0.27701659939286516</v>
      </c>
      <c r="AG4" s="50">
        <f t="shared" ref="AG4:AJ19" ca="1" si="3">AA4/$AE4</f>
        <v>0.28262540373319972</v>
      </c>
      <c r="AH4" s="50">
        <f t="shared" ca="1" si="3"/>
        <v>0.24669860231633203</v>
      </c>
      <c r="AI4" s="50">
        <f t="shared" ca="1" si="3"/>
        <v>0.13257911371470685</v>
      </c>
      <c r="AJ4" s="50">
        <f t="shared" ca="1" si="3"/>
        <v>6.1080280842896378E-2</v>
      </c>
      <c r="AK4" s="51">
        <f t="shared" ref="AK4:AK9" ca="1" si="4">+SUM(AF4:AJ4)</f>
        <v>1.0000000000000002</v>
      </c>
      <c r="AM4" s="52" cm="1">
        <f t="array" aca="1" ref="AM4" ca="1">+SQRT(MMULT(MMULT(AF4:AJ4,MMULT(MMULT($Q$25:$U$29,$Q$16:$U$20),$Q$25:$U$29)),TRANSPOSE(AF4:AJ4)))</f>
        <v>0.17260311212782892</v>
      </c>
      <c r="AN4" s="53" cm="1">
        <f t="array" aca="1" ref="AN4" ca="1">+SUMPRODUCT(AF4:AJ4,TRANSPOSE($T$4:$T$8))</f>
        <v>0.36830315432115646</v>
      </c>
    </row>
    <row r="5" spans="1:40" ht="18" x14ac:dyDescent="0.25">
      <c r="A5" s="4">
        <v>45656</v>
      </c>
      <c r="B5" s="5">
        <v>14.63</v>
      </c>
      <c r="C5" s="5">
        <v>32.4</v>
      </c>
      <c r="D5" s="5">
        <v>11.37</v>
      </c>
      <c r="E5" s="5">
        <v>54.03</v>
      </c>
      <c r="F5" s="5">
        <v>359.83</v>
      </c>
      <c r="G5" s="6">
        <f t="shared" ref="G5:K67" si="5">B5/B6-1</f>
        <v>-1.0148849797022907E-2</v>
      </c>
      <c r="H5" s="6">
        <f t="shared" si="0"/>
        <v>-3.9963110974485794E-3</v>
      </c>
      <c r="I5" s="6">
        <f t="shared" si="0"/>
        <v>-9.5818815331011331E-3</v>
      </c>
      <c r="J5" s="6">
        <f t="shared" si="0"/>
        <v>-1.7993456924754625E-2</v>
      </c>
      <c r="K5" s="6">
        <f t="shared" si="0"/>
        <v>-4.1237684047381595E-3</v>
      </c>
      <c r="M5" s="18" t="s">
        <v>1</v>
      </c>
      <c r="N5" s="8">
        <f>+C4</f>
        <v>32.799999999999997</v>
      </c>
      <c r="O5" s="19">
        <v>46.43</v>
      </c>
      <c r="P5" s="64">
        <f>'Portafolio n-A Base'!Q5</f>
        <v>0.18552598975661741</v>
      </c>
      <c r="Q5" s="46">
        <v>0.27270372887452715</v>
      </c>
      <c r="R5" s="7">
        <f t="shared" ref="R5:R8" si="6">ROUNDDOWN($Q$1*Q5/N5,0)</f>
        <v>4157</v>
      </c>
      <c r="S5" s="9">
        <f t="shared" ref="S5:S8" si="7">N5*R5</f>
        <v>136349.59999999998</v>
      </c>
      <c r="T5" s="13">
        <f t="shared" ref="T5:T8" si="8">O5/N5-1</f>
        <v>0.41554878048780508</v>
      </c>
      <c r="U5" s="14">
        <f>_xlfn.STDEV.S(H5:H256)*SQRT(252)</f>
        <v>0.30169145646029655</v>
      </c>
      <c r="V5">
        <v>2</v>
      </c>
      <c r="W5" s="18" t="s">
        <v>10047</v>
      </c>
      <c r="X5" s="65" t="s">
        <v>10049</v>
      </c>
      <c r="Y5" s="47" t="s">
        <v>38</v>
      </c>
      <c r="Z5" s="48">
        <f t="shared" ref="Z5:AD67" ca="1" si="9">RAND()</f>
        <v>0.59390929885206967</v>
      </c>
      <c r="AA5" s="48">
        <f t="shared" ca="1" si="1"/>
        <v>0.80125779476440384</v>
      </c>
      <c r="AB5" s="48">
        <f t="shared" ca="1" si="1"/>
        <v>0.95481512235697075</v>
      </c>
      <c r="AC5" s="48">
        <f t="shared" ca="1" si="1"/>
        <v>0.41990757151744951</v>
      </c>
      <c r="AD5" s="48">
        <f t="shared" ca="1" si="1"/>
        <v>0.19808723767901693</v>
      </c>
      <c r="AE5" s="49">
        <f t="shared" ca="1" si="2"/>
        <v>2.9679770251699109</v>
      </c>
      <c r="AF5" s="50">
        <f t="shared" ref="AF5:AJ67" ca="1" si="10">Z5/$AE5</f>
        <v>0.20010576019134432</v>
      </c>
      <c r="AG5" s="50">
        <f t="shared" ca="1" si="3"/>
        <v>0.26996765405167966</v>
      </c>
      <c r="AH5" s="50">
        <f t="shared" ca="1" si="3"/>
        <v>0.32170569861547682</v>
      </c>
      <c r="AI5" s="50">
        <f t="shared" ca="1" si="3"/>
        <v>0.14147938746035629</v>
      </c>
      <c r="AJ5" s="50">
        <f t="shared" ca="1" si="3"/>
        <v>6.674149968114286E-2</v>
      </c>
      <c r="AK5" s="51">
        <f t="shared" ca="1" si="4"/>
        <v>0.99999999999999989</v>
      </c>
      <c r="AM5" s="52" cm="1">
        <f t="array" aca="1" ref="AM5" ca="1">+SQRT(MMULT(MMULT(AF5:AJ5,MMULT(MMULT($Q$25:$U$29,$Q$16:$U$20),$Q$25:$U$29)),TRANSPOSE(AF5:AJ5)))</f>
        <v>0.18101625831919696</v>
      </c>
      <c r="AN5" s="53" cm="1">
        <f t="array" aca="1" ref="AN5" ca="1">+SUMPRODUCT(AF5:AJ5,TRANSPOSE($T$4:$T$8))</f>
        <v>0.38179978617888277</v>
      </c>
    </row>
    <row r="6" spans="1:40" x14ac:dyDescent="0.25">
      <c r="A6" s="4">
        <v>45653</v>
      </c>
      <c r="B6" s="5">
        <v>14.78</v>
      </c>
      <c r="C6" s="5">
        <v>32.53</v>
      </c>
      <c r="D6" s="5">
        <v>11.48</v>
      </c>
      <c r="E6" s="5">
        <v>55.02</v>
      </c>
      <c r="F6" s="5">
        <v>361.32</v>
      </c>
      <c r="G6" s="6">
        <f t="shared" si="5"/>
        <v>8.1855388813096841E-3</v>
      </c>
      <c r="H6" s="6">
        <f t="shared" si="0"/>
        <v>-9.7412480974125026E-3</v>
      </c>
      <c r="I6" s="6">
        <f t="shared" si="0"/>
        <v>1.7452006980802626E-3</v>
      </c>
      <c r="J6" s="6">
        <f t="shared" si="0"/>
        <v>-1.6094420600858306E-2</v>
      </c>
      <c r="K6" s="6">
        <f t="shared" si="0"/>
        <v>-6.926121372031635E-3</v>
      </c>
      <c r="M6" s="18" t="s">
        <v>12</v>
      </c>
      <c r="N6" s="8">
        <f>+D4</f>
        <v>11.68</v>
      </c>
      <c r="O6" s="19">
        <v>17.5</v>
      </c>
      <c r="P6" s="64">
        <f>'Portafolio n-A Base'!Q6</f>
        <v>0.2730927172869711</v>
      </c>
      <c r="Q6" s="46">
        <v>0.32814087748727866</v>
      </c>
      <c r="R6" s="7">
        <f t="shared" si="6"/>
        <v>14047</v>
      </c>
      <c r="S6" s="9">
        <f t="shared" si="7"/>
        <v>164068.96</v>
      </c>
      <c r="T6" s="13">
        <f t="shared" si="8"/>
        <v>0.49828767123287676</v>
      </c>
      <c r="U6" s="14">
        <f>_xlfn.STDEV.S(I6:I257)*SQRT(252)</f>
        <v>0.32331879627909665</v>
      </c>
      <c r="V6" t="s">
        <v>10046</v>
      </c>
      <c r="W6" s="18" t="s">
        <v>10046</v>
      </c>
      <c r="X6" s="65" t="s">
        <v>10046</v>
      </c>
      <c r="Y6" s="47" t="s">
        <v>39</v>
      </c>
      <c r="Z6" s="48">
        <f t="shared" ca="1" si="9"/>
        <v>0.60709602932259255</v>
      </c>
      <c r="AA6" s="48">
        <f t="shared" ca="1" si="1"/>
        <v>0.1942152696041648</v>
      </c>
      <c r="AB6" s="48">
        <f t="shared" ca="1" si="1"/>
        <v>0.49640077300444774</v>
      </c>
      <c r="AC6" s="48">
        <f t="shared" ca="1" si="1"/>
        <v>0.79852749527813915</v>
      </c>
      <c r="AD6" s="48">
        <f t="shared" ca="1" si="1"/>
        <v>0.29859902232451874</v>
      </c>
      <c r="AE6" s="49">
        <f t="shared" ca="1" si="2"/>
        <v>2.3948385895338626</v>
      </c>
      <c r="AF6" s="50">
        <f t="shared" ca="1" si="10"/>
        <v>0.25350185685823579</v>
      </c>
      <c r="AG6" s="50">
        <f t="shared" ca="1" si="3"/>
        <v>8.1097436149952531E-2</v>
      </c>
      <c r="AH6" s="50">
        <f t="shared" ca="1" si="3"/>
        <v>0.20727942800565463</v>
      </c>
      <c r="AI6" s="50">
        <f t="shared" ca="1" si="3"/>
        <v>0.33343687493926949</v>
      </c>
      <c r="AJ6" s="50">
        <f t="shared" ca="1" si="3"/>
        <v>0.12468440404688769</v>
      </c>
      <c r="AK6" s="51">
        <f t="shared" ca="1" si="4"/>
        <v>1.0000000000000002</v>
      </c>
      <c r="AM6" s="52" cm="1">
        <f t="array" aca="1" ref="AM6" ca="1">+SQRT(MMULT(MMULT(AF6:AJ6,MMULT(MMULT($Q$25:$U$29,$Q$16:$U$20),$Q$25:$U$29)),TRANSPOSE(AF6:AJ6)))</f>
        <v>0.17089746869474948</v>
      </c>
      <c r="AN6" s="53" cm="1">
        <f t="array" aca="1" ref="AN6" ca="1">+SUMPRODUCT(AF6:AJ6,TRANSPOSE($T$4:$T$8))</f>
        <v>0.33007553559107283</v>
      </c>
    </row>
    <row r="7" spans="1:40" ht="18" x14ac:dyDescent="0.25">
      <c r="A7" s="4">
        <v>45652</v>
      </c>
      <c r="B7" s="5">
        <v>14.66</v>
      </c>
      <c r="C7" s="5">
        <v>32.85</v>
      </c>
      <c r="D7" s="5">
        <v>11.46</v>
      </c>
      <c r="E7" s="5">
        <v>55.92</v>
      </c>
      <c r="F7" s="5">
        <v>363.84</v>
      </c>
      <c r="G7" s="6">
        <f t="shared" si="5"/>
        <v>2.3028611304954705E-2</v>
      </c>
      <c r="H7" s="6">
        <f t="shared" si="0"/>
        <v>1.5243902439026069E-3</v>
      </c>
      <c r="I7" s="6">
        <f t="shared" si="0"/>
        <v>1.1473962930273585E-2</v>
      </c>
      <c r="J7" s="6">
        <f t="shared" si="0"/>
        <v>-4.6279814880739734E-3</v>
      </c>
      <c r="K7" s="6">
        <f t="shared" si="0"/>
        <v>-8.5129754222157406E-4</v>
      </c>
      <c r="M7" s="18" t="s">
        <v>13</v>
      </c>
      <c r="N7" s="8">
        <f>+E4</f>
        <v>54.89</v>
      </c>
      <c r="O7" s="19">
        <v>73.378</v>
      </c>
      <c r="P7" s="64">
        <f>'Portafolio n-A Base'!Q7</f>
        <v>0.22376666835064218</v>
      </c>
      <c r="Q7" s="46">
        <v>0.17754504316878936</v>
      </c>
      <c r="R7" s="7">
        <f t="shared" si="6"/>
        <v>1617</v>
      </c>
      <c r="S7" s="9">
        <f t="shared" si="7"/>
        <v>88757.13</v>
      </c>
      <c r="T7" s="13">
        <f t="shared" si="8"/>
        <v>0.33681909273091626</v>
      </c>
      <c r="U7" s="14">
        <f>_xlfn.STDEV.S(J7:J258)*SQRT(252)</f>
        <v>0.2598623773250941</v>
      </c>
      <c r="V7">
        <v>252</v>
      </c>
      <c r="W7" s="18" t="s">
        <v>10048</v>
      </c>
      <c r="X7" s="65" t="s">
        <v>10049</v>
      </c>
      <c r="Y7" s="47" t="s">
        <v>40</v>
      </c>
      <c r="Z7" s="48">
        <f t="shared" ca="1" si="9"/>
        <v>8.6879431911557337E-2</v>
      </c>
      <c r="AA7" s="48">
        <f t="shared" ca="1" si="1"/>
        <v>0.5584070767702719</v>
      </c>
      <c r="AB7" s="48">
        <f t="shared" ca="1" si="1"/>
        <v>5.1539856413911345E-2</v>
      </c>
      <c r="AC7" s="48">
        <f t="shared" ca="1" si="1"/>
        <v>0.58916886257360568</v>
      </c>
      <c r="AD7" s="48">
        <f t="shared" ca="1" si="1"/>
        <v>0.5973557944628064</v>
      </c>
      <c r="AE7" s="49">
        <f t="shared" ca="1" si="2"/>
        <v>1.8833510221321528</v>
      </c>
      <c r="AF7" s="50">
        <f t="shared" ca="1" si="10"/>
        <v>4.6130238543211459E-2</v>
      </c>
      <c r="AG7" s="50">
        <f t="shared" ca="1" si="3"/>
        <v>0.2964965480190177</v>
      </c>
      <c r="AH7" s="50">
        <f t="shared" ca="1" si="3"/>
        <v>2.7366038411449592E-2</v>
      </c>
      <c r="AI7" s="50">
        <f t="shared" ca="1" si="3"/>
        <v>0.31283008618680341</v>
      </c>
      <c r="AJ7" s="50">
        <f t="shared" ca="1" si="3"/>
        <v>0.31717708883951778</v>
      </c>
      <c r="AK7" s="51">
        <f t="shared" ca="1" si="4"/>
        <v>1</v>
      </c>
      <c r="AM7" s="52" cm="1">
        <f t="array" aca="1" ref="AM7" ca="1">+SQRT(MMULT(MMULT(AF7:AJ7,MMULT(MMULT($Q$25:$U$29,$Q$16:$U$20),$Q$25:$U$29)),TRANSPOSE(AF7:AJ7)))</f>
        <v>0.19852980640687151</v>
      </c>
      <c r="AN7" s="53" cm="1">
        <f t="array" aca="1" ref="AN7" ca="1">+SUMPRODUCT(AF7:AJ7,TRANSPOSE($T$4:$T$8))</f>
        <v>0.27649985351057654</v>
      </c>
    </row>
    <row r="8" spans="1:40" x14ac:dyDescent="0.25">
      <c r="A8" s="4">
        <v>45650</v>
      </c>
      <c r="B8" s="5">
        <v>14.33</v>
      </c>
      <c r="C8" s="5">
        <v>32.799999999999997</v>
      </c>
      <c r="D8" s="5">
        <v>11.33</v>
      </c>
      <c r="E8" s="5">
        <v>56.18</v>
      </c>
      <c r="F8" s="5">
        <v>364.15</v>
      </c>
      <c r="G8" s="6">
        <f t="shared" si="5"/>
        <v>8.4447572132300142E-3</v>
      </c>
      <c r="H8" s="6">
        <f t="shared" si="0"/>
        <v>-1.2180267965896663E-3</v>
      </c>
      <c r="I8" s="6">
        <f t="shared" si="0"/>
        <v>1.1607142857142927E-2</v>
      </c>
      <c r="J8" s="6">
        <f t="shared" si="0"/>
        <v>-2.1314387211367469E-3</v>
      </c>
      <c r="K8" s="6">
        <f t="shared" si="0"/>
        <v>-8.3061002178649312E-3</v>
      </c>
      <c r="M8" s="18" t="s">
        <v>27</v>
      </c>
      <c r="N8" s="8">
        <f>+F4</f>
        <v>366.54</v>
      </c>
      <c r="O8" s="19">
        <v>390.92</v>
      </c>
      <c r="P8" s="64">
        <f>'Portafolio n-A Base'!Q8</f>
        <v>0.18103939781035067</v>
      </c>
      <c r="Q8" s="46">
        <v>0</v>
      </c>
      <c r="R8" s="7">
        <f t="shared" si="6"/>
        <v>0</v>
      </c>
      <c r="S8" s="9">
        <f t="shared" si="7"/>
        <v>0</v>
      </c>
      <c r="T8" s="13">
        <f t="shared" si="8"/>
        <v>6.6513886615376272E-2</v>
      </c>
      <c r="U8" s="14">
        <f>_xlfn.STDEV.S(K8:K259)*SQRT(252)</f>
        <v>0.31435057392162719</v>
      </c>
      <c r="W8" s="18"/>
      <c r="X8" s="14"/>
      <c r="Y8" s="47" t="s">
        <v>41</v>
      </c>
      <c r="Z8" s="48">
        <f t="shared" ca="1" si="9"/>
        <v>0.52487421617180952</v>
      </c>
      <c r="AA8" s="48">
        <f t="shared" ca="1" si="1"/>
        <v>0.89478813992366724</v>
      </c>
      <c r="AB8" s="48">
        <f t="shared" ca="1" si="1"/>
        <v>0.76788062847768013</v>
      </c>
      <c r="AC8" s="48">
        <f t="shared" ca="1" si="1"/>
        <v>0.85282991249970341</v>
      </c>
      <c r="AD8" s="48">
        <f t="shared" ca="1" si="1"/>
        <v>0.91662705400554512</v>
      </c>
      <c r="AE8" s="49">
        <f t="shared" ca="1" si="2"/>
        <v>3.9569999510784051</v>
      </c>
      <c r="AF8" s="50">
        <f t="shared" ca="1" si="10"/>
        <v>0.13264448386681557</v>
      </c>
      <c r="AG8" s="50">
        <f t="shared" ca="1" si="3"/>
        <v>0.22612791280925079</v>
      </c>
      <c r="AH8" s="50">
        <f t="shared" ca="1" si="3"/>
        <v>0.19405626433440032</v>
      </c>
      <c r="AI8" s="50">
        <f t="shared" ca="1" si="3"/>
        <v>0.21552436771379813</v>
      </c>
      <c r="AJ8" s="50">
        <f t="shared" ca="1" si="3"/>
        <v>0.23164697127573525</v>
      </c>
      <c r="AK8" s="51">
        <f t="shared" ca="1" si="4"/>
        <v>1</v>
      </c>
      <c r="AM8" s="52" cm="1">
        <f t="array" aca="1" ref="AM8" ca="1">+SQRT(MMULT(MMULT(AF8:AJ8,MMULT(MMULT($Q$25:$U$29,$Q$16:$U$20),$Q$25:$U$29)),TRANSPOSE(AF8:AJ8)))</f>
        <v>0.17919095601517979</v>
      </c>
      <c r="AN8" s="53" cm="1">
        <f t="array" aca="1" ref="AN8" ca="1">+SUMPRODUCT(AF8:AJ8,TRANSPOSE($T$4:$T$8))</f>
        <v>0.31659359642987267</v>
      </c>
    </row>
    <row r="9" spans="1:40" ht="15.75" thickBot="1" x14ac:dyDescent="0.3">
      <c r="A9" s="4">
        <v>45649</v>
      </c>
      <c r="B9" s="5">
        <v>14.21</v>
      </c>
      <c r="C9" s="5">
        <v>32.840000000000003</v>
      </c>
      <c r="D9" s="5">
        <v>11.2</v>
      </c>
      <c r="E9" s="5">
        <v>56.3</v>
      </c>
      <c r="F9" s="5">
        <v>367.2</v>
      </c>
      <c r="G9" s="6">
        <f t="shared" si="5"/>
        <v>-9.7560975609755074E-3</v>
      </c>
      <c r="H9" s="6">
        <f t="shared" si="0"/>
        <v>-2.6962962962962855E-2</v>
      </c>
      <c r="I9" s="6">
        <f t="shared" si="0"/>
        <v>-8.8495575221240186E-3</v>
      </c>
      <c r="J9" s="6">
        <f t="shared" si="0"/>
        <v>-1.8479776847977747E-2</v>
      </c>
      <c r="K9" s="6">
        <f t="shared" si="0"/>
        <v>1.0540220711671155E-2</v>
      </c>
      <c r="Q9" s="29">
        <f>+SUM(Q4:Q8)</f>
        <v>0.99999999999999989</v>
      </c>
      <c r="R9" s="28"/>
      <c r="S9" s="10">
        <f>SUM(S4:S8)</f>
        <v>499970.14</v>
      </c>
      <c r="X9" s="18"/>
      <c r="Y9" s="47" t="s">
        <v>42</v>
      </c>
      <c r="Z9" s="48">
        <f t="shared" ca="1" si="9"/>
        <v>0.7893523888589582</v>
      </c>
      <c r="AA9" s="48">
        <f t="shared" ca="1" si="1"/>
        <v>0.69926437415153764</v>
      </c>
      <c r="AB9" s="48">
        <f t="shared" ca="1" si="1"/>
        <v>0.78937789474735476</v>
      </c>
      <c r="AC9" s="48">
        <f t="shared" ca="1" si="1"/>
        <v>0.22406615299539312</v>
      </c>
      <c r="AD9" s="48">
        <f t="shared" ca="1" si="1"/>
        <v>0.46480812920075376</v>
      </c>
      <c r="AE9" s="49">
        <f t="shared" ca="1" si="2"/>
        <v>2.9668689399539971</v>
      </c>
      <c r="AF9" s="50">
        <f t="shared" ca="1" si="10"/>
        <v>0.2660556987297179</v>
      </c>
      <c r="AG9" s="50">
        <f t="shared" ca="1" si="3"/>
        <v>0.23569102252369128</v>
      </c>
      <c r="AH9" s="50">
        <f t="shared" ca="1" si="3"/>
        <v>0.2660642956340345</v>
      </c>
      <c r="AI9" s="50">
        <f t="shared" ca="1" si="3"/>
        <v>7.5522767446164096E-2</v>
      </c>
      <c r="AJ9" s="50">
        <f t="shared" ca="1" si="3"/>
        <v>0.15666621566639236</v>
      </c>
      <c r="AK9" s="51">
        <f t="shared" ca="1" si="4"/>
        <v>1</v>
      </c>
      <c r="AM9" s="52" cm="1">
        <f t="array" aca="1" ref="AM9" ca="1">+SQRT(MMULT(MMULT(AF9:AJ9,MMULT(MMULT($Q$25:$U$29,$Q$16:$U$20),$Q$25:$U$29)),TRANSPOSE(AF9:AJ9)))</f>
        <v>0.17491039085169338</v>
      </c>
      <c r="AN9" s="53" cm="1">
        <f t="array" aca="1" ref="AN9" ca="1">+SUMPRODUCT(AF9:AJ9,TRANSPOSE($T$4:$T$8))</f>
        <v>0.34245513654761572</v>
      </c>
    </row>
    <row r="10" spans="1:40" ht="15.75" thickTop="1" x14ac:dyDescent="0.25">
      <c r="A10" s="4">
        <v>45646</v>
      </c>
      <c r="B10" s="5">
        <v>14.35</v>
      </c>
      <c r="C10" s="5">
        <v>33.75</v>
      </c>
      <c r="D10" s="5">
        <v>11.3</v>
      </c>
      <c r="E10" s="5">
        <v>57.36</v>
      </c>
      <c r="F10" s="5">
        <v>363.37</v>
      </c>
      <c r="G10" s="6">
        <f t="shared" si="5"/>
        <v>-1.3067400275103114E-2</v>
      </c>
      <c r="H10" s="6">
        <f t="shared" si="0"/>
        <v>2.0783847980998527E-3</v>
      </c>
      <c r="I10" s="6">
        <f t="shared" si="0"/>
        <v>-3.5273368606700828E-3</v>
      </c>
      <c r="J10" s="6">
        <f t="shared" si="0"/>
        <v>-1.1545752197139492E-2</v>
      </c>
      <c r="K10" s="6">
        <f t="shared" si="0"/>
        <v>-8.1613713287477241E-3</v>
      </c>
      <c r="Y10" s="47" t="s">
        <v>43</v>
      </c>
      <c r="Z10" s="48">
        <f t="shared" ca="1" si="9"/>
        <v>0.12387630183126463</v>
      </c>
      <c r="AA10" s="48">
        <f t="shared" ca="1" si="1"/>
        <v>0.47047478739708493</v>
      </c>
      <c r="AB10" s="48">
        <f t="shared" ca="1" si="1"/>
        <v>0.1921469748700666</v>
      </c>
      <c r="AC10" s="48">
        <f t="shared" ca="1" si="1"/>
        <v>0.39663322186694261</v>
      </c>
      <c r="AD10" s="48">
        <f t="shared" ca="1" si="1"/>
        <v>0.82150171558833018</v>
      </c>
      <c r="AE10" s="49">
        <f t="shared" ref="AE10:AE73" ca="1" si="11">+SUM(Z10:AD10)</f>
        <v>2.0046330015536888</v>
      </c>
      <c r="AF10" s="50">
        <f t="shared" ca="1" si="10"/>
        <v>6.1795002743771268E-2</v>
      </c>
      <c r="AG10" s="50">
        <f t="shared" ca="1" si="3"/>
        <v>0.23469372550109865</v>
      </c>
      <c r="AH10" s="50">
        <f t="shared" ca="1" si="3"/>
        <v>9.585144748247848E-2</v>
      </c>
      <c r="AI10" s="50">
        <f t="shared" ca="1" si="3"/>
        <v>0.19785827209246401</v>
      </c>
      <c r="AJ10" s="50">
        <f t="shared" ca="1" si="3"/>
        <v>0.40980155218018766</v>
      </c>
      <c r="AK10" s="51">
        <f t="shared" ref="AK10:AK73" ca="1" si="12">+SUM(AF10:AJ10)</f>
        <v>1</v>
      </c>
      <c r="AM10" s="52" cm="1">
        <f t="array" aca="1" ref="AM10" ca="1">+SQRT(MMULT(MMULT(AF10:AJ10,MMULT(MMULT($Q$25:$U$29,$Q$16:$U$20),$Q$25:$U$29)),TRANSPOSE(AF10:AJ10)))</f>
        <v>0.20112373653983598</v>
      </c>
      <c r="AN10" s="53" cm="1">
        <f t="array" aca="1" ref="AN10" ca="1">+SUMPRODUCT(AF10:AJ10,TRANSPOSE($T$4:$T$8))</f>
        <v>0.25685870101569341</v>
      </c>
    </row>
    <row r="11" spans="1:40" ht="18" x14ac:dyDescent="0.25">
      <c r="A11" s="4">
        <v>45645</v>
      </c>
      <c r="B11" s="5">
        <v>14.54</v>
      </c>
      <c r="C11" s="5">
        <v>33.68</v>
      </c>
      <c r="D11" s="5">
        <v>11.34</v>
      </c>
      <c r="E11" s="5">
        <v>58.03</v>
      </c>
      <c r="F11" s="5">
        <v>366.36</v>
      </c>
      <c r="G11" s="6">
        <f t="shared" si="5"/>
        <v>-8.8616223585549214E-3</v>
      </c>
      <c r="H11" s="6">
        <f t="shared" si="0"/>
        <v>8.0814127506736444E-3</v>
      </c>
      <c r="I11" s="6">
        <f t="shared" si="0"/>
        <v>8.8261253309784848E-4</v>
      </c>
      <c r="J11" s="6">
        <f t="shared" si="0"/>
        <v>-5.1431510372020872E-3</v>
      </c>
      <c r="K11" s="6">
        <f t="shared" si="0"/>
        <v>-2.021822849807442E-2</v>
      </c>
      <c r="R11" s="17" t="s">
        <v>11</v>
      </c>
      <c r="S11" s="23">
        <f>SUMPRODUCT(Q4:Q8,T4:T8)</f>
        <v>0.40000099983659859</v>
      </c>
      <c r="T11" s="17"/>
      <c r="U11" s="17" t="s">
        <v>10043</v>
      </c>
      <c r="Y11" s="47" t="s">
        <v>44</v>
      </c>
      <c r="Z11" s="48">
        <f t="shared" ca="1" si="9"/>
        <v>0.15429262425685775</v>
      </c>
      <c r="AA11" s="48">
        <f t="shared" ca="1" si="1"/>
        <v>0.45227017641883893</v>
      </c>
      <c r="AB11" s="48">
        <f t="shared" ca="1" si="1"/>
        <v>0.24626133201561662</v>
      </c>
      <c r="AC11" s="48">
        <f t="shared" ca="1" si="1"/>
        <v>0.53984374132234636</v>
      </c>
      <c r="AD11" s="48">
        <f t="shared" ca="1" si="1"/>
        <v>0.66021849765628116</v>
      </c>
      <c r="AE11" s="49">
        <f t="shared" ca="1" si="11"/>
        <v>2.0528863716699406</v>
      </c>
      <c r="AF11" s="50">
        <f t="shared" ca="1" si="10"/>
        <v>7.5158872106178429E-2</v>
      </c>
      <c r="AG11" s="50">
        <f t="shared" ca="1" si="3"/>
        <v>0.22030940565450552</v>
      </c>
      <c r="AH11" s="50">
        <f t="shared" ca="1" si="3"/>
        <v>0.11995857901053379</v>
      </c>
      <c r="AI11" s="50">
        <f t="shared" ca="1" si="3"/>
        <v>0.26296815487318237</v>
      </c>
      <c r="AJ11" s="50">
        <f t="shared" ca="1" si="3"/>
        <v>0.32160498835559997</v>
      </c>
      <c r="AK11" s="51">
        <f t="shared" ca="1" si="12"/>
        <v>1.0000000000000002</v>
      </c>
      <c r="AM11" s="52" cm="1">
        <f t="array" aca="1" ref="AM11" ca="1">+SQRT(MMULT(MMULT(AF11:AJ11,MMULT(MMULT($Q$25:$U$29,$Q$16:$U$20),$Q$25:$U$29)),TRANSPOSE(AF11:AJ11)))</f>
        <v>0.18972369838891023</v>
      </c>
      <c r="AN11" s="53" cm="1">
        <f t="array" aca="1" ref="AN11" ca="1">+SUMPRODUCT(AF11:AJ11,TRANSPOSE($T$4:$T$8))</f>
        <v>0.28277899717907273</v>
      </c>
    </row>
    <row r="12" spans="1:40" x14ac:dyDescent="0.25">
      <c r="A12" s="4">
        <v>45644</v>
      </c>
      <c r="B12" s="5">
        <v>14.67</v>
      </c>
      <c r="C12" s="5">
        <v>33.409999999999997</v>
      </c>
      <c r="D12" s="5">
        <v>11.33</v>
      </c>
      <c r="E12" s="5">
        <v>58.33</v>
      </c>
      <c r="F12" s="5">
        <v>373.92</v>
      </c>
      <c r="G12" s="6">
        <f t="shared" si="5"/>
        <v>-2.9761904761904767E-2</v>
      </c>
      <c r="H12" s="6">
        <f t="shared" si="0"/>
        <v>-1.7930629041740365E-2</v>
      </c>
      <c r="I12" s="6">
        <f t="shared" si="0"/>
        <v>3.5429583702393241E-3</v>
      </c>
      <c r="J12" s="6">
        <f t="shared" si="0"/>
        <v>1.53176675369886E-2</v>
      </c>
      <c r="K12" s="6">
        <f t="shared" si="0"/>
        <v>-1.0217586955370783E-2</v>
      </c>
      <c r="Y12" s="47" t="s">
        <v>45</v>
      </c>
      <c r="Z12" s="48">
        <f t="shared" ca="1" si="9"/>
        <v>0.60318675625329587</v>
      </c>
      <c r="AA12" s="48">
        <f t="shared" ca="1" si="1"/>
        <v>0.61459357843301432</v>
      </c>
      <c r="AB12" s="48">
        <f t="shared" ca="1" si="1"/>
        <v>0.9019654733306457</v>
      </c>
      <c r="AC12" s="48">
        <f t="shared" ca="1" si="1"/>
        <v>0.99552153338739879</v>
      </c>
      <c r="AD12" s="48">
        <f t="shared" ca="1" si="1"/>
        <v>0.75337232608974281</v>
      </c>
      <c r="AE12" s="49">
        <f t="shared" ca="1" si="11"/>
        <v>3.8686396674940973</v>
      </c>
      <c r="AF12" s="50">
        <f t="shared" ca="1" si="10"/>
        <v>0.15591701685776507</v>
      </c>
      <c r="AG12" s="50">
        <f t="shared" ca="1" si="3"/>
        <v>0.15886555256026622</v>
      </c>
      <c r="AH12" s="50">
        <f t="shared" ca="1" si="3"/>
        <v>0.23314796694800263</v>
      </c>
      <c r="AI12" s="50">
        <f t="shared" ca="1" si="3"/>
        <v>0.25733116003337825</v>
      </c>
      <c r="AJ12" s="50">
        <f t="shared" ca="1" si="3"/>
        <v>0.19473830360058786</v>
      </c>
      <c r="AK12" s="51">
        <f t="shared" ca="1" si="12"/>
        <v>1</v>
      </c>
      <c r="AM12" s="52" cm="1">
        <f t="array" aca="1" ref="AM12" ca="1">+SQRT(MMULT(MMULT(AF12:AJ12,MMULT(MMULT($Q$25:$U$29,$Q$16:$U$20),$Q$25:$U$29)),TRANSPOSE(AF12:AJ12)))</f>
        <v>0.1761258535387851</v>
      </c>
      <c r="AN12" s="53" cm="1">
        <f t="array" aca="1" ref="AN12" ca="1">+SUMPRODUCT(AF12:AJ12,TRANSPOSE($T$4:$T$8))</f>
        <v>0.32640295978932982</v>
      </c>
    </row>
    <row r="13" spans="1:40" ht="18" x14ac:dyDescent="0.25">
      <c r="A13" s="4">
        <v>45643</v>
      </c>
      <c r="B13" s="5">
        <v>15.12</v>
      </c>
      <c r="C13" s="5">
        <v>34.020000000000003</v>
      </c>
      <c r="D13" s="5">
        <v>11.29</v>
      </c>
      <c r="E13" s="5">
        <v>57.45</v>
      </c>
      <c r="F13" s="5">
        <v>377.78</v>
      </c>
      <c r="G13" s="6">
        <f t="shared" si="5"/>
        <v>2.4390243902439046E-2</v>
      </c>
      <c r="H13" s="6">
        <f t="shared" si="0"/>
        <v>5.0221565731167761E-3</v>
      </c>
      <c r="I13" s="6">
        <f t="shared" si="0"/>
        <v>8.936550491510209E-3</v>
      </c>
      <c r="J13" s="6">
        <f t="shared" si="0"/>
        <v>-3.7849606431083482E-2</v>
      </c>
      <c r="K13" s="6">
        <f t="shared" si="0"/>
        <v>-1.9286148318407026E-3</v>
      </c>
      <c r="R13" s="16" t="s">
        <v>10</v>
      </c>
      <c r="S13" s="24" cm="1">
        <f t="array" ref="S13">SQRT(MMULT(MMULT(TRANSPOSE(Q4:Q8),MMULT(MMULT(Q25:U29,Q16:U20),Q25:U29)),Q4:Q8))</f>
        <v>0.18139138190636642</v>
      </c>
      <c r="Y13" s="47" t="s">
        <v>46</v>
      </c>
      <c r="Z13" s="48">
        <f t="shared" ca="1" si="9"/>
        <v>0.83302196768267722</v>
      </c>
      <c r="AA13" s="48">
        <f t="shared" ca="1" si="1"/>
        <v>0.32912534368506052</v>
      </c>
      <c r="AB13" s="48">
        <f t="shared" ca="1" si="1"/>
        <v>0.87683575334285602</v>
      </c>
      <c r="AC13" s="48">
        <f t="shared" ca="1" si="1"/>
        <v>0.37017178237142845</v>
      </c>
      <c r="AD13" s="48">
        <f t="shared" ca="1" si="1"/>
        <v>0.15549106131041712</v>
      </c>
      <c r="AE13" s="49">
        <f t="shared" ca="1" si="11"/>
        <v>2.5646459083924396</v>
      </c>
      <c r="AF13" s="50">
        <f t="shared" ca="1" si="10"/>
        <v>0.32480973882465847</v>
      </c>
      <c r="AG13" s="50">
        <f t="shared" ca="1" si="3"/>
        <v>0.1283316900036939</v>
      </c>
      <c r="AH13" s="50">
        <f t="shared" ca="1" si="3"/>
        <v>0.34189349511117129</v>
      </c>
      <c r="AI13" s="50">
        <f t="shared" ca="1" si="3"/>
        <v>0.14433640962290109</v>
      </c>
      <c r="AJ13" s="50">
        <f t="shared" ca="1" si="3"/>
        <v>6.0628666437575147E-2</v>
      </c>
      <c r="AK13" s="51">
        <f t="shared" ca="1" si="12"/>
        <v>0.99999999999999989</v>
      </c>
      <c r="AM13" s="52" cm="1">
        <f t="array" aca="1" ref="AM13" ca="1">+SQRT(MMULT(MMULT(AF13:AJ13,MMULT(MMULT($Q$25:$U$29,$Q$16:$U$20),$Q$25:$U$29)),TRANSPOSE(AF13:AJ13)))</f>
        <v>0.17657892959328697</v>
      </c>
      <c r="AN13" s="53" cm="1">
        <f t="array" aca="1" ref="AN13" ca="1">+SUMPRODUCT(AF13:AJ13,TRANSPOSE($T$4:$T$8))</f>
        <v>0.3692176743709803</v>
      </c>
    </row>
    <row r="14" spans="1:40" x14ac:dyDescent="0.25">
      <c r="A14" s="4">
        <v>45642</v>
      </c>
      <c r="B14" s="5">
        <v>14.76</v>
      </c>
      <c r="C14" s="5">
        <v>33.85</v>
      </c>
      <c r="D14" s="5">
        <v>11.19</v>
      </c>
      <c r="E14" s="5">
        <v>59.71</v>
      </c>
      <c r="F14" s="5">
        <v>378.51</v>
      </c>
      <c r="G14" s="6">
        <f t="shared" si="5"/>
        <v>-2.5099075297225992E-2</v>
      </c>
      <c r="H14" s="6">
        <f t="shared" si="0"/>
        <v>4.7491837340458698E-3</v>
      </c>
      <c r="I14" s="6">
        <f t="shared" si="0"/>
        <v>-5.3333333333334121E-3</v>
      </c>
      <c r="J14" s="6">
        <f t="shared" si="0"/>
        <v>-2.7524429967426656E-2</v>
      </c>
      <c r="K14" s="6">
        <f t="shared" si="0"/>
        <v>-1.0820225905204817E-3</v>
      </c>
      <c r="O14" s="15" t="s">
        <v>8</v>
      </c>
      <c r="Y14" s="47" t="s">
        <v>47</v>
      </c>
      <c r="Z14" s="48">
        <f t="shared" ca="1" si="9"/>
        <v>0.29058871343220904</v>
      </c>
      <c r="AA14" s="48">
        <f t="shared" ca="1" si="1"/>
        <v>0.57497135224556606</v>
      </c>
      <c r="AB14" s="48">
        <f t="shared" ca="1" si="1"/>
        <v>7.2812808911876359E-2</v>
      </c>
      <c r="AC14" s="48">
        <f t="shared" ca="1" si="1"/>
        <v>0.6882881474655963</v>
      </c>
      <c r="AD14" s="48">
        <f t="shared" ca="1" si="1"/>
        <v>0.89536809658468131</v>
      </c>
      <c r="AE14" s="49">
        <f t="shared" ca="1" si="11"/>
        <v>2.5220291186399288</v>
      </c>
      <c r="AF14" s="50">
        <f t="shared" ca="1" si="10"/>
        <v>0.11522020554184431</v>
      </c>
      <c r="AG14" s="50">
        <f t="shared" ca="1" si="3"/>
        <v>0.22797966446780543</v>
      </c>
      <c r="AH14" s="50">
        <f t="shared" ca="1" si="3"/>
        <v>2.8870724915001218E-2</v>
      </c>
      <c r="AI14" s="50">
        <f t="shared" ca="1" si="3"/>
        <v>0.27291046815382286</v>
      </c>
      <c r="AJ14" s="50">
        <f t="shared" ca="1" si="3"/>
        <v>0.35501893692152625</v>
      </c>
      <c r="AK14" s="51">
        <f t="shared" ca="1" si="12"/>
        <v>1</v>
      </c>
      <c r="AM14" s="52" cm="1">
        <f t="array" aca="1" ref="AM14" ca="1">+SQRT(MMULT(MMULT(AF14:AJ14,MMULT(MMULT($Q$25:$U$29,$Q$16:$U$20),$Q$25:$U$29)),TRANSPOSE(AF14:AJ14)))</f>
        <v>0.19207108549607974</v>
      </c>
      <c r="AN14" s="53" cm="1">
        <f t="array" aca="1" ref="AN14" ca="1">+SUMPRODUCT(AF14:AJ14,TRANSPOSE($T$4:$T$8))</f>
        <v>0.25760532728632202</v>
      </c>
    </row>
    <row r="15" spans="1:40" x14ac:dyDescent="0.25">
      <c r="A15" s="4">
        <v>45639</v>
      </c>
      <c r="B15" s="5">
        <v>15.14</v>
      </c>
      <c r="C15" s="5">
        <v>33.69</v>
      </c>
      <c r="D15" s="5">
        <v>11.25</v>
      </c>
      <c r="E15" s="5">
        <v>61.4</v>
      </c>
      <c r="F15" s="5">
        <v>378.92</v>
      </c>
      <c r="G15" s="6">
        <f t="shared" si="5"/>
        <v>-1.1749347258485643E-2</v>
      </c>
      <c r="H15" s="6">
        <f t="shared" si="0"/>
        <v>-1.8356643356643443E-2</v>
      </c>
      <c r="I15" s="6">
        <f t="shared" si="0"/>
        <v>1.1690647482014427E-2</v>
      </c>
      <c r="J15" s="6">
        <f t="shared" si="0"/>
        <v>7.5306479859894804E-2</v>
      </c>
      <c r="K15" s="6">
        <f t="shared" si="0"/>
        <v>-1.0265116886509107E-2</v>
      </c>
      <c r="Q15" s="1" t="s">
        <v>14</v>
      </c>
      <c r="R15" s="1" t="s">
        <v>1</v>
      </c>
      <c r="S15" s="20" t="s">
        <v>12</v>
      </c>
      <c r="T15" s="20" t="s">
        <v>13</v>
      </c>
      <c r="U15" s="20" t="s">
        <v>27</v>
      </c>
      <c r="W15" s="30" t="s">
        <v>20</v>
      </c>
      <c r="Y15" s="47" t="s">
        <v>48</v>
      </c>
      <c r="Z15" s="48">
        <f t="shared" ca="1" si="9"/>
        <v>5.0892003007578346E-2</v>
      </c>
      <c r="AA15" s="48">
        <f t="shared" ca="1" si="1"/>
        <v>2.1770487279620498E-2</v>
      </c>
      <c r="AB15" s="48">
        <f t="shared" ca="1" si="1"/>
        <v>0.49417607894965754</v>
      </c>
      <c r="AC15" s="48">
        <f t="shared" ca="1" si="1"/>
        <v>0.16763858595728021</v>
      </c>
      <c r="AD15" s="48">
        <f t="shared" ca="1" si="1"/>
        <v>0.5322719940106968</v>
      </c>
      <c r="AE15" s="49">
        <f t="shared" ca="1" si="11"/>
        <v>1.2667491492048333</v>
      </c>
      <c r="AF15" s="50">
        <f t="shared" ca="1" si="10"/>
        <v>4.0175280985603495E-2</v>
      </c>
      <c r="AG15" s="50">
        <f t="shared" ca="1" si="3"/>
        <v>1.718610767829315E-2</v>
      </c>
      <c r="AH15" s="50">
        <f t="shared" ca="1" si="3"/>
        <v>0.39011360635991971</v>
      </c>
      <c r="AI15" s="50">
        <f t="shared" ca="1" si="3"/>
        <v>0.13233763453680683</v>
      </c>
      <c r="AJ15" s="50">
        <f t="shared" ca="1" si="3"/>
        <v>0.42018737043937693</v>
      </c>
      <c r="AK15" s="51">
        <f t="shared" ca="1" si="12"/>
        <v>1</v>
      </c>
      <c r="AM15" s="52" cm="1">
        <f t="array" aca="1" ref="AM15" ca="1">+SQRT(MMULT(MMULT(AF15:AJ15,MMULT(MMULT($Q$25:$U$29,$Q$16:$U$20),$Q$25:$U$29)),TRANSPOSE(AF15:AJ15)))</f>
        <v>0.21914456760805157</v>
      </c>
      <c r="AN15" s="53" cm="1">
        <f t="array" aca="1" ref="AN15" ca="1">+SUMPRODUCT(AF15:AJ15,TRANSPOSE($T$4:$T$8))</f>
        <v>0.28554085287489822</v>
      </c>
    </row>
    <row r="16" spans="1:40" x14ac:dyDescent="0.25">
      <c r="A16" s="4">
        <v>45637</v>
      </c>
      <c r="B16" s="5">
        <v>15.32</v>
      </c>
      <c r="C16" s="5">
        <v>34.32</v>
      </c>
      <c r="D16" s="5">
        <v>11.12</v>
      </c>
      <c r="E16" s="5">
        <v>57.1</v>
      </c>
      <c r="F16" s="5">
        <v>382.85</v>
      </c>
      <c r="G16" s="6">
        <f t="shared" si="5"/>
        <v>8.5582620144832866E-3</v>
      </c>
      <c r="H16" s="6">
        <f t="shared" si="0"/>
        <v>3.215434083601254E-3</v>
      </c>
      <c r="I16" s="6">
        <f t="shared" si="0"/>
        <v>-3.472222222222221E-2</v>
      </c>
      <c r="J16" s="6">
        <f t="shared" si="0"/>
        <v>1.578670408700189E-3</v>
      </c>
      <c r="K16" s="6">
        <f t="shared" si="0"/>
        <v>-2.8693931398416916E-2</v>
      </c>
      <c r="P16" s="18" t="s">
        <v>14</v>
      </c>
      <c r="Q16" s="21">
        <f>CORREL($G$4:$G$255,G4:G255)</f>
        <v>1</v>
      </c>
      <c r="R16" s="21">
        <f t="shared" ref="R16:U16" si="13">CORREL($G$4:$G$255,H4:H255)</f>
        <v>0.10300752227401766</v>
      </c>
      <c r="S16" s="21">
        <f t="shared" si="13"/>
        <v>0.16382764328983154</v>
      </c>
      <c r="T16" s="21">
        <f t="shared" si="13"/>
        <v>0.24393406529876602</v>
      </c>
      <c r="U16" s="21">
        <f t="shared" si="13"/>
        <v>0.11319454678934091</v>
      </c>
      <c r="W16" s="31" t="s">
        <v>21</v>
      </c>
      <c r="Y16" s="47" t="s">
        <v>49</v>
      </c>
      <c r="Z16" s="48">
        <f t="shared" ca="1" si="9"/>
        <v>0.99069153544930921</v>
      </c>
      <c r="AA16" s="48">
        <f t="shared" ca="1" si="1"/>
        <v>0.97465779886220849</v>
      </c>
      <c r="AB16" s="48">
        <f t="shared" ca="1" si="1"/>
        <v>0.29629576820531034</v>
      </c>
      <c r="AC16" s="48">
        <f t="shared" ca="1" si="1"/>
        <v>0.58458733067154611</v>
      </c>
      <c r="AD16" s="48">
        <f t="shared" ca="1" si="1"/>
        <v>0.73279909002416599</v>
      </c>
      <c r="AE16" s="49">
        <f t="shared" ca="1" si="11"/>
        <v>3.57903152321254</v>
      </c>
      <c r="AF16" s="50">
        <f t="shared" ca="1" si="10"/>
        <v>0.27680436146593762</v>
      </c>
      <c r="AG16" s="50">
        <f t="shared" ca="1" si="3"/>
        <v>0.27232445217117152</v>
      </c>
      <c r="AH16" s="50">
        <f t="shared" ca="1" si="3"/>
        <v>8.2786576838908402E-2</v>
      </c>
      <c r="AI16" s="50">
        <f t="shared" ca="1" si="3"/>
        <v>0.16333673701393395</v>
      </c>
      <c r="AJ16" s="50">
        <f t="shared" ca="1" si="3"/>
        <v>0.20474787251004856</v>
      </c>
      <c r="AK16" s="51">
        <f t="shared" ca="1" si="12"/>
        <v>1</v>
      </c>
      <c r="AM16" s="52" cm="1">
        <f t="array" aca="1" ref="AM16" ca="1">+SQRT(MMULT(MMULT(AF16:AJ16,MMULT(MMULT($Q$25:$U$29,$Q$16:$U$20),$Q$25:$U$29)),TRANSPOSE(AF16:AJ16)))</f>
        <v>0.17082192250618256</v>
      </c>
      <c r="AN16" s="53" cm="1">
        <f t="array" aca="1" ref="AN16" ca="1">+SUMPRODUCT(AF16:AJ16,TRANSPOSE($T$4:$T$8))</f>
        <v>0.30220221956660093</v>
      </c>
    </row>
    <row r="17" spans="1:40" x14ac:dyDescent="0.25">
      <c r="A17" s="4">
        <v>45636</v>
      </c>
      <c r="B17" s="5">
        <v>15.19</v>
      </c>
      <c r="C17" s="5">
        <v>34.21</v>
      </c>
      <c r="D17" s="5">
        <v>11.52</v>
      </c>
      <c r="E17" s="5">
        <v>57.01</v>
      </c>
      <c r="F17" s="5">
        <v>394.16</v>
      </c>
      <c r="G17" s="6">
        <f t="shared" si="5"/>
        <v>-5.8900523560209139E-3</v>
      </c>
      <c r="H17" s="6">
        <f t="shared" si="0"/>
        <v>7.9552150854449444E-3</v>
      </c>
      <c r="I17" s="6">
        <f t="shared" si="0"/>
        <v>-2.9486099410278022E-2</v>
      </c>
      <c r="J17" s="6">
        <f t="shared" si="0"/>
        <v>-3.8441376900226754E-3</v>
      </c>
      <c r="K17" s="6">
        <f t="shared" si="0"/>
        <v>-1.0145655449522728E-2</v>
      </c>
      <c r="P17" s="18" t="s">
        <v>1</v>
      </c>
      <c r="Q17" s="21">
        <f>CORREL($H$4:$H$255,G4:G255)</f>
        <v>0.10300752227401766</v>
      </c>
      <c r="R17" s="21">
        <f>CORREL($H$4:$H$255,H4:H255)</f>
        <v>0.99999999999999989</v>
      </c>
      <c r="S17" s="21">
        <f>CORREL($H$4:$H$255,I4:I255)</f>
        <v>0.17357826505966531</v>
      </c>
      <c r="T17" s="21">
        <f>CORREL($H$4:$H$255,J4:J255)</f>
        <v>0.20526664262019145</v>
      </c>
      <c r="U17" s="21">
        <f>CORREL($H$4:$H$255,K4:K255)</f>
        <v>0.31408574758259578</v>
      </c>
      <c r="W17" s="31" t="s">
        <v>22</v>
      </c>
      <c r="Y17" s="47" t="s">
        <v>50</v>
      </c>
      <c r="Z17" s="48">
        <f t="shared" ca="1" si="9"/>
        <v>0.33941449915743815</v>
      </c>
      <c r="AA17" s="48">
        <f t="shared" ca="1" si="1"/>
        <v>0.85882461317016401</v>
      </c>
      <c r="AB17" s="48">
        <f t="shared" ca="1" si="1"/>
        <v>0.38703281793091904</v>
      </c>
      <c r="AC17" s="48">
        <f t="shared" ca="1" si="1"/>
        <v>0.50202386893906903</v>
      </c>
      <c r="AD17" s="48">
        <f t="shared" ca="1" si="1"/>
        <v>0.72008804599821841</v>
      </c>
      <c r="AE17" s="49">
        <f t="shared" ca="1" si="11"/>
        <v>2.8073838451958082</v>
      </c>
      <c r="AF17" s="50">
        <f t="shared" ca="1" si="10"/>
        <v>0.12090063841404089</v>
      </c>
      <c r="AG17" s="50">
        <f t="shared" ca="1" si="3"/>
        <v>0.30591634793362682</v>
      </c>
      <c r="AH17" s="50">
        <f t="shared" ca="1" si="3"/>
        <v>0.137862451047881</v>
      </c>
      <c r="AI17" s="50">
        <f t="shared" ca="1" si="3"/>
        <v>0.17882266787214274</v>
      </c>
      <c r="AJ17" s="50">
        <f t="shared" ca="1" si="3"/>
        <v>0.25649789473230872</v>
      </c>
      <c r="AK17" s="51">
        <f t="shared" ca="1" si="12"/>
        <v>1.0000000000000002</v>
      </c>
      <c r="AM17" s="52" cm="1">
        <f t="array" aca="1" ref="AM17" ca="1">+SQRT(MMULT(MMULT(AF17:AJ17,MMULT(MMULT($Q$25:$U$29,$Q$16:$U$20),$Q$25:$U$29)),TRANSPOSE(AF17:AJ17)))</f>
        <v>0.18505660484150696</v>
      </c>
      <c r="AN17" s="53" cm="1">
        <f t="array" aca="1" ref="AN17" ca="1">+SUMPRODUCT(AF17:AJ17,TRANSPOSE($T$4:$T$8))</f>
        <v>0.30768180732488953</v>
      </c>
    </row>
    <row r="18" spans="1:40" x14ac:dyDescent="0.25">
      <c r="A18" s="4">
        <v>45635</v>
      </c>
      <c r="B18" s="5">
        <v>15.28</v>
      </c>
      <c r="C18" s="5">
        <v>33.94</v>
      </c>
      <c r="D18" s="5">
        <v>11.87</v>
      </c>
      <c r="E18" s="5">
        <v>57.23</v>
      </c>
      <c r="F18" s="5">
        <v>398.2</v>
      </c>
      <c r="G18" s="6">
        <f t="shared" si="5"/>
        <v>1.3262599469495928E-2</v>
      </c>
      <c r="H18" s="6">
        <f t="shared" si="0"/>
        <v>1.4042426053181956E-2</v>
      </c>
      <c r="I18" s="6">
        <f t="shared" si="0"/>
        <v>1.2798634812286602E-2</v>
      </c>
      <c r="J18" s="6">
        <f t="shared" si="0"/>
        <v>-8.7290502793302416E-4</v>
      </c>
      <c r="K18" s="6">
        <f t="shared" si="0"/>
        <v>2.5839194167503798E-2</v>
      </c>
      <c r="P18" s="18" t="s">
        <v>12</v>
      </c>
      <c r="Q18" s="21">
        <f t="shared" ref="Q18:R18" si="14">CORREL($I$4:$I$255,G4:G255)</f>
        <v>0.16382764328983154</v>
      </c>
      <c r="R18" s="21">
        <f t="shared" si="14"/>
        <v>0.17357826505966531</v>
      </c>
      <c r="S18" s="21">
        <f>CORREL($I$4:$I$255,I4:I255)</f>
        <v>1</v>
      </c>
      <c r="T18" s="21">
        <f t="shared" ref="T18:U18" si="15">CORREL($I$4:$I$255,J4:J255)</f>
        <v>0.21130852321211374</v>
      </c>
      <c r="U18" s="21">
        <f t="shared" si="15"/>
        <v>0.22919515486576331</v>
      </c>
      <c r="Y18" s="47" t="s">
        <v>51</v>
      </c>
      <c r="Z18" s="48">
        <f t="shared" ca="1" si="9"/>
        <v>0.14392506190166632</v>
      </c>
      <c r="AA18" s="48">
        <f t="shared" ca="1" si="1"/>
        <v>0.85460120305301113</v>
      </c>
      <c r="AB18" s="48">
        <f t="shared" ca="1" si="1"/>
        <v>0.78190827574958888</v>
      </c>
      <c r="AC18" s="48">
        <f t="shared" ca="1" si="1"/>
        <v>0.10809370771534421</v>
      </c>
      <c r="AD18" s="48">
        <f t="shared" ca="1" si="1"/>
        <v>0.347667450598247</v>
      </c>
      <c r="AE18" s="49">
        <f t="shared" ca="1" si="11"/>
        <v>2.2361956990178578</v>
      </c>
      <c r="AF18" s="50">
        <f t="shared" ca="1" si="10"/>
        <v>6.4361568160102689E-2</v>
      </c>
      <c r="AG18" s="50">
        <f t="shared" ca="1" si="3"/>
        <v>0.38216744779017059</v>
      </c>
      <c r="AH18" s="50">
        <f t="shared" ca="1" si="3"/>
        <v>0.34966003918753835</v>
      </c>
      <c r="AI18" s="50">
        <f t="shared" ca="1" si="3"/>
        <v>4.8338214657518218E-2</v>
      </c>
      <c r="AJ18" s="50">
        <f t="shared" ca="1" si="3"/>
        <v>0.15547273020467006</v>
      </c>
      <c r="AK18" s="51">
        <f t="shared" ca="1" si="12"/>
        <v>1</v>
      </c>
      <c r="AM18" s="52" cm="1">
        <f t="array" aca="1" ref="AM18" ca="1">+SQRT(MMULT(MMULT(AF18:AJ18,MMULT(MMULT($Q$25:$U$29,$Q$16:$U$20),$Q$25:$U$29)),TRANSPOSE(AF18:AJ18)))</f>
        <v>0.20507684572296941</v>
      </c>
      <c r="AN18" s="53" cm="1">
        <f t="array" aca="1" ref="AN18" ca="1">+SUMPRODUCT(AF18:AJ18,TRANSPOSE($T$4:$T$8))</f>
        <v>0.37806722758374933</v>
      </c>
    </row>
    <row r="19" spans="1:40" x14ac:dyDescent="0.25">
      <c r="A19" s="4">
        <v>45632</v>
      </c>
      <c r="B19" s="5">
        <v>15.08</v>
      </c>
      <c r="C19" s="5">
        <v>33.47</v>
      </c>
      <c r="D19" s="5">
        <v>11.72</v>
      </c>
      <c r="E19" s="5">
        <v>57.28</v>
      </c>
      <c r="F19" s="5">
        <v>388.17</v>
      </c>
      <c r="G19" s="6">
        <f t="shared" si="5"/>
        <v>-1.4379084967320321E-2</v>
      </c>
      <c r="H19" s="6">
        <f t="shared" si="0"/>
        <v>-1.1518015357353861E-2</v>
      </c>
      <c r="I19" s="6">
        <f t="shared" si="0"/>
        <v>-5.9372349448684192E-3</v>
      </c>
      <c r="J19" s="6">
        <f t="shared" si="0"/>
        <v>4.5598035776919232E-3</v>
      </c>
      <c r="K19" s="6">
        <f t="shared" si="0"/>
        <v>-2.6776983828507017E-2</v>
      </c>
      <c r="P19" s="18" t="s">
        <v>13</v>
      </c>
      <c r="Q19" s="21">
        <f t="shared" ref="Q19:S19" si="16">CORREL($J$4:$J$255,G4:G255)</f>
        <v>0.24393406529876602</v>
      </c>
      <c r="R19" s="21">
        <f t="shared" si="16"/>
        <v>0.20526664262019145</v>
      </c>
      <c r="S19" s="21">
        <f t="shared" si="16"/>
        <v>0.21130852321211374</v>
      </c>
      <c r="T19" s="21">
        <f>CORREL($J$4:$J$255,J4:J255)</f>
        <v>1.0000000000000002</v>
      </c>
      <c r="U19" s="21">
        <f>CORREL($J$4:$J$255,K4:K255)</f>
        <v>0.26222789510841121</v>
      </c>
      <c r="Y19" s="47" t="s">
        <v>52</v>
      </c>
      <c r="Z19" s="48">
        <f t="shared" ca="1" si="9"/>
        <v>7.6342402940524634E-2</v>
      </c>
      <c r="AA19" s="48">
        <f t="shared" ca="1" si="1"/>
        <v>0.98802619064062425</v>
      </c>
      <c r="AB19" s="48">
        <f t="shared" ca="1" si="1"/>
        <v>0.12299782839498019</v>
      </c>
      <c r="AC19" s="48">
        <f t="shared" ca="1" si="1"/>
        <v>0.97444834127030688</v>
      </c>
      <c r="AD19" s="48">
        <f t="shared" ca="1" si="1"/>
        <v>0.45222682176462925</v>
      </c>
      <c r="AE19" s="49">
        <f t="shared" ca="1" si="11"/>
        <v>2.6140415850110652</v>
      </c>
      <c r="AF19" s="50">
        <f t="shared" ca="1" si="10"/>
        <v>2.9204739273572602E-2</v>
      </c>
      <c r="AG19" s="50">
        <f t="shared" ca="1" si="3"/>
        <v>0.37796881132495141</v>
      </c>
      <c r="AH19" s="50">
        <f t="shared" ca="1" si="3"/>
        <v>4.7052743575408555E-2</v>
      </c>
      <c r="AI19" s="50">
        <f t="shared" ca="1" si="3"/>
        <v>0.37277461340240386</v>
      </c>
      <c r="AJ19" s="50">
        <f t="shared" ca="1" si="3"/>
        <v>0.17299909242366357</v>
      </c>
      <c r="AK19" s="51">
        <f t="shared" ca="1" si="12"/>
        <v>1</v>
      </c>
      <c r="AM19" s="52" cm="1">
        <f t="array" aca="1" ref="AM19" ca="1">+SQRT(MMULT(MMULT(AF19:AJ19,MMULT(MMULT($Q$25:$U$29,$Q$16:$U$20),$Q$25:$U$29)),TRANSPOSE(AF19:AJ19)))</f>
        <v>0.19745208075530554</v>
      </c>
      <c r="AN19" s="53" cm="1">
        <f t="array" aca="1" ref="AN19" ca="1">+SUMPRODUCT(AF19:AJ19,TRANSPOSE($T$4:$T$8))</f>
        <v>0.32592591771341889</v>
      </c>
    </row>
    <row r="20" spans="1:40" x14ac:dyDescent="0.25">
      <c r="A20" s="4">
        <v>45631</v>
      </c>
      <c r="B20" s="5">
        <v>15.3</v>
      </c>
      <c r="C20" s="5">
        <v>33.86</v>
      </c>
      <c r="D20" s="5">
        <v>11.79</v>
      </c>
      <c r="E20" s="5">
        <v>57.02</v>
      </c>
      <c r="F20" s="5">
        <v>398.85</v>
      </c>
      <c r="G20" s="6">
        <f t="shared" si="5"/>
        <v>-1.9569471624265589E-3</v>
      </c>
      <c r="H20" s="6">
        <f t="shared" si="5"/>
        <v>3.420891875381793E-2</v>
      </c>
      <c r="I20" s="6">
        <f t="shared" si="5"/>
        <v>6.8317677198974636E-3</v>
      </c>
      <c r="J20" s="6">
        <f t="shared" si="5"/>
        <v>9.0249513360467493E-3</v>
      </c>
      <c r="K20" s="6">
        <f t="shared" si="5"/>
        <v>6.3883702320618907E-2</v>
      </c>
      <c r="P20" s="18" t="s">
        <v>27</v>
      </c>
      <c r="Q20" s="21">
        <f t="shared" ref="Q20:T20" si="17">CORREL($K$4:$K$255,G4:G255)</f>
        <v>0.11319454678934091</v>
      </c>
      <c r="R20" s="21">
        <f t="shared" si="17"/>
        <v>0.31408574758259578</v>
      </c>
      <c r="S20" s="21">
        <f t="shared" si="17"/>
        <v>0.22919515486576331</v>
      </c>
      <c r="T20" s="21">
        <f t="shared" si="17"/>
        <v>0.26222789510841121</v>
      </c>
      <c r="U20" s="21">
        <f>CORREL($K$4:$K$255,K4:K255)</f>
        <v>1.0000000000000002</v>
      </c>
      <c r="Y20" s="47" t="s">
        <v>53</v>
      </c>
      <c r="Z20" s="48">
        <f t="shared" ca="1" si="9"/>
        <v>0.63787008469107265</v>
      </c>
      <c r="AA20" s="48">
        <f t="shared" ca="1" si="9"/>
        <v>0.30448878920368516</v>
      </c>
      <c r="AB20" s="48">
        <f t="shared" ca="1" si="9"/>
        <v>0.3797160045123178</v>
      </c>
      <c r="AC20" s="48">
        <f t="shared" ca="1" si="9"/>
        <v>0.81661108807619609</v>
      </c>
      <c r="AD20" s="48">
        <f t="shared" ca="1" si="9"/>
        <v>0.44997331670610341</v>
      </c>
      <c r="AE20" s="49">
        <f t="shared" ca="1" si="11"/>
        <v>2.5886592831893753</v>
      </c>
      <c r="AF20" s="50">
        <f t="shared" ca="1" si="10"/>
        <v>0.24640944014276783</v>
      </c>
      <c r="AG20" s="50">
        <f t="shared" ca="1" si="10"/>
        <v>0.11762412735465815</v>
      </c>
      <c r="AH20" s="50">
        <f t="shared" ca="1" si="10"/>
        <v>0.14668442733200721</v>
      </c>
      <c r="AI20" s="50">
        <f t="shared" ca="1" si="10"/>
        <v>0.31545715319865686</v>
      </c>
      <c r="AJ20" s="50">
        <f t="shared" ca="1" si="10"/>
        <v>0.17382485197190983</v>
      </c>
      <c r="AK20" s="51">
        <f t="shared" ca="1" si="12"/>
        <v>0.99999999999999978</v>
      </c>
      <c r="AM20" s="52" cm="1">
        <f t="array" aca="1" ref="AM20" ca="1">+SQRT(MMULT(MMULT(AF20:AJ20,MMULT(MMULT($Q$25:$U$29,$Q$16:$U$20),$Q$25:$U$29)),TRANSPOSE(AF20:AJ20)))</f>
        <v>0.16888448746723106</v>
      </c>
      <c r="AN20" s="53" cm="1">
        <f t="array" aca="1" ref="AN20" ca="1">+SUMPRODUCT(AF20:AJ20,TRANSPOSE($T$4:$T$8))</f>
        <v>0.31024492532548037</v>
      </c>
    </row>
    <row r="21" spans="1:40" x14ac:dyDescent="0.25">
      <c r="A21" s="4">
        <v>45630</v>
      </c>
      <c r="B21" s="5">
        <v>15.33</v>
      </c>
      <c r="C21" s="5">
        <v>32.74</v>
      </c>
      <c r="D21" s="5">
        <v>11.71</v>
      </c>
      <c r="E21" s="5">
        <v>56.51</v>
      </c>
      <c r="F21" s="5">
        <v>374.9</v>
      </c>
      <c r="G21" s="6">
        <f t="shared" si="5"/>
        <v>3.2722513089005201E-3</v>
      </c>
      <c r="H21" s="6">
        <f t="shared" si="5"/>
        <v>2.4494794856093627E-3</v>
      </c>
      <c r="I21" s="6">
        <f t="shared" si="5"/>
        <v>7.7452667814115195E-3</v>
      </c>
      <c r="J21" s="6">
        <f t="shared" si="5"/>
        <v>3.0640160496078872E-2</v>
      </c>
      <c r="K21" s="6">
        <f t="shared" si="5"/>
        <v>5.5790998336999742E-3</v>
      </c>
      <c r="Y21" s="47" t="s">
        <v>54</v>
      </c>
      <c r="Z21" s="48">
        <f t="shared" ca="1" si="9"/>
        <v>0.95776709160015661</v>
      </c>
      <c r="AA21" s="48">
        <f t="shared" ca="1" si="9"/>
        <v>0.84749386972670604</v>
      </c>
      <c r="AB21" s="48">
        <f t="shared" ca="1" si="9"/>
        <v>0.46524146918525422</v>
      </c>
      <c r="AC21" s="48">
        <f t="shared" ca="1" si="9"/>
        <v>0.1246752624783749</v>
      </c>
      <c r="AD21" s="48">
        <f t="shared" ca="1" si="9"/>
        <v>0.65430232768221774</v>
      </c>
      <c r="AE21" s="49">
        <f t="shared" ca="1" si="11"/>
        <v>3.0494800206727097</v>
      </c>
      <c r="AF21" s="50">
        <f t="shared" ca="1" si="10"/>
        <v>0.31407554242276192</v>
      </c>
      <c r="AG21" s="50">
        <f t="shared" ca="1" si="10"/>
        <v>0.27791422274665384</v>
      </c>
      <c r="AH21" s="50">
        <f t="shared" ca="1" si="10"/>
        <v>0.15256419652902753</v>
      </c>
      <c r="AI21" s="50">
        <f t="shared" ca="1" si="10"/>
        <v>4.0884105366550905E-2</v>
      </c>
      <c r="AJ21" s="50">
        <f t="shared" ca="1" si="10"/>
        <v>0.21456193293500569</v>
      </c>
      <c r="AK21" s="51">
        <f t="shared" ca="1" si="12"/>
        <v>0.99999999999999978</v>
      </c>
      <c r="AM21" s="52" cm="1">
        <f t="array" aca="1" ref="AM21" ca="1">+SQRT(MMULT(MMULT(AF21:AJ21,MMULT(MMULT($Q$25:$U$29,$Q$16:$U$20),$Q$25:$U$29)),TRANSPOSE(AF21:AJ21)))</f>
        <v>0.17393273762875697</v>
      </c>
      <c r="AN21" s="53" cm="1">
        <f t="array" aca="1" ref="AN21" ca="1">+SUMPRODUCT(AF21:AJ21,TRANSPOSE($T$4:$T$8))</f>
        <v>0.30936056915511351</v>
      </c>
    </row>
    <row r="22" spans="1:40" x14ac:dyDescent="0.25">
      <c r="A22" s="4">
        <v>45629</v>
      </c>
      <c r="B22" s="5">
        <v>15.28</v>
      </c>
      <c r="C22" s="5">
        <v>32.659999999999997</v>
      </c>
      <c r="D22" s="5">
        <v>11.62</v>
      </c>
      <c r="E22" s="5">
        <v>54.83</v>
      </c>
      <c r="F22" s="5">
        <v>372.82</v>
      </c>
      <c r="G22" s="6">
        <f t="shared" si="5"/>
        <v>5.2631578947368585E-3</v>
      </c>
      <c r="H22" s="6">
        <f t="shared" si="5"/>
        <v>-5.4811205846531097E-3</v>
      </c>
      <c r="I22" s="6">
        <f t="shared" si="5"/>
        <v>0</v>
      </c>
      <c r="J22" s="6">
        <f t="shared" si="5"/>
        <v>1.2744735869966606E-2</v>
      </c>
      <c r="K22" s="6">
        <f t="shared" si="5"/>
        <v>4.3642241379311386E-3</v>
      </c>
      <c r="Y22" s="47" t="s">
        <v>55</v>
      </c>
      <c r="Z22" s="48">
        <f t="shared" ca="1" si="9"/>
        <v>0.32039611212747443</v>
      </c>
      <c r="AA22" s="48">
        <f t="shared" ca="1" si="9"/>
        <v>0.42403069085527711</v>
      </c>
      <c r="AB22" s="48">
        <f t="shared" ca="1" si="9"/>
        <v>0.41338485876520004</v>
      </c>
      <c r="AC22" s="48">
        <f t="shared" ca="1" si="9"/>
        <v>0.20708859762612464</v>
      </c>
      <c r="AD22" s="48">
        <f t="shared" ca="1" si="9"/>
        <v>0.17478078263423258</v>
      </c>
      <c r="AE22" s="49">
        <f t="shared" ca="1" si="11"/>
        <v>1.5396810420083091</v>
      </c>
      <c r="AF22" s="50">
        <f t="shared" ca="1" si="10"/>
        <v>0.20809252266272002</v>
      </c>
      <c r="AG22" s="50">
        <f t="shared" ca="1" si="10"/>
        <v>0.27540164442252629</v>
      </c>
      <c r="AH22" s="50">
        <f t="shared" ca="1" si="10"/>
        <v>0.26848733438062888</v>
      </c>
      <c r="AI22" s="50">
        <f t="shared" ca="1" si="10"/>
        <v>0.13450097258845578</v>
      </c>
      <c r="AJ22" s="50">
        <f t="shared" ca="1" si="10"/>
        <v>0.11351752594566879</v>
      </c>
      <c r="AK22" s="51">
        <f t="shared" ca="1" si="12"/>
        <v>0.99999999999999967</v>
      </c>
      <c r="AM22" s="52" cm="1">
        <f t="array" aca="1" ref="AM22" ca="1">+SQRT(MMULT(MMULT(AF22:AJ22,MMULT(MMULT($Q$25:$U$29,$Q$16:$U$20),$Q$25:$U$29)),TRANSPOSE(AF22:AJ22)))</f>
        <v>0.1768233040782671</v>
      </c>
      <c r="AN22" s="53" cm="1">
        <f t="array" aca="1" ref="AN22" ca="1">+SUMPRODUCT(AF22:AJ22,TRANSPOSE($T$4:$T$8))</f>
        <v>0.36058445151537932</v>
      </c>
    </row>
    <row r="23" spans="1:40" x14ac:dyDescent="0.25">
      <c r="A23" s="4">
        <v>45628</v>
      </c>
      <c r="B23" s="5">
        <v>15.2</v>
      </c>
      <c r="C23" s="5">
        <v>32.840000000000003</v>
      </c>
      <c r="D23" s="5">
        <v>11.62</v>
      </c>
      <c r="E23" s="5">
        <v>54.14</v>
      </c>
      <c r="F23" s="5">
        <v>371.2</v>
      </c>
      <c r="G23" s="6">
        <f t="shared" si="5"/>
        <v>-6.5746219592388577E-4</v>
      </c>
      <c r="H23" s="6">
        <f t="shared" si="5"/>
        <v>3.0459945172123248E-4</v>
      </c>
      <c r="I23" s="6">
        <f t="shared" si="5"/>
        <v>4.3087971274685666E-2</v>
      </c>
      <c r="J23" s="6">
        <f t="shared" si="5"/>
        <v>4.4526901669759145E-3</v>
      </c>
      <c r="K23" s="6">
        <f t="shared" si="5"/>
        <v>-1.0950947216967322E-2</v>
      </c>
      <c r="O23" s="15" t="s">
        <v>9</v>
      </c>
      <c r="Y23" s="47" t="s">
        <v>56</v>
      </c>
      <c r="Z23" s="48">
        <f t="shared" ca="1" si="9"/>
        <v>1.1369335599637709E-2</v>
      </c>
      <c r="AA23" s="48">
        <f t="shared" ca="1" si="9"/>
        <v>0.82323296912145416</v>
      </c>
      <c r="AB23" s="48">
        <f t="shared" ca="1" si="9"/>
        <v>0.22644946179744041</v>
      </c>
      <c r="AC23" s="48">
        <f t="shared" ca="1" si="9"/>
        <v>0.29838160986130779</v>
      </c>
      <c r="AD23" s="48">
        <f t="shared" ca="1" si="9"/>
        <v>0.72109637267953919</v>
      </c>
      <c r="AE23" s="49">
        <f t="shared" ca="1" si="11"/>
        <v>2.0805297490593793</v>
      </c>
      <c r="AF23" s="50">
        <f t="shared" ca="1" si="10"/>
        <v>5.4646349588501958E-3</v>
      </c>
      <c r="AG23" s="50">
        <f t="shared" ca="1" si="10"/>
        <v>0.39568430564073548</v>
      </c>
      <c r="AH23" s="50">
        <f t="shared" ca="1" si="10"/>
        <v>0.10884221285459612</v>
      </c>
      <c r="AI23" s="50">
        <f t="shared" ca="1" si="10"/>
        <v>0.143416170807559</v>
      </c>
      <c r="AJ23" s="50">
        <f t="shared" ca="1" si="10"/>
        <v>0.34659267573825919</v>
      </c>
      <c r="AK23" s="51">
        <f t="shared" ca="1" si="12"/>
        <v>1</v>
      </c>
      <c r="AM23" s="52" cm="1">
        <f t="array" aca="1" ref="AM23" ca="1">+SQRT(MMULT(MMULT(AF23:AJ23,MMULT(MMULT($Q$25:$U$29,$Q$16:$U$20),$Q$25:$U$29)),TRANSPOSE(AF23:AJ23)))</f>
        <v>0.21152234570315578</v>
      </c>
      <c r="AN23" s="53" cm="1">
        <f t="array" aca="1" ref="AN23" ca="1">+SUMPRODUCT(AF23:AJ23,TRANSPOSE($T$4:$T$8))</f>
        <v>0.29158202364147573</v>
      </c>
    </row>
    <row r="24" spans="1:40" x14ac:dyDescent="0.25">
      <c r="A24" s="4">
        <v>45625</v>
      </c>
      <c r="B24" s="5">
        <v>15.21</v>
      </c>
      <c r="C24" s="5">
        <v>32.83</v>
      </c>
      <c r="D24" s="5">
        <v>11.14</v>
      </c>
      <c r="E24" s="5">
        <v>53.9</v>
      </c>
      <c r="F24" s="5">
        <v>375.31</v>
      </c>
      <c r="G24" s="6">
        <f t="shared" si="5"/>
        <v>1.3166556945358732E-3</v>
      </c>
      <c r="H24" s="6">
        <f t="shared" si="5"/>
        <v>0</v>
      </c>
      <c r="I24" s="6">
        <f t="shared" si="5"/>
        <v>-8.0142475512021694E-3</v>
      </c>
      <c r="J24" s="6">
        <f t="shared" si="5"/>
        <v>8.9853987270684943E-3</v>
      </c>
      <c r="K24" s="6">
        <f t="shared" si="5"/>
        <v>-4.7467515247945347E-3</v>
      </c>
      <c r="Q24" s="1" t="s">
        <v>14</v>
      </c>
      <c r="R24" s="1" t="s">
        <v>1</v>
      </c>
      <c r="S24" s="20" t="s">
        <v>12</v>
      </c>
      <c r="T24" s="20" t="s">
        <v>13</v>
      </c>
      <c r="U24" s="20" t="s">
        <v>27</v>
      </c>
      <c r="Y24" s="47" t="s">
        <v>57</v>
      </c>
      <c r="Z24" s="48">
        <f t="shared" ca="1" si="9"/>
        <v>0.36166256533800922</v>
      </c>
      <c r="AA24" s="48">
        <f t="shared" ca="1" si="9"/>
        <v>9.1156309152423676E-3</v>
      </c>
      <c r="AB24" s="48">
        <f t="shared" ca="1" si="9"/>
        <v>0.41070027586205959</v>
      </c>
      <c r="AC24" s="48">
        <f t="shared" ca="1" si="9"/>
        <v>0.68292739562474636</v>
      </c>
      <c r="AD24" s="48">
        <f t="shared" ca="1" si="9"/>
        <v>0.86418470477251508</v>
      </c>
      <c r="AE24" s="49">
        <f t="shared" ca="1" si="11"/>
        <v>2.3285905725125726</v>
      </c>
      <c r="AF24" s="50">
        <f t="shared" ca="1" si="10"/>
        <v>0.15531393522209946</v>
      </c>
      <c r="AG24" s="50">
        <f t="shared" ca="1" si="10"/>
        <v>3.9146559394537574E-3</v>
      </c>
      <c r="AH24" s="50">
        <f t="shared" ca="1" si="10"/>
        <v>0.17637290157836114</v>
      </c>
      <c r="AI24" s="50">
        <f t="shared" ca="1" si="10"/>
        <v>0.29327929249832047</v>
      </c>
      <c r="AJ24" s="50">
        <f t="shared" ca="1" si="10"/>
        <v>0.37111921476176513</v>
      </c>
      <c r="AK24" s="51">
        <f t="shared" ca="1" si="12"/>
        <v>0.99999999999999989</v>
      </c>
      <c r="AM24" s="52" cm="1">
        <f t="array" aca="1" ref="AM24" ca="1">+SQRT(MMULT(MMULT(AF24:AJ24,MMULT(MMULT($Q$25:$U$29,$Q$16:$U$20),$Q$25:$U$29)),TRANSPOSE(AF24:AJ24)))</f>
        <v>0.19082485747186942</v>
      </c>
      <c r="AN24" s="53" cm="1">
        <f t="array" aca="1" ref="AN24" ca="1">+SUMPRODUCT(AF24:AJ24,TRANSPOSE($T$4:$T$8))</f>
        <v>0.25739033273436596</v>
      </c>
    </row>
    <row r="25" spans="1:40" x14ac:dyDescent="0.25">
      <c r="A25" s="4">
        <v>45624</v>
      </c>
      <c r="B25" s="5">
        <v>15.19</v>
      </c>
      <c r="C25" s="5">
        <v>32.83</v>
      </c>
      <c r="D25" s="5">
        <v>11.23</v>
      </c>
      <c r="E25" s="5">
        <v>53.42</v>
      </c>
      <c r="F25" s="5">
        <v>377.1</v>
      </c>
      <c r="G25" s="6">
        <f t="shared" si="5"/>
        <v>-6.5789473684207955E-4</v>
      </c>
      <c r="H25" s="6">
        <f t="shared" si="5"/>
        <v>6.7463968107941419E-3</v>
      </c>
      <c r="I25" s="6">
        <f t="shared" si="5"/>
        <v>4.472271914132353E-3</v>
      </c>
      <c r="J25" s="6">
        <f t="shared" si="5"/>
        <v>-1.6568483063328365E-2</v>
      </c>
      <c r="K25" s="6">
        <f t="shared" si="5"/>
        <v>-1.970468961214511E-2</v>
      </c>
      <c r="P25" s="18" t="s">
        <v>14</v>
      </c>
      <c r="Q25" s="22">
        <f>U4</f>
        <v>0.22253412482016327</v>
      </c>
      <c r="R25" s="22">
        <v>0</v>
      </c>
      <c r="S25" s="22">
        <v>0</v>
      </c>
      <c r="T25" s="22">
        <v>0</v>
      </c>
      <c r="U25" s="22">
        <v>0</v>
      </c>
      <c r="Y25" s="47" t="s">
        <v>58</v>
      </c>
      <c r="Z25" s="48">
        <f t="shared" ca="1" si="9"/>
        <v>0.3453168613451062</v>
      </c>
      <c r="AA25" s="48">
        <f t="shared" ca="1" si="9"/>
        <v>0.65211234962897202</v>
      </c>
      <c r="AB25" s="48">
        <f t="shared" ca="1" si="9"/>
        <v>0.66817435056488905</v>
      </c>
      <c r="AC25" s="48">
        <f t="shared" ca="1" si="9"/>
        <v>0.94662272721225038</v>
      </c>
      <c r="AD25" s="48">
        <f t="shared" ca="1" si="9"/>
        <v>1.4319873605710298E-2</v>
      </c>
      <c r="AE25" s="49">
        <f t="shared" ca="1" si="11"/>
        <v>2.6265461623569282</v>
      </c>
      <c r="AF25" s="50">
        <f t="shared" ca="1" si="10"/>
        <v>0.13147184172664092</v>
      </c>
      <c r="AG25" s="50">
        <f t="shared" ca="1" si="10"/>
        <v>0.24827751325101394</v>
      </c>
      <c r="AH25" s="50">
        <f t="shared" ca="1" si="10"/>
        <v>0.25439276877787809</v>
      </c>
      <c r="AI25" s="50">
        <f t="shared" ca="1" si="10"/>
        <v>0.36040589759244879</v>
      </c>
      <c r="AJ25" s="50">
        <f t="shared" ca="1" si="10"/>
        <v>5.4519786520181987E-3</v>
      </c>
      <c r="AK25" s="51">
        <f t="shared" ca="1" si="12"/>
        <v>0.99999999999999989</v>
      </c>
      <c r="AM25" s="52" cm="1">
        <f t="array" aca="1" ref="AM25" ca="1">+SQRT(MMULT(MMULT(AF25:AJ25,MMULT(MMULT($Q$25:$U$29,$Q$16:$U$20),$Q$25:$U$29)),TRANSPOSE(AF25:AJ25)))</f>
        <v>0.18192750131826066</v>
      </c>
      <c r="AN25" s="53" cm="1">
        <f t="array" aca="1" ref="AN25" ca="1">+SUMPRODUCT(AF25:AJ25,TRANSPOSE($T$4:$T$8))</f>
        <v>0.38928120878029765</v>
      </c>
    </row>
    <row r="26" spans="1:40" x14ac:dyDescent="0.25">
      <c r="A26" s="4">
        <v>45623</v>
      </c>
      <c r="B26" s="5">
        <v>15.2</v>
      </c>
      <c r="C26" s="5">
        <v>32.61</v>
      </c>
      <c r="D26" s="5">
        <v>11.18</v>
      </c>
      <c r="E26" s="5">
        <v>54.32</v>
      </c>
      <c r="F26" s="5">
        <v>384.68</v>
      </c>
      <c r="G26" s="6">
        <f t="shared" si="5"/>
        <v>-1.041666666666663E-2</v>
      </c>
      <c r="H26" s="6">
        <f t="shared" si="5"/>
        <v>7.1031500926497237E-3</v>
      </c>
      <c r="I26" s="6">
        <f t="shared" si="5"/>
        <v>-3.5650623885918886E-3</v>
      </c>
      <c r="J26" s="6">
        <f t="shared" si="5"/>
        <v>1.4947683109117982E-2</v>
      </c>
      <c r="K26" s="6">
        <f t="shared" si="5"/>
        <v>2.1889278503878451E-2</v>
      </c>
      <c r="P26" s="18" t="s">
        <v>1</v>
      </c>
      <c r="Q26" s="22">
        <v>0</v>
      </c>
      <c r="R26" s="22">
        <f>U5</f>
        <v>0.30169145646029655</v>
      </c>
      <c r="S26" s="22">
        <v>0</v>
      </c>
      <c r="T26" s="22">
        <v>0</v>
      </c>
      <c r="U26" s="22">
        <v>0</v>
      </c>
      <c r="Y26" s="47" t="s">
        <v>59</v>
      </c>
      <c r="Z26" s="48">
        <f t="shared" ca="1" si="9"/>
        <v>0.59983031450214519</v>
      </c>
      <c r="AA26" s="48">
        <f t="shared" ca="1" si="9"/>
        <v>0.30279138400822037</v>
      </c>
      <c r="AB26" s="48">
        <f t="shared" ca="1" si="9"/>
        <v>0.58268809235148789</v>
      </c>
      <c r="AC26" s="48">
        <f t="shared" ca="1" si="9"/>
        <v>0.42734089197057212</v>
      </c>
      <c r="AD26" s="48">
        <f t="shared" ca="1" si="9"/>
        <v>0.95470136172541709</v>
      </c>
      <c r="AE26" s="49">
        <f t="shared" ca="1" si="11"/>
        <v>2.8673520445578426</v>
      </c>
      <c r="AF26" s="50">
        <f t="shared" ca="1" si="10"/>
        <v>0.20919311796422313</v>
      </c>
      <c r="AG26" s="50">
        <f t="shared" ca="1" si="10"/>
        <v>0.10559965407209425</v>
      </c>
      <c r="AH26" s="50">
        <f t="shared" ca="1" si="10"/>
        <v>0.20321470237929601</v>
      </c>
      <c r="AI26" s="50">
        <f t="shared" ca="1" si="10"/>
        <v>0.1490367716728937</v>
      </c>
      <c r="AJ26" s="50">
        <f t="shared" ca="1" si="10"/>
        <v>0.3329557539114929</v>
      </c>
      <c r="AK26" s="51">
        <f t="shared" ca="1" si="12"/>
        <v>1</v>
      </c>
      <c r="AM26" s="52" cm="1">
        <f t="array" aca="1" ref="AM26" ca="1">+SQRT(MMULT(MMULT(AF26:AJ26,MMULT(MMULT($Q$25:$U$29,$Q$16:$U$20),$Q$25:$U$29)),TRANSPOSE(AF26:AJ26)))</f>
        <v>0.18145374938546863</v>
      </c>
      <c r="AN26" s="53" cm="1">
        <f t="array" aca="1" ref="AN26" ca="1">+SUMPRODUCT(AF26:AJ26,TRANSPOSE($T$4:$T$8))</f>
        <v>0.27730523650274719</v>
      </c>
    </row>
    <row r="27" spans="1:40" x14ac:dyDescent="0.25">
      <c r="A27" s="4">
        <v>45622</v>
      </c>
      <c r="B27" s="5">
        <v>15.36</v>
      </c>
      <c r="C27" s="5">
        <v>32.380000000000003</v>
      </c>
      <c r="D27" s="5">
        <v>11.22</v>
      </c>
      <c r="E27" s="5">
        <v>53.52</v>
      </c>
      <c r="F27" s="5">
        <v>376.44</v>
      </c>
      <c r="G27" s="6">
        <f t="shared" si="5"/>
        <v>2.1276595744680771E-2</v>
      </c>
      <c r="H27" s="6">
        <f t="shared" si="5"/>
        <v>-1.819284414796829E-2</v>
      </c>
      <c r="I27" s="6">
        <f t="shared" si="5"/>
        <v>-4.3478260869565188E-2</v>
      </c>
      <c r="J27" s="6">
        <f t="shared" si="5"/>
        <v>5.0704225352113941E-3</v>
      </c>
      <c r="K27" s="6">
        <f t="shared" si="5"/>
        <v>1.3566355438512367E-3</v>
      </c>
      <c r="P27" s="18" t="s">
        <v>12</v>
      </c>
      <c r="Q27" s="22">
        <v>0</v>
      </c>
      <c r="R27" s="22">
        <v>0</v>
      </c>
      <c r="S27" s="22">
        <f>U6</f>
        <v>0.32331879627909665</v>
      </c>
      <c r="T27" s="22">
        <v>0</v>
      </c>
      <c r="U27" s="22">
        <v>0</v>
      </c>
      <c r="Y27" s="47" t="s">
        <v>60</v>
      </c>
      <c r="Z27" s="48">
        <f t="shared" ca="1" si="9"/>
        <v>0.10758019944954422</v>
      </c>
      <c r="AA27" s="48">
        <f t="shared" ca="1" si="9"/>
        <v>0.20307130305236065</v>
      </c>
      <c r="AB27" s="48">
        <f t="shared" ca="1" si="9"/>
        <v>0.78742524424011406</v>
      </c>
      <c r="AC27" s="48">
        <f t="shared" ca="1" si="9"/>
        <v>0.74342609367276669</v>
      </c>
      <c r="AD27" s="48">
        <f t="shared" ca="1" si="9"/>
        <v>0.70355021470373658</v>
      </c>
      <c r="AE27" s="49">
        <f t="shared" ca="1" si="11"/>
        <v>2.545053055118522</v>
      </c>
      <c r="AF27" s="50">
        <f t="shared" ca="1" si="10"/>
        <v>4.2270317010949014E-2</v>
      </c>
      <c r="AG27" s="50">
        <f t="shared" ca="1" si="10"/>
        <v>7.9790597152366124E-2</v>
      </c>
      <c r="AH27" s="50">
        <f t="shared" ca="1" si="10"/>
        <v>0.30939443193786154</v>
      </c>
      <c r="AI27" s="50">
        <f t="shared" ca="1" si="10"/>
        <v>0.2921063245332407</v>
      </c>
      <c r="AJ27" s="50">
        <f t="shared" ca="1" si="10"/>
        <v>0.27643832936558271</v>
      </c>
      <c r="AK27" s="51">
        <f t="shared" ca="1" si="12"/>
        <v>1</v>
      </c>
      <c r="AM27" s="52" cm="1">
        <f t="array" aca="1" ref="AM27" ca="1">+SQRT(MMULT(MMULT(AF27:AJ27,MMULT(MMULT($Q$25:$U$29,$Q$16:$U$20),$Q$25:$U$29)),TRANSPOSE(AF27:AJ27)))</f>
        <v>0.19603444113683496</v>
      </c>
      <c r="AN27" s="53" cm="1">
        <f t="array" aca="1" ref="AN27" ca="1">+SUMPRODUCT(AF27:AJ27,TRANSPOSE($T$4:$T$8))</f>
        <v>0.31618562268257405</v>
      </c>
    </row>
    <row r="28" spans="1:40" x14ac:dyDescent="0.25">
      <c r="A28" s="4">
        <v>45621</v>
      </c>
      <c r="B28" s="5">
        <v>15.04</v>
      </c>
      <c r="C28" s="5">
        <v>32.979999999999997</v>
      </c>
      <c r="D28" s="5">
        <v>11.73</v>
      </c>
      <c r="E28" s="5">
        <v>53.25</v>
      </c>
      <c r="F28" s="5">
        <v>375.93</v>
      </c>
      <c r="G28" s="6">
        <f t="shared" si="5"/>
        <v>-2.3376623376623495E-2</v>
      </c>
      <c r="H28" s="6">
        <f t="shared" si="5"/>
        <v>-4.8196248196248237E-2</v>
      </c>
      <c r="I28" s="6">
        <f t="shared" si="5"/>
        <v>3.5304501323918824E-2</v>
      </c>
      <c r="J28" s="6">
        <f t="shared" si="5"/>
        <v>-4.4868199663489206E-3</v>
      </c>
      <c r="K28" s="6">
        <f t="shared" si="5"/>
        <v>-2.6530124956888335E-3</v>
      </c>
      <c r="P28" s="18" t="s">
        <v>13</v>
      </c>
      <c r="Q28" s="22">
        <v>0</v>
      </c>
      <c r="R28" s="22">
        <v>0</v>
      </c>
      <c r="S28" s="22">
        <v>0</v>
      </c>
      <c r="T28" s="22">
        <f>U7</f>
        <v>0.2598623773250941</v>
      </c>
      <c r="U28" s="22">
        <v>0</v>
      </c>
      <c r="Y28" s="47" t="s">
        <v>61</v>
      </c>
      <c r="Z28" s="48">
        <f t="shared" ca="1" si="9"/>
        <v>0.37316058025642618</v>
      </c>
      <c r="AA28" s="48">
        <f t="shared" ca="1" si="9"/>
        <v>6.6513040028241099E-2</v>
      </c>
      <c r="AB28" s="48">
        <f t="shared" ca="1" si="9"/>
        <v>0.71075047757796983</v>
      </c>
      <c r="AC28" s="48">
        <f t="shared" ca="1" si="9"/>
        <v>0.74869530024704267</v>
      </c>
      <c r="AD28" s="48">
        <f t="shared" ca="1" si="9"/>
        <v>0.99245150095121837</v>
      </c>
      <c r="AE28" s="49">
        <f t="shared" ca="1" si="11"/>
        <v>2.8915708990608984</v>
      </c>
      <c r="AF28" s="50">
        <f t="shared" ca="1" si="10"/>
        <v>0.12905116052233695</v>
      </c>
      <c r="AG28" s="50">
        <f t="shared" ca="1" si="10"/>
        <v>2.3002389479657125E-2</v>
      </c>
      <c r="AH28" s="50">
        <f t="shared" ca="1" si="10"/>
        <v>0.24580081291065758</v>
      </c>
      <c r="AI28" s="50">
        <f t="shared" ca="1" si="10"/>
        <v>0.25892337638693141</v>
      </c>
      <c r="AJ28" s="50">
        <f t="shared" ca="1" si="10"/>
        <v>0.34322226070041684</v>
      </c>
      <c r="AK28" s="51">
        <f t="shared" ca="1" si="12"/>
        <v>0.99999999999999989</v>
      </c>
      <c r="AM28" s="52" cm="1">
        <f t="array" aca="1" ref="AM28" ca="1">+SQRT(MMULT(MMULT(AF28:AJ28,MMULT(MMULT($Q$25:$U$29,$Q$16:$U$20),$Q$25:$U$29)),TRANSPOSE(AF28:AJ28)))</f>
        <v>0.19141744506937464</v>
      </c>
      <c r="AN28" s="53" cm="1">
        <f t="array" aca="1" ref="AN28" ca="1">+SUMPRODUCT(AF28:AJ28,TRANSPOSE($T$4:$T$8))</f>
        <v>0.27898010218268221</v>
      </c>
    </row>
    <row r="29" spans="1:40" x14ac:dyDescent="0.25">
      <c r="A29" s="4">
        <v>45618</v>
      </c>
      <c r="B29" s="5">
        <v>15.4</v>
      </c>
      <c r="C29" s="5">
        <v>34.65</v>
      </c>
      <c r="D29" s="5">
        <v>11.33</v>
      </c>
      <c r="E29" s="5">
        <v>53.49</v>
      </c>
      <c r="F29" s="5">
        <v>376.93</v>
      </c>
      <c r="G29" s="6">
        <f t="shared" si="5"/>
        <v>-9.009009009008917E-3</v>
      </c>
      <c r="H29" s="6">
        <f t="shared" si="5"/>
        <v>-3.1645569620253333E-3</v>
      </c>
      <c r="I29" s="6">
        <f t="shared" si="5"/>
        <v>1.8884892086330929E-2</v>
      </c>
      <c r="J29" s="6">
        <f t="shared" si="5"/>
        <v>3.0834457506263346E-2</v>
      </c>
      <c r="K29" s="6">
        <f t="shared" si="5"/>
        <v>1.9832251082251062E-2</v>
      </c>
      <c r="P29" s="18" t="s">
        <v>27</v>
      </c>
      <c r="Q29" s="22">
        <v>0</v>
      </c>
      <c r="R29" s="22">
        <v>0</v>
      </c>
      <c r="S29" s="22">
        <v>0</v>
      </c>
      <c r="T29" s="22">
        <v>0</v>
      </c>
      <c r="U29" s="22">
        <f>U8</f>
        <v>0.31435057392162719</v>
      </c>
      <c r="Y29" s="47" t="s">
        <v>62</v>
      </c>
      <c r="Z29" s="48">
        <f t="shared" ca="1" si="9"/>
        <v>0.1777396244058963</v>
      </c>
      <c r="AA29" s="48">
        <f t="shared" ca="1" si="9"/>
        <v>0.87445370058650185</v>
      </c>
      <c r="AB29" s="48">
        <f t="shared" ca="1" si="9"/>
        <v>0.28903873123000667</v>
      </c>
      <c r="AC29" s="48">
        <f t="shared" ca="1" si="9"/>
        <v>0.49466122297947013</v>
      </c>
      <c r="AD29" s="48">
        <f t="shared" ca="1" si="9"/>
        <v>0.91740242445044895</v>
      </c>
      <c r="AE29" s="49">
        <f t="shared" ca="1" si="11"/>
        <v>2.753295703652324</v>
      </c>
      <c r="AF29" s="50">
        <f t="shared" ca="1" si="10"/>
        <v>6.4555225277880504E-2</v>
      </c>
      <c r="AG29" s="50">
        <f t="shared" ca="1" si="10"/>
        <v>0.31760253699830154</v>
      </c>
      <c r="AH29" s="50">
        <f t="shared" ca="1" si="10"/>
        <v>0.10497918216579087</v>
      </c>
      <c r="AI29" s="50">
        <f t="shared" ca="1" si="10"/>
        <v>0.17966149524850822</v>
      </c>
      <c r="AJ29" s="50">
        <f t="shared" ca="1" si="10"/>
        <v>0.33320156030951886</v>
      </c>
      <c r="AK29" s="51">
        <f t="shared" ca="1" si="12"/>
        <v>1</v>
      </c>
      <c r="AM29" s="52" cm="1">
        <f t="array" aca="1" ref="AM29" ca="1">+SQRT(MMULT(MMULT(AF29:AJ29,MMULT(MMULT($Q$25:$U$29,$Q$16:$U$20),$Q$25:$U$29)),TRANSPOSE(AF29:AJ29)))</f>
        <v>0.1973202554844965</v>
      </c>
      <c r="AN29" s="53" cm="1">
        <f t="array" aca="1" ref="AN29" ca="1">+SUMPRODUCT(AF29:AJ29,TRANSPOSE($T$4:$T$8))</f>
        <v>0.28542490354636246</v>
      </c>
    </row>
    <row r="30" spans="1:40" x14ac:dyDescent="0.25">
      <c r="A30" s="4">
        <v>45617</v>
      </c>
      <c r="B30" s="5">
        <v>15.54</v>
      </c>
      <c r="C30" s="5">
        <v>34.76</v>
      </c>
      <c r="D30" s="5">
        <v>11.12</v>
      </c>
      <c r="E30" s="5">
        <v>51.89</v>
      </c>
      <c r="F30" s="5">
        <v>369.6</v>
      </c>
      <c r="G30" s="6">
        <f t="shared" si="5"/>
        <v>1.6350555918901222E-2</v>
      </c>
      <c r="H30" s="6">
        <f t="shared" si="5"/>
        <v>-9.9686698946169772E-3</v>
      </c>
      <c r="I30" s="6">
        <f t="shared" si="5"/>
        <v>9.0744101633393193E-3</v>
      </c>
      <c r="J30" s="6">
        <f t="shared" si="5"/>
        <v>-2.6819204801200258E-2</v>
      </c>
      <c r="K30" s="6">
        <f t="shared" si="5"/>
        <v>4.7573739295909689E-3</v>
      </c>
      <c r="Y30" s="47" t="s">
        <v>63</v>
      </c>
      <c r="Z30" s="48">
        <f t="shared" ca="1" si="9"/>
        <v>0.14300269826058609</v>
      </c>
      <c r="AA30" s="48">
        <f t="shared" ca="1" si="9"/>
        <v>0.44702062591430158</v>
      </c>
      <c r="AB30" s="48">
        <f t="shared" ca="1" si="9"/>
        <v>0.79183106412474147</v>
      </c>
      <c r="AC30" s="48">
        <f t="shared" ca="1" si="9"/>
        <v>0.96681239212629766</v>
      </c>
      <c r="AD30" s="48">
        <f t="shared" ca="1" si="9"/>
        <v>0.55674651814241338</v>
      </c>
      <c r="AE30" s="49">
        <f t="shared" ca="1" si="11"/>
        <v>2.9054132985683401</v>
      </c>
      <c r="AF30" s="50">
        <f t="shared" ca="1" si="10"/>
        <v>4.9219399639649039E-2</v>
      </c>
      <c r="AG30" s="50">
        <f t="shared" ca="1" si="10"/>
        <v>0.15385784395444657</v>
      </c>
      <c r="AH30" s="50">
        <f t="shared" ca="1" si="10"/>
        <v>0.27253646306187179</v>
      </c>
      <c r="AI30" s="50">
        <f t="shared" ca="1" si="10"/>
        <v>0.33276243094319846</v>
      </c>
      <c r="AJ30" s="50">
        <f t="shared" ca="1" si="10"/>
        <v>0.19162386240083418</v>
      </c>
      <c r="AK30" s="51">
        <f t="shared" ca="1" si="12"/>
        <v>1</v>
      </c>
      <c r="AM30" s="52" cm="1">
        <f t="array" aca="1" ref="AM30" ca="1">+SQRT(MMULT(MMULT(AF30:AJ30,MMULT(MMULT($Q$25:$U$29,$Q$16:$U$20),$Q$25:$U$29)),TRANSPOSE(AF30:AJ30)))</f>
        <v>0.18811332387934651</v>
      </c>
      <c r="AN30" s="53" cm="1">
        <f t="array" aca="1" ref="AN30" ca="1">+SUMPRODUCT(AF30:AJ30,TRANSPOSE($T$4:$T$8))</f>
        <v>0.33863783058031571</v>
      </c>
    </row>
    <row r="31" spans="1:40" x14ac:dyDescent="0.25">
      <c r="A31" s="4">
        <v>45616</v>
      </c>
      <c r="B31" s="5">
        <v>15.29</v>
      </c>
      <c r="C31" s="5">
        <v>35.11</v>
      </c>
      <c r="D31" s="5">
        <v>11.02</v>
      </c>
      <c r="E31" s="5">
        <v>53.32</v>
      </c>
      <c r="F31" s="5">
        <v>367.85</v>
      </c>
      <c r="G31" s="6">
        <f t="shared" si="5"/>
        <v>9.9075297225890147E-3</v>
      </c>
      <c r="H31" s="6">
        <f t="shared" si="5"/>
        <v>-5.9456398640996833E-3</v>
      </c>
      <c r="I31" s="6">
        <f t="shared" si="5"/>
        <v>8.2342177493137658E-3</v>
      </c>
      <c r="J31" s="6">
        <f t="shared" si="5"/>
        <v>-8.1845238095237249E-3</v>
      </c>
      <c r="K31" s="6">
        <f t="shared" si="5"/>
        <v>-1.6555392715625894E-3</v>
      </c>
      <c r="Y31" s="47" t="s">
        <v>64</v>
      </c>
      <c r="Z31" s="48">
        <f t="shared" ca="1" si="9"/>
        <v>0.16928956370272519</v>
      </c>
      <c r="AA31" s="48">
        <f t="shared" ca="1" si="9"/>
        <v>6.0804571214666314E-2</v>
      </c>
      <c r="AB31" s="48">
        <f t="shared" ca="1" si="9"/>
        <v>0.47747691044046481</v>
      </c>
      <c r="AC31" s="48">
        <f t="shared" ca="1" si="9"/>
        <v>0.9092897464700509</v>
      </c>
      <c r="AD31" s="48">
        <f t="shared" ca="1" si="9"/>
        <v>0.32606303548659143</v>
      </c>
      <c r="AE31" s="49">
        <f t="shared" ca="1" si="11"/>
        <v>1.9429238273144986</v>
      </c>
      <c r="AF31" s="50">
        <f t="shared" ca="1" si="10"/>
        <v>8.7131343659888366E-2</v>
      </c>
      <c r="AG31" s="50">
        <f t="shared" ca="1" si="10"/>
        <v>3.1295396329927221E-2</v>
      </c>
      <c r="AH31" s="50">
        <f t="shared" ca="1" si="10"/>
        <v>0.24575173958334304</v>
      </c>
      <c r="AI31" s="50">
        <f t="shared" ca="1" si="10"/>
        <v>0.46800071813770872</v>
      </c>
      <c r="AJ31" s="50">
        <f t="shared" ca="1" si="10"/>
        <v>0.16782080228913268</v>
      </c>
      <c r="AK31" s="51">
        <f t="shared" ca="1" si="12"/>
        <v>1</v>
      </c>
      <c r="AM31" s="52" cm="1">
        <f t="array" aca="1" ref="AM31" ca="1">+SQRT(MMULT(MMULT(AF31:AJ31,MMULT(MMULT($Q$25:$U$29,$Q$16:$U$20),$Q$25:$U$29)),TRANSPOSE(AF31:AJ31)))</f>
        <v>0.19154914668156439</v>
      </c>
      <c r="AN31" s="53" cm="1">
        <f t="array" aca="1" ref="AN31" ca="1">+SUMPRODUCT(AF31:AJ31,TRANSPOSE($T$4:$T$8))</f>
        <v>0.32916930145217976</v>
      </c>
    </row>
    <row r="32" spans="1:40" x14ac:dyDescent="0.25">
      <c r="A32" s="4">
        <v>45615</v>
      </c>
      <c r="B32" s="5">
        <v>15.14</v>
      </c>
      <c r="C32" s="5">
        <v>35.32</v>
      </c>
      <c r="D32" s="5">
        <v>10.93</v>
      </c>
      <c r="E32" s="5">
        <v>53.76</v>
      </c>
      <c r="F32" s="5">
        <v>368.46</v>
      </c>
      <c r="G32" s="6">
        <f t="shared" si="5"/>
        <v>-2.0064724919093724E-2</v>
      </c>
      <c r="H32" s="6">
        <f t="shared" si="5"/>
        <v>-1.9161344071091269E-2</v>
      </c>
      <c r="I32" s="6">
        <f t="shared" si="5"/>
        <v>-2.4107142857142771E-2</v>
      </c>
      <c r="J32" s="6">
        <f t="shared" si="5"/>
        <v>-2.2900763358778664E-2</v>
      </c>
      <c r="K32" s="6">
        <f t="shared" si="5"/>
        <v>1.3254867451325536E-2</v>
      </c>
      <c r="Y32" s="47" t="s">
        <v>65</v>
      </c>
      <c r="Z32" s="48">
        <f t="shared" ca="1" si="9"/>
        <v>2.7519195524252749E-2</v>
      </c>
      <c r="AA32" s="48">
        <f t="shared" ca="1" si="9"/>
        <v>0.93316154534656159</v>
      </c>
      <c r="AB32" s="48">
        <f t="shared" ca="1" si="9"/>
        <v>0.17491012966567709</v>
      </c>
      <c r="AC32" s="48">
        <f t="shared" ca="1" si="9"/>
        <v>0.28628554863281097</v>
      </c>
      <c r="AD32" s="48">
        <f t="shared" ca="1" si="9"/>
        <v>0.70680516015829187</v>
      </c>
      <c r="AE32" s="49">
        <f t="shared" ca="1" si="11"/>
        <v>2.1286815793275942</v>
      </c>
      <c r="AF32" s="50">
        <f t="shared" ca="1" si="10"/>
        <v>1.2927812121597578E-2</v>
      </c>
      <c r="AG32" s="50">
        <f t="shared" ca="1" si="10"/>
        <v>0.43837535609310235</v>
      </c>
      <c r="AH32" s="50">
        <f t="shared" ca="1" si="10"/>
        <v>8.2168292037800947E-2</v>
      </c>
      <c r="AI32" s="50">
        <f t="shared" ca="1" si="10"/>
        <v>0.13448960681251471</v>
      </c>
      <c r="AJ32" s="50">
        <f t="shared" ca="1" si="10"/>
        <v>0.33203893293498449</v>
      </c>
      <c r="AK32" s="51">
        <f t="shared" ca="1" si="12"/>
        <v>1</v>
      </c>
      <c r="AM32" s="52" cm="1">
        <f t="array" aca="1" ref="AM32" ca="1">+SQRT(MMULT(MMULT(AF32:AJ32,MMULT(MMULT($Q$25:$U$29,$Q$16:$U$20),$Q$25:$U$29)),TRANSPOSE(AF32:AJ32)))</f>
        <v>0.21425888661024292</v>
      </c>
      <c r="AN32" s="53" cm="1">
        <f t="array" aca="1" ref="AN32" ca="1">+SUMPRODUCT(AF32:AJ32,TRANSPOSE($T$4:$T$8))</f>
        <v>0.29419040774571087</v>
      </c>
    </row>
    <row r="33" spans="1:40" x14ac:dyDescent="0.25">
      <c r="A33" s="4">
        <v>45611</v>
      </c>
      <c r="B33" s="5">
        <v>15.45</v>
      </c>
      <c r="C33" s="5">
        <v>36.01</v>
      </c>
      <c r="D33" s="5">
        <v>11.2</v>
      </c>
      <c r="E33" s="5">
        <v>55.02</v>
      </c>
      <c r="F33" s="5">
        <v>363.64</v>
      </c>
      <c r="G33" s="6">
        <f t="shared" si="5"/>
        <v>1.9455252918287869E-3</v>
      </c>
      <c r="H33" s="6">
        <f t="shared" si="5"/>
        <v>2.4758110415480816E-2</v>
      </c>
      <c r="I33" s="6">
        <f t="shared" si="5"/>
        <v>2.1897810218977964E-2</v>
      </c>
      <c r="J33" s="6">
        <f t="shared" si="5"/>
        <v>-3.6337209302317319E-4</v>
      </c>
      <c r="K33" s="6">
        <f t="shared" si="5"/>
        <v>-2.304653204565521E-3</v>
      </c>
      <c r="Y33" s="47" t="s">
        <v>66</v>
      </c>
      <c r="Z33" s="48">
        <f t="shared" ca="1" si="9"/>
        <v>0.87405560902007007</v>
      </c>
      <c r="AA33" s="48">
        <f t="shared" ca="1" si="9"/>
        <v>0.74395910670853471</v>
      </c>
      <c r="AB33" s="48">
        <f t="shared" ca="1" si="9"/>
        <v>0.5304271930879203</v>
      </c>
      <c r="AC33" s="48">
        <f t="shared" ca="1" si="9"/>
        <v>0.67559695060007419</v>
      </c>
      <c r="AD33" s="48">
        <f t="shared" ca="1" si="9"/>
        <v>0.48601332243837336</v>
      </c>
      <c r="AE33" s="49">
        <f t="shared" ca="1" si="11"/>
        <v>3.3100521818549726</v>
      </c>
      <c r="AF33" s="50">
        <f t="shared" ca="1" si="10"/>
        <v>0.2640609757790115</v>
      </c>
      <c r="AG33" s="50">
        <f t="shared" ca="1" si="10"/>
        <v>0.22475751614635139</v>
      </c>
      <c r="AH33" s="50">
        <f t="shared" ca="1" si="10"/>
        <v>0.16024738099163918</v>
      </c>
      <c r="AI33" s="50">
        <f t="shared" ca="1" si="10"/>
        <v>0.20410462236926599</v>
      </c>
      <c r="AJ33" s="50">
        <f t="shared" ca="1" si="10"/>
        <v>0.14682950471373193</v>
      </c>
      <c r="AK33" s="51">
        <f t="shared" ca="1" si="12"/>
        <v>0.99999999999999989</v>
      </c>
      <c r="AM33" s="52" cm="1">
        <f t="array" aca="1" ref="AM33" ca="1">+SQRT(MMULT(MMULT(AF33:AJ33,MMULT(MMULT($Q$25:$U$29,$Q$16:$U$20),$Q$25:$U$29)),TRANSPOSE(AF33:AJ33)))</f>
        <v>0.16683918852212917</v>
      </c>
      <c r="AN33" s="53" cm="1">
        <f t="array" aca="1" ref="AN33" ca="1">+SUMPRODUCT(AF33:AJ33,TRANSPOSE($T$4:$T$8))</f>
        <v>0.32726861580623018</v>
      </c>
    </row>
    <row r="34" spans="1:40" x14ac:dyDescent="0.25">
      <c r="A34" s="4">
        <v>45610</v>
      </c>
      <c r="B34" s="5">
        <v>15.42</v>
      </c>
      <c r="C34" s="5">
        <v>35.14</v>
      </c>
      <c r="D34" s="5">
        <v>10.96</v>
      </c>
      <c r="E34" s="5">
        <v>55.04</v>
      </c>
      <c r="F34" s="5">
        <v>364.48</v>
      </c>
      <c r="G34" s="6">
        <f t="shared" si="5"/>
        <v>-1.7834394904458595E-2</v>
      </c>
      <c r="H34" s="6">
        <f t="shared" si="5"/>
        <v>-1.1370096645820782E-3</v>
      </c>
      <c r="I34" s="6">
        <f t="shared" si="5"/>
        <v>1.8281535648996261E-3</v>
      </c>
      <c r="J34" s="6">
        <f t="shared" si="5"/>
        <v>-2.3247559893522673E-2</v>
      </c>
      <c r="K34" s="6">
        <f t="shared" si="5"/>
        <v>2.2412970910824948E-2</v>
      </c>
      <c r="Y34" s="47" t="s">
        <v>67</v>
      </c>
      <c r="Z34" s="48">
        <f t="shared" ca="1" si="9"/>
        <v>0.43293574598251905</v>
      </c>
      <c r="AA34" s="48">
        <f t="shared" ca="1" si="9"/>
        <v>0.39191687519780294</v>
      </c>
      <c r="AB34" s="48">
        <f t="shared" ca="1" si="9"/>
        <v>0.23743230829563544</v>
      </c>
      <c r="AC34" s="48">
        <f t="shared" ca="1" si="9"/>
        <v>0.96544842003849496</v>
      </c>
      <c r="AD34" s="48">
        <f t="shared" ca="1" si="9"/>
        <v>0.86127730374127121</v>
      </c>
      <c r="AE34" s="49">
        <f t="shared" ca="1" si="11"/>
        <v>2.8890106532557236</v>
      </c>
      <c r="AF34" s="50">
        <f t="shared" ca="1" si="10"/>
        <v>0.14985605729581825</v>
      </c>
      <c r="AG34" s="50">
        <f t="shared" ca="1" si="10"/>
        <v>0.13565781585337477</v>
      </c>
      <c r="AH34" s="50">
        <f t="shared" ca="1" si="10"/>
        <v>8.2184642700456972E-2</v>
      </c>
      <c r="AI34" s="50">
        <f t="shared" ca="1" si="10"/>
        <v>0.33417959845544304</v>
      </c>
      <c r="AJ34" s="50">
        <f t="shared" ca="1" si="10"/>
        <v>0.29812188569490694</v>
      </c>
      <c r="AK34" s="51">
        <f t="shared" ca="1" si="12"/>
        <v>0.99999999999999989</v>
      </c>
      <c r="AM34" s="52" cm="1">
        <f t="array" aca="1" ref="AM34" ca="1">+SQRT(MMULT(MMULT(AF34:AJ34,MMULT(MMULT($Q$25:$U$29,$Q$16:$U$20),$Q$25:$U$29)),TRANSPOSE(AF34:AJ34)))</f>
        <v>0.18204276949502349</v>
      </c>
      <c r="AN34" s="53" cm="1">
        <f t="array" aca="1" ref="AN34" ca="1">+SUMPRODUCT(AF34:AJ34,TRANSPOSE($T$4:$T$8))</f>
        <v>0.2725631643424683</v>
      </c>
    </row>
    <row r="35" spans="1:40" x14ac:dyDescent="0.25">
      <c r="A35" s="4">
        <v>45609</v>
      </c>
      <c r="B35" s="5">
        <v>15.7</v>
      </c>
      <c r="C35" s="5">
        <v>35.18</v>
      </c>
      <c r="D35" s="5">
        <v>10.94</v>
      </c>
      <c r="E35" s="5">
        <v>56.35</v>
      </c>
      <c r="F35" s="5">
        <v>356.49</v>
      </c>
      <c r="G35" s="6">
        <f t="shared" si="5"/>
        <v>-1.9071837253655799E-3</v>
      </c>
      <c r="H35" s="6">
        <f t="shared" si="5"/>
        <v>-5.090497737556543E-3</v>
      </c>
      <c r="I35" s="6">
        <f t="shared" si="5"/>
        <v>-3.0141843971631221E-2</v>
      </c>
      <c r="J35" s="6">
        <f t="shared" si="5"/>
        <v>1.367152365533375E-2</v>
      </c>
      <c r="K35" s="6">
        <f t="shared" si="5"/>
        <v>1.0951979780959853E-3</v>
      </c>
      <c r="Y35" s="47" t="s">
        <v>68</v>
      </c>
      <c r="Z35" s="48">
        <f t="shared" ca="1" si="9"/>
        <v>0.92610163460063544</v>
      </c>
      <c r="AA35" s="48">
        <f t="shared" ca="1" si="9"/>
        <v>0.76021372600396064</v>
      </c>
      <c r="AB35" s="48">
        <f t="shared" ca="1" si="9"/>
        <v>0.95157397685595113</v>
      </c>
      <c r="AC35" s="48">
        <f t="shared" ca="1" si="9"/>
        <v>0.87244625476536752</v>
      </c>
      <c r="AD35" s="48">
        <f t="shared" ca="1" si="9"/>
        <v>0.58518708444303869</v>
      </c>
      <c r="AE35" s="49">
        <f t="shared" ca="1" si="11"/>
        <v>4.0955226766689528</v>
      </c>
      <c r="AF35" s="50">
        <f t="shared" ca="1" si="10"/>
        <v>0.22612538318402617</v>
      </c>
      <c r="AG35" s="50">
        <f t="shared" ca="1" si="10"/>
        <v>0.1856206853241677</v>
      </c>
      <c r="AH35" s="50">
        <f t="shared" ca="1" si="10"/>
        <v>0.23234494153256724</v>
      </c>
      <c r="AI35" s="50">
        <f t="shared" ca="1" si="10"/>
        <v>0.21302439850606855</v>
      </c>
      <c r="AJ35" s="50">
        <f t="shared" ca="1" si="10"/>
        <v>0.14288459145317051</v>
      </c>
      <c r="AK35" s="51">
        <f t="shared" ca="1" si="12"/>
        <v>1.0000000000000002</v>
      </c>
      <c r="AM35" s="52" cm="1">
        <f t="array" aca="1" ref="AM35" ca="1">+SQRT(MMULT(MMULT(AF35:AJ35,MMULT(MMULT($Q$25:$U$29,$Q$16:$U$20),$Q$25:$U$29)),TRANSPOSE(AF35:AJ35)))</f>
        <v>0.17030658311588451</v>
      </c>
      <c r="AN35" s="53" cm="1">
        <f t="array" aca="1" ref="AN35" ca="1">+SUMPRODUCT(AF35:AJ35,TRANSPOSE($T$4:$T$8))</f>
        <v>0.33882483518818174</v>
      </c>
    </row>
    <row r="36" spans="1:40" x14ac:dyDescent="0.25">
      <c r="A36" s="4">
        <v>45608</v>
      </c>
      <c r="B36" s="5">
        <v>15.73</v>
      </c>
      <c r="C36" s="5">
        <v>35.36</v>
      </c>
      <c r="D36" s="5">
        <v>11.28</v>
      </c>
      <c r="E36" s="5">
        <v>55.59</v>
      </c>
      <c r="F36" s="5">
        <v>356.1</v>
      </c>
      <c r="G36" s="6">
        <f t="shared" si="5"/>
        <v>5.1118210862619584E-3</v>
      </c>
      <c r="H36" s="6">
        <f t="shared" si="5"/>
        <v>-1.7504862461795057E-2</v>
      </c>
      <c r="I36" s="6">
        <f t="shared" si="5"/>
        <v>-2.3376623376623495E-2</v>
      </c>
      <c r="J36" s="6">
        <f t="shared" si="5"/>
        <v>5.6078147612157458E-3</v>
      </c>
      <c r="K36" s="6">
        <f t="shared" si="5"/>
        <v>1.6314131413142086E-3</v>
      </c>
      <c r="Y36" s="47" t="s">
        <v>69</v>
      </c>
      <c r="Z36" s="48">
        <f t="shared" ca="1" si="9"/>
        <v>0.47456756562815317</v>
      </c>
      <c r="AA36" s="48">
        <f t="shared" ca="1" si="9"/>
        <v>0.70267112092263651</v>
      </c>
      <c r="AB36" s="48">
        <f t="shared" ca="1" si="9"/>
        <v>8.5696656791042769E-2</v>
      </c>
      <c r="AC36" s="48">
        <f t="shared" ca="1" si="9"/>
        <v>0.56091112740687665</v>
      </c>
      <c r="AD36" s="48">
        <f t="shared" ca="1" si="9"/>
        <v>0.29247675088958258</v>
      </c>
      <c r="AE36" s="49">
        <f t="shared" ca="1" si="11"/>
        <v>2.1163232216382917</v>
      </c>
      <c r="AF36" s="50">
        <f t="shared" ca="1" si="10"/>
        <v>0.22424153398495533</v>
      </c>
      <c r="AG36" s="50">
        <f t="shared" ca="1" si="10"/>
        <v>0.33202448177017285</v>
      </c>
      <c r="AH36" s="50">
        <f t="shared" ca="1" si="10"/>
        <v>4.0493179829451158E-2</v>
      </c>
      <c r="AI36" s="50">
        <f t="shared" ca="1" si="10"/>
        <v>0.26504038781593259</v>
      </c>
      <c r="AJ36" s="50">
        <f t="shared" ca="1" si="10"/>
        <v>0.13820041659948804</v>
      </c>
      <c r="AK36" s="51">
        <f t="shared" ca="1" si="12"/>
        <v>0.99999999999999989</v>
      </c>
      <c r="AM36" s="52" cm="1">
        <f t="array" aca="1" ref="AM36" ca="1">+SQRT(MMULT(MMULT(AF36:AJ36,MMULT(MMULT($Q$25:$U$29,$Q$16:$U$20),$Q$25:$U$29)),TRANSPOSE(AF36:AJ36)))</f>
        <v>0.17598269966177849</v>
      </c>
      <c r="AN36" s="53" cm="1">
        <f t="array" aca="1" ref="AN36" ca="1">+SUMPRODUCT(AF36:AJ36,TRANSPOSE($T$4:$T$8))</f>
        <v>0.32073510968693014</v>
      </c>
    </row>
    <row r="37" spans="1:40" x14ac:dyDescent="0.25">
      <c r="A37" s="4">
        <v>45607</v>
      </c>
      <c r="B37" s="5">
        <v>15.65</v>
      </c>
      <c r="C37" s="5">
        <v>35.99</v>
      </c>
      <c r="D37" s="5">
        <v>11.55</v>
      </c>
      <c r="E37" s="5">
        <v>55.28</v>
      </c>
      <c r="F37" s="5">
        <v>355.52</v>
      </c>
      <c r="G37" s="6">
        <f t="shared" si="5"/>
        <v>1.6233766233766156E-2</v>
      </c>
      <c r="H37" s="6">
        <f t="shared" si="5"/>
        <v>-1.1806699615595773E-2</v>
      </c>
      <c r="I37" s="6">
        <f t="shared" si="5"/>
        <v>-3.1852472757753492E-2</v>
      </c>
      <c r="J37" s="6">
        <f t="shared" si="5"/>
        <v>-1.3561741613133393E-2</v>
      </c>
      <c r="K37" s="6">
        <f t="shared" si="5"/>
        <v>1.4929998028112568E-3</v>
      </c>
      <c r="Y37" s="47" t="s">
        <v>70</v>
      </c>
      <c r="Z37" s="48">
        <f t="shared" ca="1" si="9"/>
        <v>0.400162051088502</v>
      </c>
      <c r="AA37" s="48">
        <f t="shared" ca="1" si="9"/>
        <v>0.91519530109362224</v>
      </c>
      <c r="AB37" s="48">
        <f t="shared" ca="1" si="9"/>
        <v>0.32467692293264072</v>
      </c>
      <c r="AC37" s="48">
        <f t="shared" ca="1" si="9"/>
        <v>0.18684055409355393</v>
      </c>
      <c r="AD37" s="48">
        <f t="shared" ca="1" si="9"/>
        <v>0.78358587245346412</v>
      </c>
      <c r="AE37" s="49">
        <f t="shared" ca="1" si="11"/>
        <v>2.6104607016617831</v>
      </c>
      <c r="AF37" s="50">
        <f t="shared" ca="1" si="10"/>
        <v>0.15329173537596807</v>
      </c>
      <c r="AG37" s="50">
        <f t="shared" ca="1" si="10"/>
        <v>0.35058765700285072</v>
      </c>
      <c r="AH37" s="50">
        <f t="shared" ca="1" si="10"/>
        <v>0.12437533448634407</v>
      </c>
      <c r="AI37" s="50">
        <f t="shared" ca="1" si="10"/>
        <v>7.1573785414434252E-2</v>
      </c>
      <c r="AJ37" s="50">
        <f t="shared" ca="1" si="10"/>
        <v>0.30017148772040286</v>
      </c>
      <c r="AK37" s="51">
        <f t="shared" ca="1" si="12"/>
        <v>1</v>
      </c>
      <c r="AM37" s="52" cm="1">
        <f t="array" aca="1" ref="AM37" ca="1">+SQRT(MMULT(MMULT(AF37:AJ37,MMULT(MMULT($Q$25:$U$29,$Q$16:$U$20),$Q$25:$U$29)),TRANSPOSE(AF37:AJ37)))</f>
        <v>0.19229629111901328</v>
      </c>
      <c r="AN37" s="53" cm="1">
        <f t="array" aca="1" ref="AN37" ca="1">+SUMPRODUCT(AF37:AJ37,TRANSPOSE($T$4:$T$8))</f>
        <v>0.29556821764571062</v>
      </c>
    </row>
    <row r="38" spans="1:40" x14ac:dyDescent="0.25">
      <c r="A38" s="4">
        <v>45604</v>
      </c>
      <c r="B38" s="5">
        <v>15.4</v>
      </c>
      <c r="C38" s="5">
        <v>36.42</v>
      </c>
      <c r="D38" s="5">
        <v>11.93</v>
      </c>
      <c r="E38" s="5">
        <v>56.04</v>
      </c>
      <c r="F38" s="5">
        <v>354.99</v>
      </c>
      <c r="G38" s="6">
        <f t="shared" si="5"/>
        <v>-2.6548672566371723E-2</v>
      </c>
      <c r="H38" s="6">
        <f t="shared" si="5"/>
        <v>-3.778071334214006E-2</v>
      </c>
      <c r="I38" s="6">
        <f t="shared" si="5"/>
        <v>-1.3234077750206796E-2</v>
      </c>
      <c r="J38" s="6">
        <f t="shared" si="5"/>
        <v>-1.0695187165775666E-3</v>
      </c>
      <c r="K38" s="6">
        <f t="shared" si="5"/>
        <v>-2.2530768580841798E-4</v>
      </c>
      <c r="Y38" s="47" t="s">
        <v>71</v>
      </c>
      <c r="Z38" s="48">
        <f t="shared" ca="1" si="9"/>
        <v>0.30634421477037899</v>
      </c>
      <c r="AA38" s="48">
        <f t="shared" ca="1" si="9"/>
        <v>0.23823803156373446</v>
      </c>
      <c r="AB38" s="48">
        <f t="shared" ca="1" si="9"/>
        <v>0.79787865766419774</v>
      </c>
      <c r="AC38" s="48">
        <f t="shared" ca="1" si="9"/>
        <v>0.6908519638254641</v>
      </c>
      <c r="AD38" s="48">
        <f t="shared" ca="1" si="9"/>
        <v>0.84786197305122046</v>
      </c>
      <c r="AE38" s="49">
        <f t="shared" ca="1" si="11"/>
        <v>2.881174840874996</v>
      </c>
      <c r="AF38" s="50">
        <f t="shared" ca="1" si="10"/>
        <v>0.10632614530166591</v>
      </c>
      <c r="AG38" s="50">
        <f t="shared" ca="1" si="10"/>
        <v>8.2687807828900436E-2</v>
      </c>
      <c r="AH38" s="50">
        <f t="shared" ca="1" si="10"/>
        <v>0.27692823300577157</v>
      </c>
      <c r="AI38" s="50">
        <f t="shared" ca="1" si="10"/>
        <v>0.23978133989801756</v>
      </c>
      <c r="AJ38" s="50">
        <f t="shared" ca="1" si="10"/>
        <v>0.29427647396564444</v>
      </c>
      <c r="AK38" s="51">
        <f t="shared" ca="1" si="12"/>
        <v>1</v>
      </c>
      <c r="AM38" s="52" cm="1">
        <f t="array" aca="1" ref="AM38" ca="1">+SQRT(MMULT(MMULT(AF38:AJ38,MMULT(MMULT($Q$25:$U$29,$Q$16:$U$20),$Q$25:$U$29)),TRANSPOSE(AF38:AJ38)))</f>
        <v>0.18897075602760222</v>
      </c>
      <c r="AN38" s="53" cm="1">
        <f t="array" aca="1" ref="AN38" ca="1">+SUMPRODUCT(AF38:AJ38,TRANSPOSE($T$4:$T$8))</f>
        <v>0.30309144648332492</v>
      </c>
    </row>
    <row r="39" spans="1:40" x14ac:dyDescent="0.25">
      <c r="A39" s="4">
        <v>45603</v>
      </c>
      <c r="B39" s="5">
        <v>15.82</v>
      </c>
      <c r="C39" s="5">
        <v>37.85</v>
      </c>
      <c r="D39" s="5">
        <v>12.09</v>
      </c>
      <c r="E39" s="5">
        <v>56.1</v>
      </c>
      <c r="F39" s="5">
        <v>355.07</v>
      </c>
      <c r="G39" s="6">
        <f t="shared" si="5"/>
        <v>-2.5261860751694454E-2</v>
      </c>
      <c r="H39" s="6">
        <f t="shared" si="5"/>
        <v>3.3306033306033322E-2</v>
      </c>
      <c r="I39" s="6">
        <f t="shared" si="5"/>
        <v>4.4041450777202007E-2</v>
      </c>
      <c r="J39" s="6">
        <f t="shared" si="5"/>
        <v>8.9206066012503804E-4</v>
      </c>
      <c r="K39" s="6">
        <f t="shared" si="5"/>
        <v>2.5176844232712492E-2</v>
      </c>
      <c r="Y39" s="47" t="s">
        <v>72</v>
      </c>
      <c r="Z39" s="48">
        <f t="shared" ca="1" si="9"/>
        <v>0.706717295525355</v>
      </c>
      <c r="AA39" s="48">
        <f t="shared" ca="1" si="9"/>
        <v>0.20677409303484007</v>
      </c>
      <c r="AB39" s="48">
        <f t="shared" ca="1" si="9"/>
        <v>0.26966728704745646</v>
      </c>
      <c r="AC39" s="48">
        <f t="shared" ca="1" si="9"/>
        <v>0.99930730937151069</v>
      </c>
      <c r="AD39" s="48">
        <f t="shared" ca="1" si="9"/>
        <v>0.95589423800104123</v>
      </c>
      <c r="AE39" s="49">
        <f t="shared" ca="1" si="11"/>
        <v>3.1383602229802037</v>
      </c>
      <c r="AF39" s="50">
        <f t="shared" ca="1" si="10"/>
        <v>0.22518679989330623</v>
      </c>
      <c r="AG39" s="50">
        <f t="shared" ca="1" si="10"/>
        <v>6.5886029118252809E-2</v>
      </c>
      <c r="AH39" s="50">
        <f t="shared" ca="1" si="10"/>
        <v>8.5926174144336745E-2</v>
      </c>
      <c r="AI39" s="50">
        <f t="shared" ca="1" si="10"/>
        <v>0.31841701983546145</v>
      </c>
      <c r="AJ39" s="50">
        <f t="shared" ca="1" si="10"/>
        <v>0.3045839770086427</v>
      </c>
      <c r="AK39" s="51">
        <f t="shared" ca="1" si="12"/>
        <v>1</v>
      </c>
      <c r="AM39" s="52" cm="1">
        <f t="array" aca="1" ref="AM39" ca="1">+SQRT(MMULT(MMULT(AF39:AJ39,MMULT(MMULT($Q$25:$U$29,$Q$16:$U$20),$Q$25:$U$29)),TRANSPOSE(AF39:AJ39)))</f>
        <v>0.17852410276251737</v>
      </c>
      <c r="AN39" s="53" cm="1">
        <f t="array" aca="1" ref="AN39" ca="1">+SUMPRODUCT(AF39:AJ39,TRANSPOSE($T$4:$T$8))</f>
        <v>0.26209568901222713</v>
      </c>
    </row>
    <row r="40" spans="1:40" x14ac:dyDescent="0.25">
      <c r="A40" s="4">
        <v>45602</v>
      </c>
      <c r="B40" s="5">
        <v>16.23</v>
      </c>
      <c r="C40" s="5">
        <v>36.630000000000003</v>
      </c>
      <c r="D40" s="5">
        <v>11.58</v>
      </c>
      <c r="E40" s="5">
        <v>56.05</v>
      </c>
      <c r="F40" s="5">
        <v>346.35</v>
      </c>
      <c r="G40" s="6">
        <f t="shared" si="5"/>
        <v>1.6280525986224204E-2</v>
      </c>
      <c r="H40" s="6">
        <f t="shared" si="5"/>
        <v>1.4962593516209433E-2</v>
      </c>
      <c r="I40" s="6">
        <f t="shared" si="5"/>
        <v>8.6303939962476539E-2</v>
      </c>
      <c r="J40" s="6">
        <f t="shared" si="5"/>
        <v>2.8627661477902411E-3</v>
      </c>
      <c r="K40" s="6">
        <f t="shared" si="5"/>
        <v>2.1259656778911395E-2</v>
      </c>
      <c r="Y40" s="47" t="s">
        <v>73</v>
      </c>
      <c r="Z40" s="48">
        <f t="shared" ca="1" si="9"/>
        <v>0.24790481357297589</v>
      </c>
      <c r="AA40" s="48">
        <f t="shared" ca="1" si="9"/>
        <v>0.56953395263549977</v>
      </c>
      <c r="AB40" s="48">
        <f t="shared" ca="1" si="9"/>
        <v>0.87384874209992236</v>
      </c>
      <c r="AC40" s="48">
        <f t="shared" ca="1" si="9"/>
        <v>0.47005783891865749</v>
      </c>
      <c r="AD40" s="48">
        <f t="shared" ca="1" si="9"/>
        <v>0.73504538185726798</v>
      </c>
      <c r="AE40" s="49">
        <f t="shared" ca="1" si="11"/>
        <v>2.8963907290843234</v>
      </c>
      <c r="AF40" s="50">
        <f t="shared" ca="1" si="10"/>
        <v>8.5590942922037838E-2</v>
      </c>
      <c r="AG40" s="50">
        <f t="shared" ca="1" si="10"/>
        <v>0.19663574631574468</v>
      </c>
      <c r="AH40" s="50">
        <f t="shared" ca="1" si="10"/>
        <v>0.30170264437221989</v>
      </c>
      <c r="AI40" s="50">
        <f t="shared" ca="1" si="10"/>
        <v>0.16229089335169342</v>
      </c>
      <c r="AJ40" s="50">
        <f t="shared" ca="1" si="10"/>
        <v>0.25377977303830418</v>
      </c>
      <c r="AK40" s="51">
        <f t="shared" ca="1" si="12"/>
        <v>1</v>
      </c>
      <c r="AM40" s="52" cm="1">
        <f t="array" aca="1" ref="AM40" ca="1">+SQRT(MMULT(MMULT(AF40:AJ40,MMULT(MMULT($Q$25:$U$29,$Q$16:$U$20),$Q$25:$U$29)),TRANSPOSE(AF40:AJ40)))</f>
        <v>0.1902538837824144</v>
      </c>
      <c r="AN40" s="53" cm="1">
        <f t="array" aca="1" ref="AN40" ca="1">+SUMPRODUCT(AF40:AJ40,TRANSPOSE($T$4:$T$8))</f>
        <v>0.32806400523022849</v>
      </c>
    </row>
    <row r="41" spans="1:40" x14ac:dyDescent="0.25">
      <c r="A41" s="4">
        <v>45601</v>
      </c>
      <c r="B41" s="5">
        <v>15.97</v>
      </c>
      <c r="C41" s="5">
        <v>36.090000000000003</v>
      </c>
      <c r="D41" s="5">
        <v>10.66</v>
      </c>
      <c r="E41" s="5">
        <v>55.89</v>
      </c>
      <c r="F41" s="5">
        <v>339.14</v>
      </c>
      <c r="G41" s="6">
        <f t="shared" si="5"/>
        <v>-1.3588634959851853E-2</v>
      </c>
      <c r="H41" s="6">
        <f t="shared" si="5"/>
        <v>-1.9559902200488977E-2</v>
      </c>
      <c r="I41" s="6">
        <f t="shared" si="5"/>
        <v>1.8147086914995114E-2</v>
      </c>
      <c r="J41" s="6">
        <f t="shared" si="5"/>
        <v>-7.1060579143720215E-3</v>
      </c>
      <c r="K41" s="6">
        <f t="shared" si="5"/>
        <v>1.5054922031666029E-2</v>
      </c>
      <c r="Y41" s="47" t="s">
        <v>74</v>
      </c>
      <c r="Z41" s="48">
        <f t="shared" ca="1" si="9"/>
        <v>0.81280851993763559</v>
      </c>
      <c r="AA41" s="48">
        <f t="shared" ca="1" si="9"/>
        <v>0.91624052544934809</v>
      </c>
      <c r="AB41" s="48">
        <f t="shared" ca="1" si="9"/>
        <v>0.77713705412053458</v>
      </c>
      <c r="AC41" s="48">
        <f t="shared" ca="1" si="9"/>
        <v>0.27620708180341702</v>
      </c>
      <c r="AD41" s="48">
        <f t="shared" ca="1" si="9"/>
        <v>0.90716803362469911</v>
      </c>
      <c r="AE41" s="49">
        <f t="shared" ca="1" si="11"/>
        <v>3.689561214935634</v>
      </c>
      <c r="AF41" s="50">
        <f t="shared" ca="1" si="10"/>
        <v>0.2202995078784227</v>
      </c>
      <c r="AG41" s="50">
        <f t="shared" ca="1" si="10"/>
        <v>0.24833319521582523</v>
      </c>
      <c r="AH41" s="50">
        <f t="shared" ca="1" si="10"/>
        <v>0.21063129430530184</v>
      </c>
      <c r="AI41" s="50">
        <f t="shared" ca="1" si="10"/>
        <v>7.4861769655781563E-2</v>
      </c>
      <c r="AJ41" s="50">
        <f t="shared" ca="1" si="10"/>
        <v>0.24587423294466876</v>
      </c>
      <c r="AK41" s="51">
        <f t="shared" ca="1" si="12"/>
        <v>1.0000000000000002</v>
      </c>
      <c r="AM41" s="52" cm="1">
        <f t="array" aca="1" ref="AM41" ca="1">+SQRT(MMULT(MMULT(AF41:AJ41,MMULT(MMULT($Q$25:$U$29,$Q$16:$U$20),$Q$25:$U$29)),TRANSPOSE(AF41:AJ41)))</f>
        <v>0.17874121858673001</v>
      </c>
      <c r="AN41" s="53" cm="1">
        <f t="array" aca="1" ref="AN41" ca="1">+SUMPRODUCT(AF41:AJ41,TRANSPOSE($T$4:$T$8))</f>
        <v>0.31271380196825144</v>
      </c>
    </row>
    <row r="42" spans="1:40" x14ac:dyDescent="0.25">
      <c r="A42" s="4">
        <v>45600</v>
      </c>
      <c r="B42" s="5">
        <v>16.190000000000001</v>
      </c>
      <c r="C42" s="5">
        <v>36.81</v>
      </c>
      <c r="D42" s="5">
        <v>10.47</v>
      </c>
      <c r="E42" s="5">
        <v>56.29</v>
      </c>
      <c r="F42" s="5">
        <v>334.11</v>
      </c>
      <c r="G42" s="6">
        <f t="shared" si="5"/>
        <v>1.7598994343180463E-2</v>
      </c>
      <c r="H42" s="6">
        <f t="shared" si="5"/>
        <v>1.8257261410788539E-2</v>
      </c>
      <c r="I42" s="6">
        <f t="shared" si="5"/>
        <v>-9.4607379375590828E-3</v>
      </c>
      <c r="J42" s="6">
        <f t="shared" si="5"/>
        <v>6.7966374530494811E-3</v>
      </c>
      <c r="K42" s="6">
        <f t="shared" si="5"/>
        <v>6.0826884278359916E-3</v>
      </c>
      <c r="Y42" s="47" t="s">
        <v>75</v>
      </c>
      <c r="Z42" s="48">
        <f t="shared" ca="1" si="9"/>
        <v>0.30132401293435285</v>
      </c>
      <c r="AA42" s="48">
        <f t="shared" ca="1" si="9"/>
        <v>0.11504595639483828</v>
      </c>
      <c r="AB42" s="48">
        <f t="shared" ca="1" si="9"/>
        <v>0.98572453216262101</v>
      </c>
      <c r="AC42" s="48">
        <f t="shared" ca="1" si="9"/>
        <v>0.56617723675942533</v>
      </c>
      <c r="AD42" s="48">
        <f t="shared" ca="1" si="9"/>
        <v>0.54862956929232976</v>
      </c>
      <c r="AE42" s="49">
        <f t="shared" ca="1" si="11"/>
        <v>2.5169013075435673</v>
      </c>
      <c r="AF42" s="50">
        <f t="shared" ca="1" si="10"/>
        <v>0.1197202337776357</v>
      </c>
      <c r="AG42" s="50">
        <f t="shared" ca="1" si="10"/>
        <v>4.5709363354862829E-2</v>
      </c>
      <c r="AH42" s="50">
        <f t="shared" ca="1" si="10"/>
        <v>0.39164210738348876</v>
      </c>
      <c r="AI42" s="50">
        <f t="shared" ca="1" si="10"/>
        <v>0.22495011427841807</v>
      </c>
      <c r="AJ42" s="50">
        <f t="shared" ca="1" si="10"/>
        <v>0.21797818120559462</v>
      </c>
      <c r="AK42" s="51">
        <f t="shared" ca="1" si="12"/>
        <v>1</v>
      </c>
      <c r="AM42" s="52" cm="1">
        <f t="array" aca="1" ref="AM42" ca="1">+SQRT(MMULT(MMULT(AF42:AJ42,MMULT(MMULT($Q$25:$U$29,$Q$16:$U$20),$Q$25:$U$29)),TRANSPOSE(AF42:AJ42)))</f>
        <v>0.19528756455799573</v>
      </c>
      <c r="AN42" s="53" cm="1">
        <f t="array" aca="1" ref="AN42" ca="1">+SUMPRODUCT(AF42:AJ42,TRANSPOSE($T$4:$T$8))</f>
        <v>0.33864535450487826</v>
      </c>
    </row>
    <row r="43" spans="1:40" x14ac:dyDescent="0.25">
      <c r="A43" s="4">
        <v>45597</v>
      </c>
      <c r="B43" s="5">
        <v>15.91</v>
      </c>
      <c r="C43" s="5">
        <v>36.15</v>
      </c>
      <c r="D43" s="5">
        <v>10.57</v>
      </c>
      <c r="E43" s="5">
        <v>55.91</v>
      </c>
      <c r="F43" s="5">
        <v>332.09</v>
      </c>
      <c r="G43" s="6">
        <f t="shared" si="5"/>
        <v>6.3251106894370857E-3</v>
      </c>
      <c r="H43" s="6">
        <f t="shared" si="5"/>
        <v>-1.1052777010223114E-3</v>
      </c>
      <c r="I43" s="6">
        <f t="shared" si="5"/>
        <v>2.8462998102467552E-3</v>
      </c>
      <c r="J43" s="6">
        <f t="shared" si="5"/>
        <v>1.6175936023264059E-2</v>
      </c>
      <c r="K43" s="6">
        <f t="shared" si="5"/>
        <v>-2.5271499853243395E-2</v>
      </c>
      <c r="Y43" s="47" t="s">
        <v>76</v>
      </c>
      <c r="Z43" s="48">
        <f t="shared" ca="1" si="9"/>
        <v>0.24150586927847917</v>
      </c>
      <c r="AA43" s="48">
        <f t="shared" ca="1" si="9"/>
        <v>0.75081556955883733</v>
      </c>
      <c r="AB43" s="48">
        <f t="shared" ca="1" si="9"/>
        <v>0.46872222644821482</v>
      </c>
      <c r="AC43" s="48">
        <f t="shared" ca="1" si="9"/>
        <v>0.49268554755357208</v>
      </c>
      <c r="AD43" s="48">
        <f t="shared" ca="1" si="9"/>
        <v>0.44453283912629071</v>
      </c>
      <c r="AE43" s="49">
        <f t="shared" ca="1" si="11"/>
        <v>2.3982620519653941</v>
      </c>
      <c r="AF43" s="50">
        <f t="shared" ca="1" si="10"/>
        <v>0.10070036720155884</v>
      </c>
      <c r="AG43" s="50">
        <f t="shared" ca="1" si="10"/>
        <v>0.31306652621365466</v>
      </c>
      <c r="AH43" s="50">
        <f t="shared" ca="1" si="10"/>
        <v>0.19544245636714028</v>
      </c>
      <c r="AI43" s="50">
        <f t="shared" ca="1" si="10"/>
        <v>0.20543440911714067</v>
      </c>
      <c r="AJ43" s="50">
        <f t="shared" ca="1" si="10"/>
        <v>0.18535624110050553</v>
      </c>
      <c r="AK43" s="51">
        <f t="shared" ca="1" si="12"/>
        <v>0.99999999999999989</v>
      </c>
      <c r="AM43" s="52" cm="1">
        <f t="array" aca="1" ref="AM43" ca="1">+SQRT(MMULT(MMULT(AF43:AJ43,MMULT(MMULT($Q$25:$U$29,$Q$16:$U$20),$Q$25:$U$29)),TRANSPOSE(AF43:AJ43)))</f>
        <v>0.18380353433722202</v>
      </c>
      <c r="AN43" s="53" cm="1">
        <f t="array" aca="1" ref="AN43" ca="1">+SUMPRODUCT(AF43:AJ43,TRANSPOSE($T$4:$T$8))</f>
        <v>0.33779956487369689</v>
      </c>
    </row>
    <row r="44" spans="1:40" x14ac:dyDescent="0.25">
      <c r="A44" s="4">
        <v>45596</v>
      </c>
      <c r="B44" s="5">
        <v>15.81</v>
      </c>
      <c r="C44" s="5">
        <v>36.19</v>
      </c>
      <c r="D44" s="5">
        <v>10.54</v>
      </c>
      <c r="E44" s="5">
        <v>55.02</v>
      </c>
      <c r="F44" s="5">
        <v>340.7</v>
      </c>
      <c r="G44" s="6">
        <f t="shared" si="5"/>
        <v>-1.2492192379762734E-2</v>
      </c>
      <c r="H44" s="6">
        <f t="shared" si="5"/>
        <v>-1.104057410985293E-3</v>
      </c>
      <c r="I44" s="6">
        <f t="shared" si="5"/>
        <v>-7.532956685499026E-3</v>
      </c>
      <c r="J44" s="6">
        <f t="shared" si="5"/>
        <v>-2.7188689505165398E-3</v>
      </c>
      <c r="K44" s="6">
        <f t="shared" si="5"/>
        <v>-9.4202477176251742E-3</v>
      </c>
      <c r="Y44" s="47" t="s">
        <v>77</v>
      </c>
      <c r="Z44" s="48">
        <f t="shared" ca="1" si="9"/>
        <v>0.5425938558986928</v>
      </c>
      <c r="AA44" s="48">
        <f t="shared" ca="1" si="9"/>
        <v>4.7765176746954463E-2</v>
      </c>
      <c r="AB44" s="48">
        <f t="shared" ca="1" si="9"/>
        <v>0.77385363565173626</v>
      </c>
      <c r="AC44" s="48">
        <f t="shared" ca="1" si="9"/>
        <v>0.26116035541599647</v>
      </c>
      <c r="AD44" s="48">
        <f t="shared" ca="1" si="9"/>
        <v>0.67097444516581517</v>
      </c>
      <c r="AE44" s="49">
        <f t="shared" ca="1" si="11"/>
        <v>2.2963474688791949</v>
      </c>
      <c r="AF44" s="50">
        <f t="shared" ca="1" si="10"/>
        <v>0.23628560714442876</v>
      </c>
      <c r="AG44" s="50">
        <f t="shared" ca="1" si="10"/>
        <v>2.0800500531510491E-2</v>
      </c>
      <c r="AH44" s="50">
        <f t="shared" ca="1" si="10"/>
        <v>0.33699326697690052</v>
      </c>
      <c r="AI44" s="50">
        <f t="shared" ca="1" si="10"/>
        <v>0.11372858809710712</v>
      </c>
      <c r="AJ44" s="50">
        <f t="shared" ca="1" si="10"/>
        <v>0.29219203725005322</v>
      </c>
      <c r="AK44" s="51">
        <f t="shared" ca="1" si="12"/>
        <v>1.0000000000000002</v>
      </c>
      <c r="AM44" s="52" cm="1">
        <f t="array" aca="1" ref="AM44" ca="1">+SQRT(MMULT(MMULT(AF44:AJ44,MMULT(MMULT($Q$25:$U$29,$Q$16:$U$20),$Q$25:$U$29)),TRANSPOSE(AF44:AJ44)))</f>
        <v>0.18928773935102253</v>
      </c>
      <c r="AN44" s="53" cm="1">
        <f t="array" aca="1" ref="AN44" ca="1">+SUMPRODUCT(AF44:AJ44,TRANSPOSE($T$4:$T$8))</f>
        <v>0.30187062085165839</v>
      </c>
    </row>
    <row r="45" spans="1:40" x14ac:dyDescent="0.25">
      <c r="A45" s="4">
        <v>45595</v>
      </c>
      <c r="B45" s="5">
        <v>16.010000000000002</v>
      </c>
      <c r="C45" s="5">
        <v>36.229999999999997</v>
      </c>
      <c r="D45" s="5">
        <v>10.62</v>
      </c>
      <c r="E45" s="5">
        <v>55.17</v>
      </c>
      <c r="F45" s="5">
        <v>343.94</v>
      </c>
      <c r="G45" s="6">
        <f t="shared" si="5"/>
        <v>-1.5375153751537529E-2</v>
      </c>
      <c r="H45" s="6">
        <f t="shared" si="5"/>
        <v>2.2130013831258566E-3</v>
      </c>
      <c r="I45" s="6">
        <f t="shared" si="5"/>
        <v>2.8328611898016387E-3</v>
      </c>
      <c r="J45" s="6">
        <f t="shared" si="5"/>
        <v>-1.3059033989266444E-2</v>
      </c>
      <c r="K45" s="6">
        <f t="shared" si="5"/>
        <v>-2.0058122969969894E-2</v>
      </c>
      <c r="Y45" s="47" t="s">
        <v>78</v>
      </c>
      <c r="Z45" s="48">
        <f t="shared" ca="1" si="9"/>
        <v>0.35165911269486871</v>
      </c>
      <c r="AA45" s="48">
        <f t="shared" ca="1" si="9"/>
        <v>0.72761608098530295</v>
      </c>
      <c r="AB45" s="48">
        <f t="shared" ca="1" si="9"/>
        <v>0.90304869999304449</v>
      </c>
      <c r="AC45" s="48">
        <f t="shared" ca="1" si="9"/>
        <v>0.37199849997570944</v>
      </c>
      <c r="AD45" s="48">
        <f t="shared" ca="1" si="9"/>
        <v>0.10383746464631205</v>
      </c>
      <c r="AE45" s="49">
        <f t="shared" ca="1" si="11"/>
        <v>2.4581598582952378</v>
      </c>
      <c r="AF45" s="50">
        <f t="shared" ca="1" si="10"/>
        <v>0.1430578696939378</v>
      </c>
      <c r="AG45" s="50">
        <f t="shared" ca="1" si="10"/>
        <v>0.29600031036627256</v>
      </c>
      <c r="AH45" s="50">
        <f t="shared" ca="1" si="10"/>
        <v>0.36736776778192087</v>
      </c>
      <c r="AI45" s="50">
        <f t="shared" ca="1" si="10"/>
        <v>0.15133210263782221</v>
      </c>
      <c r="AJ45" s="50">
        <f t="shared" ca="1" si="10"/>
        <v>4.2241949520046486E-2</v>
      </c>
      <c r="AK45" s="51">
        <f t="shared" ca="1" si="12"/>
        <v>0.99999999999999989</v>
      </c>
      <c r="AM45" s="52" cm="1">
        <f t="array" aca="1" ref="AM45" ca="1">+SQRT(MMULT(MMULT(AF45:AJ45,MMULT(MMULT($Q$25:$U$29,$Q$16:$U$20),$Q$25:$U$29)),TRANSPOSE(AF45:AJ45)))</f>
        <v>0.19023598854367263</v>
      </c>
      <c r="AN45" s="53" cm="1">
        <f t="array" aca="1" ref="AN45" ca="1">+SUMPRODUCT(AF45:AJ45,TRANSPOSE($T$4:$T$8))</f>
        <v>0.40074646761378646</v>
      </c>
    </row>
    <row r="46" spans="1:40" x14ac:dyDescent="0.25">
      <c r="A46" s="4">
        <v>45594</v>
      </c>
      <c r="B46" s="5">
        <v>16.260000000000002</v>
      </c>
      <c r="C46" s="5">
        <v>36.15</v>
      </c>
      <c r="D46" s="5">
        <v>10.59</v>
      </c>
      <c r="E46" s="5">
        <v>55.9</v>
      </c>
      <c r="F46" s="5">
        <v>350.98</v>
      </c>
      <c r="G46" s="6">
        <f t="shared" si="5"/>
        <v>-3.214285714285714E-2</v>
      </c>
      <c r="H46" s="6">
        <f t="shared" si="5"/>
        <v>-1.2295081967213184E-2</v>
      </c>
      <c r="I46" s="6">
        <f t="shared" si="5"/>
        <v>-3.8147138964577665E-2</v>
      </c>
      <c r="J46" s="6">
        <f t="shared" si="5"/>
        <v>-1.8954018954018936E-2</v>
      </c>
      <c r="K46" s="6">
        <f t="shared" si="5"/>
        <v>-2.3592279923821957E-3</v>
      </c>
      <c r="Y46" s="47" t="s">
        <v>79</v>
      </c>
      <c r="Z46" s="48">
        <f t="shared" ca="1" si="9"/>
        <v>0.18508353651458809</v>
      </c>
      <c r="AA46" s="48">
        <f t="shared" ca="1" si="9"/>
        <v>0.24458906831875293</v>
      </c>
      <c r="AB46" s="48">
        <f t="shared" ca="1" si="9"/>
        <v>0.66816000469643111</v>
      </c>
      <c r="AC46" s="48">
        <f t="shared" ca="1" si="9"/>
        <v>0.62959602891556365</v>
      </c>
      <c r="AD46" s="48">
        <f t="shared" ca="1" si="9"/>
        <v>0.64701121971634024</v>
      </c>
      <c r="AE46" s="49">
        <f t="shared" ca="1" si="11"/>
        <v>2.3744398581616761</v>
      </c>
      <c r="AF46" s="50">
        <f t="shared" ca="1" si="10"/>
        <v>7.7948294153839845E-2</v>
      </c>
      <c r="AG46" s="50">
        <f t="shared" ca="1" si="10"/>
        <v>0.10300916549982325</v>
      </c>
      <c r="AH46" s="50">
        <f t="shared" ca="1" si="10"/>
        <v>0.28139689552454267</v>
      </c>
      <c r="AI46" s="50">
        <f t="shared" ca="1" si="10"/>
        <v>0.26515560154174866</v>
      </c>
      <c r="AJ46" s="50">
        <f t="shared" ca="1" si="10"/>
        <v>0.2724900432800455</v>
      </c>
      <c r="AK46" s="51">
        <f t="shared" ca="1" si="12"/>
        <v>1</v>
      </c>
      <c r="AM46" s="52" cm="1">
        <f t="array" aca="1" ref="AM46" ca="1">+SQRT(MMULT(MMULT(AF46:AJ46,MMULT(MMULT($Q$25:$U$29,$Q$16:$U$20),$Q$25:$U$29)),TRANSPOSE(AF46:AJ46)))</f>
        <v>0.18980697001214669</v>
      </c>
      <c r="AN46" s="53" cm="1">
        <f t="array" aca="1" ref="AN46" ca="1">+SUMPRODUCT(AF46:AJ46,TRANSPOSE($T$4:$T$8))</f>
        <v>0.31274534022705824</v>
      </c>
    </row>
    <row r="47" spans="1:40" x14ac:dyDescent="0.25">
      <c r="A47" s="4">
        <v>45593</v>
      </c>
      <c r="B47" s="5">
        <v>16.8</v>
      </c>
      <c r="C47" s="5">
        <v>36.6</v>
      </c>
      <c r="D47" s="5">
        <v>11.01</v>
      </c>
      <c r="E47" s="5">
        <v>56.98</v>
      </c>
      <c r="F47" s="5">
        <v>351.81</v>
      </c>
      <c r="G47" s="6">
        <f t="shared" si="5"/>
        <v>9.6153846153845812E-3</v>
      </c>
      <c r="H47" s="6">
        <f t="shared" si="5"/>
        <v>0</v>
      </c>
      <c r="I47" s="6">
        <f t="shared" si="5"/>
        <v>-7.7889447236180853E-2</v>
      </c>
      <c r="J47" s="6">
        <f t="shared" si="5"/>
        <v>-1.7519271198318531E-3</v>
      </c>
      <c r="K47" s="6">
        <f t="shared" si="5"/>
        <v>4.2029500622001059E-2</v>
      </c>
      <c r="Y47" s="47" t="s">
        <v>80</v>
      </c>
      <c r="Z47" s="48">
        <f t="shared" ca="1" si="9"/>
        <v>0.84356651538993066</v>
      </c>
      <c r="AA47" s="48">
        <f t="shared" ca="1" si="9"/>
        <v>7.6182778113215277E-2</v>
      </c>
      <c r="AB47" s="48">
        <f t="shared" ca="1" si="9"/>
        <v>0.61387005480588819</v>
      </c>
      <c r="AC47" s="48">
        <f t="shared" ca="1" si="9"/>
        <v>0.2628541624105577</v>
      </c>
      <c r="AD47" s="48">
        <f t="shared" ca="1" si="9"/>
        <v>0.55311489762807686</v>
      </c>
      <c r="AE47" s="49">
        <f t="shared" ca="1" si="11"/>
        <v>2.3495884083476684</v>
      </c>
      <c r="AF47" s="50">
        <f t="shared" ca="1" si="10"/>
        <v>0.35902735661824403</v>
      </c>
      <c r="AG47" s="50">
        <f t="shared" ca="1" si="10"/>
        <v>3.2423882345755307E-2</v>
      </c>
      <c r="AH47" s="50">
        <f t="shared" ca="1" si="10"/>
        <v>0.2612670596368783</v>
      </c>
      <c r="AI47" s="50">
        <f t="shared" ca="1" si="10"/>
        <v>0.11187242900785677</v>
      </c>
      <c r="AJ47" s="50">
        <f t="shared" ca="1" si="10"/>
        <v>0.23540927239126577</v>
      </c>
      <c r="AK47" s="51">
        <f t="shared" ca="1" si="12"/>
        <v>1.0000000000000002</v>
      </c>
      <c r="AM47" s="52" cm="1">
        <f t="array" aca="1" ref="AM47" ca="1">+SQRT(MMULT(MMULT(AF47:AJ47,MMULT(MMULT($Q$25:$U$29,$Q$16:$U$20),$Q$25:$U$29)),TRANSPOSE(AF47:AJ47)))</f>
        <v>0.17512801656536164</v>
      </c>
      <c r="AN47" s="53" cm="1">
        <f t="array" aca="1" ref="AN47" ca="1">+SUMPRODUCT(AF47:AJ47,TRANSPOSE($T$4:$T$8))</f>
        <v>0.29966362852320838</v>
      </c>
    </row>
    <row r="48" spans="1:40" x14ac:dyDescent="0.25">
      <c r="A48" s="4">
        <v>45590</v>
      </c>
      <c r="B48" s="5">
        <v>16.64</v>
      </c>
      <c r="C48" s="5">
        <v>36.6</v>
      </c>
      <c r="D48" s="5">
        <v>11.94</v>
      </c>
      <c r="E48" s="5">
        <v>57.08</v>
      </c>
      <c r="F48" s="5">
        <v>337.62</v>
      </c>
      <c r="G48" s="6">
        <f t="shared" si="5"/>
        <v>1.0935601458080146E-2</v>
      </c>
      <c r="H48" s="6">
        <f t="shared" si="5"/>
        <v>-7.8612089997288637E-3</v>
      </c>
      <c r="I48" s="6">
        <f t="shared" si="5"/>
        <v>-8.3682008368202165E-4</v>
      </c>
      <c r="J48" s="6">
        <f t="shared" si="5"/>
        <v>-3.4506089309878196E-2</v>
      </c>
      <c r="K48" s="6">
        <f t="shared" si="5"/>
        <v>1.2262764968668627E-2</v>
      </c>
      <c r="Y48" s="47" t="s">
        <v>81</v>
      </c>
      <c r="Z48" s="48">
        <f t="shared" ca="1" si="9"/>
        <v>0.52492977539541696</v>
      </c>
      <c r="AA48" s="48">
        <f t="shared" ca="1" si="9"/>
        <v>0.93528914736094393</v>
      </c>
      <c r="AB48" s="48">
        <f t="shared" ca="1" si="9"/>
        <v>0.62296480049313163</v>
      </c>
      <c r="AC48" s="48">
        <f t="shared" ca="1" si="9"/>
        <v>0.34562362741460095</v>
      </c>
      <c r="AD48" s="48">
        <f t="shared" ca="1" si="9"/>
        <v>0.42715367958690931</v>
      </c>
      <c r="AE48" s="49">
        <f t="shared" ca="1" si="11"/>
        <v>2.8559610302510023</v>
      </c>
      <c r="AF48" s="50">
        <f t="shared" ca="1" si="10"/>
        <v>0.18380144891167594</v>
      </c>
      <c r="AG48" s="50">
        <f t="shared" ca="1" si="10"/>
        <v>0.32748666296708678</v>
      </c>
      <c r="AH48" s="50">
        <f t="shared" ca="1" si="10"/>
        <v>0.21812790647160232</v>
      </c>
      <c r="AI48" s="50">
        <f t="shared" ca="1" si="10"/>
        <v>0.12101832754497531</v>
      </c>
      <c r="AJ48" s="50">
        <f t="shared" ca="1" si="10"/>
        <v>0.14956565410465983</v>
      </c>
      <c r="AK48" s="51">
        <f t="shared" ca="1" si="12"/>
        <v>1</v>
      </c>
      <c r="AM48" s="52" cm="1">
        <f t="array" aca="1" ref="AM48" ca="1">+SQRT(MMULT(MMULT(AF48:AJ48,MMULT(MMULT($Q$25:$U$29,$Q$16:$U$20),$Q$25:$U$29)),TRANSPOSE(AF48:AJ48)))</f>
        <v>0.17970362324635694</v>
      </c>
      <c r="AN48" s="53" cm="1">
        <f t="array" aca="1" ref="AN48" ca="1">+SUMPRODUCT(AF48:AJ48,TRANSPOSE($T$4:$T$8))</f>
        <v>0.34804521451564502</v>
      </c>
    </row>
    <row r="49" spans="1:40" x14ac:dyDescent="0.25">
      <c r="A49" s="4">
        <v>45589</v>
      </c>
      <c r="B49" s="5">
        <v>16.46</v>
      </c>
      <c r="C49" s="5">
        <v>36.89</v>
      </c>
      <c r="D49" s="5">
        <v>11.95</v>
      </c>
      <c r="E49" s="5">
        <v>59.12</v>
      </c>
      <c r="F49" s="5">
        <v>333.53</v>
      </c>
      <c r="G49" s="6">
        <f t="shared" si="5"/>
        <v>-4.2347247428917711E-3</v>
      </c>
      <c r="H49" s="6">
        <f t="shared" si="5"/>
        <v>-5.4185857491184652E-4</v>
      </c>
      <c r="I49" s="6">
        <f t="shared" si="5"/>
        <v>2.1367521367521292E-2</v>
      </c>
      <c r="J49" s="6">
        <f t="shared" si="5"/>
        <v>-3.9324016899577541E-2</v>
      </c>
      <c r="K49" s="6">
        <f t="shared" si="5"/>
        <v>-1.8554541373634326E-3</v>
      </c>
      <c r="Y49" s="47" t="s">
        <v>82</v>
      </c>
      <c r="Z49" s="48">
        <f t="shared" ca="1" si="9"/>
        <v>0.88431198903795305</v>
      </c>
      <c r="AA49" s="48">
        <f t="shared" ca="1" si="9"/>
        <v>0.48545761867301507</v>
      </c>
      <c r="AB49" s="48">
        <f t="shared" ca="1" si="9"/>
        <v>0.29089611729029441</v>
      </c>
      <c r="AC49" s="48">
        <f t="shared" ca="1" si="9"/>
        <v>0.38334113201680287</v>
      </c>
      <c r="AD49" s="48">
        <f t="shared" ca="1" si="9"/>
        <v>0.10642019260726543</v>
      </c>
      <c r="AE49" s="49">
        <f t="shared" ca="1" si="11"/>
        <v>2.150427049625331</v>
      </c>
      <c r="AF49" s="50">
        <f t="shared" ca="1" si="10"/>
        <v>0.41122622094621936</v>
      </c>
      <c r="AG49" s="50">
        <f t="shared" ca="1" si="10"/>
        <v>0.22574940115155098</v>
      </c>
      <c r="AH49" s="50">
        <f t="shared" ca="1" si="10"/>
        <v>0.13527365057139568</v>
      </c>
      <c r="AI49" s="50">
        <f t="shared" ca="1" si="10"/>
        <v>0.17826279300364661</v>
      </c>
      <c r="AJ49" s="50">
        <f t="shared" ca="1" si="10"/>
        <v>4.9487934327187254E-2</v>
      </c>
      <c r="AK49" s="51">
        <f t="shared" ca="1" si="12"/>
        <v>1</v>
      </c>
      <c r="AM49" s="52" cm="1">
        <f t="array" aca="1" ref="AM49" ca="1">+SQRT(MMULT(MMULT(AF49:AJ49,MMULT(MMULT($Q$25:$U$29,$Q$16:$U$20),$Q$25:$U$29)),TRANSPOSE(AF49:AJ49)))</f>
        <v>0.16383073882422117</v>
      </c>
      <c r="AN49" s="53" cm="1">
        <f t="array" aca="1" ref="AN49" ca="1">+SUMPRODUCT(AF49:AJ49,TRANSPOSE($T$4:$T$8))</f>
        <v>0.34214047217778154</v>
      </c>
    </row>
    <row r="50" spans="1:40" x14ac:dyDescent="0.25">
      <c r="A50" s="4">
        <v>45588</v>
      </c>
      <c r="B50" s="5">
        <v>16.53</v>
      </c>
      <c r="C50" s="5">
        <v>36.909999999999997</v>
      </c>
      <c r="D50" s="5">
        <v>11.7</v>
      </c>
      <c r="E50" s="5">
        <v>61.54</v>
      </c>
      <c r="F50" s="5">
        <v>334.15</v>
      </c>
      <c r="G50" s="6">
        <f t="shared" si="5"/>
        <v>-1.3134328358208935E-2</v>
      </c>
      <c r="H50" s="6">
        <f t="shared" si="5"/>
        <v>-9.9248927038627643E-3</v>
      </c>
      <c r="I50" s="6">
        <f t="shared" si="5"/>
        <v>2.5706940874035134E-3</v>
      </c>
      <c r="J50" s="6">
        <f t="shared" si="5"/>
        <v>2.0563847429519111E-2</v>
      </c>
      <c r="K50" s="6">
        <f t="shared" si="5"/>
        <v>-1.79568565214836E-2</v>
      </c>
      <c r="Y50" s="47" t="s">
        <v>83</v>
      </c>
      <c r="Z50" s="48">
        <f t="shared" ca="1" si="9"/>
        <v>0.62000546434737513</v>
      </c>
      <c r="AA50" s="48">
        <f t="shared" ca="1" si="9"/>
        <v>0.92299356623573492</v>
      </c>
      <c r="AB50" s="48">
        <f t="shared" ca="1" si="9"/>
        <v>0.23067322627042242</v>
      </c>
      <c r="AC50" s="48">
        <f t="shared" ca="1" si="9"/>
        <v>0.51837425381621882</v>
      </c>
      <c r="AD50" s="48">
        <f t="shared" ca="1" si="9"/>
        <v>0.63175886354694466</v>
      </c>
      <c r="AE50" s="49">
        <f t="shared" ca="1" si="11"/>
        <v>2.9238053742166961</v>
      </c>
      <c r="AF50" s="50">
        <f t="shared" ca="1" si="10"/>
        <v>0.21205428713375907</v>
      </c>
      <c r="AG50" s="50">
        <f t="shared" ca="1" si="10"/>
        <v>0.31568228664433934</v>
      </c>
      <c r="AH50" s="50">
        <f t="shared" ca="1" si="10"/>
        <v>7.8894863626899611E-2</v>
      </c>
      <c r="AI50" s="50">
        <f t="shared" ca="1" si="10"/>
        <v>0.17729437752165506</v>
      </c>
      <c r="AJ50" s="50">
        <f t="shared" ca="1" si="10"/>
        <v>0.21607418507334689</v>
      </c>
      <c r="AK50" s="51">
        <f t="shared" ca="1" si="12"/>
        <v>0.99999999999999989</v>
      </c>
      <c r="AM50" s="52" cm="1">
        <f t="array" aca="1" ref="AM50" ca="1">+SQRT(MMULT(MMULT(AF50:AJ50,MMULT(MMULT($Q$25:$U$29,$Q$16:$U$20),$Q$25:$U$29)),TRANSPOSE(AF50:AJ50)))</f>
        <v>0.17728809061845199</v>
      </c>
      <c r="AN50" s="53" cm="1">
        <f t="array" aca="1" ref="AN50" ca="1">+SUMPRODUCT(AF50:AJ50,TRANSPOSE($T$4:$T$8))</f>
        <v>0.3052193894921329</v>
      </c>
    </row>
    <row r="51" spans="1:40" x14ac:dyDescent="0.25">
      <c r="A51" s="4">
        <v>45587</v>
      </c>
      <c r="B51" s="5">
        <v>16.75</v>
      </c>
      <c r="C51" s="5">
        <v>37.28</v>
      </c>
      <c r="D51" s="5">
        <v>11.67</v>
      </c>
      <c r="E51" s="5">
        <v>60.3</v>
      </c>
      <c r="F51" s="5">
        <v>340.26</v>
      </c>
      <c r="G51" s="6">
        <f t="shared" si="5"/>
        <v>-9.4618568894145882E-3</v>
      </c>
      <c r="H51" s="6">
        <f t="shared" si="5"/>
        <v>-9.3010895562052331E-3</v>
      </c>
      <c r="I51" s="6">
        <f t="shared" si="5"/>
        <v>-9.3378607809846415E-3</v>
      </c>
      <c r="J51" s="6">
        <f t="shared" si="5"/>
        <v>4.4977511244377322E-3</v>
      </c>
      <c r="K51" s="6">
        <f t="shared" si="5"/>
        <v>1.2653385516288029E-3</v>
      </c>
      <c r="Y51" s="47" t="s">
        <v>84</v>
      </c>
      <c r="Z51" s="48">
        <f t="shared" ca="1" si="9"/>
        <v>0.33685276132112707</v>
      </c>
      <c r="AA51" s="48">
        <f t="shared" ca="1" si="9"/>
        <v>0.38571727334129069</v>
      </c>
      <c r="AB51" s="48">
        <f t="shared" ca="1" si="9"/>
        <v>0.24464416083012241</v>
      </c>
      <c r="AC51" s="48">
        <f t="shared" ca="1" si="9"/>
        <v>0.2864083601973032</v>
      </c>
      <c r="AD51" s="48">
        <f t="shared" ca="1" si="9"/>
        <v>0.52265233666372946</v>
      </c>
      <c r="AE51" s="49">
        <f t="shared" ca="1" si="11"/>
        <v>1.7762748923535729</v>
      </c>
      <c r="AF51" s="50">
        <f t="shared" ca="1" si="10"/>
        <v>0.18963999478413812</v>
      </c>
      <c r="AG51" s="50">
        <f t="shared" ca="1" si="10"/>
        <v>0.21714953862248956</v>
      </c>
      <c r="AH51" s="50">
        <f t="shared" ca="1" si="10"/>
        <v>0.13772877265971356</v>
      </c>
      <c r="AI51" s="50">
        <f t="shared" ca="1" si="10"/>
        <v>0.16124101141676936</v>
      </c>
      <c r="AJ51" s="50">
        <f t="shared" ca="1" si="10"/>
        <v>0.29424068251688934</v>
      </c>
      <c r="AK51" s="51">
        <f t="shared" ca="1" si="12"/>
        <v>1</v>
      </c>
      <c r="AM51" s="52" cm="1">
        <f t="array" aca="1" ref="AM51" ca="1">+SQRT(MMULT(MMULT(AF51:AJ51,MMULT(MMULT($Q$25:$U$29,$Q$16:$U$20),$Q$25:$U$29)),TRANSPOSE(AF51:AJ51)))</f>
        <v>0.17875559456730603</v>
      </c>
      <c r="AN51" s="53" cm="1">
        <f t="array" aca="1" ref="AN51" ca="1">+SUMPRODUCT(AF51:AJ51,TRANSPOSE($T$4:$T$8))</f>
        <v>0.2869730769630317</v>
      </c>
    </row>
    <row r="52" spans="1:40" x14ac:dyDescent="0.25">
      <c r="A52" s="4">
        <v>45586</v>
      </c>
      <c r="B52" s="5">
        <v>16.91</v>
      </c>
      <c r="C52" s="5">
        <v>37.630000000000003</v>
      </c>
      <c r="D52" s="5">
        <v>11.78</v>
      </c>
      <c r="E52" s="5">
        <v>60.03</v>
      </c>
      <c r="F52" s="5">
        <v>339.83</v>
      </c>
      <c r="G52" s="6">
        <f t="shared" si="5"/>
        <v>-8.2111436950147443E-3</v>
      </c>
      <c r="H52" s="6">
        <f t="shared" si="5"/>
        <v>-6.5997888067581556E-3</v>
      </c>
      <c r="I52" s="6">
        <f t="shared" si="5"/>
        <v>-1.4225941422594146E-2</v>
      </c>
      <c r="J52" s="6">
        <f t="shared" si="5"/>
        <v>3.6783146630998687E-3</v>
      </c>
      <c r="K52" s="6">
        <f t="shared" si="5"/>
        <v>4.8790584895617162E-3</v>
      </c>
      <c r="Y52" s="47" t="s">
        <v>85</v>
      </c>
      <c r="Z52" s="48">
        <f t="shared" ca="1" si="9"/>
        <v>0.14113668752322339</v>
      </c>
      <c r="AA52" s="48">
        <f t="shared" ca="1" si="9"/>
        <v>0.56060383538595759</v>
      </c>
      <c r="AB52" s="48">
        <f t="shared" ca="1" si="9"/>
        <v>0.96331050326284429</v>
      </c>
      <c r="AC52" s="48">
        <f t="shared" ca="1" si="9"/>
        <v>0.41412134503852938</v>
      </c>
      <c r="AD52" s="48">
        <f t="shared" ca="1" si="9"/>
        <v>0.53711288468124641</v>
      </c>
      <c r="AE52" s="49">
        <f t="shared" ca="1" si="11"/>
        <v>2.6162852558918011</v>
      </c>
      <c r="AF52" s="50">
        <f t="shared" ca="1" si="10"/>
        <v>5.3945450789583259E-2</v>
      </c>
      <c r="AG52" s="50">
        <f t="shared" ca="1" si="10"/>
        <v>0.2142747371004341</v>
      </c>
      <c r="AH52" s="50">
        <f t="shared" ca="1" si="10"/>
        <v>0.36819781065290796</v>
      </c>
      <c r="AI52" s="50">
        <f t="shared" ca="1" si="10"/>
        <v>0.15828600650710381</v>
      </c>
      <c r="AJ52" s="50">
        <f t="shared" ca="1" si="10"/>
        <v>0.20529599494997086</v>
      </c>
      <c r="AK52" s="51">
        <f t="shared" ca="1" si="12"/>
        <v>0.99999999999999989</v>
      </c>
      <c r="AM52" s="52" cm="1">
        <f t="array" aca="1" ref="AM52" ca="1">+SQRT(MMULT(MMULT(AF52:AJ52,MMULT(MMULT($Q$25:$U$29,$Q$16:$U$20),$Q$25:$U$29)),TRANSPOSE(AF52:AJ52)))</f>
        <v>0.19688307254808571</v>
      </c>
      <c r="AN52" s="53" cm="1">
        <f t="array" aca="1" ref="AN52" ca="1">+SUMPRODUCT(AF52:AJ52,TRANSPOSE($T$4:$T$8))</f>
        <v>0.35490469200099828</v>
      </c>
    </row>
    <row r="53" spans="1:40" x14ac:dyDescent="0.25">
      <c r="A53" s="4">
        <v>45583</v>
      </c>
      <c r="B53" s="5">
        <v>17.05</v>
      </c>
      <c r="C53" s="5">
        <v>37.880000000000003</v>
      </c>
      <c r="D53" s="5">
        <v>11.95</v>
      </c>
      <c r="E53" s="5">
        <v>59.81</v>
      </c>
      <c r="F53" s="5">
        <v>338.18</v>
      </c>
      <c r="G53" s="6">
        <f t="shared" si="5"/>
        <v>7.6832151300236795E-3</v>
      </c>
      <c r="H53" s="6">
        <f t="shared" si="5"/>
        <v>2.1164021164021829E-3</v>
      </c>
      <c r="I53" s="6">
        <f t="shared" si="5"/>
        <v>1.4431239388794648E-2</v>
      </c>
      <c r="J53" s="6">
        <f t="shared" si="5"/>
        <v>4.5347665435002682E-3</v>
      </c>
      <c r="K53" s="6">
        <f t="shared" si="5"/>
        <v>5.5603461092443851E-3</v>
      </c>
      <c r="Y53" s="47" t="s">
        <v>86</v>
      </c>
      <c r="Z53" s="48">
        <f t="shared" ca="1" si="9"/>
        <v>8.1280102167963331E-2</v>
      </c>
      <c r="AA53" s="48">
        <f t="shared" ca="1" si="9"/>
        <v>0.70508180459511571</v>
      </c>
      <c r="AB53" s="48">
        <f t="shared" ca="1" si="9"/>
        <v>5.0140112027126538E-2</v>
      </c>
      <c r="AC53" s="48">
        <f t="shared" ca="1" si="9"/>
        <v>0.18998061088511764</v>
      </c>
      <c r="AD53" s="48">
        <f t="shared" ca="1" si="9"/>
        <v>0.17274798768675115</v>
      </c>
      <c r="AE53" s="49">
        <f t="shared" ca="1" si="11"/>
        <v>1.1992306173620744</v>
      </c>
      <c r="AF53" s="50">
        <f t="shared" ca="1" si="10"/>
        <v>6.777687376490911E-2</v>
      </c>
      <c r="AG53" s="50">
        <f t="shared" ca="1" si="10"/>
        <v>0.58794513281029404</v>
      </c>
      <c r="AH53" s="50">
        <f t="shared" ca="1" si="10"/>
        <v>4.1810233412334669E-2</v>
      </c>
      <c r="AI53" s="50">
        <f t="shared" ca="1" si="10"/>
        <v>0.15841874626501323</v>
      </c>
      <c r="AJ53" s="50">
        <f t="shared" ca="1" si="10"/>
        <v>0.14404901374744897</v>
      </c>
      <c r="AK53" s="51">
        <f t="shared" ca="1" si="12"/>
        <v>1.0000000000000002</v>
      </c>
      <c r="AM53" s="52" cm="1">
        <f t="array" aca="1" ref="AM53" ca="1">+SQRT(MMULT(MMULT(AF53:AJ53,MMULT(MMULT($Q$25:$U$29,$Q$16:$U$20),$Q$25:$U$29)),TRANSPOSE(AF53:AJ53)))</f>
        <v>0.21693998482601839</v>
      </c>
      <c r="AN53" s="53" cm="1">
        <f t="array" aca="1" ref="AN53" ca="1">+SUMPRODUCT(AF53:AJ53,TRANSPOSE($T$4:$T$8))</f>
        <v>0.34747413732745713</v>
      </c>
    </row>
    <row r="54" spans="1:40" x14ac:dyDescent="0.25">
      <c r="A54" s="4">
        <v>45582</v>
      </c>
      <c r="B54" s="5">
        <v>16.920000000000002</v>
      </c>
      <c r="C54" s="5">
        <v>37.799999999999997</v>
      </c>
      <c r="D54" s="5">
        <v>11.78</v>
      </c>
      <c r="E54" s="5">
        <v>59.54</v>
      </c>
      <c r="F54" s="5">
        <v>336.31</v>
      </c>
      <c r="G54" s="6">
        <f t="shared" si="5"/>
        <v>1.1356843992827326E-2</v>
      </c>
      <c r="H54" s="6">
        <f t="shared" si="5"/>
        <v>-2.4012393493415995E-2</v>
      </c>
      <c r="I54" s="6">
        <f t="shared" si="5"/>
        <v>-2.5402201524132861E-3</v>
      </c>
      <c r="J54" s="6">
        <f t="shared" si="5"/>
        <v>9.323614171893535E-3</v>
      </c>
      <c r="K54" s="6">
        <f t="shared" si="5"/>
        <v>-5.2942916296954134E-3</v>
      </c>
      <c r="Y54" s="47" t="s">
        <v>87</v>
      </c>
      <c r="Z54" s="48">
        <f t="shared" ca="1" si="9"/>
        <v>3.2682982347467804E-2</v>
      </c>
      <c r="AA54" s="48">
        <f t="shared" ca="1" si="9"/>
        <v>0.66983169532137887</v>
      </c>
      <c r="AB54" s="48">
        <f t="shared" ca="1" si="9"/>
        <v>0.99851718076581941</v>
      </c>
      <c r="AC54" s="48">
        <f t="shared" ca="1" si="9"/>
        <v>0.12159687431714894</v>
      </c>
      <c r="AD54" s="48">
        <f t="shared" ca="1" si="9"/>
        <v>0.74137451294592116</v>
      </c>
      <c r="AE54" s="49">
        <f t="shared" ca="1" si="11"/>
        <v>2.564003245697736</v>
      </c>
      <c r="AF54" s="50">
        <f t="shared" ca="1" si="10"/>
        <v>1.2746856854533296E-2</v>
      </c>
      <c r="AG54" s="50">
        <f t="shared" ca="1" si="10"/>
        <v>0.26124448026550728</v>
      </c>
      <c r="AH54" s="50">
        <f t="shared" ca="1" si="10"/>
        <v>0.38943678501237439</v>
      </c>
      <c r="AI54" s="50">
        <f t="shared" ca="1" si="10"/>
        <v>4.7424617937275301E-2</v>
      </c>
      <c r="AJ54" s="50">
        <f t="shared" ca="1" si="10"/>
        <v>0.28914725993030976</v>
      </c>
      <c r="AK54" s="51">
        <f t="shared" ca="1" si="12"/>
        <v>1</v>
      </c>
      <c r="AM54" s="52" cm="1">
        <f t="array" aca="1" ref="AM54" ca="1">+SQRT(MMULT(MMULT(AF54:AJ54,MMULT(MMULT($Q$25:$U$29,$Q$16:$U$20),$Q$25:$U$29)),TRANSPOSE(AF54:AJ54)))</f>
        <v>0.21344586488384318</v>
      </c>
      <c r="AN54" s="53" cm="1">
        <f t="array" aca="1" ref="AN54" ca="1">+SUMPRODUCT(AF54:AJ54,TRANSPOSE($T$4:$T$8))</f>
        <v>0.34146220294623197</v>
      </c>
    </row>
    <row r="55" spans="1:40" x14ac:dyDescent="0.25">
      <c r="A55" s="4">
        <v>45581</v>
      </c>
      <c r="B55" s="5">
        <v>16.73</v>
      </c>
      <c r="C55" s="5">
        <v>38.729999999999997</v>
      </c>
      <c r="D55" s="5">
        <v>11.81</v>
      </c>
      <c r="E55" s="5">
        <v>58.99</v>
      </c>
      <c r="F55" s="5">
        <v>338.1</v>
      </c>
      <c r="G55" s="6">
        <f t="shared" si="5"/>
        <v>2.890528905289047E-2</v>
      </c>
      <c r="H55" s="6">
        <f t="shared" si="5"/>
        <v>2.7320954907161576E-2</v>
      </c>
      <c r="I55" s="6">
        <f t="shared" si="5"/>
        <v>7.6791808873719614E-3</v>
      </c>
      <c r="J55" s="6">
        <f t="shared" si="5"/>
        <v>0</v>
      </c>
      <c r="K55" s="6">
        <f t="shared" si="5"/>
        <v>-6.7859346082664862E-3</v>
      </c>
      <c r="Y55" s="47" t="s">
        <v>88</v>
      </c>
      <c r="Z55" s="48">
        <f t="shared" ca="1" si="9"/>
        <v>0.67743693467906008</v>
      </c>
      <c r="AA55" s="48">
        <f t="shared" ca="1" si="9"/>
        <v>0.30848467894346132</v>
      </c>
      <c r="AB55" s="48">
        <f t="shared" ca="1" si="9"/>
        <v>0.76617114806397135</v>
      </c>
      <c r="AC55" s="48">
        <f t="shared" ca="1" si="9"/>
        <v>0.25648261616154455</v>
      </c>
      <c r="AD55" s="48">
        <f t="shared" ca="1" si="9"/>
        <v>0.89213941669251873</v>
      </c>
      <c r="AE55" s="49">
        <f t="shared" ca="1" si="11"/>
        <v>2.9007147945405558</v>
      </c>
      <c r="AF55" s="50">
        <f t="shared" ca="1" si="10"/>
        <v>0.23354137950896317</v>
      </c>
      <c r="AG55" s="50">
        <f t="shared" ca="1" si="10"/>
        <v>0.10634781451939407</v>
      </c>
      <c r="AH55" s="50">
        <f t="shared" ca="1" si="10"/>
        <v>0.26413184415992375</v>
      </c>
      <c r="AI55" s="50">
        <f t="shared" ca="1" si="10"/>
        <v>8.8420487475801224E-2</v>
      </c>
      <c r="AJ55" s="50">
        <f t="shared" ca="1" si="10"/>
        <v>0.30755847433591782</v>
      </c>
      <c r="AK55" s="51">
        <f t="shared" ca="1" si="12"/>
        <v>1</v>
      </c>
      <c r="AM55" s="52" cm="1">
        <f t="array" aca="1" ref="AM55" ca="1">+SQRT(MMULT(MMULT(AF55:AJ55,MMULT(MMULT($Q$25:$U$29,$Q$16:$U$20),$Q$25:$U$29)),TRANSPOSE(AF55:AJ55)))</f>
        <v>0.18275054888837672</v>
      </c>
      <c r="AN55" s="53" cm="1">
        <f t="array" aca="1" ref="AN55" ca="1">+SUMPRODUCT(AF55:AJ55,TRANSPOSE($T$4:$T$8))</f>
        <v>0.29282686350766657</v>
      </c>
    </row>
    <row r="56" spans="1:40" x14ac:dyDescent="0.25">
      <c r="A56" s="4">
        <v>45580</v>
      </c>
      <c r="B56" s="5">
        <v>16.260000000000002</v>
      </c>
      <c r="C56" s="5">
        <v>37.700000000000003</v>
      </c>
      <c r="D56" s="5">
        <v>11.72</v>
      </c>
      <c r="E56" s="5">
        <v>58.99</v>
      </c>
      <c r="F56" s="5">
        <v>340.41</v>
      </c>
      <c r="G56" s="6">
        <f t="shared" si="5"/>
        <v>2.0715630885122627E-2</v>
      </c>
      <c r="H56" s="6">
        <f t="shared" si="5"/>
        <v>-1.0238907849829393E-2</v>
      </c>
      <c r="I56" s="6">
        <f t="shared" si="5"/>
        <v>3.4246575342467001E-3</v>
      </c>
      <c r="J56" s="6">
        <f t="shared" si="5"/>
        <v>3.5726437563796676E-3</v>
      </c>
      <c r="K56" s="6">
        <f t="shared" si="5"/>
        <v>1.9863383066690776E-2</v>
      </c>
      <c r="Y56" s="47" t="s">
        <v>89</v>
      </c>
      <c r="Z56" s="48">
        <f t="shared" ca="1" si="9"/>
        <v>0.5169505689418129</v>
      </c>
      <c r="AA56" s="48">
        <f t="shared" ca="1" si="9"/>
        <v>0.33726541433687163</v>
      </c>
      <c r="AB56" s="48">
        <f t="shared" ca="1" si="9"/>
        <v>0.26550735338642173</v>
      </c>
      <c r="AC56" s="48">
        <f t="shared" ca="1" si="9"/>
        <v>0.58239389329828417</v>
      </c>
      <c r="AD56" s="48">
        <f t="shared" ca="1" si="9"/>
        <v>0.71835396838235088</v>
      </c>
      <c r="AE56" s="49">
        <f t="shared" ca="1" si="11"/>
        <v>2.4204711983457412</v>
      </c>
      <c r="AF56" s="50">
        <f t="shared" ca="1" si="10"/>
        <v>0.21357435250422321</v>
      </c>
      <c r="AG56" s="50">
        <f t="shared" ca="1" si="10"/>
        <v>0.13933874303787377</v>
      </c>
      <c r="AH56" s="50">
        <f t="shared" ca="1" si="10"/>
        <v>0.10969242417256664</v>
      </c>
      <c r="AI56" s="50">
        <f t="shared" ca="1" si="10"/>
        <v>0.24061178405936759</v>
      </c>
      <c r="AJ56" s="50">
        <f t="shared" ca="1" si="10"/>
        <v>0.29678269622596887</v>
      </c>
      <c r="AK56" s="51">
        <f t="shared" ca="1" si="12"/>
        <v>1</v>
      </c>
      <c r="AM56" s="52" cm="1">
        <f t="array" aca="1" ref="AM56" ca="1">+SQRT(MMULT(MMULT(AF56:AJ56,MMULT(MMULT($Q$25:$U$29,$Q$16:$U$20),$Q$25:$U$29)),TRANSPOSE(AF56:AJ56)))</f>
        <v>0.17574956541720016</v>
      </c>
      <c r="AN56" s="53" cm="1">
        <f t="array" aca="1" ref="AN56" ca="1">+SUMPRODUCT(AF56:AJ56,TRANSPOSE($T$4:$T$8))</f>
        <v>0.27441550542965365</v>
      </c>
    </row>
    <row r="57" spans="1:40" x14ac:dyDescent="0.25">
      <c r="A57" s="4">
        <v>45579</v>
      </c>
      <c r="B57" s="5">
        <v>15.93</v>
      </c>
      <c r="C57" s="5">
        <v>38.090000000000003</v>
      </c>
      <c r="D57" s="5">
        <v>11.68</v>
      </c>
      <c r="E57" s="5">
        <v>58.78</v>
      </c>
      <c r="F57" s="5">
        <v>333.78</v>
      </c>
      <c r="G57" s="6">
        <f t="shared" si="5"/>
        <v>1.9193857965450922E-2</v>
      </c>
      <c r="H57" s="6">
        <f t="shared" si="5"/>
        <v>-2.0958868221115923E-3</v>
      </c>
      <c r="I57" s="6">
        <f t="shared" si="5"/>
        <v>-2.4227234753550597E-2</v>
      </c>
      <c r="J57" s="6">
        <f t="shared" si="5"/>
        <v>-1.0604275374516026E-2</v>
      </c>
      <c r="K57" s="6">
        <f t="shared" si="5"/>
        <v>1.8584637919985214E-2</v>
      </c>
      <c r="Y57" s="47" t="s">
        <v>90</v>
      </c>
      <c r="Z57" s="48">
        <f t="shared" ca="1" si="9"/>
        <v>0.34962262390820154</v>
      </c>
      <c r="AA57" s="48">
        <f t="shared" ca="1" si="9"/>
        <v>0.86902748277968889</v>
      </c>
      <c r="AB57" s="48">
        <f t="shared" ca="1" si="9"/>
        <v>0.24505227166072097</v>
      </c>
      <c r="AC57" s="48">
        <f t="shared" ca="1" si="9"/>
        <v>0.14315322947699116</v>
      </c>
      <c r="AD57" s="48">
        <f t="shared" ca="1" si="9"/>
        <v>0.70464805363414884</v>
      </c>
      <c r="AE57" s="49">
        <f t="shared" ca="1" si="11"/>
        <v>2.3115036614597511</v>
      </c>
      <c r="AF57" s="50">
        <f t="shared" ca="1" si="10"/>
        <v>0.15125332905049751</v>
      </c>
      <c r="AG57" s="50">
        <f t="shared" ca="1" si="10"/>
        <v>0.37595764924330005</v>
      </c>
      <c r="AH57" s="50">
        <f t="shared" ca="1" si="10"/>
        <v>0.10601422604105527</v>
      </c>
      <c r="AI57" s="50">
        <f t="shared" ca="1" si="10"/>
        <v>6.1930782054910372E-2</v>
      </c>
      <c r="AJ57" s="50">
        <f t="shared" ca="1" si="10"/>
        <v>0.30484401361023694</v>
      </c>
      <c r="AK57" s="51">
        <f t="shared" ca="1" si="12"/>
        <v>1</v>
      </c>
      <c r="AM57" s="52" cm="1">
        <f t="array" aca="1" ref="AM57" ca="1">+SQRT(MMULT(MMULT(AF57:AJ57,MMULT(MMULT($Q$25:$U$29,$Q$16:$U$20),$Q$25:$U$29)),TRANSPOSE(AF57:AJ57)))</f>
        <v>0.19557071713598301</v>
      </c>
      <c r="AN57" s="53" cm="1">
        <f t="array" aca="1" ref="AN57" ca="1">+SUMPRODUCT(AF57:AJ57,TRANSPOSE($T$4:$T$8))</f>
        <v>0.29344152446293481</v>
      </c>
    </row>
    <row r="58" spans="1:40" x14ac:dyDescent="0.25">
      <c r="A58" s="4">
        <v>45576</v>
      </c>
      <c r="B58" s="5">
        <v>15.63</v>
      </c>
      <c r="C58" s="5">
        <v>38.17</v>
      </c>
      <c r="D58" s="5">
        <v>11.97</v>
      </c>
      <c r="E58" s="5">
        <v>59.41</v>
      </c>
      <c r="F58" s="5">
        <v>327.69</v>
      </c>
      <c r="G58" s="6">
        <f t="shared" si="5"/>
        <v>-6.9885641677255306E-3</v>
      </c>
      <c r="H58" s="6">
        <f t="shared" si="5"/>
        <v>5.0026329647183676E-3</v>
      </c>
      <c r="I58" s="6">
        <f t="shared" si="5"/>
        <v>-3.3305578684429404E-3</v>
      </c>
      <c r="J58" s="6">
        <f t="shared" si="5"/>
        <v>-2.6859157293940283E-3</v>
      </c>
      <c r="K58" s="6">
        <f t="shared" si="5"/>
        <v>-2.6123395149786122E-2</v>
      </c>
      <c r="Y58" s="47" t="s">
        <v>91</v>
      </c>
      <c r="Z58" s="48">
        <f t="shared" ca="1" si="9"/>
        <v>0.79849689779184441</v>
      </c>
      <c r="AA58" s="48">
        <f t="shared" ca="1" si="9"/>
        <v>0.72402983588372194</v>
      </c>
      <c r="AB58" s="48">
        <f t="shared" ca="1" si="9"/>
        <v>0.5957978631271027</v>
      </c>
      <c r="AC58" s="48">
        <f t="shared" ca="1" si="9"/>
        <v>0.41825576435756462</v>
      </c>
      <c r="AD58" s="48">
        <f t="shared" ca="1" si="9"/>
        <v>0.93653673844462071</v>
      </c>
      <c r="AE58" s="49">
        <f t="shared" ca="1" si="11"/>
        <v>3.4731170996048544</v>
      </c>
      <c r="AF58" s="50">
        <f t="shared" ca="1" si="10"/>
        <v>0.22990785363461874</v>
      </c>
      <c r="AG58" s="50">
        <f t="shared" ca="1" si="10"/>
        <v>0.20846686567697262</v>
      </c>
      <c r="AH58" s="50">
        <f t="shared" ca="1" si="10"/>
        <v>0.17154557305162219</v>
      </c>
      <c r="AI58" s="50">
        <f t="shared" ca="1" si="10"/>
        <v>0.120426623221299</v>
      </c>
      <c r="AJ58" s="50">
        <f t="shared" ca="1" si="10"/>
        <v>0.26965308441548747</v>
      </c>
      <c r="AK58" s="51">
        <f t="shared" ca="1" si="12"/>
        <v>1</v>
      </c>
      <c r="AM58" s="52" cm="1">
        <f t="array" aca="1" ref="AM58" ca="1">+SQRT(MMULT(MMULT(AF58:AJ58,MMULT(MMULT($Q$25:$U$29,$Q$16:$U$20),$Q$25:$U$29)),TRANSPOSE(AF58:AJ58)))</f>
        <v>0.17554817747885981</v>
      </c>
      <c r="AN58" s="53" cm="1">
        <f t="array" aca="1" ref="AN58" ca="1">+SUMPRODUCT(AF58:AJ58,TRANSPOSE($T$4:$T$8))</f>
        <v>0.29634773779000456</v>
      </c>
    </row>
    <row r="59" spans="1:40" x14ac:dyDescent="0.25">
      <c r="A59" s="4">
        <v>45575</v>
      </c>
      <c r="B59" s="5">
        <v>15.74</v>
      </c>
      <c r="C59" s="5">
        <v>37.979999999999997</v>
      </c>
      <c r="D59" s="5">
        <v>12.01</v>
      </c>
      <c r="E59" s="5">
        <v>59.57</v>
      </c>
      <c r="F59" s="5">
        <v>336.48</v>
      </c>
      <c r="G59" s="6">
        <f t="shared" si="5"/>
        <v>-1.9023462270132407E-3</v>
      </c>
      <c r="H59" s="6">
        <f t="shared" si="5"/>
        <v>1.0542962572481773E-3</v>
      </c>
      <c r="I59" s="6">
        <f t="shared" si="5"/>
        <v>1.6074450084602399E-2</v>
      </c>
      <c r="J59" s="6">
        <f t="shared" si="5"/>
        <v>5.6767784282419687E-2</v>
      </c>
      <c r="K59" s="6">
        <f t="shared" si="5"/>
        <v>1.6955299664520807E-2</v>
      </c>
      <c r="Y59" s="47" t="s">
        <v>92</v>
      </c>
      <c r="Z59" s="48">
        <f t="shared" ca="1" si="9"/>
        <v>0.15973640701886016</v>
      </c>
      <c r="AA59" s="48">
        <f t="shared" ca="1" si="9"/>
        <v>0.29713493952558301</v>
      </c>
      <c r="AB59" s="48">
        <f t="shared" ca="1" si="9"/>
        <v>0.90224534092318798</v>
      </c>
      <c r="AC59" s="48">
        <f t="shared" ca="1" si="9"/>
        <v>0.37231118901222682</v>
      </c>
      <c r="AD59" s="48">
        <f t="shared" ca="1" si="9"/>
        <v>0.5943625324555275</v>
      </c>
      <c r="AE59" s="49">
        <f t="shared" ca="1" si="11"/>
        <v>2.3257904089353856</v>
      </c>
      <c r="AF59" s="50">
        <f t="shared" ca="1" si="10"/>
        <v>6.8680482301919199E-2</v>
      </c>
      <c r="AG59" s="50">
        <f t="shared" ca="1" si="10"/>
        <v>0.12775654176921061</v>
      </c>
      <c r="AH59" s="50">
        <f t="shared" ca="1" si="10"/>
        <v>0.38793063100478797</v>
      </c>
      <c r="AI59" s="50">
        <f t="shared" ca="1" si="10"/>
        <v>0.1600794240022039</v>
      </c>
      <c r="AJ59" s="50">
        <f t="shared" ca="1" si="10"/>
        <v>0.25555292092187826</v>
      </c>
      <c r="AK59" s="51">
        <f t="shared" ca="1" si="12"/>
        <v>1</v>
      </c>
      <c r="AM59" s="52" cm="1">
        <f t="array" aca="1" ref="AM59" ca="1">+SQRT(MMULT(MMULT(AF59:AJ59,MMULT(MMULT($Q$25:$U$29,$Q$16:$U$20),$Q$25:$U$29)),TRANSPOSE(AF59:AJ59)))</f>
        <v>0.19957421911090617</v>
      </c>
      <c r="AN59" s="53" cm="1">
        <f t="array" aca="1" ref="AN59" ca="1">+SUMPRODUCT(AF59:AJ59,TRANSPOSE($T$4:$T$8))</f>
        <v>0.33694515234836003</v>
      </c>
    </row>
    <row r="60" spans="1:40" x14ac:dyDescent="0.25">
      <c r="A60" s="4">
        <v>45574</v>
      </c>
      <c r="B60" s="5">
        <v>15.77</v>
      </c>
      <c r="C60" s="5">
        <v>37.94</v>
      </c>
      <c r="D60" s="5">
        <v>11.82</v>
      </c>
      <c r="E60" s="5">
        <v>56.37</v>
      </c>
      <c r="F60" s="5">
        <v>330.87</v>
      </c>
      <c r="G60" s="6">
        <f t="shared" si="5"/>
        <v>1.2845215157353929E-2</v>
      </c>
      <c r="H60" s="6">
        <f t="shared" si="5"/>
        <v>-1.3161358252172795E-3</v>
      </c>
      <c r="I60" s="6">
        <f t="shared" si="5"/>
        <v>1.6949152542371504E-3</v>
      </c>
      <c r="J60" s="6">
        <f t="shared" si="5"/>
        <v>-1.1399508944230141E-2</v>
      </c>
      <c r="K60" s="6">
        <f t="shared" si="5"/>
        <v>9.2115296629555754E-3</v>
      </c>
      <c r="Y60" s="47" t="s">
        <v>93</v>
      </c>
      <c r="Z60" s="48">
        <f t="shared" ca="1" si="9"/>
        <v>0.51162841244548374</v>
      </c>
      <c r="AA60" s="48">
        <f t="shared" ca="1" si="9"/>
        <v>0.31861324563884696</v>
      </c>
      <c r="AB60" s="48">
        <f t="shared" ca="1" si="9"/>
        <v>0.97356967197278188</v>
      </c>
      <c r="AC60" s="48">
        <f t="shared" ca="1" si="9"/>
        <v>0.10771141598122236</v>
      </c>
      <c r="AD60" s="48">
        <f t="shared" ca="1" si="9"/>
        <v>0.78937492398592091</v>
      </c>
      <c r="AE60" s="49">
        <f t="shared" ca="1" si="11"/>
        <v>2.700897670024256</v>
      </c>
      <c r="AF60" s="50">
        <f t="shared" ca="1" si="10"/>
        <v>0.18942902506961284</v>
      </c>
      <c r="AG60" s="50">
        <f t="shared" ca="1" si="10"/>
        <v>0.11796568569589147</v>
      </c>
      <c r="AH60" s="50">
        <f t="shared" ca="1" si="10"/>
        <v>0.36046151721254904</v>
      </c>
      <c r="AI60" s="50">
        <f t="shared" ca="1" si="10"/>
        <v>3.9879858158511805E-2</v>
      </c>
      <c r="AJ60" s="50">
        <f t="shared" ca="1" si="10"/>
        <v>0.29226391386343481</v>
      </c>
      <c r="AK60" s="51">
        <f t="shared" ca="1" si="12"/>
        <v>1</v>
      </c>
      <c r="AM60" s="52" cm="1">
        <f t="array" aca="1" ref="AM60" ca="1">+SQRT(MMULT(MMULT(AF60:AJ60,MMULT(MMULT($Q$25:$U$29,$Q$16:$U$20),$Q$25:$U$29)),TRANSPOSE(AF60:AJ60)))</f>
        <v>0.19428336257688669</v>
      </c>
      <c r="AN60" s="53" cm="1">
        <f t="array" aca="1" ref="AN60" ca="1">+SUMPRODUCT(AF60:AJ60,TRANSPOSE($T$4:$T$8))</f>
        <v>0.31567376486636339</v>
      </c>
    </row>
    <row r="61" spans="1:40" x14ac:dyDescent="0.25">
      <c r="A61" s="4">
        <v>45573</v>
      </c>
      <c r="B61" s="5">
        <v>15.57</v>
      </c>
      <c r="C61" s="5">
        <v>37.99</v>
      </c>
      <c r="D61" s="5">
        <v>11.8</v>
      </c>
      <c r="E61" s="5">
        <v>57.02</v>
      </c>
      <c r="F61" s="5">
        <v>327.85</v>
      </c>
      <c r="G61" s="6">
        <f t="shared" si="5"/>
        <v>6.4267352185098936E-4</v>
      </c>
      <c r="H61" s="6">
        <f t="shared" si="5"/>
        <v>-4.7157453497510549E-3</v>
      </c>
      <c r="I61" s="6">
        <f t="shared" si="5"/>
        <v>3.237095363079634E-2</v>
      </c>
      <c r="J61" s="6">
        <f t="shared" si="5"/>
        <v>-1.6048317515099164E-2</v>
      </c>
      <c r="K61" s="6">
        <f t="shared" si="5"/>
        <v>5.5206256709094959E-3</v>
      </c>
      <c r="Y61" s="47" t="s">
        <v>94</v>
      </c>
      <c r="Z61" s="48">
        <f t="shared" ca="1" si="9"/>
        <v>0.22033844872348729</v>
      </c>
      <c r="AA61" s="48">
        <f t="shared" ca="1" si="9"/>
        <v>0.69182681266588952</v>
      </c>
      <c r="AB61" s="48">
        <f t="shared" ca="1" si="9"/>
        <v>0.15059200002065798</v>
      </c>
      <c r="AC61" s="48">
        <f t="shared" ca="1" si="9"/>
        <v>1.4257906152714828E-4</v>
      </c>
      <c r="AD61" s="48">
        <f t="shared" ca="1" si="9"/>
        <v>0.56682403441880946</v>
      </c>
      <c r="AE61" s="49">
        <f t="shared" ca="1" si="11"/>
        <v>1.6297238748903715</v>
      </c>
      <c r="AF61" s="50">
        <f t="shared" ca="1" si="10"/>
        <v>0.1351998655221941</v>
      </c>
      <c r="AG61" s="50">
        <f t="shared" ca="1" si="10"/>
        <v>0.42450553945061853</v>
      </c>
      <c r="AH61" s="50">
        <f t="shared" ca="1" si="10"/>
        <v>9.2403383383450777E-2</v>
      </c>
      <c r="AI61" s="50">
        <f t="shared" ca="1" si="10"/>
        <v>8.7486637291080553E-5</v>
      </c>
      <c r="AJ61" s="50">
        <f t="shared" ca="1" si="10"/>
        <v>0.34780372500644546</v>
      </c>
      <c r="AK61" s="51">
        <f t="shared" ca="1" si="12"/>
        <v>1</v>
      </c>
      <c r="AM61" s="52" cm="1">
        <f t="array" aca="1" ref="AM61" ca="1">+SQRT(MMULT(MMULT(AF61:AJ61,MMULT(MMULT($Q$25:$U$29,$Q$16:$U$20),$Q$25:$U$29)),TRANSPOSE(AF61:AJ61)))</f>
        <v>0.20883155661192243</v>
      </c>
      <c r="AN61" s="53" cm="1">
        <f t="array" aca="1" ref="AN61" ca="1">+SUMPRODUCT(AF61:AJ61,TRANSPOSE($T$4:$T$8))</f>
        <v>0.28427030175934492</v>
      </c>
    </row>
    <row r="62" spans="1:40" x14ac:dyDescent="0.25">
      <c r="A62" s="4">
        <v>45572</v>
      </c>
      <c r="B62" s="5">
        <v>15.56</v>
      </c>
      <c r="C62" s="5">
        <v>38.17</v>
      </c>
      <c r="D62" s="5">
        <v>11.43</v>
      </c>
      <c r="E62" s="5">
        <v>57.95</v>
      </c>
      <c r="F62" s="5">
        <v>326.05</v>
      </c>
      <c r="G62" s="6">
        <f t="shared" si="5"/>
        <v>-2.9320024953212731E-2</v>
      </c>
      <c r="H62" s="6">
        <f t="shared" si="5"/>
        <v>-1.062726801451519E-2</v>
      </c>
      <c r="I62" s="6">
        <f t="shared" si="5"/>
        <v>8.756567425569628E-4</v>
      </c>
      <c r="J62" s="6">
        <f t="shared" si="5"/>
        <v>-1.6629899881214993E-2</v>
      </c>
      <c r="K62" s="6">
        <f t="shared" si="5"/>
        <v>4.2956644472402772E-4</v>
      </c>
      <c r="Y62" s="47" t="s">
        <v>95</v>
      </c>
      <c r="Z62" s="48">
        <f t="shared" ca="1" si="9"/>
        <v>0.92785099089947465</v>
      </c>
      <c r="AA62" s="48">
        <f t="shared" ca="1" si="9"/>
        <v>0.43137727040641471</v>
      </c>
      <c r="AB62" s="48">
        <f t="shared" ca="1" si="9"/>
        <v>0.23198531108083564</v>
      </c>
      <c r="AC62" s="48">
        <f t="shared" ca="1" si="9"/>
        <v>0.14764265510320851</v>
      </c>
      <c r="AD62" s="48">
        <f t="shared" ca="1" si="9"/>
        <v>0.29189141727378287</v>
      </c>
      <c r="AE62" s="49">
        <f t="shared" ca="1" si="11"/>
        <v>2.0307476447637161</v>
      </c>
      <c r="AF62" s="50">
        <f t="shared" ca="1" si="10"/>
        <v>0.45690117789472212</v>
      </c>
      <c r="AG62" s="50">
        <f t="shared" ca="1" si="10"/>
        <v>0.21242288352209654</v>
      </c>
      <c r="AH62" s="50">
        <f t="shared" ca="1" si="10"/>
        <v>0.11423640533525173</v>
      </c>
      <c r="AI62" s="50">
        <f t="shared" ca="1" si="10"/>
        <v>7.2703595389562642E-2</v>
      </c>
      <c r="AJ62" s="50">
        <f t="shared" ca="1" si="10"/>
        <v>0.14373593785836711</v>
      </c>
      <c r="AK62" s="51">
        <f t="shared" ca="1" si="12"/>
        <v>1</v>
      </c>
      <c r="AM62" s="52" cm="1">
        <f t="array" aca="1" ref="AM62" ca="1">+SQRT(MMULT(MMULT(AF62:AJ62,MMULT(MMULT($Q$25:$U$29,$Q$16:$U$20),$Q$25:$U$29)),TRANSPOSE(AF62:AJ62)))</f>
        <v>0.16553899470259487</v>
      </c>
      <c r="AN62" s="53" cm="1">
        <f t="array" aca="1" ref="AN62" ca="1">+SUMPRODUCT(AF62:AJ62,TRANSPOSE($T$4:$T$8))</f>
        <v>0.30989540100218371</v>
      </c>
    </row>
    <row r="63" spans="1:40" x14ac:dyDescent="0.25">
      <c r="A63" s="4">
        <v>45569</v>
      </c>
      <c r="B63" s="5">
        <v>16.03</v>
      </c>
      <c r="C63" s="5">
        <v>38.58</v>
      </c>
      <c r="D63" s="5">
        <v>11.42</v>
      </c>
      <c r="E63" s="5">
        <v>58.93</v>
      </c>
      <c r="F63" s="5">
        <v>325.91000000000003</v>
      </c>
      <c r="G63" s="6">
        <f t="shared" si="5"/>
        <v>1.7777777777777892E-2</v>
      </c>
      <c r="H63" s="6">
        <f t="shared" si="5"/>
        <v>4.9492055222712938E-3</v>
      </c>
      <c r="I63" s="6">
        <f t="shared" si="5"/>
        <v>-1.8056749785038795E-2</v>
      </c>
      <c r="J63" s="6">
        <f t="shared" si="5"/>
        <v>2.2380291464261015E-2</v>
      </c>
      <c r="K63" s="6">
        <f t="shared" si="5"/>
        <v>1.9966826276093252E-2</v>
      </c>
      <c r="Y63" s="47" t="s">
        <v>96</v>
      </c>
      <c r="Z63" s="48">
        <f t="shared" ca="1" si="9"/>
        <v>0.3952399699231417</v>
      </c>
      <c r="AA63" s="48">
        <f t="shared" ca="1" si="9"/>
        <v>0.76598443773003955</v>
      </c>
      <c r="AB63" s="48">
        <f t="shared" ca="1" si="9"/>
        <v>0.25425211455022223</v>
      </c>
      <c r="AC63" s="48">
        <f t="shared" ca="1" si="9"/>
        <v>0.67703175739673549</v>
      </c>
      <c r="AD63" s="48">
        <f t="shared" ca="1" si="9"/>
        <v>0.59354387068113967</v>
      </c>
      <c r="AE63" s="49">
        <f t="shared" ca="1" si="11"/>
        <v>2.6860521502812786</v>
      </c>
      <c r="AF63" s="50">
        <f t="shared" ca="1" si="10"/>
        <v>0.14714530761502634</v>
      </c>
      <c r="AG63" s="50">
        <f t="shared" ca="1" si="10"/>
        <v>0.28517109678969821</v>
      </c>
      <c r="AH63" s="50">
        <f t="shared" ca="1" si="10"/>
        <v>9.4656432684524533E-2</v>
      </c>
      <c r="AI63" s="50">
        <f t="shared" ca="1" si="10"/>
        <v>0.25205458402058123</v>
      </c>
      <c r="AJ63" s="50">
        <f t="shared" ca="1" si="10"/>
        <v>0.22097257889016966</v>
      </c>
      <c r="AK63" s="51">
        <f t="shared" ca="1" si="12"/>
        <v>0.99999999999999989</v>
      </c>
      <c r="AM63" s="52" cm="1">
        <f t="array" aca="1" ref="AM63" ca="1">+SQRT(MMULT(MMULT(AF63:AJ63,MMULT(MMULT($Q$25:$U$29,$Q$16:$U$20),$Q$25:$U$29)),TRANSPOSE(AF63:AJ63)))</f>
        <v>0.17940250908079058</v>
      </c>
      <c r="AN63" s="53" cm="1">
        <f t="array" aca="1" ref="AN63" ca="1">+SUMPRODUCT(AF63:AJ63,TRANSPOSE($T$4:$T$8))</f>
        <v>0.30733984450785357</v>
      </c>
    </row>
    <row r="64" spans="1:40" x14ac:dyDescent="0.25">
      <c r="A64" s="4">
        <v>45568</v>
      </c>
      <c r="B64" s="5">
        <v>15.75</v>
      </c>
      <c r="C64" s="5">
        <v>38.39</v>
      </c>
      <c r="D64" s="5">
        <v>11.63</v>
      </c>
      <c r="E64" s="5">
        <v>57.64</v>
      </c>
      <c r="F64" s="5">
        <v>319.52999999999997</v>
      </c>
      <c r="G64" s="6">
        <f t="shared" si="5"/>
        <v>6.3532401524768467E-4</v>
      </c>
      <c r="H64" s="6">
        <f t="shared" si="5"/>
        <v>-9.5459236326108643E-3</v>
      </c>
      <c r="I64" s="6">
        <f t="shared" si="5"/>
        <v>1.0425716768027948E-2</v>
      </c>
      <c r="J64" s="6">
        <f t="shared" si="5"/>
        <v>-1.2129613585166732E-3</v>
      </c>
      <c r="K64" s="6">
        <f t="shared" si="5"/>
        <v>-2.8400279745796286E-2</v>
      </c>
      <c r="Y64" s="47" t="s">
        <v>97</v>
      </c>
      <c r="Z64" s="48">
        <f t="shared" ca="1" si="9"/>
        <v>5.6916762547087663E-2</v>
      </c>
      <c r="AA64" s="48">
        <f t="shared" ca="1" si="9"/>
        <v>0.13766533005351977</v>
      </c>
      <c r="AB64" s="48">
        <f t="shared" ca="1" si="9"/>
        <v>0.69938762852809289</v>
      </c>
      <c r="AC64" s="48">
        <f t="shared" ca="1" si="9"/>
        <v>0.34696467367253681</v>
      </c>
      <c r="AD64" s="48">
        <f t="shared" ca="1" si="9"/>
        <v>0.37524295798162521</v>
      </c>
      <c r="AE64" s="49">
        <f t="shared" ca="1" si="11"/>
        <v>1.6161773527828625</v>
      </c>
      <c r="AF64" s="50">
        <f t="shared" ca="1" si="10"/>
        <v>3.5216903917805721E-2</v>
      </c>
      <c r="AG64" s="50">
        <f t="shared" ca="1" si="10"/>
        <v>8.5179593573982887E-2</v>
      </c>
      <c r="AH64" s="50">
        <f t="shared" ca="1" si="10"/>
        <v>0.43274188152917237</v>
      </c>
      <c r="AI64" s="50">
        <f t="shared" ca="1" si="10"/>
        <v>0.21468230146592854</v>
      </c>
      <c r="AJ64" s="50">
        <f t="shared" ca="1" si="10"/>
        <v>0.23217931951311044</v>
      </c>
      <c r="AK64" s="51">
        <f t="shared" ca="1" si="12"/>
        <v>0.99999999999999989</v>
      </c>
      <c r="AM64" s="52" cm="1">
        <f t="array" aca="1" ref="AM64" ca="1">+SQRT(MMULT(MMULT(AF64:AJ64,MMULT(MMULT($Q$25:$U$29,$Q$16:$U$20),$Q$25:$U$29)),TRANSPOSE(AF64:AJ64)))</f>
        <v>0.20642289202252523</v>
      </c>
      <c r="AN64" s="53" cm="1">
        <f t="array" aca="1" ref="AN64" ca="1">+SUMPRODUCT(AF64:AJ64,TRANSPOSE($T$4:$T$8))</f>
        <v>0.34884885313035913</v>
      </c>
    </row>
    <row r="65" spans="1:40" x14ac:dyDescent="0.25">
      <c r="A65" s="4">
        <v>45567</v>
      </c>
      <c r="B65" s="5">
        <v>15.74</v>
      </c>
      <c r="C65" s="5">
        <v>38.76</v>
      </c>
      <c r="D65" s="5">
        <v>11.51</v>
      </c>
      <c r="E65" s="5">
        <v>57.71</v>
      </c>
      <c r="F65" s="5">
        <v>328.87</v>
      </c>
      <c r="G65" s="6">
        <f t="shared" si="5"/>
        <v>-2.5386996904024683E-2</v>
      </c>
      <c r="H65" s="6">
        <f t="shared" si="5"/>
        <v>-1.4242115971515812E-2</v>
      </c>
      <c r="I65" s="6">
        <f t="shared" si="5"/>
        <v>-4.560530679933672E-2</v>
      </c>
      <c r="J65" s="6">
        <f t="shared" si="5"/>
        <v>-2.4674666215987795E-2</v>
      </c>
      <c r="K65" s="6">
        <f t="shared" si="5"/>
        <v>-2.0433086110862919E-2</v>
      </c>
      <c r="Y65" s="47" t="s">
        <v>98</v>
      </c>
      <c r="Z65" s="48">
        <f t="shared" ca="1" si="9"/>
        <v>0.50890712436493191</v>
      </c>
      <c r="AA65" s="48">
        <f t="shared" ca="1" si="9"/>
        <v>0.30378719467230275</v>
      </c>
      <c r="AB65" s="48">
        <f t="shared" ca="1" si="9"/>
        <v>0.55928176607037394</v>
      </c>
      <c r="AC65" s="48">
        <f t="shared" ca="1" si="9"/>
        <v>0.56459542817673325</v>
      </c>
      <c r="AD65" s="48">
        <f t="shared" ca="1" si="9"/>
        <v>0.90432667774496733</v>
      </c>
      <c r="AE65" s="49">
        <f t="shared" ca="1" si="11"/>
        <v>2.8408981910293094</v>
      </c>
      <c r="AF65" s="50">
        <f t="shared" ca="1" si="10"/>
        <v>0.17913599507786146</v>
      </c>
      <c r="AG65" s="50">
        <f t="shared" ca="1" si="10"/>
        <v>0.10693350280258902</v>
      </c>
      <c r="AH65" s="50">
        <f t="shared" ca="1" si="10"/>
        <v>0.19686793699134145</v>
      </c>
      <c r="AI65" s="50">
        <f t="shared" ca="1" si="10"/>
        <v>0.19873835322911379</v>
      </c>
      <c r="AJ65" s="50">
        <f t="shared" ca="1" si="10"/>
        <v>0.31832421189909421</v>
      </c>
      <c r="AK65" s="51">
        <f t="shared" ca="1" si="12"/>
        <v>1</v>
      </c>
      <c r="AM65" s="52" cm="1">
        <f t="array" aca="1" ref="AM65" ca="1">+SQRT(MMULT(MMULT(AF65:AJ65,MMULT(MMULT($Q$25:$U$29,$Q$16:$U$20),$Q$25:$U$29)),TRANSPOSE(AF65:AJ65)))</f>
        <v>0.18113333818663507</v>
      </c>
      <c r="AN65" s="53" cm="1">
        <f t="array" aca="1" ref="AN65" ca="1">+SUMPRODUCT(AF65:AJ65,TRANSPOSE($T$4:$T$8))</f>
        <v>0.28186931186309611</v>
      </c>
    </row>
    <row r="66" spans="1:40" x14ac:dyDescent="0.25">
      <c r="A66" s="4">
        <v>45565</v>
      </c>
      <c r="B66" s="5">
        <v>16.149999999999999</v>
      </c>
      <c r="C66" s="5">
        <v>39.32</v>
      </c>
      <c r="D66" s="5">
        <v>12.06</v>
      </c>
      <c r="E66" s="5">
        <v>59.17</v>
      </c>
      <c r="F66" s="5">
        <v>335.73</v>
      </c>
      <c r="G66" s="6">
        <f t="shared" si="5"/>
        <v>0</v>
      </c>
      <c r="H66" s="6">
        <f t="shared" si="5"/>
        <v>-4.5569620253164134E-3</v>
      </c>
      <c r="I66" s="6">
        <f t="shared" si="5"/>
        <v>-1.6313213703099461E-2</v>
      </c>
      <c r="J66" s="6">
        <f t="shared" si="5"/>
        <v>1.7890934113194534E-2</v>
      </c>
      <c r="K66" s="6">
        <f t="shared" si="5"/>
        <v>-2.3274081401099656E-2</v>
      </c>
      <c r="Y66" s="47" t="s">
        <v>99</v>
      </c>
      <c r="Z66" s="48">
        <f t="shared" ca="1" si="9"/>
        <v>0.54577109896848131</v>
      </c>
      <c r="AA66" s="48">
        <f t="shared" ca="1" si="9"/>
        <v>0.58707578977008035</v>
      </c>
      <c r="AB66" s="48">
        <f t="shared" ca="1" si="9"/>
        <v>0.67899381840564899</v>
      </c>
      <c r="AC66" s="48">
        <f t="shared" ca="1" si="9"/>
        <v>0.5007957422397683</v>
      </c>
      <c r="AD66" s="48">
        <f t="shared" ca="1" si="9"/>
        <v>4.9991442660611174E-2</v>
      </c>
      <c r="AE66" s="49">
        <f t="shared" ca="1" si="11"/>
        <v>2.36262789204459</v>
      </c>
      <c r="AF66" s="50">
        <f t="shared" ca="1" si="10"/>
        <v>0.2310017166927533</v>
      </c>
      <c r="AG66" s="50">
        <f t="shared" ca="1" si="10"/>
        <v>0.24848423729647581</v>
      </c>
      <c r="AH66" s="50">
        <f t="shared" ca="1" si="10"/>
        <v>0.28738923327365606</v>
      </c>
      <c r="AI66" s="50">
        <f t="shared" ca="1" si="10"/>
        <v>0.21196555916657092</v>
      </c>
      <c r="AJ66" s="50">
        <f t="shared" ca="1" si="10"/>
        <v>2.1159253570543931E-2</v>
      </c>
      <c r="AK66" s="51">
        <f t="shared" ca="1" si="12"/>
        <v>1</v>
      </c>
      <c r="AM66" s="52" cm="1">
        <f t="array" aca="1" ref="AM66" ca="1">+SQRT(MMULT(MMULT(AF66:AJ66,MMULT(MMULT($Q$25:$U$29,$Q$16:$U$20),$Q$25:$U$29)),TRANSPOSE(AF66:AJ66)))</f>
        <v>0.17566245984100853</v>
      </c>
      <c r="AN66" s="53" cm="1">
        <f t="array" aca="1" ref="AN66" ca="1">+SUMPRODUCT(AF66:AJ66,TRANSPOSE($T$4:$T$8))</f>
        <v>0.38531693992610333</v>
      </c>
    </row>
    <row r="67" spans="1:40" x14ac:dyDescent="0.25">
      <c r="A67" s="4">
        <v>45562</v>
      </c>
      <c r="B67" s="5">
        <v>16.149999999999999</v>
      </c>
      <c r="C67" s="5">
        <v>39.5</v>
      </c>
      <c r="D67" s="5">
        <v>12.26</v>
      </c>
      <c r="E67" s="5">
        <v>58.13</v>
      </c>
      <c r="F67" s="5">
        <v>343.73</v>
      </c>
      <c r="G67" s="6">
        <f t="shared" si="5"/>
        <v>9.3749999999999112E-3</v>
      </c>
      <c r="H67" s="6">
        <f t="shared" si="5"/>
        <v>-1.2499999999999956E-2</v>
      </c>
      <c r="I67" s="6">
        <f t="shared" si="5"/>
        <v>-2.6984126984126999E-2</v>
      </c>
      <c r="J67" s="6">
        <f t="shared" si="5"/>
        <v>-2.5808614043908107E-2</v>
      </c>
      <c r="K67" s="6">
        <f t="shared" si="5"/>
        <v>-1.1844185712232336E-2</v>
      </c>
      <c r="Y67" s="47" t="s">
        <v>100</v>
      </c>
      <c r="Z67" s="48">
        <f t="shared" ca="1" si="9"/>
        <v>0.29149112687026524</v>
      </c>
      <c r="AA67" s="48">
        <f t="shared" ca="1" si="9"/>
        <v>0.1966279246013608</v>
      </c>
      <c r="AB67" s="48">
        <f t="shared" ca="1" si="9"/>
        <v>0.34480489146827642</v>
      </c>
      <c r="AC67" s="48">
        <f t="shared" ca="1" si="9"/>
        <v>5.5672567174538279E-2</v>
      </c>
      <c r="AD67" s="48">
        <f t="shared" ca="1" si="9"/>
        <v>0.55714392683119829</v>
      </c>
      <c r="AE67" s="49">
        <f t="shared" ca="1" si="11"/>
        <v>1.445740436945639</v>
      </c>
      <c r="AF67" s="50">
        <f t="shared" ca="1" si="10"/>
        <v>0.20162065016738931</v>
      </c>
      <c r="AG67" s="50">
        <f t="shared" ca="1" si="10"/>
        <v>0.136004997561505</v>
      </c>
      <c r="AH67" s="50">
        <f t="shared" ca="1" si="10"/>
        <v>0.23849709301673311</v>
      </c>
      <c r="AI67" s="50">
        <f t="shared" ca="1" si="10"/>
        <v>3.8507996146359164E-2</v>
      </c>
      <c r="AJ67" s="50">
        <f t="shared" ca="1" si="10"/>
        <v>0.38536926310801345</v>
      </c>
      <c r="AK67" s="51">
        <f t="shared" ca="1" si="12"/>
        <v>1</v>
      </c>
      <c r="AM67" s="52" cm="1">
        <f t="array" aca="1" ref="AM67" ca="1">+SQRT(MMULT(MMULT(AF67:AJ67,MMULT(MMULT($Q$25:$U$29,$Q$16:$U$20),$Q$25:$U$29)),TRANSPOSE(AF67:AJ67)))</f>
        <v>0.1923891269446053</v>
      </c>
      <c r="AN67" s="53" cm="1">
        <f t="array" aca="1" ref="AN67" ca="1">+SUMPRODUCT(AF67:AJ67,TRANSPOSE($T$4:$T$8))</f>
        <v>0.27161357326446178</v>
      </c>
    </row>
    <row r="68" spans="1:40" x14ac:dyDescent="0.25">
      <c r="A68" s="4">
        <v>45561</v>
      </c>
      <c r="B68" s="5">
        <v>16</v>
      </c>
      <c r="C68" s="5">
        <v>40</v>
      </c>
      <c r="D68" s="5">
        <v>12.6</v>
      </c>
      <c r="E68" s="5">
        <v>59.67</v>
      </c>
      <c r="F68" s="5">
        <v>347.85</v>
      </c>
      <c r="G68" s="6">
        <f t="shared" ref="G68:K118" si="18">B68/B69-1</f>
        <v>5.6568196103079504E-3</v>
      </c>
      <c r="H68" s="6">
        <f t="shared" si="18"/>
        <v>2.0668537892319483E-2</v>
      </c>
      <c r="I68" s="6">
        <f t="shared" si="18"/>
        <v>4.784688995215447E-3</v>
      </c>
      <c r="J68" s="6">
        <f t="shared" si="18"/>
        <v>-1.7777777777777781E-2</v>
      </c>
      <c r="K68" s="6">
        <f t="shared" si="18"/>
        <v>3.9250772028052161E-3</v>
      </c>
      <c r="Y68" s="47" t="s">
        <v>101</v>
      </c>
      <c r="Z68" s="48">
        <f t="shared" ref="Z68:AD118" ca="1" si="19">RAND()</f>
        <v>0.74415838185902283</v>
      </c>
      <c r="AA68" s="48">
        <f t="shared" ca="1" si="19"/>
        <v>0.70809060348422037</v>
      </c>
      <c r="AB68" s="48">
        <f t="shared" ca="1" si="19"/>
        <v>0.11078101411056296</v>
      </c>
      <c r="AC68" s="48">
        <f t="shared" ca="1" si="19"/>
        <v>9.8839606394993229E-2</v>
      </c>
      <c r="AD68" s="48">
        <f t="shared" ca="1" si="19"/>
        <v>0.29805260820350132</v>
      </c>
      <c r="AE68" s="49">
        <f t="shared" ca="1" si="11"/>
        <v>1.9599222140523007</v>
      </c>
      <c r="AF68" s="50">
        <f t="shared" ref="AF68:AJ118" ca="1" si="20">Z68/$AE68</f>
        <v>0.3796877123609993</v>
      </c>
      <c r="AG68" s="50">
        <f t="shared" ca="1" si="20"/>
        <v>0.36128505427783519</v>
      </c>
      <c r="AH68" s="50">
        <f t="shared" ca="1" si="20"/>
        <v>5.6523168785109122E-2</v>
      </c>
      <c r="AI68" s="50">
        <f t="shared" ca="1" si="20"/>
        <v>5.0430372025139815E-2</v>
      </c>
      <c r="AJ68" s="50">
        <f t="shared" ca="1" si="20"/>
        <v>0.1520736925509166</v>
      </c>
      <c r="AK68" s="51">
        <f t="shared" ca="1" si="12"/>
        <v>1</v>
      </c>
      <c r="AM68" s="52" cm="1">
        <f t="array" aca="1" ref="AM68" ca="1">+SQRT(MMULT(MMULT(AF68:AJ68,MMULT(MMULT($Q$25:$U$29,$Q$16:$U$20),$Q$25:$U$29)),TRANSPOSE(AF68:AJ68)))</f>
        <v>0.17620868943956178</v>
      </c>
      <c r="AN68" s="53" cm="1">
        <f t="array" aca="1" ref="AN68" ca="1">+SUMPRODUCT(AF68:AJ68,TRANSPOSE($T$4:$T$8))</f>
        <v>0.31397019406863225</v>
      </c>
    </row>
    <row r="69" spans="1:40" x14ac:dyDescent="0.25">
      <c r="A69" s="4">
        <v>45560</v>
      </c>
      <c r="B69" s="5">
        <v>15.91</v>
      </c>
      <c r="C69" s="5">
        <v>39.19</v>
      </c>
      <c r="D69" s="5">
        <v>12.54</v>
      </c>
      <c r="E69" s="5">
        <v>60.75</v>
      </c>
      <c r="F69" s="5">
        <v>346.49</v>
      </c>
      <c r="G69" s="6">
        <f t="shared" si="18"/>
        <v>5.0536955148452467E-3</v>
      </c>
      <c r="H69" s="6">
        <f t="shared" si="18"/>
        <v>-2.6818971939409075E-2</v>
      </c>
      <c r="I69" s="6">
        <f t="shared" si="18"/>
        <v>-6.3391442155309452E-3</v>
      </c>
      <c r="J69" s="6">
        <f t="shared" si="18"/>
        <v>-1.9686945296111036E-2</v>
      </c>
      <c r="K69" s="6">
        <f t="shared" si="18"/>
        <v>-9.2076291784620734E-3</v>
      </c>
      <c r="Y69" s="47" t="s">
        <v>102</v>
      </c>
      <c r="Z69" s="48">
        <f t="shared" ca="1" si="19"/>
        <v>0.72438826246253096</v>
      </c>
      <c r="AA69" s="48">
        <f t="shared" ca="1" si="19"/>
        <v>0.81243036886773623</v>
      </c>
      <c r="AB69" s="48">
        <f t="shared" ca="1" si="19"/>
        <v>0.85480131291022621</v>
      </c>
      <c r="AC69" s="48">
        <f t="shared" ca="1" si="19"/>
        <v>0.18735797074315408</v>
      </c>
      <c r="AD69" s="48">
        <f t="shared" ca="1" si="19"/>
        <v>0.29691456870436383</v>
      </c>
      <c r="AE69" s="49">
        <f t="shared" ca="1" si="11"/>
        <v>2.8758924836880109</v>
      </c>
      <c r="AF69" s="50">
        <f t="shared" ca="1" si="20"/>
        <v>0.25188294297204877</v>
      </c>
      <c r="AG69" s="50">
        <f t="shared" ca="1" si="20"/>
        <v>0.28249678090395264</v>
      </c>
      <c r="AH69" s="50">
        <f t="shared" ca="1" si="20"/>
        <v>0.29722992697350042</v>
      </c>
      <c r="AI69" s="50">
        <f t="shared" ca="1" si="20"/>
        <v>6.5147766060742435E-2</v>
      </c>
      <c r="AJ69" s="50">
        <f t="shared" ca="1" si="20"/>
        <v>0.10324258308975587</v>
      </c>
      <c r="AK69" s="51">
        <f t="shared" ca="1" si="12"/>
        <v>1.0000000000000002</v>
      </c>
      <c r="AM69" s="52" cm="1">
        <f t="array" aca="1" ref="AM69" ca="1">+SQRT(MMULT(MMULT(AF69:AJ69,MMULT(MMULT($Q$25:$U$29,$Q$16:$U$20),$Q$25:$U$29)),TRANSPOSE(AF69:AJ69)))</f>
        <v>0.17939644388558673</v>
      </c>
      <c r="AN69" s="53" cm="1">
        <f t="array" aca="1" ref="AN69" ca="1">+SUMPRODUCT(AF69:AJ69,TRANSPOSE($T$4:$T$8))</f>
        <v>0.36633400569208091</v>
      </c>
    </row>
    <row r="70" spans="1:40" x14ac:dyDescent="0.25">
      <c r="A70" s="4">
        <v>45559</v>
      </c>
      <c r="B70" s="5">
        <v>15.83</v>
      </c>
      <c r="C70" s="5">
        <v>40.270000000000003</v>
      </c>
      <c r="D70" s="5">
        <v>12.62</v>
      </c>
      <c r="E70" s="5">
        <v>61.97</v>
      </c>
      <c r="F70" s="5">
        <v>349.71</v>
      </c>
      <c r="G70" s="6">
        <f t="shared" si="18"/>
        <v>1.9317450096587363E-2</v>
      </c>
      <c r="H70" s="6">
        <f t="shared" si="18"/>
        <v>1.5124779430299995E-2</v>
      </c>
      <c r="I70" s="6">
        <f t="shared" si="18"/>
        <v>1.040832666132907E-2</v>
      </c>
      <c r="J70" s="6">
        <f t="shared" si="18"/>
        <v>2.2607260726072553E-2</v>
      </c>
      <c r="K70" s="6">
        <f t="shared" si="18"/>
        <v>7.0842332613390013E-3</v>
      </c>
      <c r="Y70" s="47" t="s">
        <v>103</v>
      </c>
      <c r="Z70" s="48">
        <f t="shared" ca="1" si="19"/>
        <v>6.1836560767066784E-3</v>
      </c>
      <c r="AA70" s="48">
        <f t="shared" ca="1" si="19"/>
        <v>0.23316877748071774</v>
      </c>
      <c r="AB70" s="48">
        <f t="shared" ca="1" si="19"/>
        <v>0.91870964265320365</v>
      </c>
      <c r="AC70" s="48">
        <f t="shared" ca="1" si="19"/>
        <v>0.8383541047826194</v>
      </c>
      <c r="AD70" s="48">
        <f t="shared" ca="1" si="19"/>
        <v>0.73006493206675183</v>
      </c>
      <c r="AE70" s="49">
        <f t="shared" ca="1" si="11"/>
        <v>2.7264811130599993</v>
      </c>
      <c r="AF70" s="50">
        <f t="shared" ca="1" si="20"/>
        <v>2.2679988675097049E-3</v>
      </c>
      <c r="AG70" s="50">
        <f t="shared" ca="1" si="20"/>
        <v>8.5520041332333485E-2</v>
      </c>
      <c r="AH70" s="50">
        <f t="shared" ca="1" si="20"/>
        <v>0.33695800724697206</v>
      </c>
      <c r="AI70" s="50">
        <f t="shared" ca="1" si="20"/>
        <v>0.30748575545484458</v>
      </c>
      <c r="AJ70" s="50">
        <f t="shared" ca="1" si="20"/>
        <v>0.26776819709834021</v>
      </c>
      <c r="AK70" s="51">
        <f t="shared" ca="1" si="12"/>
        <v>1</v>
      </c>
      <c r="AM70" s="52" cm="1">
        <f t="array" aca="1" ref="AM70" ca="1">+SQRT(MMULT(MMULT(AF70:AJ70,MMULT(MMULT($Q$25:$U$29,$Q$16:$U$20),$Q$25:$U$29)),TRANSPOSE(AF70:AJ70)))</f>
        <v>0.20162059548060049</v>
      </c>
      <c r="AN70" s="53" cm="1">
        <f t="array" aca="1" ref="AN70" ca="1">+SUMPRODUCT(AF70:AJ70,TRANSPOSE($T$4:$T$8))</f>
        <v>0.3254656877804471</v>
      </c>
    </row>
    <row r="71" spans="1:40" x14ac:dyDescent="0.25">
      <c r="A71" s="4">
        <v>45558</v>
      </c>
      <c r="B71" s="5">
        <v>15.53</v>
      </c>
      <c r="C71" s="5">
        <v>39.67</v>
      </c>
      <c r="D71" s="5">
        <v>12.49</v>
      </c>
      <c r="E71" s="5">
        <v>60.6</v>
      </c>
      <c r="F71" s="5">
        <v>347.25</v>
      </c>
      <c r="G71" s="6">
        <f t="shared" si="18"/>
        <v>-6.4350064350060521E-4</v>
      </c>
      <c r="H71" s="6">
        <f t="shared" si="18"/>
        <v>-3.0784265819692069E-2</v>
      </c>
      <c r="I71" s="6">
        <f t="shared" si="18"/>
        <v>8.0128205128193741E-4</v>
      </c>
      <c r="J71" s="6">
        <f t="shared" si="18"/>
        <v>-5.4160512063022859E-3</v>
      </c>
      <c r="K71" s="6">
        <f t="shared" si="18"/>
        <v>-8.3104866346813688E-3</v>
      </c>
      <c r="Y71" s="47" t="s">
        <v>104</v>
      </c>
      <c r="Z71" s="48">
        <f t="shared" ca="1" si="19"/>
        <v>0.3026404643948214</v>
      </c>
      <c r="AA71" s="48">
        <f t="shared" ca="1" si="19"/>
        <v>0.30787799649176872</v>
      </c>
      <c r="AB71" s="48">
        <f t="shared" ca="1" si="19"/>
        <v>0.23294469374292059</v>
      </c>
      <c r="AC71" s="48">
        <f t="shared" ca="1" si="19"/>
        <v>0.80374177377598643</v>
      </c>
      <c r="AD71" s="48">
        <f t="shared" ca="1" si="19"/>
        <v>0.40599863218359067</v>
      </c>
      <c r="AE71" s="49">
        <f t="shared" ca="1" si="11"/>
        <v>2.0532035605890879</v>
      </c>
      <c r="AF71" s="50">
        <f t="shared" ca="1" si="20"/>
        <v>0.14739915233148648</v>
      </c>
      <c r="AG71" s="50">
        <f t="shared" ca="1" si="20"/>
        <v>0.14995005970252406</v>
      </c>
      <c r="AH71" s="50">
        <f t="shared" ca="1" si="20"/>
        <v>0.11345426153268801</v>
      </c>
      <c r="AI71" s="50">
        <f t="shared" ca="1" si="20"/>
        <v>0.39145742253894378</v>
      </c>
      <c r="AJ71" s="50">
        <f t="shared" ca="1" si="20"/>
        <v>0.19773910389435764</v>
      </c>
      <c r="AK71" s="51">
        <f t="shared" ca="1" si="12"/>
        <v>1</v>
      </c>
      <c r="AM71" s="52" cm="1">
        <f t="array" aca="1" ref="AM71" ca="1">+SQRT(MMULT(MMULT(AF71:AJ71,MMULT(MMULT($Q$25:$U$29,$Q$16:$U$20),$Q$25:$U$29)),TRANSPOSE(AF71:AJ71)))</f>
        <v>0.17787452564308329</v>
      </c>
      <c r="AN71" s="53" cm="1">
        <f t="array" aca="1" ref="AN71" ca="1">+SUMPRODUCT(AF71:AJ71,TRANSPOSE($T$4:$T$8))</f>
        <v>0.30599641038648617</v>
      </c>
    </row>
    <row r="72" spans="1:40" x14ac:dyDescent="0.25">
      <c r="A72" s="4">
        <v>45555</v>
      </c>
      <c r="B72" s="5">
        <v>15.54</v>
      </c>
      <c r="C72" s="5">
        <v>40.93</v>
      </c>
      <c r="D72" s="5">
        <v>12.48</v>
      </c>
      <c r="E72" s="5">
        <v>60.93</v>
      </c>
      <c r="F72" s="5">
        <v>350.16</v>
      </c>
      <c r="G72" s="6">
        <f t="shared" si="18"/>
        <v>-3.83663366336634E-2</v>
      </c>
      <c r="H72" s="6">
        <f t="shared" si="18"/>
        <v>3.8305428716387535E-2</v>
      </c>
      <c r="I72" s="6">
        <f t="shared" si="18"/>
        <v>1.2165450121654597E-2</v>
      </c>
      <c r="J72" s="6">
        <f t="shared" si="18"/>
        <v>-5.0620509470934438E-3</v>
      </c>
      <c r="K72" s="6">
        <f t="shared" si="18"/>
        <v>9.222965183306675E-3</v>
      </c>
      <c r="Y72" s="47" t="s">
        <v>105</v>
      </c>
      <c r="Z72" s="48">
        <f t="shared" ca="1" si="19"/>
        <v>0.8138615618991959</v>
      </c>
      <c r="AA72" s="48">
        <f t="shared" ca="1" si="19"/>
        <v>0.29579803728579923</v>
      </c>
      <c r="AB72" s="48">
        <f t="shared" ca="1" si="19"/>
        <v>0.81552740818211866</v>
      </c>
      <c r="AC72" s="48">
        <f t="shared" ca="1" si="19"/>
        <v>0.78735308712824159</v>
      </c>
      <c r="AD72" s="48">
        <f t="shared" ca="1" si="19"/>
        <v>0.2924267150182891</v>
      </c>
      <c r="AE72" s="49">
        <f t="shared" ca="1" si="11"/>
        <v>3.0049668095136441</v>
      </c>
      <c r="AF72" s="50">
        <f t="shared" ca="1" si="20"/>
        <v>0.27083878574716103</v>
      </c>
      <c r="AG72" s="50">
        <f t="shared" ca="1" si="20"/>
        <v>9.8436374188663453E-2</v>
      </c>
      <c r="AH72" s="50">
        <f t="shared" ca="1" si="20"/>
        <v>0.27139315003419701</v>
      </c>
      <c r="AI72" s="50">
        <f t="shared" ca="1" si="20"/>
        <v>0.26201723248173753</v>
      </c>
      <c r="AJ72" s="50">
        <f t="shared" ca="1" si="20"/>
        <v>9.7314457548241126E-2</v>
      </c>
      <c r="AK72" s="51">
        <f t="shared" ca="1" si="12"/>
        <v>1.0000000000000002</v>
      </c>
      <c r="AM72" s="52" cm="1">
        <f t="array" aca="1" ref="AM72" ca="1">+SQRT(MMULT(MMULT(AF72:AJ72,MMULT(MMULT($Q$25:$U$29,$Q$16:$U$20),$Q$25:$U$29)),TRANSPOSE(AF72:AJ72)))</f>
        <v>0.17163924178349402</v>
      </c>
      <c r="AN72" s="53" cm="1">
        <f t="array" aca="1" ref="AN72" ca="1">+SUMPRODUCT(AF72:AJ72,TRANSPOSE($T$4:$T$8))</f>
        <v>0.3483093565975709</v>
      </c>
    </row>
    <row r="73" spans="1:40" x14ac:dyDescent="0.25">
      <c r="A73" s="4">
        <v>45554</v>
      </c>
      <c r="B73" s="5">
        <v>16.16</v>
      </c>
      <c r="C73" s="5">
        <v>39.42</v>
      </c>
      <c r="D73" s="5">
        <v>12.33</v>
      </c>
      <c r="E73" s="5">
        <v>61.24</v>
      </c>
      <c r="F73" s="5">
        <v>346.96</v>
      </c>
      <c r="G73" s="6">
        <f t="shared" si="18"/>
        <v>-7.3710073710073765E-3</v>
      </c>
      <c r="H73" s="6">
        <f t="shared" si="18"/>
        <v>-8.8006034699522617E-3</v>
      </c>
      <c r="I73" s="6">
        <f t="shared" si="18"/>
        <v>3.2663316582914659E-2</v>
      </c>
      <c r="J73" s="6">
        <f t="shared" si="18"/>
        <v>1.635590448151758E-3</v>
      </c>
      <c r="K73" s="6">
        <f t="shared" si="18"/>
        <v>1.0675437837213142E-3</v>
      </c>
      <c r="Y73" s="47" t="s">
        <v>106</v>
      </c>
      <c r="Z73" s="48">
        <f t="shared" ca="1" si="19"/>
        <v>3.5175777716695E-2</v>
      </c>
      <c r="AA73" s="48">
        <f t="shared" ca="1" si="19"/>
        <v>4.8782769018249184E-2</v>
      </c>
      <c r="AB73" s="48">
        <f t="shared" ca="1" si="19"/>
        <v>0.84259161262730731</v>
      </c>
      <c r="AC73" s="48">
        <f t="shared" ca="1" si="19"/>
        <v>0.60949206259937838</v>
      </c>
      <c r="AD73" s="48">
        <f t="shared" ca="1" si="19"/>
        <v>0.35739757084886559</v>
      </c>
      <c r="AE73" s="49">
        <f t="shared" ca="1" si="11"/>
        <v>1.8934397928104953</v>
      </c>
      <c r="AF73" s="50">
        <f t="shared" ca="1" si="20"/>
        <v>1.8577711237642486E-2</v>
      </c>
      <c r="AG73" s="50">
        <f t="shared" ca="1" si="20"/>
        <v>2.5764098337576029E-2</v>
      </c>
      <c r="AH73" s="50">
        <f t="shared" ca="1" si="20"/>
        <v>0.44500575926769803</v>
      </c>
      <c r="AI73" s="50">
        <f t="shared" ca="1" si="20"/>
        <v>0.32189672199435987</v>
      </c>
      <c r="AJ73" s="50">
        <f t="shared" ca="1" si="20"/>
        <v>0.18875570916272366</v>
      </c>
      <c r="AK73" s="51">
        <f t="shared" ca="1" si="12"/>
        <v>1</v>
      </c>
      <c r="AM73" s="52" cm="1">
        <f t="array" aca="1" ref="AM73" ca="1">+SQRT(MMULT(MMULT(AF73:AJ73,MMULT(MMULT($Q$25:$U$29,$Q$16:$U$20),$Q$25:$U$29)),TRANSPOSE(AF73:AJ73)))</f>
        <v>0.21040381713704259</v>
      </c>
      <c r="AN73" s="53" cm="1">
        <f t="array" aca="1" ref="AN73" ca="1">+SUMPRODUCT(AF73:AJ73,TRANSPOSE($T$4:$T$8))</f>
        <v>0.35873531636229433</v>
      </c>
    </row>
    <row r="74" spans="1:40" x14ac:dyDescent="0.25">
      <c r="A74" s="4">
        <v>45553</v>
      </c>
      <c r="B74" s="5">
        <v>16.28</v>
      </c>
      <c r="C74" s="5">
        <v>39.770000000000003</v>
      </c>
      <c r="D74" s="5">
        <v>11.94</v>
      </c>
      <c r="E74" s="5">
        <v>61.14</v>
      </c>
      <c r="F74" s="5">
        <v>346.59</v>
      </c>
      <c r="G74" s="6">
        <f t="shared" si="18"/>
        <v>1.7500000000000071E-2</v>
      </c>
      <c r="H74" s="6">
        <f t="shared" si="18"/>
        <v>-6.7432567432565982E-3</v>
      </c>
      <c r="I74" s="6">
        <f t="shared" si="18"/>
        <v>1.7035775127768327E-2</v>
      </c>
      <c r="J74" s="6">
        <f t="shared" si="18"/>
        <v>-1.4029995162070596E-2</v>
      </c>
      <c r="K74" s="6">
        <f t="shared" si="18"/>
        <v>1.7736015269417038E-2</v>
      </c>
      <c r="Y74" s="47" t="s">
        <v>107</v>
      </c>
      <c r="Z74" s="48">
        <f t="shared" ca="1" si="19"/>
        <v>0.77527435951250367</v>
      </c>
      <c r="AA74" s="48">
        <f t="shared" ca="1" si="19"/>
        <v>0.2198185328926846</v>
      </c>
      <c r="AB74" s="48">
        <f t="shared" ca="1" si="19"/>
        <v>0.17812471010279807</v>
      </c>
      <c r="AC74" s="48">
        <f t="shared" ca="1" si="19"/>
        <v>0.92147962233910941</v>
      </c>
      <c r="AD74" s="48">
        <f t="shared" ca="1" si="19"/>
        <v>0.83751772362321075</v>
      </c>
      <c r="AE74" s="49">
        <f t="shared" ref="AE74:AE137" ca="1" si="21">+SUM(Z74:AD74)</f>
        <v>2.9322149484703064</v>
      </c>
      <c r="AF74" s="50">
        <f t="shared" ca="1" si="20"/>
        <v>0.26439888382567345</v>
      </c>
      <c r="AG74" s="50">
        <f t="shared" ca="1" si="20"/>
        <v>7.4966718591814252E-2</v>
      </c>
      <c r="AH74" s="50">
        <f t="shared" ca="1" si="20"/>
        <v>6.0747494038840201E-2</v>
      </c>
      <c r="AI74" s="50">
        <f t="shared" ca="1" si="20"/>
        <v>0.31426059771635495</v>
      </c>
      <c r="AJ74" s="50">
        <f t="shared" ca="1" si="20"/>
        <v>0.28562630582731718</v>
      </c>
      <c r="AK74" s="51">
        <f t="shared" ref="AK74:AK137" ca="1" si="22">+SUM(AF74:AJ74)</f>
        <v>1</v>
      </c>
      <c r="AM74" s="52" cm="1">
        <f t="array" aca="1" ref="AM74" ca="1">+SQRT(MMULT(MMULT(AF74:AJ74,MMULT(MMULT($Q$25:$U$29,$Q$16:$U$20),$Q$25:$U$29)),TRANSPOSE(AF74:AJ74)))</f>
        <v>0.17550701399361124</v>
      </c>
      <c r="AN74" s="53" cm="1">
        <f t="array" aca="1" ref="AN74" ca="1">+SUMPRODUCT(AF74:AJ74,TRANSPOSE($T$4:$T$8))</f>
        <v>0.26187484184320731</v>
      </c>
    </row>
    <row r="75" spans="1:40" x14ac:dyDescent="0.25">
      <c r="A75" s="4">
        <v>45552</v>
      </c>
      <c r="B75" s="5">
        <v>16</v>
      </c>
      <c r="C75" s="5">
        <v>40.04</v>
      </c>
      <c r="D75" s="5">
        <v>11.74</v>
      </c>
      <c r="E75" s="5">
        <v>62.01</v>
      </c>
      <c r="F75" s="5">
        <v>340.55</v>
      </c>
      <c r="G75" s="6">
        <f t="shared" si="18"/>
        <v>-1.538461538461533E-2</v>
      </c>
      <c r="H75" s="6">
        <f t="shared" si="18"/>
        <v>3.6500129433082895E-2</v>
      </c>
      <c r="I75" s="6">
        <f t="shared" si="18"/>
        <v>1.2942191544434989E-2</v>
      </c>
      <c r="J75" s="6">
        <f t="shared" si="18"/>
        <v>2.2592348284960373E-2</v>
      </c>
      <c r="K75" s="6">
        <f t="shared" si="18"/>
        <v>3.38808099820882E-2</v>
      </c>
      <c r="Y75" s="47" t="s">
        <v>108</v>
      </c>
      <c r="Z75" s="48">
        <f t="shared" ca="1" si="19"/>
        <v>0.4324523173950352</v>
      </c>
      <c r="AA75" s="48">
        <f t="shared" ca="1" si="19"/>
        <v>0.83018789178647989</v>
      </c>
      <c r="AB75" s="48">
        <f t="shared" ca="1" si="19"/>
        <v>0.55748343490366647</v>
      </c>
      <c r="AC75" s="48">
        <f t="shared" ca="1" si="19"/>
        <v>0.2652679080022442</v>
      </c>
      <c r="AD75" s="48">
        <f t="shared" ca="1" si="19"/>
        <v>0.40084519701790466</v>
      </c>
      <c r="AE75" s="49">
        <f t="shared" ca="1" si="21"/>
        <v>2.4862367491053301</v>
      </c>
      <c r="AF75" s="50">
        <f t="shared" ca="1" si="20"/>
        <v>0.17393851070323563</v>
      </c>
      <c r="AG75" s="50">
        <f t="shared" ca="1" si="20"/>
        <v>0.33391345055342064</v>
      </c>
      <c r="AH75" s="50">
        <f t="shared" ca="1" si="20"/>
        <v>0.22422781543401946</v>
      </c>
      <c r="AI75" s="50">
        <f t="shared" ca="1" si="20"/>
        <v>0.10669454873824892</v>
      </c>
      <c r="AJ75" s="50">
        <f t="shared" ca="1" si="20"/>
        <v>0.16122567457107551</v>
      </c>
      <c r="AK75" s="51">
        <f t="shared" ca="1" si="22"/>
        <v>1.0000000000000002</v>
      </c>
      <c r="AM75" s="52" cm="1">
        <f t="array" aca="1" ref="AM75" ca="1">+SQRT(MMULT(MMULT(AF75:AJ75,MMULT(MMULT($Q$25:$U$29,$Q$16:$U$20),$Q$25:$U$29)),TRANSPOSE(AF75:AJ75)))</f>
        <v>0.18190677050590351</v>
      </c>
      <c r="AN75" s="53" cm="1">
        <f t="array" aca="1" ref="AN75" ca="1">+SUMPRODUCT(AF75:AJ75,TRANSPOSE($T$4:$T$8))</f>
        <v>0.34688606027049368</v>
      </c>
    </row>
    <row r="76" spans="1:40" x14ac:dyDescent="0.25">
      <c r="A76" s="4">
        <v>45548</v>
      </c>
      <c r="B76" s="5">
        <v>16.25</v>
      </c>
      <c r="C76" s="5">
        <v>38.630000000000003</v>
      </c>
      <c r="D76" s="5">
        <v>11.59</v>
      </c>
      <c r="E76" s="5">
        <v>60.64</v>
      </c>
      <c r="F76" s="5">
        <v>329.39</v>
      </c>
      <c r="G76" s="6">
        <f t="shared" si="18"/>
        <v>3.0864197530864335E-3</v>
      </c>
      <c r="H76" s="6">
        <f t="shared" si="18"/>
        <v>-1.4540816326530592E-2</v>
      </c>
      <c r="I76" s="6">
        <f t="shared" si="18"/>
        <v>-5.1502145922747156E-3</v>
      </c>
      <c r="J76" s="6">
        <f t="shared" si="18"/>
        <v>-9.4740280953936606E-3</v>
      </c>
      <c r="K76" s="6">
        <f t="shared" si="18"/>
        <v>-1.2142184986196902E-4</v>
      </c>
      <c r="Y76" s="47" t="s">
        <v>109</v>
      </c>
      <c r="Z76" s="48">
        <f t="shared" ca="1" si="19"/>
        <v>0.8024429081141583</v>
      </c>
      <c r="AA76" s="48">
        <f t="shared" ca="1" si="19"/>
        <v>0.79117505731121029</v>
      </c>
      <c r="AB76" s="48">
        <f t="shared" ca="1" si="19"/>
        <v>0.75806727744623936</v>
      </c>
      <c r="AC76" s="48">
        <f t="shared" ca="1" si="19"/>
        <v>0.86304948655895275</v>
      </c>
      <c r="AD76" s="48">
        <f t="shared" ca="1" si="19"/>
        <v>0.10340333000784696</v>
      </c>
      <c r="AE76" s="49">
        <f t="shared" ca="1" si="21"/>
        <v>3.3181380594384078</v>
      </c>
      <c r="AF76" s="50">
        <f t="shared" ca="1" si="20"/>
        <v>0.24183529851376079</v>
      </c>
      <c r="AG76" s="50">
        <f t="shared" ca="1" si="20"/>
        <v>0.23843946307801189</v>
      </c>
      <c r="AH76" s="50">
        <f t="shared" ca="1" si="20"/>
        <v>0.22846164441227068</v>
      </c>
      <c r="AI76" s="50">
        <f t="shared" ca="1" si="20"/>
        <v>0.26010053563142671</v>
      </c>
      <c r="AJ76" s="50">
        <f t="shared" ca="1" si="20"/>
        <v>3.1163058364529862E-2</v>
      </c>
      <c r="AK76" s="51">
        <f t="shared" ca="1" si="22"/>
        <v>0.99999999999999989</v>
      </c>
      <c r="AM76" s="52" cm="1">
        <f t="array" aca="1" ref="AM76" ca="1">+SQRT(MMULT(MMULT(AF76:AJ76,MMULT(MMULT($Q$25:$U$29,$Q$16:$U$20),$Q$25:$U$29)),TRANSPOSE(AF76:AJ76)))</f>
        <v>0.17104904463368259</v>
      </c>
      <c r="AN76" s="53" cm="1">
        <f t="array" aca="1" ref="AN76" ca="1">+SUMPRODUCT(AF76:AJ76,TRANSPOSE($T$4:$T$8))</f>
        <v>0.37175602340634001</v>
      </c>
    </row>
    <row r="77" spans="1:40" x14ac:dyDescent="0.25">
      <c r="A77" s="4">
        <v>45547</v>
      </c>
      <c r="B77" s="5">
        <v>16.2</v>
      </c>
      <c r="C77" s="5">
        <v>39.200000000000003</v>
      </c>
      <c r="D77" s="5">
        <v>11.65</v>
      </c>
      <c r="E77" s="5">
        <v>61.22</v>
      </c>
      <c r="F77" s="5">
        <v>329.43</v>
      </c>
      <c r="G77" s="6">
        <f t="shared" si="18"/>
        <v>1.5037593984962294E-2</v>
      </c>
      <c r="H77" s="6">
        <f t="shared" si="18"/>
        <v>1.7653167185877505E-2</v>
      </c>
      <c r="I77" s="6">
        <f t="shared" si="18"/>
        <v>2.9151943462897512E-2</v>
      </c>
      <c r="J77" s="6">
        <f t="shared" si="18"/>
        <v>3.9357166284028633E-3</v>
      </c>
      <c r="K77" s="6">
        <f t="shared" si="18"/>
        <v>2.4290268711091301E-4</v>
      </c>
      <c r="Y77" s="47" t="s">
        <v>110</v>
      </c>
      <c r="Z77" s="48">
        <f t="shared" ca="1" si="19"/>
        <v>0.61843597683895046</v>
      </c>
      <c r="AA77" s="48">
        <f t="shared" ca="1" si="19"/>
        <v>0.49546733825208922</v>
      </c>
      <c r="AB77" s="48">
        <f t="shared" ca="1" si="19"/>
        <v>0.1960556086098586</v>
      </c>
      <c r="AC77" s="48">
        <f t="shared" ca="1" si="19"/>
        <v>0.79638494973009677</v>
      </c>
      <c r="AD77" s="48">
        <f t="shared" ca="1" si="19"/>
        <v>0.83450390847780154</v>
      </c>
      <c r="AE77" s="49">
        <f t="shared" ca="1" si="21"/>
        <v>2.9408477819087966</v>
      </c>
      <c r="AF77" s="50">
        <f t="shared" ca="1" si="20"/>
        <v>0.21029173309933991</v>
      </c>
      <c r="AG77" s="50">
        <f t="shared" ca="1" si="20"/>
        <v>0.16847772309061829</v>
      </c>
      <c r="AH77" s="50">
        <f t="shared" ca="1" si="20"/>
        <v>6.6666357169498272E-2</v>
      </c>
      <c r="AI77" s="50">
        <f t="shared" ca="1" si="20"/>
        <v>0.27080114606040318</v>
      </c>
      <c r="AJ77" s="50">
        <f t="shared" ca="1" si="20"/>
        <v>0.28376304058014035</v>
      </c>
      <c r="AK77" s="51">
        <f t="shared" ca="1" si="22"/>
        <v>1</v>
      </c>
      <c r="AM77" s="52" cm="1">
        <f t="array" aca="1" ref="AM77" ca="1">+SQRT(MMULT(MMULT(AF77:AJ77,MMULT(MMULT($Q$25:$U$29,$Q$16:$U$20),$Q$25:$U$29)),TRANSPOSE(AF77:AJ77)))</f>
        <v>0.17615472379255762</v>
      </c>
      <c r="AN77" s="53" cm="1">
        <f t="array" aca="1" ref="AN77" ca="1">+SUMPRODUCT(AF77:AJ77,TRANSPOSE($T$4:$T$8))</f>
        <v>0.273448504497324</v>
      </c>
    </row>
    <row r="78" spans="1:40" x14ac:dyDescent="0.25">
      <c r="A78" s="4">
        <v>45546</v>
      </c>
      <c r="B78" s="5">
        <v>15.96</v>
      </c>
      <c r="C78" s="5">
        <v>38.520000000000003</v>
      </c>
      <c r="D78" s="5">
        <v>11.32</v>
      </c>
      <c r="E78" s="5">
        <v>60.98</v>
      </c>
      <c r="F78" s="5">
        <v>329.35</v>
      </c>
      <c r="G78" s="6">
        <f t="shared" si="18"/>
        <v>1.4621741894469187E-2</v>
      </c>
      <c r="H78" s="6">
        <f t="shared" si="18"/>
        <v>-5.1652892561981911E-3</v>
      </c>
      <c r="I78" s="6">
        <f t="shared" si="18"/>
        <v>3.5460992907803135E-3</v>
      </c>
      <c r="J78" s="6">
        <f t="shared" si="18"/>
        <v>1.7180984153461143E-2</v>
      </c>
      <c r="K78" s="6">
        <f t="shared" si="18"/>
        <v>-3.6001694197373979E-3</v>
      </c>
      <c r="Y78" s="47" t="s">
        <v>111</v>
      </c>
      <c r="Z78" s="48">
        <f t="shared" ca="1" si="19"/>
        <v>0.68661857076810906</v>
      </c>
      <c r="AA78" s="48">
        <f t="shared" ca="1" si="19"/>
        <v>0.64784814027500126</v>
      </c>
      <c r="AB78" s="48">
        <f t="shared" ca="1" si="19"/>
        <v>0.77487920744841254</v>
      </c>
      <c r="AC78" s="48">
        <f t="shared" ca="1" si="19"/>
        <v>0.51931506522782911</v>
      </c>
      <c r="AD78" s="48">
        <f t="shared" ca="1" si="19"/>
        <v>0.27090775158409941</v>
      </c>
      <c r="AE78" s="49">
        <f t="shared" ca="1" si="21"/>
        <v>2.8995687353034514</v>
      </c>
      <c r="AF78" s="50">
        <f t="shared" ca="1" si="20"/>
        <v>0.23680023943155523</v>
      </c>
      <c r="AG78" s="50">
        <f t="shared" ca="1" si="20"/>
        <v>0.22342913702551059</v>
      </c>
      <c r="AH78" s="50">
        <f t="shared" ca="1" si="20"/>
        <v>0.26723946841264251</v>
      </c>
      <c r="AI78" s="50">
        <f t="shared" ca="1" si="20"/>
        <v>0.17910079485440469</v>
      </c>
      <c r="AJ78" s="50">
        <f t="shared" ca="1" si="20"/>
        <v>9.343036027588697E-2</v>
      </c>
      <c r="AK78" s="51">
        <f t="shared" ca="1" si="22"/>
        <v>1</v>
      </c>
      <c r="AM78" s="52" cm="1">
        <f t="array" aca="1" ref="AM78" ca="1">+SQRT(MMULT(MMULT(AF78:AJ78,MMULT(MMULT($Q$25:$U$29,$Q$16:$U$20),$Q$25:$U$29)),TRANSPOSE(AF78:AJ78)))</f>
        <v>0.17239031653653136</v>
      </c>
      <c r="AN78" s="53" cm="1">
        <f t="array" aca="1" ref="AN78" ca="1">+SUMPRODUCT(AF78:AJ78,TRANSPOSE($T$4:$T$8))</f>
        <v>0.36026060225410778</v>
      </c>
    </row>
    <row r="79" spans="1:40" x14ac:dyDescent="0.25">
      <c r="A79" s="4">
        <v>45545</v>
      </c>
      <c r="B79" s="5">
        <v>15.73</v>
      </c>
      <c r="C79" s="5">
        <v>38.72</v>
      </c>
      <c r="D79" s="5">
        <v>11.28</v>
      </c>
      <c r="E79" s="5">
        <v>59.95</v>
      </c>
      <c r="F79" s="5">
        <v>330.54</v>
      </c>
      <c r="G79" s="6">
        <f t="shared" si="18"/>
        <v>-3.0807147258163914E-2</v>
      </c>
      <c r="H79" s="6">
        <f t="shared" si="18"/>
        <v>8.4897730456710674E-2</v>
      </c>
      <c r="I79" s="6">
        <f t="shared" si="18"/>
        <v>-8.8573959255977552E-4</v>
      </c>
      <c r="J79" s="6">
        <f t="shared" si="18"/>
        <v>-1.3655807831523536E-2</v>
      </c>
      <c r="K79" s="6">
        <f t="shared" si="18"/>
        <v>-4.2337002540215884E-4</v>
      </c>
      <c r="Y79" s="47" t="s">
        <v>112</v>
      </c>
      <c r="Z79" s="48">
        <f t="shared" ca="1" si="19"/>
        <v>0.21457254094618372</v>
      </c>
      <c r="AA79" s="48">
        <f t="shared" ca="1" si="19"/>
        <v>0.77976307918635634</v>
      </c>
      <c r="AB79" s="48">
        <f t="shared" ca="1" si="19"/>
        <v>0.70534786190791809</v>
      </c>
      <c r="AC79" s="48">
        <f t="shared" ca="1" si="19"/>
        <v>2.3561583953815912E-2</v>
      </c>
      <c r="AD79" s="48">
        <f t="shared" ca="1" si="19"/>
        <v>0.62837002071578185</v>
      </c>
      <c r="AE79" s="49">
        <f t="shared" ca="1" si="21"/>
        <v>2.3516150867100558</v>
      </c>
      <c r="AF79" s="50">
        <f t="shared" ca="1" si="20"/>
        <v>9.1244754364275607E-2</v>
      </c>
      <c r="AG79" s="50">
        <f t="shared" ca="1" si="20"/>
        <v>0.33158618669914064</v>
      </c>
      <c r="AH79" s="50">
        <f t="shared" ca="1" si="20"/>
        <v>0.2999418850024092</v>
      </c>
      <c r="AI79" s="50">
        <f t="shared" ca="1" si="20"/>
        <v>1.0019319950349067E-2</v>
      </c>
      <c r="AJ79" s="50">
        <f t="shared" ca="1" si="20"/>
        <v>0.26720785398382557</v>
      </c>
      <c r="AK79" s="51">
        <f t="shared" ca="1" si="22"/>
        <v>1.0000000000000002</v>
      </c>
      <c r="AM79" s="52" cm="1">
        <f t="array" aca="1" ref="AM79" ca="1">+SQRT(MMULT(MMULT(AF79:AJ79,MMULT(MMULT($Q$25:$U$29,$Q$16:$U$20),$Q$25:$U$29)),TRANSPOSE(AF79:AJ79)))</f>
        <v>0.20265857384274363</v>
      </c>
      <c r="AN79" s="53" cm="1">
        <f t="array" aca="1" ref="AN79" ca="1">+SUMPRODUCT(AF79:AJ79,TRANSPOSE($T$4:$T$8))</f>
        <v>0.33448703746910186</v>
      </c>
    </row>
    <row r="80" spans="1:40" x14ac:dyDescent="0.25">
      <c r="A80" s="4">
        <v>45544</v>
      </c>
      <c r="B80" s="5">
        <v>16.23</v>
      </c>
      <c r="C80" s="5">
        <v>35.69</v>
      </c>
      <c r="D80" s="5">
        <v>11.29</v>
      </c>
      <c r="E80" s="5">
        <v>60.78</v>
      </c>
      <c r="F80" s="5">
        <v>330.68</v>
      </c>
      <c r="G80" s="6">
        <f t="shared" si="18"/>
        <v>3.0902348578492056E-3</v>
      </c>
      <c r="H80" s="6">
        <f t="shared" si="18"/>
        <v>4.9397236107027398E-2</v>
      </c>
      <c r="I80" s="6">
        <f t="shared" si="18"/>
        <v>-6.1619718309859906E-3</v>
      </c>
      <c r="J80" s="6">
        <f t="shared" si="18"/>
        <v>1.8261015245434775E-2</v>
      </c>
      <c r="K80" s="6">
        <f t="shared" si="18"/>
        <v>7.6791808873719614E-3</v>
      </c>
      <c r="Y80" s="47" t="s">
        <v>113</v>
      </c>
      <c r="Z80" s="48">
        <f t="shared" ca="1" si="19"/>
        <v>0.4891885075202913</v>
      </c>
      <c r="AA80" s="48">
        <f t="shared" ca="1" si="19"/>
        <v>0.2794894130226625</v>
      </c>
      <c r="AB80" s="48">
        <f t="shared" ca="1" si="19"/>
        <v>0.73545976543927538</v>
      </c>
      <c r="AC80" s="48">
        <f t="shared" ca="1" si="19"/>
        <v>0.12751870666014886</v>
      </c>
      <c r="AD80" s="48">
        <f t="shared" ca="1" si="19"/>
        <v>0.88351920269266226</v>
      </c>
      <c r="AE80" s="49">
        <f t="shared" ca="1" si="21"/>
        <v>2.5151755953350405</v>
      </c>
      <c r="AF80" s="50">
        <f t="shared" ca="1" si="20"/>
        <v>0.19449477341764987</v>
      </c>
      <c r="AG80" s="50">
        <f t="shared" ca="1" si="20"/>
        <v>0.11112123286383604</v>
      </c>
      <c r="AH80" s="50">
        <f t="shared" ca="1" si="20"/>
        <v>0.29240891443259515</v>
      </c>
      <c r="AI80" s="50">
        <f t="shared" ca="1" si="20"/>
        <v>5.0699723270479016E-2</v>
      </c>
      <c r="AJ80" s="50">
        <f t="shared" ca="1" si="20"/>
        <v>0.35127535601543985</v>
      </c>
      <c r="AK80" s="51">
        <f t="shared" ca="1" si="22"/>
        <v>1</v>
      </c>
      <c r="AM80" s="52" cm="1">
        <f t="array" aca="1" ref="AM80" ca="1">+SQRT(MMULT(MMULT(AF80:AJ80,MMULT(MMULT($Q$25:$U$29,$Q$16:$U$20),$Q$25:$U$29)),TRANSPOSE(AF80:AJ80)))</f>
        <v>0.19231192277130255</v>
      </c>
      <c r="AN80" s="53" cm="1">
        <f t="array" aca="1" ref="AN80" ca="1">+SUMPRODUCT(AF80:AJ80,TRANSPOSE($T$4:$T$8))</f>
        <v>0.28793777223643746</v>
      </c>
    </row>
    <row r="81" spans="1:40" x14ac:dyDescent="0.25">
      <c r="A81" s="4">
        <v>45541</v>
      </c>
      <c r="B81" s="5">
        <v>16.18</v>
      </c>
      <c r="C81" s="5">
        <v>34.01</v>
      </c>
      <c r="D81" s="5">
        <v>11.36</v>
      </c>
      <c r="E81" s="5">
        <v>59.69</v>
      </c>
      <c r="F81" s="5">
        <v>328.16</v>
      </c>
      <c r="G81" s="6">
        <f t="shared" si="18"/>
        <v>-7.9705702023298297E-3</v>
      </c>
      <c r="H81" s="6">
        <f t="shared" si="18"/>
        <v>-1.1747430249632318E-3</v>
      </c>
      <c r="I81" s="6">
        <f t="shared" si="18"/>
        <v>-2.4054982817869552E-2</v>
      </c>
      <c r="J81" s="6">
        <f t="shared" si="18"/>
        <v>-4.170837504170799E-3</v>
      </c>
      <c r="K81" s="6">
        <f t="shared" si="18"/>
        <v>-3.1176192725555052E-2</v>
      </c>
      <c r="Y81" s="47" t="s">
        <v>114</v>
      </c>
      <c r="Z81" s="48">
        <f t="shared" ca="1" si="19"/>
        <v>0.10900103836979136</v>
      </c>
      <c r="AA81" s="48">
        <f t="shared" ca="1" si="19"/>
        <v>0.11758163582833436</v>
      </c>
      <c r="AB81" s="48">
        <f t="shared" ca="1" si="19"/>
        <v>0.44521759308054487</v>
      </c>
      <c r="AC81" s="48">
        <f t="shared" ca="1" si="19"/>
        <v>9.8487176146438427E-2</v>
      </c>
      <c r="AD81" s="48">
        <f t="shared" ca="1" si="19"/>
        <v>0.4337738455384017</v>
      </c>
      <c r="AE81" s="49">
        <f t="shared" ca="1" si="21"/>
        <v>1.2040612889635107</v>
      </c>
      <c r="AF81" s="50">
        <f t="shared" ca="1" si="20"/>
        <v>9.0527815626082017E-2</v>
      </c>
      <c r="AG81" s="50">
        <f t="shared" ca="1" si="20"/>
        <v>9.7654194936830738E-2</v>
      </c>
      <c r="AH81" s="50">
        <f t="shared" ca="1" si="20"/>
        <v>0.36976323145792728</v>
      </c>
      <c r="AI81" s="50">
        <f t="shared" ca="1" si="20"/>
        <v>8.179581641663683E-2</v>
      </c>
      <c r="AJ81" s="50">
        <f t="shared" ca="1" si="20"/>
        <v>0.36025894156252314</v>
      </c>
      <c r="AK81" s="51">
        <f t="shared" ca="1" si="22"/>
        <v>1</v>
      </c>
      <c r="AM81" s="52" cm="1">
        <f t="array" aca="1" ref="AM81" ca="1">+SQRT(MMULT(MMULT(AF81:AJ81,MMULT(MMULT($Q$25:$U$29,$Q$16:$U$20),$Q$25:$U$29)),TRANSPOSE(AF81:AJ81)))</f>
        <v>0.20639318233527268</v>
      </c>
      <c r="AN81" s="53" cm="1">
        <f t="array" aca="1" ref="AN81" ca="1">+SUMPRODUCT(AF81:AJ81,TRANSPOSE($T$4:$T$8))</f>
        <v>0.30222787270059509</v>
      </c>
    </row>
    <row r="82" spans="1:40" x14ac:dyDescent="0.25">
      <c r="A82" s="4">
        <v>45540</v>
      </c>
      <c r="B82" s="5">
        <v>16.309999999999999</v>
      </c>
      <c r="C82" s="5">
        <v>34.049999999999997</v>
      </c>
      <c r="D82" s="5">
        <v>11.64</v>
      </c>
      <c r="E82" s="5">
        <v>59.94</v>
      </c>
      <c r="F82" s="5">
        <v>338.72</v>
      </c>
      <c r="G82" s="6">
        <f t="shared" si="18"/>
        <v>1.3673088875077566E-2</v>
      </c>
      <c r="H82" s="6">
        <f t="shared" si="18"/>
        <v>1.76329946204421E-2</v>
      </c>
      <c r="I82" s="6">
        <f t="shared" si="18"/>
        <v>8.6655112651647936E-3</v>
      </c>
      <c r="J82" s="6">
        <f t="shared" si="18"/>
        <v>-1.0237780713342248E-2</v>
      </c>
      <c r="K82" s="6">
        <f t="shared" si="18"/>
        <v>-1.4345991561181326E-2</v>
      </c>
      <c r="Y82" s="47" t="s">
        <v>115</v>
      </c>
      <c r="Z82" s="48">
        <f t="shared" ca="1" si="19"/>
        <v>0.49858530520470823</v>
      </c>
      <c r="AA82" s="48">
        <f t="shared" ca="1" si="19"/>
        <v>0.15173413912587774</v>
      </c>
      <c r="AB82" s="48">
        <f t="shared" ca="1" si="19"/>
        <v>0.86085219259076085</v>
      </c>
      <c r="AC82" s="48">
        <f t="shared" ca="1" si="19"/>
        <v>0.87875067885756852</v>
      </c>
      <c r="AD82" s="48">
        <f t="shared" ca="1" si="19"/>
        <v>0.15809729596762834</v>
      </c>
      <c r="AE82" s="49">
        <f t="shared" ca="1" si="21"/>
        <v>2.5480196117465437</v>
      </c>
      <c r="AF82" s="50">
        <f t="shared" ca="1" si="20"/>
        <v>0.19567561525280106</v>
      </c>
      <c r="AG82" s="50">
        <f t="shared" ca="1" si="20"/>
        <v>5.9549831730640157E-2</v>
      </c>
      <c r="AH82" s="50">
        <f t="shared" ca="1" si="20"/>
        <v>0.33785147830973267</v>
      </c>
      <c r="AI82" s="50">
        <f t="shared" ca="1" si="20"/>
        <v>0.34487594789556097</v>
      </c>
      <c r="AJ82" s="50">
        <f t="shared" ca="1" si="20"/>
        <v>6.2047126811265133E-2</v>
      </c>
      <c r="AK82" s="51">
        <f t="shared" ca="1" si="22"/>
        <v>0.99999999999999989</v>
      </c>
      <c r="AM82" s="52" cm="1">
        <f t="array" aca="1" ref="AM82" ca="1">+SQRT(MMULT(MMULT(AF82:AJ82,MMULT(MMULT($Q$25:$U$29,$Q$16:$U$20),$Q$25:$U$29)),TRANSPOSE(AF82:AJ82)))</f>
        <v>0.18431484026779407</v>
      </c>
      <c r="AN82" s="53" cm="1">
        <f t="array" aca="1" ref="AN82" ca="1">+SUMPRODUCT(AF82:AJ82,TRANSPOSE($T$4:$T$8))</f>
        <v>0.36933494962925445</v>
      </c>
    </row>
    <row r="83" spans="1:40" x14ac:dyDescent="0.25">
      <c r="A83" s="4">
        <v>45539</v>
      </c>
      <c r="B83" s="5">
        <v>16.09</v>
      </c>
      <c r="C83" s="5">
        <v>33.46</v>
      </c>
      <c r="D83" s="5">
        <v>11.54</v>
      </c>
      <c r="E83" s="5">
        <v>60.56</v>
      </c>
      <c r="F83" s="5">
        <v>343.65</v>
      </c>
      <c r="G83" s="6">
        <f t="shared" si="18"/>
        <v>0</v>
      </c>
      <c r="H83" s="6">
        <f t="shared" si="18"/>
        <v>-1.2688108586603741E-2</v>
      </c>
      <c r="I83" s="6">
        <f t="shared" si="18"/>
        <v>-2.533783783783794E-2</v>
      </c>
      <c r="J83" s="6">
        <f t="shared" si="18"/>
        <v>-2.1805847197544748E-2</v>
      </c>
      <c r="K83" s="6">
        <f t="shared" si="18"/>
        <v>1.7438417811463713E-2</v>
      </c>
      <c r="Y83" s="47" t="s">
        <v>116</v>
      </c>
      <c r="Z83" s="48">
        <f t="shared" ca="1" si="19"/>
        <v>0.63433810144300495</v>
      </c>
      <c r="AA83" s="48">
        <f t="shared" ca="1" si="19"/>
        <v>0.58276445229297202</v>
      </c>
      <c r="AB83" s="48">
        <f t="shared" ca="1" si="19"/>
        <v>0.49692071599716725</v>
      </c>
      <c r="AC83" s="48">
        <f t="shared" ca="1" si="19"/>
        <v>0.99950340945742888</v>
      </c>
      <c r="AD83" s="48">
        <f t="shared" ca="1" si="19"/>
        <v>0.43231137872600822</v>
      </c>
      <c r="AE83" s="49">
        <f t="shared" ca="1" si="21"/>
        <v>3.1458380579165812</v>
      </c>
      <c r="AF83" s="50">
        <f t="shared" ca="1" si="20"/>
        <v>0.20164359695715328</v>
      </c>
      <c r="AG83" s="50">
        <f t="shared" ca="1" si="20"/>
        <v>0.18524934900143081</v>
      </c>
      <c r="AH83" s="50">
        <f t="shared" ca="1" si="20"/>
        <v>0.15796131487018336</v>
      </c>
      <c r="AI83" s="50">
        <f t="shared" ca="1" si="20"/>
        <v>0.31772246093283574</v>
      </c>
      <c r="AJ83" s="50">
        <f t="shared" ca="1" si="20"/>
        <v>0.13742327823839681</v>
      </c>
      <c r="AK83" s="51">
        <f t="shared" ca="1" si="22"/>
        <v>1</v>
      </c>
      <c r="AM83" s="52" cm="1">
        <f t="array" aca="1" ref="AM83" ca="1">+SQRT(MMULT(MMULT(AF83:AJ83,MMULT(MMULT($Q$25:$U$29,$Q$16:$U$20),$Q$25:$U$29)),TRANSPOSE(AF83:AJ83)))</f>
        <v>0.17031746458797473</v>
      </c>
      <c r="AN83" s="53" cm="1">
        <f t="array" aca="1" ref="AN83" ca="1">+SUMPRODUCT(AF83:AJ83,TRANSPOSE($T$4:$T$8))</f>
        <v>0.32950649139747878</v>
      </c>
    </row>
    <row r="84" spans="1:40" x14ac:dyDescent="0.25">
      <c r="A84" s="4">
        <v>45538</v>
      </c>
      <c r="B84" s="5">
        <v>16.09</v>
      </c>
      <c r="C84" s="5">
        <v>33.89</v>
      </c>
      <c r="D84" s="5">
        <v>11.84</v>
      </c>
      <c r="E84" s="5">
        <v>61.91</v>
      </c>
      <c r="F84" s="5">
        <v>337.76</v>
      </c>
      <c r="G84" s="6">
        <f t="shared" si="18"/>
        <v>-2.9553679131483657E-2</v>
      </c>
      <c r="H84" s="6">
        <f t="shared" si="18"/>
        <v>1.5278609946075328E-2</v>
      </c>
      <c r="I84" s="6">
        <f t="shared" si="18"/>
        <v>-1.0860484544695126E-2</v>
      </c>
      <c r="J84" s="6">
        <f t="shared" si="18"/>
        <v>-2.3347531156333923E-2</v>
      </c>
      <c r="K84" s="6">
        <f t="shared" si="18"/>
        <v>-1.6853442002619734E-2</v>
      </c>
      <c r="Y84" s="47" t="s">
        <v>117</v>
      </c>
      <c r="Z84" s="48">
        <f t="shared" ca="1" si="19"/>
        <v>0.40499782112528027</v>
      </c>
      <c r="AA84" s="48">
        <f t="shared" ca="1" si="19"/>
        <v>0.75222120072754772</v>
      </c>
      <c r="AB84" s="48">
        <f t="shared" ca="1" si="19"/>
        <v>0.39285616248093291</v>
      </c>
      <c r="AC84" s="48">
        <f t="shared" ca="1" si="19"/>
        <v>0.14989507200076524</v>
      </c>
      <c r="AD84" s="48">
        <f t="shared" ca="1" si="19"/>
        <v>8.4520070936818792E-2</v>
      </c>
      <c r="AE84" s="49">
        <f t="shared" ca="1" si="21"/>
        <v>1.7844903272713448</v>
      </c>
      <c r="AF84" s="50">
        <f t="shared" ca="1" si="20"/>
        <v>0.22695433813001406</v>
      </c>
      <c r="AG84" s="50">
        <f t="shared" ca="1" si="20"/>
        <v>0.42153279803862281</v>
      </c>
      <c r="AH84" s="50">
        <f t="shared" ca="1" si="20"/>
        <v>0.22015034571896352</v>
      </c>
      <c r="AI84" s="50">
        <f t="shared" ca="1" si="20"/>
        <v>8.3998814513031872E-2</v>
      </c>
      <c r="AJ84" s="50">
        <f t="shared" ca="1" si="20"/>
        <v>4.7363703599367785E-2</v>
      </c>
      <c r="AK84" s="51">
        <f t="shared" ca="1" si="22"/>
        <v>1</v>
      </c>
      <c r="AM84" s="52" cm="1">
        <f t="array" aca="1" ref="AM84" ca="1">+SQRT(MMULT(MMULT(AF84:AJ84,MMULT(MMULT($Q$25:$U$29,$Q$16:$U$20),$Q$25:$U$29)),TRANSPOSE(AF84:AJ84)))</f>
        <v>0.18569267110082838</v>
      </c>
      <c r="AN84" s="53" cm="1">
        <f t="array" aca="1" ref="AN84" ca="1">+SUMPRODUCT(AF84:AJ84,TRANSPOSE($T$4:$T$8))</f>
        <v>0.3812067058362778</v>
      </c>
    </row>
    <row r="85" spans="1:40" x14ac:dyDescent="0.25">
      <c r="A85" s="4">
        <v>45537</v>
      </c>
      <c r="B85" s="5">
        <v>16.579999999999998</v>
      </c>
      <c r="C85" s="5">
        <v>33.380000000000003</v>
      </c>
      <c r="D85" s="5">
        <v>11.97</v>
      </c>
      <c r="E85" s="5">
        <v>63.39</v>
      </c>
      <c r="F85" s="5">
        <v>343.55</v>
      </c>
      <c r="G85" s="6">
        <f t="shared" si="18"/>
        <v>1.7177914110429349E-2</v>
      </c>
      <c r="H85" s="6">
        <f t="shared" si="18"/>
        <v>-9.4955489614243493E-3</v>
      </c>
      <c r="I85" s="6">
        <f t="shared" si="18"/>
        <v>0</v>
      </c>
      <c r="J85" s="6">
        <f t="shared" si="18"/>
        <v>9.8773299346821553E-3</v>
      </c>
      <c r="K85" s="6">
        <f t="shared" si="18"/>
        <v>3.1535608958448424E-3</v>
      </c>
      <c r="Y85" s="47" t="s">
        <v>118</v>
      </c>
      <c r="Z85" s="48">
        <f t="shared" ca="1" si="19"/>
        <v>0.40299479239092306</v>
      </c>
      <c r="AA85" s="48">
        <f t="shared" ca="1" si="19"/>
        <v>0.98053794841000164</v>
      </c>
      <c r="AB85" s="48">
        <f t="shared" ca="1" si="19"/>
        <v>0.55062169018798501</v>
      </c>
      <c r="AC85" s="48">
        <f t="shared" ca="1" si="19"/>
        <v>0.40088552432787972</v>
      </c>
      <c r="AD85" s="48">
        <f t="shared" ca="1" si="19"/>
        <v>0.52272891646793518</v>
      </c>
      <c r="AE85" s="49">
        <f t="shared" ca="1" si="21"/>
        <v>2.8577688717847245</v>
      </c>
      <c r="AF85" s="50">
        <f t="shared" ca="1" si="20"/>
        <v>0.14101727972816994</v>
      </c>
      <c r="AG85" s="50">
        <f t="shared" ca="1" si="20"/>
        <v>0.3431131041040556</v>
      </c>
      <c r="AH85" s="50">
        <f t="shared" ca="1" si="20"/>
        <v>0.19267537540364926</v>
      </c>
      <c r="AI85" s="50">
        <f t="shared" ca="1" si="20"/>
        <v>0.14027919762367627</v>
      </c>
      <c r="AJ85" s="50">
        <f t="shared" ca="1" si="20"/>
        <v>0.18291504314044901</v>
      </c>
      <c r="AK85" s="51">
        <f t="shared" ca="1" si="22"/>
        <v>1</v>
      </c>
      <c r="AM85" s="52" cm="1">
        <f t="array" aca="1" ref="AM85" ca="1">+SQRT(MMULT(MMULT(AF85:AJ85,MMULT(MMULT($Q$25:$U$29,$Q$16:$U$20),$Q$25:$U$29)),TRANSPOSE(AF85:AJ85)))</f>
        <v>0.18362915969811663</v>
      </c>
      <c r="AN85" s="53" cm="1">
        <f t="array" aca="1" ref="AN85" ca="1">+SUMPRODUCT(AF85:AJ85,TRANSPOSE($T$4:$T$8))</f>
        <v>0.33832743779243174</v>
      </c>
    </row>
    <row r="86" spans="1:40" x14ac:dyDescent="0.25">
      <c r="A86" s="4">
        <v>45534</v>
      </c>
      <c r="B86" s="5">
        <v>16.3</v>
      </c>
      <c r="C86" s="5">
        <v>33.700000000000003</v>
      </c>
      <c r="D86" s="5">
        <v>11.97</v>
      </c>
      <c r="E86" s="5">
        <v>62.77</v>
      </c>
      <c r="F86" s="5">
        <v>342.47</v>
      </c>
      <c r="G86" s="6">
        <f t="shared" si="18"/>
        <v>-3.6674816625915652E-3</v>
      </c>
      <c r="H86" s="6">
        <f t="shared" si="18"/>
        <v>-9.9882491186837896E-3</v>
      </c>
      <c r="I86" s="6">
        <f t="shared" si="18"/>
        <v>1.6736401673640433E-3</v>
      </c>
      <c r="J86" s="6">
        <f t="shared" si="18"/>
        <v>4.8023051064511879E-3</v>
      </c>
      <c r="K86" s="6">
        <f t="shared" si="18"/>
        <v>-1.1316723923900707E-2</v>
      </c>
      <c r="Y86" s="47" t="s">
        <v>119</v>
      </c>
      <c r="Z86" s="48">
        <f t="shared" ca="1" si="19"/>
        <v>0.45972409268423375</v>
      </c>
      <c r="AA86" s="48">
        <f t="shared" ca="1" si="19"/>
        <v>8.6027949093745004E-2</v>
      </c>
      <c r="AB86" s="48">
        <f t="shared" ca="1" si="19"/>
        <v>0.85682304340080362</v>
      </c>
      <c r="AC86" s="48">
        <f t="shared" ca="1" si="19"/>
        <v>0.80858640497459644</v>
      </c>
      <c r="AD86" s="48">
        <f t="shared" ca="1" si="19"/>
        <v>8.6159515633875583E-2</v>
      </c>
      <c r="AE86" s="49">
        <f t="shared" ca="1" si="21"/>
        <v>2.2973210057872544</v>
      </c>
      <c r="AF86" s="50">
        <f t="shared" ca="1" si="20"/>
        <v>0.20011312808533424</v>
      </c>
      <c r="AG86" s="50">
        <f t="shared" ca="1" si="20"/>
        <v>3.7447073733722566E-2</v>
      </c>
      <c r="AH86" s="50">
        <f t="shared" ca="1" si="20"/>
        <v>0.37296618158383327</v>
      </c>
      <c r="AI86" s="50">
        <f t="shared" ca="1" si="20"/>
        <v>0.35196927331342059</v>
      </c>
      <c r="AJ86" s="50">
        <f t="shared" ca="1" si="20"/>
        <v>3.7504343283689311E-2</v>
      </c>
      <c r="AK86" s="51">
        <f t="shared" ca="1" si="22"/>
        <v>0.99999999999999989</v>
      </c>
      <c r="AM86" s="52" cm="1">
        <f t="array" aca="1" ref="AM86" ca="1">+SQRT(MMULT(MMULT(AF86:AJ86,MMULT(MMULT($Q$25:$U$29,$Q$16:$U$20),$Q$25:$U$29)),TRANSPOSE(AF86:AJ86)))</f>
        <v>0.18969670656313864</v>
      </c>
      <c r="AN86" s="53" cm="1">
        <f t="array" aca="1" ref="AN86" ca="1">+SUMPRODUCT(AF86:AJ86,TRANSPOSE($T$4:$T$8))</f>
        <v>0.37967305162319698</v>
      </c>
    </row>
    <row r="87" spans="1:40" x14ac:dyDescent="0.25">
      <c r="A87" s="4">
        <v>45533</v>
      </c>
      <c r="B87" s="5">
        <v>16.36</v>
      </c>
      <c r="C87" s="5">
        <v>34.04</v>
      </c>
      <c r="D87" s="5">
        <v>11.95</v>
      </c>
      <c r="E87" s="5">
        <v>62.47</v>
      </c>
      <c r="F87" s="5">
        <v>346.39</v>
      </c>
      <c r="G87" s="6">
        <f t="shared" si="18"/>
        <v>6.1162079510701517E-4</v>
      </c>
      <c r="H87" s="6">
        <f t="shared" si="18"/>
        <v>-1.3619240799768173E-2</v>
      </c>
      <c r="I87" s="6">
        <f t="shared" si="18"/>
        <v>2.4871355060034128E-2</v>
      </c>
      <c r="J87" s="6">
        <f t="shared" si="18"/>
        <v>1.5772357723577324E-2</v>
      </c>
      <c r="K87" s="6">
        <f t="shared" si="18"/>
        <v>5.3305357903058903E-2</v>
      </c>
      <c r="Y87" s="47" t="s">
        <v>120</v>
      </c>
      <c r="Z87" s="48">
        <f t="shared" ca="1" si="19"/>
        <v>0.55559849604788814</v>
      </c>
      <c r="AA87" s="48">
        <f t="shared" ca="1" si="19"/>
        <v>0.40645968174493541</v>
      </c>
      <c r="AB87" s="48">
        <f t="shared" ca="1" si="19"/>
        <v>0.93366548153980722</v>
      </c>
      <c r="AC87" s="48">
        <f t="shared" ca="1" si="19"/>
        <v>0.60092906881459796</v>
      </c>
      <c r="AD87" s="48">
        <f t="shared" ca="1" si="19"/>
        <v>0.60227193636181375</v>
      </c>
      <c r="AE87" s="49">
        <f t="shared" ca="1" si="21"/>
        <v>3.0989246645090427</v>
      </c>
      <c r="AF87" s="50">
        <f t="shared" ca="1" si="20"/>
        <v>0.17928751299151399</v>
      </c>
      <c r="AG87" s="50">
        <f t="shared" ca="1" si="20"/>
        <v>0.13116152399572131</v>
      </c>
      <c r="AH87" s="50">
        <f t="shared" ca="1" si="20"/>
        <v>0.30128692453636213</v>
      </c>
      <c r="AI87" s="50">
        <f t="shared" ca="1" si="20"/>
        <v>0.19391535254046008</v>
      </c>
      <c r="AJ87" s="50">
        <f t="shared" ca="1" si="20"/>
        <v>0.19434868593594246</v>
      </c>
      <c r="AK87" s="51">
        <f t="shared" ca="1" si="22"/>
        <v>1</v>
      </c>
      <c r="AM87" s="52" cm="1">
        <f t="array" aca="1" ref="AM87" ca="1">+SQRT(MMULT(MMULT(AF87:AJ87,MMULT(MMULT($Q$25:$U$29,$Q$16:$U$20),$Q$25:$U$29)),TRANSPOSE(AF87:AJ87)))</f>
        <v>0.17928237620974258</v>
      </c>
      <c r="AN87" s="53" cm="1">
        <f t="array" aca="1" ref="AN87" ca="1">+SUMPRODUCT(AF87:AJ87,TRANSPOSE($T$4:$T$8))</f>
        <v>0.33414068489547077</v>
      </c>
    </row>
    <row r="88" spans="1:40" x14ac:dyDescent="0.25">
      <c r="A88" s="4">
        <v>45532</v>
      </c>
      <c r="B88" s="5">
        <v>16.350000000000001</v>
      </c>
      <c r="C88" s="5">
        <v>34.51</v>
      </c>
      <c r="D88" s="5">
        <v>11.66</v>
      </c>
      <c r="E88" s="5">
        <v>61.5</v>
      </c>
      <c r="F88" s="5">
        <v>328.86</v>
      </c>
      <c r="G88" s="6">
        <f t="shared" si="18"/>
        <v>-7.2859744990890762E-3</v>
      </c>
      <c r="H88" s="6">
        <f t="shared" si="18"/>
        <v>-5.7620282339384543E-3</v>
      </c>
      <c r="I88" s="6">
        <f t="shared" si="18"/>
        <v>-1.2701100762066098E-2</v>
      </c>
      <c r="J88" s="6">
        <f t="shared" si="18"/>
        <v>-1.4580996635154553E-2</v>
      </c>
      <c r="K88" s="6">
        <f t="shared" si="18"/>
        <v>8.4237249019155414E-2</v>
      </c>
      <c r="Y88" s="47" t="s">
        <v>121</v>
      </c>
      <c r="Z88" s="48">
        <f t="shared" ca="1" si="19"/>
        <v>0.96097506568792446</v>
      </c>
      <c r="AA88" s="48">
        <f t="shared" ca="1" si="19"/>
        <v>0.61910464027050982</v>
      </c>
      <c r="AB88" s="48">
        <f t="shared" ca="1" si="19"/>
        <v>0.58708445087282712</v>
      </c>
      <c r="AC88" s="48">
        <f t="shared" ca="1" si="19"/>
        <v>0.56710495692734353</v>
      </c>
      <c r="AD88" s="48">
        <f t="shared" ca="1" si="19"/>
        <v>0.81697282561576523</v>
      </c>
      <c r="AE88" s="49">
        <f t="shared" ca="1" si="21"/>
        <v>3.5512419393743704</v>
      </c>
      <c r="AF88" s="50">
        <f t="shared" ca="1" si="20"/>
        <v>0.27060253344981094</v>
      </c>
      <c r="AG88" s="50">
        <f t="shared" ca="1" si="20"/>
        <v>0.17433468370774499</v>
      </c>
      <c r="AH88" s="50">
        <f t="shared" ca="1" si="20"/>
        <v>0.16531806643854149</v>
      </c>
      <c r="AI88" s="50">
        <f t="shared" ca="1" si="20"/>
        <v>0.15969200820692367</v>
      </c>
      <c r="AJ88" s="50">
        <f t="shared" ca="1" si="20"/>
        <v>0.23005270819697884</v>
      </c>
      <c r="AK88" s="51">
        <f t="shared" ca="1" si="22"/>
        <v>1</v>
      </c>
      <c r="AM88" s="52" cm="1">
        <f t="array" aca="1" ref="AM88" ca="1">+SQRT(MMULT(MMULT(AF88:AJ88,MMULT(MMULT($Q$25:$U$29,$Q$16:$U$20),$Q$25:$U$29)),TRANSPOSE(AF88:AJ88)))</f>
        <v>0.1692863343483933</v>
      </c>
      <c r="AN88" s="53" cm="1">
        <f t="array" aca="1" ref="AN88" ca="1">+SUMPRODUCT(AF88:AJ88,TRANSPOSE($T$4:$T$8))</f>
        <v>0.30128919083298084</v>
      </c>
    </row>
    <row r="89" spans="1:40" x14ac:dyDescent="0.25">
      <c r="A89" s="4">
        <v>45531</v>
      </c>
      <c r="B89" s="5">
        <v>16.47</v>
      </c>
      <c r="C89" s="5">
        <v>34.71</v>
      </c>
      <c r="D89" s="5">
        <v>11.81</v>
      </c>
      <c r="E89" s="5">
        <v>62.41</v>
      </c>
      <c r="F89" s="5">
        <v>303.31</v>
      </c>
      <c r="G89" s="6">
        <f t="shared" si="18"/>
        <v>-6.634499396863669E-3</v>
      </c>
      <c r="H89" s="6">
        <f t="shared" si="18"/>
        <v>2.7531083481349805E-2</v>
      </c>
      <c r="I89" s="6">
        <f t="shared" si="18"/>
        <v>-2.8782894736842035E-2</v>
      </c>
      <c r="J89" s="6">
        <f t="shared" si="18"/>
        <v>-2.8758587633808119E-3</v>
      </c>
      <c r="K89" s="6">
        <f t="shared" si="18"/>
        <v>-2.0411458837967911E-2</v>
      </c>
      <c r="Y89" s="47" t="s">
        <v>122</v>
      </c>
      <c r="Z89" s="48">
        <f t="shared" ca="1" si="19"/>
        <v>0.40107950391152358</v>
      </c>
      <c r="AA89" s="48">
        <f t="shared" ca="1" si="19"/>
        <v>0.4949135290737533</v>
      </c>
      <c r="AB89" s="48">
        <f t="shared" ca="1" si="19"/>
        <v>0.13752149013398629</v>
      </c>
      <c r="AC89" s="48">
        <f t="shared" ca="1" si="19"/>
        <v>0.25374394395073807</v>
      </c>
      <c r="AD89" s="48">
        <f t="shared" ca="1" si="19"/>
        <v>0.90348845857674476</v>
      </c>
      <c r="AE89" s="49">
        <f t="shared" ca="1" si="21"/>
        <v>2.1907469256467462</v>
      </c>
      <c r="AF89" s="50">
        <f t="shared" ca="1" si="20"/>
        <v>0.18307888474754699</v>
      </c>
      <c r="AG89" s="50">
        <f t="shared" ca="1" si="20"/>
        <v>0.22591086322197909</v>
      </c>
      <c r="AH89" s="50">
        <f t="shared" ca="1" si="20"/>
        <v>6.2773791223460274E-2</v>
      </c>
      <c r="AI89" s="50">
        <f t="shared" ca="1" si="20"/>
        <v>0.11582531098421078</v>
      </c>
      <c r="AJ89" s="50">
        <f t="shared" ca="1" si="20"/>
        <v>0.41241114982280275</v>
      </c>
      <c r="AK89" s="51">
        <f t="shared" ca="1" si="22"/>
        <v>0.99999999999999978</v>
      </c>
      <c r="AM89" s="52" cm="1">
        <f t="array" aca="1" ref="AM89" ca="1">+SQRT(MMULT(MMULT(AF89:AJ89,MMULT(MMULT($Q$25:$U$29,$Q$16:$U$20),$Q$25:$U$29)),TRANSPOSE(AF89:AJ89)))</f>
        <v>0.19352077210733962</v>
      </c>
      <c r="AN89" s="53" cm="1">
        <f t="array" aca="1" ref="AN89" ca="1">+SUMPRODUCT(AF89:AJ89,TRANSPOSE($T$4:$T$8))</f>
        <v>0.24395162335557186</v>
      </c>
    </row>
    <row r="90" spans="1:40" x14ac:dyDescent="0.25">
      <c r="A90" s="4">
        <v>45530</v>
      </c>
      <c r="B90" s="5">
        <v>16.579999999999998</v>
      </c>
      <c r="C90" s="5">
        <v>33.78</v>
      </c>
      <c r="D90" s="5">
        <v>12.16</v>
      </c>
      <c r="E90" s="5">
        <v>62.59</v>
      </c>
      <c r="F90" s="5">
        <v>309.63</v>
      </c>
      <c r="G90" s="6">
        <f t="shared" si="18"/>
        <v>3.024803387779551E-3</v>
      </c>
      <c r="H90" s="6">
        <f t="shared" si="18"/>
        <v>1.8083182640144635E-2</v>
      </c>
      <c r="I90" s="6">
        <f t="shared" si="18"/>
        <v>-2.7977617905675434E-2</v>
      </c>
      <c r="J90" s="6">
        <f t="shared" si="18"/>
        <v>-7.9251862418766583E-3</v>
      </c>
      <c r="K90" s="6">
        <f t="shared" si="18"/>
        <v>-5.6201425910462621E-3</v>
      </c>
      <c r="Y90" s="47" t="s">
        <v>123</v>
      </c>
      <c r="Z90" s="48">
        <f t="shared" ca="1" si="19"/>
        <v>0.4106176042552554</v>
      </c>
      <c r="AA90" s="48">
        <f t="shared" ca="1" si="19"/>
        <v>0.57739914189205899</v>
      </c>
      <c r="AB90" s="48">
        <f t="shared" ca="1" si="19"/>
        <v>0.47723588017341179</v>
      </c>
      <c r="AC90" s="48">
        <f t="shared" ca="1" si="19"/>
        <v>0.2098068908640931</v>
      </c>
      <c r="AD90" s="48">
        <f t="shared" ca="1" si="19"/>
        <v>0.34672416750649393</v>
      </c>
      <c r="AE90" s="49">
        <f t="shared" ca="1" si="21"/>
        <v>2.0217836846913131</v>
      </c>
      <c r="AF90" s="50">
        <f t="shared" ca="1" si="20"/>
        <v>0.20309670483761408</v>
      </c>
      <c r="AG90" s="50">
        <f t="shared" ca="1" si="20"/>
        <v>0.28558898079159073</v>
      </c>
      <c r="AH90" s="50">
        <f t="shared" ca="1" si="20"/>
        <v>0.23604695387888461</v>
      </c>
      <c r="AI90" s="50">
        <f t="shared" ca="1" si="20"/>
        <v>0.10377316448476856</v>
      </c>
      <c r="AJ90" s="50">
        <f t="shared" ca="1" si="20"/>
        <v>0.17149419600714205</v>
      </c>
      <c r="AK90" s="51">
        <f t="shared" ca="1" si="22"/>
        <v>1</v>
      </c>
      <c r="AM90" s="52" cm="1">
        <f t="array" aca="1" ref="AM90" ca="1">+SQRT(MMULT(MMULT(AF90:AJ90,MMULT(MMULT($Q$25:$U$29,$Q$16:$U$20),$Q$25:$U$29)),TRANSPOSE(AF90:AJ90)))</f>
        <v>0.17797527888920683</v>
      </c>
      <c r="AN90" s="53" cm="1">
        <f t="array" aca="1" ref="AN90" ca="1">+SUMPRODUCT(AF90:AJ90,TRANSPOSE($T$4:$T$8))</f>
        <v>0.340731116297464</v>
      </c>
    </row>
    <row r="91" spans="1:40" x14ac:dyDescent="0.25">
      <c r="A91" s="4">
        <v>45527</v>
      </c>
      <c r="B91" s="5">
        <v>16.53</v>
      </c>
      <c r="C91" s="5">
        <v>33.18</v>
      </c>
      <c r="D91" s="5">
        <v>12.51</v>
      </c>
      <c r="E91" s="5">
        <v>63.09</v>
      </c>
      <c r="F91" s="5">
        <v>311.38</v>
      </c>
      <c r="G91" s="6">
        <f t="shared" si="18"/>
        <v>5.4744525547445466E-3</v>
      </c>
      <c r="H91" s="6">
        <f t="shared" si="18"/>
        <v>-5.0974512743628964E-3</v>
      </c>
      <c r="I91" s="6">
        <f t="shared" si="18"/>
        <v>8.058017727639033E-3</v>
      </c>
      <c r="J91" s="6">
        <f t="shared" si="18"/>
        <v>6.3441712926248783E-4</v>
      </c>
      <c r="K91" s="6">
        <f t="shared" si="18"/>
        <v>2.630191166776541E-2</v>
      </c>
      <c r="Y91" s="47" t="s">
        <v>124</v>
      </c>
      <c r="Z91" s="48">
        <f t="shared" ca="1" si="19"/>
        <v>0.68410752279684039</v>
      </c>
      <c r="AA91" s="48">
        <f t="shared" ca="1" si="19"/>
        <v>5.9568687082265592E-2</v>
      </c>
      <c r="AB91" s="48">
        <f t="shared" ca="1" si="19"/>
        <v>9.7891440886695769E-2</v>
      </c>
      <c r="AC91" s="48">
        <f t="shared" ca="1" si="19"/>
        <v>0.26765672540119512</v>
      </c>
      <c r="AD91" s="48">
        <f t="shared" ca="1" si="19"/>
        <v>0.2406488077730593</v>
      </c>
      <c r="AE91" s="49">
        <f t="shared" ca="1" si="21"/>
        <v>1.3498731839400562</v>
      </c>
      <c r="AF91" s="50">
        <f t="shared" ca="1" si="20"/>
        <v>0.50679392030001214</v>
      </c>
      <c r="AG91" s="50">
        <f t="shared" ca="1" si="20"/>
        <v>4.4129098785705534E-2</v>
      </c>
      <c r="AH91" s="50">
        <f t="shared" ca="1" si="20"/>
        <v>7.2518990710643549E-2</v>
      </c>
      <c r="AI91" s="50">
        <f t="shared" ca="1" si="20"/>
        <v>0.19828286729865208</v>
      </c>
      <c r="AJ91" s="50">
        <f t="shared" ca="1" si="20"/>
        <v>0.17827512290498676</v>
      </c>
      <c r="AK91" s="51">
        <f t="shared" ca="1" si="22"/>
        <v>1.0000000000000002</v>
      </c>
      <c r="AM91" s="52" cm="1">
        <f t="array" aca="1" ref="AM91" ca="1">+SQRT(MMULT(MMULT(AF91:AJ91,MMULT(MMULT($Q$25:$U$29,$Q$16:$U$20),$Q$25:$U$29)),TRANSPOSE(AF91:AJ91)))</f>
        <v>0.16783680516444427</v>
      </c>
      <c r="AN91" s="53" cm="1">
        <f t="array" aca="1" ref="AN91" ca="1">+SUMPRODUCT(AF91:AJ91,TRANSPOSE($T$4:$T$8))</f>
        <v>0.27803567068923768</v>
      </c>
    </row>
    <row r="92" spans="1:40" x14ac:dyDescent="0.25">
      <c r="A92" s="4">
        <v>45526</v>
      </c>
      <c r="B92" s="5">
        <v>16.440000000000001</v>
      </c>
      <c r="C92" s="5">
        <v>33.35</v>
      </c>
      <c r="D92" s="5">
        <v>12.41</v>
      </c>
      <c r="E92" s="5">
        <v>63.05</v>
      </c>
      <c r="F92" s="5">
        <v>303.39999999999998</v>
      </c>
      <c r="G92" s="6">
        <f t="shared" si="18"/>
        <v>-2.4271844660194164E-3</v>
      </c>
      <c r="H92" s="6">
        <f t="shared" si="18"/>
        <v>6.0006000600076881E-4</v>
      </c>
      <c r="I92" s="6">
        <f t="shared" si="18"/>
        <v>0</v>
      </c>
      <c r="J92" s="6">
        <f t="shared" si="18"/>
        <v>-1.6227180527383478E-2</v>
      </c>
      <c r="K92" s="6">
        <f t="shared" si="18"/>
        <v>1.1549249298794528E-3</v>
      </c>
      <c r="Y92" s="47" t="s">
        <v>125</v>
      </c>
      <c r="Z92" s="48">
        <f t="shared" ca="1" si="19"/>
        <v>0.16350834362006395</v>
      </c>
      <c r="AA92" s="48">
        <f t="shared" ca="1" si="19"/>
        <v>0.62278485517550686</v>
      </c>
      <c r="AB92" s="48">
        <f t="shared" ca="1" si="19"/>
        <v>0.68449770281301414</v>
      </c>
      <c r="AC92" s="48">
        <f t="shared" ca="1" si="19"/>
        <v>0.48930199585333267</v>
      </c>
      <c r="AD92" s="48">
        <f t="shared" ca="1" si="19"/>
        <v>0.40092095937720207</v>
      </c>
      <c r="AE92" s="49">
        <f t="shared" ca="1" si="21"/>
        <v>2.3610138568391195</v>
      </c>
      <c r="AF92" s="50">
        <f t="shared" ca="1" si="20"/>
        <v>6.9253445144521864E-2</v>
      </c>
      <c r="AG92" s="50">
        <f t="shared" ca="1" si="20"/>
        <v>0.26377856841944985</v>
      </c>
      <c r="AH92" s="50">
        <f t="shared" ca="1" si="20"/>
        <v>0.28991685111471843</v>
      </c>
      <c r="AI92" s="50">
        <f t="shared" ca="1" si="20"/>
        <v>0.20724232279957938</v>
      </c>
      <c r="AJ92" s="50">
        <f t="shared" ca="1" si="20"/>
        <v>0.16980881252173058</v>
      </c>
      <c r="AK92" s="51">
        <f t="shared" ca="1" si="22"/>
        <v>1</v>
      </c>
      <c r="AM92" s="52" cm="1">
        <f t="array" aca="1" ref="AM92" ca="1">+SQRT(MMULT(MMULT(AF92:AJ92,MMULT(MMULT($Q$25:$U$29,$Q$16:$U$20),$Q$25:$U$29)),TRANSPOSE(AF92:AJ92)))</f>
        <v>0.18808435138821919</v>
      </c>
      <c r="AN92" s="53" cm="1">
        <f t="array" aca="1" ref="AN92" ca="1">+SUMPRODUCT(AF92:AJ92,TRANSPOSE($T$4:$T$8))</f>
        <v>0.35497591293691305</v>
      </c>
    </row>
    <row r="93" spans="1:40" x14ac:dyDescent="0.25">
      <c r="A93" s="4">
        <v>45525</v>
      </c>
      <c r="B93" s="5">
        <v>16.48</v>
      </c>
      <c r="C93" s="5">
        <v>33.33</v>
      </c>
      <c r="D93" s="5">
        <v>12.41</v>
      </c>
      <c r="E93" s="5">
        <v>64.09</v>
      </c>
      <c r="F93" s="5">
        <v>303.05</v>
      </c>
      <c r="G93" s="6">
        <f t="shared" si="18"/>
        <v>1.1663597298956496E-2</v>
      </c>
      <c r="H93" s="6">
        <f t="shared" si="18"/>
        <v>-6.2611806797853164E-3</v>
      </c>
      <c r="I93" s="6">
        <f t="shared" si="18"/>
        <v>-5.608974358974339E-3</v>
      </c>
      <c r="J93" s="6">
        <f t="shared" si="18"/>
        <v>2.2658369235678988E-2</v>
      </c>
      <c r="K93" s="6">
        <f t="shared" si="18"/>
        <v>-1.4022644456012534E-2</v>
      </c>
      <c r="Y93" s="47" t="s">
        <v>126</v>
      </c>
      <c r="Z93" s="48">
        <f t="shared" ca="1" si="19"/>
        <v>0.53491386278305109</v>
      </c>
      <c r="AA93" s="48">
        <f t="shared" ca="1" si="19"/>
        <v>9.3821432206816269E-2</v>
      </c>
      <c r="AB93" s="48">
        <f t="shared" ca="1" si="19"/>
        <v>0.28251011419845806</v>
      </c>
      <c r="AC93" s="48">
        <f t="shared" ca="1" si="19"/>
        <v>0.38883707138631352</v>
      </c>
      <c r="AD93" s="48">
        <f t="shared" ca="1" si="19"/>
        <v>0.59215095907366622</v>
      </c>
      <c r="AE93" s="49">
        <f t="shared" ca="1" si="21"/>
        <v>1.8922334396483051</v>
      </c>
      <c r="AF93" s="50">
        <f t="shared" ca="1" si="20"/>
        <v>0.28268915006727258</v>
      </c>
      <c r="AG93" s="50">
        <f t="shared" ca="1" si="20"/>
        <v>4.958237722733308E-2</v>
      </c>
      <c r="AH93" s="50">
        <f t="shared" ca="1" si="20"/>
        <v>0.14929982119487648</v>
      </c>
      <c r="AI93" s="50">
        <f t="shared" ca="1" si="20"/>
        <v>0.20549106851139026</v>
      </c>
      <c r="AJ93" s="50">
        <f t="shared" ca="1" si="20"/>
        <v>0.31293758299912761</v>
      </c>
      <c r="AK93" s="51">
        <f t="shared" ca="1" si="22"/>
        <v>1</v>
      </c>
      <c r="AM93" s="52" cm="1">
        <f t="array" aca="1" ref="AM93" ca="1">+SQRT(MMULT(MMULT(AF93:AJ93,MMULT(MMULT($Q$25:$U$29,$Q$16:$U$20),$Q$25:$U$29)),TRANSPOSE(AF93:AJ93)))</f>
        <v>0.1754780804390727</v>
      </c>
      <c r="AN93" s="53" cm="1">
        <f t="array" aca="1" ref="AN93" ca="1">+SUMPRODUCT(AF93:AJ93,TRANSPOSE($T$4:$T$8))</f>
        <v>0.26586202742075732</v>
      </c>
    </row>
    <row r="94" spans="1:40" x14ac:dyDescent="0.25">
      <c r="A94" s="4">
        <v>45524</v>
      </c>
      <c r="B94" s="5">
        <v>16.29</v>
      </c>
      <c r="C94" s="5">
        <v>33.54</v>
      </c>
      <c r="D94" s="5">
        <v>12.48</v>
      </c>
      <c r="E94" s="5">
        <v>62.67</v>
      </c>
      <c r="F94" s="5">
        <v>307.36</v>
      </c>
      <c r="G94" s="6">
        <f t="shared" si="18"/>
        <v>3.696857670979492E-3</v>
      </c>
      <c r="H94" s="6">
        <f t="shared" si="18"/>
        <v>-7.9858030168590277E-3</v>
      </c>
      <c r="I94" s="6">
        <f t="shared" si="18"/>
        <v>6.4516129032257119E-3</v>
      </c>
      <c r="J94" s="6">
        <f t="shared" si="18"/>
        <v>-3.6565977742447631E-3</v>
      </c>
      <c r="K94" s="6">
        <f t="shared" si="18"/>
        <v>1.7599895704323298E-3</v>
      </c>
      <c r="Y94" s="47" t="s">
        <v>127</v>
      </c>
      <c r="Z94" s="48">
        <f t="shared" ca="1" si="19"/>
        <v>0.16046628866465118</v>
      </c>
      <c r="AA94" s="48">
        <f t="shared" ca="1" si="19"/>
        <v>0.21011357396081665</v>
      </c>
      <c r="AB94" s="48">
        <f t="shared" ca="1" si="19"/>
        <v>0.89913824257343666</v>
      </c>
      <c r="AC94" s="48">
        <f t="shared" ca="1" si="19"/>
        <v>0.28979514923694716</v>
      </c>
      <c r="AD94" s="48">
        <f t="shared" ca="1" si="19"/>
        <v>0.45938766839118972</v>
      </c>
      <c r="AE94" s="49">
        <f t="shared" ca="1" si="21"/>
        <v>2.0189009228270409</v>
      </c>
      <c r="AF94" s="50">
        <f t="shared" ca="1" si="20"/>
        <v>7.9482002732433402E-2</v>
      </c>
      <c r="AG94" s="50">
        <f t="shared" ca="1" si="20"/>
        <v>0.10407324677755722</v>
      </c>
      <c r="AH94" s="50">
        <f t="shared" ca="1" si="20"/>
        <v>0.44536026132197959</v>
      </c>
      <c r="AI94" s="50">
        <f t="shared" ca="1" si="20"/>
        <v>0.14354104550665653</v>
      </c>
      <c r="AJ94" s="50">
        <f t="shared" ca="1" si="20"/>
        <v>0.2275434436613735</v>
      </c>
      <c r="AK94" s="51">
        <f t="shared" ca="1" si="22"/>
        <v>1.0000000000000002</v>
      </c>
      <c r="AM94" s="52" cm="1">
        <f t="array" aca="1" ref="AM94" ca="1">+SQRT(MMULT(MMULT(AF94:AJ94,MMULT(MMULT($Q$25:$U$29,$Q$16:$U$20),$Q$25:$U$29)),TRANSPOSE(AF94:AJ94)))</f>
        <v>0.20481502830645693</v>
      </c>
      <c r="AN94" s="53" cm="1">
        <f t="array" aca="1" ref="AN94" ca="1">+SUMPRODUCT(AF94:AJ94,TRANSPOSE($T$4:$T$8))</f>
        <v>0.3513753329987096</v>
      </c>
    </row>
    <row r="95" spans="1:40" x14ac:dyDescent="0.25">
      <c r="A95" s="4">
        <v>45523</v>
      </c>
      <c r="B95" s="5">
        <v>16.23</v>
      </c>
      <c r="C95" s="5">
        <v>33.81</v>
      </c>
      <c r="D95" s="5">
        <v>12.4</v>
      </c>
      <c r="E95" s="5">
        <v>62.9</v>
      </c>
      <c r="F95" s="5">
        <v>306.82</v>
      </c>
      <c r="G95" s="6">
        <f t="shared" si="18"/>
        <v>1.1845386533665847E-2</v>
      </c>
      <c r="H95" s="6">
        <f t="shared" si="18"/>
        <v>-4.1237113402061709E-3</v>
      </c>
      <c r="I95" s="6">
        <f t="shared" si="18"/>
        <v>-8.058017727639033E-4</v>
      </c>
      <c r="J95" s="6">
        <f t="shared" si="18"/>
        <v>-3.1695721077654726E-3</v>
      </c>
      <c r="K95" s="6">
        <f t="shared" si="18"/>
        <v>3.3683246672551181E-3</v>
      </c>
      <c r="Y95" s="47" t="s">
        <v>128</v>
      </c>
      <c r="Z95" s="48">
        <f t="shared" ca="1" si="19"/>
        <v>1.3322825239176272E-2</v>
      </c>
      <c r="AA95" s="48">
        <f t="shared" ca="1" si="19"/>
        <v>0.92379329790024067</v>
      </c>
      <c r="AB95" s="48">
        <f t="shared" ca="1" si="19"/>
        <v>0.70091051765448453</v>
      </c>
      <c r="AC95" s="48">
        <f t="shared" ca="1" si="19"/>
        <v>4.6099495725859585E-2</v>
      </c>
      <c r="AD95" s="48">
        <f t="shared" ca="1" si="19"/>
        <v>0.6443405776260358</v>
      </c>
      <c r="AE95" s="49">
        <f t="shared" ca="1" si="21"/>
        <v>2.3284667141457969</v>
      </c>
      <c r="AF95" s="50">
        <f t="shared" ca="1" si="20"/>
        <v>5.7217159937215508E-3</v>
      </c>
      <c r="AG95" s="50">
        <f t="shared" ca="1" si="20"/>
        <v>0.39673888928196954</v>
      </c>
      <c r="AH95" s="50">
        <f t="shared" ca="1" si="20"/>
        <v>0.30101805338094134</v>
      </c>
      <c r="AI95" s="50">
        <f t="shared" ca="1" si="20"/>
        <v>1.9798219766594898E-2</v>
      </c>
      <c r="AJ95" s="50">
        <f t="shared" ca="1" si="20"/>
        <v>0.2767231215767727</v>
      </c>
      <c r="AK95" s="51">
        <f t="shared" ca="1" si="22"/>
        <v>1</v>
      </c>
      <c r="AM95" s="52" cm="1">
        <f t="array" aca="1" ref="AM95" ca="1">+SQRT(MMULT(MMULT(AF95:AJ95,MMULT(MMULT($Q$25:$U$29,$Q$16:$U$20),$Q$25:$U$29)),TRANSPOSE(AF95:AJ95)))</f>
        <v>0.21600493403257684</v>
      </c>
      <c r="AN95" s="53" cm="1">
        <f t="array" aca="1" ref="AN95" ca="1">+SUMPRODUCT(AF95:AJ95,TRANSPOSE($T$4:$T$8))</f>
        <v>0.34156843805110393</v>
      </c>
    </row>
    <row r="96" spans="1:40" x14ac:dyDescent="0.25">
      <c r="A96" s="4">
        <v>45520</v>
      </c>
      <c r="B96" s="5">
        <v>16.04</v>
      </c>
      <c r="C96" s="5">
        <v>33.950000000000003</v>
      </c>
      <c r="D96" s="5">
        <v>12.41</v>
      </c>
      <c r="E96" s="5">
        <v>63.1</v>
      </c>
      <c r="F96" s="5">
        <v>305.79000000000002</v>
      </c>
      <c r="G96" s="6">
        <f t="shared" si="18"/>
        <v>-1.2453300124533051E-3</v>
      </c>
      <c r="H96" s="6">
        <f t="shared" si="18"/>
        <v>2.0661157024792765E-3</v>
      </c>
      <c r="I96" s="6">
        <f t="shared" si="18"/>
        <v>-2.6666666666666616E-2</v>
      </c>
      <c r="J96" s="6">
        <f t="shared" si="18"/>
        <v>-7.9176563737126671E-4</v>
      </c>
      <c r="K96" s="6">
        <f t="shared" si="18"/>
        <v>2.1445034572602495E-2</v>
      </c>
      <c r="Y96" s="47" t="s">
        <v>129</v>
      </c>
      <c r="Z96" s="48">
        <f t="shared" ca="1" si="19"/>
        <v>0.68627891277312625</v>
      </c>
      <c r="AA96" s="48">
        <f t="shared" ca="1" si="19"/>
        <v>0.40558708031070301</v>
      </c>
      <c r="AB96" s="48">
        <f t="shared" ca="1" si="19"/>
        <v>9.960974827715674E-2</v>
      </c>
      <c r="AC96" s="48">
        <f t="shared" ca="1" si="19"/>
        <v>0.14491173893674536</v>
      </c>
      <c r="AD96" s="48">
        <f t="shared" ca="1" si="19"/>
        <v>0.67750849789750056</v>
      </c>
      <c r="AE96" s="49">
        <f t="shared" ca="1" si="21"/>
        <v>2.0138959781952321</v>
      </c>
      <c r="AF96" s="50">
        <f t="shared" ca="1" si="20"/>
        <v>0.34077177778970502</v>
      </c>
      <c r="AG96" s="50">
        <f t="shared" ca="1" si="20"/>
        <v>0.20139425506682471</v>
      </c>
      <c r="AH96" s="50">
        <f t="shared" ca="1" si="20"/>
        <v>4.946121813422695E-2</v>
      </c>
      <c r="AI96" s="50">
        <f t="shared" ca="1" si="20"/>
        <v>7.1955920517110861E-2</v>
      </c>
      <c r="AJ96" s="50">
        <f t="shared" ca="1" si="20"/>
        <v>0.33641682849213239</v>
      </c>
      <c r="AK96" s="51">
        <f t="shared" ca="1" si="22"/>
        <v>1</v>
      </c>
      <c r="AM96" s="52" cm="1">
        <f t="array" aca="1" ref="AM96" ca="1">+SQRT(MMULT(MMULT(AF96:AJ96,MMULT(MMULT($Q$25:$U$29,$Q$16:$U$20),$Q$25:$U$29)),TRANSPOSE(AF96:AJ96)))</f>
        <v>0.17850475467270441</v>
      </c>
      <c r="AN96" s="53" cm="1">
        <f t="array" aca="1" ref="AN96" ca="1">+SUMPRODUCT(AF96:AJ96,TRANSPOSE($T$4:$T$8))</f>
        <v>0.25239234352039719</v>
      </c>
    </row>
    <row r="97" spans="1:40" x14ac:dyDescent="0.25">
      <c r="A97" s="4">
        <v>45519</v>
      </c>
      <c r="B97" s="5">
        <v>16.059999999999999</v>
      </c>
      <c r="C97" s="5">
        <v>33.880000000000003</v>
      </c>
      <c r="D97" s="5">
        <v>12.75</v>
      </c>
      <c r="E97" s="5">
        <v>63.15</v>
      </c>
      <c r="F97" s="5">
        <v>299.37</v>
      </c>
      <c r="G97" s="6">
        <f t="shared" si="18"/>
        <v>-3.7220843672457482E-3</v>
      </c>
      <c r="H97" s="6">
        <f t="shared" si="18"/>
        <v>3.5545023696683664E-3</v>
      </c>
      <c r="I97" s="6">
        <f t="shared" si="18"/>
        <v>6.25E-2</v>
      </c>
      <c r="J97" s="6">
        <f t="shared" si="18"/>
        <v>6.2141491395792947E-3</v>
      </c>
      <c r="K97" s="6">
        <f t="shared" si="18"/>
        <v>3.2170503669446404E-3</v>
      </c>
      <c r="Y97" s="47" t="s">
        <v>130</v>
      </c>
      <c r="Z97" s="48">
        <f t="shared" ca="1" si="19"/>
        <v>0.88639806832275103</v>
      </c>
      <c r="AA97" s="48">
        <f t="shared" ca="1" si="19"/>
        <v>0.9025702411441805</v>
      </c>
      <c r="AB97" s="48">
        <f t="shared" ca="1" si="19"/>
        <v>0.3159586352191337</v>
      </c>
      <c r="AC97" s="48">
        <f t="shared" ca="1" si="19"/>
        <v>0.41066309215327934</v>
      </c>
      <c r="AD97" s="48">
        <f t="shared" ca="1" si="19"/>
        <v>9.0002347868437194E-2</v>
      </c>
      <c r="AE97" s="49">
        <f t="shared" ca="1" si="21"/>
        <v>2.6055923847077818</v>
      </c>
      <c r="AF97" s="50">
        <f t="shared" ca="1" si="20"/>
        <v>0.34019061213297219</v>
      </c>
      <c r="AG97" s="50">
        <f t="shared" ca="1" si="20"/>
        <v>0.34639732846985738</v>
      </c>
      <c r="AH97" s="50">
        <f t="shared" ca="1" si="20"/>
        <v>0.12126172807131864</v>
      </c>
      <c r="AI97" s="50">
        <f t="shared" ca="1" si="20"/>
        <v>0.15760834064585869</v>
      </c>
      <c r="AJ97" s="50">
        <f t="shared" ca="1" si="20"/>
        <v>3.4541990679993098E-2</v>
      </c>
      <c r="AK97" s="51">
        <f t="shared" ca="1" si="22"/>
        <v>1</v>
      </c>
      <c r="AM97" s="52" cm="1">
        <f t="array" aca="1" ref="AM97" ca="1">+SQRT(MMULT(MMULT(AF97:AJ97,MMULT(MMULT($Q$25:$U$29,$Q$16:$U$20),$Q$25:$U$29)),TRANSPOSE(AF97:AJ97)))</f>
        <v>0.17112968902640249</v>
      </c>
      <c r="AN97" s="53" cm="1">
        <f t="array" aca="1" ref="AN97" ca="1">+SUMPRODUCT(AF97:AJ97,TRANSPOSE($T$4:$T$8))</f>
        <v>0.35702981826754215</v>
      </c>
    </row>
    <row r="98" spans="1:40" x14ac:dyDescent="0.25">
      <c r="A98" s="4">
        <v>45518</v>
      </c>
      <c r="B98" s="5">
        <v>16.12</v>
      </c>
      <c r="C98" s="5">
        <v>33.76</v>
      </c>
      <c r="D98" s="5">
        <v>12</v>
      </c>
      <c r="E98" s="5">
        <v>62.76</v>
      </c>
      <c r="F98" s="5">
        <v>298.41000000000003</v>
      </c>
      <c r="G98" s="6">
        <f t="shared" si="18"/>
        <v>5.6144728633811258E-3</v>
      </c>
      <c r="H98" s="6">
        <f t="shared" si="18"/>
        <v>1.13840623127619E-2</v>
      </c>
      <c r="I98" s="6">
        <f t="shared" si="18"/>
        <v>-3.3222591362125353E-3</v>
      </c>
      <c r="J98" s="6">
        <f t="shared" si="18"/>
        <v>-9.4696969696970168E-3</v>
      </c>
      <c r="K98" s="6">
        <f t="shared" si="18"/>
        <v>3.1599825192456521E-3</v>
      </c>
      <c r="Y98" s="47" t="s">
        <v>131</v>
      </c>
      <c r="Z98" s="48">
        <f t="shared" ca="1" si="19"/>
        <v>6.8179239798693558E-4</v>
      </c>
      <c r="AA98" s="48">
        <f t="shared" ca="1" si="19"/>
        <v>0.61066026176409771</v>
      </c>
      <c r="AB98" s="48">
        <f t="shared" ca="1" si="19"/>
        <v>9.7570622686567909E-2</v>
      </c>
      <c r="AC98" s="48">
        <f t="shared" ca="1" si="19"/>
        <v>0.98519908200162054</v>
      </c>
      <c r="AD98" s="48">
        <f t="shared" ca="1" si="19"/>
        <v>0.86598066312360011</v>
      </c>
      <c r="AE98" s="49">
        <f t="shared" ca="1" si="21"/>
        <v>2.5600924219738732</v>
      </c>
      <c r="AF98" s="50">
        <f t="shared" ca="1" si="20"/>
        <v>2.6631554085116289E-4</v>
      </c>
      <c r="AG98" s="50">
        <f t="shared" ca="1" si="20"/>
        <v>0.23853055324200703</v>
      </c>
      <c r="AH98" s="50">
        <f t="shared" ca="1" si="20"/>
        <v>3.8112148549441574E-2</v>
      </c>
      <c r="AI98" s="50">
        <f t="shared" ca="1" si="20"/>
        <v>0.38482949816398265</v>
      </c>
      <c r="AJ98" s="50">
        <f t="shared" ca="1" si="20"/>
        <v>0.33826148450371757</v>
      </c>
      <c r="AK98" s="51">
        <f t="shared" ca="1" si="22"/>
        <v>1</v>
      </c>
      <c r="AM98" s="52" cm="1">
        <f t="array" aca="1" ref="AM98" ca="1">+SQRT(MMULT(MMULT(AF98:AJ98,MMULT(MMULT($Q$25:$U$29,$Q$16:$U$20),$Q$25:$U$29)),TRANSPOSE(AF98:AJ98)))</f>
        <v>0.20349518634487956</v>
      </c>
      <c r="AN98" s="53" cm="1">
        <f t="array" aca="1" ref="AN98" ca="1">+SUMPRODUCT(AF98:AJ98,TRANSPOSE($T$4:$T$8))</f>
        <v>0.27030505648455522</v>
      </c>
    </row>
    <row r="99" spans="1:40" x14ac:dyDescent="0.25">
      <c r="A99" s="4">
        <v>45517</v>
      </c>
      <c r="B99" s="5">
        <v>16.03</v>
      </c>
      <c r="C99" s="5">
        <v>33.380000000000003</v>
      </c>
      <c r="D99" s="5">
        <v>12.04</v>
      </c>
      <c r="E99" s="5">
        <v>63.36</v>
      </c>
      <c r="F99" s="5">
        <v>297.47000000000003</v>
      </c>
      <c r="G99" s="6">
        <f t="shared" si="18"/>
        <v>-9.8826436071649537E-3</v>
      </c>
      <c r="H99" s="6">
        <f t="shared" si="18"/>
        <v>9.0689238210399647E-3</v>
      </c>
      <c r="I99" s="6">
        <f t="shared" si="18"/>
        <v>1.1764705882352899E-2</v>
      </c>
      <c r="J99" s="6">
        <f t="shared" si="18"/>
        <v>1.1494252873563093E-2</v>
      </c>
      <c r="K99" s="6">
        <f t="shared" si="18"/>
        <v>3.7565399372166075E-2</v>
      </c>
      <c r="Y99" s="47" t="s">
        <v>132</v>
      </c>
      <c r="Z99" s="48">
        <f t="shared" ca="1" si="19"/>
        <v>0.40831239057246849</v>
      </c>
      <c r="AA99" s="48">
        <f t="shared" ca="1" si="19"/>
        <v>0.2871898023600854</v>
      </c>
      <c r="AB99" s="48">
        <f t="shared" ca="1" si="19"/>
        <v>7.7225703993821115E-2</v>
      </c>
      <c r="AC99" s="48">
        <f t="shared" ca="1" si="19"/>
        <v>0.85279962759789252</v>
      </c>
      <c r="AD99" s="48">
        <f t="shared" ca="1" si="19"/>
        <v>0.47275381778872894</v>
      </c>
      <c r="AE99" s="49">
        <f t="shared" ca="1" si="21"/>
        <v>2.0982813423129967</v>
      </c>
      <c r="AF99" s="50">
        <f t="shared" ca="1" si="20"/>
        <v>0.19459372884780735</v>
      </c>
      <c r="AG99" s="50">
        <f t="shared" ca="1" si="20"/>
        <v>0.1368690635372603</v>
      </c>
      <c r="AH99" s="50">
        <f t="shared" ca="1" si="20"/>
        <v>3.6804265679974531E-2</v>
      </c>
      <c r="AI99" s="50">
        <f t="shared" ca="1" si="20"/>
        <v>0.40642768460106815</v>
      </c>
      <c r="AJ99" s="50">
        <f t="shared" ca="1" si="20"/>
        <v>0.22530525733388956</v>
      </c>
      <c r="AK99" s="51">
        <f t="shared" ca="1" si="22"/>
        <v>1</v>
      </c>
      <c r="AM99" s="52" cm="1">
        <f t="array" aca="1" ref="AM99" ca="1">+SQRT(MMULT(MMULT(AF99:AJ99,MMULT(MMULT($Q$25:$U$29,$Q$16:$U$20),$Q$25:$U$29)),TRANSPOSE(AF99:AJ99)))</f>
        <v>0.17886855491202786</v>
      </c>
      <c r="AN99" s="53" cm="1">
        <f t="array" aca="1" ref="AN99" ca="1">+SUMPRODUCT(AF99:AJ99,TRANSPOSE($T$4:$T$8))</f>
        <v>0.28273811164316015</v>
      </c>
    </row>
    <row r="100" spans="1:40" x14ac:dyDescent="0.25">
      <c r="A100" s="4">
        <v>45516</v>
      </c>
      <c r="B100" s="5">
        <v>16.190000000000001</v>
      </c>
      <c r="C100" s="5">
        <v>33.08</v>
      </c>
      <c r="D100" s="5">
        <v>11.9</v>
      </c>
      <c r="E100" s="5">
        <v>62.64</v>
      </c>
      <c r="F100" s="5">
        <v>286.7</v>
      </c>
      <c r="G100" s="6">
        <f t="shared" si="18"/>
        <v>1.2368583797155441E-3</v>
      </c>
      <c r="H100" s="6">
        <f t="shared" si="18"/>
        <v>-7.2028811524610381E-3</v>
      </c>
      <c r="I100" s="6">
        <f t="shared" si="18"/>
        <v>-7.5062552126772264E-3</v>
      </c>
      <c r="J100" s="6">
        <f t="shared" si="18"/>
        <v>4.9735279961495849E-3</v>
      </c>
      <c r="K100" s="6">
        <f t="shared" si="18"/>
        <v>7.2018268048481549E-3</v>
      </c>
      <c r="Y100" s="47" t="s">
        <v>133</v>
      </c>
      <c r="Z100" s="48">
        <f t="shared" ca="1" si="19"/>
        <v>0.37266913843051674</v>
      </c>
      <c r="AA100" s="48">
        <f t="shared" ca="1" si="19"/>
        <v>0.36511849003547669</v>
      </c>
      <c r="AB100" s="48">
        <f t="shared" ca="1" si="19"/>
        <v>0.63820907291985762</v>
      </c>
      <c r="AC100" s="48">
        <f t="shared" ca="1" si="19"/>
        <v>0.71579580930171605</v>
      </c>
      <c r="AD100" s="48">
        <f t="shared" ca="1" si="19"/>
        <v>0.27009843843518844</v>
      </c>
      <c r="AE100" s="49">
        <f t="shared" ca="1" si="21"/>
        <v>2.3618909491227553</v>
      </c>
      <c r="AF100" s="50">
        <f t="shared" ca="1" si="20"/>
        <v>0.15778422732384495</v>
      </c>
      <c r="AG100" s="50">
        <f t="shared" ca="1" si="20"/>
        <v>0.15458736152534377</v>
      </c>
      <c r="AH100" s="50">
        <f t="shared" ca="1" si="20"/>
        <v>0.27021106675433038</v>
      </c>
      <c r="AI100" s="50">
        <f t="shared" ca="1" si="20"/>
        <v>0.30306048192765811</v>
      </c>
      <c r="AJ100" s="50">
        <f t="shared" ca="1" si="20"/>
        <v>0.11435686246882287</v>
      </c>
      <c r="AK100" s="51">
        <f t="shared" ca="1" si="22"/>
        <v>1</v>
      </c>
      <c r="AM100" s="52" cm="1">
        <f t="array" aca="1" ref="AM100" ca="1">+SQRT(MMULT(MMULT(AF100:AJ100,MMULT(MMULT($Q$25:$U$29,$Q$16:$U$20),$Q$25:$U$29)),TRANSPOSE(AF100:AJ100)))</f>
        <v>0.17697408021790387</v>
      </c>
      <c r="AN100" s="53" cm="1">
        <f t="array" aca="1" ref="AN100" ca="1">+SUMPRODUCT(AF100:AJ100,TRANSPOSE($T$4:$T$8))</f>
        <v>0.35368320982883733</v>
      </c>
    </row>
    <row r="101" spans="1:40" x14ac:dyDescent="0.25">
      <c r="A101" s="4">
        <v>45513</v>
      </c>
      <c r="B101" s="5">
        <v>16.170000000000002</v>
      </c>
      <c r="C101" s="5">
        <v>33.32</v>
      </c>
      <c r="D101" s="5">
        <v>11.99</v>
      </c>
      <c r="E101" s="5">
        <v>62.33</v>
      </c>
      <c r="F101" s="5">
        <v>284.64999999999998</v>
      </c>
      <c r="G101" s="6">
        <f t="shared" si="18"/>
        <v>9.3632958801499466E-3</v>
      </c>
      <c r="H101" s="6">
        <f t="shared" si="18"/>
        <v>-2.9922202274087484E-3</v>
      </c>
      <c r="I101" s="6">
        <f t="shared" si="18"/>
        <v>-3.3250207813798616E-3</v>
      </c>
      <c r="J101" s="6">
        <f t="shared" si="18"/>
        <v>9.2292746113988855E-3</v>
      </c>
      <c r="K101" s="6">
        <f t="shared" si="18"/>
        <v>-5.9715044000560047E-3</v>
      </c>
      <c r="Y101" s="47" t="s">
        <v>134</v>
      </c>
      <c r="Z101" s="48">
        <f t="shared" ca="1" si="19"/>
        <v>0.6542016298315505</v>
      </c>
      <c r="AA101" s="48">
        <f t="shared" ca="1" si="19"/>
        <v>0.19635601678968884</v>
      </c>
      <c r="AB101" s="48">
        <f t="shared" ca="1" si="19"/>
        <v>0.51188474833994391</v>
      </c>
      <c r="AC101" s="48">
        <f t="shared" ca="1" si="19"/>
        <v>0.24431609744571725</v>
      </c>
      <c r="AD101" s="48">
        <f t="shared" ca="1" si="19"/>
        <v>0.90078748956933374</v>
      </c>
      <c r="AE101" s="49">
        <f t="shared" ca="1" si="21"/>
        <v>2.507545981976234</v>
      </c>
      <c r="AF101" s="50">
        <f t="shared" ca="1" si="20"/>
        <v>0.26089317385755956</v>
      </c>
      <c r="AG101" s="50">
        <f t="shared" ca="1" si="20"/>
        <v>7.8306048304222026E-2</v>
      </c>
      <c r="AH101" s="50">
        <f t="shared" ca="1" si="20"/>
        <v>0.2041377314790136</v>
      </c>
      <c r="AI101" s="50">
        <f t="shared" ca="1" si="20"/>
        <v>9.7432349875860746E-2</v>
      </c>
      <c r="AJ101" s="50">
        <f t="shared" ca="1" si="20"/>
        <v>0.35923069648334416</v>
      </c>
      <c r="AK101" s="51">
        <f t="shared" ca="1" si="22"/>
        <v>1</v>
      </c>
      <c r="AM101" s="52" cm="1">
        <f t="array" aca="1" ref="AM101" ca="1">+SQRT(MMULT(MMULT(AF101:AJ101,MMULT(MMULT($Q$25:$U$29,$Q$16:$U$20),$Q$25:$U$29)),TRANSPOSE(AF101:AJ101)))</f>
        <v>0.18303635943430466</v>
      </c>
      <c r="AN101" s="53" cm="1">
        <f t="array" aca="1" ref="AN101" ca="1">+SUMPRODUCT(AF101:AJ101,TRANSPOSE($T$4:$T$8))</f>
        <v>0.26557343519893212</v>
      </c>
    </row>
    <row r="102" spans="1:40" x14ac:dyDescent="0.25">
      <c r="A102" s="4">
        <v>45512</v>
      </c>
      <c r="B102" s="5">
        <v>16.02</v>
      </c>
      <c r="C102" s="5">
        <v>33.42</v>
      </c>
      <c r="D102" s="5">
        <v>12.03</v>
      </c>
      <c r="E102" s="5">
        <v>61.76</v>
      </c>
      <c r="F102" s="5">
        <v>286.36</v>
      </c>
      <c r="G102" s="6">
        <f t="shared" si="18"/>
        <v>-6.8195908245505255E-3</v>
      </c>
      <c r="H102" s="6">
        <f t="shared" si="18"/>
        <v>5.7177249473367997E-3</v>
      </c>
      <c r="I102" s="6">
        <f t="shared" si="18"/>
        <v>5.0125313283206907E-3</v>
      </c>
      <c r="J102" s="6">
        <f t="shared" si="18"/>
        <v>1.512163050624582E-2</v>
      </c>
      <c r="K102" s="6">
        <f t="shared" si="18"/>
        <v>7.6002814919071682E-3</v>
      </c>
      <c r="Y102" s="47" t="s">
        <v>135</v>
      </c>
      <c r="Z102" s="48">
        <f t="shared" ca="1" si="19"/>
        <v>0.38876932294457889</v>
      </c>
      <c r="AA102" s="48">
        <f t="shared" ca="1" si="19"/>
        <v>0.86277933692216047</v>
      </c>
      <c r="AB102" s="48">
        <f t="shared" ca="1" si="19"/>
        <v>0.33392126628297059</v>
      </c>
      <c r="AC102" s="48">
        <f t="shared" ca="1" si="19"/>
        <v>0.60748182450680799</v>
      </c>
      <c r="AD102" s="48">
        <f t="shared" ca="1" si="19"/>
        <v>0.90026810375869148</v>
      </c>
      <c r="AE102" s="49">
        <f t="shared" ca="1" si="21"/>
        <v>3.0932198544152096</v>
      </c>
      <c r="AF102" s="50">
        <f t="shared" ca="1" si="20"/>
        <v>0.12568434875059273</v>
      </c>
      <c r="AG102" s="50">
        <f t="shared" ca="1" si="20"/>
        <v>0.27892596631650474</v>
      </c>
      <c r="AH102" s="50">
        <f t="shared" ca="1" si="20"/>
        <v>0.10795264546305593</v>
      </c>
      <c r="AI102" s="50">
        <f t="shared" ca="1" si="20"/>
        <v>0.19639141512676467</v>
      </c>
      <c r="AJ102" s="50">
        <f t="shared" ca="1" si="20"/>
        <v>0.29104562434308184</v>
      </c>
      <c r="AK102" s="51">
        <f t="shared" ca="1" si="22"/>
        <v>1</v>
      </c>
      <c r="AM102" s="52" cm="1">
        <f t="array" aca="1" ref="AM102" ca="1">+SQRT(MMULT(MMULT(AF102:AJ102,MMULT(MMULT($Q$25:$U$29,$Q$16:$U$20),$Q$25:$U$29)),TRANSPOSE(AF102:AJ102)))</f>
        <v>0.1855299204810362</v>
      </c>
      <c r="AN102" s="53" cm="1">
        <f t="array" aca="1" ref="AN102" ca="1">+SUMPRODUCT(AF102:AJ102,TRANSPOSE($T$4:$T$8))</f>
        <v>0.29114561023779029</v>
      </c>
    </row>
    <row r="103" spans="1:40" x14ac:dyDescent="0.25">
      <c r="A103" s="4">
        <v>45511</v>
      </c>
      <c r="B103" s="5">
        <v>16.13</v>
      </c>
      <c r="C103" s="5">
        <v>33.229999999999997</v>
      </c>
      <c r="D103" s="5">
        <v>11.97</v>
      </c>
      <c r="E103" s="5">
        <v>60.84</v>
      </c>
      <c r="F103" s="5">
        <v>284.2</v>
      </c>
      <c r="G103" s="6">
        <f t="shared" si="18"/>
        <v>1.510383889238498E-2</v>
      </c>
      <c r="H103" s="6">
        <f t="shared" si="18"/>
        <v>-3.2993401319737492E-3</v>
      </c>
      <c r="I103" s="6">
        <f t="shared" si="18"/>
        <v>0</v>
      </c>
      <c r="J103" s="6">
        <f t="shared" si="18"/>
        <v>4.9333991119882015E-4</v>
      </c>
      <c r="K103" s="6">
        <f t="shared" si="18"/>
        <v>-1.0962241169305886E-2</v>
      </c>
      <c r="Y103" s="47" t="s">
        <v>136</v>
      </c>
      <c r="Z103" s="48">
        <f t="shared" ca="1" si="19"/>
        <v>0.79265786371601865</v>
      </c>
      <c r="AA103" s="48">
        <f t="shared" ca="1" si="19"/>
        <v>0.64929698552983772</v>
      </c>
      <c r="AB103" s="48">
        <f t="shared" ca="1" si="19"/>
        <v>0.32876520829202749</v>
      </c>
      <c r="AC103" s="48">
        <f t="shared" ca="1" si="19"/>
        <v>9.6113731029471294E-2</v>
      </c>
      <c r="AD103" s="48">
        <f t="shared" ca="1" si="19"/>
        <v>8.9155950377345583E-2</v>
      </c>
      <c r="AE103" s="49">
        <f t="shared" ca="1" si="21"/>
        <v>1.9559897389447005</v>
      </c>
      <c r="AF103" s="50">
        <f t="shared" ca="1" si="20"/>
        <v>0.40524643250105952</v>
      </c>
      <c r="AG103" s="50">
        <f t="shared" ca="1" si="20"/>
        <v>0.33195316550083115</v>
      </c>
      <c r="AH103" s="50">
        <f t="shared" ca="1" si="20"/>
        <v>0.16808125408132435</v>
      </c>
      <c r="AI103" s="50">
        <f t="shared" ca="1" si="20"/>
        <v>4.9138157075060508E-2</v>
      </c>
      <c r="AJ103" s="50">
        <f t="shared" ca="1" si="20"/>
        <v>4.5580990841724546E-2</v>
      </c>
      <c r="AK103" s="51">
        <f t="shared" ca="1" si="22"/>
        <v>1</v>
      </c>
      <c r="AM103" s="52" cm="1">
        <f t="array" aca="1" ref="AM103" ca="1">+SQRT(MMULT(MMULT(AF103:AJ103,MMULT(MMULT($Q$25:$U$29,$Q$16:$U$20),$Q$25:$U$29)),TRANSPOSE(AF103:AJ103)))</f>
        <v>0.17281886551862213</v>
      </c>
      <c r="AN103" s="53" cm="1">
        <f t="array" aca="1" ref="AN103" ca="1">+SUMPRODUCT(AF103:AJ103,TRANSPOSE($T$4:$T$8))</f>
        <v>0.35715949306413075</v>
      </c>
    </row>
    <row r="104" spans="1:40" x14ac:dyDescent="0.25">
      <c r="A104" s="4">
        <v>45510</v>
      </c>
      <c r="B104" s="5">
        <v>15.89</v>
      </c>
      <c r="C104" s="5">
        <v>33.340000000000003</v>
      </c>
      <c r="D104" s="5">
        <v>11.97</v>
      </c>
      <c r="E104" s="5">
        <v>60.81</v>
      </c>
      <c r="F104" s="5">
        <v>287.35000000000002</v>
      </c>
      <c r="G104" s="6">
        <f t="shared" si="18"/>
        <v>1.5984654731457715E-2</v>
      </c>
      <c r="H104" s="6">
        <f t="shared" si="18"/>
        <v>5.1251130539644585E-3</v>
      </c>
      <c r="I104" s="6">
        <f t="shared" si="18"/>
        <v>3.0120481927710996E-2</v>
      </c>
      <c r="J104" s="6">
        <f t="shared" si="18"/>
        <v>2.9630883846935241E-2</v>
      </c>
      <c r="K104" s="6">
        <f t="shared" si="18"/>
        <v>-7.700808066855358E-3</v>
      </c>
      <c r="Y104" s="47" t="s">
        <v>137</v>
      </c>
      <c r="Z104" s="48">
        <f t="shared" ca="1" si="19"/>
        <v>0.94489419045731904</v>
      </c>
      <c r="AA104" s="48">
        <f t="shared" ca="1" si="19"/>
        <v>0.14935079187823463</v>
      </c>
      <c r="AB104" s="48">
        <f t="shared" ca="1" si="19"/>
        <v>0.77375676650737568</v>
      </c>
      <c r="AC104" s="48">
        <f t="shared" ca="1" si="19"/>
        <v>0.58724435757464999</v>
      </c>
      <c r="AD104" s="48">
        <f t="shared" ca="1" si="19"/>
        <v>0.10738863481798633</v>
      </c>
      <c r="AE104" s="49">
        <f t="shared" ca="1" si="21"/>
        <v>2.5626347412355659</v>
      </c>
      <c r="AF104" s="50">
        <f t="shared" ca="1" si="20"/>
        <v>0.36871980827113171</v>
      </c>
      <c r="AG104" s="50">
        <f t="shared" ca="1" si="20"/>
        <v>5.8280171370121064E-2</v>
      </c>
      <c r="AH104" s="50">
        <f t="shared" ca="1" si="20"/>
        <v>0.30193798361381435</v>
      </c>
      <c r="AI104" s="50">
        <f t="shared" ca="1" si="20"/>
        <v>0.22915648029165173</v>
      </c>
      <c r="AJ104" s="50">
        <f t="shared" ca="1" si="20"/>
        <v>4.1905556453281069E-2</v>
      </c>
      <c r="AK104" s="51">
        <f t="shared" ca="1" si="22"/>
        <v>1</v>
      </c>
      <c r="AM104" s="52" cm="1">
        <f t="array" aca="1" ref="AM104" ca="1">+SQRT(MMULT(MMULT(AF104:AJ104,MMULT(MMULT($Q$25:$U$29,$Q$16:$U$20),$Q$25:$U$29)),TRANSPOSE(AF104:AJ104)))</f>
        <v>0.17455870136105783</v>
      </c>
      <c r="AN104" s="53" cm="1">
        <f t="array" aca="1" ref="AN104" ca="1">+SUMPRODUCT(AF104:AJ104,TRANSPOSE($T$4:$T$8))</f>
        <v>0.36007840875979985</v>
      </c>
    </row>
    <row r="105" spans="1:40" x14ac:dyDescent="0.25">
      <c r="A105" s="4">
        <v>45509</v>
      </c>
      <c r="B105" s="5">
        <v>15.64</v>
      </c>
      <c r="C105" s="5">
        <v>33.17</v>
      </c>
      <c r="D105" s="5">
        <v>11.62</v>
      </c>
      <c r="E105" s="5">
        <v>59.06</v>
      </c>
      <c r="F105" s="5">
        <v>289.58</v>
      </c>
      <c r="G105" s="6">
        <f t="shared" si="18"/>
        <v>-2.5510204081632404E-3</v>
      </c>
      <c r="H105" s="6">
        <f t="shared" si="18"/>
        <v>-1.6602431070263712E-2</v>
      </c>
      <c r="I105" s="6">
        <f t="shared" si="18"/>
        <v>1.7241379310344307E-3</v>
      </c>
      <c r="J105" s="6">
        <f t="shared" si="18"/>
        <v>-1.9913707268503056E-2</v>
      </c>
      <c r="K105" s="6">
        <f t="shared" si="18"/>
        <v>5.381383883623192E-3</v>
      </c>
      <c r="Y105" s="47" t="s">
        <v>138</v>
      </c>
      <c r="Z105" s="48">
        <f t="shared" ca="1" si="19"/>
        <v>0.80340843651340199</v>
      </c>
      <c r="AA105" s="48">
        <f t="shared" ca="1" si="19"/>
        <v>0.2716822645526753</v>
      </c>
      <c r="AB105" s="48">
        <f t="shared" ca="1" si="19"/>
        <v>0.76253738961504836</v>
      </c>
      <c r="AC105" s="48">
        <f t="shared" ca="1" si="19"/>
        <v>0.17910948204099975</v>
      </c>
      <c r="AD105" s="48">
        <f t="shared" ca="1" si="19"/>
        <v>0.56341388206494059</v>
      </c>
      <c r="AE105" s="49">
        <f t="shared" ca="1" si="21"/>
        <v>2.5801514547870665</v>
      </c>
      <c r="AF105" s="50">
        <f t="shared" ca="1" si="20"/>
        <v>0.31138033971719126</v>
      </c>
      <c r="AG105" s="50">
        <f t="shared" ca="1" si="20"/>
        <v>0.105297022021173</v>
      </c>
      <c r="AH105" s="50">
        <f t="shared" ca="1" si="20"/>
        <v>0.29553977856620772</v>
      </c>
      <c r="AI105" s="50">
        <f t="shared" ca="1" si="20"/>
        <v>6.9418204775805001E-2</v>
      </c>
      <c r="AJ105" s="50">
        <f t="shared" ca="1" si="20"/>
        <v>0.21836465491962281</v>
      </c>
      <c r="AK105" s="51">
        <f t="shared" ca="1" si="22"/>
        <v>0.99999999999999978</v>
      </c>
      <c r="AM105" s="52" cm="1">
        <f t="array" aca="1" ref="AM105" ca="1">+SQRT(MMULT(MMULT(AF105:AJ105,MMULT(MMULT($Q$25:$U$29,$Q$16:$U$20),$Q$25:$U$29)),TRANSPOSE(AF105:AJ105)))</f>
        <v>0.17700658695846955</v>
      </c>
      <c r="AN105" s="53" cm="1">
        <f t="array" aca="1" ref="AN105" ca="1">+SUMPRODUCT(AF105:AJ105,TRANSPOSE($T$4:$T$8))</f>
        <v>0.31796573323571525</v>
      </c>
    </row>
    <row r="106" spans="1:40" x14ac:dyDescent="0.25">
      <c r="A106" s="4">
        <v>45506</v>
      </c>
      <c r="B106" s="5">
        <v>15.68</v>
      </c>
      <c r="C106" s="5">
        <v>33.729999999999997</v>
      </c>
      <c r="D106" s="5">
        <v>11.6</v>
      </c>
      <c r="E106" s="5">
        <v>60.26</v>
      </c>
      <c r="F106" s="5">
        <v>288.02999999999997</v>
      </c>
      <c r="G106" s="6">
        <f t="shared" si="18"/>
        <v>1.226597805035512E-2</v>
      </c>
      <c r="H106" s="6">
        <f t="shared" si="18"/>
        <v>-2.1183981427742471E-2</v>
      </c>
      <c r="I106" s="6">
        <f t="shared" si="18"/>
        <v>-1.4443500424808797E-2</v>
      </c>
      <c r="J106" s="6">
        <f t="shared" si="18"/>
        <v>-9.5332018408942343E-3</v>
      </c>
      <c r="K106" s="6">
        <f t="shared" si="18"/>
        <v>-1.0444223039131506E-2</v>
      </c>
      <c r="Y106" s="47" t="s">
        <v>139</v>
      </c>
      <c r="Z106" s="48">
        <f t="shared" ca="1" si="19"/>
        <v>0.70945736619575661</v>
      </c>
      <c r="AA106" s="48">
        <f t="shared" ca="1" si="19"/>
        <v>0.30988004349765064</v>
      </c>
      <c r="AB106" s="48">
        <f t="shared" ca="1" si="19"/>
        <v>0.47071637338347583</v>
      </c>
      <c r="AC106" s="48">
        <f t="shared" ca="1" si="19"/>
        <v>0.85760792475391368</v>
      </c>
      <c r="AD106" s="48">
        <f t="shared" ca="1" si="19"/>
        <v>0.27883186047075792</v>
      </c>
      <c r="AE106" s="49">
        <f t="shared" ca="1" si="21"/>
        <v>2.6264935683015551</v>
      </c>
      <c r="AF106" s="50">
        <f t="shared" ca="1" si="20"/>
        <v>0.27011578279041187</v>
      </c>
      <c r="AG106" s="50">
        <f t="shared" ca="1" si="20"/>
        <v>0.11798241093658465</v>
      </c>
      <c r="AH106" s="50">
        <f t="shared" ca="1" si="20"/>
        <v>0.1792185517087973</v>
      </c>
      <c r="AI106" s="50">
        <f t="shared" ca="1" si="20"/>
        <v>0.32652199689508216</v>
      </c>
      <c r="AJ106" s="50">
        <f t="shared" ca="1" si="20"/>
        <v>0.10616125766912385</v>
      </c>
      <c r="AK106" s="51">
        <f t="shared" ca="1" si="22"/>
        <v>0.99999999999999989</v>
      </c>
      <c r="AM106" s="52" cm="1">
        <f t="array" aca="1" ref="AM106" ca="1">+SQRT(MMULT(MMULT(AF106:AJ106,MMULT(MMULT($Q$25:$U$29,$Q$16:$U$20),$Q$25:$U$29)),TRANSPOSE(AF106:AJ106)))</f>
        <v>0.16800881625531286</v>
      </c>
      <c r="AN106" s="53" cm="1">
        <f t="array" aca="1" ref="AN106" ca="1">+SUMPRODUCT(AF106:AJ106,TRANSPOSE($T$4:$T$8))</f>
        <v>0.33261034867917466</v>
      </c>
    </row>
    <row r="107" spans="1:40" x14ac:dyDescent="0.25">
      <c r="A107" s="4">
        <v>45505</v>
      </c>
      <c r="B107" s="5">
        <v>15.49</v>
      </c>
      <c r="C107" s="5">
        <v>34.46</v>
      </c>
      <c r="D107" s="5">
        <v>11.77</v>
      </c>
      <c r="E107" s="5">
        <v>60.84</v>
      </c>
      <c r="F107" s="5">
        <v>291.07</v>
      </c>
      <c r="G107" s="6">
        <f t="shared" si="18"/>
        <v>-4.4987146529563704E-3</v>
      </c>
      <c r="H107" s="6">
        <f t="shared" si="18"/>
        <v>-6.0571098932795664E-3</v>
      </c>
      <c r="I107" s="6">
        <f t="shared" si="18"/>
        <v>-2.2425249169435224E-2</v>
      </c>
      <c r="J107" s="6">
        <f t="shared" si="18"/>
        <v>-1.8076178179470603E-2</v>
      </c>
      <c r="K107" s="6">
        <f t="shared" si="18"/>
        <v>-2.7751130601617602E-3</v>
      </c>
      <c r="Y107" s="47" t="s">
        <v>140</v>
      </c>
      <c r="Z107" s="48">
        <f t="shared" ca="1" si="19"/>
        <v>0.44056776942436904</v>
      </c>
      <c r="AA107" s="48">
        <f t="shared" ca="1" si="19"/>
        <v>0.20172392296159269</v>
      </c>
      <c r="AB107" s="48">
        <f t="shared" ca="1" si="19"/>
        <v>0.44900867152297907</v>
      </c>
      <c r="AC107" s="48">
        <f t="shared" ca="1" si="19"/>
        <v>0.12457396055886205</v>
      </c>
      <c r="AD107" s="48">
        <f t="shared" ca="1" si="19"/>
        <v>0.22249079941661409</v>
      </c>
      <c r="AE107" s="49">
        <f t="shared" ca="1" si="21"/>
        <v>1.4383651238844168</v>
      </c>
      <c r="AF107" s="50">
        <f t="shared" ca="1" si="20"/>
        <v>0.30629758891440689</v>
      </c>
      <c r="AG107" s="50">
        <f t="shared" ca="1" si="20"/>
        <v>0.14024528237783015</v>
      </c>
      <c r="AH107" s="50">
        <f t="shared" ca="1" si="20"/>
        <v>0.3121659890573516</v>
      </c>
      <c r="AI107" s="50">
        <f t="shared" ca="1" si="20"/>
        <v>8.6608023575015763E-2</v>
      </c>
      <c r="AJ107" s="50">
        <f t="shared" ca="1" si="20"/>
        <v>0.15468311607539564</v>
      </c>
      <c r="AK107" s="51">
        <f t="shared" ca="1" si="22"/>
        <v>1</v>
      </c>
      <c r="AM107" s="52" cm="1">
        <f t="array" aca="1" ref="AM107" ca="1">+SQRT(MMULT(MMULT(AF107:AJ107,MMULT(MMULT($Q$25:$U$29,$Q$16:$U$20),$Q$25:$U$29)),TRANSPOSE(AF107:AJ107)))</f>
        <v>0.1754711847435928</v>
      </c>
      <c r="AN107" s="53" cm="1">
        <f t="array" aca="1" ref="AN107" ca="1">+SUMPRODUCT(AF107:AJ107,TRANSPOSE($T$4:$T$8))</f>
        <v>0.34087379969087112</v>
      </c>
    </row>
    <row r="108" spans="1:40" x14ac:dyDescent="0.25">
      <c r="A108" s="4">
        <v>45504</v>
      </c>
      <c r="B108" s="5">
        <v>15.56</v>
      </c>
      <c r="C108" s="5">
        <v>34.67</v>
      </c>
      <c r="D108" s="5">
        <v>12.04</v>
      </c>
      <c r="E108" s="5">
        <v>61.96</v>
      </c>
      <c r="F108" s="5">
        <v>291.88</v>
      </c>
      <c r="G108" s="6">
        <f t="shared" si="18"/>
        <v>4.5190445448677341E-3</v>
      </c>
      <c r="H108" s="6">
        <f t="shared" si="18"/>
        <v>-6.8748209682037986E-3</v>
      </c>
      <c r="I108" s="6">
        <f t="shared" si="18"/>
        <v>2.120441051738764E-2</v>
      </c>
      <c r="J108" s="6">
        <f t="shared" si="18"/>
        <v>6.0074687449260811E-3</v>
      </c>
      <c r="K108" s="6">
        <f t="shared" si="18"/>
        <v>2.4787585141492929E-2</v>
      </c>
      <c r="Y108" s="47" t="s">
        <v>141</v>
      </c>
      <c r="Z108" s="48">
        <f t="shared" ca="1" si="19"/>
        <v>0.44236404235275129</v>
      </c>
      <c r="AA108" s="48">
        <f t="shared" ca="1" si="19"/>
        <v>0.15935918202666932</v>
      </c>
      <c r="AB108" s="48">
        <f t="shared" ca="1" si="19"/>
        <v>0.41214865440703918</v>
      </c>
      <c r="AC108" s="48">
        <f t="shared" ca="1" si="19"/>
        <v>0.48269297497618102</v>
      </c>
      <c r="AD108" s="48">
        <f t="shared" ca="1" si="19"/>
        <v>0.29097713495583721</v>
      </c>
      <c r="AE108" s="49">
        <f t="shared" ca="1" si="21"/>
        <v>1.787541988718478</v>
      </c>
      <c r="AF108" s="50">
        <f t="shared" ca="1" si="20"/>
        <v>0.24747057419886972</v>
      </c>
      <c r="AG108" s="50">
        <f t="shared" ca="1" si="20"/>
        <v>8.9149895796806919E-2</v>
      </c>
      <c r="AH108" s="50">
        <f t="shared" ca="1" si="20"/>
        <v>0.23056725772495906</v>
      </c>
      <c r="AI108" s="50">
        <f t="shared" ca="1" si="20"/>
        <v>0.27003168486253715</v>
      </c>
      <c r="AJ108" s="50">
        <f t="shared" ca="1" si="20"/>
        <v>0.16278058741682713</v>
      </c>
      <c r="AK108" s="51">
        <f t="shared" ca="1" si="22"/>
        <v>0.99999999999999989</v>
      </c>
      <c r="AM108" s="52" cm="1">
        <f t="array" aca="1" ref="AM108" ca="1">+SQRT(MMULT(MMULT(AF108:AJ108,MMULT(MMULT($Q$25:$U$29,$Q$16:$U$20),$Q$25:$U$29)),TRANSPOSE(AF108:AJ108)))</f>
        <v>0.17090078650563603</v>
      </c>
      <c r="AN108" s="53" cm="1">
        <f t="array" aca="1" ref="AN108" ca="1">+SUMPRODUCT(AF108:AJ108,TRANSPOSE($T$4:$T$8))</f>
        <v>0.32447894600183697</v>
      </c>
    </row>
    <row r="109" spans="1:40" x14ac:dyDescent="0.25">
      <c r="A109" s="4">
        <v>45503</v>
      </c>
      <c r="B109" s="5">
        <v>15.49</v>
      </c>
      <c r="C109" s="5">
        <v>34.909999999999997</v>
      </c>
      <c r="D109" s="5">
        <v>11.79</v>
      </c>
      <c r="E109" s="5">
        <v>61.59</v>
      </c>
      <c r="F109" s="5">
        <v>284.82</v>
      </c>
      <c r="G109" s="6">
        <f t="shared" si="18"/>
        <v>-5.138086062941527E-3</v>
      </c>
      <c r="H109" s="6">
        <f t="shared" si="18"/>
        <v>1.3646922183507604E-2</v>
      </c>
      <c r="I109" s="6">
        <f t="shared" si="18"/>
        <v>-1.0906040268456429E-2</v>
      </c>
      <c r="J109" s="6">
        <f t="shared" si="18"/>
        <v>-8.0528265421162537E-3</v>
      </c>
      <c r="K109" s="6">
        <f t="shared" si="18"/>
        <v>8.0696538543214569E-3</v>
      </c>
      <c r="Y109" s="47" t="s">
        <v>142</v>
      </c>
      <c r="Z109" s="48">
        <f t="shared" ca="1" si="19"/>
        <v>0.53773706145919997</v>
      </c>
      <c r="AA109" s="48">
        <f t="shared" ca="1" si="19"/>
        <v>0.44563539268957286</v>
      </c>
      <c r="AB109" s="48">
        <f t="shared" ca="1" si="19"/>
        <v>0.86322552660019403</v>
      </c>
      <c r="AC109" s="48">
        <f t="shared" ca="1" si="19"/>
        <v>0.84383265425906051</v>
      </c>
      <c r="AD109" s="48">
        <f t="shared" ca="1" si="19"/>
        <v>0.78094954415692508</v>
      </c>
      <c r="AE109" s="49">
        <f t="shared" ca="1" si="21"/>
        <v>3.4713801791649526</v>
      </c>
      <c r="AF109" s="50">
        <f t="shared" ca="1" si="20"/>
        <v>0.15490583966765453</v>
      </c>
      <c r="AG109" s="50">
        <f t="shared" ca="1" si="20"/>
        <v>0.12837412489829084</v>
      </c>
      <c r="AH109" s="50">
        <f t="shared" ca="1" si="20"/>
        <v>0.24866925604439116</v>
      </c>
      <c r="AI109" s="50">
        <f t="shared" ca="1" si="20"/>
        <v>0.24308275403647842</v>
      </c>
      <c r="AJ109" s="50">
        <f t="shared" ca="1" si="20"/>
        <v>0.22496802535318505</v>
      </c>
      <c r="AK109" s="51">
        <f t="shared" ca="1" si="22"/>
        <v>1</v>
      </c>
      <c r="AM109" s="52" cm="1">
        <f t="array" aca="1" ref="AM109" ca="1">+SQRT(MMULT(MMULT(AF109:AJ109,MMULT(MMULT($Q$25:$U$29,$Q$16:$U$20),$Q$25:$U$29)),TRANSPOSE(AF109:AJ109)))</f>
        <v>0.17844432916921321</v>
      </c>
      <c r="AN109" s="53" cm="1">
        <f t="array" aca="1" ref="AN109" ca="1">+SUMPRODUCT(AF109:AJ109,TRANSPOSE($T$4:$T$8))</f>
        <v>0.31838876298148211</v>
      </c>
    </row>
    <row r="110" spans="1:40" x14ac:dyDescent="0.25">
      <c r="A110" s="4">
        <v>45502</v>
      </c>
      <c r="B110" s="5">
        <v>15.57</v>
      </c>
      <c r="C110" s="5">
        <v>34.44</v>
      </c>
      <c r="D110" s="5">
        <v>11.92</v>
      </c>
      <c r="E110" s="5">
        <v>62.09</v>
      </c>
      <c r="F110" s="5">
        <v>282.54000000000002</v>
      </c>
      <c r="G110" s="6">
        <f t="shared" si="18"/>
        <v>-3.8387715930902067E-3</v>
      </c>
      <c r="H110" s="6">
        <f t="shared" si="18"/>
        <v>-1.2614678899082743E-2</v>
      </c>
      <c r="I110" s="6">
        <f t="shared" si="18"/>
        <v>3.3670033670032407E-3</v>
      </c>
      <c r="J110" s="6">
        <f t="shared" si="18"/>
        <v>1.1567285760834212E-2</v>
      </c>
      <c r="K110" s="6">
        <f t="shared" si="18"/>
        <v>-2.3400504648992348E-2</v>
      </c>
      <c r="Y110" s="47" t="s">
        <v>143</v>
      </c>
      <c r="Z110" s="48">
        <f t="shared" ca="1" si="19"/>
        <v>0.41584782239724316</v>
      </c>
      <c r="AA110" s="48">
        <f t="shared" ca="1" si="19"/>
        <v>6.6788162839484966E-2</v>
      </c>
      <c r="AB110" s="48">
        <f t="shared" ca="1" si="19"/>
        <v>0.2312994994470805</v>
      </c>
      <c r="AC110" s="48">
        <f t="shared" ca="1" si="19"/>
        <v>0.56992294022903667</v>
      </c>
      <c r="AD110" s="48">
        <f t="shared" ca="1" si="19"/>
        <v>4.3979705020254944E-2</v>
      </c>
      <c r="AE110" s="49">
        <f t="shared" ca="1" si="21"/>
        <v>1.3278381299331001</v>
      </c>
      <c r="AF110" s="50">
        <f t="shared" ca="1" si="20"/>
        <v>0.31317659360948963</v>
      </c>
      <c r="AG110" s="50">
        <f t="shared" ca="1" si="20"/>
        <v>5.029842217503569E-2</v>
      </c>
      <c r="AH110" s="50">
        <f t="shared" ca="1" si="20"/>
        <v>0.17419254217284297</v>
      </c>
      <c r="AI110" s="50">
        <f t="shared" ca="1" si="20"/>
        <v>0.42921115712933383</v>
      </c>
      <c r="AJ110" s="50">
        <f t="shared" ca="1" si="20"/>
        <v>3.3121284913297945E-2</v>
      </c>
      <c r="AK110" s="51">
        <f t="shared" ca="1" si="22"/>
        <v>1.0000000000000002</v>
      </c>
      <c r="AM110" s="52" cm="1">
        <f t="array" aca="1" ref="AM110" ca="1">+SQRT(MMULT(MMULT(AF110:AJ110,MMULT(MMULT($Q$25:$U$29,$Q$16:$U$20),$Q$25:$U$29)),TRANSPOSE(AF110:AJ110)))</f>
        <v>0.17576040213243552</v>
      </c>
      <c r="AN110" s="53" cm="1">
        <f t="array" aca="1" ref="AN110" ca="1">+SUMPRODUCT(AF110:AJ110,TRANSPOSE($T$4:$T$8))</f>
        <v>0.34402282408962742</v>
      </c>
    </row>
    <row r="111" spans="1:40" x14ac:dyDescent="0.25">
      <c r="A111" s="4">
        <v>45499</v>
      </c>
      <c r="B111" s="5">
        <v>15.63</v>
      </c>
      <c r="C111" s="5">
        <v>34.880000000000003</v>
      </c>
      <c r="D111" s="5">
        <v>11.88</v>
      </c>
      <c r="E111" s="5">
        <v>61.38</v>
      </c>
      <c r="F111" s="5">
        <v>289.31</v>
      </c>
      <c r="G111" s="6">
        <f t="shared" si="18"/>
        <v>-1.2010113780025256E-2</v>
      </c>
      <c r="H111" s="6">
        <f t="shared" si="18"/>
        <v>1.7502917152858899E-2</v>
      </c>
      <c r="I111" s="6">
        <f t="shared" si="18"/>
        <v>1.5384615384615552E-2</v>
      </c>
      <c r="J111" s="6">
        <f t="shared" si="18"/>
        <v>-2.3078147381823899E-2</v>
      </c>
      <c r="K111" s="6">
        <f t="shared" si="18"/>
        <v>5.1419240523919996E-3</v>
      </c>
      <c r="Y111" s="47" t="s">
        <v>144</v>
      </c>
      <c r="Z111" s="48">
        <f t="shared" ca="1" si="19"/>
        <v>0.21256258209330336</v>
      </c>
      <c r="AA111" s="48">
        <f t="shared" ca="1" si="19"/>
        <v>0.58226478235260704</v>
      </c>
      <c r="AB111" s="48">
        <f t="shared" ca="1" si="19"/>
        <v>1.0597908045049564E-2</v>
      </c>
      <c r="AC111" s="48">
        <f t="shared" ca="1" si="19"/>
        <v>0.19923196544010857</v>
      </c>
      <c r="AD111" s="48">
        <f t="shared" ca="1" si="19"/>
        <v>0.56537529773139561</v>
      </c>
      <c r="AE111" s="49">
        <f t="shared" ca="1" si="21"/>
        <v>1.570032535662464</v>
      </c>
      <c r="AF111" s="50">
        <f t="shared" ca="1" si="20"/>
        <v>0.13538737399707076</v>
      </c>
      <c r="AG111" s="50">
        <f t="shared" ca="1" si="20"/>
        <v>0.3708616026271867</v>
      </c>
      <c r="AH111" s="50">
        <f t="shared" ca="1" si="20"/>
        <v>6.7501200161930739E-3</v>
      </c>
      <c r="AI111" s="50">
        <f t="shared" ca="1" si="20"/>
        <v>0.12689671131945304</v>
      </c>
      <c r="AJ111" s="50">
        <f t="shared" ca="1" si="20"/>
        <v>0.36010419204009653</v>
      </c>
      <c r="AK111" s="51">
        <f t="shared" ca="1" si="22"/>
        <v>1.0000000000000002</v>
      </c>
      <c r="AM111" s="52" cm="1">
        <f t="array" aca="1" ref="AM111" ca="1">+SQRT(MMULT(MMULT(AF111:AJ111,MMULT(MMULT($Q$25:$U$29,$Q$16:$U$20),$Q$25:$U$29)),TRANSPOSE(AF111:AJ111)))</f>
        <v>0.20239049895492145</v>
      </c>
      <c r="AN111" s="53" cm="1">
        <f t="array" aca="1" ref="AN111" ca="1">+SUMPRODUCT(AF111:AJ111,TRANSPOSE($T$4:$T$8))</f>
        <v>0.26288220261613876</v>
      </c>
    </row>
    <row r="112" spans="1:40" x14ac:dyDescent="0.25">
      <c r="A112" s="4">
        <v>45498</v>
      </c>
      <c r="B112" s="5">
        <v>15.82</v>
      </c>
      <c r="C112" s="5">
        <v>34.28</v>
      </c>
      <c r="D112" s="5">
        <v>11.7</v>
      </c>
      <c r="E112" s="5">
        <v>62.83</v>
      </c>
      <c r="F112" s="5">
        <v>287.83</v>
      </c>
      <c r="G112" s="6">
        <f t="shared" si="18"/>
        <v>4.4444444444444731E-3</v>
      </c>
      <c r="H112" s="6">
        <f t="shared" si="18"/>
        <v>-2.2247575584711909E-2</v>
      </c>
      <c r="I112" s="6">
        <f t="shared" si="18"/>
        <v>2.8119507908611396E-2</v>
      </c>
      <c r="J112" s="6">
        <f t="shared" si="18"/>
        <v>2.0733652312598938E-3</v>
      </c>
      <c r="K112" s="6">
        <f t="shared" si="18"/>
        <v>-2.1485636579976153E-2</v>
      </c>
      <c r="Y112" s="47" t="s">
        <v>145</v>
      </c>
      <c r="Z112" s="48">
        <f t="shared" ca="1" si="19"/>
        <v>0.78140894207761302</v>
      </c>
      <c r="AA112" s="48">
        <f t="shared" ca="1" si="19"/>
        <v>0.4607890236659008</v>
      </c>
      <c r="AB112" s="48">
        <f t="shared" ca="1" si="19"/>
        <v>0.10129044194711923</v>
      </c>
      <c r="AC112" s="48">
        <f t="shared" ca="1" si="19"/>
        <v>0.84048839298393574</v>
      </c>
      <c r="AD112" s="48">
        <f t="shared" ca="1" si="19"/>
        <v>0.56544462454838473</v>
      </c>
      <c r="AE112" s="49">
        <f t="shared" ca="1" si="21"/>
        <v>2.7494214252229536</v>
      </c>
      <c r="AF112" s="50">
        <f t="shared" ca="1" si="20"/>
        <v>0.28420850107191103</v>
      </c>
      <c r="AG112" s="50">
        <f t="shared" ca="1" si="20"/>
        <v>0.16759490540033706</v>
      </c>
      <c r="AH112" s="50">
        <f t="shared" ca="1" si="20"/>
        <v>3.6840638913296267E-2</v>
      </c>
      <c r="AI112" s="50">
        <f t="shared" ca="1" si="20"/>
        <v>0.30569645863430328</v>
      </c>
      <c r="AJ112" s="50">
        <f t="shared" ca="1" si="20"/>
        <v>0.20565949598015235</v>
      </c>
      <c r="AK112" s="51">
        <f t="shared" ca="1" si="22"/>
        <v>1</v>
      </c>
      <c r="AM112" s="52" cm="1">
        <f t="array" aca="1" ref="AM112" ca="1">+SQRT(MMULT(MMULT(AF112:AJ112,MMULT(MMULT($Q$25:$U$29,$Q$16:$U$20),$Q$25:$U$29)),TRANSPOSE(AF112:AJ112)))</f>
        <v>0.16979007031041704</v>
      </c>
      <c r="AN112" s="53" cm="1">
        <f t="array" aca="1" ref="AN112" ca="1">+SUMPRODUCT(AF112:AJ112,TRANSPOSE($T$4:$T$8))</f>
        <v>0.28591503485628789</v>
      </c>
    </row>
    <row r="113" spans="1:40" x14ac:dyDescent="0.25">
      <c r="A113" s="4">
        <v>45497</v>
      </c>
      <c r="B113" s="5">
        <v>15.75</v>
      </c>
      <c r="C113" s="5">
        <v>35.06</v>
      </c>
      <c r="D113" s="5">
        <v>11.38</v>
      </c>
      <c r="E113" s="5">
        <v>62.7</v>
      </c>
      <c r="F113" s="5">
        <v>294.14999999999998</v>
      </c>
      <c r="G113" s="6">
        <f t="shared" si="18"/>
        <v>0</v>
      </c>
      <c r="H113" s="6">
        <f t="shared" si="18"/>
        <v>-8.7644896805201267E-3</v>
      </c>
      <c r="I113" s="6">
        <f t="shared" si="18"/>
        <v>-3.4775233248515502E-2</v>
      </c>
      <c r="J113" s="6">
        <f t="shared" si="18"/>
        <v>-8.852355358836439E-3</v>
      </c>
      <c r="K113" s="6">
        <f t="shared" si="18"/>
        <v>1.2007156127433971E-2</v>
      </c>
      <c r="Y113" s="47" t="s">
        <v>146</v>
      </c>
      <c r="Z113" s="48">
        <f t="shared" ca="1" si="19"/>
        <v>5.3953272900075788E-4</v>
      </c>
      <c r="AA113" s="48">
        <f t="shared" ca="1" si="19"/>
        <v>0.2637072453853776</v>
      </c>
      <c r="AB113" s="48">
        <f t="shared" ca="1" si="19"/>
        <v>0.95981497501141655</v>
      </c>
      <c r="AC113" s="48">
        <f t="shared" ca="1" si="19"/>
        <v>0.80550778115050004</v>
      </c>
      <c r="AD113" s="48">
        <f t="shared" ca="1" si="19"/>
        <v>4.2509809110725549E-2</v>
      </c>
      <c r="AE113" s="49">
        <f t="shared" ca="1" si="21"/>
        <v>2.0720793433870202</v>
      </c>
      <c r="AF113" s="50">
        <f t="shared" ca="1" si="20"/>
        <v>2.6038227287128777E-4</v>
      </c>
      <c r="AG113" s="50">
        <f t="shared" ca="1" si="20"/>
        <v>0.12726696312426039</v>
      </c>
      <c r="AH113" s="50">
        <f t="shared" ca="1" si="20"/>
        <v>0.46321342764920542</v>
      </c>
      <c r="AI113" s="50">
        <f t="shared" ca="1" si="20"/>
        <v>0.3887436954194125</v>
      </c>
      <c r="AJ113" s="50">
        <f t="shared" ca="1" si="20"/>
        <v>2.0515531534250533E-2</v>
      </c>
      <c r="AK113" s="51">
        <f t="shared" ca="1" si="22"/>
        <v>1</v>
      </c>
      <c r="AM113" s="52" cm="1">
        <f t="array" aca="1" ref="AM113" ca="1">+SQRT(MMULT(MMULT(AF113:AJ113,MMULT(MMULT($Q$25:$U$29,$Q$16:$U$20),$Q$25:$U$29)),TRANSPOSE(AF113:AJ113)))</f>
        <v>0.21231870401977618</v>
      </c>
      <c r="AN113" s="53" cm="1">
        <f t="array" aca="1" ref="AN113" ca="1">+SUMPRODUCT(AF113:AJ113,TRANSPOSE($T$4:$T$8))</f>
        <v>0.41607449514237665</v>
      </c>
    </row>
    <row r="114" spans="1:40" x14ac:dyDescent="0.25">
      <c r="A114" s="4">
        <v>45496</v>
      </c>
      <c r="B114" s="5">
        <v>15.75</v>
      </c>
      <c r="C114" s="5">
        <v>35.369999999999997</v>
      </c>
      <c r="D114" s="5">
        <v>11.79</v>
      </c>
      <c r="E114" s="5">
        <v>63.26</v>
      </c>
      <c r="F114" s="5">
        <v>290.66000000000003</v>
      </c>
      <c r="G114" s="6">
        <f t="shared" si="18"/>
        <v>-1.9011406844106071E-3</v>
      </c>
      <c r="H114" s="6">
        <f t="shared" si="18"/>
        <v>-6.4606741573034476E-3</v>
      </c>
      <c r="I114" s="6">
        <f t="shared" si="18"/>
        <v>2.0779220779220564E-2</v>
      </c>
      <c r="J114" s="6">
        <f t="shared" si="18"/>
        <v>-3.1515915537346784E-3</v>
      </c>
      <c r="K114" s="6">
        <f t="shared" si="18"/>
        <v>1.4980619478297319E-2</v>
      </c>
      <c r="Y114" s="47" t="s">
        <v>147</v>
      </c>
      <c r="Z114" s="48">
        <f t="shared" ca="1" si="19"/>
        <v>0.82743277523343073</v>
      </c>
      <c r="AA114" s="48">
        <f t="shared" ca="1" si="19"/>
        <v>0.89954607005150522</v>
      </c>
      <c r="AB114" s="48">
        <f t="shared" ca="1" si="19"/>
        <v>0.7591704218320835</v>
      </c>
      <c r="AC114" s="48">
        <f t="shared" ca="1" si="19"/>
        <v>0.78684643732504644</v>
      </c>
      <c r="AD114" s="48">
        <f t="shared" ca="1" si="19"/>
        <v>0.27633153675378486</v>
      </c>
      <c r="AE114" s="49">
        <f t="shared" ca="1" si="21"/>
        <v>3.5493272411958507</v>
      </c>
      <c r="AF114" s="50">
        <f t="shared" ca="1" si="20"/>
        <v>0.23312383418178409</v>
      </c>
      <c r="AG114" s="50">
        <f t="shared" ca="1" si="20"/>
        <v>0.2534412887069909</v>
      </c>
      <c r="AH114" s="50">
        <f t="shared" ca="1" si="20"/>
        <v>0.21389135750027416</v>
      </c>
      <c r="AI114" s="50">
        <f t="shared" ca="1" si="20"/>
        <v>0.22168889591029639</v>
      </c>
      <c r="AJ114" s="50">
        <f t="shared" ca="1" si="20"/>
        <v>7.7854623700654421E-2</v>
      </c>
      <c r="AK114" s="51">
        <f t="shared" ca="1" si="22"/>
        <v>1</v>
      </c>
      <c r="AM114" s="52" cm="1">
        <f t="array" aca="1" ref="AM114" ca="1">+SQRT(MMULT(MMULT(AF114:AJ114,MMULT(MMULT($Q$25:$U$29,$Q$16:$U$20),$Q$25:$U$29)),TRANSPOSE(AF114:AJ114)))</f>
        <v>0.17027718056739868</v>
      </c>
      <c r="AN114" s="53" cm="1">
        <f t="array" aca="1" ref="AN114" ca="1">+SUMPRODUCT(AF114:AJ114,TRANSPOSE($T$4:$T$8))</f>
        <v>0.35840661235416843</v>
      </c>
    </row>
    <row r="115" spans="1:40" x14ac:dyDescent="0.25">
      <c r="A115" s="4">
        <v>45495</v>
      </c>
      <c r="B115" s="5">
        <v>15.78</v>
      </c>
      <c r="C115" s="5">
        <v>35.6</v>
      </c>
      <c r="D115" s="5">
        <v>11.55</v>
      </c>
      <c r="E115" s="5">
        <v>63.46</v>
      </c>
      <c r="F115" s="5">
        <v>286.37</v>
      </c>
      <c r="G115" s="6">
        <f t="shared" si="18"/>
        <v>-9.4161958568738102E-3</v>
      </c>
      <c r="H115" s="6">
        <f t="shared" si="18"/>
        <v>3.9481105470953182E-3</v>
      </c>
      <c r="I115" s="6">
        <f t="shared" si="18"/>
        <v>3.0330062444246186E-2</v>
      </c>
      <c r="J115" s="6">
        <f t="shared" si="18"/>
        <v>-5.9523809523810423E-3</v>
      </c>
      <c r="K115" s="6">
        <f t="shared" si="18"/>
        <v>1.7372459855051758E-2</v>
      </c>
      <c r="Y115" s="47" t="s">
        <v>148</v>
      </c>
      <c r="Z115" s="48">
        <f t="shared" ca="1" si="19"/>
        <v>0.68655123384538852</v>
      </c>
      <c r="AA115" s="48">
        <f t="shared" ca="1" si="19"/>
        <v>0.19139945340544018</v>
      </c>
      <c r="AB115" s="48">
        <f t="shared" ca="1" si="19"/>
        <v>0.41496860127132806</v>
      </c>
      <c r="AC115" s="48">
        <f t="shared" ca="1" si="19"/>
        <v>0.30474419176836609</v>
      </c>
      <c r="AD115" s="48">
        <f t="shared" ca="1" si="19"/>
        <v>0.75489465681961931</v>
      </c>
      <c r="AE115" s="49">
        <f t="shared" ca="1" si="21"/>
        <v>2.3525581371101421</v>
      </c>
      <c r="AF115" s="50">
        <f t="shared" ca="1" si="20"/>
        <v>0.2918317821844526</v>
      </c>
      <c r="AG115" s="50">
        <f t="shared" ca="1" si="20"/>
        <v>8.135801210870533E-2</v>
      </c>
      <c r="AH115" s="50">
        <f t="shared" ca="1" si="20"/>
        <v>0.17639037043355332</v>
      </c>
      <c r="AI115" s="50">
        <f t="shared" ca="1" si="20"/>
        <v>0.12953736911373875</v>
      </c>
      <c r="AJ115" s="50">
        <f t="shared" ca="1" si="20"/>
        <v>0.32088246615955007</v>
      </c>
      <c r="AK115" s="51">
        <f t="shared" ca="1" si="22"/>
        <v>1</v>
      </c>
      <c r="AM115" s="52" cm="1">
        <f t="array" aca="1" ref="AM115" ca="1">+SQRT(MMULT(MMULT(AF115:AJ115,MMULT(MMULT($Q$25:$U$29,$Q$16:$U$20),$Q$25:$U$29)),TRANSPOSE(AF115:AJ115)))</f>
        <v>0.17629845566684391</v>
      </c>
      <c r="AN115" s="53" cm="1">
        <f t="array" aca="1" ref="AN115" ca="1">+SUMPRODUCT(AF115:AJ115,TRANSPOSE($T$4:$T$8))</f>
        <v>0.27012539407693253</v>
      </c>
    </row>
    <row r="116" spans="1:40" x14ac:dyDescent="0.25">
      <c r="A116" s="4">
        <v>45492</v>
      </c>
      <c r="B116" s="5">
        <v>15.93</v>
      </c>
      <c r="C116" s="5">
        <v>35.46</v>
      </c>
      <c r="D116" s="5">
        <v>11.21</v>
      </c>
      <c r="E116" s="5">
        <v>63.84</v>
      </c>
      <c r="F116" s="5">
        <v>281.48</v>
      </c>
      <c r="G116" s="6">
        <f t="shared" si="18"/>
        <v>1.9193857965450922E-2</v>
      </c>
      <c r="H116" s="6">
        <f t="shared" si="18"/>
        <v>1.6337059329320835E-2</v>
      </c>
      <c r="I116" s="6">
        <f t="shared" si="18"/>
        <v>-1.4072119613016576E-2</v>
      </c>
      <c r="J116" s="6">
        <f t="shared" si="18"/>
        <v>8.0530554239697238E-3</v>
      </c>
      <c r="K116" s="6">
        <f t="shared" si="18"/>
        <v>8.491275841066237E-3</v>
      </c>
      <c r="Y116" s="47" t="s">
        <v>149</v>
      </c>
      <c r="Z116" s="48">
        <f t="shared" ca="1" si="19"/>
        <v>0.17740576496041782</v>
      </c>
      <c r="AA116" s="48">
        <f t="shared" ca="1" si="19"/>
        <v>0.40814500419077948</v>
      </c>
      <c r="AB116" s="48">
        <f t="shared" ca="1" si="19"/>
        <v>0.16222326016274247</v>
      </c>
      <c r="AC116" s="48">
        <f t="shared" ca="1" si="19"/>
        <v>0.79092447287089329</v>
      </c>
      <c r="AD116" s="48">
        <f t="shared" ca="1" si="19"/>
        <v>0.64034837504563902</v>
      </c>
      <c r="AE116" s="49">
        <f t="shared" ca="1" si="21"/>
        <v>2.1790468772304719</v>
      </c>
      <c r="AF116" s="50">
        <f t="shared" ca="1" si="20"/>
        <v>8.1414386635819999E-2</v>
      </c>
      <c r="AG116" s="50">
        <f t="shared" ca="1" si="20"/>
        <v>0.18730437075751405</v>
      </c>
      <c r="AH116" s="50">
        <f t="shared" ca="1" si="20"/>
        <v>7.4446888618075635E-2</v>
      </c>
      <c r="AI116" s="50">
        <f t="shared" ca="1" si="20"/>
        <v>0.36296808532918923</v>
      </c>
      <c r="AJ116" s="50">
        <f t="shared" ca="1" si="20"/>
        <v>0.29386626865940119</v>
      </c>
      <c r="AK116" s="51">
        <f t="shared" ca="1" si="22"/>
        <v>1</v>
      </c>
      <c r="AM116" s="52" cm="1">
        <f t="array" aca="1" ref="AM116" ca="1">+SQRT(MMULT(MMULT(AF116:AJ116,MMULT(MMULT($Q$25:$U$29,$Q$16:$U$20),$Q$25:$U$29)),TRANSPOSE(AF116:AJ116)))</f>
        <v>0.18864006636684427</v>
      </c>
      <c r="AN116" s="53" cm="1">
        <f t="array" aca="1" ref="AN116" ca="1">+SUMPRODUCT(AF116:AJ116,TRANSPOSE($T$4:$T$8))</f>
        <v>0.28001154100589065</v>
      </c>
    </row>
    <row r="117" spans="1:40" x14ac:dyDescent="0.25">
      <c r="A117" s="4">
        <v>45491</v>
      </c>
      <c r="B117" s="5">
        <v>15.63</v>
      </c>
      <c r="C117" s="5">
        <v>34.89</v>
      </c>
      <c r="D117" s="5">
        <v>11.37</v>
      </c>
      <c r="E117" s="5">
        <v>63.33</v>
      </c>
      <c r="F117" s="5">
        <v>279.11</v>
      </c>
      <c r="G117" s="6">
        <f t="shared" si="18"/>
        <v>-2.1902377972465525E-2</v>
      </c>
      <c r="H117" s="6">
        <f t="shared" si="18"/>
        <v>-2.2962755530663737E-2</v>
      </c>
      <c r="I117" s="6">
        <f t="shared" si="18"/>
        <v>-1.302083333333337E-2</v>
      </c>
      <c r="J117" s="6">
        <f t="shared" si="18"/>
        <v>-2.22325150532654E-2</v>
      </c>
      <c r="K117" s="6">
        <f t="shared" si="18"/>
        <v>-4.7070570195770767E-3</v>
      </c>
      <c r="Y117" s="47" t="s">
        <v>150</v>
      </c>
      <c r="Z117" s="48">
        <f t="shared" ca="1" si="19"/>
        <v>7.1611326255366925E-2</v>
      </c>
      <c r="AA117" s="48">
        <f t="shared" ca="1" si="19"/>
        <v>0.62998115240095742</v>
      </c>
      <c r="AB117" s="48">
        <f t="shared" ca="1" si="19"/>
        <v>0.67650247394259577</v>
      </c>
      <c r="AC117" s="48">
        <f t="shared" ca="1" si="19"/>
        <v>0.45745309118921029</v>
      </c>
      <c r="AD117" s="48">
        <f t="shared" ca="1" si="19"/>
        <v>0.81892604313084172</v>
      </c>
      <c r="AE117" s="49">
        <f t="shared" ca="1" si="21"/>
        <v>2.654474086918972</v>
      </c>
      <c r="AF117" s="50">
        <f t="shared" ca="1" si="20"/>
        <v>2.6977594774144378E-2</v>
      </c>
      <c r="AG117" s="50">
        <f t="shared" ca="1" si="20"/>
        <v>0.2373280475802918</v>
      </c>
      <c r="AH117" s="50">
        <f t="shared" ca="1" si="20"/>
        <v>0.25485367413317156</v>
      </c>
      <c r="AI117" s="50">
        <f t="shared" ca="1" si="20"/>
        <v>0.17233285246350724</v>
      </c>
      <c r="AJ117" s="50">
        <f t="shared" ca="1" si="20"/>
        <v>0.30850783104888507</v>
      </c>
      <c r="AK117" s="51">
        <f t="shared" ca="1" si="22"/>
        <v>1</v>
      </c>
      <c r="AM117" s="52" cm="1">
        <f t="array" aca="1" ref="AM117" ca="1">+SQRT(MMULT(MMULT(AF117:AJ117,MMULT(MMULT($Q$25:$U$29,$Q$16:$U$20),$Q$25:$U$29)),TRANSPOSE(AF117:AJ117)))</f>
        <v>0.19774447594738961</v>
      </c>
      <c r="AN117" s="53" cm="1">
        <f t="array" aca="1" ref="AN117" ca="1">+SUMPRODUCT(AF117:AJ117,TRANSPOSE($T$4:$T$8))</f>
        <v>0.3118912033857657</v>
      </c>
    </row>
    <row r="118" spans="1:40" x14ac:dyDescent="0.25">
      <c r="A118" s="4">
        <v>45490</v>
      </c>
      <c r="B118" s="5">
        <v>15.98</v>
      </c>
      <c r="C118" s="5">
        <v>35.71</v>
      </c>
      <c r="D118" s="5">
        <v>11.52</v>
      </c>
      <c r="E118" s="5">
        <v>64.77</v>
      </c>
      <c r="F118" s="5">
        <v>280.43</v>
      </c>
      <c r="G118" s="6">
        <f t="shared" si="18"/>
        <v>-1.2970969734404036E-2</v>
      </c>
      <c r="H118" s="6">
        <f t="shared" si="18"/>
        <v>-1.8686452322066449E-2</v>
      </c>
      <c r="I118" s="6">
        <f t="shared" si="18"/>
        <v>-4.7933884297520657E-2</v>
      </c>
      <c r="J118" s="6">
        <f t="shared" si="18"/>
        <v>-1.2050030506406406E-2</v>
      </c>
      <c r="K118" s="6">
        <f t="shared" si="18"/>
        <v>-1.2744235169864448E-2</v>
      </c>
      <c r="Y118" s="47" t="s">
        <v>151</v>
      </c>
      <c r="Z118" s="48">
        <f t="shared" ca="1" si="19"/>
        <v>0.89324499352627529</v>
      </c>
      <c r="AA118" s="48">
        <f t="shared" ca="1" si="19"/>
        <v>0.43449194660333534</v>
      </c>
      <c r="AB118" s="48">
        <f t="shared" ca="1" si="19"/>
        <v>0.21594268429313745</v>
      </c>
      <c r="AC118" s="48">
        <f t="shared" ca="1" si="19"/>
        <v>5.7323035929761401E-2</v>
      </c>
      <c r="AD118" s="48">
        <f t="shared" ca="1" si="19"/>
        <v>0.38914346588164206</v>
      </c>
      <c r="AE118" s="49">
        <f t="shared" ca="1" si="21"/>
        <v>1.9901461262341518</v>
      </c>
      <c r="AF118" s="50">
        <f t="shared" ca="1" si="20"/>
        <v>0.44883387292596222</v>
      </c>
      <c r="AG118" s="50">
        <f t="shared" ca="1" si="20"/>
        <v>0.21832163019380968</v>
      </c>
      <c r="AH118" s="50">
        <f t="shared" ca="1" si="20"/>
        <v>0.10850594408449513</v>
      </c>
      <c r="AI118" s="50">
        <f t="shared" ca="1" si="20"/>
        <v>2.8803430649703473E-2</v>
      </c>
      <c r="AJ118" s="50">
        <f t="shared" ca="1" si="20"/>
        <v>0.19553512214602936</v>
      </c>
      <c r="AK118" s="51">
        <f t="shared" ca="1" si="22"/>
        <v>0.99999999999999978</v>
      </c>
      <c r="AM118" s="52" cm="1">
        <f t="array" aca="1" ref="AM118" ca="1">+SQRT(MMULT(MMULT(AF118:AJ118,MMULT(MMULT($Q$25:$U$29,$Q$16:$U$20),$Q$25:$U$29)),TRANSPOSE(AF118:AJ118)))</f>
        <v>0.16889613189275285</v>
      </c>
      <c r="AN118" s="53" cm="1">
        <f t="array" aca="1" ref="AN118" ca="1">+SUMPRODUCT(AF118:AJ118,TRANSPOSE($T$4:$T$8))</f>
        <v>0.29584327972063001</v>
      </c>
    </row>
    <row r="119" spans="1:40" x14ac:dyDescent="0.25">
      <c r="A119" s="4">
        <v>45489</v>
      </c>
      <c r="B119" s="5">
        <v>16.190000000000001</v>
      </c>
      <c r="C119" s="5">
        <v>36.39</v>
      </c>
      <c r="D119" s="5">
        <v>12.1</v>
      </c>
      <c r="E119" s="5">
        <v>65.56</v>
      </c>
      <c r="F119" s="5">
        <v>284.05</v>
      </c>
      <c r="G119" s="6">
        <f t="shared" ref="G119:K169" si="23">B119/B120-1</f>
        <v>5.5900621118012417E-3</v>
      </c>
      <c r="H119" s="6">
        <f t="shared" si="23"/>
        <v>1.1004126547455861E-3</v>
      </c>
      <c r="I119" s="6">
        <f t="shared" si="23"/>
        <v>1.4249790444258226E-2</v>
      </c>
      <c r="J119" s="6">
        <f t="shared" si="23"/>
        <v>-2.2513791561055485E-2</v>
      </c>
      <c r="K119" s="6">
        <f t="shared" si="23"/>
        <v>1.0278844785887031E-2</v>
      </c>
      <c r="Y119" s="47" t="s">
        <v>152</v>
      </c>
      <c r="Z119" s="48">
        <f t="shared" ref="Z119:AD169" ca="1" si="24">RAND()</f>
        <v>0.16363566776073568</v>
      </c>
      <c r="AA119" s="48">
        <f t="shared" ca="1" si="24"/>
        <v>0.40217838432545272</v>
      </c>
      <c r="AB119" s="48">
        <f t="shared" ca="1" si="24"/>
        <v>0.73963492450226143</v>
      </c>
      <c r="AC119" s="48">
        <f t="shared" ca="1" si="24"/>
        <v>0.36687802312224238</v>
      </c>
      <c r="AD119" s="48">
        <f t="shared" ca="1" si="24"/>
        <v>0.42339599258369909</v>
      </c>
      <c r="AE119" s="49">
        <f t="shared" ca="1" si="21"/>
        <v>2.0957229922943914</v>
      </c>
      <c r="AF119" s="50">
        <f t="shared" ref="AF119:AJ169" ca="1" si="25">Z119/$AE119</f>
        <v>7.8080771343538982E-2</v>
      </c>
      <c r="AG119" s="50">
        <f t="shared" ca="1" si="25"/>
        <v>0.19190436226743354</v>
      </c>
      <c r="AH119" s="50">
        <f t="shared" ca="1" si="25"/>
        <v>0.35292590061843587</v>
      </c>
      <c r="AI119" s="50">
        <f t="shared" ca="1" si="25"/>
        <v>0.17506036077820827</v>
      </c>
      <c r="AJ119" s="50">
        <f t="shared" ca="1" si="25"/>
        <v>0.20202860499238326</v>
      </c>
      <c r="AK119" s="51">
        <f t="shared" ca="1" si="22"/>
        <v>1</v>
      </c>
      <c r="AM119" s="52" cm="1">
        <f t="array" aca="1" ref="AM119" ca="1">+SQRT(MMULT(MMULT(AF119:AJ119,MMULT(MMULT($Q$25:$U$29,$Q$16:$U$20),$Q$25:$U$29)),TRANSPOSE(AF119:AJ119)))</f>
        <v>0.19231388578460679</v>
      </c>
      <c r="AN119" s="53" cm="1">
        <f t="array" aca="1" ref="AN119" ca="1">+SUMPRODUCT(AF119:AJ119,TRANSPOSE($T$4:$T$8))</f>
        <v>0.35033307311184037</v>
      </c>
    </row>
    <row r="120" spans="1:40" x14ac:dyDescent="0.25">
      <c r="A120" s="4">
        <v>45488</v>
      </c>
      <c r="B120" s="5">
        <v>16.100000000000001</v>
      </c>
      <c r="C120" s="5">
        <v>36.35</v>
      </c>
      <c r="D120" s="5">
        <v>11.93</v>
      </c>
      <c r="E120" s="5">
        <v>67.069999999999993</v>
      </c>
      <c r="F120" s="5">
        <v>281.16000000000003</v>
      </c>
      <c r="G120" s="6">
        <f t="shared" si="23"/>
        <v>-8.6206896551722645E-3</v>
      </c>
      <c r="H120" s="6">
        <f t="shared" si="23"/>
        <v>-1.2764801738185727E-2</v>
      </c>
      <c r="I120" s="6">
        <f t="shared" si="23"/>
        <v>-1.8914473684210509E-2</v>
      </c>
      <c r="J120" s="6">
        <f t="shared" si="23"/>
        <v>-1.3966480446927387E-2</v>
      </c>
      <c r="K120" s="6">
        <f t="shared" si="23"/>
        <v>-6.6772655007948378E-3</v>
      </c>
      <c r="Y120" s="47" t="s">
        <v>153</v>
      </c>
      <c r="Z120" s="48">
        <f t="shared" ca="1" si="24"/>
        <v>0.54070595734097382</v>
      </c>
      <c r="AA120" s="48">
        <f t="shared" ca="1" si="24"/>
        <v>0.56088027515332928</v>
      </c>
      <c r="AB120" s="48">
        <f t="shared" ca="1" si="24"/>
        <v>0.93183182721000102</v>
      </c>
      <c r="AC120" s="48">
        <f t="shared" ca="1" si="24"/>
        <v>0.2325134106886998</v>
      </c>
      <c r="AD120" s="48">
        <f t="shared" ca="1" si="24"/>
        <v>1.2473054719295273E-3</v>
      </c>
      <c r="AE120" s="49">
        <f t="shared" ca="1" si="21"/>
        <v>2.2671787758649335</v>
      </c>
      <c r="AF120" s="50">
        <f t="shared" ca="1" si="25"/>
        <v>0.23849286306709241</v>
      </c>
      <c r="AG120" s="50">
        <f t="shared" ca="1" si="25"/>
        <v>0.24739128697045615</v>
      </c>
      <c r="AH120" s="50">
        <f t="shared" ca="1" si="25"/>
        <v>0.41100941713540223</v>
      </c>
      <c r="AI120" s="50">
        <f t="shared" ca="1" si="25"/>
        <v>0.10255627529857915</v>
      </c>
      <c r="AJ120" s="50">
        <f t="shared" ca="1" si="25"/>
        <v>5.5015752847001559E-4</v>
      </c>
      <c r="AK120" s="51">
        <f t="shared" ca="1" si="22"/>
        <v>0.99999999999999989</v>
      </c>
      <c r="AM120" s="52" cm="1">
        <f t="array" aca="1" ref="AM120" ca="1">+SQRT(MMULT(MMULT(AF120:AJ120,MMULT(MMULT($Q$25:$U$29,$Q$16:$U$20),$Q$25:$U$29)),TRANSPOSE(AF120:AJ120)))</f>
        <v>0.19066464905776292</v>
      </c>
      <c r="AN120" s="53" cm="1">
        <f t="array" aca="1" ref="AN120" ca="1">+SUMPRODUCT(AF120:AJ120,TRANSPOSE($T$4:$T$8))</f>
        <v>0.41038136958574106</v>
      </c>
    </row>
    <row r="121" spans="1:40" x14ac:dyDescent="0.25">
      <c r="A121" s="4">
        <v>45485</v>
      </c>
      <c r="B121" s="5">
        <v>16.239999999999998</v>
      </c>
      <c r="C121" s="5">
        <v>36.82</v>
      </c>
      <c r="D121" s="5">
        <v>12.16</v>
      </c>
      <c r="E121" s="5">
        <v>68.02</v>
      </c>
      <c r="F121" s="5">
        <v>283.05</v>
      </c>
      <c r="G121" s="6">
        <f t="shared" si="23"/>
        <v>-1.635372501514254E-2</v>
      </c>
      <c r="H121" s="6">
        <f t="shared" si="23"/>
        <v>1.6322089227420733E-3</v>
      </c>
      <c r="I121" s="6">
        <f t="shared" si="23"/>
        <v>-1.6420361247947435E-3</v>
      </c>
      <c r="J121" s="6">
        <f t="shared" si="23"/>
        <v>3.7681159420289934E-2</v>
      </c>
      <c r="K121" s="6">
        <f t="shared" si="23"/>
        <v>2.6771139405811217E-2</v>
      </c>
      <c r="Y121" s="47" t="s">
        <v>154</v>
      </c>
      <c r="Z121" s="48">
        <f t="shared" ca="1" si="24"/>
        <v>0.47351895104922281</v>
      </c>
      <c r="AA121" s="48">
        <f t="shared" ca="1" si="24"/>
        <v>0.89320424746416904</v>
      </c>
      <c r="AB121" s="48">
        <f t="shared" ca="1" si="24"/>
        <v>0.42205708757753901</v>
      </c>
      <c r="AC121" s="48">
        <f t="shared" ca="1" si="24"/>
        <v>0.64333091691734334</v>
      </c>
      <c r="AD121" s="48">
        <f t="shared" ca="1" si="24"/>
        <v>0.39502764462018336</v>
      </c>
      <c r="AE121" s="49">
        <f t="shared" ca="1" si="21"/>
        <v>2.8271388476284574</v>
      </c>
      <c r="AF121" s="50">
        <f t="shared" ca="1" si="25"/>
        <v>0.16749051835442527</v>
      </c>
      <c r="AG121" s="50">
        <f t="shared" ca="1" si="25"/>
        <v>0.31593929255134834</v>
      </c>
      <c r="AH121" s="50">
        <f t="shared" ca="1" si="25"/>
        <v>0.14928771111881584</v>
      </c>
      <c r="AI121" s="50">
        <f t="shared" ca="1" si="25"/>
        <v>0.22755547272006144</v>
      </c>
      <c r="AJ121" s="50">
        <f t="shared" ca="1" si="25"/>
        <v>0.1397270052553492</v>
      </c>
      <c r="AK121" s="51">
        <f t="shared" ca="1" si="22"/>
        <v>1.0000000000000002</v>
      </c>
      <c r="AM121" s="52" cm="1">
        <f t="array" aca="1" ref="AM121" ca="1">+SQRT(MMULT(MMULT(AF121:AJ121,MMULT(MMULT($Q$25:$U$29,$Q$16:$U$20),$Q$25:$U$29)),TRANSPOSE(AF121:AJ121)))</f>
        <v>0.17629124252866937</v>
      </c>
      <c r="AN121" s="53" cm="1">
        <f t="array" aca="1" ref="AN121" ca="1">+SUMPRODUCT(AF121:AJ121,TRANSPOSE($T$4:$T$8))</f>
        <v>0.33950967358111789</v>
      </c>
    </row>
    <row r="122" spans="1:40" x14ac:dyDescent="0.25">
      <c r="A122" s="4">
        <v>45484</v>
      </c>
      <c r="B122" s="5">
        <v>16.510000000000002</v>
      </c>
      <c r="C122" s="5">
        <v>36.76</v>
      </c>
      <c r="D122" s="5">
        <v>12.18</v>
      </c>
      <c r="E122" s="5">
        <v>65.55</v>
      </c>
      <c r="F122" s="5">
        <v>275.67</v>
      </c>
      <c r="G122" s="6">
        <f t="shared" si="23"/>
        <v>1.1642156862745168E-2</v>
      </c>
      <c r="H122" s="6">
        <f t="shared" si="23"/>
        <v>3.5490035490033378E-3</v>
      </c>
      <c r="I122" s="6">
        <f t="shared" si="23"/>
        <v>2.1812080536912637E-2</v>
      </c>
      <c r="J122" s="6">
        <f t="shared" si="23"/>
        <v>1.7541136293076631E-2</v>
      </c>
      <c r="K122" s="6">
        <f t="shared" si="23"/>
        <v>-8.5952672085161108E-3</v>
      </c>
      <c r="Y122" s="47" t="s">
        <v>155</v>
      </c>
      <c r="Z122" s="48">
        <f t="shared" ca="1" si="24"/>
        <v>0.45415073071545009</v>
      </c>
      <c r="AA122" s="48">
        <f t="shared" ca="1" si="24"/>
        <v>0.18592119026644105</v>
      </c>
      <c r="AB122" s="48">
        <f t="shared" ca="1" si="24"/>
        <v>0.72806203889643661</v>
      </c>
      <c r="AC122" s="48">
        <f t="shared" ca="1" si="24"/>
        <v>3.7621154335657492E-3</v>
      </c>
      <c r="AD122" s="48">
        <f t="shared" ca="1" si="24"/>
        <v>0.86228232864284282</v>
      </c>
      <c r="AE122" s="49">
        <f t="shared" ca="1" si="21"/>
        <v>2.2341784039547363</v>
      </c>
      <c r="AF122" s="50">
        <f t="shared" ca="1" si="25"/>
        <v>0.20327415658102971</v>
      </c>
      <c r="AG122" s="50">
        <f t="shared" ca="1" si="25"/>
        <v>8.321680575612965E-2</v>
      </c>
      <c r="AH122" s="50">
        <f t="shared" ca="1" si="25"/>
        <v>0.32587462022177299</v>
      </c>
      <c r="AI122" s="50">
        <f t="shared" ca="1" si="25"/>
        <v>1.6838921309535531E-3</v>
      </c>
      <c r="AJ122" s="50">
        <f t="shared" ca="1" si="25"/>
        <v>0.38595052531011409</v>
      </c>
      <c r="AK122" s="51">
        <f t="shared" ca="1" si="22"/>
        <v>1</v>
      </c>
      <c r="AM122" s="52" cm="1">
        <f t="array" aca="1" ref="AM122" ca="1">+SQRT(MMULT(MMULT(AF122:AJ122,MMULT(MMULT($Q$25:$U$29,$Q$16:$U$20),$Q$25:$U$29)),TRANSPOSE(AF122:AJ122)))</f>
        <v>0.20071857570870286</v>
      </c>
      <c r="AN122" s="53" cm="1">
        <f t="array" aca="1" ref="AN122" ca="1">+SUMPRODUCT(AF122:AJ122,TRANSPOSE($T$4:$T$8))</f>
        <v>0.28132507520037109</v>
      </c>
    </row>
    <row r="123" spans="1:40" x14ac:dyDescent="0.25">
      <c r="A123" s="4">
        <v>45483</v>
      </c>
      <c r="B123" s="5">
        <v>16.32</v>
      </c>
      <c r="C123" s="5">
        <v>36.630000000000003</v>
      </c>
      <c r="D123" s="5">
        <v>11.92</v>
      </c>
      <c r="E123" s="5">
        <v>64.42</v>
      </c>
      <c r="F123" s="5">
        <v>278.06</v>
      </c>
      <c r="G123" s="6">
        <f t="shared" si="23"/>
        <v>9.2764378478662479E-3</v>
      </c>
      <c r="H123" s="6">
        <f t="shared" si="23"/>
        <v>-9.1966459291316083E-3</v>
      </c>
      <c r="I123" s="6">
        <f t="shared" si="23"/>
        <v>6.5236818588024992E-2</v>
      </c>
      <c r="J123" s="6">
        <f t="shared" si="23"/>
        <v>7.3494917904612933E-3</v>
      </c>
      <c r="K123" s="6">
        <f t="shared" si="23"/>
        <v>1.1899996360857257E-2</v>
      </c>
      <c r="Y123" s="47" t="s">
        <v>156</v>
      </c>
      <c r="Z123" s="48">
        <f t="shared" ca="1" si="24"/>
        <v>0.23355782399615332</v>
      </c>
      <c r="AA123" s="48">
        <f t="shared" ca="1" si="24"/>
        <v>0.82901473699978268</v>
      </c>
      <c r="AB123" s="48">
        <f t="shared" ca="1" si="24"/>
        <v>0.65969825092217727</v>
      </c>
      <c r="AC123" s="48">
        <f t="shared" ca="1" si="24"/>
        <v>0.41335002220615602</v>
      </c>
      <c r="AD123" s="48">
        <f t="shared" ca="1" si="24"/>
        <v>0.92771786221669539</v>
      </c>
      <c r="AE123" s="49">
        <f t="shared" ca="1" si="21"/>
        <v>3.0633386963409643</v>
      </c>
      <c r="AF123" s="50">
        <f t="shared" ca="1" si="25"/>
        <v>7.6242899381360876E-2</v>
      </c>
      <c r="AG123" s="50">
        <f t="shared" ca="1" si="25"/>
        <v>0.27062457637805692</v>
      </c>
      <c r="AH123" s="50">
        <f t="shared" ca="1" si="25"/>
        <v>0.21535269727443473</v>
      </c>
      <c r="AI123" s="50">
        <f t="shared" ca="1" si="25"/>
        <v>0.13493448266098884</v>
      </c>
      <c r="AJ123" s="50">
        <f t="shared" ca="1" si="25"/>
        <v>0.30284534430515869</v>
      </c>
      <c r="AK123" s="51">
        <f t="shared" ca="1" si="22"/>
        <v>1</v>
      </c>
      <c r="AM123" s="52" cm="1">
        <f t="array" aca="1" ref="AM123" ca="1">+SQRT(MMULT(MMULT(AF123:AJ123,MMULT(MMULT($Q$25:$U$29,$Q$16:$U$20),$Q$25:$U$29)),TRANSPOSE(AF123:AJ123)))</f>
        <v>0.19306704205675479</v>
      </c>
      <c r="AN123" s="53" cm="1">
        <f t="array" aca="1" ref="AN123" ca="1">+SUMPRODUCT(AF123:AJ123,TRANSPOSE($T$4:$T$8))</f>
        <v>0.30715913694505081</v>
      </c>
    </row>
    <row r="124" spans="1:40" x14ac:dyDescent="0.25">
      <c r="A124" s="4">
        <v>45482</v>
      </c>
      <c r="B124" s="5">
        <v>16.170000000000002</v>
      </c>
      <c r="C124" s="5">
        <v>36.97</v>
      </c>
      <c r="D124" s="5">
        <v>11.19</v>
      </c>
      <c r="E124" s="5">
        <v>63.95</v>
      </c>
      <c r="F124" s="5">
        <v>274.79000000000002</v>
      </c>
      <c r="G124" s="6">
        <f t="shared" si="23"/>
        <v>2.0833333333333481E-2</v>
      </c>
      <c r="H124" s="6">
        <f t="shared" si="23"/>
        <v>-6.4498790647675719E-3</v>
      </c>
      <c r="I124" s="6">
        <f t="shared" si="23"/>
        <v>-1.148409893992941E-2</v>
      </c>
      <c r="J124" s="6">
        <f t="shared" si="23"/>
        <v>3.328486023590238E-2</v>
      </c>
      <c r="K124" s="6">
        <f t="shared" si="23"/>
        <v>2.6983593078446777E-2</v>
      </c>
      <c r="Y124" s="47" t="s">
        <v>157</v>
      </c>
      <c r="Z124" s="48">
        <f t="shared" ca="1" si="24"/>
        <v>0.16882166859235193</v>
      </c>
      <c r="AA124" s="48">
        <f t="shared" ca="1" si="24"/>
        <v>0.27699188340908587</v>
      </c>
      <c r="AB124" s="48">
        <f t="shared" ca="1" si="24"/>
        <v>0.32314420366867858</v>
      </c>
      <c r="AC124" s="48">
        <f t="shared" ca="1" si="24"/>
        <v>0.86744704174313048</v>
      </c>
      <c r="AD124" s="48">
        <f t="shared" ca="1" si="24"/>
        <v>0.55677543583695521</v>
      </c>
      <c r="AE124" s="49">
        <f t="shared" ca="1" si="21"/>
        <v>2.1931802332502022</v>
      </c>
      <c r="AF124" s="50">
        <f t="shared" ca="1" si="25"/>
        <v>7.6975738716268297E-2</v>
      </c>
      <c r="AG124" s="50">
        <f t="shared" ca="1" si="25"/>
        <v>0.12629690857581521</v>
      </c>
      <c r="AH124" s="50">
        <f t="shared" ca="1" si="25"/>
        <v>0.14734046877204993</v>
      </c>
      <c r="AI124" s="50">
        <f t="shared" ca="1" si="25"/>
        <v>0.3955201805086534</v>
      </c>
      <c r="AJ124" s="50">
        <f t="shared" ca="1" si="25"/>
        <v>0.25386670342721313</v>
      </c>
      <c r="AK124" s="51">
        <f t="shared" ca="1" si="22"/>
        <v>1</v>
      </c>
      <c r="AM124" s="52" cm="1">
        <f t="array" aca="1" ref="AM124" ca="1">+SQRT(MMULT(MMULT(AF124:AJ124,MMULT(MMULT($Q$25:$U$29,$Q$16:$U$20),$Q$25:$U$29)),TRANSPOSE(AF124:AJ124)))</f>
        <v>0.18649095691479919</v>
      </c>
      <c r="AN124" s="53" cm="1">
        <f t="array" aca="1" ref="AN124" ca="1">+SUMPRODUCT(AF124:AJ124,TRANSPOSE($T$4:$T$8))</f>
        <v>0.29801633194137683</v>
      </c>
    </row>
    <row r="125" spans="1:40" x14ac:dyDescent="0.25">
      <c r="A125" s="4">
        <v>45481</v>
      </c>
      <c r="B125" s="5">
        <v>15.84</v>
      </c>
      <c r="C125" s="5">
        <v>37.21</v>
      </c>
      <c r="D125" s="5">
        <v>11.32</v>
      </c>
      <c r="E125" s="5">
        <v>61.89</v>
      </c>
      <c r="F125" s="5">
        <v>267.57</v>
      </c>
      <c r="G125" s="6">
        <f t="shared" si="23"/>
        <v>6.3532401524777349E-3</v>
      </c>
      <c r="H125" s="6">
        <f t="shared" si="23"/>
        <v>3.0462475768485264E-2</v>
      </c>
      <c r="I125" s="6">
        <f t="shared" si="23"/>
        <v>1.8901890189018999E-2</v>
      </c>
      <c r="J125" s="6">
        <f t="shared" si="23"/>
        <v>6.1778572589823444E-3</v>
      </c>
      <c r="K125" s="6">
        <f t="shared" si="23"/>
        <v>7.1517295893401833E-3</v>
      </c>
      <c r="Y125" s="47" t="s">
        <v>158</v>
      </c>
      <c r="Z125" s="48">
        <f t="shared" ca="1" si="24"/>
        <v>0.58738562692659124</v>
      </c>
      <c r="AA125" s="48">
        <f t="shared" ca="1" si="24"/>
        <v>0.66264774830326534</v>
      </c>
      <c r="AB125" s="48">
        <f t="shared" ca="1" si="24"/>
        <v>0.47781126069497382</v>
      </c>
      <c r="AC125" s="48">
        <f t="shared" ca="1" si="24"/>
        <v>4.2024266883160522E-3</v>
      </c>
      <c r="AD125" s="48">
        <f t="shared" ca="1" si="24"/>
        <v>5.4574947807583318E-2</v>
      </c>
      <c r="AE125" s="49">
        <f t="shared" ca="1" si="21"/>
        <v>1.78662201042073</v>
      </c>
      <c r="AF125" s="50">
        <f t="shared" ca="1" si="25"/>
        <v>0.32876882938896984</v>
      </c>
      <c r="AG125" s="50">
        <f t="shared" ca="1" si="25"/>
        <v>0.37089420394368644</v>
      </c>
      <c r="AH125" s="50">
        <f t="shared" ca="1" si="25"/>
        <v>0.26743836016128253</v>
      </c>
      <c r="AI125" s="50">
        <f t="shared" ca="1" si="25"/>
        <v>2.3521632800921483E-3</v>
      </c>
      <c r="AJ125" s="50">
        <f t="shared" ca="1" si="25"/>
        <v>3.0546443225968941E-2</v>
      </c>
      <c r="AK125" s="51">
        <f t="shared" ca="1" si="22"/>
        <v>0.99999999999999989</v>
      </c>
      <c r="AM125" s="52" cm="1">
        <f t="array" aca="1" ref="AM125" ca="1">+SQRT(MMULT(MMULT(AF125:AJ125,MMULT(MMULT($Q$25:$U$29,$Q$16:$U$20),$Q$25:$U$29)),TRANSPOSE(AF125:AJ125)))</f>
        <v>0.18398568970891832</v>
      </c>
      <c r="AN125" s="53" cm="1">
        <f t="array" aca="1" ref="AN125" ca="1">+SUMPRODUCT(AF125:AJ125,TRANSPOSE($T$4:$T$8))</f>
        <v>0.38422237933210285</v>
      </c>
    </row>
    <row r="126" spans="1:40" x14ac:dyDescent="0.25">
      <c r="A126" s="4">
        <v>45478</v>
      </c>
      <c r="B126" s="5">
        <v>15.74</v>
      </c>
      <c r="C126" s="5">
        <v>36.11</v>
      </c>
      <c r="D126" s="5">
        <v>11.11</v>
      </c>
      <c r="E126" s="5">
        <v>61.51</v>
      </c>
      <c r="F126" s="5">
        <v>265.67</v>
      </c>
      <c r="G126" s="6">
        <f t="shared" si="23"/>
        <v>-1.2547051442910906E-2</v>
      </c>
      <c r="H126" s="6">
        <f t="shared" si="23"/>
        <v>-1.2848551120831053E-2</v>
      </c>
      <c r="I126" s="6">
        <f t="shared" si="23"/>
        <v>-1.7969451931717506E-3</v>
      </c>
      <c r="J126" s="6">
        <f t="shared" si="23"/>
        <v>9.7640358014627893E-4</v>
      </c>
      <c r="K126" s="6">
        <f t="shared" si="23"/>
        <v>-2.1293055811383188E-2</v>
      </c>
      <c r="Y126" s="47" t="s">
        <v>159</v>
      </c>
      <c r="Z126" s="48">
        <f t="shared" ca="1" si="24"/>
        <v>0.65043784245949199</v>
      </c>
      <c r="AA126" s="48">
        <f t="shared" ca="1" si="24"/>
        <v>0.74626863376705677</v>
      </c>
      <c r="AB126" s="48">
        <f t="shared" ca="1" si="24"/>
        <v>1.376231074829426E-3</v>
      </c>
      <c r="AC126" s="48">
        <f t="shared" ca="1" si="24"/>
        <v>0.75059647884588254</v>
      </c>
      <c r="AD126" s="48">
        <f t="shared" ca="1" si="24"/>
        <v>0.45994181605024842</v>
      </c>
      <c r="AE126" s="49">
        <f t="shared" ca="1" si="21"/>
        <v>2.6086210021975091</v>
      </c>
      <c r="AF126" s="50">
        <f t="shared" ca="1" si="25"/>
        <v>0.2493416413927364</v>
      </c>
      <c r="AG126" s="50">
        <f t="shared" ca="1" si="25"/>
        <v>0.28607782929693432</v>
      </c>
      <c r="AH126" s="50">
        <f t="shared" ca="1" si="25"/>
        <v>5.2757034221149232E-4</v>
      </c>
      <c r="AI126" s="50">
        <f t="shared" ca="1" si="25"/>
        <v>0.28773688405237025</v>
      </c>
      <c r="AJ126" s="50">
        <f t="shared" ca="1" si="25"/>
        <v>0.17631607491574752</v>
      </c>
      <c r="AK126" s="51">
        <f t="shared" ca="1" si="22"/>
        <v>1</v>
      </c>
      <c r="AM126" s="52" cm="1">
        <f t="array" aca="1" ref="AM126" ca="1">+SQRT(MMULT(MMULT(AF126:AJ126,MMULT(MMULT($Q$25:$U$29,$Q$16:$U$20),$Q$25:$U$29)),TRANSPOSE(AF126:AJ126)))</f>
        <v>0.17533719353534161</v>
      </c>
      <c r="AN126" s="53" cm="1">
        <f t="array" aca="1" ref="AN126" ca="1">+SUMPRODUCT(AF126:AJ126,TRANSPOSE($T$4:$T$8))</f>
        <v>0.29908495311218547</v>
      </c>
    </row>
    <row r="127" spans="1:40" x14ac:dyDescent="0.25">
      <c r="A127" s="4">
        <v>45477</v>
      </c>
      <c r="B127" s="5">
        <v>15.94</v>
      </c>
      <c r="C127" s="5">
        <v>36.58</v>
      </c>
      <c r="D127" s="5">
        <v>11.13</v>
      </c>
      <c r="E127" s="5">
        <v>61.45</v>
      </c>
      <c r="F127" s="5">
        <v>271.45</v>
      </c>
      <c r="G127" s="6">
        <f t="shared" si="23"/>
        <v>3.7783375314861534E-3</v>
      </c>
      <c r="H127" s="6">
        <f t="shared" si="23"/>
        <v>-2.7262813522356266E-3</v>
      </c>
      <c r="I127" s="6">
        <f t="shared" si="23"/>
        <v>-8.9766606822261341E-4</v>
      </c>
      <c r="J127" s="6">
        <f t="shared" si="23"/>
        <v>-4.8796356538705066E-4</v>
      </c>
      <c r="K127" s="6">
        <f t="shared" si="23"/>
        <v>-3.3045713236645735E-3</v>
      </c>
      <c r="Y127" s="47" t="s">
        <v>160</v>
      </c>
      <c r="Z127" s="48">
        <f t="shared" ca="1" si="24"/>
        <v>0.10318630211148172</v>
      </c>
      <c r="AA127" s="48">
        <f t="shared" ca="1" si="24"/>
        <v>0.98566542291210457</v>
      </c>
      <c r="AB127" s="48">
        <f t="shared" ca="1" si="24"/>
        <v>0.26811836300376257</v>
      </c>
      <c r="AC127" s="48">
        <f t="shared" ca="1" si="24"/>
        <v>0.98618571027338986</v>
      </c>
      <c r="AD127" s="48">
        <f t="shared" ca="1" si="24"/>
        <v>0.34311707122000279</v>
      </c>
      <c r="AE127" s="49">
        <f t="shared" ca="1" si="21"/>
        <v>2.6862728695207414</v>
      </c>
      <c r="AF127" s="50">
        <f t="shared" ca="1" si="25"/>
        <v>3.8412442489467277E-2</v>
      </c>
      <c r="AG127" s="50">
        <f t="shared" ca="1" si="25"/>
        <v>0.36692676834723698</v>
      </c>
      <c r="AH127" s="50">
        <f t="shared" ca="1" si="25"/>
        <v>9.9810546443704226E-2</v>
      </c>
      <c r="AI127" s="50">
        <f t="shared" ca="1" si="25"/>
        <v>0.36712045208174832</v>
      </c>
      <c r="AJ127" s="50">
        <f t="shared" ca="1" si="25"/>
        <v>0.12772979063784329</v>
      </c>
      <c r="AK127" s="51">
        <f t="shared" ca="1" si="22"/>
        <v>1</v>
      </c>
      <c r="AM127" s="52" cm="1">
        <f t="array" aca="1" ref="AM127" ca="1">+SQRT(MMULT(MMULT(AF127:AJ127,MMULT(MMULT($Q$25:$U$29,$Q$16:$U$20),$Q$25:$U$29)),TRANSPOSE(AF127:AJ127)))</f>
        <v>0.19265194671333838</v>
      </c>
      <c r="AN127" s="53" cm="1">
        <f t="array" aca="1" ref="AN127" ca="1">+SUMPRODUCT(AF127:AJ127,TRANSPOSE($T$4:$T$8))</f>
        <v>0.34534347824805467</v>
      </c>
    </row>
    <row r="128" spans="1:40" x14ac:dyDescent="0.25">
      <c r="A128" s="4">
        <v>45476</v>
      </c>
      <c r="B128" s="5">
        <v>15.88</v>
      </c>
      <c r="C128" s="5">
        <v>36.68</v>
      </c>
      <c r="D128" s="5">
        <v>11.14</v>
      </c>
      <c r="E128" s="5">
        <v>61.48</v>
      </c>
      <c r="F128" s="5">
        <v>272.35000000000002</v>
      </c>
      <c r="G128" s="6">
        <f t="shared" si="23"/>
        <v>2.5839793281653867E-2</v>
      </c>
      <c r="H128" s="6">
        <f t="shared" si="23"/>
        <v>2.3152022315202192E-2</v>
      </c>
      <c r="I128" s="6">
        <f t="shared" si="23"/>
        <v>-4.4682752457549935E-3</v>
      </c>
      <c r="J128" s="6">
        <f t="shared" si="23"/>
        <v>9.7688049495281426E-4</v>
      </c>
      <c r="K128" s="6">
        <f t="shared" si="23"/>
        <v>1.7636288906325959E-2</v>
      </c>
      <c r="Y128" s="47" t="s">
        <v>161</v>
      </c>
      <c r="Z128" s="48">
        <f t="shared" ca="1" si="24"/>
        <v>0.67771790357376072</v>
      </c>
      <c r="AA128" s="48">
        <f t="shared" ca="1" si="24"/>
        <v>0.64422260992860347</v>
      </c>
      <c r="AB128" s="48">
        <f t="shared" ca="1" si="24"/>
        <v>3.1543112764070069E-2</v>
      </c>
      <c r="AC128" s="48">
        <f t="shared" ca="1" si="24"/>
        <v>0.90000723956901596</v>
      </c>
      <c r="AD128" s="48">
        <f t="shared" ca="1" si="24"/>
        <v>0.93681176503384245</v>
      </c>
      <c r="AE128" s="49">
        <f t="shared" ca="1" si="21"/>
        <v>3.1903026308692932</v>
      </c>
      <c r="AF128" s="50">
        <f t="shared" ca="1" si="25"/>
        <v>0.21243060047538381</v>
      </c>
      <c r="AG128" s="50">
        <f t="shared" ca="1" si="25"/>
        <v>0.20193150445826696</v>
      </c>
      <c r="AH128" s="50">
        <f t="shared" ca="1" si="25"/>
        <v>9.8871851400113737E-3</v>
      </c>
      <c r="AI128" s="50">
        <f t="shared" ca="1" si="25"/>
        <v>0.28210716778419925</v>
      </c>
      <c r="AJ128" s="50">
        <f t="shared" ca="1" si="25"/>
        <v>0.29364354214213845</v>
      </c>
      <c r="AK128" s="51">
        <f t="shared" ca="1" si="22"/>
        <v>0.99999999999999978</v>
      </c>
      <c r="AM128" s="52" cm="1">
        <f t="array" aca="1" ref="AM128" ca="1">+SQRT(MMULT(MMULT(AF128:AJ128,MMULT(MMULT($Q$25:$U$29,$Q$16:$U$20),$Q$25:$U$29)),TRANSPOSE(AF128:AJ128)))</f>
        <v>0.17997049140093213</v>
      </c>
      <c r="AN128" s="53" cm="1">
        <f t="array" aca="1" ref="AN128" ca="1">+SUMPRODUCT(AF128:AJ128,TRANSPOSE($T$4:$T$8))</f>
        <v>0.26413471160416713</v>
      </c>
    </row>
    <row r="129" spans="1:40" x14ac:dyDescent="0.25">
      <c r="A129" s="4">
        <v>45475</v>
      </c>
      <c r="B129" s="5">
        <v>15.48</v>
      </c>
      <c r="C129" s="5">
        <v>35.85</v>
      </c>
      <c r="D129" s="5">
        <v>11.19</v>
      </c>
      <c r="E129" s="5">
        <v>61.42</v>
      </c>
      <c r="F129" s="5">
        <v>267.63</v>
      </c>
      <c r="G129" s="6">
        <f t="shared" si="23"/>
        <v>-1.5893197711379536E-2</v>
      </c>
      <c r="H129" s="6">
        <f t="shared" si="23"/>
        <v>-1.2396694214875881E-2</v>
      </c>
      <c r="I129" s="6">
        <f t="shared" si="23"/>
        <v>-3.3678756476683946E-2</v>
      </c>
      <c r="J129" s="6">
        <f t="shared" si="23"/>
        <v>-1.7751479289940808E-2</v>
      </c>
      <c r="K129" s="6">
        <f t="shared" si="23"/>
        <v>-2.2962908878504718E-2</v>
      </c>
      <c r="Y129" s="47" t="s">
        <v>162</v>
      </c>
      <c r="Z129" s="48">
        <f t="shared" ca="1" si="24"/>
        <v>0.56136283124278774</v>
      </c>
      <c r="AA129" s="48">
        <f t="shared" ca="1" si="24"/>
        <v>0.6753548824408433</v>
      </c>
      <c r="AB129" s="48">
        <f t="shared" ca="1" si="24"/>
        <v>0.42910443873847726</v>
      </c>
      <c r="AC129" s="48">
        <f t="shared" ca="1" si="24"/>
        <v>0.63386578235707314</v>
      </c>
      <c r="AD129" s="48">
        <f t="shared" ca="1" si="24"/>
        <v>0.65531310859767111</v>
      </c>
      <c r="AE129" s="49">
        <f t="shared" ca="1" si="21"/>
        <v>2.9550010433768525</v>
      </c>
      <c r="AF129" s="50">
        <f t="shared" ca="1" si="25"/>
        <v>0.18997043419019766</v>
      </c>
      <c r="AG129" s="50">
        <f t="shared" ca="1" si="25"/>
        <v>0.22854641082260863</v>
      </c>
      <c r="AH129" s="50">
        <f t="shared" ca="1" si="25"/>
        <v>0.14521295676028409</v>
      </c>
      <c r="AI129" s="50">
        <f t="shared" ca="1" si="25"/>
        <v>0.21450611118320204</v>
      </c>
      <c r="AJ129" s="50">
        <f t="shared" ca="1" si="25"/>
        <v>0.22176408704370759</v>
      </c>
      <c r="AK129" s="51">
        <f t="shared" ca="1" si="22"/>
        <v>1</v>
      </c>
      <c r="AM129" s="52" cm="1">
        <f t="array" aca="1" ref="AM129" ca="1">+SQRT(MMULT(MMULT(AF129:AJ129,MMULT(MMULT($Q$25:$U$29,$Q$16:$U$20),$Q$25:$U$29)),TRANSPOSE(AF129:AJ129)))</f>
        <v>0.17362490507763226</v>
      </c>
      <c r="AN129" s="53" cm="1">
        <f t="array" aca="1" ref="AN129" ca="1">+SUMPRODUCT(AF129:AJ129,TRANSPOSE($T$4:$T$8))</f>
        <v>0.30865280269575163</v>
      </c>
    </row>
    <row r="130" spans="1:40" x14ac:dyDescent="0.25">
      <c r="A130" s="4">
        <v>45474</v>
      </c>
      <c r="B130" s="5">
        <v>15.73</v>
      </c>
      <c r="C130" s="5">
        <v>36.299999999999997</v>
      </c>
      <c r="D130" s="5">
        <v>11.58</v>
      </c>
      <c r="E130" s="5">
        <v>62.53</v>
      </c>
      <c r="F130" s="5">
        <v>273.92</v>
      </c>
      <c r="G130" s="6">
        <f t="shared" si="23"/>
        <v>1.0276172125883054E-2</v>
      </c>
      <c r="H130" s="6">
        <f t="shared" si="23"/>
        <v>1.794727986539546E-2</v>
      </c>
      <c r="I130" s="6">
        <f t="shared" si="23"/>
        <v>-1.1101622544833489E-2</v>
      </c>
      <c r="J130" s="6">
        <f t="shared" si="23"/>
        <v>4.3366527465467097E-3</v>
      </c>
      <c r="K130" s="6">
        <f t="shared" si="23"/>
        <v>-1.6765070340403199E-3</v>
      </c>
      <c r="Y130" s="47" t="s">
        <v>163</v>
      </c>
      <c r="Z130" s="48">
        <f t="shared" ca="1" si="24"/>
        <v>0.73023977558046427</v>
      </c>
      <c r="AA130" s="48">
        <f t="shared" ca="1" si="24"/>
        <v>0.68407805154285839</v>
      </c>
      <c r="AB130" s="48">
        <f t="shared" ca="1" si="24"/>
        <v>7.7722897615434938E-2</v>
      </c>
      <c r="AC130" s="48">
        <f t="shared" ca="1" si="24"/>
        <v>0.68585625428310482</v>
      </c>
      <c r="AD130" s="48">
        <f t="shared" ca="1" si="24"/>
        <v>0.70020068325107276</v>
      </c>
      <c r="AE130" s="49">
        <f t="shared" ca="1" si="21"/>
        <v>2.8780976622729351</v>
      </c>
      <c r="AF130" s="50">
        <f t="shared" ca="1" si="25"/>
        <v>0.25372307032964553</v>
      </c>
      <c r="AG130" s="50">
        <f t="shared" ca="1" si="25"/>
        <v>0.23768409964331019</v>
      </c>
      <c r="AH130" s="50">
        <f t="shared" ca="1" si="25"/>
        <v>2.7004954916663403E-2</v>
      </c>
      <c r="AI130" s="50">
        <f t="shared" ca="1" si="25"/>
        <v>0.23830193925436846</v>
      </c>
      <c r="AJ130" s="50">
        <f t="shared" ca="1" si="25"/>
        <v>0.24328593585601249</v>
      </c>
      <c r="AK130" s="51">
        <f t="shared" ca="1" si="22"/>
        <v>1.0000000000000002</v>
      </c>
      <c r="AM130" s="52" cm="1">
        <f t="array" aca="1" ref="AM130" ca="1">+SQRT(MMULT(MMULT(AF130:AJ130,MMULT(MMULT($Q$25:$U$29,$Q$16:$U$20),$Q$25:$U$29)),TRANSPOSE(AF130:AJ130)))</f>
        <v>0.17398913414273337</v>
      </c>
      <c r="AN130" s="53" cm="1">
        <f t="array" aca="1" ref="AN130" ca="1">+SUMPRODUCT(AF130:AJ130,TRANSPOSE($T$4:$T$8))</f>
        <v>0.281225028077906</v>
      </c>
    </row>
    <row r="131" spans="1:40" x14ac:dyDescent="0.25">
      <c r="A131" s="4">
        <v>45471</v>
      </c>
      <c r="B131" s="5">
        <v>15.57</v>
      </c>
      <c r="C131" s="5">
        <v>35.659999999999997</v>
      </c>
      <c r="D131" s="5">
        <v>11.71</v>
      </c>
      <c r="E131" s="5">
        <v>62.26</v>
      </c>
      <c r="F131" s="5">
        <v>274.38</v>
      </c>
      <c r="G131" s="6">
        <f t="shared" si="23"/>
        <v>6.4641241111829117E-3</v>
      </c>
      <c r="H131" s="6">
        <f t="shared" si="23"/>
        <v>-3.2030401737242364E-2</v>
      </c>
      <c r="I131" s="6">
        <f t="shared" si="23"/>
        <v>-1.7050298380221207E-3</v>
      </c>
      <c r="J131" s="6">
        <f t="shared" si="23"/>
        <v>2.7379610243194463E-3</v>
      </c>
      <c r="K131" s="6">
        <f t="shared" si="23"/>
        <v>3.6579120637940665E-3</v>
      </c>
      <c r="Y131" s="47" t="s">
        <v>164</v>
      </c>
      <c r="Z131" s="48">
        <f t="shared" ca="1" si="24"/>
        <v>0.91685655061105609</v>
      </c>
      <c r="AA131" s="48">
        <f t="shared" ca="1" si="24"/>
        <v>0.33500502861178272</v>
      </c>
      <c r="AB131" s="48">
        <f t="shared" ca="1" si="24"/>
        <v>0.99907177871344199</v>
      </c>
      <c r="AC131" s="48">
        <f t="shared" ca="1" si="24"/>
        <v>0.16801793943794208</v>
      </c>
      <c r="AD131" s="48">
        <f t="shared" ca="1" si="24"/>
        <v>0.68689445139289773</v>
      </c>
      <c r="AE131" s="49">
        <f t="shared" ca="1" si="21"/>
        <v>3.1058457487671207</v>
      </c>
      <c r="AF131" s="50">
        <f t="shared" ca="1" si="25"/>
        <v>0.29520350486659114</v>
      </c>
      <c r="AG131" s="50">
        <f t="shared" ca="1" si="25"/>
        <v>0.10786273875473837</v>
      </c>
      <c r="AH131" s="50">
        <f t="shared" ca="1" si="25"/>
        <v>0.32167462891871818</v>
      </c>
      <c r="AI131" s="50">
        <f t="shared" ca="1" si="25"/>
        <v>5.409732260677709E-2</v>
      </c>
      <c r="AJ131" s="50">
        <f t="shared" ca="1" si="25"/>
        <v>0.22116180485317519</v>
      </c>
      <c r="AK131" s="51">
        <f t="shared" ca="1" si="22"/>
        <v>1</v>
      </c>
      <c r="AM131" s="52" cm="1">
        <f t="array" aca="1" ref="AM131" ca="1">+SQRT(MMULT(MMULT(AF131:AJ131,MMULT(MMULT($Q$25:$U$29,$Q$16:$U$20),$Q$25:$U$29)),TRANSPOSE(AF131:AJ131)))</f>
        <v>0.18059473567792264</v>
      </c>
      <c r="AN131" s="53" cm="1">
        <f t="array" aca="1" ref="AN131" ca="1">+SUMPRODUCT(AF131:AJ131,TRANSPOSE($T$4:$T$8))</f>
        <v>0.32245445377361553</v>
      </c>
    </row>
    <row r="132" spans="1:40" x14ac:dyDescent="0.25">
      <c r="A132" s="4">
        <v>45470</v>
      </c>
      <c r="B132" s="5">
        <v>15.47</v>
      </c>
      <c r="C132" s="5">
        <v>36.840000000000003</v>
      </c>
      <c r="D132" s="5">
        <v>11.73</v>
      </c>
      <c r="E132" s="5">
        <v>62.09</v>
      </c>
      <c r="F132" s="5">
        <v>273.38</v>
      </c>
      <c r="G132" s="6">
        <f t="shared" si="23"/>
        <v>-1.2911555842478606E-3</v>
      </c>
      <c r="H132" s="6">
        <f t="shared" si="23"/>
        <v>-1.8385291766586653E-2</v>
      </c>
      <c r="I132" s="6">
        <f t="shared" si="23"/>
        <v>9.4664371772805733E-3</v>
      </c>
      <c r="J132" s="6">
        <f t="shared" si="23"/>
        <v>8.0593165699549552E-4</v>
      </c>
      <c r="K132" s="6">
        <f t="shared" si="23"/>
        <v>1.5188087192246291E-2</v>
      </c>
      <c r="Y132" s="47" t="s">
        <v>165</v>
      </c>
      <c r="Z132" s="48">
        <f t="shared" ca="1" si="24"/>
        <v>0.79656232414797201</v>
      </c>
      <c r="AA132" s="48">
        <f t="shared" ca="1" si="24"/>
        <v>0.34146931761200028</v>
      </c>
      <c r="AB132" s="48">
        <f t="shared" ca="1" si="24"/>
        <v>0.38460086232887991</v>
      </c>
      <c r="AC132" s="48">
        <f t="shared" ca="1" si="24"/>
        <v>0.90306133182252191</v>
      </c>
      <c r="AD132" s="48">
        <f t="shared" ca="1" si="24"/>
        <v>0.52212212284292048</v>
      </c>
      <c r="AE132" s="49">
        <f t="shared" ca="1" si="21"/>
        <v>2.9478159587542949</v>
      </c>
      <c r="AF132" s="50">
        <f t="shared" ca="1" si="25"/>
        <v>0.27022118588590177</v>
      </c>
      <c r="AG132" s="50">
        <f t="shared" ca="1" si="25"/>
        <v>0.11583807211502456</v>
      </c>
      <c r="AH132" s="50">
        <f t="shared" ca="1" si="25"/>
        <v>0.13046976734986088</v>
      </c>
      <c r="AI132" s="50">
        <f t="shared" ca="1" si="25"/>
        <v>0.30634929197009397</v>
      </c>
      <c r="AJ132" s="50">
        <f t="shared" ca="1" si="25"/>
        <v>0.17712168267911876</v>
      </c>
      <c r="AK132" s="51">
        <f t="shared" ca="1" si="22"/>
        <v>1</v>
      </c>
      <c r="AM132" s="52" cm="1">
        <f t="array" aca="1" ref="AM132" ca="1">+SQRT(MMULT(MMULT(AF132:AJ132,MMULT(MMULT($Q$25:$U$29,$Q$16:$U$20),$Q$25:$U$29)),TRANSPOSE(AF132:AJ132)))</f>
        <v>0.16765633584127837</v>
      </c>
      <c r="AN132" s="53" cm="1">
        <f t="array" aca="1" ref="AN132" ca="1">+SUMPRODUCT(AF132:AJ132,TRANSPOSE($T$4:$T$8))</f>
        <v>0.30538379490585343</v>
      </c>
    </row>
    <row r="133" spans="1:40" x14ac:dyDescent="0.25">
      <c r="A133" s="4">
        <v>45469</v>
      </c>
      <c r="B133" s="5">
        <v>15.49</v>
      </c>
      <c r="C133" s="5">
        <v>37.53</v>
      </c>
      <c r="D133" s="5">
        <v>11.62</v>
      </c>
      <c r="E133" s="5">
        <v>62.04</v>
      </c>
      <c r="F133" s="5">
        <v>269.29000000000002</v>
      </c>
      <c r="G133" s="6">
        <f t="shared" si="23"/>
        <v>1.3743455497382318E-2</v>
      </c>
      <c r="H133" s="6">
        <f t="shared" si="23"/>
        <v>-2.8978007761966351E-2</v>
      </c>
      <c r="I133" s="6">
        <f t="shared" si="23"/>
        <v>6.0606060606058776E-3</v>
      </c>
      <c r="J133" s="6">
        <f t="shared" si="23"/>
        <v>-7.2011521843495796E-3</v>
      </c>
      <c r="K133" s="6">
        <f t="shared" si="23"/>
        <v>-2.7026050511254729E-2</v>
      </c>
      <c r="Y133" s="47" t="s">
        <v>166</v>
      </c>
      <c r="Z133" s="48">
        <f t="shared" ca="1" si="24"/>
        <v>0.21660950621787511</v>
      </c>
      <c r="AA133" s="48">
        <f t="shared" ca="1" si="24"/>
        <v>0.60582003546212049</v>
      </c>
      <c r="AB133" s="48">
        <f t="shared" ca="1" si="24"/>
        <v>0.94233771082008522</v>
      </c>
      <c r="AC133" s="48">
        <f t="shared" ca="1" si="24"/>
        <v>0.22617563630159643</v>
      </c>
      <c r="AD133" s="48">
        <f t="shared" ca="1" si="24"/>
        <v>0.80207738641863213</v>
      </c>
      <c r="AE133" s="49">
        <f t="shared" ca="1" si="21"/>
        <v>2.793020275220309</v>
      </c>
      <c r="AF133" s="50">
        <f t="shared" ca="1" si="25"/>
        <v>7.7553861008327021E-2</v>
      </c>
      <c r="AG133" s="50">
        <f t="shared" ca="1" si="25"/>
        <v>0.21690499021326809</v>
      </c>
      <c r="AH133" s="50">
        <f t="shared" ca="1" si="25"/>
        <v>0.3373902148797524</v>
      </c>
      <c r="AI133" s="50">
        <f t="shared" ca="1" si="25"/>
        <v>8.0978873769097875E-2</v>
      </c>
      <c r="AJ133" s="50">
        <f t="shared" ca="1" si="25"/>
        <v>0.28717206012955476</v>
      </c>
      <c r="AK133" s="51">
        <f t="shared" ca="1" si="22"/>
        <v>1</v>
      </c>
      <c r="AM133" s="52" cm="1">
        <f t="array" aca="1" ref="AM133" ca="1">+SQRT(MMULT(MMULT(AF133:AJ133,MMULT(MMULT($Q$25:$U$29,$Q$16:$U$20),$Q$25:$U$29)),TRANSPOSE(AF133:AJ133)))</f>
        <v>0.19921204070825727</v>
      </c>
      <c r="AN133" s="53" cm="1">
        <f t="array" aca="1" ref="AN133" ca="1">+SUMPRODUCT(AF133:AJ133,TRANSPOSE($T$4:$T$8))</f>
        <v>0.32680492223779428</v>
      </c>
    </row>
    <row r="134" spans="1:40" x14ac:dyDescent="0.25">
      <c r="A134" s="4">
        <v>45468</v>
      </c>
      <c r="B134" s="5">
        <v>15.28</v>
      </c>
      <c r="C134" s="5">
        <v>38.65</v>
      </c>
      <c r="D134" s="5">
        <v>11.55</v>
      </c>
      <c r="E134" s="5">
        <v>62.49</v>
      </c>
      <c r="F134" s="5">
        <v>276.77</v>
      </c>
      <c r="G134" s="6">
        <f t="shared" si="23"/>
        <v>7.9155672823219003E-3</v>
      </c>
      <c r="H134" s="6">
        <f t="shared" si="23"/>
        <v>2.7379053694843281E-2</v>
      </c>
      <c r="I134" s="6">
        <f t="shared" si="23"/>
        <v>6.0975609756097615E-3</v>
      </c>
      <c r="J134" s="6">
        <f t="shared" si="23"/>
        <v>3.0507915567282273E-2</v>
      </c>
      <c r="K134" s="6">
        <f t="shared" si="23"/>
        <v>-1.7326469021835544E-2</v>
      </c>
      <c r="Y134" s="47" t="s">
        <v>167</v>
      </c>
      <c r="Z134" s="48">
        <f t="shared" ca="1" si="24"/>
        <v>0.51774156787660541</v>
      </c>
      <c r="AA134" s="48">
        <f t="shared" ca="1" si="24"/>
        <v>0.17918363851257513</v>
      </c>
      <c r="AB134" s="48">
        <f t="shared" ca="1" si="24"/>
        <v>0.94481771958189975</v>
      </c>
      <c r="AC134" s="48">
        <f t="shared" ca="1" si="24"/>
        <v>0.7008276979031316</v>
      </c>
      <c r="AD134" s="48">
        <f t="shared" ca="1" si="24"/>
        <v>8.2027408083568565E-2</v>
      </c>
      <c r="AE134" s="49">
        <f t="shared" ca="1" si="21"/>
        <v>2.4245980319577809</v>
      </c>
      <c r="AF134" s="50">
        <f t="shared" ca="1" si="25"/>
        <v>0.21353707338389061</v>
      </c>
      <c r="AG134" s="50">
        <f t="shared" ca="1" si="25"/>
        <v>7.3902410276185201E-2</v>
      </c>
      <c r="AH134" s="50">
        <f t="shared" ca="1" si="25"/>
        <v>0.3896801478548555</v>
      </c>
      <c r="AI134" s="50">
        <f t="shared" ca="1" si="25"/>
        <v>0.28904902530884136</v>
      </c>
      <c r="AJ134" s="50">
        <f t="shared" ca="1" si="25"/>
        <v>3.3831343176227116E-2</v>
      </c>
      <c r="AK134" s="51">
        <f t="shared" ca="1" si="22"/>
        <v>0.99999999999999978</v>
      </c>
      <c r="AM134" s="52" cm="1">
        <f t="array" aca="1" ref="AM134" ca="1">+SQRT(MMULT(MMULT(AF134:AJ134,MMULT(MMULT($Q$25:$U$29,$Q$16:$U$20),$Q$25:$U$29)),TRANSPOSE(AF134:AJ134)))</f>
        <v>0.18778686406287676</v>
      </c>
      <c r="AN134" s="53" cm="1">
        <f t="array" aca="1" ref="AN134" ca="1">+SUMPRODUCT(AF134:AJ134,TRANSPOSE($T$4:$T$8))</f>
        <v>0.38555195904540307</v>
      </c>
    </row>
    <row r="135" spans="1:40" x14ac:dyDescent="0.25">
      <c r="A135" s="4">
        <v>45467</v>
      </c>
      <c r="B135" s="5">
        <v>15.16</v>
      </c>
      <c r="C135" s="5">
        <v>37.619999999999997</v>
      </c>
      <c r="D135" s="5">
        <v>11.48</v>
      </c>
      <c r="E135" s="5">
        <v>60.64</v>
      </c>
      <c r="F135" s="5">
        <v>281.64999999999998</v>
      </c>
      <c r="G135" s="6">
        <f t="shared" si="23"/>
        <v>-8.5022890778285731E-3</v>
      </c>
      <c r="H135" s="6">
        <f t="shared" si="23"/>
        <v>-3.0412371134020622E-2</v>
      </c>
      <c r="I135" s="6">
        <f t="shared" si="23"/>
        <v>3.4965034965035446E-3</v>
      </c>
      <c r="J135" s="6">
        <f t="shared" si="23"/>
        <v>-2.0197123929552419E-2</v>
      </c>
      <c r="K135" s="6">
        <f t="shared" si="23"/>
        <v>-5.1218650653480635E-3</v>
      </c>
      <c r="Y135" s="47" t="s">
        <v>168</v>
      </c>
      <c r="Z135" s="48">
        <f t="shared" ca="1" si="24"/>
        <v>0.87840798231257344</v>
      </c>
      <c r="AA135" s="48">
        <f t="shared" ca="1" si="24"/>
        <v>0.11896940246505716</v>
      </c>
      <c r="AB135" s="48">
        <f t="shared" ca="1" si="24"/>
        <v>5.2098693984437006E-3</v>
      </c>
      <c r="AC135" s="48">
        <f t="shared" ca="1" si="24"/>
        <v>0.97357873304779108</v>
      </c>
      <c r="AD135" s="48">
        <f t="shared" ca="1" si="24"/>
        <v>0.43448500709319704</v>
      </c>
      <c r="AE135" s="49">
        <f t="shared" ca="1" si="21"/>
        <v>2.4106509943170624</v>
      </c>
      <c r="AF135" s="50">
        <f t="shared" ca="1" si="25"/>
        <v>0.36438621118667014</v>
      </c>
      <c r="AG135" s="50">
        <f t="shared" ca="1" si="25"/>
        <v>4.9351566338519774E-2</v>
      </c>
      <c r="AH135" s="50">
        <f t="shared" ca="1" si="25"/>
        <v>2.1611877500001433E-3</v>
      </c>
      <c r="AI135" s="50">
        <f t="shared" ca="1" si="25"/>
        <v>0.4038654850258015</v>
      </c>
      <c r="AJ135" s="50">
        <f t="shared" ca="1" si="25"/>
        <v>0.18023554969900846</v>
      </c>
      <c r="AK135" s="51">
        <f t="shared" ca="1" si="22"/>
        <v>1</v>
      </c>
      <c r="AM135" s="52" cm="1">
        <f t="array" aca="1" ref="AM135" ca="1">+SQRT(MMULT(MMULT(AF135:AJ135,MMULT(MMULT($Q$25:$U$29,$Q$16:$U$20),$Q$25:$U$29)),TRANSPOSE(AF135:AJ135)))</f>
        <v>0.17556698486975741</v>
      </c>
      <c r="AN135" s="53" cm="1">
        <f t="array" aca="1" ref="AN135" ca="1">+SUMPRODUCT(AF135:AJ135,TRANSPOSE($T$4:$T$8))</f>
        <v>0.27380004442430117</v>
      </c>
    </row>
    <row r="136" spans="1:40" x14ac:dyDescent="0.25">
      <c r="A136" s="4">
        <v>45464</v>
      </c>
      <c r="B136" s="5">
        <v>15.29</v>
      </c>
      <c r="C136" s="5">
        <v>38.799999999999997</v>
      </c>
      <c r="D136" s="5">
        <v>11.44</v>
      </c>
      <c r="E136" s="5">
        <v>61.89</v>
      </c>
      <c r="F136" s="5">
        <v>283.10000000000002</v>
      </c>
      <c r="G136" s="6">
        <f t="shared" si="23"/>
        <v>-1.0355987055016169E-2</v>
      </c>
      <c r="H136" s="6">
        <f t="shared" si="23"/>
        <v>5.6932715881231166E-2</v>
      </c>
      <c r="I136" s="6">
        <f t="shared" si="23"/>
        <v>-2.7210884353741527E-2</v>
      </c>
      <c r="J136" s="6">
        <f t="shared" si="23"/>
        <v>-2.0960980328926793E-3</v>
      </c>
      <c r="K136" s="6">
        <f t="shared" si="23"/>
        <v>-2.0381328073635685E-2</v>
      </c>
      <c r="Y136" s="47" t="s">
        <v>169</v>
      </c>
      <c r="Z136" s="48">
        <f t="shared" ca="1" si="24"/>
        <v>0.85531775330188409</v>
      </c>
      <c r="AA136" s="48">
        <f t="shared" ca="1" si="24"/>
        <v>0.31989243428106617</v>
      </c>
      <c r="AB136" s="48">
        <f t="shared" ca="1" si="24"/>
        <v>0.46022202822706393</v>
      </c>
      <c r="AC136" s="48">
        <f t="shared" ca="1" si="24"/>
        <v>0.52924987943277035</v>
      </c>
      <c r="AD136" s="48">
        <f t="shared" ca="1" si="24"/>
        <v>0.86370168541232406</v>
      </c>
      <c r="AE136" s="49">
        <f t="shared" ca="1" si="21"/>
        <v>3.0283837806551088</v>
      </c>
      <c r="AF136" s="50">
        <f t="shared" ca="1" si="25"/>
        <v>0.28243373867127874</v>
      </c>
      <c r="AG136" s="50">
        <f t="shared" ca="1" si="25"/>
        <v>0.10563140521505042</v>
      </c>
      <c r="AH136" s="50">
        <f t="shared" ca="1" si="25"/>
        <v>0.15196951957241936</v>
      </c>
      <c r="AI136" s="50">
        <f t="shared" ca="1" si="25"/>
        <v>0.17476314686848624</v>
      </c>
      <c r="AJ136" s="50">
        <f t="shared" ca="1" si="25"/>
        <v>0.28520218967276517</v>
      </c>
      <c r="AK136" s="51">
        <f t="shared" ca="1" si="22"/>
        <v>1</v>
      </c>
      <c r="AM136" s="52" cm="1">
        <f t="array" aca="1" ref="AM136" ca="1">+SQRT(MMULT(MMULT(AF136:AJ136,MMULT(MMULT($Q$25:$U$29,$Q$16:$U$20),$Q$25:$U$29)),TRANSPOSE(AF136:AJ136)))</f>
        <v>0.17205543194421732</v>
      </c>
      <c r="AN136" s="53" cm="1">
        <f t="array" aca="1" ref="AN136" ca="1">+SUMPRODUCT(AF136:AJ136,TRANSPOSE($T$4:$T$8))</f>
        <v>0.27821583523961579</v>
      </c>
    </row>
    <row r="137" spans="1:40" x14ac:dyDescent="0.25">
      <c r="A137" s="4">
        <v>45463</v>
      </c>
      <c r="B137" s="5">
        <v>15.45</v>
      </c>
      <c r="C137" s="5">
        <v>36.71</v>
      </c>
      <c r="D137" s="5">
        <v>11.76</v>
      </c>
      <c r="E137" s="5">
        <v>62.02</v>
      </c>
      <c r="F137" s="5">
        <v>288.99</v>
      </c>
      <c r="G137" s="6">
        <f t="shared" si="23"/>
        <v>-1.5296367112810683E-2</v>
      </c>
      <c r="H137" s="6">
        <f t="shared" si="23"/>
        <v>3.2795845859523443E-3</v>
      </c>
      <c r="I137" s="6">
        <f t="shared" si="23"/>
        <v>-1.9182652210175233E-2</v>
      </c>
      <c r="J137" s="6">
        <f t="shared" si="23"/>
        <v>-5.930437570123348E-3</v>
      </c>
      <c r="K137" s="6">
        <f t="shared" si="23"/>
        <v>3.8078094710614074E-4</v>
      </c>
      <c r="Y137" s="47" t="s">
        <v>170</v>
      </c>
      <c r="Z137" s="48">
        <f t="shared" ca="1" si="24"/>
        <v>0.51733418504075379</v>
      </c>
      <c r="AA137" s="48">
        <f t="shared" ca="1" si="24"/>
        <v>0.31941681170399006</v>
      </c>
      <c r="AB137" s="48">
        <f t="shared" ca="1" si="24"/>
        <v>0.35647086047577248</v>
      </c>
      <c r="AC137" s="48">
        <f t="shared" ca="1" si="24"/>
        <v>0.24493840505539644</v>
      </c>
      <c r="AD137" s="48">
        <f t="shared" ca="1" si="24"/>
        <v>0.80112821377247623</v>
      </c>
      <c r="AE137" s="49">
        <f t="shared" ca="1" si="21"/>
        <v>2.2392884760483889</v>
      </c>
      <c r="AF137" s="50">
        <f t="shared" ca="1" si="25"/>
        <v>0.23102614539136077</v>
      </c>
      <c r="AG137" s="50">
        <f t="shared" ca="1" si="25"/>
        <v>0.14264210043524905</v>
      </c>
      <c r="AH137" s="50">
        <f t="shared" ca="1" si="25"/>
        <v>0.15918934263656234</v>
      </c>
      <c r="AI137" s="50">
        <f t="shared" ca="1" si="25"/>
        <v>0.10938224693927445</v>
      </c>
      <c r="AJ137" s="50">
        <f t="shared" ca="1" si="25"/>
        <v>0.35776016459755344</v>
      </c>
      <c r="AK137" s="51">
        <f t="shared" ca="1" si="22"/>
        <v>1</v>
      </c>
      <c r="AM137" s="52" cm="1">
        <f t="array" aca="1" ref="AM137" ca="1">+SQRT(MMULT(MMULT(AF137:AJ137,MMULT(MMULT($Q$25:$U$29,$Q$16:$U$20),$Q$25:$U$29)),TRANSPOSE(AF137:AJ137)))</f>
        <v>0.18221893244200285</v>
      </c>
      <c r="AN137" s="53" cm="1">
        <f t="array" aca="1" ref="AN137" ca="1">+SUMPRODUCT(AF137:AJ137,TRANSPOSE($T$4:$T$8))</f>
        <v>0.26529754621226598</v>
      </c>
    </row>
    <row r="138" spans="1:40" x14ac:dyDescent="0.25">
      <c r="A138" s="4">
        <v>45462</v>
      </c>
      <c r="B138" s="5">
        <v>15.69</v>
      </c>
      <c r="C138" s="5">
        <v>36.590000000000003</v>
      </c>
      <c r="D138" s="5">
        <v>11.99</v>
      </c>
      <c r="E138" s="5">
        <v>62.39</v>
      </c>
      <c r="F138" s="5">
        <v>288.88</v>
      </c>
      <c r="G138" s="6">
        <f t="shared" si="23"/>
        <v>3.8387715930900956E-3</v>
      </c>
      <c r="H138" s="6">
        <f t="shared" si="23"/>
        <v>1.6953863257365365E-2</v>
      </c>
      <c r="I138" s="6">
        <f t="shared" si="23"/>
        <v>3.3472803347280866E-3</v>
      </c>
      <c r="J138" s="6">
        <f t="shared" si="23"/>
        <v>5.8036433983557068E-3</v>
      </c>
      <c r="K138" s="6">
        <f t="shared" si="23"/>
        <v>-1.4599536089507481E-2</v>
      </c>
      <c r="Y138" s="47" t="s">
        <v>171</v>
      </c>
      <c r="Z138" s="48">
        <f t="shared" ca="1" si="24"/>
        <v>0.2777148701277341</v>
      </c>
      <c r="AA138" s="48">
        <f t="shared" ca="1" si="24"/>
        <v>0.93934217583236568</v>
      </c>
      <c r="AB138" s="48">
        <f t="shared" ca="1" si="24"/>
        <v>0.70161474692167947</v>
      </c>
      <c r="AC138" s="48">
        <f t="shared" ca="1" si="24"/>
        <v>0.67037531984365684</v>
      </c>
      <c r="AD138" s="48">
        <f t="shared" ca="1" si="24"/>
        <v>0.80556328169852842</v>
      </c>
      <c r="AE138" s="49">
        <f t="shared" ref="AE138:AE201" ca="1" si="26">+SUM(Z138:AD138)</f>
        <v>3.3946103944239643</v>
      </c>
      <c r="AF138" s="50">
        <f t="shared" ca="1" si="25"/>
        <v>8.1810528414074421E-2</v>
      </c>
      <c r="AG138" s="50">
        <f t="shared" ca="1" si="25"/>
        <v>0.27671575429549811</v>
      </c>
      <c r="AH138" s="50">
        <f t="shared" ca="1" si="25"/>
        <v>0.2066849109029307</v>
      </c>
      <c r="AI138" s="50">
        <f t="shared" ca="1" si="25"/>
        <v>0.19748225626859123</v>
      </c>
      <c r="AJ138" s="50">
        <f t="shared" ca="1" si="25"/>
        <v>0.23730655011890561</v>
      </c>
      <c r="AK138" s="51">
        <f t="shared" ref="AK138:AK201" ca="1" si="27">+SUM(AF138:AJ138)</f>
        <v>1</v>
      </c>
      <c r="AM138" s="52" cm="1">
        <f t="array" aca="1" ref="AM138" ca="1">+SQRT(MMULT(MMULT(AF138:AJ138,MMULT(MMULT($Q$25:$U$29,$Q$16:$U$20),$Q$25:$U$29)),TRANSPOSE(AF138:AJ138)))</f>
        <v>0.18651903156414337</v>
      </c>
      <c r="AN138" s="53" cm="1">
        <f t="array" aca="1" ref="AN138" ca="1">+SUMPRODUCT(AF138:AJ138,TRANSPOSE($T$4:$T$8))</f>
        <v>0.32367139305971115</v>
      </c>
    </row>
    <row r="139" spans="1:40" x14ac:dyDescent="0.25">
      <c r="A139" s="4">
        <v>45461</v>
      </c>
      <c r="B139" s="5">
        <v>15.63</v>
      </c>
      <c r="C139" s="5">
        <v>35.979999999999997</v>
      </c>
      <c r="D139" s="5">
        <v>11.95</v>
      </c>
      <c r="E139" s="5">
        <v>62.03</v>
      </c>
      <c r="F139" s="5">
        <v>293.16000000000003</v>
      </c>
      <c r="G139" s="6">
        <f t="shared" si="23"/>
        <v>-1.9157088122604415E-3</v>
      </c>
      <c r="H139" s="6">
        <f t="shared" si="23"/>
        <v>2.5655644241733055E-2</v>
      </c>
      <c r="I139" s="6">
        <f t="shared" si="23"/>
        <v>-8.2987551867220732E-3</v>
      </c>
      <c r="J139" s="6">
        <f t="shared" si="23"/>
        <v>1.2734693877550995E-2</v>
      </c>
      <c r="K139" s="6">
        <f t="shared" si="23"/>
        <v>1.1908460184322456E-2</v>
      </c>
      <c r="Y139" s="47" t="s">
        <v>172</v>
      </c>
      <c r="Z139" s="48">
        <f t="shared" ca="1" si="24"/>
        <v>0.21485342512774031</v>
      </c>
      <c r="AA139" s="48">
        <f t="shared" ca="1" si="24"/>
        <v>0.40203992407193423</v>
      </c>
      <c r="AB139" s="48">
        <f t="shared" ca="1" si="24"/>
        <v>0.68198939442847928</v>
      </c>
      <c r="AC139" s="48">
        <f t="shared" ca="1" si="24"/>
        <v>0.56703859613918228</v>
      </c>
      <c r="AD139" s="48">
        <f t="shared" ca="1" si="24"/>
        <v>0.8023601744540424</v>
      </c>
      <c r="AE139" s="49">
        <f t="shared" ca="1" si="26"/>
        <v>2.6682815142213787</v>
      </c>
      <c r="AF139" s="50">
        <f t="shared" ca="1" si="25"/>
        <v>8.0521273329900458E-2</v>
      </c>
      <c r="AG139" s="50">
        <f t="shared" ca="1" si="25"/>
        <v>0.15067372836379747</v>
      </c>
      <c r="AH139" s="50">
        <f t="shared" ca="1" si="25"/>
        <v>0.25559124507426201</v>
      </c>
      <c r="AI139" s="50">
        <f t="shared" ca="1" si="25"/>
        <v>0.21251078385732014</v>
      </c>
      <c r="AJ139" s="50">
        <f t="shared" ca="1" si="25"/>
        <v>0.30070296937471985</v>
      </c>
      <c r="AK139" s="51">
        <f t="shared" ca="1" si="27"/>
        <v>1</v>
      </c>
      <c r="AM139" s="52" cm="1">
        <f t="array" aca="1" ref="AM139" ca="1">+SQRT(MMULT(MMULT(AF139:AJ139,MMULT(MMULT($Q$25:$U$29,$Q$16:$U$20),$Q$25:$U$29)),TRANSPOSE(AF139:AJ139)))</f>
        <v>0.18973983757096133</v>
      </c>
      <c r="AN139" s="53" cm="1">
        <f t="array" aca="1" ref="AN139" ca="1">+SUMPRODUCT(AF139:AJ139,TRANSPOSE($T$4:$T$8))</f>
        <v>0.30457417693845457</v>
      </c>
    </row>
    <row r="140" spans="1:40" x14ac:dyDescent="0.25">
      <c r="A140" s="4">
        <v>45460</v>
      </c>
      <c r="B140" s="5">
        <v>15.66</v>
      </c>
      <c r="C140" s="5">
        <v>35.08</v>
      </c>
      <c r="D140" s="5">
        <v>12.05</v>
      </c>
      <c r="E140" s="5">
        <v>61.25</v>
      </c>
      <c r="F140" s="5">
        <v>289.70999999999998</v>
      </c>
      <c r="G140" s="6">
        <f t="shared" si="23"/>
        <v>0</v>
      </c>
      <c r="H140" s="6">
        <f t="shared" si="23"/>
        <v>-1.7091622303166187E-2</v>
      </c>
      <c r="I140" s="6">
        <f t="shared" si="23"/>
        <v>1.345668629100083E-2</v>
      </c>
      <c r="J140" s="6">
        <f t="shared" si="23"/>
        <v>1.0726072607260662E-2</v>
      </c>
      <c r="K140" s="6">
        <f t="shared" si="23"/>
        <v>-2.1051564506318954E-2</v>
      </c>
      <c r="Y140" s="47" t="s">
        <v>173</v>
      </c>
      <c r="Z140" s="48">
        <f t="shared" ca="1" si="24"/>
        <v>0.80275431096726024</v>
      </c>
      <c r="AA140" s="48">
        <f t="shared" ca="1" si="24"/>
        <v>0.73851516821848717</v>
      </c>
      <c r="AB140" s="48">
        <f t="shared" ca="1" si="24"/>
        <v>0.71363615570303629</v>
      </c>
      <c r="AC140" s="48">
        <f t="shared" ca="1" si="24"/>
        <v>4.4142257814758001E-2</v>
      </c>
      <c r="AD140" s="48">
        <f t="shared" ca="1" si="24"/>
        <v>0.1374426761163795</v>
      </c>
      <c r="AE140" s="49">
        <f t="shared" ca="1" si="26"/>
        <v>2.436490568819921</v>
      </c>
      <c r="AF140" s="50">
        <f t="shared" ca="1" si="25"/>
        <v>0.32947154454041772</v>
      </c>
      <c r="AG140" s="50">
        <f t="shared" ca="1" si="25"/>
        <v>0.30310610583490843</v>
      </c>
      <c r="AH140" s="50">
        <f t="shared" ca="1" si="25"/>
        <v>0.29289510283172393</v>
      </c>
      <c r="AI140" s="50">
        <f t="shared" ca="1" si="25"/>
        <v>1.8117147006293428E-2</v>
      </c>
      <c r="AJ140" s="50">
        <f t="shared" ca="1" si="25"/>
        <v>5.6410099786656627E-2</v>
      </c>
      <c r="AK140" s="51">
        <f t="shared" ca="1" si="27"/>
        <v>1.0000000000000002</v>
      </c>
      <c r="AM140" s="52" cm="1">
        <f t="array" aca="1" ref="AM140" ca="1">+SQRT(MMULT(MMULT(AF140:AJ140,MMULT(MMULT($Q$25:$U$29,$Q$16:$U$20),$Q$25:$U$29)),TRANSPOSE(AF140:AJ140)))</f>
        <v>0.17990177173674538</v>
      </c>
      <c r="AN140" s="53" cm="1">
        <f t="array" aca="1" ref="AN140" ca="1">+SUMPRODUCT(AF140:AJ140,TRANSPOSE($T$4:$T$8))</f>
        <v>0.37596908231961834</v>
      </c>
    </row>
    <row r="141" spans="1:40" x14ac:dyDescent="0.25">
      <c r="A141" s="4">
        <v>45457</v>
      </c>
      <c r="B141" s="5">
        <v>15.66</v>
      </c>
      <c r="C141" s="5">
        <v>35.69</v>
      </c>
      <c r="D141" s="5">
        <v>11.89</v>
      </c>
      <c r="E141" s="5">
        <v>60.6</v>
      </c>
      <c r="F141" s="5">
        <v>295.94</v>
      </c>
      <c r="G141" s="6">
        <f t="shared" si="23"/>
        <v>7.0739549839227145E-3</v>
      </c>
      <c r="H141" s="6">
        <f t="shared" si="23"/>
        <v>-7.5083426028922373E-3</v>
      </c>
      <c r="I141" s="6">
        <f t="shared" si="23"/>
        <v>-2.4610336341263195E-2</v>
      </c>
      <c r="J141" s="6">
        <f t="shared" si="23"/>
        <v>-5.9055118110236116E-3</v>
      </c>
      <c r="K141" s="6">
        <f t="shared" si="23"/>
        <v>1.3195736761968391E-3</v>
      </c>
      <c r="Y141" s="47" t="s">
        <v>174</v>
      </c>
      <c r="Z141" s="48">
        <f t="shared" ca="1" si="24"/>
        <v>0.67729141189034614</v>
      </c>
      <c r="AA141" s="48">
        <f t="shared" ca="1" si="24"/>
        <v>0.77333007515247343</v>
      </c>
      <c r="AB141" s="48">
        <f t="shared" ca="1" si="24"/>
        <v>0.25993541311314294</v>
      </c>
      <c r="AC141" s="48">
        <f t="shared" ca="1" si="24"/>
        <v>0.40793407707504847</v>
      </c>
      <c r="AD141" s="48">
        <f t="shared" ca="1" si="24"/>
        <v>0.82826040864256989</v>
      </c>
      <c r="AE141" s="49">
        <f t="shared" ca="1" si="26"/>
        <v>2.946751385873581</v>
      </c>
      <c r="AF141" s="50">
        <f t="shared" ca="1" si="25"/>
        <v>0.22984341846319664</v>
      </c>
      <c r="AG141" s="50">
        <f t="shared" ca="1" si="25"/>
        <v>0.26243478797014813</v>
      </c>
      <c r="AH141" s="50">
        <f t="shared" ca="1" si="25"/>
        <v>8.8210839353209849E-2</v>
      </c>
      <c r="AI141" s="50">
        <f t="shared" ca="1" si="25"/>
        <v>0.13843518629723631</v>
      </c>
      <c r="AJ141" s="50">
        <f t="shared" ca="1" si="25"/>
        <v>0.28107576791620903</v>
      </c>
      <c r="AK141" s="51">
        <f t="shared" ca="1" si="27"/>
        <v>0.99999999999999989</v>
      </c>
      <c r="AM141" s="52" cm="1">
        <f t="array" aca="1" ref="AM141" ca="1">+SQRT(MMULT(MMULT(AF141:AJ141,MMULT(MMULT($Q$25:$U$29,$Q$16:$U$20),$Q$25:$U$29)),TRANSPOSE(AF141:AJ141)))</f>
        <v>0.17786352091971269</v>
      </c>
      <c r="AN141" s="53" cm="1">
        <f t="array" aca="1" ref="AN141" ca="1">+SUMPRODUCT(AF141:AJ141,TRANSPOSE($T$4:$T$8))</f>
        <v>0.28405634120684015</v>
      </c>
    </row>
    <row r="142" spans="1:40" x14ac:dyDescent="0.25">
      <c r="A142" s="4">
        <v>45456</v>
      </c>
      <c r="B142" s="5">
        <v>15.55</v>
      </c>
      <c r="C142" s="5">
        <v>35.96</v>
      </c>
      <c r="D142" s="5">
        <v>12.19</v>
      </c>
      <c r="E142" s="5">
        <v>60.96</v>
      </c>
      <c r="F142" s="5">
        <v>295.55</v>
      </c>
      <c r="G142" s="6">
        <f t="shared" si="23"/>
        <v>-1.5822784810126556E-2</v>
      </c>
      <c r="H142" s="6">
        <f t="shared" si="23"/>
        <v>4.1887740854509303E-3</v>
      </c>
      <c r="I142" s="6">
        <f t="shared" si="23"/>
        <v>-1.6935483870967771E-2</v>
      </c>
      <c r="J142" s="6">
        <f t="shared" si="23"/>
        <v>-1.1469768966082539E-3</v>
      </c>
      <c r="K142" s="6">
        <f t="shared" si="23"/>
        <v>1.7734159779614345E-2</v>
      </c>
      <c r="Y142" s="47" t="s">
        <v>175</v>
      </c>
      <c r="Z142" s="48">
        <f t="shared" ca="1" si="24"/>
        <v>0.29478440197986633</v>
      </c>
      <c r="AA142" s="48">
        <f t="shared" ca="1" si="24"/>
        <v>0.86546210527334821</v>
      </c>
      <c r="AB142" s="48">
        <f t="shared" ca="1" si="24"/>
        <v>0.8383460830927012</v>
      </c>
      <c r="AC142" s="48">
        <f t="shared" ca="1" si="24"/>
        <v>0.70074683169738849</v>
      </c>
      <c r="AD142" s="48">
        <f t="shared" ca="1" si="24"/>
        <v>7.5805579651323951E-2</v>
      </c>
      <c r="AE142" s="49">
        <f t="shared" ca="1" si="26"/>
        <v>2.7751450016946277</v>
      </c>
      <c r="AF142" s="50">
        <f t="shared" ca="1" si="25"/>
        <v>0.10622306286693409</v>
      </c>
      <c r="AG142" s="50">
        <f t="shared" ca="1" si="25"/>
        <v>0.31186194045531251</v>
      </c>
      <c r="AH142" s="50">
        <f t="shared" ca="1" si="25"/>
        <v>0.30209091149499201</v>
      </c>
      <c r="AI142" s="50">
        <f t="shared" ca="1" si="25"/>
        <v>0.25250818651619322</v>
      </c>
      <c r="AJ142" s="50">
        <f t="shared" ca="1" si="25"/>
        <v>2.7315898666568295E-2</v>
      </c>
      <c r="AK142" s="51">
        <f t="shared" ca="1" si="27"/>
        <v>1.0000000000000002</v>
      </c>
      <c r="AM142" s="52" cm="1">
        <f t="array" aca="1" ref="AM142" ca="1">+SQRT(MMULT(MMULT(AF142:AJ142,MMULT(MMULT($Q$25:$U$29,$Q$16:$U$20),$Q$25:$U$29)),TRANSPOSE(AF142:AJ142)))</f>
        <v>0.18699764721956721</v>
      </c>
      <c r="AN142" s="53" cm="1">
        <f t="array" aca="1" ref="AN142" ca="1">+SUMPRODUCT(AF142:AJ142,TRANSPOSE($T$4:$T$8))</f>
        <v>0.39736331302726641</v>
      </c>
    </row>
    <row r="143" spans="1:40" x14ac:dyDescent="0.25">
      <c r="A143" s="4">
        <v>45455</v>
      </c>
      <c r="B143" s="5">
        <v>15.8</v>
      </c>
      <c r="C143" s="5">
        <v>35.81</v>
      </c>
      <c r="D143" s="5">
        <v>12.4</v>
      </c>
      <c r="E143" s="5">
        <v>61.03</v>
      </c>
      <c r="F143" s="5">
        <v>290.39999999999998</v>
      </c>
      <c r="G143" s="6">
        <f t="shared" si="23"/>
        <v>6.3694267515923553E-3</v>
      </c>
      <c r="H143" s="6">
        <f t="shared" si="23"/>
        <v>2.793296089387276E-4</v>
      </c>
      <c r="I143" s="6">
        <f t="shared" si="23"/>
        <v>3.8525963149078857E-2</v>
      </c>
      <c r="J143" s="6">
        <f t="shared" si="23"/>
        <v>-1.5803902596355335E-2</v>
      </c>
      <c r="K143" s="6">
        <f t="shared" si="23"/>
        <v>2.6931841723636385E-3</v>
      </c>
      <c r="Y143" s="47" t="s">
        <v>176</v>
      </c>
      <c r="Z143" s="48">
        <f t="shared" ca="1" si="24"/>
        <v>0.27252366884629509</v>
      </c>
      <c r="AA143" s="48">
        <f t="shared" ca="1" si="24"/>
        <v>0.5441833031488823</v>
      </c>
      <c r="AB143" s="48">
        <f t="shared" ca="1" si="24"/>
        <v>0.51619472112595544</v>
      </c>
      <c r="AC143" s="48">
        <f t="shared" ca="1" si="24"/>
        <v>0.85544589774683188</v>
      </c>
      <c r="AD143" s="48">
        <f t="shared" ca="1" si="24"/>
        <v>0.41142927225539205</v>
      </c>
      <c r="AE143" s="49">
        <f t="shared" ca="1" si="26"/>
        <v>2.5997768631233567</v>
      </c>
      <c r="AF143" s="50">
        <f t="shared" ca="1" si="25"/>
        <v>0.10482579205620238</v>
      </c>
      <c r="AG143" s="50">
        <f t="shared" ca="1" si="25"/>
        <v>0.209319234611198</v>
      </c>
      <c r="AH143" s="50">
        <f t="shared" ca="1" si="25"/>
        <v>0.19855347143362223</v>
      </c>
      <c r="AI143" s="50">
        <f t="shared" ca="1" si="25"/>
        <v>0.32904589231519826</v>
      </c>
      <c r="AJ143" s="50">
        <f t="shared" ca="1" si="25"/>
        <v>0.15825560958377918</v>
      </c>
      <c r="AK143" s="51">
        <f t="shared" ca="1" si="27"/>
        <v>1.0000000000000002</v>
      </c>
      <c r="AM143" s="52" cm="1">
        <f t="array" aca="1" ref="AM143" ca="1">+SQRT(MMULT(MMULT(AF143:AJ143,MMULT(MMULT($Q$25:$U$29,$Q$16:$U$20),$Q$25:$U$29)),TRANSPOSE(AF143:AJ143)))</f>
        <v>0.17911350279543203</v>
      </c>
      <c r="AN143" s="53" cm="1">
        <f t="array" aca="1" ref="AN143" ca="1">+SUMPRODUCT(AF143:AJ143,TRANSPOSE($T$4:$T$8))</f>
        <v>0.33724950245673752</v>
      </c>
    </row>
    <row r="144" spans="1:40" x14ac:dyDescent="0.25">
      <c r="A144" s="4">
        <v>45454</v>
      </c>
      <c r="B144" s="5">
        <v>15.7</v>
      </c>
      <c r="C144" s="5">
        <v>35.799999999999997</v>
      </c>
      <c r="D144" s="5">
        <v>11.94</v>
      </c>
      <c r="E144" s="5">
        <v>62.01</v>
      </c>
      <c r="F144" s="5">
        <v>289.62</v>
      </c>
      <c r="G144" s="6">
        <f t="shared" si="23"/>
        <v>1.0946555054732743E-2</v>
      </c>
      <c r="H144" s="6">
        <f t="shared" si="23"/>
        <v>-5.0027793218454519E-3</v>
      </c>
      <c r="I144" s="6">
        <f t="shared" si="23"/>
        <v>-1.9704433497536922E-2</v>
      </c>
      <c r="J144" s="6">
        <f t="shared" si="23"/>
        <v>-6.2499999999999778E-3</v>
      </c>
      <c r="K144" s="6">
        <f t="shared" si="23"/>
        <v>2.2840531561463262E-3</v>
      </c>
      <c r="Y144" s="47" t="s">
        <v>177</v>
      </c>
      <c r="Z144" s="48">
        <f t="shared" ca="1" si="24"/>
        <v>0.79391590405112999</v>
      </c>
      <c r="AA144" s="48">
        <f t="shared" ca="1" si="24"/>
        <v>0.93171952001918412</v>
      </c>
      <c r="AB144" s="48">
        <f t="shared" ca="1" si="24"/>
        <v>2.171938045460664E-2</v>
      </c>
      <c r="AC144" s="48">
        <f t="shared" ca="1" si="24"/>
        <v>0.74325020374519635</v>
      </c>
      <c r="AD144" s="48">
        <f t="shared" ca="1" si="24"/>
        <v>0.16598262326831281</v>
      </c>
      <c r="AE144" s="49">
        <f t="shared" ca="1" si="26"/>
        <v>2.6565876315384296</v>
      </c>
      <c r="AF144" s="50">
        <f t="shared" ca="1" si="25"/>
        <v>0.29884800133296313</v>
      </c>
      <c r="AG144" s="50">
        <f t="shared" ca="1" si="25"/>
        <v>0.35072041628065004</v>
      </c>
      <c r="AH144" s="50">
        <f t="shared" ca="1" si="25"/>
        <v>8.1756687401382463E-3</v>
      </c>
      <c r="AI144" s="50">
        <f t="shared" ca="1" si="25"/>
        <v>0.27977627951041095</v>
      </c>
      <c r="AJ144" s="50">
        <f t="shared" ca="1" si="25"/>
        <v>6.2479634135837743E-2</v>
      </c>
      <c r="AK144" s="51">
        <f t="shared" ca="1" si="27"/>
        <v>1</v>
      </c>
      <c r="AM144" s="52" cm="1">
        <f t="array" aca="1" ref="AM144" ca="1">+SQRT(MMULT(MMULT(AF144:AJ144,MMULT(MMULT($Q$25:$U$29,$Q$16:$U$20),$Q$25:$U$29)),TRANSPOSE(AF144:AJ144)))</f>
        <v>0.17570793774411575</v>
      </c>
      <c r="AN144" s="53" cm="1">
        <f t="array" aca="1" ref="AN144" ca="1">+SUMPRODUCT(AF144:AJ144,TRANSPOSE($T$4:$T$8))</f>
        <v>0.33366156764612548</v>
      </c>
    </row>
    <row r="145" spans="1:40" x14ac:dyDescent="0.25">
      <c r="A145" s="4">
        <v>45453</v>
      </c>
      <c r="B145" s="5">
        <v>15.53</v>
      </c>
      <c r="C145" s="5">
        <v>35.979999999999997</v>
      </c>
      <c r="D145" s="5">
        <v>12.18</v>
      </c>
      <c r="E145" s="5">
        <v>62.4</v>
      </c>
      <c r="F145" s="5">
        <v>288.95999999999998</v>
      </c>
      <c r="G145" s="6">
        <f t="shared" si="23"/>
        <v>-2.080706179066838E-2</v>
      </c>
      <c r="H145" s="6">
        <f t="shared" si="23"/>
        <v>2.4487471526195792E-2</v>
      </c>
      <c r="I145" s="6">
        <f t="shared" si="23"/>
        <v>6.6115702479339067E-3</v>
      </c>
      <c r="J145" s="6">
        <f t="shared" si="23"/>
        <v>-3.0356286946797706E-3</v>
      </c>
      <c r="K145" s="6">
        <f t="shared" si="23"/>
        <v>1.9367128796697886E-2</v>
      </c>
      <c r="Y145" s="47" t="s">
        <v>178</v>
      </c>
      <c r="Z145" s="48">
        <f t="shared" ca="1" si="24"/>
        <v>0.95720468054799657</v>
      </c>
      <c r="AA145" s="48">
        <f t="shared" ca="1" si="24"/>
        <v>0.78227823427485121</v>
      </c>
      <c r="AB145" s="48">
        <f t="shared" ca="1" si="24"/>
        <v>0.53895595609674052</v>
      </c>
      <c r="AC145" s="48">
        <f t="shared" ca="1" si="24"/>
        <v>0.4611649209497708</v>
      </c>
      <c r="AD145" s="48">
        <f t="shared" ca="1" si="24"/>
        <v>0.26347766469075484</v>
      </c>
      <c r="AE145" s="49">
        <f t="shared" ca="1" si="26"/>
        <v>3.003081456560114</v>
      </c>
      <c r="AF145" s="50">
        <f t="shared" ca="1" si="25"/>
        <v>0.31874083150725746</v>
      </c>
      <c r="AG145" s="50">
        <f t="shared" ca="1" si="25"/>
        <v>0.26049184665503994</v>
      </c>
      <c r="AH145" s="50">
        <f t="shared" ca="1" si="25"/>
        <v>0.1794676447817998</v>
      </c>
      <c r="AI145" s="50">
        <f t="shared" ca="1" si="25"/>
        <v>0.15356390681390744</v>
      </c>
      <c r="AJ145" s="50">
        <f t="shared" ca="1" si="25"/>
        <v>8.7735770241995331E-2</v>
      </c>
      <c r="AK145" s="51">
        <f t="shared" ca="1" si="27"/>
        <v>0.99999999999999989</v>
      </c>
      <c r="AM145" s="52" cm="1">
        <f t="array" aca="1" ref="AM145" ca="1">+SQRT(MMULT(MMULT(AF145:AJ145,MMULT(MMULT($Q$25:$U$29,$Q$16:$U$20),$Q$25:$U$29)),TRANSPOSE(AF145:AJ145)))</f>
        <v>0.16664172316446116</v>
      </c>
      <c r="AN145" s="53" cm="1">
        <f t="array" aca="1" ref="AN145" ca="1">+SUMPRODUCT(AF145:AJ145,TRANSPOSE($T$4:$T$8))</f>
        <v>0.34637744031896012</v>
      </c>
    </row>
    <row r="146" spans="1:40" x14ac:dyDescent="0.25">
      <c r="A146" s="4">
        <v>45450</v>
      </c>
      <c r="B146" s="5">
        <v>15.86</v>
      </c>
      <c r="C146" s="5">
        <v>35.119999999999997</v>
      </c>
      <c r="D146" s="5">
        <v>12.1</v>
      </c>
      <c r="E146" s="5">
        <v>62.59</v>
      </c>
      <c r="F146" s="5">
        <v>283.47000000000003</v>
      </c>
      <c r="G146" s="6">
        <f t="shared" si="23"/>
        <v>-1.8879798615482057E-3</v>
      </c>
      <c r="H146" s="6">
        <f t="shared" si="23"/>
        <v>-1.2928611579539062E-2</v>
      </c>
      <c r="I146" s="6">
        <f t="shared" si="23"/>
        <v>-2.4979854955680891E-2</v>
      </c>
      <c r="J146" s="6">
        <f t="shared" si="23"/>
        <v>-1.2776025236592936E-2</v>
      </c>
      <c r="K146" s="6">
        <f t="shared" si="23"/>
        <v>-7.3884725821133923E-3</v>
      </c>
      <c r="Y146" s="47" t="s">
        <v>179</v>
      </c>
      <c r="Z146" s="48">
        <f t="shared" ca="1" si="24"/>
        <v>3.2576542355462923E-2</v>
      </c>
      <c r="AA146" s="48">
        <f t="shared" ca="1" si="24"/>
        <v>0.29468145509699029</v>
      </c>
      <c r="AB146" s="48">
        <f t="shared" ca="1" si="24"/>
        <v>0.66302403623072614</v>
      </c>
      <c r="AC146" s="48">
        <f t="shared" ca="1" si="24"/>
        <v>0.95695692198809512</v>
      </c>
      <c r="AD146" s="48">
        <f t="shared" ca="1" si="24"/>
        <v>7.0139055887898483E-2</v>
      </c>
      <c r="AE146" s="49">
        <f t="shared" ca="1" si="26"/>
        <v>2.0173780115591731</v>
      </c>
      <c r="AF146" s="50">
        <f t="shared" ca="1" si="25"/>
        <v>1.6147961447386578E-2</v>
      </c>
      <c r="AG146" s="50">
        <f t="shared" ca="1" si="25"/>
        <v>0.14607151134220975</v>
      </c>
      <c r="AH146" s="50">
        <f t="shared" ca="1" si="25"/>
        <v>0.32865632143888296</v>
      </c>
      <c r="AI146" s="50">
        <f t="shared" ca="1" si="25"/>
        <v>0.47435677225830908</v>
      </c>
      <c r="AJ146" s="50">
        <f t="shared" ca="1" si="25"/>
        <v>3.4767433513211557E-2</v>
      </c>
      <c r="AK146" s="51">
        <f t="shared" ca="1" si="27"/>
        <v>0.99999999999999989</v>
      </c>
      <c r="AM146" s="52" cm="1">
        <f t="array" aca="1" ref="AM146" ca="1">+SQRT(MMULT(MMULT(AF146:AJ146,MMULT(MMULT($Q$25:$U$29,$Q$16:$U$20),$Q$25:$U$29)),TRANSPOSE(AF146:AJ146)))</f>
        <v>0.19969026205861609</v>
      </c>
      <c r="AN146" s="53" cm="1">
        <f t="array" aca="1" ref="AN146" ca="1">+SUMPRODUCT(AF146:AJ146,TRANSPOSE($T$4:$T$8))</f>
        <v>0.39116772712353776</v>
      </c>
    </row>
    <row r="147" spans="1:40" x14ac:dyDescent="0.25">
      <c r="A147" s="4">
        <v>45449</v>
      </c>
      <c r="B147" s="5">
        <v>15.89</v>
      </c>
      <c r="C147" s="5">
        <v>35.58</v>
      </c>
      <c r="D147" s="5">
        <v>12.41</v>
      </c>
      <c r="E147" s="5">
        <v>63.4</v>
      </c>
      <c r="F147" s="5">
        <v>285.58</v>
      </c>
      <c r="G147" s="6">
        <f t="shared" si="23"/>
        <v>1.3392857142857206E-2</v>
      </c>
      <c r="H147" s="6">
        <f t="shared" si="23"/>
        <v>-1.6835016835017313E-3</v>
      </c>
      <c r="I147" s="6">
        <f t="shared" si="23"/>
        <v>-1.6090104585679832E-3</v>
      </c>
      <c r="J147" s="6">
        <f t="shared" si="23"/>
        <v>9.7149227584010234E-3</v>
      </c>
      <c r="K147" s="6">
        <f t="shared" si="23"/>
        <v>2.6896799712333497E-2</v>
      </c>
      <c r="Y147" s="47" t="s">
        <v>180</v>
      </c>
      <c r="Z147" s="48">
        <f t="shared" ca="1" si="24"/>
        <v>0.72621791731448238</v>
      </c>
      <c r="AA147" s="48">
        <f t="shared" ca="1" si="24"/>
        <v>0.13065548416947981</v>
      </c>
      <c r="AB147" s="48">
        <f t="shared" ca="1" si="24"/>
        <v>0.47481239422295662</v>
      </c>
      <c r="AC147" s="48">
        <f t="shared" ca="1" si="24"/>
        <v>0.32221003338376175</v>
      </c>
      <c r="AD147" s="48">
        <f t="shared" ca="1" si="24"/>
        <v>6.8665835116237584E-2</v>
      </c>
      <c r="AE147" s="49">
        <f t="shared" ca="1" si="26"/>
        <v>1.7225616642069181</v>
      </c>
      <c r="AF147" s="50">
        <f t="shared" ca="1" si="25"/>
        <v>0.42159182594420458</v>
      </c>
      <c r="AG147" s="50">
        <f t="shared" ca="1" si="25"/>
        <v>7.5849525090664713E-2</v>
      </c>
      <c r="AH147" s="50">
        <f t="shared" ca="1" si="25"/>
        <v>0.27564319123609676</v>
      </c>
      <c r="AI147" s="50">
        <f t="shared" ca="1" si="25"/>
        <v>0.1870528295613208</v>
      </c>
      <c r="AJ147" s="50">
        <f t="shared" ca="1" si="25"/>
        <v>3.9862628167713181E-2</v>
      </c>
      <c r="AK147" s="51">
        <f t="shared" ca="1" si="27"/>
        <v>0.99999999999999989</v>
      </c>
      <c r="AM147" s="52" cm="1">
        <f t="array" aca="1" ref="AM147" ca="1">+SQRT(MMULT(MMULT(AF147:AJ147,MMULT(MMULT($Q$25:$U$29,$Q$16:$U$20),$Q$25:$U$29)),TRANSPOSE(AF147:AJ147)))</f>
        <v>0.17166108200391289</v>
      </c>
      <c r="AN147" s="53" cm="1">
        <f t="array" aca="1" ref="AN147" ca="1">+SUMPRODUCT(AF147:AJ147,TRANSPOSE($T$4:$T$8))</f>
        <v>0.35507868631451783</v>
      </c>
    </row>
    <row r="148" spans="1:40" x14ac:dyDescent="0.25">
      <c r="A148" s="4">
        <v>45448</v>
      </c>
      <c r="B148" s="5">
        <v>15.68</v>
      </c>
      <c r="C148" s="5">
        <v>35.64</v>
      </c>
      <c r="D148" s="5">
        <v>12.43</v>
      </c>
      <c r="E148" s="5">
        <v>62.79</v>
      </c>
      <c r="F148" s="5">
        <v>278.10000000000002</v>
      </c>
      <c r="G148" s="6">
        <f t="shared" si="23"/>
        <v>-1.5693659761456424E-2</v>
      </c>
      <c r="H148" s="6">
        <f t="shared" si="23"/>
        <v>2.2497187851517886E-3</v>
      </c>
      <c r="I148" s="6">
        <f t="shared" si="23"/>
        <v>7.2933549432738776E-3</v>
      </c>
      <c r="J148" s="6">
        <f t="shared" si="23"/>
        <v>2.0146222583265594E-2</v>
      </c>
      <c r="K148" s="6">
        <f t="shared" si="23"/>
        <v>7.7547470647920669E-3</v>
      </c>
      <c r="Y148" s="47" t="s">
        <v>181</v>
      </c>
      <c r="Z148" s="48">
        <f t="shared" ca="1" si="24"/>
        <v>0.7732560493334345</v>
      </c>
      <c r="AA148" s="48">
        <f t="shared" ca="1" si="24"/>
        <v>7.5061140888594835E-3</v>
      </c>
      <c r="AB148" s="48">
        <f t="shared" ca="1" si="24"/>
        <v>0.3783952003388934</v>
      </c>
      <c r="AC148" s="48">
        <f t="shared" ca="1" si="24"/>
        <v>0.54954868493155307</v>
      </c>
      <c r="AD148" s="48">
        <f t="shared" ca="1" si="24"/>
        <v>0.63012711654089537</v>
      </c>
      <c r="AE148" s="49">
        <f t="shared" ca="1" si="26"/>
        <v>2.3388331652336358</v>
      </c>
      <c r="AF148" s="50">
        <f t="shared" ca="1" si="25"/>
        <v>0.33061616400338273</v>
      </c>
      <c r="AG148" s="50">
        <f t="shared" ca="1" si="25"/>
        <v>3.2093413931513436E-3</v>
      </c>
      <c r="AH148" s="50">
        <f t="shared" ca="1" si="25"/>
        <v>0.16178802574021731</v>
      </c>
      <c r="AI148" s="50">
        <f t="shared" ca="1" si="25"/>
        <v>0.23496703103945268</v>
      </c>
      <c r="AJ148" s="50">
        <f t="shared" ca="1" si="25"/>
        <v>0.2694194378237959</v>
      </c>
      <c r="AK148" s="51">
        <f t="shared" ca="1" si="27"/>
        <v>1</v>
      </c>
      <c r="AM148" s="52" cm="1">
        <f t="array" aca="1" ref="AM148" ca="1">+SQRT(MMULT(MMULT(AF148:AJ148,MMULT(MMULT($Q$25:$U$29,$Q$16:$U$20),$Q$25:$U$29)),TRANSPOSE(AF148:AJ148)))</f>
        <v>0.17353729136754731</v>
      </c>
      <c r="AN148" s="53" cm="1">
        <f t="array" aca="1" ref="AN148" ca="1">+SUMPRODUCT(AF148:AJ148,TRANSPOSE($T$4:$T$8))</f>
        <v>0.27355287518678889</v>
      </c>
    </row>
    <row r="149" spans="1:40" x14ac:dyDescent="0.25">
      <c r="A149" s="4">
        <v>45447</v>
      </c>
      <c r="B149" s="5">
        <v>15.93</v>
      </c>
      <c r="C149" s="5">
        <v>35.56</v>
      </c>
      <c r="D149" s="5">
        <v>12.34</v>
      </c>
      <c r="E149" s="5">
        <v>61.55</v>
      </c>
      <c r="F149" s="5">
        <v>275.95999999999998</v>
      </c>
      <c r="G149" s="6">
        <f t="shared" si="23"/>
        <v>4.7337278106508895E-2</v>
      </c>
      <c r="H149" s="6">
        <f t="shared" si="23"/>
        <v>1.3683010262257822E-2</v>
      </c>
      <c r="I149" s="6">
        <f t="shared" si="23"/>
        <v>1.8992568125516085E-2</v>
      </c>
      <c r="J149" s="6">
        <f t="shared" si="23"/>
        <v>2.6860193526860199E-2</v>
      </c>
      <c r="K149" s="6">
        <f t="shared" si="23"/>
        <v>-7.2309961506639153E-3</v>
      </c>
      <c r="Y149" s="47" t="s">
        <v>182</v>
      </c>
      <c r="Z149" s="48">
        <f t="shared" ca="1" si="24"/>
        <v>0.37591569266348857</v>
      </c>
      <c r="AA149" s="48">
        <f t="shared" ca="1" si="24"/>
        <v>0.44589967338374459</v>
      </c>
      <c r="AB149" s="48">
        <f t="shared" ca="1" si="24"/>
        <v>0.53099374652896258</v>
      </c>
      <c r="AC149" s="48">
        <f t="shared" ca="1" si="24"/>
        <v>0.54418985388203589</v>
      </c>
      <c r="AD149" s="48">
        <f t="shared" ca="1" si="24"/>
        <v>9.435104219949153E-2</v>
      </c>
      <c r="AE149" s="49">
        <f t="shared" ca="1" si="26"/>
        <v>1.9913500086577232</v>
      </c>
      <c r="AF149" s="50">
        <f t="shared" ca="1" si="25"/>
        <v>0.1887742943375765</v>
      </c>
      <c r="AG149" s="50">
        <f t="shared" ca="1" si="25"/>
        <v>0.22391828229348035</v>
      </c>
      <c r="AH149" s="50">
        <f t="shared" ca="1" si="25"/>
        <v>0.26665013393947801</v>
      </c>
      <c r="AI149" s="50">
        <f t="shared" ca="1" si="25"/>
        <v>0.27327684812618608</v>
      </c>
      <c r="AJ149" s="50">
        <f t="shared" ca="1" si="25"/>
        <v>4.7380441303279078E-2</v>
      </c>
      <c r="AK149" s="51">
        <f t="shared" ca="1" si="27"/>
        <v>1</v>
      </c>
      <c r="AM149" s="52" cm="1">
        <f t="array" aca="1" ref="AM149" ca="1">+SQRT(MMULT(MMULT(AF149:AJ149,MMULT(MMULT($Q$25:$U$29,$Q$16:$U$20),$Q$25:$U$29)),TRANSPOSE(AF149:AJ149)))</f>
        <v>0.17535201273051107</v>
      </c>
      <c r="AN149" s="53" cm="1">
        <f t="array" aca="1" ref="AN149" ca="1">+SUMPRODUCT(AF149:AJ149,TRANSPOSE($T$4:$T$8))</f>
        <v>0.37509437001185342</v>
      </c>
    </row>
    <row r="150" spans="1:40" x14ac:dyDescent="0.25">
      <c r="A150" s="4">
        <v>45446</v>
      </c>
      <c r="B150" s="5">
        <v>15.21</v>
      </c>
      <c r="C150" s="5">
        <v>35.08</v>
      </c>
      <c r="D150" s="5">
        <v>12.11</v>
      </c>
      <c r="E150" s="5">
        <v>59.94</v>
      </c>
      <c r="F150" s="5">
        <v>277.97000000000003</v>
      </c>
      <c r="G150" s="6">
        <f t="shared" si="23"/>
        <v>-3.244274809160308E-2</v>
      </c>
      <c r="H150" s="6">
        <f t="shared" si="23"/>
        <v>-7.5869336143308819E-2</v>
      </c>
      <c r="I150" s="6">
        <f t="shared" si="23"/>
        <v>-5.1683633516053318E-2</v>
      </c>
      <c r="J150" s="6">
        <f t="shared" si="23"/>
        <v>-6.0354287505878679E-2</v>
      </c>
      <c r="K150" s="6">
        <f t="shared" si="23"/>
        <v>-9.1809063286176218E-2</v>
      </c>
      <c r="Y150" s="47" t="s">
        <v>183</v>
      </c>
      <c r="Z150" s="48">
        <f t="shared" ca="1" si="24"/>
        <v>4.3603461568071489E-2</v>
      </c>
      <c r="AA150" s="48">
        <f t="shared" ca="1" si="24"/>
        <v>0.85011390944424003</v>
      </c>
      <c r="AB150" s="48">
        <f t="shared" ca="1" si="24"/>
        <v>0.34404859528855303</v>
      </c>
      <c r="AC150" s="48">
        <f t="shared" ca="1" si="24"/>
        <v>0.90072003344934526</v>
      </c>
      <c r="AD150" s="48">
        <f t="shared" ca="1" si="24"/>
        <v>0.85122147461698294</v>
      </c>
      <c r="AE150" s="49">
        <f t="shared" ca="1" si="26"/>
        <v>2.9897074743671928</v>
      </c>
      <c r="AF150" s="50">
        <f t="shared" ca="1" si="25"/>
        <v>1.4584524386386893E-2</v>
      </c>
      <c r="AG150" s="50">
        <f t="shared" ca="1" si="25"/>
        <v>0.28434685223649742</v>
      </c>
      <c r="AH150" s="50">
        <f t="shared" ca="1" si="25"/>
        <v>0.11507767841446595</v>
      </c>
      <c r="AI150" s="50">
        <f t="shared" ca="1" si="25"/>
        <v>0.30127363334768842</v>
      </c>
      <c r="AJ150" s="50">
        <f t="shared" ca="1" si="25"/>
        <v>0.28471731161496128</v>
      </c>
      <c r="AK150" s="51">
        <f t="shared" ca="1" si="27"/>
        <v>1</v>
      </c>
      <c r="AM150" s="52" cm="1">
        <f t="array" aca="1" ref="AM150" ca="1">+SQRT(MMULT(MMULT(AF150:AJ150,MMULT(MMULT($Q$25:$U$29,$Q$16:$U$20),$Q$25:$U$29)),TRANSPOSE(AF150:AJ150)))</f>
        <v>0.19570618479741059</v>
      </c>
      <c r="AN150" s="53" cm="1">
        <f t="array" aca="1" ref="AN150" ca="1">+SUMPRODUCT(AF150:AJ150,TRANSPOSE($T$4:$T$8))</f>
        <v>0.30008463398763735</v>
      </c>
    </row>
    <row r="151" spans="1:40" x14ac:dyDescent="0.25">
      <c r="A151" s="4">
        <v>45443</v>
      </c>
      <c r="B151" s="5">
        <v>15.72</v>
      </c>
      <c r="C151" s="5">
        <v>37.96</v>
      </c>
      <c r="D151" s="5">
        <v>12.77</v>
      </c>
      <c r="E151" s="5">
        <v>63.79</v>
      </c>
      <c r="F151" s="5">
        <v>306.07</v>
      </c>
      <c r="G151" s="6">
        <f t="shared" si="23"/>
        <v>-2.0560747663551426E-2</v>
      </c>
      <c r="H151" s="6">
        <f t="shared" si="23"/>
        <v>3.8009297238173367E-2</v>
      </c>
      <c r="I151" s="6">
        <f t="shared" si="23"/>
        <v>-1.8447348193697199E-2</v>
      </c>
      <c r="J151" s="6">
        <f t="shared" si="23"/>
        <v>2.1995286724274532E-3</v>
      </c>
      <c r="K151" s="6">
        <f t="shared" si="23"/>
        <v>7.0742300605421971E-3</v>
      </c>
      <c r="Y151" s="47" t="s">
        <v>184</v>
      </c>
      <c r="Z151" s="48">
        <f t="shared" ca="1" si="24"/>
        <v>5.313258494090356E-2</v>
      </c>
      <c r="AA151" s="48">
        <f t="shared" ca="1" si="24"/>
        <v>0.52387907324011729</v>
      </c>
      <c r="AB151" s="48">
        <f t="shared" ca="1" si="24"/>
        <v>0.32528510809139877</v>
      </c>
      <c r="AC151" s="48">
        <f t="shared" ca="1" si="24"/>
        <v>6.1520767678847621E-3</v>
      </c>
      <c r="AD151" s="48">
        <f t="shared" ca="1" si="24"/>
        <v>2.5863990413633853E-2</v>
      </c>
      <c r="AE151" s="49">
        <f t="shared" ca="1" si="26"/>
        <v>0.93431283345393823</v>
      </c>
      <c r="AF151" s="50">
        <f t="shared" ca="1" si="25"/>
        <v>5.6868088544267018E-2</v>
      </c>
      <c r="AG151" s="50">
        <f t="shared" ca="1" si="25"/>
        <v>0.56071056126186092</v>
      </c>
      <c r="AH151" s="50">
        <f t="shared" ca="1" si="25"/>
        <v>0.34815438303345897</v>
      </c>
      <c r="AI151" s="50">
        <f t="shared" ca="1" si="25"/>
        <v>6.5846005188026357E-3</v>
      </c>
      <c r="AJ151" s="50">
        <f t="shared" ca="1" si="25"/>
        <v>2.7682366641610463E-2</v>
      </c>
      <c r="AK151" s="51">
        <f t="shared" ca="1" si="27"/>
        <v>1</v>
      </c>
      <c r="AM151" s="52" cm="1">
        <f t="array" aca="1" ref="AM151" ca="1">+SQRT(MMULT(MMULT(AF151:AJ151,MMULT(MMULT($Q$25:$U$29,$Q$16:$U$20),$Q$25:$U$29)),TRANSPOSE(AF151:AJ151)))</f>
        <v>0.22507940736157409</v>
      </c>
      <c r="AN151" s="53" cm="1">
        <f t="array" aca="1" ref="AN151" ca="1">+SUMPRODUCT(AF151:AJ151,TRANSPOSE($T$4:$T$8))</f>
        <v>0.42680431826283971</v>
      </c>
    </row>
    <row r="152" spans="1:40" x14ac:dyDescent="0.25">
      <c r="A152" s="4">
        <v>45442</v>
      </c>
      <c r="B152" s="5">
        <v>16.05</v>
      </c>
      <c r="C152" s="5">
        <v>36.57</v>
      </c>
      <c r="D152" s="5">
        <v>13.01</v>
      </c>
      <c r="E152" s="5">
        <v>63.65</v>
      </c>
      <c r="F152" s="5">
        <v>303.92</v>
      </c>
      <c r="G152" s="6">
        <f t="shared" si="23"/>
        <v>6.9008782936010871E-3</v>
      </c>
      <c r="H152" s="6">
        <f t="shared" si="23"/>
        <v>4.0990606319385003E-2</v>
      </c>
      <c r="I152" s="6">
        <f t="shared" si="23"/>
        <v>2.0392156862744981E-2</v>
      </c>
      <c r="J152" s="6">
        <f t="shared" si="23"/>
        <v>0</v>
      </c>
      <c r="K152" s="6">
        <f t="shared" si="23"/>
        <v>9.030544488711989E-3</v>
      </c>
      <c r="Y152" s="47" t="s">
        <v>185</v>
      </c>
      <c r="Z152" s="48">
        <f t="shared" ca="1" si="24"/>
        <v>0.12005768245713877</v>
      </c>
      <c r="AA152" s="48">
        <f t="shared" ca="1" si="24"/>
        <v>4.3210085494906236E-2</v>
      </c>
      <c r="AB152" s="48">
        <f t="shared" ca="1" si="24"/>
        <v>0.73615616925862859</v>
      </c>
      <c r="AC152" s="48">
        <f t="shared" ca="1" si="24"/>
        <v>0.64282701724743518</v>
      </c>
      <c r="AD152" s="48">
        <f t="shared" ca="1" si="24"/>
        <v>2.3054798874564519E-2</v>
      </c>
      <c r="AE152" s="49">
        <f t="shared" ca="1" si="26"/>
        <v>1.5653057533326731</v>
      </c>
      <c r="AF152" s="50">
        <f t="shared" ca="1" si="25"/>
        <v>7.6699189408539162E-2</v>
      </c>
      <c r="AG152" s="50">
        <f t="shared" ca="1" si="25"/>
        <v>2.7604885117752987E-2</v>
      </c>
      <c r="AH152" s="50">
        <f t="shared" ca="1" si="25"/>
        <v>0.47029544719380711</v>
      </c>
      <c r="AI152" s="50">
        <f t="shared" ca="1" si="25"/>
        <v>0.41067185492597863</v>
      </c>
      <c r="AJ152" s="50">
        <f t="shared" ca="1" si="25"/>
        <v>1.4728623353922282E-2</v>
      </c>
      <c r="AK152" s="51">
        <f t="shared" ca="1" si="27"/>
        <v>1.0000000000000002</v>
      </c>
      <c r="AM152" s="52" cm="1">
        <f t="array" aca="1" ref="AM152" ca="1">+SQRT(MMULT(MMULT(AF152:AJ152,MMULT(MMULT($Q$25:$U$29,$Q$16:$U$20),$Q$25:$U$29)),TRANSPOSE(AF152:AJ152)))</f>
        <v>0.21200540279639435</v>
      </c>
      <c r="AN152" s="53" cm="1">
        <f t="array" aca="1" ref="AN152" ca="1">+SUMPRODUCT(AF152:AJ152,TRANSPOSE($T$4:$T$8))</f>
        <v>0.4070477559943172</v>
      </c>
    </row>
    <row r="153" spans="1:40" x14ac:dyDescent="0.25">
      <c r="A153" s="4">
        <v>45441</v>
      </c>
      <c r="B153" s="5">
        <v>15.94</v>
      </c>
      <c r="C153" s="5">
        <v>35.130000000000003</v>
      </c>
      <c r="D153" s="5">
        <v>12.75</v>
      </c>
      <c r="E153" s="5">
        <v>63.65</v>
      </c>
      <c r="F153" s="5">
        <v>301.2</v>
      </c>
      <c r="G153" s="6">
        <f t="shared" si="23"/>
        <v>-1.3613861386138626E-2</v>
      </c>
      <c r="H153" s="6">
        <f t="shared" si="23"/>
        <v>1.9147084421236027E-2</v>
      </c>
      <c r="I153" s="6">
        <f t="shared" si="23"/>
        <v>7.8492935635798844E-4</v>
      </c>
      <c r="J153" s="6">
        <f t="shared" si="23"/>
        <v>-1.4095415117720056E-2</v>
      </c>
      <c r="K153" s="6">
        <f t="shared" si="23"/>
        <v>2.4385266809509254E-2</v>
      </c>
      <c r="Y153" s="47" t="s">
        <v>186</v>
      </c>
      <c r="Z153" s="48">
        <f t="shared" ca="1" si="24"/>
        <v>0.72169743405927345</v>
      </c>
      <c r="AA153" s="48">
        <f t="shared" ca="1" si="24"/>
        <v>0.21883994663858186</v>
      </c>
      <c r="AB153" s="48">
        <f t="shared" ca="1" si="24"/>
        <v>0.28919093002109197</v>
      </c>
      <c r="AC153" s="48">
        <f t="shared" ca="1" si="24"/>
        <v>0.42857038310716833</v>
      </c>
      <c r="AD153" s="48">
        <f t="shared" ca="1" si="24"/>
        <v>0.27795478404756613</v>
      </c>
      <c r="AE153" s="49">
        <f t="shared" ca="1" si="26"/>
        <v>1.9362534778736817</v>
      </c>
      <c r="AF153" s="50">
        <f t="shared" ca="1" si="25"/>
        <v>0.37272879935731013</v>
      </c>
      <c r="AG153" s="50">
        <f t="shared" ca="1" si="25"/>
        <v>0.1130223646538796</v>
      </c>
      <c r="AH153" s="50">
        <f t="shared" ca="1" si="25"/>
        <v>0.14935592541254991</v>
      </c>
      <c r="AI153" s="50">
        <f t="shared" ca="1" si="25"/>
        <v>0.22134001978801229</v>
      </c>
      <c r="AJ153" s="50">
        <f t="shared" ca="1" si="25"/>
        <v>0.14355289078824807</v>
      </c>
      <c r="AK153" s="51">
        <f t="shared" ca="1" si="27"/>
        <v>1</v>
      </c>
      <c r="AM153" s="52" cm="1">
        <f t="array" aca="1" ref="AM153" ca="1">+SQRT(MMULT(MMULT(AF153:AJ153,MMULT(MMULT($Q$25:$U$29,$Q$16:$U$20),$Q$25:$U$29)),TRANSPOSE(AF153:AJ153)))</f>
        <v>0.1632982116447598</v>
      </c>
      <c r="AN153" s="53" cm="1">
        <f t="array" aca="1" ref="AN153" ca="1">+SUMPRODUCT(AF153:AJ153,TRANSPOSE($T$4:$T$8))</f>
        <v>0.31207131184126419</v>
      </c>
    </row>
    <row r="154" spans="1:40" x14ac:dyDescent="0.25">
      <c r="A154" s="4">
        <v>45440</v>
      </c>
      <c r="B154" s="5">
        <v>16.16</v>
      </c>
      <c r="C154" s="5">
        <v>34.47</v>
      </c>
      <c r="D154" s="5">
        <v>12.74</v>
      </c>
      <c r="E154" s="5">
        <v>64.56</v>
      </c>
      <c r="F154" s="5">
        <v>294.02999999999997</v>
      </c>
      <c r="G154" s="6">
        <f t="shared" si="23"/>
        <v>3.1036623215394687E-3</v>
      </c>
      <c r="H154" s="6">
        <f t="shared" si="23"/>
        <v>1.0850439882697849E-2</v>
      </c>
      <c r="I154" s="6">
        <f t="shared" si="23"/>
        <v>1.5723270440251014E-3</v>
      </c>
      <c r="J154" s="6">
        <f t="shared" si="23"/>
        <v>-7.2274334922343142E-3</v>
      </c>
      <c r="K154" s="6">
        <f t="shared" si="23"/>
        <v>-2.7035076108537393E-2</v>
      </c>
      <c r="Y154" s="47" t="s">
        <v>187</v>
      </c>
      <c r="Z154" s="48">
        <f t="shared" ca="1" si="24"/>
        <v>0.91950937237078056</v>
      </c>
      <c r="AA154" s="48">
        <f t="shared" ca="1" si="24"/>
        <v>0.9695124840557291</v>
      </c>
      <c r="AB154" s="48">
        <f t="shared" ca="1" si="24"/>
        <v>0.85589756844372411</v>
      </c>
      <c r="AC154" s="48">
        <f t="shared" ca="1" si="24"/>
        <v>0.92614282830774264</v>
      </c>
      <c r="AD154" s="48">
        <f t="shared" ca="1" si="24"/>
        <v>0.41965287187864031</v>
      </c>
      <c r="AE154" s="49">
        <f t="shared" ca="1" si="26"/>
        <v>4.0907151250566169</v>
      </c>
      <c r="AF154" s="50">
        <f t="shared" ca="1" si="25"/>
        <v>0.22477961536323168</v>
      </c>
      <c r="AG154" s="50">
        <f t="shared" ca="1" si="25"/>
        <v>0.23700317778601382</v>
      </c>
      <c r="AH154" s="50">
        <f t="shared" ca="1" si="25"/>
        <v>0.20922932599269625</v>
      </c>
      <c r="AI154" s="50">
        <f t="shared" ca="1" si="25"/>
        <v>0.22640120370027589</v>
      </c>
      <c r="AJ154" s="50">
        <f t="shared" ca="1" si="25"/>
        <v>0.10258667715778233</v>
      </c>
      <c r="AK154" s="51">
        <f t="shared" ca="1" si="27"/>
        <v>1</v>
      </c>
      <c r="AM154" s="52" cm="1">
        <f t="array" aca="1" ref="AM154" ca="1">+SQRT(MMULT(MMULT(AF154:AJ154,MMULT(MMULT($Q$25:$U$29,$Q$16:$U$20),$Q$25:$U$29)),TRANSPOSE(AF154:AJ154)))</f>
        <v>0.16991241157773213</v>
      </c>
      <c r="AN154" s="53" cm="1">
        <f t="array" aca="1" ref="AN154" ca="1">+SUMPRODUCT(AF154:AJ154,TRANSPOSE($T$4:$T$8))</f>
        <v>0.35009890693531326</v>
      </c>
    </row>
    <row r="155" spans="1:40" x14ac:dyDescent="0.25">
      <c r="A155" s="4">
        <v>45439</v>
      </c>
      <c r="B155" s="5">
        <v>16.11</v>
      </c>
      <c r="C155" s="5">
        <v>34.1</v>
      </c>
      <c r="D155" s="5">
        <v>12.72</v>
      </c>
      <c r="E155" s="5">
        <v>65.03</v>
      </c>
      <c r="F155" s="5">
        <v>302.2</v>
      </c>
      <c r="G155" s="6">
        <f t="shared" si="23"/>
        <v>-6.781750924784169E-3</v>
      </c>
      <c r="H155" s="6">
        <f t="shared" si="23"/>
        <v>-9.2969203951190904E-3</v>
      </c>
      <c r="I155" s="6">
        <f t="shared" si="23"/>
        <v>0</v>
      </c>
      <c r="J155" s="6">
        <f t="shared" si="23"/>
        <v>-6.1472260642370102E-4</v>
      </c>
      <c r="K155" s="6">
        <f t="shared" si="23"/>
        <v>-2.222797424531664E-2</v>
      </c>
      <c r="Y155" s="47" t="s">
        <v>188</v>
      </c>
      <c r="Z155" s="48">
        <f t="shared" ca="1" si="24"/>
        <v>6.9235792921368833E-2</v>
      </c>
      <c r="AA155" s="48">
        <f t="shared" ca="1" si="24"/>
        <v>0.5341083174074639</v>
      </c>
      <c r="AB155" s="48">
        <f t="shared" ca="1" si="24"/>
        <v>0.36519907795009388</v>
      </c>
      <c r="AC155" s="48">
        <f t="shared" ca="1" si="24"/>
        <v>0.32172635908511482</v>
      </c>
      <c r="AD155" s="48">
        <f t="shared" ca="1" si="24"/>
        <v>0.78506213861957841</v>
      </c>
      <c r="AE155" s="49">
        <f t="shared" ca="1" si="26"/>
        <v>2.0753316859836199</v>
      </c>
      <c r="AF155" s="50">
        <f t="shared" ca="1" si="25"/>
        <v>3.3361314429386731E-2</v>
      </c>
      <c r="AG155" s="50">
        <f t="shared" ca="1" si="25"/>
        <v>0.25736046002416185</v>
      </c>
      <c r="AH155" s="50">
        <f t="shared" ca="1" si="25"/>
        <v>0.17597142684062325</v>
      </c>
      <c r="AI155" s="50">
        <f t="shared" ca="1" si="25"/>
        <v>0.1550240673613722</v>
      </c>
      <c r="AJ155" s="50">
        <f t="shared" ca="1" si="25"/>
        <v>0.37828273134445589</v>
      </c>
      <c r="AK155" s="51">
        <f t="shared" ca="1" si="27"/>
        <v>0.99999999999999989</v>
      </c>
      <c r="AM155" s="52" cm="1">
        <f t="array" aca="1" ref="AM155" ca="1">+SQRT(MMULT(MMULT(AF155:AJ155,MMULT(MMULT($Q$25:$U$29,$Q$16:$U$20),$Q$25:$U$29)),TRANSPOSE(AF155:AJ155)))</f>
        <v>0.20220430311417226</v>
      </c>
      <c r="AN155" s="53" cm="1">
        <f t="array" aca="1" ref="AN155" ca="1">+SUMPRODUCT(AF155:AJ155,TRANSPOSE($T$4:$T$8))</f>
        <v>0.28154611207264596</v>
      </c>
    </row>
    <row r="156" spans="1:40" x14ac:dyDescent="0.25">
      <c r="A156" s="4">
        <v>45436</v>
      </c>
      <c r="B156" s="5">
        <v>16.22</v>
      </c>
      <c r="C156" s="5">
        <v>34.42</v>
      </c>
      <c r="D156" s="5">
        <v>12.72</v>
      </c>
      <c r="E156" s="5">
        <v>65.069999999999993</v>
      </c>
      <c r="F156" s="5">
        <v>309.07</v>
      </c>
      <c r="G156" s="6">
        <f t="shared" si="23"/>
        <v>-1.0372178157413203E-2</v>
      </c>
      <c r="H156" s="6">
        <f t="shared" si="23"/>
        <v>-1.0635240011497515E-2</v>
      </c>
      <c r="I156" s="6">
        <f t="shared" si="23"/>
        <v>-7.8554595443836028E-4</v>
      </c>
      <c r="J156" s="6">
        <f t="shared" si="23"/>
        <v>-1.9882512426570353E-2</v>
      </c>
      <c r="K156" s="6">
        <f t="shared" si="23"/>
        <v>-1.2398146668796906E-2</v>
      </c>
      <c r="Y156" s="47" t="s">
        <v>189</v>
      </c>
      <c r="Z156" s="48">
        <f t="shared" ca="1" si="24"/>
        <v>0.75270799602141147</v>
      </c>
      <c r="AA156" s="48">
        <f t="shared" ca="1" si="24"/>
        <v>0.99911208771668669</v>
      </c>
      <c r="AB156" s="48">
        <f t="shared" ca="1" si="24"/>
        <v>0.14389747322173085</v>
      </c>
      <c r="AC156" s="48">
        <f t="shared" ca="1" si="24"/>
        <v>0.24544286636649637</v>
      </c>
      <c r="AD156" s="48">
        <f t="shared" ca="1" si="24"/>
        <v>0.70488556344745723</v>
      </c>
      <c r="AE156" s="49">
        <f t="shared" ca="1" si="26"/>
        <v>2.8460459867737824</v>
      </c>
      <c r="AF156" s="50">
        <f t="shared" ca="1" si="25"/>
        <v>0.2644749942620096</v>
      </c>
      <c r="AG156" s="50">
        <f t="shared" ca="1" si="25"/>
        <v>0.3510526858525076</v>
      </c>
      <c r="AH156" s="50">
        <f t="shared" ca="1" si="25"/>
        <v>5.0560487739992561E-2</v>
      </c>
      <c r="AI156" s="50">
        <f t="shared" ca="1" si="25"/>
        <v>8.6239950973077989E-2</v>
      </c>
      <c r="AJ156" s="50">
        <f t="shared" ca="1" si="25"/>
        <v>0.24767188117241232</v>
      </c>
      <c r="AK156" s="51">
        <f t="shared" ca="1" si="27"/>
        <v>1</v>
      </c>
      <c r="AM156" s="52" cm="1">
        <f t="array" aca="1" ref="AM156" ca="1">+SQRT(MMULT(MMULT(AF156:AJ156,MMULT(MMULT($Q$25:$U$29,$Q$16:$U$20),$Q$25:$U$29)),TRANSPOSE(AF156:AJ156)))</f>
        <v>0.18220965300987202</v>
      </c>
      <c r="AN156" s="53" cm="1">
        <f t="array" aca="1" ref="AN156" ca="1">+SUMPRODUCT(AF156:AJ156,TRANSPOSE($T$4:$T$8))</f>
        <v>0.29222152956575437</v>
      </c>
    </row>
    <row r="157" spans="1:40" x14ac:dyDescent="0.25">
      <c r="A157" s="4">
        <v>45435</v>
      </c>
      <c r="B157" s="5">
        <v>16.39</v>
      </c>
      <c r="C157" s="5">
        <v>34.79</v>
      </c>
      <c r="D157" s="5">
        <v>12.73</v>
      </c>
      <c r="E157" s="5">
        <v>66.39</v>
      </c>
      <c r="F157" s="5">
        <v>312.95</v>
      </c>
      <c r="G157" s="6">
        <f t="shared" si="23"/>
        <v>-3.6474164133737386E-3</v>
      </c>
      <c r="H157" s="6">
        <f t="shared" si="23"/>
        <v>-1.4168319637291038E-2</v>
      </c>
      <c r="I157" s="6">
        <f t="shared" si="23"/>
        <v>5.5292259083727924E-3</v>
      </c>
      <c r="J157" s="6">
        <f t="shared" si="23"/>
        <v>-3.4524166916842791E-3</v>
      </c>
      <c r="K157" s="6">
        <f t="shared" si="23"/>
        <v>2.7877467316073101E-3</v>
      </c>
      <c r="Y157" s="47" t="s">
        <v>190</v>
      </c>
      <c r="Z157" s="48">
        <f t="shared" ca="1" si="24"/>
        <v>0.87724893717199948</v>
      </c>
      <c r="AA157" s="48">
        <f t="shared" ca="1" si="24"/>
        <v>0.5673773621624606</v>
      </c>
      <c r="AB157" s="48">
        <f t="shared" ca="1" si="24"/>
        <v>0.63266096449485743</v>
      </c>
      <c r="AC157" s="48">
        <f t="shared" ca="1" si="24"/>
        <v>0.22127245575510679</v>
      </c>
      <c r="AD157" s="48">
        <f t="shared" ca="1" si="24"/>
        <v>0.82064098526102047</v>
      </c>
      <c r="AE157" s="49">
        <f t="shared" ca="1" si="26"/>
        <v>3.1192007048454449</v>
      </c>
      <c r="AF157" s="50">
        <f t="shared" ca="1" si="25"/>
        <v>0.28124158083487827</v>
      </c>
      <c r="AG157" s="50">
        <f t="shared" ca="1" si="25"/>
        <v>0.18189831814319685</v>
      </c>
      <c r="AH157" s="50">
        <f t="shared" ca="1" si="25"/>
        <v>0.20282791149414206</v>
      </c>
      <c r="AI157" s="50">
        <f t="shared" ca="1" si="25"/>
        <v>7.0938832314117073E-2</v>
      </c>
      <c r="AJ157" s="50">
        <f t="shared" ca="1" si="25"/>
        <v>0.26309335721366572</v>
      </c>
      <c r="AK157" s="51">
        <f t="shared" ca="1" si="27"/>
        <v>1</v>
      </c>
      <c r="AM157" s="52" cm="1">
        <f t="array" aca="1" ref="AM157" ca="1">+SQRT(MMULT(MMULT(AF157:AJ157,MMULT(MMULT($Q$25:$U$29,$Q$16:$U$20),$Q$25:$U$29)),TRANSPOSE(AF157:AJ157)))</f>
        <v>0.1746650557835486</v>
      </c>
      <c r="AN157" s="53" cm="1">
        <f t="array" aca="1" ref="AN157" ca="1">+SUMPRODUCT(AF157:AJ157,TRANSPOSE($T$4:$T$8))</f>
        <v>0.29846911044369484</v>
      </c>
    </row>
    <row r="158" spans="1:40" x14ac:dyDescent="0.25">
      <c r="A158" s="4">
        <v>45434</v>
      </c>
      <c r="B158" s="5">
        <v>16.45</v>
      </c>
      <c r="C158" s="5">
        <v>35.29</v>
      </c>
      <c r="D158" s="5">
        <v>12.66</v>
      </c>
      <c r="E158" s="5">
        <v>66.62</v>
      </c>
      <c r="F158" s="5">
        <v>312.08</v>
      </c>
      <c r="G158" s="6">
        <f t="shared" si="23"/>
        <v>5.5012224938875143E-3</v>
      </c>
      <c r="H158" s="6">
        <f t="shared" si="23"/>
        <v>-3.1073446327682941E-3</v>
      </c>
      <c r="I158" s="6">
        <f t="shared" si="23"/>
        <v>-1.8604651162790753E-2</v>
      </c>
      <c r="J158" s="6">
        <f t="shared" si="23"/>
        <v>-2.3959269242287418E-3</v>
      </c>
      <c r="K158" s="6">
        <f t="shared" si="23"/>
        <v>3.8923022485282122E-3</v>
      </c>
      <c r="Y158" s="47" t="s">
        <v>191</v>
      </c>
      <c r="Z158" s="48">
        <f t="shared" ca="1" si="24"/>
        <v>0.19855726497710868</v>
      </c>
      <c r="AA158" s="48">
        <f t="shared" ca="1" si="24"/>
        <v>0.33180147120210557</v>
      </c>
      <c r="AB158" s="48">
        <f t="shared" ca="1" si="24"/>
        <v>0.10934672017702496</v>
      </c>
      <c r="AC158" s="48">
        <f t="shared" ca="1" si="24"/>
        <v>0.7611973463520324</v>
      </c>
      <c r="AD158" s="48">
        <f t="shared" ca="1" si="24"/>
        <v>0.52221816883234562</v>
      </c>
      <c r="AE158" s="49">
        <f t="shared" ca="1" si="26"/>
        <v>1.9231209715406172</v>
      </c>
      <c r="AF158" s="50">
        <f t="shared" ca="1" si="25"/>
        <v>0.10324741288533916</v>
      </c>
      <c r="AG158" s="50">
        <f t="shared" ca="1" si="25"/>
        <v>0.17253281312631027</v>
      </c>
      <c r="AH158" s="50">
        <f t="shared" ca="1" si="25"/>
        <v>5.685899212540281E-2</v>
      </c>
      <c r="AI158" s="50">
        <f t="shared" ca="1" si="25"/>
        <v>0.39581355391399803</v>
      </c>
      <c r="AJ158" s="50">
        <f t="shared" ca="1" si="25"/>
        <v>0.2715472279489497</v>
      </c>
      <c r="AK158" s="51">
        <f t="shared" ca="1" si="27"/>
        <v>1</v>
      </c>
      <c r="AM158" s="52" cm="1">
        <f t="array" aca="1" ref="AM158" ca="1">+SQRT(MMULT(MMULT(AF158:AJ158,MMULT(MMULT($Q$25:$U$29,$Q$16:$U$20),$Q$25:$U$29)),TRANSPOSE(AF158:AJ158)))</f>
        <v>0.18672822489763025</v>
      </c>
      <c r="AN158" s="53" cm="1">
        <f t="array" aca="1" ref="AN158" ca="1">+SUMPRODUCT(AF158:AJ158,TRANSPOSE($T$4:$T$8))</f>
        <v>0.28093108427219493</v>
      </c>
    </row>
    <row r="159" spans="1:40" x14ac:dyDescent="0.25">
      <c r="A159" s="4">
        <v>45433</v>
      </c>
      <c r="B159" s="5">
        <v>16.36</v>
      </c>
      <c r="C159" s="5">
        <v>35.4</v>
      </c>
      <c r="D159" s="5">
        <v>12.9</v>
      </c>
      <c r="E159" s="5">
        <v>66.78</v>
      </c>
      <c r="F159" s="5">
        <v>310.87</v>
      </c>
      <c r="G159" s="6">
        <f t="shared" si="23"/>
        <v>-3.6540803897686658E-3</v>
      </c>
      <c r="H159" s="6">
        <f t="shared" si="23"/>
        <v>-2.3178807947019986E-2</v>
      </c>
      <c r="I159" s="6">
        <f t="shared" si="23"/>
        <v>-7.692307692307665E-3</v>
      </c>
      <c r="J159" s="6">
        <f t="shared" si="23"/>
        <v>-1.750772399588052E-2</v>
      </c>
      <c r="K159" s="6">
        <f t="shared" si="23"/>
        <v>-5.3433160555449444E-3</v>
      </c>
      <c r="Y159" s="47" t="s">
        <v>192</v>
      </c>
      <c r="Z159" s="48">
        <f t="shared" ca="1" si="24"/>
        <v>1.6444174659715372E-2</v>
      </c>
      <c r="AA159" s="48">
        <f t="shared" ca="1" si="24"/>
        <v>0.24937928799642295</v>
      </c>
      <c r="AB159" s="48">
        <f t="shared" ca="1" si="24"/>
        <v>0.28148988676475994</v>
      </c>
      <c r="AC159" s="48">
        <f t="shared" ca="1" si="24"/>
        <v>0.86794474273309774</v>
      </c>
      <c r="AD159" s="48">
        <f t="shared" ca="1" si="24"/>
        <v>5.1518678380726657E-2</v>
      </c>
      <c r="AE159" s="49">
        <f t="shared" ca="1" si="26"/>
        <v>1.4667767705347228</v>
      </c>
      <c r="AF159" s="50">
        <f t="shared" ca="1" si="25"/>
        <v>1.1211095641854584E-2</v>
      </c>
      <c r="AG159" s="50">
        <f t="shared" ca="1" si="25"/>
        <v>0.17001856929156994</v>
      </c>
      <c r="AH159" s="50">
        <f t="shared" ca="1" si="25"/>
        <v>0.19191051591452529</v>
      </c>
      <c r="AI159" s="50">
        <f t="shared" ca="1" si="25"/>
        <v>0.59173608429637381</v>
      </c>
      <c r="AJ159" s="50">
        <f t="shared" ca="1" si="25"/>
        <v>3.5123734855676228E-2</v>
      </c>
      <c r="AK159" s="51">
        <f t="shared" ca="1" si="27"/>
        <v>0.99999999999999989</v>
      </c>
      <c r="AM159" s="52" cm="1">
        <f t="array" aca="1" ref="AM159" ca="1">+SQRT(MMULT(MMULT(AF159:AJ159,MMULT(MMULT($Q$25:$U$29,$Q$16:$U$20),$Q$25:$U$29)),TRANSPOSE(AF159:AJ159)))</f>
        <v>0.20114709416244567</v>
      </c>
      <c r="AN159" s="53" cm="1">
        <f t="array" aca="1" ref="AN159" ca="1">+SUMPRODUCT(AF159:AJ159,TRANSPOSE($T$4:$T$8))</f>
        <v>0.37112772877541689</v>
      </c>
    </row>
    <row r="160" spans="1:40" x14ac:dyDescent="0.25">
      <c r="A160" s="4">
        <v>45432</v>
      </c>
      <c r="B160" s="5">
        <v>16.420000000000002</v>
      </c>
      <c r="C160" s="5">
        <v>36.24</v>
      </c>
      <c r="D160" s="5">
        <v>13</v>
      </c>
      <c r="E160" s="5">
        <v>67.97</v>
      </c>
      <c r="F160" s="5">
        <v>312.54000000000002</v>
      </c>
      <c r="G160" s="6">
        <f t="shared" si="23"/>
        <v>1.2195121951221743E-3</v>
      </c>
      <c r="H160" s="6">
        <f t="shared" si="23"/>
        <v>-5.2154817458138769E-3</v>
      </c>
      <c r="I160" s="6">
        <f t="shared" si="23"/>
        <v>6.9713400464754827E-3</v>
      </c>
      <c r="J160" s="6">
        <f t="shared" si="23"/>
        <v>1.0309278350515427E-3</v>
      </c>
      <c r="K160" s="6">
        <f t="shared" si="23"/>
        <v>1.3062785647142805E-2</v>
      </c>
      <c r="Y160" s="47" t="s">
        <v>193</v>
      </c>
      <c r="Z160" s="48">
        <f t="shared" ca="1" si="24"/>
        <v>0.60495084005537436</v>
      </c>
      <c r="AA160" s="48">
        <f t="shared" ca="1" si="24"/>
        <v>0.98088307126874219</v>
      </c>
      <c r="AB160" s="48">
        <f t="shared" ca="1" si="24"/>
        <v>0.99522736490261166</v>
      </c>
      <c r="AC160" s="48">
        <f t="shared" ca="1" si="24"/>
        <v>0.27525370465773957</v>
      </c>
      <c r="AD160" s="48">
        <f t="shared" ca="1" si="24"/>
        <v>0.34830249042460848</v>
      </c>
      <c r="AE160" s="49">
        <f t="shared" ca="1" si="26"/>
        <v>3.204617471309076</v>
      </c>
      <c r="AF160" s="50">
        <f t="shared" ca="1" si="25"/>
        <v>0.18877474315468107</v>
      </c>
      <c r="AG160" s="50">
        <f t="shared" ca="1" si="25"/>
        <v>0.30608429244694052</v>
      </c>
      <c r="AH160" s="50">
        <f t="shared" ca="1" si="25"/>
        <v>0.31056042532778944</v>
      </c>
      <c r="AI160" s="50">
        <f t="shared" ca="1" si="25"/>
        <v>8.5892842787660184E-2</v>
      </c>
      <c r="AJ160" s="50">
        <f t="shared" ca="1" si="25"/>
        <v>0.1086876962829289</v>
      </c>
      <c r="AK160" s="51">
        <f t="shared" ca="1" si="27"/>
        <v>1</v>
      </c>
      <c r="AM160" s="52" cm="1">
        <f t="array" aca="1" ref="AM160" ca="1">+SQRT(MMULT(MMULT(AF160:AJ160,MMULT(MMULT($Q$25:$U$29,$Q$16:$U$20),$Q$25:$U$29)),TRANSPOSE(AF160:AJ160)))</f>
        <v>0.18430926753116653</v>
      </c>
      <c r="AN160" s="53" cm="1">
        <f t="array" aca="1" ref="AN160" ca="1">+SUMPRODUCT(AF160:AJ160,TRANSPOSE($T$4:$T$8))</f>
        <v>0.37208171364439718</v>
      </c>
    </row>
    <row r="161" spans="1:40" x14ac:dyDescent="0.25">
      <c r="A161" s="4">
        <v>45429</v>
      </c>
      <c r="B161" s="5">
        <v>16.399999999999999</v>
      </c>
      <c r="C161" s="5">
        <v>36.43</v>
      </c>
      <c r="D161" s="5">
        <v>12.91</v>
      </c>
      <c r="E161" s="5">
        <v>67.900000000000006</v>
      </c>
      <c r="F161" s="5">
        <v>308.51</v>
      </c>
      <c r="G161" s="6">
        <f t="shared" si="23"/>
        <v>-5.4578532443905203E-3</v>
      </c>
      <c r="H161" s="6">
        <f t="shared" si="23"/>
        <v>-7.6273494960501509E-3</v>
      </c>
      <c r="I161" s="6">
        <f t="shared" si="23"/>
        <v>-1.072796934865905E-2</v>
      </c>
      <c r="J161" s="6">
        <f t="shared" si="23"/>
        <v>-2.4974291170851703E-3</v>
      </c>
      <c r="K161" s="6">
        <f t="shared" si="23"/>
        <v>-7.3680823680823959E-3</v>
      </c>
      <c r="Y161" s="47" t="s">
        <v>194</v>
      </c>
      <c r="Z161" s="48">
        <f t="shared" ca="1" si="24"/>
        <v>0.76120682315132793</v>
      </c>
      <c r="AA161" s="48">
        <f t="shared" ca="1" si="24"/>
        <v>5.9726791299233972E-2</v>
      </c>
      <c r="AB161" s="48">
        <f t="shared" ca="1" si="24"/>
        <v>0.96020952302622498</v>
      </c>
      <c r="AC161" s="48">
        <f t="shared" ca="1" si="24"/>
        <v>0.21670772942854921</v>
      </c>
      <c r="AD161" s="48">
        <f t="shared" ca="1" si="24"/>
        <v>0.32881593947075627</v>
      </c>
      <c r="AE161" s="49">
        <f t="shared" ca="1" si="26"/>
        <v>2.3266668063760925</v>
      </c>
      <c r="AF161" s="50">
        <f t="shared" ca="1" si="25"/>
        <v>0.32716623672340439</v>
      </c>
      <c r="AG161" s="50">
        <f t="shared" ca="1" si="25"/>
        <v>2.5670539131583535E-2</v>
      </c>
      <c r="AH161" s="50">
        <f t="shared" ca="1" si="25"/>
        <v>0.41269747795207623</v>
      </c>
      <c r="AI161" s="50">
        <f t="shared" ca="1" si="25"/>
        <v>9.3140852327748228E-2</v>
      </c>
      <c r="AJ161" s="50">
        <f t="shared" ca="1" si="25"/>
        <v>0.1413248938651876</v>
      </c>
      <c r="AK161" s="51">
        <f t="shared" ca="1" si="27"/>
        <v>1</v>
      </c>
      <c r="AM161" s="52" cm="1">
        <f t="array" aca="1" ref="AM161" ca="1">+SQRT(MMULT(MMULT(AF161:AJ161,MMULT(MMULT($Q$25:$U$29,$Q$16:$U$20),$Q$25:$U$29)),TRANSPOSE(AF161:AJ161)))</f>
        <v>0.18950853848623947</v>
      </c>
      <c r="AN161" s="53" cm="1">
        <f t="array" aca="1" ref="AN161" ca="1">+SUMPRODUCT(AF161:AJ161,TRANSPOSE($T$4:$T$8))</f>
        <v>0.35063533666915625</v>
      </c>
    </row>
    <row r="162" spans="1:40" x14ac:dyDescent="0.25">
      <c r="A162" s="4">
        <v>45428</v>
      </c>
      <c r="B162" s="5">
        <v>16.489999999999998</v>
      </c>
      <c r="C162" s="5">
        <v>36.71</v>
      </c>
      <c r="D162" s="5">
        <v>13.05</v>
      </c>
      <c r="E162" s="5">
        <v>68.069999999999993</v>
      </c>
      <c r="F162" s="5">
        <v>310.8</v>
      </c>
      <c r="G162" s="6">
        <f t="shared" si="23"/>
        <v>-1.0204081632653184E-2</v>
      </c>
      <c r="H162" s="6">
        <f t="shared" si="23"/>
        <v>-1.370231058570659E-2</v>
      </c>
      <c r="I162" s="6">
        <f t="shared" si="23"/>
        <v>-9.8634294385431254E-3</v>
      </c>
      <c r="J162" s="6">
        <f t="shared" si="23"/>
        <v>5.019932083271561E-3</v>
      </c>
      <c r="K162" s="6">
        <f t="shared" si="23"/>
        <v>1.7182130584192379E-2</v>
      </c>
      <c r="Y162" s="47" t="s">
        <v>195</v>
      </c>
      <c r="Z162" s="48">
        <f t="shared" ca="1" si="24"/>
        <v>0.29296151256157066</v>
      </c>
      <c r="AA162" s="48">
        <f t="shared" ca="1" si="24"/>
        <v>0.66692743484224426</v>
      </c>
      <c r="AB162" s="48">
        <f t="shared" ca="1" si="24"/>
        <v>0.19791020066917964</v>
      </c>
      <c r="AC162" s="48">
        <f t="shared" ca="1" si="24"/>
        <v>0.57330679169368992</v>
      </c>
      <c r="AD162" s="48">
        <f t="shared" ca="1" si="24"/>
        <v>0.2577454787442498</v>
      </c>
      <c r="AE162" s="49">
        <f t="shared" ca="1" si="26"/>
        <v>1.9888514185109343</v>
      </c>
      <c r="AF162" s="50">
        <f t="shared" ca="1" si="25"/>
        <v>0.14730185967381756</v>
      </c>
      <c r="AG162" s="50">
        <f t="shared" ca="1" si="25"/>
        <v>0.33533296084107533</v>
      </c>
      <c r="AH162" s="50">
        <f t="shared" ca="1" si="25"/>
        <v>9.9509796874296549E-2</v>
      </c>
      <c r="AI162" s="50">
        <f t="shared" ca="1" si="25"/>
        <v>0.28826024224722047</v>
      </c>
      <c r="AJ162" s="50">
        <f t="shared" ca="1" si="25"/>
        <v>0.1295951403635901</v>
      </c>
      <c r="AK162" s="51">
        <f t="shared" ca="1" si="27"/>
        <v>1</v>
      </c>
      <c r="AM162" s="52" cm="1">
        <f t="array" aca="1" ref="AM162" ca="1">+SQRT(MMULT(MMULT(AF162:AJ162,MMULT(MMULT($Q$25:$U$29,$Q$16:$U$20),$Q$25:$U$29)),TRANSPOSE(AF162:AJ162)))</f>
        <v>0.17942690380530435</v>
      </c>
      <c r="AN162" s="53" cm="1">
        <f t="array" aca="1" ref="AN162" ca="1">+SUMPRODUCT(AF162:AJ162,TRANSPOSE($T$4:$T$8))</f>
        <v>0.33676457241004437</v>
      </c>
    </row>
    <row r="163" spans="1:40" x14ac:dyDescent="0.25">
      <c r="A163" s="4">
        <v>45427</v>
      </c>
      <c r="B163" s="5">
        <v>16.66</v>
      </c>
      <c r="C163" s="5">
        <v>37.22</v>
      </c>
      <c r="D163" s="5">
        <v>13.18</v>
      </c>
      <c r="E163" s="5">
        <v>67.73</v>
      </c>
      <c r="F163" s="5">
        <v>305.55</v>
      </c>
      <c r="G163" s="6">
        <f t="shared" si="23"/>
        <v>-8.3333333333334147E-3</v>
      </c>
      <c r="H163" s="6">
        <f t="shared" si="23"/>
        <v>-2.6795284030011191E-3</v>
      </c>
      <c r="I163" s="6">
        <f t="shared" si="23"/>
        <v>-4.5317220543806824E-3</v>
      </c>
      <c r="J163" s="6">
        <f t="shared" si="23"/>
        <v>9.2385635523768439E-3</v>
      </c>
      <c r="K163" s="6">
        <f t="shared" si="23"/>
        <v>8.4824080797412105E-3</v>
      </c>
      <c r="Y163" s="47" t="s">
        <v>196</v>
      </c>
      <c r="Z163" s="48">
        <f t="shared" ca="1" si="24"/>
        <v>0.7970433992872541</v>
      </c>
      <c r="AA163" s="48">
        <f t="shared" ca="1" si="24"/>
        <v>0.63765689096031275</v>
      </c>
      <c r="AB163" s="48">
        <f t="shared" ca="1" si="24"/>
        <v>0.1824324671928218</v>
      </c>
      <c r="AC163" s="48">
        <f t="shared" ca="1" si="24"/>
        <v>0.48605918203306409</v>
      </c>
      <c r="AD163" s="48">
        <f t="shared" ca="1" si="24"/>
        <v>0.49217852884868252</v>
      </c>
      <c r="AE163" s="49">
        <f t="shared" ca="1" si="26"/>
        <v>2.5953704683221352</v>
      </c>
      <c r="AF163" s="50">
        <f t="shared" ca="1" si="25"/>
        <v>0.30710197600519423</v>
      </c>
      <c r="AG163" s="50">
        <f t="shared" ca="1" si="25"/>
        <v>0.24569012352696898</v>
      </c>
      <c r="AH163" s="50">
        <f t="shared" ca="1" si="25"/>
        <v>7.0291493803873561E-2</v>
      </c>
      <c r="AI163" s="50">
        <f t="shared" ca="1" si="25"/>
        <v>0.18727930673700446</v>
      </c>
      <c r="AJ163" s="50">
        <f t="shared" ca="1" si="25"/>
        <v>0.18963709992695876</v>
      </c>
      <c r="AK163" s="51">
        <f t="shared" ca="1" si="27"/>
        <v>1</v>
      </c>
      <c r="AM163" s="52" cm="1">
        <f t="array" aca="1" ref="AM163" ca="1">+SQRT(MMULT(MMULT(AF163:AJ163,MMULT(MMULT($Q$25:$U$29,$Q$16:$U$20),$Q$25:$U$29)),TRANSPOSE(AF163:AJ163)))</f>
        <v>0.16778552211082662</v>
      </c>
      <c r="AN163" s="53" cm="1">
        <f t="array" aca="1" ref="AN163" ca="1">+SUMPRODUCT(AF163:AJ163,TRANSPOSE($T$4:$T$8))</f>
        <v>0.3006311484903354</v>
      </c>
    </row>
    <row r="164" spans="1:40" x14ac:dyDescent="0.25">
      <c r="A164" s="4">
        <v>45426</v>
      </c>
      <c r="B164" s="5">
        <v>16.8</v>
      </c>
      <c r="C164" s="5">
        <v>37.32</v>
      </c>
      <c r="D164" s="5">
        <v>13.24</v>
      </c>
      <c r="E164" s="5">
        <v>67.11</v>
      </c>
      <c r="F164" s="5">
        <v>302.98</v>
      </c>
      <c r="G164" s="6">
        <f t="shared" si="23"/>
        <v>1.7889087656530744E-3</v>
      </c>
      <c r="H164" s="6">
        <f t="shared" si="23"/>
        <v>-1.4783526927138357E-2</v>
      </c>
      <c r="I164" s="6">
        <f t="shared" si="23"/>
        <v>-8.9820359281436168E-3</v>
      </c>
      <c r="J164" s="6">
        <f t="shared" si="23"/>
        <v>-2.0291970802919668E-2</v>
      </c>
      <c r="K164" s="6">
        <f t="shared" si="23"/>
        <v>-4.6186328846653524E-4</v>
      </c>
      <c r="Y164" s="47" t="s">
        <v>197</v>
      </c>
      <c r="Z164" s="48">
        <f t="shared" ca="1" si="24"/>
        <v>0.39441863034285563</v>
      </c>
      <c r="AA164" s="48">
        <f t="shared" ca="1" si="24"/>
        <v>0.75255958999935957</v>
      </c>
      <c r="AB164" s="48">
        <f t="shared" ca="1" si="24"/>
        <v>8.1358421506922629E-2</v>
      </c>
      <c r="AC164" s="48">
        <f t="shared" ca="1" si="24"/>
        <v>0.22156458026644632</v>
      </c>
      <c r="AD164" s="48">
        <f t="shared" ca="1" si="24"/>
        <v>0.75478003576740238</v>
      </c>
      <c r="AE164" s="49">
        <f t="shared" ca="1" si="26"/>
        <v>2.2046812578829869</v>
      </c>
      <c r="AF164" s="50">
        <f t="shared" ca="1" si="25"/>
        <v>0.17890052311760948</v>
      </c>
      <c r="AG164" s="50">
        <f t="shared" ca="1" si="25"/>
        <v>0.34134620925747516</v>
      </c>
      <c r="AH164" s="50">
        <f t="shared" ca="1" si="25"/>
        <v>3.6902577738174215E-2</v>
      </c>
      <c r="AI164" s="50">
        <f t="shared" ca="1" si="25"/>
        <v>0.10049733015792064</v>
      </c>
      <c r="AJ164" s="50">
        <f t="shared" ca="1" si="25"/>
        <v>0.34235335972882036</v>
      </c>
      <c r="AK164" s="51">
        <f t="shared" ca="1" si="27"/>
        <v>0.99999999999999978</v>
      </c>
      <c r="AM164" s="52" cm="1">
        <f t="array" aca="1" ref="AM164" ca="1">+SQRT(MMULT(MMULT(AF164:AJ164,MMULT(MMULT($Q$25:$U$29,$Q$16:$U$20),$Q$25:$U$29)),TRANSPOSE(AF164:AJ164)))</f>
        <v>0.19432068201704086</v>
      </c>
      <c r="AN164" s="53" cm="1">
        <f t="array" aca="1" ref="AN164" ca="1">+SUMPRODUCT(AF164:AJ164,TRANSPOSE($T$4:$T$8))</f>
        <v>0.26801194562030378</v>
      </c>
    </row>
    <row r="165" spans="1:40" x14ac:dyDescent="0.25">
      <c r="A165" s="4">
        <v>45425</v>
      </c>
      <c r="B165" s="5">
        <v>16.77</v>
      </c>
      <c r="C165" s="5">
        <v>37.880000000000003</v>
      </c>
      <c r="D165" s="5">
        <v>13.36</v>
      </c>
      <c r="E165" s="5">
        <v>68.5</v>
      </c>
      <c r="F165" s="5">
        <v>303.12</v>
      </c>
      <c r="G165" s="6">
        <f t="shared" si="23"/>
        <v>-1.2948793407886905E-2</v>
      </c>
      <c r="H165" s="6">
        <f t="shared" si="23"/>
        <v>2.9123643102990648E-3</v>
      </c>
      <c r="I165" s="6">
        <f t="shared" si="23"/>
        <v>5.2671181339352113E-3</v>
      </c>
      <c r="J165" s="6">
        <f t="shared" si="23"/>
        <v>-7.2463768115942351E-3</v>
      </c>
      <c r="K165" s="6">
        <f t="shared" si="23"/>
        <v>5.2064334272923229E-3</v>
      </c>
      <c r="Y165" s="47" t="s">
        <v>198</v>
      </c>
      <c r="Z165" s="48">
        <f t="shared" ca="1" si="24"/>
        <v>0.18023178730934675</v>
      </c>
      <c r="AA165" s="48">
        <f t="shared" ca="1" si="24"/>
        <v>0.47715585983340902</v>
      </c>
      <c r="AB165" s="48">
        <f t="shared" ca="1" si="24"/>
        <v>0.47696475448530651</v>
      </c>
      <c r="AC165" s="48">
        <f t="shared" ca="1" si="24"/>
        <v>0.5097088878060424</v>
      </c>
      <c r="AD165" s="48">
        <f t="shared" ca="1" si="24"/>
        <v>0.21384380194468389</v>
      </c>
      <c r="AE165" s="49">
        <f t="shared" ca="1" si="26"/>
        <v>1.8579050913787882</v>
      </c>
      <c r="AF165" s="50">
        <f t="shared" ca="1" si="25"/>
        <v>9.700807008155253E-2</v>
      </c>
      <c r="AG165" s="50">
        <f t="shared" ca="1" si="25"/>
        <v>0.25682466884210009</v>
      </c>
      <c r="AH165" s="50">
        <f t="shared" ca="1" si="25"/>
        <v>0.25672180817984708</v>
      </c>
      <c r="AI165" s="50">
        <f t="shared" ca="1" si="25"/>
        <v>0.27434603100623256</v>
      </c>
      <c r="AJ165" s="50">
        <f t="shared" ca="1" si="25"/>
        <v>0.11509942189026791</v>
      </c>
      <c r="AK165" s="51">
        <f t="shared" ca="1" si="27"/>
        <v>1.0000000000000002</v>
      </c>
      <c r="AM165" s="52" cm="1">
        <f t="array" aca="1" ref="AM165" ca="1">+SQRT(MMULT(MMULT(AF165:AJ165,MMULT(MMULT($Q$25:$U$29,$Q$16:$U$20),$Q$25:$U$29)),TRANSPOSE(AF165:AJ165)))</f>
        <v>0.18193860107352799</v>
      </c>
      <c r="AN165" s="53" cm="1">
        <f t="array" aca="1" ref="AN165" ca="1">+SUMPRODUCT(AF165:AJ165,TRANSPOSE($T$4:$T$8))</f>
        <v>0.36244494690354073</v>
      </c>
    </row>
    <row r="166" spans="1:40" x14ac:dyDescent="0.25">
      <c r="A166" s="4">
        <v>45422</v>
      </c>
      <c r="B166" s="5">
        <v>16.989999999999998</v>
      </c>
      <c r="C166" s="5">
        <v>37.770000000000003</v>
      </c>
      <c r="D166" s="5">
        <v>13.29</v>
      </c>
      <c r="E166" s="5">
        <v>69</v>
      </c>
      <c r="F166" s="5">
        <v>301.55</v>
      </c>
      <c r="G166" s="6">
        <f t="shared" si="23"/>
        <v>-1.762632197414904E-3</v>
      </c>
      <c r="H166" s="6">
        <f t="shared" si="23"/>
        <v>-4.7430830039525418E-3</v>
      </c>
      <c r="I166" s="6">
        <f t="shared" si="23"/>
        <v>4.5351473922901064E-3</v>
      </c>
      <c r="J166" s="6">
        <f t="shared" si="23"/>
        <v>9.6575943810359721E-3</v>
      </c>
      <c r="K166" s="6">
        <f t="shared" si="23"/>
        <v>-1.7304308153555326E-2</v>
      </c>
      <c r="Y166" s="47" t="s">
        <v>199</v>
      </c>
      <c r="Z166" s="48">
        <f t="shared" ca="1" si="24"/>
        <v>2.2932631477803223E-2</v>
      </c>
      <c r="AA166" s="48">
        <f t="shared" ca="1" si="24"/>
        <v>0.79413307747312201</v>
      </c>
      <c r="AB166" s="48">
        <f t="shared" ca="1" si="24"/>
        <v>0.1430861826601143</v>
      </c>
      <c r="AC166" s="48">
        <f t="shared" ca="1" si="24"/>
        <v>0.24605751974367196</v>
      </c>
      <c r="AD166" s="48">
        <f t="shared" ca="1" si="24"/>
        <v>0.53280456383338193</v>
      </c>
      <c r="AE166" s="49">
        <f t="shared" ca="1" si="26"/>
        <v>1.7390139751880933</v>
      </c>
      <c r="AF166" s="50">
        <f t="shared" ca="1" si="25"/>
        <v>1.3187146167311743E-2</v>
      </c>
      <c r="AG166" s="50">
        <f t="shared" ca="1" si="25"/>
        <v>0.45665709925489695</v>
      </c>
      <c r="AH166" s="50">
        <f t="shared" ca="1" si="25"/>
        <v>8.2280064853784723E-2</v>
      </c>
      <c r="AI166" s="50">
        <f t="shared" ca="1" si="25"/>
        <v>0.1414925487974058</v>
      </c>
      <c r="AJ166" s="50">
        <f t="shared" ca="1" si="25"/>
        <v>0.30638314092660085</v>
      </c>
      <c r="AK166" s="51">
        <f t="shared" ca="1" si="27"/>
        <v>1</v>
      </c>
      <c r="AM166" s="52" cm="1">
        <f t="array" aca="1" ref="AM166" ca="1">+SQRT(MMULT(MMULT(AF166:AJ166,MMULT(MMULT($Q$25:$U$29,$Q$16:$U$20),$Q$25:$U$29)),TRANSPOSE(AF166:AJ166)))</f>
        <v>0.21373404176503388</v>
      </c>
      <c r="AN166" s="53" cm="1">
        <f t="array" aca="1" ref="AN166" ca="1">+SUMPRODUCT(AF166:AJ166,TRANSPOSE($T$4:$T$8))</f>
        <v>0.30256947435743758</v>
      </c>
    </row>
    <row r="167" spans="1:40" x14ac:dyDescent="0.25">
      <c r="A167" s="4">
        <v>45421</v>
      </c>
      <c r="B167" s="5">
        <v>17.02</v>
      </c>
      <c r="C167" s="5">
        <v>37.950000000000003</v>
      </c>
      <c r="D167" s="5">
        <v>13.23</v>
      </c>
      <c r="E167" s="5">
        <v>68.34</v>
      </c>
      <c r="F167" s="5">
        <v>306.86</v>
      </c>
      <c r="G167" s="6">
        <f t="shared" si="23"/>
        <v>2.1608643457383003E-2</v>
      </c>
      <c r="H167" s="6">
        <f t="shared" si="23"/>
        <v>1.0383386581469756E-2</v>
      </c>
      <c r="I167" s="6">
        <f t="shared" si="23"/>
        <v>9.1533180778031742E-3</v>
      </c>
      <c r="J167" s="6">
        <f t="shared" si="23"/>
        <v>2.7669172932330843E-2</v>
      </c>
      <c r="K167" s="6">
        <f t="shared" si="23"/>
        <v>1.8926816310266936E-2</v>
      </c>
      <c r="Y167" s="47" t="s">
        <v>200</v>
      </c>
      <c r="Z167" s="48">
        <f t="shared" ca="1" si="24"/>
        <v>0.49997437703045988</v>
      </c>
      <c r="AA167" s="48">
        <f t="shared" ca="1" si="24"/>
        <v>0.42751830461532681</v>
      </c>
      <c r="AB167" s="48">
        <f t="shared" ca="1" si="24"/>
        <v>0.32787338701864277</v>
      </c>
      <c r="AC167" s="48">
        <f t="shared" ca="1" si="24"/>
        <v>0.20558158581387054</v>
      </c>
      <c r="AD167" s="48">
        <f t="shared" ca="1" si="24"/>
        <v>0.55844538386077891</v>
      </c>
      <c r="AE167" s="49">
        <f t="shared" ca="1" si="26"/>
        <v>2.019393038339079</v>
      </c>
      <c r="AF167" s="50">
        <f t="shared" ca="1" si="25"/>
        <v>0.24758646164378253</v>
      </c>
      <c r="AG167" s="50">
        <f t="shared" ca="1" si="25"/>
        <v>0.2117063377454021</v>
      </c>
      <c r="AH167" s="50">
        <f t="shared" ca="1" si="25"/>
        <v>0.16236234392900245</v>
      </c>
      <c r="AI167" s="50">
        <f t="shared" ca="1" si="25"/>
        <v>0.10180365184528831</v>
      </c>
      <c r="AJ167" s="50">
        <f t="shared" ca="1" si="25"/>
        <v>0.27654120483652456</v>
      </c>
      <c r="AK167" s="51">
        <f t="shared" ca="1" si="27"/>
        <v>1</v>
      </c>
      <c r="AM167" s="52" cm="1">
        <f t="array" aca="1" ref="AM167" ca="1">+SQRT(MMULT(MMULT(AF167:AJ167,MMULT(MMULT($Q$25:$U$29,$Q$16:$U$20),$Q$25:$U$29)),TRANSPOSE(AF167:AJ167)))</f>
        <v>0.17557293248476583</v>
      </c>
      <c r="AN167" s="53" cm="1">
        <f t="array" aca="1" ref="AN167" ca="1">+SUMPRODUCT(AF167:AJ167,TRANSPOSE($T$4:$T$8))</f>
        <v>0.2923588440711235</v>
      </c>
    </row>
    <row r="168" spans="1:40" x14ac:dyDescent="0.25">
      <c r="A168" s="4">
        <v>45420</v>
      </c>
      <c r="B168" s="5">
        <v>16.66</v>
      </c>
      <c r="C168" s="5">
        <v>37.56</v>
      </c>
      <c r="D168" s="5">
        <v>13.11</v>
      </c>
      <c r="E168" s="5">
        <v>66.5</v>
      </c>
      <c r="F168" s="5">
        <v>301.16000000000003</v>
      </c>
      <c r="G168" s="6">
        <f t="shared" si="23"/>
        <v>3.6144578313253017E-3</v>
      </c>
      <c r="H168" s="6">
        <f t="shared" si="23"/>
        <v>1.6508795669823995E-2</v>
      </c>
      <c r="I168" s="6">
        <f t="shared" si="23"/>
        <v>-6.0652009097801329E-3</v>
      </c>
      <c r="J168" s="6">
        <f t="shared" si="23"/>
        <v>1.4802380589043151E-2</v>
      </c>
      <c r="K168" s="6">
        <f t="shared" si="23"/>
        <v>2.6300895562141324E-3</v>
      </c>
      <c r="Y168" s="47" t="s">
        <v>201</v>
      </c>
      <c r="Z168" s="48">
        <f t="shared" ca="1" si="24"/>
        <v>0.70017540108613407</v>
      </c>
      <c r="AA168" s="48">
        <f t="shared" ca="1" si="24"/>
        <v>0.51146430070572735</v>
      </c>
      <c r="AB168" s="48">
        <f t="shared" ca="1" si="24"/>
        <v>0.30950623658767007</v>
      </c>
      <c r="AC168" s="48">
        <f t="shared" ca="1" si="24"/>
        <v>0.86682871694279451</v>
      </c>
      <c r="AD168" s="48">
        <f t="shared" ca="1" si="24"/>
        <v>0.44950376156425043</v>
      </c>
      <c r="AE168" s="49">
        <f t="shared" ca="1" si="26"/>
        <v>2.8374784168865763</v>
      </c>
      <c r="AF168" s="50">
        <f t="shared" ca="1" si="25"/>
        <v>0.24675972755218403</v>
      </c>
      <c r="AG168" s="50">
        <f t="shared" ca="1" si="25"/>
        <v>0.18025310700580821</v>
      </c>
      <c r="AH168" s="50">
        <f t="shared" ca="1" si="25"/>
        <v>0.1090779174726819</v>
      </c>
      <c r="AI168" s="50">
        <f t="shared" ca="1" si="25"/>
        <v>0.30549262041398095</v>
      </c>
      <c r="AJ168" s="50">
        <f t="shared" ca="1" si="25"/>
        <v>0.15841662755534489</v>
      </c>
      <c r="AK168" s="51">
        <f t="shared" ca="1" si="27"/>
        <v>1</v>
      </c>
      <c r="AM168" s="52" cm="1">
        <f t="array" aca="1" ref="AM168" ca="1">+SQRT(MMULT(MMULT(AF168:AJ168,MMULT(MMULT($Q$25:$U$29,$Q$16:$U$20),$Q$25:$U$29)),TRANSPOSE(AF168:AJ168)))</f>
        <v>0.16791305784132382</v>
      </c>
      <c r="AN168" s="53" cm="1">
        <f t="array" aca="1" ref="AN168" ca="1">+SUMPRODUCT(AF168:AJ168,TRANSPOSE($T$4:$T$8))</f>
        <v>0.31325052123557812</v>
      </c>
    </row>
    <row r="169" spans="1:40" x14ac:dyDescent="0.25">
      <c r="A169" s="4">
        <v>45419</v>
      </c>
      <c r="B169" s="5">
        <v>16.600000000000001</v>
      </c>
      <c r="C169" s="5">
        <v>36.950000000000003</v>
      </c>
      <c r="D169" s="5">
        <v>13.19</v>
      </c>
      <c r="E169" s="5">
        <v>65.53</v>
      </c>
      <c r="F169" s="5">
        <v>300.37</v>
      </c>
      <c r="G169" s="6">
        <f t="shared" si="23"/>
        <v>-5.3924505692031222E-3</v>
      </c>
      <c r="H169" s="6">
        <f t="shared" si="23"/>
        <v>3.2582134129786056E-3</v>
      </c>
      <c r="I169" s="6">
        <f t="shared" si="23"/>
        <v>-1.5671641791044855E-2</v>
      </c>
      <c r="J169" s="6">
        <f t="shared" si="23"/>
        <v>-2.1318714786051629E-3</v>
      </c>
      <c r="K169" s="6">
        <f t="shared" si="23"/>
        <v>3.5414787344225651E-3</v>
      </c>
      <c r="Y169" s="47" t="s">
        <v>202</v>
      </c>
      <c r="Z169" s="48">
        <f t="shared" ca="1" si="24"/>
        <v>0.39112807519875203</v>
      </c>
      <c r="AA169" s="48">
        <f t="shared" ca="1" si="24"/>
        <v>0.2399228984479691</v>
      </c>
      <c r="AB169" s="48">
        <f t="shared" ca="1" si="24"/>
        <v>0.62793887452024533</v>
      </c>
      <c r="AC169" s="48">
        <f t="shared" ca="1" si="24"/>
        <v>0.63780875288741079</v>
      </c>
      <c r="AD169" s="48">
        <f t="shared" ca="1" si="24"/>
        <v>0.50768041522232998</v>
      </c>
      <c r="AE169" s="49">
        <f t="shared" ca="1" si="26"/>
        <v>2.4044790162767073</v>
      </c>
      <c r="AF169" s="50">
        <f t="shared" ca="1" si="25"/>
        <v>0.16266645395991305</v>
      </c>
      <c r="AG169" s="50">
        <f t="shared" ca="1" si="25"/>
        <v>9.978165616079504E-2</v>
      </c>
      <c r="AH169" s="50">
        <f t="shared" ca="1" si="25"/>
        <v>0.26115381763347528</v>
      </c>
      <c r="AI169" s="50">
        <f t="shared" ca="1" si="25"/>
        <v>0.26525860636332199</v>
      </c>
      <c r="AJ169" s="50">
        <f t="shared" ca="1" si="25"/>
        <v>0.21113946588249458</v>
      </c>
      <c r="AK169" s="51">
        <f t="shared" ca="1" si="27"/>
        <v>1</v>
      </c>
      <c r="AM169" s="52" cm="1">
        <f t="array" aca="1" ref="AM169" ca="1">+SQRT(MMULT(MMULT(AF169:AJ169,MMULT(MMULT($Q$25:$U$29,$Q$16:$U$20),$Q$25:$U$29)),TRANSPOSE(AF169:AJ169)))</f>
        <v>0.17862609512660826</v>
      </c>
      <c r="AN169" s="53" cm="1">
        <f t="array" aca="1" ref="AN169" ca="1">+SUMPRODUCT(AF169:AJ169,TRANSPOSE($T$4:$T$8))</f>
        <v>0.32149673212598445</v>
      </c>
    </row>
    <row r="170" spans="1:40" x14ac:dyDescent="0.25">
      <c r="A170" s="4">
        <v>45418</v>
      </c>
      <c r="B170" s="5">
        <v>16.690000000000001</v>
      </c>
      <c r="C170" s="5">
        <v>36.83</v>
      </c>
      <c r="D170" s="5">
        <v>13.4</v>
      </c>
      <c r="E170" s="5">
        <v>65.67</v>
      </c>
      <c r="F170" s="5">
        <v>299.31</v>
      </c>
      <c r="G170" s="6">
        <f t="shared" ref="G170:K220" si="28">B170/B171-1</f>
        <v>1.458966565349562E-2</v>
      </c>
      <c r="H170" s="6">
        <f t="shared" si="28"/>
        <v>4.6372067648663418E-3</v>
      </c>
      <c r="I170" s="6">
        <f t="shared" si="28"/>
        <v>-1.6874541452677971E-2</v>
      </c>
      <c r="J170" s="6">
        <f t="shared" si="28"/>
        <v>2.0671433012123153E-2</v>
      </c>
      <c r="K170" s="6">
        <f t="shared" si="28"/>
        <v>-1.4678899082568586E-3</v>
      </c>
      <c r="Y170" s="47" t="s">
        <v>203</v>
      </c>
      <c r="Z170" s="48">
        <f t="shared" ref="Z170:AD220" ca="1" si="29">RAND()</f>
        <v>1.6131420334355107E-2</v>
      </c>
      <c r="AA170" s="48">
        <f t="shared" ca="1" si="29"/>
        <v>0.74374655539292978</v>
      </c>
      <c r="AB170" s="48">
        <f t="shared" ca="1" si="29"/>
        <v>0.46071803982465742</v>
      </c>
      <c r="AC170" s="48">
        <f t="shared" ca="1" si="29"/>
        <v>0.54794153341817675</v>
      </c>
      <c r="AD170" s="48">
        <f t="shared" ca="1" si="29"/>
        <v>0.20985933726562711</v>
      </c>
      <c r="AE170" s="49">
        <f t="shared" ca="1" si="26"/>
        <v>1.9783968862357462</v>
      </c>
      <c r="AF170" s="50">
        <f t="shared" ref="AF170:AJ220" ca="1" si="30">Z170/$AE170</f>
        <v>8.1537837258973955E-3</v>
      </c>
      <c r="AG170" s="50">
        <f t="shared" ca="1" si="30"/>
        <v>0.37593394963739585</v>
      </c>
      <c r="AH170" s="50">
        <f t="shared" ca="1" si="30"/>
        <v>0.2328744262741213</v>
      </c>
      <c r="AI170" s="50">
        <f t="shared" ca="1" si="30"/>
        <v>0.27696239173765252</v>
      </c>
      <c r="AJ170" s="50">
        <f t="shared" ca="1" si="30"/>
        <v>0.1060754486249329</v>
      </c>
      <c r="AK170" s="51">
        <f t="shared" ca="1" si="27"/>
        <v>1</v>
      </c>
      <c r="AM170" s="52" cm="1">
        <f t="array" aca="1" ref="AM170" ca="1">+SQRT(MMULT(MMULT(AF170:AJ170,MMULT(MMULT($Q$25:$U$29,$Q$16:$U$20),$Q$25:$U$29)),TRANSPOSE(AF170:AJ170)))</f>
        <v>0.19591531139119855</v>
      </c>
      <c r="AN170" s="53" cm="1">
        <f t="array" aca="1" ref="AN170" ca="1">+SUMPRODUCT(AF170:AJ170,TRANSPOSE($T$4:$T$8))</f>
        <v>0.37493066210487375</v>
      </c>
    </row>
    <row r="171" spans="1:40" x14ac:dyDescent="0.25">
      <c r="A171" s="4">
        <v>45415</v>
      </c>
      <c r="B171" s="5">
        <v>16.45</v>
      </c>
      <c r="C171" s="5">
        <v>36.659999999999997</v>
      </c>
      <c r="D171" s="5">
        <v>13.63</v>
      </c>
      <c r="E171" s="5">
        <v>64.34</v>
      </c>
      <c r="F171" s="5">
        <v>299.75</v>
      </c>
      <c r="G171" s="6">
        <f t="shared" si="28"/>
        <v>2.4283935242839449E-2</v>
      </c>
      <c r="H171" s="6">
        <f t="shared" si="28"/>
        <v>4.9342105263157077E-3</v>
      </c>
      <c r="I171" s="6">
        <f t="shared" si="28"/>
        <v>2.4042073628850469E-2</v>
      </c>
      <c r="J171" s="6">
        <f t="shared" si="28"/>
        <v>1.3387935107890936E-2</v>
      </c>
      <c r="K171" s="6">
        <f t="shared" si="28"/>
        <v>2.1731862253426826E-3</v>
      </c>
      <c r="Y171" s="47" t="s">
        <v>204</v>
      </c>
      <c r="Z171" s="48">
        <f t="shared" ca="1" si="29"/>
        <v>4.5818347113894653E-2</v>
      </c>
      <c r="AA171" s="48">
        <f t="shared" ca="1" si="29"/>
        <v>0.28445491893365527</v>
      </c>
      <c r="AB171" s="48">
        <f t="shared" ca="1" si="29"/>
        <v>0.71866795152345553</v>
      </c>
      <c r="AC171" s="48">
        <f t="shared" ca="1" si="29"/>
        <v>4.4167349131761235E-2</v>
      </c>
      <c r="AD171" s="48">
        <f t="shared" ca="1" si="29"/>
        <v>0.66721192739167945</v>
      </c>
      <c r="AE171" s="49">
        <f t="shared" ca="1" si="26"/>
        <v>1.7603204940944459</v>
      </c>
      <c r="AF171" s="50">
        <f t="shared" ca="1" si="30"/>
        <v>2.602841202360982E-2</v>
      </c>
      <c r="AG171" s="50">
        <f t="shared" ca="1" si="30"/>
        <v>0.16159268717710759</v>
      </c>
      <c r="AH171" s="50">
        <f t="shared" ca="1" si="30"/>
        <v>0.40825971971266334</v>
      </c>
      <c r="AI171" s="50">
        <f t="shared" ca="1" si="30"/>
        <v>2.509051577819757E-2</v>
      </c>
      <c r="AJ171" s="50">
        <f t="shared" ca="1" si="30"/>
        <v>0.37902866530842183</v>
      </c>
      <c r="AK171" s="51">
        <f t="shared" ca="1" si="27"/>
        <v>1</v>
      </c>
      <c r="AM171" s="52" cm="1">
        <f t="array" aca="1" ref="AM171" ca="1">+SQRT(MMULT(MMULT(AF171:AJ171,MMULT(MMULT($Q$25:$U$29,$Q$16:$U$20),$Q$25:$U$29)),TRANSPOSE(AF171:AJ171)))</f>
        <v>0.22033933142520512</v>
      </c>
      <c r="AN171" s="53" cm="1">
        <f t="array" aca="1" ref="AN171" ca="1">+SUMPRODUCT(AF171:AJ171,TRANSPOSE($T$4:$T$8))</f>
        <v>0.31168497063198863</v>
      </c>
    </row>
    <row r="172" spans="1:40" x14ac:dyDescent="0.25">
      <c r="A172" s="4">
        <v>45414</v>
      </c>
      <c r="B172" s="5">
        <v>16.059999999999999</v>
      </c>
      <c r="C172" s="5">
        <v>36.479999999999997</v>
      </c>
      <c r="D172" s="5">
        <v>13.31</v>
      </c>
      <c r="E172" s="5">
        <v>63.49</v>
      </c>
      <c r="F172" s="5">
        <v>299.10000000000002</v>
      </c>
      <c r="G172" s="6">
        <f t="shared" si="28"/>
        <v>-1.5328019619865074E-2</v>
      </c>
      <c r="H172" s="6">
        <f t="shared" si="28"/>
        <v>-5.7236304170074082E-3</v>
      </c>
      <c r="I172" s="6">
        <f t="shared" si="28"/>
        <v>-1.9159911569638921E-2</v>
      </c>
      <c r="J172" s="6">
        <f t="shared" si="28"/>
        <v>-6.7271589486858074E-3</v>
      </c>
      <c r="K172" s="6">
        <f t="shared" si="28"/>
        <v>-1.6714023065333983E-4</v>
      </c>
      <c r="Y172" s="47" t="s">
        <v>205</v>
      </c>
      <c r="Z172" s="48">
        <f t="shared" ca="1" si="29"/>
        <v>0.52006933351133433</v>
      </c>
      <c r="AA172" s="48">
        <f t="shared" ca="1" si="29"/>
        <v>0.15359819773677574</v>
      </c>
      <c r="AB172" s="48">
        <f t="shared" ca="1" si="29"/>
        <v>0.22718640247653565</v>
      </c>
      <c r="AC172" s="48">
        <f t="shared" ca="1" si="29"/>
        <v>0.66848711582909737</v>
      </c>
      <c r="AD172" s="48">
        <f t="shared" ca="1" si="29"/>
        <v>0.43716231552503659</v>
      </c>
      <c r="AE172" s="49">
        <f t="shared" ca="1" si="26"/>
        <v>2.0065033650787796</v>
      </c>
      <c r="AF172" s="50">
        <f t="shared" ca="1" si="30"/>
        <v>0.25919185711951959</v>
      </c>
      <c r="AG172" s="50">
        <f t="shared" ca="1" si="30"/>
        <v>7.655018197826205E-2</v>
      </c>
      <c r="AH172" s="50">
        <f t="shared" ca="1" si="30"/>
        <v>0.11322502938718762</v>
      </c>
      <c r="AI172" s="50">
        <f t="shared" ca="1" si="30"/>
        <v>0.33316022662282013</v>
      </c>
      <c r="AJ172" s="50">
        <f t="shared" ca="1" si="30"/>
        <v>0.21787270489221067</v>
      </c>
      <c r="AK172" s="51">
        <f t="shared" ca="1" si="27"/>
        <v>1</v>
      </c>
      <c r="AM172" s="52" cm="1">
        <f t="array" aca="1" ref="AM172" ca="1">+SQRT(MMULT(MMULT(AF172:AJ172,MMULT(MMULT($Q$25:$U$29,$Q$16:$U$20),$Q$25:$U$29)),TRANSPOSE(AF172:AJ172)))</f>
        <v>0.17143379181710688</v>
      </c>
      <c r="AN172" s="53" cm="1">
        <f t="array" aca="1" ref="AN172" ca="1">+SUMPRODUCT(AF172:AJ172,TRANSPOSE($T$4:$T$8))</f>
        <v>0.2890519917033178</v>
      </c>
    </row>
    <row r="173" spans="1:40" x14ac:dyDescent="0.25">
      <c r="A173" s="4">
        <v>45412</v>
      </c>
      <c r="B173" s="5">
        <v>16.309999999999999</v>
      </c>
      <c r="C173" s="5">
        <v>36.69</v>
      </c>
      <c r="D173" s="5">
        <v>13.57</v>
      </c>
      <c r="E173" s="5">
        <v>63.92</v>
      </c>
      <c r="F173" s="5">
        <v>299.14999999999998</v>
      </c>
      <c r="G173" s="6">
        <f t="shared" si="28"/>
        <v>-1.4501510574018273E-2</v>
      </c>
      <c r="H173" s="6">
        <f t="shared" si="28"/>
        <v>-1.0250876719719471E-2</v>
      </c>
      <c r="I173" s="6">
        <f t="shared" si="28"/>
        <v>-1.8089725036179449E-2</v>
      </c>
      <c r="J173" s="6">
        <f t="shared" si="28"/>
        <v>-4.3972479808555121E-2</v>
      </c>
      <c r="K173" s="6">
        <f t="shared" si="28"/>
        <v>-9.8633038758151326E-3</v>
      </c>
      <c r="Y173" s="47" t="s">
        <v>206</v>
      </c>
      <c r="Z173" s="48">
        <f t="shared" ca="1" si="29"/>
        <v>0.24189084949020301</v>
      </c>
      <c r="AA173" s="48">
        <f t="shared" ca="1" si="29"/>
        <v>0.84501107478523507</v>
      </c>
      <c r="AB173" s="48">
        <f t="shared" ca="1" si="29"/>
        <v>0.87104879058619888</v>
      </c>
      <c r="AC173" s="48">
        <f t="shared" ca="1" si="29"/>
        <v>0.19696943466227834</v>
      </c>
      <c r="AD173" s="48">
        <f t="shared" ca="1" si="29"/>
        <v>0.39328949600073126</v>
      </c>
      <c r="AE173" s="49">
        <f t="shared" ca="1" si="26"/>
        <v>2.5482096455246466</v>
      </c>
      <c r="AF173" s="50">
        <f t="shared" ca="1" si="30"/>
        <v>9.4925804050318044E-2</v>
      </c>
      <c r="AG173" s="50">
        <f t="shared" ca="1" si="30"/>
        <v>0.3316097151854463</v>
      </c>
      <c r="AH173" s="50">
        <f t="shared" ca="1" si="30"/>
        <v>0.34182775821290801</v>
      </c>
      <c r="AI173" s="50">
        <f t="shared" ca="1" si="30"/>
        <v>7.7297185892146111E-2</v>
      </c>
      <c r="AJ173" s="50">
        <f t="shared" ca="1" si="30"/>
        <v>0.15433953665918157</v>
      </c>
      <c r="AK173" s="51">
        <f t="shared" ca="1" si="27"/>
        <v>1</v>
      </c>
      <c r="AM173" s="52" cm="1">
        <f t="array" aca="1" ref="AM173" ca="1">+SQRT(MMULT(MMULT(AF173:AJ173,MMULT(MMULT($Q$25:$U$29,$Q$16:$U$20),$Q$25:$U$29)),TRANSPOSE(AF173:AJ173)))</f>
        <v>0.19668724200565921</v>
      </c>
      <c r="AN173" s="53" cm="1">
        <f t="array" aca="1" ref="AN173" ca="1">+SUMPRODUCT(AF173:AJ173,TRANSPOSE($T$4:$T$8))</f>
        <v>0.37157379608226321</v>
      </c>
    </row>
    <row r="174" spans="1:40" x14ac:dyDescent="0.25">
      <c r="A174" s="4">
        <v>45411</v>
      </c>
      <c r="B174" s="5">
        <v>16.55</v>
      </c>
      <c r="C174" s="5">
        <v>37.07</v>
      </c>
      <c r="D174" s="5">
        <v>13.82</v>
      </c>
      <c r="E174" s="5">
        <v>66.86</v>
      </c>
      <c r="F174" s="5">
        <v>302.13</v>
      </c>
      <c r="G174" s="6">
        <f t="shared" si="28"/>
        <v>2.2867737948084166E-2</v>
      </c>
      <c r="H174" s="6">
        <f t="shared" si="28"/>
        <v>-9.6179535132246974E-3</v>
      </c>
      <c r="I174" s="6">
        <f t="shared" si="28"/>
        <v>-2.2630834512022635E-2</v>
      </c>
      <c r="J174" s="6">
        <f t="shared" si="28"/>
        <v>6.0186578393019996E-3</v>
      </c>
      <c r="K174" s="6">
        <f t="shared" si="28"/>
        <v>1.9898517560441586E-3</v>
      </c>
      <c r="Y174" s="47" t="s">
        <v>207</v>
      </c>
      <c r="Z174" s="48">
        <f t="shared" ca="1" si="29"/>
        <v>0.85786736065091829</v>
      </c>
      <c r="AA174" s="48">
        <f t="shared" ca="1" si="29"/>
        <v>0.69333967854005218</v>
      </c>
      <c r="AB174" s="48">
        <f t="shared" ca="1" si="29"/>
        <v>0.54350642279022232</v>
      </c>
      <c r="AC174" s="48">
        <f t="shared" ca="1" si="29"/>
        <v>0.23427117431665234</v>
      </c>
      <c r="AD174" s="48">
        <f t="shared" ca="1" si="29"/>
        <v>0.44842725117344517</v>
      </c>
      <c r="AE174" s="49">
        <f t="shared" ca="1" si="26"/>
        <v>2.7774118874712905</v>
      </c>
      <c r="AF174" s="50">
        <f t="shared" ca="1" si="30"/>
        <v>0.30887293473492267</v>
      </c>
      <c r="AG174" s="50">
        <f t="shared" ca="1" si="30"/>
        <v>0.24963516634592753</v>
      </c>
      <c r="AH174" s="50">
        <f t="shared" ca="1" si="30"/>
        <v>0.19568808833934265</v>
      </c>
      <c r="AI174" s="50">
        <f t="shared" ca="1" si="30"/>
        <v>8.43487332121797E-2</v>
      </c>
      <c r="AJ174" s="50">
        <f t="shared" ca="1" si="30"/>
        <v>0.16145507736762738</v>
      </c>
      <c r="AK174" s="51">
        <f t="shared" ca="1" si="27"/>
        <v>0.99999999999999978</v>
      </c>
      <c r="AM174" s="52" cm="1">
        <f t="array" aca="1" ref="AM174" ca="1">+SQRT(MMULT(MMULT(AF174:AJ174,MMULT(MMULT($Q$25:$U$29,$Q$16:$U$20),$Q$25:$U$29)),TRANSPOSE(AF174:AJ174)))</f>
        <v>0.16984279207923553</v>
      </c>
      <c r="AN174" s="53" cm="1">
        <f t="array" aca="1" ref="AN174" ca="1">+SUMPRODUCT(AF174:AJ174,TRANSPOSE($T$4:$T$8))</f>
        <v>0.32871701632788802</v>
      </c>
    </row>
    <row r="175" spans="1:40" x14ac:dyDescent="0.25">
      <c r="A175" s="4">
        <v>45408</v>
      </c>
      <c r="B175" s="5">
        <v>16.18</v>
      </c>
      <c r="C175" s="5">
        <v>37.43</v>
      </c>
      <c r="D175" s="5">
        <v>14.14</v>
      </c>
      <c r="E175" s="5">
        <v>66.459999999999994</v>
      </c>
      <c r="F175" s="5">
        <v>301.52999999999997</v>
      </c>
      <c r="G175" s="6">
        <f t="shared" si="28"/>
        <v>2.7954256670902122E-2</v>
      </c>
      <c r="H175" s="6">
        <f t="shared" si="28"/>
        <v>8.3512931034483984E-3</v>
      </c>
      <c r="I175" s="6">
        <f t="shared" si="28"/>
        <v>2.8368794326241176E-3</v>
      </c>
      <c r="J175" s="6">
        <f t="shared" si="28"/>
        <v>-1.6281823564239351E-2</v>
      </c>
      <c r="K175" s="6">
        <f t="shared" si="28"/>
        <v>1.4466911146250316E-2</v>
      </c>
      <c r="Y175" s="47" t="s">
        <v>208</v>
      </c>
      <c r="Z175" s="48">
        <f t="shared" ca="1" si="29"/>
        <v>0.80465933827610148</v>
      </c>
      <c r="AA175" s="48">
        <f t="shared" ca="1" si="29"/>
        <v>0.85254376597747361</v>
      </c>
      <c r="AB175" s="48">
        <f t="shared" ca="1" si="29"/>
        <v>3.9416117998892219E-2</v>
      </c>
      <c r="AC175" s="48">
        <f t="shared" ca="1" si="29"/>
        <v>0.95371073894356861</v>
      </c>
      <c r="AD175" s="48">
        <f t="shared" ca="1" si="29"/>
        <v>0.8469061944322428</v>
      </c>
      <c r="AE175" s="49">
        <f t="shared" ca="1" si="26"/>
        <v>3.4972361556282787</v>
      </c>
      <c r="AF175" s="50">
        <f t="shared" ca="1" si="30"/>
        <v>0.23008435875316072</v>
      </c>
      <c r="AG175" s="50">
        <f t="shared" ca="1" si="30"/>
        <v>0.24377643603090168</v>
      </c>
      <c r="AH175" s="50">
        <f t="shared" ca="1" si="30"/>
        <v>1.1270648090337815E-2</v>
      </c>
      <c r="AI175" s="50">
        <f t="shared" ca="1" si="30"/>
        <v>0.27270412877572303</v>
      </c>
      <c r="AJ175" s="50">
        <f t="shared" ca="1" si="30"/>
        <v>0.24216442834987678</v>
      </c>
      <c r="AK175" s="51">
        <f t="shared" ca="1" si="27"/>
        <v>1</v>
      </c>
      <c r="AM175" s="52" cm="1">
        <f t="array" aca="1" ref="AM175" ca="1">+SQRT(MMULT(MMULT(AF175:AJ175,MMULT(MMULT($Q$25:$U$29,$Q$16:$U$20),$Q$25:$U$29)),TRANSPOSE(AF175:AJ175)))</f>
        <v>0.17653677677309215</v>
      </c>
      <c r="AN175" s="53" cm="1">
        <f t="array" aca="1" ref="AN175" ca="1">+SUMPRODUCT(AF175:AJ175,TRANSPOSE($T$4:$T$8))</f>
        <v>0.28066963368500603</v>
      </c>
    </row>
    <row r="176" spans="1:40" x14ac:dyDescent="0.25">
      <c r="A176" s="4">
        <v>45407</v>
      </c>
      <c r="B176" s="5">
        <v>15.74</v>
      </c>
      <c r="C176" s="5">
        <v>37.119999999999997</v>
      </c>
      <c r="D176" s="5">
        <v>14.1</v>
      </c>
      <c r="E176" s="5">
        <v>67.56</v>
      </c>
      <c r="F176" s="5">
        <v>297.23</v>
      </c>
      <c r="G176" s="6">
        <f t="shared" si="28"/>
        <v>5.7507987220446477E-3</v>
      </c>
      <c r="H176" s="6">
        <f t="shared" si="28"/>
        <v>3.6292573981016041E-2</v>
      </c>
      <c r="I176" s="6">
        <f t="shared" si="28"/>
        <v>2.2480058013053084E-2</v>
      </c>
      <c r="J176" s="6">
        <f t="shared" si="28"/>
        <v>2.8154010044133537E-2</v>
      </c>
      <c r="K176" s="6">
        <f t="shared" si="28"/>
        <v>3.2191971107098372E-2</v>
      </c>
      <c r="Y176" s="47" t="s">
        <v>209</v>
      </c>
      <c r="Z176" s="48">
        <f t="shared" ca="1" si="29"/>
        <v>3.9205437723003667E-2</v>
      </c>
      <c r="AA176" s="48">
        <f t="shared" ca="1" si="29"/>
        <v>0.8229951342100893</v>
      </c>
      <c r="AB176" s="48">
        <f t="shared" ca="1" si="29"/>
        <v>0.21062005430856923</v>
      </c>
      <c r="AC176" s="48">
        <f t="shared" ca="1" si="29"/>
        <v>0.87495622344365909</v>
      </c>
      <c r="AD176" s="48">
        <f t="shared" ca="1" si="29"/>
        <v>0.27126816438826706</v>
      </c>
      <c r="AE176" s="49">
        <f t="shared" ca="1" si="26"/>
        <v>2.2190450140735885</v>
      </c>
      <c r="AF176" s="50">
        <f t="shared" ca="1" si="30"/>
        <v>1.7667707267926349E-2</v>
      </c>
      <c r="AG176" s="50">
        <f t="shared" ca="1" si="30"/>
        <v>0.37087807096769282</v>
      </c>
      <c r="AH176" s="50">
        <f t="shared" ca="1" si="30"/>
        <v>9.4914728170351848E-2</v>
      </c>
      <c r="AI176" s="50">
        <f t="shared" ca="1" si="30"/>
        <v>0.39429403995616452</v>
      </c>
      <c r="AJ176" s="50">
        <f t="shared" ca="1" si="30"/>
        <v>0.12224545363786442</v>
      </c>
      <c r="AK176" s="51">
        <f t="shared" ca="1" si="27"/>
        <v>0.99999999999999989</v>
      </c>
      <c r="AM176" s="52" cm="1">
        <f t="array" aca="1" ref="AM176" ca="1">+SQRT(MMULT(MMULT(AF176:AJ176,MMULT(MMULT($Q$25:$U$29,$Q$16:$U$20),$Q$25:$U$29)),TRANSPOSE(AF176:AJ176)))</f>
        <v>0.19582345782933</v>
      </c>
      <c r="AN176" s="53" cm="1">
        <f t="array" aca="1" ref="AN176" ca="1">+SUMPRODUCT(AF176:AJ176,TRANSPOSE($T$4:$T$8))</f>
        <v>0.34740168704387708</v>
      </c>
    </row>
    <row r="177" spans="1:40" x14ac:dyDescent="0.25">
      <c r="A177" s="4">
        <v>45406</v>
      </c>
      <c r="B177" s="5">
        <v>15.65</v>
      </c>
      <c r="C177" s="5">
        <v>35.82</v>
      </c>
      <c r="D177" s="5">
        <v>13.79</v>
      </c>
      <c r="E177" s="5">
        <v>65.709999999999994</v>
      </c>
      <c r="F177" s="5">
        <v>287.95999999999998</v>
      </c>
      <c r="G177" s="6">
        <f t="shared" si="28"/>
        <v>-1.2618296529968376E-2</v>
      </c>
      <c r="H177" s="6">
        <f t="shared" si="28"/>
        <v>-1.6474464579901205E-2</v>
      </c>
      <c r="I177" s="6">
        <f t="shared" si="28"/>
        <v>-1.7806267806267817E-2</v>
      </c>
      <c r="J177" s="6">
        <f t="shared" si="28"/>
        <v>7.513032812020759E-3</v>
      </c>
      <c r="K177" s="6">
        <f t="shared" si="28"/>
        <v>-9.3232875769774237E-3</v>
      </c>
      <c r="Y177" s="47" t="s">
        <v>210</v>
      </c>
      <c r="Z177" s="48">
        <f t="shared" ca="1" si="29"/>
        <v>0.8005955672046583</v>
      </c>
      <c r="AA177" s="48">
        <f t="shared" ca="1" si="29"/>
        <v>0.95802932556077247</v>
      </c>
      <c r="AB177" s="48">
        <f t="shared" ca="1" si="29"/>
        <v>0.93729734264930087</v>
      </c>
      <c r="AC177" s="48">
        <f t="shared" ca="1" si="29"/>
        <v>0.30454876618328408</v>
      </c>
      <c r="AD177" s="48">
        <f t="shared" ca="1" si="29"/>
        <v>0.82686089781033967</v>
      </c>
      <c r="AE177" s="49">
        <f t="shared" ca="1" si="26"/>
        <v>3.8273318994083554</v>
      </c>
      <c r="AF177" s="50">
        <f t="shared" ca="1" si="30"/>
        <v>0.20917850561337981</v>
      </c>
      <c r="AG177" s="50">
        <f t="shared" ca="1" si="30"/>
        <v>0.25031258086315133</v>
      </c>
      <c r="AH177" s="50">
        <f t="shared" ca="1" si="30"/>
        <v>0.24489575696170801</v>
      </c>
      <c r="AI177" s="50">
        <f t="shared" ca="1" si="30"/>
        <v>7.9572081593018484E-2</v>
      </c>
      <c r="AJ177" s="50">
        <f t="shared" ca="1" si="30"/>
        <v>0.21604107496874239</v>
      </c>
      <c r="AK177" s="51">
        <f t="shared" ca="1" si="27"/>
        <v>1.0000000000000002</v>
      </c>
      <c r="AM177" s="52" cm="1">
        <f t="array" aca="1" ref="AM177" ca="1">+SQRT(MMULT(MMULT(AF177:AJ177,MMULT(MMULT($Q$25:$U$29,$Q$16:$U$20),$Q$25:$U$29)),TRANSPOSE(AF177:AJ177)))</f>
        <v>0.17924192593396066</v>
      </c>
      <c r="AN177" s="53" cm="1">
        <f t="array" aca="1" ref="AN177" ca="1">+SUMPRODUCT(AF177:AJ177,TRANSPOSE($T$4:$T$8))</f>
        <v>0.32703201033743251</v>
      </c>
    </row>
    <row r="178" spans="1:40" x14ac:dyDescent="0.25">
      <c r="A178" s="4">
        <v>45405</v>
      </c>
      <c r="B178" s="5">
        <v>15.85</v>
      </c>
      <c r="C178" s="5">
        <v>36.42</v>
      </c>
      <c r="D178" s="5">
        <v>14.04</v>
      </c>
      <c r="E178" s="5">
        <v>65.22</v>
      </c>
      <c r="F178" s="5">
        <v>290.67</v>
      </c>
      <c r="G178" s="6">
        <f t="shared" si="28"/>
        <v>1.2634238787112562E-3</v>
      </c>
      <c r="H178" s="6">
        <f t="shared" si="28"/>
        <v>2.9686174724342873E-2</v>
      </c>
      <c r="I178" s="6">
        <f t="shared" si="28"/>
        <v>0</v>
      </c>
      <c r="J178" s="6">
        <f t="shared" si="28"/>
        <v>1.7313991576977106E-2</v>
      </c>
      <c r="K178" s="6">
        <f t="shared" si="28"/>
        <v>0.10588190534165287</v>
      </c>
      <c r="Y178" s="47" t="s">
        <v>211</v>
      </c>
      <c r="Z178" s="48">
        <f t="shared" ca="1" si="29"/>
        <v>0.86121970371066781</v>
      </c>
      <c r="AA178" s="48">
        <f t="shared" ca="1" si="29"/>
        <v>0.59184118387325202</v>
      </c>
      <c r="AB178" s="48">
        <f t="shared" ca="1" si="29"/>
        <v>0.63925020002517507</v>
      </c>
      <c r="AC178" s="48">
        <f t="shared" ca="1" si="29"/>
        <v>0.62757280782018088</v>
      </c>
      <c r="AD178" s="48">
        <f t="shared" ca="1" si="29"/>
        <v>0.79970548748858006</v>
      </c>
      <c r="AE178" s="49">
        <f t="shared" ca="1" si="26"/>
        <v>3.5195893829178559</v>
      </c>
      <c r="AF178" s="50">
        <f t="shared" ca="1" si="30"/>
        <v>0.2446932326511021</v>
      </c>
      <c r="AG178" s="50">
        <f t="shared" ca="1" si="30"/>
        <v>0.16815631583210316</v>
      </c>
      <c r="AH178" s="50">
        <f t="shared" ca="1" si="30"/>
        <v>0.18162635764494081</v>
      </c>
      <c r="AI178" s="50">
        <f t="shared" ca="1" si="30"/>
        <v>0.17830852964441615</v>
      </c>
      <c r="AJ178" s="50">
        <f t="shared" ca="1" si="30"/>
        <v>0.22721556422743774</v>
      </c>
      <c r="AK178" s="51">
        <f t="shared" ca="1" si="27"/>
        <v>0.99999999999999989</v>
      </c>
      <c r="AM178" s="52" cm="1">
        <f t="array" aca="1" ref="AM178" ca="1">+SQRT(MMULT(MMULT(AF178:AJ178,MMULT(MMULT($Q$25:$U$29,$Q$16:$U$20),$Q$25:$U$29)),TRANSPOSE(AF178:AJ178)))</f>
        <v>0.17043388232939641</v>
      </c>
      <c r="AN178" s="53" cm="1">
        <f t="array" aca="1" ref="AN178" ca="1">+SUMPRODUCT(AF178:AJ178,TRANSPOSE($T$4:$T$8))</f>
        <v>0.30552084154804576</v>
      </c>
    </row>
    <row r="179" spans="1:40" x14ac:dyDescent="0.25">
      <c r="A179" s="4">
        <v>45404</v>
      </c>
      <c r="B179" s="5">
        <v>15.83</v>
      </c>
      <c r="C179" s="5">
        <v>35.369999999999997</v>
      </c>
      <c r="D179" s="5">
        <v>14.04</v>
      </c>
      <c r="E179" s="5">
        <v>64.11</v>
      </c>
      <c r="F179" s="5">
        <v>262.83999999999997</v>
      </c>
      <c r="G179" s="6">
        <f t="shared" si="28"/>
        <v>1.4093529788597126E-2</v>
      </c>
      <c r="H179" s="6">
        <f t="shared" si="28"/>
        <v>3.1196823596142398E-3</v>
      </c>
      <c r="I179" s="6">
        <f t="shared" si="28"/>
        <v>2.631578947368407E-2</v>
      </c>
      <c r="J179" s="6">
        <f t="shared" si="28"/>
        <v>-3.8844002486015938E-3</v>
      </c>
      <c r="K179" s="6">
        <f t="shared" si="28"/>
        <v>3.0018026491104299E-2</v>
      </c>
      <c r="Y179" s="47" t="s">
        <v>212</v>
      </c>
      <c r="Z179" s="48">
        <f t="shared" ca="1" si="29"/>
        <v>0.63365752989649404</v>
      </c>
      <c r="AA179" s="48">
        <f t="shared" ca="1" si="29"/>
        <v>0.14519082849607901</v>
      </c>
      <c r="AB179" s="48">
        <f t="shared" ca="1" si="29"/>
        <v>0.91443821679595261</v>
      </c>
      <c r="AC179" s="48">
        <f t="shared" ca="1" si="29"/>
        <v>0.83769249378019928</v>
      </c>
      <c r="AD179" s="48">
        <f t="shared" ca="1" si="29"/>
        <v>0.12862695788020184</v>
      </c>
      <c r="AE179" s="49">
        <f t="shared" ca="1" si="26"/>
        <v>2.6596060268489272</v>
      </c>
      <c r="AF179" s="50">
        <f t="shared" ca="1" si="30"/>
        <v>0.23825240411537371</v>
      </c>
      <c r="AG179" s="50">
        <f t="shared" ca="1" si="30"/>
        <v>5.4591103731291939E-2</v>
      </c>
      <c r="AH179" s="50">
        <f t="shared" ca="1" si="30"/>
        <v>0.34382468965877971</v>
      </c>
      <c r="AI179" s="50">
        <f t="shared" ca="1" si="30"/>
        <v>0.3149686402134862</v>
      </c>
      <c r="AJ179" s="50">
        <f t="shared" ca="1" si="30"/>
        <v>4.8363162281068253E-2</v>
      </c>
      <c r="AK179" s="51">
        <f t="shared" ca="1" si="27"/>
        <v>0.99999999999999978</v>
      </c>
      <c r="AM179" s="52" cm="1">
        <f t="array" aca="1" ref="AM179" ca="1">+SQRT(MMULT(MMULT(AF179:AJ179,MMULT(MMULT($Q$25:$U$29,$Q$16:$U$20),$Q$25:$U$29)),TRANSPOSE(AF179:AJ179)))</f>
        <v>0.1827560371716781</v>
      </c>
      <c r="AN179" s="53" cm="1">
        <f t="array" aca="1" ref="AN179" ca="1">+SUMPRODUCT(AF179:AJ179,TRANSPOSE($T$4:$T$8))</f>
        <v>0.37144217597721735</v>
      </c>
    </row>
    <row r="180" spans="1:40" x14ac:dyDescent="0.25">
      <c r="A180" s="4">
        <v>45401</v>
      </c>
      <c r="B180" s="5">
        <v>15.61</v>
      </c>
      <c r="C180" s="5">
        <v>35.26</v>
      </c>
      <c r="D180" s="5">
        <v>13.68</v>
      </c>
      <c r="E180" s="5">
        <v>64.36</v>
      </c>
      <c r="F180" s="5">
        <v>255.18</v>
      </c>
      <c r="G180" s="6">
        <f t="shared" si="28"/>
        <v>3.3090668431502213E-2</v>
      </c>
      <c r="H180" s="6">
        <f t="shared" si="28"/>
        <v>-2.8352707683598766E-4</v>
      </c>
      <c r="I180" s="6">
        <f t="shared" si="28"/>
        <v>-5.0909090909091459E-3</v>
      </c>
      <c r="J180" s="6">
        <f t="shared" si="28"/>
        <v>1.9806686737442458E-2</v>
      </c>
      <c r="K180" s="6">
        <f t="shared" si="28"/>
        <v>-6.6575288819259448E-4</v>
      </c>
      <c r="Y180" s="47" t="s">
        <v>213</v>
      </c>
      <c r="Z180" s="48">
        <f t="shared" ca="1" si="29"/>
        <v>0.42651401343872408</v>
      </c>
      <c r="AA180" s="48">
        <f t="shared" ca="1" si="29"/>
        <v>0.5640142954550067</v>
      </c>
      <c r="AB180" s="48">
        <f t="shared" ca="1" si="29"/>
        <v>0.8946412308264925</v>
      </c>
      <c r="AC180" s="48">
        <f t="shared" ca="1" si="29"/>
        <v>0.66234582321818158</v>
      </c>
      <c r="AD180" s="48">
        <f t="shared" ca="1" si="29"/>
        <v>0.27837417036976608</v>
      </c>
      <c r="AE180" s="49">
        <f t="shared" ca="1" si="26"/>
        <v>2.8258895333081711</v>
      </c>
      <c r="AF180" s="50">
        <f t="shared" ca="1" si="30"/>
        <v>0.15093088686287709</v>
      </c>
      <c r="AG180" s="50">
        <f t="shared" ca="1" si="30"/>
        <v>0.19958823188489419</v>
      </c>
      <c r="AH180" s="50">
        <f t="shared" ca="1" si="30"/>
        <v>0.31658747459217451</v>
      </c>
      <c r="AI180" s="50">
        <f t="shared" ca="1" si="30"/>
        <v>0.2343848955917241</v>
      </c>
      <c r="AJ180" s="50">
        <f t="shared" ca="1" si="30"/>
        <v>9.8508511068330071E-2</v>
      </c>
      <c r="AK180" s="51">
        <f t="shared" ca="1" si="27"/>
        <v>0.99999999999999989</v>
      </c>
      <c r="AM180" s="52" cm="1">
        <f t="array" aca="1" ref="AM180" ca="1">+SQRT(MMULT(MMULT(AF180:AJ180,MMULT(MMULT($Q$25:$U$29,$Q$16:$U$20),$Q$25:$U$29)),TRANSPOSE(AF180:AJ180)))</f>
        <v>0.18047136754029841</v>
      </c>
      <c r="AN180" s="53" cm="1">
        <f t="array" aca="1" ref="AN180" ca="1">+SUMPRODUCT(AF180:AJ180,TRANSPOSE($T$4:$T$8))</f>
        <v>0.36934694027913645</v>
      </c>
    </row>
    <row r="181" spans="1:40" x14ac:dyDescent="0.25">
      <c r="A181" s="4">
        <v>45400</v>
      </c>
      <c r="B181" s="5">
        <v>15.11</v>
      </c>
      <c r="C181" s="5">
        <v>35.270000000000003</v>
      </c>
      <c r="D181" s="5">
        <v>13.75</v>
      </c>
      <c r="E181" s="5">
        <v>63.11</v>
      </c>
      <c r="F181" s="5">
        <v>255.35</v>
      </c>
      <c r="G181" s="6">
        <f t="shared" si="28"/>
        <v>-1.2418300653594838E-2</v>
      </c>
      <c r="H181" s="6">
        <f t="shared" si="28"/>
        <v>3.1588183679438497E-2</v>
      </c>
      <c r="I181" s="6">
        <f t="shared" si="28"/>
        <v>-1.2212643678160884E-2</v>
      </c>
      <c r="J181" s="6">
        <f t="shared" si="28"/>
        <v>-9.883903357389423E-3</v>
      </c>
      <c r="K181" s="6">
        <f t="shared" si="28"/>
        <v>1.5914064054107779E-2</v>
      </c>
      <c r="Y181" s="47" t="s">
        <v>214</v>
      </c>
      <c r="Z181" s="48">
        <f t="shared" ca="1" si="29"/>
        <v>0.8103475432044015</v>
      </c>
      <c r="AA181" s="48">
        <f t="shared" ca="1" si="29"/>
        <v>0.41968864507785264</v>
      </c>
      <c r="AB181" s="48">
        <f t="shared" ca="1" si="29"/>
        <v>0.52623289544067997</v>
      </c>
      <c r="AC181" s="48">
        <f t="shared" ca="1" si="29"/>
        <v>4.4131762122771589E-2</v>
      </c>
      <c r="AD181" s="48">
        <f t="shared" ca="1" si="29"/>
        <v>0.64264577808339118</v>
      </c>
      <c r="AE181" s="49">
        <f t="shared" ca="1" si="26"/>
        <v>2.4430466239290967</v>
      </c>
      <c r="AF181" s="50">
        <f t="shared" ca="1" si="30"/>
        <v>0.33169548843940516</v>
      </c>
      <c r="AG181" s="50">
        <f t="shared" ca="1" si="30"/>
        <v>0.17178904445256835</v>
      </c>
      <c r="AH181" s="50">
        <f t="shared" ca="1" si="30"/>
        <v>0.2154002671444524</v>
      </c>
      <c r="AI181" s="50">
        <f t="shared" ca="1" si="30"/>
        <v>1.8064232458975947E-2</v>
      </c>
      <c r="AJ181" s="50">
        <f t="shared" ca="1" si="30"/>
        <v>0.26305096750459822</v>
      </c>
      <c r="AK181" s="51">
        <f t="shared" ca="1" si="27"/>
        <v>1</v>
      </c>
      <c r="AM181" s="52" cm="1">
        <f t="array" aca="1" ref="AM181" ca="1">+SQRT(MMULT(MMULT(AF181:AJ181,MMULT(MMULT($Q$25:$U$29,$Q$16:$U$20),$Q$25:$U$29)),TRANSPOSE(AF181:AJ181)))</f>
        <v>0.17576742595301045</v>
      </c>
      <c r="AN181" s="53" cm="1">
        <f t="array" aca="1" ref="AN181" ca="1">+SUMPRODUCT(AF181:AJ181,TRANSPOSE($T$4:$T$8))</f>
        <v>0.29714832483739195</v>
      </c>
    </row>
    <row r="182" spans="1:40" x14ac:dyDescent="0.25">
      <c r="A182" s="4">
        <v>45399</v>
      </c>
      <c r="B182" s="5">
        <v>15.3</v>
      </c>
      <c r="C182" s="5">
        <v>34.19</v>
      </c>
      <c r="D182" s="5">
        <v>13.92</v>
      </c>
      <c r="E182" s="5">
        <v>63.74</v>
      </c>
      <c r="F182" s="5">
        <v>251.35</v>
      </c>
      <c r="G182" s="6">
        <f t="shared" si="28"/>
        <v>1.5262110152621133E-2</v>
      </c>
      <c r="H182" s="6">
        <f t="shared" si="28"/>
        <v>-3.7443693693693825E-2</v>
      </c>
      <c r="I182" s="6">
        <f t="shared" si="28"/>
        <v>-2.9288702928870314E-2</v>
      </c>
      <c r="J182" s="6">
        <f t="shared" si="28"/>
        <v>3.7795275590550848E-3</v>
      </c>
      <c r="K182" s="6">
        <f t="shared" si="28"/>
        <v>-2.6605220354736447E-2</v>
      </c>
      <c r="Y182" s="47" t="s">
        <v>215</v>
      </c>
      <c r="Z182" s="48">
        <f t="shared" ca="1" si="29"/>
        <v>0.45972482023309025</v>
      </c>
      <c r="AA182" s="48">
        <f t="shared" ca="1" si="29"/>
        <v>0.35012503708137399</v>
      </c>
      <c r="AB182" s="48">
        <f t="shared" ca="1" si="29"/>
        <v>0.42785072618507369</v>
      </c>
      <c r="AC182" s="48">
        <f t="shared" ca="1" si="29"/>
        <v>0.21235291431111614</v>
      </c>
      <c r="AD182" s="48">
        <f t="shared" ca="1" si="29"/>
        <v>6.5325610406295698E-2</v>
      </c>
      <c r="AE182" s="49">
        <f t="shared" ca="1" si="26"/>
        <v>1.5153791082169499</v>
      </c>
      <c r="AF182" s="50">
        <f t="shared" ca="1" si="30"/>
        <v>0.30337281129209914</v>
      </c>
      <c r="AG182" s="50">
        <f t="shared" ca="1" si="30"/>
        <v>0.23104781845207292</v>
      </c>
      <c r="AH182" s="50">
        <f t="shared" ca="1" si="30"/>
        <v>0.28233906872881359</v>
      </c>
      <c r="AI182" s="50">
        <f t="shared" ca="1" si="30"/>
        <v>0.1401318740371037</v>
      </c>
      <c r="AJ182" s="50">
        <f t="shared" ca="1" si="30"/>
        <v>4.3108427489910554E-2</v>
      </c>
      <c r="AK182" s="51">
        <f t="shared" ca="1" si="27"/>
        <v>0.99999999999999989</v>
      </c>
      <c r="AM182" s="52" cm="1">
        <f t="array" aca="1" ref="AM182" ca="1">+SQRT(MMULT(MMULT(AF182:AJ182,MMULT(MMULT($Q$25:$U$29,$Q$16:$U$20),$Q$25:$U$29)),TRANSPOSE(AF182:AJ182)))</f>
        <v>0.1724226547923258</v>
      </c>
      <c r="AN182" s="53" cm="1">
        <f t="array" aca="1" ref="AN182" ca="1">+SUMPRODUCT(AF182:AJ182,TRANSPOSE($T$4:$T$8))</f>
        <v>0.37351453526368111</v>
      </c>
    </row>
    <row r="183" spans="1:40" x14ac:dyDescent="0.25">
      <c r="A183" s="4">
        <v>45398</v>
      </c>
      <c r="B183" s="5">
        <v>15.07</v>
      </c>
      <c r="C183" s="5">
        <v>35.520000000000003</v>
      </c>
      <c r="D183" s="5">
        <v>14.34</v>
      </c>
      <c r="E183" s="5">
        <v>63.5</v>
      </c>
      <c r="F183" s="5">
        <v>258.22000000000003</v>
      </c>
      <c r="G183" s="6">
        <f t="shared" si="28"/>
        <v>2.6613439787093185E-3</v>
      </c>
      <c r="H183" s="6">
        <f t="shared" si="28"/>
        <v>-8.6519676248951738E-3</v>
      </c>
      <c r="I183" s="6">
        <f t="shared" si="28"/>
        <v>2.2824536376604865E-2</v>
      </c>
      <c r="J183" s="6">
        <f t="shared" si="28"/>
        <v>-2.9348822989911372E-2</v>
      </c>
      <c r="K183" s="6">
        <f t="shared" si="28"/>
        <v>3.3416226297793283E-3</v>
      </c>
      <c r="Y183" s="47" t="s">
        <v>216</v>
      </c>
      <c r="Z183" s="48">
        <f t="shared" ca="1" si="29"/>
        <v>0.76650651677772863</v>
      </c>
      <c r="AA183" s="48">
        <f t="shared" ca="1" si="29"/>
        <v>0.89587245832414342</v>
      </c>
      <c r="AB183" s="48">
        <f t="shared" ca="1" si="29"/>
        <v>0.27923228603462158</v>
      </c>
      <c r="AC183" s="48">
        <f t="shared" ca="1" si="29"/>
        <v>0.32748537426071456</v>
      </c>
      <c r="AD183" s="48">
        <f t="shared" ca="1" si="29"/>
        <v>0.35592066924192522</v>
      </c>
      <c r="AE183" s="49">
        <f t="shared" ca="1" si="26"/>
        <v>2.6250173046391336</v>
      </c>
      <c r="AF183" s="50">
        <f t="shared" ca="1" si="30"/>
        <v>0.29200055764321975</v>
      </c>
      <c r="AG183" s="50">
        <f t="shared" ca="1" si="30"/>
        <v>0.34128249621093482</v>
      </c>
      <c r="AH183" s="50">
        <f t="shared" ca="1" si="30"/>
        <v>0.10637350296363406</v>
      </c>
      <c r="AI183" s="50">
        <f t="shared" ca="1" si="30"/>
        <v>0.12475551063299928</v>
      </c>
      <c r="AJ183" s="50">
        <f t="shared" ca="1" si="30"/>
        <v>0.13558793254921203</v>
      </c>
      <c r="AK183" s="51">
        <f t="shared" ca="1" si="27"/>
        <v>0.99999999999999978</v>
      </c>
      <c r="AM183" s="52" cm="1">
        <f t="array" aca="1" ref="AM183" ca="1">+SQRT(MMULT(MMULT(AF183:AJ183,MMULT(MMULT($Q$25:$U$29,$Q$16:$U$20),$Q$25:$U$29)),TRANSPOSE(AF183:AJ183)))</f>
        <v>0.17281101935884077</v>
      </c>
      <c r="AN183" s="53" cm="1">
        <f t="array" aca="1" ref="AN183" ca="1">+SUMPRODUCT(AF183:AJ183,TRANSPOSE($T$4:$T$8))</f>
        <v>0.32936113567054903</v>
      </c>
    </row>
    <row r="184" spans="1:40" x14ac:dyDescent="0.25">
      <c r="A184" s="4">
        <v>45397</v>
      </c>
      <c r="B184" s="5">
        <v>15.03</v>
      </c>
      <c r="C184" s="5">
        <v>35.83</v>
      </c>
      <c r="D184" s="5">
        <v>14.02</v>
      </c>
      <c r="E184" s="5">
        <v>65.42</v>
      </c>
      <c r="F184" s="5">
        <v>257.36</v>
      </c>
      <c r="G184" s="6">
        <f t="shared" si="28"/>
        <v>-3.3156498673740931E-3</v>
      </c>
      <c r="H184" s="6">
        <f t="shared" si="28"/>
        <v>-1.2947658402203799E-2</v>
      </c>
      <c r="I184" s="6">
        <f t="shared" si="28"/>
        <v>-1.4064697609001531E-2</v>
      </c>
      <c r="J184" s="6">
        <f t="shared" si="28"/>
        <v>8.7895142636855716E-3</v>
      </c>
      <c r="K184" s="6">
        <f t="shared" si="28"/>
        <v>-1.1446569870169676E-2</v>
      </c>
      <c r="Y184" s="47" t="s">
        <v>217</v>
      </c>
      <c r="Z184" s="48">
        <f t="shared" ca="1" si="29"/>
        <v>0.13697370208378123</v>
      </c>
      <c r="AA184" s="48">
        <f t="shared" ca="1" si="29"/>
        <v>0.33960761683813567</v>
      </c>
      <c r="AB184" s="48">
        <f t="shared" ca="1" si="29"/>
        <v>0.14001569802855485</v>
      </c>
      <c r="AC184" s="48">
        <f t="shared" ca="1" si="29"/>
        <v>0.10800895719218184</v>
      </c>
      <c r="AD184" s="48">
        <f t="shared" ca="1" si="29"/>
        <v>0.90262363308494131</v>
      </c>
      <c r="AE184" s="49">
        <f t="shared" ca="1" si="26"/>
        <v>1.6272296072275949</v>
      </c>
      <c r="AF184" s="50">
        <f t="shared" ca="1" si="30"/>
        <v>8.4176013929067608E-2</v>
      </c>
      <c r="AG184" s="50">
        <f t="shared" ca="1" si="30"/>
        <v>0.20870294845282761</v>
      </c>
      <c r="AH184" s="50">
        <f t="shared" ca="1" si="30"/>
        <v>8.6045446448769866E-2</v>
      </c>
      <c r="AI184" s="50">
        <f t="shared" ca="1" si="30"/>
        <v>6.6375978357598189E-2</v>
      </c>
      <c r="AJ184" s="50">
        <f t="shared" ca="1" si="30"/>
        <v>0.55469961281173674</v>
      </c>
      <c r="AK184" s="51">
        <f t="shared" ca="1" si="27"/>
        <v>1</v>
      </c>
      <c r="AM184" s="52" cm="1">
        <f t="array" aca="1" ref="AM184" ca="1">+SQRT(MMULT(MMULT(AF184:AJ184,MMULT(MMULT($Q$25:$U$29,$Q$16:$U$20),$Q$25:$U$29)),TRANSPOSE(AF184:AJ184)))</f>
        <v>0.22148830792432209</v>
      </c>
      <c r="AN184" s="53" cm="1">
        <f t="array" aca="1" ref="AN184" ca="1">+SUMPRODUCT(AF184:AJ184,TRANSPOSE($T$4:$T$8))</f>
        <v>0.21292396343850922</v>
      </c>
    </row>
    <row r="185" spans="1:40" x14ac:dyDescent="0.25">
      <c r="A185" s="4">
        <v>45394</v>
      </c>
      <c r="B185" s="5">
        <v>15.08</v>
      </c>
      <c r="C185" s="5">
        <v>36.299999999999997</v>
      </c>
      <c r="D185" s="5">
        <v>14.22</v>
      </c>
      <c r="E185" s="5">
        <v>64.849999999999994</v>
      </c>
      <c r="F185" s="5">
        <v>260.33999999999997</v>
      </c>
      <c r="G185" s="6">
        <f t="shared" si="28"/>
        <v>-1.4379084967320321E-2</v>
      </c>
      <c r="H185" s="6">
        <f t="shared" si="28"/>
        <v>-1.9184004323155923E-2</v>
      </c>
      <c r="I185" s="6">
        <f t="shared" si="28"/>
        <v>-9.0592334494772331E-3</v>
      </c>
      <c r="J185" s="6">
        <f t="shared" si="28"/>
        <v>-1.5485046303324923E-2</v>
      </c>
      <c r="K185" s="6">
        <f t="shared" si="28"/>
        <v>5.5619930475085955E-3</v>
      </c>
      <c r="Y185" s="47" t="s">
        <v>218</v>
      </c>
      <c r="Z185" s="48">
        <f t="shared" ca="1" si="29"/>
        <v>0.68956674845250177</v>
      </c>
      <c r="AA185" s="48">
        <f t="shared" ca="1" si="29"/>
        <v>0.26000138563274233</v>
      </c>
      <c r="AB185" s="48">
        <f t="shared" ca="1" si="29"/>
        <v>0.84663031187910731</v>
      </c>
      <c r="AC185" s="48">
        <f t="shared" ca="1" si="29"/>
        <v>2.888664449337941E-2</v>
      </c>
      <c r="AD185" s="48">
        <f t="shared" ca="1" si="29"/>
        <v>0.58609684065467849</v>
      </c>
      <c r="AE185" s="49">
        <f t="shared" ca="1" si="26"/>
        <v>2.4111819311124094</v>
      </c>
      <c r="AF185" s="50">
        <f t="shared" ca="1" si="30"/>
        <v>0.28598702551423283</v>
      </c>
      <c r="AG185" s="50">
        <f t="shared" ca="1" si="30"/>
        <v>0.10783150880397878</v>
      </c>
      <c r="AH185" s="50">
        <f t="shared" ca="1" si="30"/>
        <v>0.35112668229415217</v>
      </c>
      <c r="AI185" s="50">
        <f t="shared" ca="1" si="30"/>
        <v>1.198028407588988E-2</v>
      </c>
      <c r="AJ185" s="50">
        <f t="shared" ca="1" si="30"/>
        <v>0.24307449931174629</v>
      </c>
      <c r="AK185" s="51">
        <f t="shared" ca="1" si="27"/>
        <v>1</v>
      </c>
      <c r="AM185" s="52" cm="1">
        <f t="array" aca="1" ref="AM185" ca="1">+SQRT(MMULT(MMULT(AF185:AJ185,MMULT(MMULT($Q$25:$U$29,$Q$16:$U$20),$Q$25:$U$29)),TRANSPOSE(AF185:AJ185)))</f>
        <v>0.18700822778555795</v>
      </c>
      <c r="AN185" s="53" cm="1">
        <f t="array" aca="1" ref="AN185" ca="1">+SUMPRODUCT(AF185:AJ185,TRANSPOSE($T$4:$T$8))</f>
        <v>0.32175326550936717</v>
      </c>
    </row>
    <row r="186" spans="1:40" x14ac:dyDescent="0.25">
      <c r="A186" s="4">
        <v>45393</v>
      </c>
      <c r="B186" s="5">
        <v>15.3</v>
      </c>
      <c r="C186" s="5">
        <v>37.01</v>
      </c>
      <c r="D186" s="5">
        <v>14.35</v>
      </c>
      <c r="E186" s="5">
        <v>65.87</v>
      </c>
      <c r="F186" s="5">
        <v>258.89999999999998</v>
      </c>
      <c r="G186" s="6">
        <f t="shared" si="28"/>
        <v>6.5789473684212396E-3</v>
      </c>
      <c r="H186" s="6">
        <f t="shared" si="28"/>
        <v>1.0098253275109048E-2</v>
      </c>
      <c r="I186" s="6">
        <f t="shared" si="28"/>
        <v>1.4134275618374437E-2</v>
      </c>
      <c r="J186" s="6">
        <f t="shared" si="28"/>
        <v>1.3540544699184531E-2</v>
      </c>
      <c r="K186" s="6">
        <f t="shared" si="28"/>
        <v>3.8385483308129853E-3</v>
      </c>
      <c r="Y186" s="47" t="s">
        <v>219</v>
      </c>
      <c r="Z186" s="48">
        <f t="shared" ca="1" si="29"/>
        <v>0.52038964426665379</v>
      </c>
      <c r="AA186" s="48">
        <f t="shared" ca="1" si="29"/>
        <v>9.1982945356687051E-2</v>
      </c>
      <c r="AB186" s="48">
        <f t="shared" ca="1" si="29"/>
        <v>0.21533681571133267</v>
      </c>
      <c r="AC186" s="48">
        <f t="shared" ca="1" si="29"/>
        <v>0.23504931141301921</v>
      </c>
      <c r="AD186" s="48">
        <f t="shared" ca="1" si="29"/>
        <v>0.37272858462530112</v>
      </c>
      <c r="AE186" s="49">
        <f t="shared" ca="1" si="26"/>
        <v>1.4354873013729939</v>
      </c>
      <c r="AF186" s="50">
        <f t="shared" ca="1" si="30"/>
        <v>0.36251776227412053</v>
      </c>
      <c r="AG186" s="50">
        <f t="shared" ca="1" si="30"/>
        <v>6.4077853749530594E-2</v>
      </c>
      <c r="AH186" s="50">
        <f t="shared" ca="1" si="30"/>
        <v>0.15000955808203281</v>
      </c>
      <c r="AI186" s="50">
        <f t="shared" ca="1" si="30"/>
        <v>0.16374182564220713</v>
      </c>
      <c r="AJ186" s="50">
        <f t="shared" ca="1" si="30"/>
        <v>0.25965300025210891</v>
      </c>
      <c r="AK186" s="51">
        <f t="shared" ca="1" si="27"/>
        <v>1</v>
      </c>
      <c r="AM186" s="52" cm="1">
        <f t="array" aca="1" ref="AM186" ca="1">+SQRT(MMULT(MMULT(AF186:AJ186,MMULT(MMULT($Q$25:$U$29,$Q$16:$U$20),$Q$25:$U$29)),TRANSPOSE(AF186:AJ186)))</f>
        <v>0.1692280900017184</v>
      </c>
      <c r="AN186" s="53" cm="1">
        <f t="array" aca="1" ref="AN186" ca="1">+SUMPRODUCT(AF186:AJ186,TRANSPOSE($T$4:$T$8))</f>
        <v>0.27746039664885858</v>
      </c>
    </row>
    <row r="187" spans="1:40" x14ac:dyDescent="0.25">
      <c r="A187" s="4">
        <v>45392</v>
      </c>
      <c r="B187" s="5">
        <v>15.2</v>
      </c>
      <c r="C187" s="5">
        <v>36.64</v>
      </c>
      <c r="D187" s="5">
        <v>14.15</v>
      </c>
      <c r="E187" s="5">
        <v>64.989999999999995</v>
      </c>
      <c r="F187" s="5">
        <v>257.91000000000003</v>
      </c>
      <c r="G187" s="6">
        <f t="shared" si="28"/>
        <v>-1.9987105093488111E-2</v>
      </c>
      <c r="H187" s="6">
        <f t="shared" si="28"/>
        <v>-3.8067734313468216E-2</v>
      </c>
      <c r="I187" s="6">
        <f t="shared" si="28"/>
        <v>-1.5994436717663429E-2</v>
      </c>
      <c r="J187" s="6">
        <f t="shared" si="28"/>
        <v>-1.185951041508293E-2</v>
      </c>
      <c r="K187" s="6">
        <f t="shared" si="28"/>
        <v>-1.1005445202852737E-2</v>
      </c>
      <c r="Y187" s="47" t="s">
        <v>220</v>
      </c>
      <c r="Z187" s="48">
        <f t="shared" ca="1" si="29"/>
        <v>0.71440610420150052</v>
      </c>
      <c r="AA187" s="48">
        <f t="shared" ca="1" si="29"/>
        <v>0.22766315838150064</v>
      </c>
      <c r="AB187" s="48">
        <f t="shared" ca="1" si="29"/>
        <v>1.9123022985204741E-2</v>
      </c>
      <c r="AC187" s="48">
        <f t="shared" ca="1" si="29"/>
        <v>0.14390190341323683</v>
      </c>
      <c r="AD187" s="48">
        <f t="shared" ca="1" si="29"/>
        <v>5.7624222219441634E-2</v>
      </c>
      <c r="AE187" s="49">
        <f t="shared" ca="1" si="26"/>
        <v>1.1627184112008844</v>
      </c>
      <c r="AF187" s="50">
        <f t="shared" ca="1" si="30"/>
        <v>0.61442744633556134</v>
      </c>
      <c r="AG187" s="50">
        <f t="shared" ca="1" si="30"/>
        <v>0.19580248853749938</v>
      </c>
      <c r="AH187" s="50">
        <f t="shared" ca="1" si="30"/>
        <v>1.6446822206465286E-2</v>
      </c>
      <c r="AI187" s="50">
        <f t="shared" ca="1" si="30"/>
        <v>0.1237633308520602</v>
      </c>
      <c r="AJ187" s="50">
        <f t="shared" ca="1" si="30"/>
        <v>4.9559912068413807E-2</v>
      </c>
      <c r="AK187" s="51">
        <f t="shared" ca="1" si="27"/>
        <v>1</v>
      </c>
      <c r="AM187" s="52" cm="1">
        <f t="array" aca="1" ref="AM187" ca="1">+SQRT(MMULT(MMULT(AF187:AJ187,MMULT(MMULT($Q$25:$U$29,$Q$16:$U$20),$Q$25:$U$29)),TRANSPOSE(AF187:AJ187)))</f>
        <v>0.17280100772734916</v>
      </c>
      <c r="AN187" s="53" cm="1">
        <f t="array" aca="1" ref="AN187" ca="1">+SUMPRODUCT(AF187:AJ187,TRANSPOSE($T$4:$T$8))</f>
        <v>0.31024048972149104</v>
      </c>
    </row>
    <row r="188" spans="1:40" x14ac:dyDescent="0.25">
      <c r="A188" s="4">
        <v>45391</v>
      </c>
      <c r="B188" s="5">
        <v>15.51</v>
      </c>
      <c r="C188" s="5">
        <v>38.090000000000003</v>
      </c>
      <c r="D188" s="5">
        <v>14.38</v>
      </c>
      <c r="E188" s="5">
        <v>65.77</v>
      </c>
      <c r="F188" s="5">
        <v>260.77999999999997</v>
      </c>
      <c r="G188" s="6">
        <f t="shared" si="28"/>
        <v>-7.0422535211267512E-3</v>
      </c>
      <c r="H188" s="6">
        <f t="shared" si="28"/>
        <v>-7.8145350351653819E-3</v>
      </c>
      <c r="I188" s="6">
        <f t="shared" si="28"/>
        <v>-1.1004126547455195E-2</v>
      </c>
      <c r="J188" s="6">
        <f t="shared" si="28"/>
        <v>-3.484848484848535E-3</v>
      </c>
      <c r="K188" s="6">
        <f t="shared" si="28"/>
        <v>-3.7499077286484161E-2</v>
      </c>
      <c r="Y188" s="47" t="s">
        <v>221</v>
      </c>
      <c r="Z188" s="48">
        <f t="shared" ca="1" si="29"/>
        <v>0.25714767587073728</v>
      </c>
      <c r="AA188" s="48">
        <f t="shared" ca="1" si="29"/>
        <v>0.56991259190415322</v>
      </c>
      <c r="AB188" s="48">
        <f t="shared" ca="1" si="29"/>
        <v>0.90580618105476762</v>
      </c>
      <c r="AC188" s="48">
        <f t="shared" ca="1" si="29"/>
        <v>0.94296835531901213</v>
      </c>
      <c r="AD188" s="48">
        <f t="shared" ca="1" si="29"/>
        <v>0.6757603961449572</v>
      </c>
      <c r="AE188" s="49">
        <f t="shared" ca="1" si="26"/>
        <v>3.3515952002936276</v>
      </c>
      <c r="AF188" s="50">
        <f t="shared" ca="1" si="30"/>
        <v>7.6723965903820662E-2</v>
      </c>
      <c r="AG188" s="50">
        <f t="shared" ca="1" si="30"/>
        <v>0.1700421912091962</v>
      </c>
      <c r="AH188" s="50">
        <f t="shared" ca="1" si="30"/>
        <v>0.27026121202686154</v>
      </c>
      <c r="AI188" s="50">
        <f t="shared" ca="1" si="30"/>
        <v>0.2813491185440295</v>
      </c>
      <c r="AJ188" s="50">
        <f t="shared" ca="1" si="30"/>
        <v>0.20162351231609205</v>
      </c>
      <c r="AK188" s="51">
        <f t="shared" ca="1" si="27"/>
        <v>1</v>
      </c>
      <c r="AM188" s="52" cm="1">
        <f t="array" aca="1" ref="AM188" ca="1">+SQRT(MMULT(MMULT(AF188:AJ188,MMULT(MMULT($Q$25:$U$29,$Q$16:$U$20),$Q$25:$U$29)),TRANSPOSE(AF188:AJ188)))</f>
        <v>0.18507178831971283</v>
      </c>
      <c r="AN188" s="53" cm="1">
        <f t="array" aca="1" ref="AN188" ca="1">+SUMPRODUCT(AF188:AJ188,TRANSPOSE($T$4:$T$8))</f>
        <v>0.33544263526172025</v>
      </c>
    </row>
    <row r="189" spans="1:40" x14ac:dyDescent="0.25">
      <c r="A189" s="4">
        <v>45390</v>
      </c>
      <c r="B189" s="5">
        <v>15.62</v>
      </c>
      <c r="C189" s="5">
        <v>38.39</v>
      </c>
      <c r="D189" s="5">
        <v>14.54</v>
      </c>
      <c r="E189" s="5">
        <v>66</v>
      </c>
      <c r="F189" s="5">
        <v>270.94</v>
      </c>
      <c r="G189" s="6">
        <f t="shared" si="28"/>
        <v>1.4944769330734076E-2</v>
      </c>
      <c r="H189" s="6">
        <f t="shared" si="28"/>
        <v>-1.8660531697341387E-2</v>
      </c>
      <c r="I189" s="6">
        <f t="shared" si="28"/>
        <v>-1.3736263736264798E-3</v>
      </c>
      <c r="J189" s="6">
        <f t="shared" si="28"/>
        <v>-1.1828117981733888E-2</v>
      </c>
      <c r="K189" s="6">
        <f t="shared" si="28"/>
        <v>-6.6391265860132886E-4</v>
      </c>
      <c r="Y189" s="47" t="s">
        <v>222</v>
      </c>
      <c r="Z189" s="48">
        <f t="shared" ca="1" si="29"/>
        <v>0.74567159998792232</v>
      </c>
      <c r="AA189" s="48">
        <f t="shared" ca="1" si="29"/>
        <v>0.81694592691278412</v>
      </c>
      <c r="AB189" s="48">
        <f t="shared" ca="1" si="29"/>
        <v>0.54026598698990169</v>
      </c>
      <c r="AC189" s="48">
        <f t="shared" ca="1" si="29"/>
        <v>0.505885040015988</v>
      </c>
      <c r="AD189" s="48">
        <f t="shared" ca="1" si="29"/>
        <v>0.4778762562752189</v>
      </c>
      <c r="AE189" s="49">
        <f t="shared" ca="1" si="26"/>
        <v>3.0866448101818151</v>
      </c>
      <c r="AF189" s="50">
        <f t="shared" ca="1" si="30"/>
        <v>0.24157998274637871</v>
      </c>
      <c r="AG189" s="50">
        <f t="shared" ca="1" si="30"/>
        <v>0.26467118089452701</v>
      </c>
      <c r="AH189" s="50">
        <f t="shared" ca="1" si="30"/>
        <v>0.17503341661073013</v>
      </c>
      <c r="AI189" s="50">
        <f t="shared" ca="1" si="30"/>
        <v>0.16389480200223927</v>
      </c>
      <c r="AJ189" s="50">
        <f t="shared" ca="1" si="30"/>
        <v>0.15482061774612485</v>
      </c>
      <c r="AK189" s="51">
        <f t="shared" ca="1" si="27"/>
        <v>1</v>
      </c>
      <c r="AM189" s="52" cm="1">
        <f t="array" aca="1" ref="AM189" ca="1">+SQRT(MMULT(MMULT(AF189:AJ189,MMULT(MMULT($Q$25:$U$29,$Q$16:$U$20),$Q$25:$U$29)),TRANSPOSE(AF189:AJ189)))</f>
        <v>0.1703402625000561</v>
      </c>
      <c r="AN189" s="53" cm="1">
        <f t="array" aca="1" ref="AN189" ca="1">+SUMPRODUCT(AF189:AJ189,TRANSPOSE($T$4:$T$8))</f>
        <v>0.33178196315822339</v>
      </c>
    </row>
    <row r="190" spans="1:40" x14ac:dyDescent="0.25">
      <c r="A190" s="4">
        <v>45387</v>
      </c>
      <c r="B190" s="5">
        <v>15.39</v>
      </c>
      <c r="C190" s="5">
        <v>39.119999999999997</v>
      </c>
      <c r="D190" s="5">
        <v>14.56</v>
      </c>
      <c r="E190" s="5">
        <v>66.790000000000006</v>
      </c>
      <c r="F190" s="5">
        <v>271.12</v>
      </c>
      <c r="G190" s="6">
        <f t="shared" si="28"/>
        <v>-7.7369439071566237E-3</v>
      </c>
      <c r="H190" s="6">
        <f t="shared" si="28"/>
        <v>1.0069713400464808E-2</v>
      </c>
      <c r="I190" s="6">
        <f t="shared" si="28"/>
        <v>-1.3550135501354976E-2</v>
      </c>
      <c r="J190" s="6">
        <f t="shared" si="28"/>
        <v>2.6117683207866005E-2</v>
      </c>
      <c r="K190" s="6">
        <f t="shared" si="28"/>
        <v>6.0111317254174512E-3</v>
      </c>
      <c r="Y190" s="47" t="s">
        <v>223</v>
      </c>
      <c r="Z190" s="48">
        <f t="shared" ca="1" si="29"/>
        <v>0.20644962463533878</v>
      </c>
      <c r="AA190" s="48">
        <f t="shared" ca="1" si="29"/>
        <v>0.95016092415788533</v>
      </c>
      <c r="AB190" s="48">
        <f t="shared" ca="1" si="29"/>
        <v>0.81035160160344633</v>
      </c>
      <c r="AC190" s="48">
        <f t="shared" ca="1" si="29"/>
        <v>0.77106273243462542</v>
      </c>
      <c r="AD190" s="48">
        <f t="shared" ca="1" si="29"/>
        <v>0.10790970094402375</v>
      </c>
      <c r="AE190" s="49">
        <f t="shared" ca="1" si="26"/>
        <v>2.8459345837753194</v>
      </c>
      <c r="AF190" s="50">
        <f t="shared" ca="1" si="30"/>
        <v>7.2541943097465644E-2</v>
      </c>
      <c r="AG190" s="50">
        <f t="shared" ca="1" si="30"/>
        <v>0.33386604512090873</v>
      </c>
      <c r="AH190" s="50">
        <f t="shared" ca="1" si="30"/>
        <v>0.28474006613618702</v>
      </c>
      <c r="AI190" s="50">
        <f t="shared" ca="1" si="30"/>
        <v>0.27093480532913727</v>
      </c>
      <c r="AJ190" s="50">
        <f t="shared" ca="1" si="30"/>
        <v>3.7917140316301445E-2</v>
      </c>
      <c r="AK190" s="51">
        <f t="shared" ca="1" si="27"/>
        <v>1</v>
      </c>
      <c r="AM190" s="52" cm="1">
        <f t="array" aca="1" ref="AM190" ca="1">+SQRT(MMULT(MMULT(AF190:AJ190,MMULT(MMULT($Q$25:$U$29,$Q$16:$U$20),$Q$25:$U$29)),TRANSPOSE(AF190:AJ190)))</f>
        <v>0.18965085535465118</v>
      </c>
      <c r="AN190" s="53" cm="1">
        <f t="array" aca="1" ref="AN190" ca="1">+SUMPRODUCT(AF190:AJ190,TRANSPOSE($T$4:$T$8))</f>
        <v>0.3951417231630962</v>
      </c>
    </row>
    <row r="191" spans="1:40" x14ac:dyDescent="0.25">
      <c r="A191" s="4">
        <v>45386</v>
      </c>
      <c r="B191" s="5">
        <v>15.51</v>
      </c>
      <c r="C191" s="5">
        <v>38.729999999999997</v>
      </c>
      <c r="D191" s="5">
        <v>14.76</v>
      </c>
      <c r="E191" s="5">
        <v>65.09</v>
      </c>
      <c r="F191" s="5">
        <v>269.5</v>
      </c>
      <c r="G191" s="6">
        <f t="shared" si="28"/>
        <v>9.1086532205595372E-3</v>
      </c>
      <c r="H191" s="6">
        <f t="shared" si="28"/>
        <v>2.4332187252049664E-2</v>
      </c>
      <c r="I191" s="6">
        <f t="shared" si="28"/>
        <v>-2.5742574257425765E-2</v>
      </c>
      <c r="J191" s="6">
        <f t="shared" si="28"/>
        <v>-2.0171609212705111E-2</v>
      </c>
      <c r="K191" s="6">
        <f t="shared" si="28"/>
        <v>2.8586695164306786E-2</v>
      </c>
      <c r="Y191" s="47" t="s">
        <v>224</v>
      </c>
      <c r="Z191" s="48">
        <f t="shared" ca="1" si="29"/>
        <v>0.85129675710085762</v>
      </c>
      <c r="AA191" s="48">
        <f t="shared" ca="1" si="29"/>
        <v>0.66639529247592133</v>
      </c>
      <c r="AB191" s="48">
        <f t="shared" ca="1" si="29"/>
        <v>0.16554768252640839</v>
      </c>
      <c r="AC191" s="48">
        <f t="shared" ca="1" si="29"/>
        <v>0.96119482779938092</v>
      </c>
      <c r="AD191" s="48">
        <f t="shared" ca="1" si="29"/>
        <v>0.79389332121058276</v>
      </c>
      <c r="AE191" s="49">
        <f t="shared" ca="1" si="26"/>
        <v>3.438327881113151</v>
      </c>
      <c r="AF191" s="50">
        <f t="shared" ca="1" si="30"/>
        <v>0.24759033650544468</v>
      </c>
      <c r="AG191" s="50">
        <f t="shared" ca="1" si="30"/>
        <v>0.19381377097177171</v>
      </c>
      <c r="AH191" s="50">
        <f t="shared" ca="1" si="30"/>
        <v>4.814773001602532E-2</v>
      </c>
      <c r="AI191" s="50">
        <f t="shared" ca="1" si="30"/>
        <v>0.27955298651977201</v>
      </c>
      <c r="AJ191" s="50">
        <f t="shared" ca="1" si="30"/>
        <v>0.23089517598698631</v>
      </c>
      <c r="AK191" s="51">
        <f t="shared" ca="1" si="27"/>
        <v>1</v>
      </c>
      <c r="AM191" s="52" cm="1">
        <f t="array" aca="1" ref="AM191" ca="1">+SQRT(MMULT(MMULT(AF191:AJ191,MMULT(MMULT($Q$25:$U$29,$Q$16:$U$20),$Q$25:$U$29)),TRANSPOSE(AF191:AJ191)))</f>
        <v>0.17184959359454169</v>
      </c>
      <c r="AN191" s="53" cm="1">
        <f t="array" aca="1" ref="AN191" ca="1">+SUMPRODUCT(AF191:AJ191,TRANSPOSE($T$4:$T$8))</f>
        <v>0.28484625866133217</v>
      </c>
    </row>
    <row r="192" spans="1:40" x14ac:dyDescent="0.25">
      <c r="A192" s="4">
        <v>45385</v>
      </c>
      <c r="B192" s="5">
        <v>15.37</v>
      </c>
      <c r="C192" s="5">
        <v>37.81</v>
      </c>
      <c r="D192" s="5">
        <v>15.15</v>
      </c>
      <c r="E192" s="5">
        <v>66.430000000000007</v>
      </c>
      <c r="F192" s="5">
        <v>262.01</v>
      </c>
      <c r="G192" s="6">
        <f t="shared" si="28"/>
        <v>-9.0264345583495054E-3</v>
      </c>
      <c r="H192" s="6">
        <f t="shared" si="28"/>
        <v>-6.5685759327377413E-3</v>
      </c>
      <c r="I192" s="6">
        <f t="shared" si="28"/>
        <v>1.0673782521681163E-2</v>
      </c>
      <c r="J192" s="6">
        <f t="shared" si="28"/>
        <v>1.809681797617424E-3</v>
      </c>
      <c r="K192" s="6">
        <f t="shared" si="28"/>
        <v>3.5621265512486566E-3</v>
      </c>
      <c r="Y192" s="47" t="s">
        <v>225</v>
      </c>
      <c r="Z192" s="48">
        <f t="shared" ca="1" si="29"/>
        <v>0.47981111130475906</v>
      </c>
      <c r="AA192" s="48">
        <f t="shared" ca="1" si="29"/>
        <v>0.54385076311532166</v>
      </c>
      <c r="AB192" s="48">
        <f t="shared" ca="1" si="29"/>
        <v>0.46522180252931111</v>
      </c>
      <c r="AC192" s="48">
        <f t="shared" ca="1" si="29"/>
        <v>0.47709556124470065</v>
      </c>
      <c r="AD192" s="48">
        <f t="shared" ca="1" si="29"/>
        <v>0.69500744279881854</v>
      </c>
      <c r="AE192" s="49">
        <f t="shared" ca="1" si="26"/>
        <v>2.6609866809929108</v>
      </c>
      <c r="AF192" s="50">
        <f t="shared" ca="1" si="30"/>
        <v>0.18031323295677831</v>
      </c>
      <c r="AG192" s="50">
        <f t="shared" ca="1" si="30"/>
        <v>0.20437936311368202</v>
      </c>
      <c r="AH192" s="50">
        <f t="shared" ca="1" si="30"/>
        <v>0.17483056411079817</v>
      </c>
      <c r="AI192" s="50">
        <f t="shared" ca="1" si="30"/>
        <v>0.17929272801421123</v>
      </c>
      <c r="AJ192" s="50">
        <f t="shared" ca="1" si="30"/>
        <v>0.26118411180453033</v>
      </c>
      <c r="AK192" s="51">
        <f t="shared" ca="1" si="27"/>
        <v>1</v>
      </c>
      <c r="AM192" s="52" cm="1">
        <f t="array" aca="1" ref="AM192" ca="1">+SQRT(MMULT(MMULT(AF192:AJ192,MMULT(MMULT($Q$25:$U$29,$Q$16:$U$20),$Q$25:$U$29)),TRANSPOSE(AF192:AJ192)))</f>
        <v>0.17676461496634505</v>
      </c>
      <c r="AN192" s="53" cm="1">
        <f t="array" aca="1" ref="AN192" ca="1">+SUMPRODUCT(AF192:AJ192,TRANSPOSE($T$4:$T$8))</f>
        <v>0.30136823599673357</v>
      </c>
    </row>
    <row r="193" spans="1:40" x14ac:dyDescent="0.25">
      <c r="A193" s="4">
        <v>45384</v>
      </c>
      <c r="B193" s="5">
        <v>15.51</v>
      </c>
      <c r="C193" s="5">
        <v>38.06</v>
      </c>
      <c r="D193" s="5">
        <v>14.99</v>
      </c>
      <c r="E193" s="5">
        <v>66.31</v>
      </c>
      <c r="F193" s="5">
        <v>261.08</v>
      </c>
      <c r="G193" s="6">
        <f t="shared" si="28"/>
        <v>-6.4061499039077541E-3</v>
      </c>
      <c r="H193" s="6">
        <f t="shared" si="28"/>
        <v>0</v>
      </c>
      <c r="I193" s="6">
        <f t="shared" si="28"/>
        <v>-3.3244680851063357E-3</v>
      </c>
      <c r="J193" s="6">
        <f t="shared" si="28"/>
        <v>3.6325109732102678E-3</v>
      </c>
      <c r="K193" s="6">
        <f t="shared" si="28"/>
        <v>1.4454460677649772E-2</v>
      </c>
      <c r="Y193" s="47" t="s">
        <v>226</v>
      </c>
      <c r="Z193" s="48">
        <f t="shared" ca="1" si="29"/>
        <v>8.0442223237696009E-2</v>
      </c>
      <c r="AA193" s="48">
        <f t="shared" ca="1" si="29"/>
        <v>0.98686271751244448</v>
      </c>
      <c r="AB193" s="48">
        <f t="shared" ca="1" si="29"/>
        <v>0.73208082747278913</v>
      </c>
      <c r="AC193" s="48">
        <f t="shared" ca="1" si="29"/>
        <v>0.20004078501789024</v>
      </c>
      <c r="AD193" s="48">
        <f t="shared" ca="1" si="29"/>
        <v>0.70256172347948243</v>
      </c>
      <c r="AE193" s="49">
        <f t="shared" ca="1" si="26"/>
        <v>2.7019882767203023</v>
      </c>
      <c r="AF193" s="50">
        <f t="shared" ca="1" si="30"/>
        <v>2.9771492323178213E-2</v>
      </c>
      <c r="AG193" s="50">
        <f t="shared" ca="1" si="30"/>
        <v>0.36523575102639133</v>
      </c>
      <c r="AH193" s="50">
        <f t="shared" ca="1" si="30"/>
        <v>0.27094152620136286</v>
      </c>
      <c r="AI193" s="50">
        <f t="shared" ca="1" si="30"/>
        <v>7.4034660602118357E-2</v>
      </c>
      <c r="AJ193" s="50">
        <f t="shared" ca="1" si="30"/>
        <v>0.26001656984694921</v>
      </c>
      <c r="AK193" s="51">
        <f t="shared" ca="1" si="27"/>
        <v>1</v>
      </c>
      <c r="AM193" s="52" cm="1">
        <f t="array" aca="1" ref="AM193" ca="1">+SQRT(MMULT(MMULT(AF193:AJ193,MMULT(MMULT($Q$25:$U$29,$Q$16:$U$20),$Q$25:$U$29)),TRANSPOSE(AF193:AJ193)))</f>
        <v>0.20526435141834584</v>
      </c>
      <c r="AN193" s="53" cm="1">
        <f t="array" aca="1" ref="AN193" ca="1">+SUMPRODUCT(AF193:AJ193,TRANSPOSE($T$4:$T$8))</f>
        <v>0.33752434574179974</v>
      </c>
    </row>
    <row r="194" spans="1:40" x14ac:dyDescent="0.25">
      <c r="A194" s="4">
        <v>45383</v>
      </c>
      <c r="B194" s="5">
        <v>15.61</v>
      </c>
      <c r="C194" s="5">
        <v>38.06</v>
      </c>
      <c r="D194" s="5">
        <v>15.04</v>
      </c>
      <c r="E194" s="5">
        <v>66.069999999999993</v>
      </c>
      <c r="F194" s="5">
        <v>257.36</v>
      </c>
      <c r="G194" s="6">
        <f t="shared" si="28"/>
        <v>1.9255455712452463E-3</v>
      </c>
      <c r="H194" s="6">
        <f t="shared" si="28"/>
        <v>-2.3601847101077378E-2</v>
      </c>
      <c r="I194" s="6">
        <f t="shared" si="28"/>
        <v>2.5221540558963751E-2</v>
      </c>
      <c r="J194" s="6">
        <f t="shared" si="28"/>
        <v>-1.38805970149255E-2</v>
      </c>
      <c r="K194" s="6">
        <f t="shared" si="28"/>
        <v>5.3125000000000533E-3</v>
      </c>
      <c r="Y194" s="47" t="s">
        <v>227</v>
      </c>
      <c r="Z194" s="48">
        <f t="shared" ca="1" si="29"/>
        <v>0.46494591474904079</v>
      </c>
      <c r="AA194" s="48">
        <f t="shared" ca="1" si="29"/>
        <v>9.4678258802135318E-2</v>
      </c>
      <c r="AB194" s="48">
        <f t="shared" ca="1" si="29"/>
        <v>0.48589945981639104</v>
      </c>
      <c r="AC194" s="48">
        <f t="shared" ca="1" si="29"/>
        <v>0.92253920626106911</v>
      </c>
      <c r="AD194" s="48">
        <f t="shared" ca="1" si="29"/>
        <v>0.23756711066687131</v>
      </c>
      <c r="AE194" s="49">
        <f t="shared" ca="1" si="26"/>
        <v>2.2056299502955072</v>
      </c>
      <c r="AF194" s="50">
        <f t="shared" ca="1" si="30"/>
        <v>0.21079960157720382</v>
      </c>
      <c r="AG194" s="50">
        <f t="shared" ca="1" si="30"/>
        <v>4.2925722326834767E-2</v>
      </c>
      <c r="AH194" s="50">
        <f t="shared" ca="1" si="30"/>
        <v>0.22029962902493724</v>
      </c>
      <c r="AI194" s="50">
        <f t="shared" ca="1" si="30"/>
        <v>0.4182656325180335</v>
      </c>
      <c r="AJ194" s="50">
        <f t="shared" ca="1" si="30"/>
        <v>0.10770941455299081</v>
      </c>
      <c r="AK194" s="51">
        <f t="shared" ca="1" si="27"/>
        <v>1.0000000000000002</v>
      </c>
      <c r="AM194" s="52" cm="1">
        <f t="array" aca="1" ref="AM194" ca="1">+SQRT(MMULT(MMULT(AF194:AJ194,MMULT(MMULT($Q$25:$U$29,$Q$16:$U$20),$Q$25:$U$29)),TRANSPOSE(AF194:AJ194)))</f>
        <v>0.17874475330807843</v>
      </c>
      <c r="AN194" s="53" cm="1">
        <f t="array" aca="1" ref="AN194" ca="1">+SUMPRODUCT(AF194:AJ194,TRANSPOSE($T$4:$T$8))</f>
        <v>0.33593315917263195</v>
      </c>
    </row>
    <row r="195" spans="1:40" x14ac:dyDescent="0.25">
      <c r="A195" s="4">
        <v>45378</v>
      </c>
      <c r="B195" s="5">
        <v>15.58</v>
      </c>
      <c r="C195" s="5">
        <v>38.979999999999997</v>
      </c>
      <c r="D195" s="5">
        <v>14.67</v>
      </c>
      <c r="E195" s="5">
        <v>67</v>
      </c>
      <c r="F195" s="5">
        <v>256</v>
      </c>
      <c r="G195" s="6">
        <f t="shared" si="28"/>
        <v>2.5000000000000133E-2</v>
      </c>
      <c r="H195" s="6">
        <f t="shared" si="28"/>
        <v>-1.025115325474224E-3</v>
      </c>
      <c r="I195" s="6">
        <f t="shared" si="28"/>
        <v>6.8212824010904782E-4</v>
      </c>
      <c r="J195" s="6">
        <f t="shared" si="28"/>
        <v>-2.9841838257227415E-4</v>
      </c>
      <c r="K195" s="6">
        <f t="shared" si="28"/>
        <v>7.9930700476433802E-3</v>
      </c>
      <c r="Y195" s="47" t="s">
        <v>228</v>
      </c>
      <c r="Z195" s="48">
        <f t="shared" ca="1" si="29"/>
        <v>0.91381338678148472</v>
      </c>
      <c r="AA195" s="48">
        <f t="shared" ca="1" si="29"/>
        <v>0.43696538519267381</v>
      </c>
      <c r="AB195" s="48">
        <f t="shared" ca="1" si="29"/>
        <v>0.38093108355229799</v>
      </c>
      <c r="AC195" s="48">
        <f t="shared" ca="1" si="29"/>
        <v>0.31659934776782084</v>
      </c>
      <c r="AD195" s="48">
        <f t="shared" ca="1" si="29"/>
        <v>0.37211579898515823</v>
      </c>
      <c r="AE195" s="49">
        <f t="shared" ca="1" si="26"/>
        <v>2.4204250022794351</v>
      </c>
      <c r="AF195" s="50">
        <f t="shared" ca="1" si="30"/>
        <v>0.37754253320012021</v>
      </c>
      <c r="AG195" s="50">
        <f t="shared" ca="1" si="30"/>
        <v>0.18053250349883251</v>
      </c>
      <c r="AH195" s="50">
        <f t="shared" ca="1" si="30"/>
        <v>0.15738189912662287</v>
      </c>
      <c r="AI195" s="50">
        <f t="shared" ca="1" si="30"/>
        <v>0.13080320500311451</v>
      </c>
      <c r="AJ195" s="50">
        <f t="shared" ca="1" si="30"/>
        <v>0.15373985917131008</v>
      </c>
      <c r="AK195" s="51">
        <f t="shared" ca="1" si="27"/>
        <v>1.0000000000000002</v>
      </c>
      <c r="AM195" s="52" cm="1">
        <f t="array" aca="1" ref="AM195" ca="1">+SQRT(MMULT(MMULT(AF195:AJ195,MMULT(MMULT($Q$25:$U$29,$Q$16:$U$20),$Q$25:$U$29)),TRANSPOSE(AF195:AJ195)))</f>
        <v>0.16388010862685204</v>
      </c>
      <c r="AN195" s="53" cm="1">
        <f t="array" aca="1" ref="AN195" ca="1">+SUMPRODUCT(AF195:AJ195,TRANSPOSE($T$4:$T$8))</f>
        <v>0.31568386099242124</v>
      </c>
    </row>
    <row r="196" spans="1:40" x14ac:dyDescent="0.25">
      <c r="A196" s="4">
        <v>45377</v>
      </c>
      <c r="B196" s="5">
        <v>15.2</v>
      </c>
      <c r="C196" s="5">
        <v>39.020000000000003</v>
      </c>
      <c r="D196" s="5">
        <v>14.66</v>
      </c>
      <c r="E196" s="5">
        <v>67.02</v>
      </c>
      <c r="F196" s="5">
        <v>253.97</v>
      </c>
      <c r="G196" s="6">
        <f t="shared" si="28"/>
        <v>-1.1060507482107962E-2</v>
      </c>
      <c r="H196" s="6">
        <f t="shared" si="28"/>
        <v>4.1173443129183251E-3</v>
      </c>
      <c r="I196" s="6">
        <f t="shared" si="28"/>
        <v>1.453287197231834E-2</v>
      </c>
      <c r="J196" s="6">
        <f t="shared" si="28"/>
        <v>1.0455563853621896E-3</v>
      </c>
      <c r="K196" s="6">
        <f t="shared" si="28"/>
        <v>2.6805207406808362E-2</v>
      </c>
      <c r="Y196" s="47" t="s">
        <v>229</v>
      </c>
      <c r="Z196" s="48">
        <f t="shared" ca="1" si="29"/>
        <v>0.53411827786281463</v>
      </c>
      <c r="AA196" s="48">
        <f t="shared" ca="1" si="29"/>
        <v>0.80084383616841281</v>
      </c>
      <c r="AB196" s="48">
        <f t="shared" ca="1" si="29"/>
        <v>0.47368045286579163</v>
      </c>
      <c r="AC196" s="48">
        <f t="shared" ca="1" si="29"/>
        <v>0.13658705483599831</v>
      </c>
      <c r="AD196" s="48">
        <f t="shared" ca="1" si="29"/>
        <v>9.3418378898518672E-2</v>
      </c>
      <c r="AE196" s="49">
        <f t="shared" ca="1" si="26"/>
        <v>2.038648000631536</v>
      </c>
      <c r="AF196" s="50">
        <f t="shared" ca="1" si="30"/>
        <v>0.26199632192382133</v>
      </c>
      <c r="AG196" s="50">
        <f t="shared" ca="1" si="30"/>
        <v>0.3928308545272779</v>
      </c>
      <c r="AH196" s="50">
        <f t="shared" ca="1" si="30"/>
        <v>0.23235028936778399</v>
      </c>
      <c r="AI196" s="50">
        <f t="shared" ca="1" si="30"/>
        <v>6.6998841778318829E-2</v>
      </c>
      <c r="AJ196" s="50">
        <f t="shared" ca="1" si="30"/>
        <v>4.5823692402798009E-2</v>
      </c>
      <c r="AK196" s="51">
        <f t="shared" ca="1" si="27"/>
        <v>1</v>
      </c>
      <c r="AM196" s="52" cm="1">
        <f t="array" aca="1" ref="AM196" ca="1">+SQRT(MMULT(MMULT(AF196:AJ196,MMULT(MMULT($Q$25:$U$29,$Q$16:$U$20),$Q$25:$U$29)),TRANSPOSE(AF196:AJ196)))</f>
        <v>0.1825744032662685</v>
      </c>
      <c r="AN196" s="53" cm="1">
        <f t="array" aca="1" ref="AN196" ca="1">+SUMPRODUCT(AF196:AJ196,TRANSPOSE($T$4:$T$8))</f>
        <v>0.37955074880262601</v>
      </c>
    </row>
    <row r="197" spans="1:40" x14ac:dyDescent="0.25">
      <c r="A197" s="4">
        <v>45376</v>
      </c>
      <c r="B197" s="5">
        <v>15.37</v>
      </c>
      <c r="C197" s="5">
        <v>38.86</v>
      </c>
      <c r="D197" s="5">
        <v>14.45</v>
      </c>
      <c r="E197" s="5">
        <v>66.95</v>
      </c>
      <c r="F197" s="5">
        <v>247.34</v>
      </c>
      <c r="G197" s="6">
        <f t="shared" si="28"/>
        <v>-5.1779935275081401E-3</v>
      </c>
      <c r="H197" s="6">
        <f t="shared" si="28"/>
        <v>-9.1789903110657267E-3</v>
      </c>
      <c r="I197" s="6">
        <f t="shared" si="28"/>
        <v>3.4722222222220989E-3</v>
      </c>
      <c r="J197" s="6">
        <f t="shared" si="28"/>
        <v>0</v>
      </c>
      <c r="K197" s="6">
        <f t="shared" si="28"/>
        <v>-3.5050964908747151E-3</v>
      </c>
      <c r="Y197" s="47" t="s">
        <v>230</v>
      </c>
      <c r="Z197" s="48">
        <f t="shared" ca="1" si="29"/>
        <v>0.65379980554479333</v>
      </c>
      <c r="AA197" s="48">
        <f t="shared" ca="1" si="29"/>
        <v>0.64720833534593492</v>
      </c>
      <c r="AB197" s="48">
        <f t="shared" ca="1" si="29"/>
        <v>0.51348263682983886</v>
      </c>
      <c r="AC197" s="48">
        <f t="shared" ca="1" si="29"/>
        <v>0.59183053188468149</v>
      </c>
      <c r="AD197" s="48">
        <f t="shared" ca="1" si="29"/>
        <v>0.7499210318764874</v>
      </c>
      <c r="AE197" s="49">
        <f t="shared" ca="1" si="26"/>
        <v>3.156242341481736</v>
      </c>
      <c r="AF197" s="50">
        <f t="shared" ca="1" si="30"/>
        <v>0.20714499547517606</v>
      </c>
      <c r="AG197" s="50">
        <f t="shared" ca="1" si="30"/>
        <v>0.20505660381011653</v>
      </c>
      <c r="AH197" s="50">
        <f t="shared" ca="1" si="30"/>
        <v>0.16268796286053822</v>
      </c>
      <c r="AI197" s="50">
        <f t="shared" ca="1" si="30"/>
        <v>0.18751111855588362</v>
      </c>
      <c r="AJ197" s="50">
        <f t="shared" ca="1" si="30"/>
        <v>0.23759931929828554</v>
      </c>
      <c r="AK197" s="51">
        <f t="shared" ca="1" si="27"/>
        <v>1</v>
      </c>
      <c r="AM197" s="52" cm="1">
        <f t="array" aca="1" ref="AM197" ca="1">+SQRT(MMULT(MMULT(AF197:AJ197,MMULT(MMULT($Q$25:$U$29,$Q$16:$U$20),$Q$25:$U$29)),TRANSPOSE(AF197:AJ197)))</f>
        <v>0.17318017156627916</v>
      </c>
      <c r="AN197" s="53" cm="1">
        <f t="array" aca="1" ref="AN197" ca="1">+SUMPRODUCT(AF197:AJ197,TRANSPOSE($T$4:$T$8))</f>
        <v>0.30447117641743426</v>
      </c>
    </row>
    <row r="198" spans="1:40" x14ac:dyDescent="0.25">
      <c r="A198" s="4">
        <v>45373</v>
      </c>
      <c r="B198" s="5">
        <v>15.45</v>
      </c>
      <c r="C198" s="5">
        <v>39.22</v>
      </c>
      <c r="D198" s="5">
        <v>14.4</v>
      </c>
      <c r="E198" s="5">
        <v>66.95</v>
      </c>
      <c r="F198" s="5">
        <v>248.21</v>
      </c>
      <c r="G198" s="6">
        <f t="shared" si="28"/>
        <v>-1.5923566878980888E-2</v>
      </c>
      <c r="H198" s="6">
        <f t="shared" si="28"/>
        <v>9.264024704065843E-3</v>
      </c>
      <c r="I198" s="6">
        <f t="shared" si="28"/>
        <v>1.1946591707659771E-2</v>
      </c>
      <c r="J198" s="6">
        <f t="shared" si="28"/>
        <v>-8.4419431279619817E-3</v>
      </c>
      <c r="K198" s="6">
        <f t="shared" si="28"/>
        <v>3.1672139324161463E-2</v>
      </c>
      <c r="Y198" s="47" t="s">
        <v>231</v>
      </c>
      <c r="Z198" s="48">
        <f t="shared" ca="1" si="29"/>
        <v>0.18179620972383037</v>
      </c>
      <c r="AA198" s="48">
        <f t="shared" ca="1" si="29"/>
        <v>0.55902257066843786</v>
      </c>
      <c r="AB198" s="48">
        <f t="shared" ca="1" si="29"/>
        <v>0.76523606217983253</v>
      </c>
      <c r="AC198" s="48">
        <f t="shared" ca="1" si="29"/>
        <v>0.13280815211709751</v>
      </c>
      <c r="AD198" s="48">
        <f t="shared" ca="1" si="29"/>
        <v>0.34792609512021522</v>
      </c>
      <c r="AE198" s="49">
        <f t="shared" ca="1" si="26"/>
        <v>1.9867890898094134</v>
      </c>
      <c r="AF198" s="50">
        <f t="shared" ca="1" si="30"/>
        <v>9.1502520653196015E-2</v>
      </c>
      <c r="AG198" s="50">
        <f t="shared" ca="1" si="30"/>
        <v>0.28136986131832603</v>
      </c>
      <c r="AH198" s="50">
        <f t="shared" ca="1" si="30"/>
        <v>0.38516220272441665</v>
      </c>
      <c r="AI198" s="50">
        <f t="shared" ca="1" si="30"/>
        <v>6.6845621811743181E-2</v>
      </c>
      <c r="AJ198" s="50">
        <f t="shared" ca="1" si="30"/>
        <v>0.17511979349231815</v>
      </c>
      <c r="AK198" s="51">
        <f t="shared" ca="1" si="27"/>
        <v>1</v>
      </c>
      <c r="AM198" s="52" cm="1">
        <f t="array" aca="1" ref="AM198" ca="1">+SQRT(MMULT(MMULT(AF198:AJ198,MMULT(MMULT($Q$25:$U$29,$Q$16:$U$20),$Q$25:$U$29)),TRANSPOSE(AF198:AJ198)))</f>
        <v>0.19960513325808202</v>
      </c>
      <c r="AN198" s="53" cm="1">
        <f t="array" aca="1" ref="AN198" ca="1">+SUMPRODUCT(AF198:AJ198,TRANSPOSE($T$4:$T$8))</f>
        <v>0.36917269606730313</v>
      </c>
    </row>
    <row r="199" spans="1:40" x14ac:dyDescent="0.25">
      <c r="A199" s="4">
        <v>45372</v>
      </c>
      <c r="B199" s="5">
        <v>15.7</v>
      </c>
      <c r="C199" s="5">
        <v>38.86</v>
      </c>
      <c r="D199" s="5">
        <v>14.23</v>
      </c>
      <c r="E199" s="5">
        <v>67.52</v>
      </c>
      <c r="F199" s="5">
        <v>240.59</v>
      </c>
      <c r="G199" s="6">
        <f t="shared" si="28"/>
        <v>-2.1197007481296715E-2</v>
      </c>
      <c r="H199" s="6">
        <f t="shared" si="28"/>
        <v>-6.1381074168798122E-3</v>
      </c>
      <c r="I199" s="6">
        <f t="shared" si="28"/>
        <v>1.0653409090909172E-2</v>
      </c>
      <c r="J199" s="6">
        <f t="shared" si="28"/>
        <v>-3.8359398052523197E-3</v>
      </c>
      <c r="K199" s="6">
        <f t="shared" si="28"/>
        <v>1.0401930598318287E-3</v>
      </c>
      <c r="Y199" s="47" t="s">
        <v>232</v>
      </c>
      <c r="Z199" s="48">
        <f t="shared" ca="1" si="29"/>
        <v>0.91887492243574809</v>
      </c>
      <c r="AA199" s="48">
        <f t="shared" ca="1" si="29"/>
        <v>0.97449109151484459</v>
      </c>
      <c r="AB199" s="48">
        <f t="shared" ca="1" si="29"/>
        <v>0.40572435543393937</v>
      </c>
      <c r="AC199" s="48">
        <f t="shared" ca="1" si="29"/>
        <v>0.65011671428270235</v>
      </c>
      <c r="AD199" s="48">
        <f t="shared" ca="1" si="29"/>
        <v>0.29401586376723765</v>
      </c>
      <c r="AE199" s="49">
        <f t="shared" ca="1" si="26"/>
        <v>3.243222947434472</v>
      </c>
      <c r="AF199" s="50">
        <f t="shared" ca="1" si="30"/>
        <v>0.28332154074163091</v>
      </c>
      <c r="AG199" s="50">
        <f t="shared" ca="1" si="30"/>
        <v>0.3004699668537153</v>
      </c>
      <c r="AH199" s="50">
        <f t="shared" ca="1" si="30"/>
        <v>0.1250991257800777</v>
      </c>
      <c r="AI199" s="50">
        <f t="shared" ca="1" si="30"/>
        <v>0.20045390798587326</v>
      </c>
      <c r="AJ199" s="50">
        <f t="shared" ca="1" si="30"/>
        <v>9.0655458638702821E-2</v>
      </c>
      <c r="AK199" s="51">
        <f t="shared" ca="1" si="27"/>
        <v>1</v>
      </c>
      <c r="AM199" s="52" cm="1">
        <f t="array" aca="1" ref="AM199" ca="1">+SQRT(MMULT(MMULT(AF199:AJ199,MMULT(MMULT($Q$25:$U$29,$Q$16:$U$20),$Q$25:$U$29)),TRANSPOSE(AF199:AJ199)))</f>
        <v>0.16854478339394879</v>
      </c>
      <c r="AN199" s="53" cm="1">
        <f t="array" aca="1" ref="AN199" ca="1">+SUMPRODUCT(AF199:AJ199,TRANSPOSE($T$4:$T$8))</f>
        <v>0.34175852543719099</v>
      </c>
    </row>
    <row r="200" spans="1:40" x14ac:dyDescent="0.25">
      <c r="A200" s="4">
        <v>45371</v>
      </c>
      <c r="B200" s="5">
        <v>16.04</v>
      </c>
      <c r="C200" s="5">
        <v>39.1</v>
      </c>
      <c r="D200" s="5">
        <v>14.08</v>
      </c>
      <c r="E200" s="5">
        <v>67.78</v>
      </c>
      <c r="F200" s="5">
        <v>240.34</v>
      </c>
      <c r="G200" s="6">
        <f t="shared" si="28"/>
        <v>2.4920127795527103E-2</v>
      </c>
      <c r="H200" s="6">
        <f t="shared" si="28"/>
        <v>1.584827227851382E-2</v>
      </c>
      <c r="I200" s="6">
        <f t="shared" si="28"/>
        <v>1.0043041606886627E-2</v>
      </c>
      <c r="J200" s="6">
        <f t="shared" si="28"/>
        <v>3.4809160305343534E-2</v>
      </c>
      <c r="K200" s="6">
        <f t="shared" si="28"/>
        <v>2.1462875600323006E-2</v>
      </c>
      <c r="Y200" s="47" t="s">
        <v>233</v>
      </c>
      <c r="Z200" s="48">
        <f t="shared" ca="1" si="29"/>
        <v>0.5972358892341183</v>
      </c>
      <c r="AA200" s="48">
        <f t="shared" ca="1" si="29"/>
        <v>0.91602373438673546</v>
      </c>
      <c r="AB200" s="48">
        <f t="shared" ca="1" si="29"/>
        <v>0.28023730985701989</v>
      </c>
      <c r="AC200" s="48">
        <f t="shared" ca="1" si="29"/>
        <v>9.7562211034261992E-2</v>
      </c>
      <c r="AD200" s="48">
        <f t="shared" ca="1" si="29"/>
        <v>0.49848889187208023</v>
      </c>
      <c r="AE200" s="49">
        <f t="shared" ca="1" si="26"/>
        <v>2.3895480363842161</v>
      </c>
      <c r="AF200" s="50">
        <f t="shared" ca="1" si="30"/>
        <v>0.24993675797279039</v>
      </c>
      <c r="AG200" s="50">
        <f t="shared" ca="1" si="30"/>
        <v>0.38334602210919844</v>
      </c>
      <c r="AH200" s="50">
        <f t="shared" ca="1" si="30"/>
        <v>0.11727628220484138</v>
      </c>
      <c r="AI200" s="50">
        <f t="shared" ca="1" si="30"/>
        <v>4.0828729763428342E-2</v>
      </c>
      <c r="AJ200" s="50">
        <f t="shared" ca="1" si="30"/>
        <v>0.20861220794974136</v>
      </c>
      <c r="AK200" s="51">
        <f t="shared" ca="1" si="27"/>
        <v>0.99999999999999978</v>
      </c>
      <c r="AM200" s="52" cm="1">
        <f t="array" aca="1" ref="AM200" ca="1">+SQRT(MMULT(MMULT(AF200:AJ200,MMULT(MMULT($Q$25:$U$29,$Q$16:$U$20),$Q$25:$U$29)),TRANSPOSE(AF200:AJ200)))</f>
        <v>0.18415888298652283</v>
      </c>
      <c r="AN200" s="53" cm="1">
        <f t="array" aca="1" ref="AN200" ca="1">+SUMPRODUCT(AF200:AJ200,TRANSPOSE($T$4:$T$8))</f>
        <v>0.31683401206121919</v>
      </c>
    </row>
    <row r="201" spans="1:40" x14ac:dyDescent="0.25">
      <c r="A201" s="4">
        <v>45370</v>
      </c>
      <c r="B201" s="5">
        <v>15.65</v>
      </c>
      <c r="C201" s="5">
        <v>38.49</v>
      </c>
      <c r="D201" s="5">
        <v>13.94</v>
      </c>
      <c r="E201" s="5">
        <v>65.5</v>
      </c>
      <c r="F201" s="5">
        <v>235.29</v>
      </c>
      <c r="G201" s="6">
        <f t="shared" si="28"/>
        <v>-7.609384908053185E-3</v>
      </c>
      <c r="H201" s="6">
        <f t="shared" si="28"/>
        <v>-1.8153526970954292E-3</v>
      </c>
      <c r="I201" s="6">
        <f t="shared" si="28"/>
        <v>-1.7618040873854879E-2</v>
      </c>
      <c r="J201" s="6">
        <f t="shared" si="28"/>
        <v>-1.4148103552077074E-2</v>
      </c>
      <c r="K201" s="6">
        <f t="shared" si="28"/>
        <v>-2.1703879256579794E-2</v>
      </c>
      <c r="Y201" s="47" t="s">
        <v>234</v>
      </c>
      <c r="Z201" s="48">
        <f t="shared" ca="1" si="29"/>
        <v>0.65992502828628397</v>
      </c>
      <c r="AA201" s="48">
        <f t="shared" ca="1" si="29"/>
        <v>0.85818042297724006</v>
      </c>
      <c r="AB201" s="48">
        <f t="shared" ca="1" si="29"/>
        <v>0.79611838600957718</v>
      </c>
      <c r="AC201" s="48">
        <f t="shared" ca="1" si="29"/>
        <v>0.58598680349463284</v>
      </c>
      <c r="AD201" s="48">
        <f t="shared" ca="1" si="29"/>
        <v>0.36708410247457113</v>
      </c>
      <c r="AE201" s="49">
        <f t="shared" ca="1" si="26"/>
        <v>3.2672947432423052</v>
      </c>
      <c r="AF201" s="50">
        <f t="shared" ca="1" si="30"/>
        <v>0.20197903162890235</v>
      </c>
      <c r="AG201" s="50">
        <f t="shared" ca="1" si="30"/>
        <v>0.26265779197062072</v>
      </c>
      <c r="AH201" s="50">
        <f t="shared" ca="1" si="30"/>
        <v>0.24366286134918694</v>
      </c>
      <c r="AI201" s="50">
        <f t="shared" ca="1" si="30"/>
        <v>0.17934923217644205</v>
      </c>
      <c r="AJ201" s="50">
        <f t="shared" ca="1" si="30"/>
        <v>0.11235108287484791</v>
      </c>
      <c r="AK201" s="51">
        <f t="shared" ca="1" si="27"/>
        <v>1</v>
      </c>
      <c r="AM201" s="52" cm="1">
        <f t="array" aca="1" ref="AM201" ca="1">+SQRT(MMULT(MMULT(AF201:AJ201,MMULT(MMULT($Q$25:$U$29,$Q$16:$U$20),$Q$25:$U$29)),TRANSPOSE(AF201:AJ201)))</f>
        <v>0.1741621811573921</v>
      </c>
      <c r="AN201" s="53" cm="1">
        <f t="array" aca="1" ref="AN201" ca="1">+SUMPRODUCT(AF201:AJ201,TRANSPOSE($T$4:$T$8))</f>
        <v>0.35619902357142758</v>
      </c>
    </row>
    <row r="202" spans="1:40" x14ac:dyDescent="0.25">
      <c r="A202" s="4">
        <v>45366</v>
      </c>
      <c r="B202" s="5">
        <v>15.77</v>
      </c>
      <c r="C202" s="5">
        <v>38.56</v>
      </c>
      <c r="D202" s="5">
        <v>14.19</v>
      </c>
      <c r="E202" s="5">
        <v>66.44</v>
      </c>
      <c r="F202" s="5">
        <v>240.51</v>
      </c>
      <c r="G202" s="6">
        <f t="shared" si="28"/>
        <v>-2.6543209876543239E-2</v>
      </c>
      <c r="H202" s="6">
        <f t="shared" si="28"/>
        <v>-2.3285899094436235E-3</v>
      </c>
      <c r="I202" s="6">
        <f t="shared" si="28"/>
        <v>1.0683760683760646E-2</v>
      </c>
      <c r="J202" s="6">
        <f t="shared" si="28"/>
        <v>-1.2925271133561234E-2</v>
      </c>
      <c r="K202" s="6">
        <f t="shared" si="28"/>
        <v>1.0588680196646827E-2</v>
      </c>
      <c r="Y202" s="47" t="s">
        <v>235</v>
      </c>
      <c r="Z202" s="48">
        <f t="shared" ca="1" si="29"/>
        <v>0.46992690911876056</v>
      </c>
      <c r="AA202" s="48">
        <f t="shared" ca="1" si="29"/>
        <v>0.6377013488362262</v>
      </c>
      <c r="AB202" s="48">
        <f t="shared" ca="1" si="29"/>
        <v>0.48457322078761988</v>
      </c>
      <c r="AC202" s="48">
        <f t="shared" ca="1" si="29"/>
        <v>0.98763795539686128</v>
      </c>
      <c r="AD202" s="48">
        <f t="shared" ca="1" si="29"/>
        <v>0.64609310165121681</v>
      </c>
      <c r="AE202" s="49">
        <f t="shared" ref="AE202:AE265" ca="1" si="31">+SUM(Z202:AD202)</f>
        <v>3.225932535790685</v>
      </c>
      <c r="AF202" s="50">
        <f t="shared" ca="1" si="30"/>
        <v>0.14567164809092331</v>
      </c>
      <c r="AG202" s="50">
        <f t="shared" ca="1" si="30"/>
        <v>0.197679691612002</v>
      </c>
      <c r="AH202" s="50">
        <f t="shared" ca="1" si="30"/>
        <v>0.15021182725039525</v>
      </c>
      <c r="AI202" s="50">
        <f t="shared" ca="1" si="30"/>
        <v>0.30615579973831925</v>
      </c>
      <c r="AJ202" s="50">
        <f t="shared" ca="1" si="30"/>
        <v>0.20028103330836011</v>
      </c>
      <c r="AK202" s="51">
        <f t="shared" ref="AK202:AK265" ca="1" si="32">+SUM(AF202:AJ202)</f>
        <v>0.99999999999999989</v>
      </c>
      <c r="AM202" s="52" cm="1">
        <f t="array" aca="1" ref="AM202" ca="1">+SQRT(MMULT(MMULT(AF202:AJ202,MMULT(MMULT($Q$25:$U$29,$Q$16:$U$20),$Q$25:$U$29)),TRANSPOSE(AF202:AJ202)))</f>
        <v>0.17569130435904576</v>
      </c>
      <c r="AN202" s="53" cm="1">
        <f t="array" aca="1" ref="AN202" ca="1">+SUMPRODUCT(AF202:AJ202,TRANSPOSE($T$4:$T$8))</f>
        <v>0.31509011561959854</v>
      </c>
    </row>
    <row r="203" spans="1:40" x14ac:dyDescent="0.25">
      <c r="A203" s="4">
        <v>45365</v>
      </c>
      <c r="B203" s="5">
        <v>16.2</v>
      </c>
      <c r="C203" s="5">
        <v>38.65</v>
      </c>
      <c r="D203" s="5">
        <v>14.04</v>
      </c>
      <c r="E203" s="5">
        <v>67.31</v>
      </c>
      <c r="F203" s="5">
        <v>237.99</v>
      </c>
      <c r="G203" s="6">
        <f t="shared" si="28"/>
        <v>-4.3023970497848563E-3</v>
      </c>
      <c r="H203" s="6">
        <f t="shared" si="28"/>
        <v>-1.5788133435192364E-2</v>
      </c>
      <c r="I203" s="6">
        <f t="shared" si="28"/>
        <v>3.616236162361619E-2</v>
      </c>
      <c r="J203" s="6">
        <f t="shared" si="28"/>
        <v>-1.0388839418223883E-3</v>
      </c>
      <c r="K203" s="6">
        <f t="shared" si="28"/>
        <v>2.3040880367966254E-2</v>
      </c>
      <c r="Y203" s="47" t="s">
        <v>236</v>
      </c>
      <c r="Z203" s="48">
        <f t="shared" ca="1" si="29"/>
        <v>0.59033628915271386</v>
      </c>
      <c r="AA203" s="48">
        <f t="shared" ca="1" si="29"/>
        <v>0.53612538718635971</v>
      </c>
      <c r="AB203" s="48">
        <f t="shared" ca="1" si="29"/>
        <v>0.72295340516137929</v>
      </c>
      <c r="AC203" s="48">
        <f t="shared" ca="1" si="29"/>
        <v>0.30234440096733983</v>
      </c>
      <c r="AD203" s="48">
        <f t="shared" ca="1" si="29"/>
        <v>0.98209567124742414</v>
      </c>
      <c r="AE203" s="49">
        <f t="shared" ca="1" si="31"/>
        <v>3.1338551537152166</v>
      </c>
      <c r="AF203" s="50">
        <f t="shared" ca="1" si="30"/>
        <v>0.18837382718625789</v>
      </c>
      <c r="AG203" s="50">
        <f t="shared" ca="1" si="30"/>
        <v>0.17107535635486462</v>
      </c>
      <c r="AH203" s="50">
        <f t="shared" ca="1" si="30"/>
        <v>0.23069139117815027</v>
      </c>
      <c r="AI203" s="50">
        <f t="shared" ca="1" si="30"/>
        <v>9.6476826827464418E-2</v>
      </c>
      <c r="AJ203" s="50">
        <f t="shared" ca="1" si="30"/>
        <v>0.31338259845326288</v>
      </c>
      <c r="AK203" s="51">
        <f t="shared" ca="1" si="32"/>
        <v>1</v>
      </c>
      <c r="AM203" s="52" cm="1">
        <f t="array" aca="1" ref="AM203" ca="1">+SQRT(MMULT(MMULT(AF203:AJ203,MMULT(MMULT($Q$25:$U$29,$Q$16:$U$20),$Q$25:$U$29)),TRANSPOSE(AF203:AJ203)))</f>
        <v>0.18371273066590404</v>
      </c>
      <c r="AN203" s="53" cm="1">
        <f t="array" aca="1" ref="AN203" ca="1">+SUMPRODUCT(AF203:AJ203,TRANSPOSE($T$4:$T$8))</f>
        <v>0.29324645808682082</v>
      </c>
    </row>
    <row r="204" spans="1:40" x14ac:dyDescent="0.25">
      <c r="A204" s="4">
        <v>45364</v>
      </c>
      <c r="B204" s="5">
        <v>16.27</v>
      </c>
      <c r="C204" s="5">
        <v>39.270000000000003</v>
      </c>
      <c r="D204" s="5">
        <v>13.55</v>
      </c>
      <c r="E204" s="5">
        <v>67.38</v>
      </c>
      <c r="F204" s="5">
        <v>232.63</v>
      </c>
      <c r="G204" s="6">
        <f t="shared" si="28"/>
        <v>1.055900621118E-2</v>
      </c>
      <c r="H204" s="6">
        <f t="shared" si="28"/>
        <v>1.7857142857142794E-3</v>
      </c>
      <c r="I204" s="6">
        <f t="shared" si="28"/>
        <v>1.4781966001480296E-3</v>
      </c>
      <c r="J204" s="6">
        <f t="shared" si="28"/>
        <v>3.5746201966040392E-3</v>
      </c>
      <c r="K204" s="6">
        <f t="shared" si="28"/>
        <v>1.5142258683888965E-2</v>
      </c>
      <c r="Y204" s="47" t="s">
        <v>237</v>
      </c>
      <c r="Z204" s="48">
        <f t="shared" ca="1" si="29"/>
        <v>3.3297153094624887E-2</v>
      </c>
      <c r="AA204" s="48">
        <f t="shared" ca="1" si="29"/>
        <v>4.5593033366248759E-2</v>
      </c>
      <c r="AB204" s="48">
        <f t="shared" ca="1" si="29"/>
        <v>0.42852562316916309</v>
      </c>
      <c r="AC204" s="48">
        <f t="shared" ca="1" si="29"/>
        <v>6.2801671257200375E-2</v>
      </c>
      <c r="AD204" s="48">
        <f t="shared" ca="1" si="29"/>
        <v>0.76894033061522937</v>
      </c>
      <c r="AE204" s="49">
        <f t="shared" ca="1" si="31"/>
        <v>1.3391578115024665</v>
      </c>
      <c r="AF204" s="50">
        <f t="shared" ca="1" si="30"/>
        <v>2.4864248864939365E-2</v>
      </c>
      <c r="AG204" s="50">
        <f t="shared" ca="1" si="30"/>
        <v>3.40460496699009E-2</v>
      </c>
      <c r="AH204" s="50">
        <f t="shared" ca="1" si="30"/>
        <v>0.3199963585235554</v>
      </c>
      <c r="AI204" s="50">
        <f t="shared" ca="1" si="30"/>
        <v>4.6896393179187833E-2</v>
      </c>
      <c r="AJ204" s="50">
        <f t="shared" ca="1" si="30"/>
        <v>0.57419694976241653</v>
      </c>
      <c r="AK204" s="51">
        <f t="shared" ca="1" si="32"/>
        <v>1</v>
      </c>
      <c r="AM204" s="52" cm="1">
        <f t="array" aca="1" ref="AM204" ca="1">+SQRT(MMULT(MMULT(AF204:AJ204,MMULT(MMULT($Q$25:$U$29,$Q$16:$U$20),$Q$25:$U$29)),TRANSPOSE(AF204:AJ204)))</f>
        <v>0.23634434802262505</v>
      </c>
      <c r="AN204" s="53" cm="1">
        <f t="array" aca="1" ref="AN204" ca="1">+SUMPRODUCT(AF204:AJ204,TRANSPOSE($T$4:$T$8))</f>
        <v>0.23469571708986756</v>
      </c>
    </row>
    <row r="205" spans="1:40" x14ac:dyDescent="0.25">
      <c r="A205" s="4">
        <v>45363</v>
      </c>
      <c r="B205" s="5">
        <v>16.100000000000001</v>
      </c>
      <c r="C205" s="5">
        <v>39.200000000000003</v>
      </c>
      <c r="D205" s="5">
        <v>13.53</v>
      </c>
      <c r="E205" s="5">
        <v>67.14</v>
      </c>
      <c r="F205" s="5">
        <v>229.16</v>
      </c>
      <c r="G205" s="6">
        <f t="shared" si="28"/>
        <v>1.0037641154328814E-2</v>
      </c>
      <c r="H205" s="6">
        <f t="shared" si="28"/>
        <v>-6.8406384595894876E-3</v>
      </c>
      <c r="I205" s="6">
        <f t="shared" si="28"/>
        <v>-7.3367571533383691E-3</v>
      </c>
      <c r="J205" s="6">
        <f t="shared" si="28"/>
        <v>6.5967016491754737E-3</v>
      </c>
      <c r="K205" s="6">
        <f t="shared" si="28"/>
        <v>3.8549150166462542E-3</v>
      </c>
      <c r="Y205" s="47" t="s">
        <v>238</v>
      </c>
      <c r="Z205" s="48">
        <f t="shared" ca="1" si="29"/>
        <v>0.85670813220590902</v>
      </c>
      <c r="AA205" s="48">
        <f t="shared" ca="1" si="29"/>
        <v>0.26451650333962318</v>
      </c>
      <c r="AB205" s="48">
        <f t="shared" ca="1" si="29"/>
        <v>0.33321956019541465</v>
      </c>
      <c r="AC205" s="48">
        <f t="shared" ca="1" si="29"/>
        <v>0.12760226578773948</v>
      </c>
      <c r="AD205" s="48">
        <f t="shared" ca="1" si="29"/>
        <v>0.69589034905884606</v>
      </c>
      <c r="AE205" s="49">
        <f t="shared" ca="1" si="31"/>
        <v>2.2779368105875326</v>
      </c>
      <c r="AF205" s="50">
        <f t="shared" ca="1" si="30"/>
        <v>0.37608950705921651</v>
      </c>
      <c r="AG205" s="50">
        <f t="shared" ca="1" si="30"/>
        <v>0.11612108909702296</v>
      </c>
      <c r="AH205" s="50">
        <f t="shared" ca="1" si="30"/>
        <v>0.14628130097668057</v>
      </c>
      <c r="AI205" s="50">
        <f t="shared" ca="1" si="30"/>
        <v>5.6016595892678822E-2</v>
      </c>
      <c r="AJ205" s="50">
        <f t="shared" ca="1" si="30"/>
        <v>0.30549150697440103</v>
      </c>
      <c r="AK205" s="51">
        <f t="shared" ca="1" si="32"/>
        <v>1</v>
      </c>
      <c r="AM205" s="52" cm="1">
        <f t="array" aca="1" ref="AM205" ca="1">+SQRT(MMULT(MMULT(AF205:AJ205,MMULT(MMULT($Q$25:$U$29,$Q$16:$U$20),$Q$25:$U$29)),TRANSPOSE(AF205:AJ205)))</f>
        <v>0.17384285828051088</v>
      </c>
      <c r="AN205" s="53" cm="1">
        <f t="array" aca="1" ref="AN205" ca="1">+SUMPRODUCT(AF205:AJ205,TRANSPOSE($T$4:$T$8))</f>
        <v>0.26787502171187094</v>
      </c>
    </row>
    <row r="206" spans="1:40" x14ac:dyDescent="0.25">
      <c r="A206" s="4">
        <v>45362</v>
      </c>
      <c r="B206" s="5">
        <v>15.94</v>
      </c>
      <c r="C206" s="5">
        <v>39.47</v>
      </c>
      <c r="D206" s="5">
        <v>13.63</v>
      </c>
      <c r="E206" s="5">
        <v>66.7</v>
      </c>
      <c r="F206" s="5">
        <v>228.28</v>
      </c>
      <c r="G206" s="6">
        <f t="shared" si="28"/>
        <v>-8.0896079651524566E-3</v>
      </c>
      <c r="H206" s="6">
        <f t="shared" si="28"/>
        <v>-2.7791814047498642E-3</v>
      </c>
      <c r="I206" s="6">
        <f t="shared" si="28"/>
        <v>2.3273273273273221E-2</v>
      </c>
      <c r="J206" s="6">
        <f t="shared" si="28"/>
        <v>-5.9612518628910927E-3</v>
      </c>
      <c r="K206" s="6">
        <f t="shared" si="28"/>
        <v>-1.4435064082936044E-3</v>
      </c>
      <c r="Y206" s="47" t="s">
        <v>239</v>
      </c>
      <c r="Z206" s="48">
        <f t="shared" ca="1" si="29"/>
        <v>0.493487755080951</v>
      </c>
      <c r="AA206" s="48">
        <f t="shared" ca="1" si="29"/>
        <v>0.67862581684526257</v>
      </c>
      <c r="AB206" s="48">
        <f t="shared" ca="1" si="29"/>
        <v>0.51997854971206792</v>
      </c>
      <c r="AC206" s="48">
        <f t="shared" ca="1" si="29"/>
        <v>0.2665987564322192</v>
      </c>
      <c r="AD206" s="48">
        <f t="shared" ca="1" si="29"/>
        <v>0.32344897101075487</v>
      </c>
      <c r="AE206" s="49">
        <f t="shared" ca="1" si="31"/>
        <v>2.2821398490812554</v>
      </c>
      <c r="AF206" s="50">
        <f t="shared" ca="1" si="30"/>
        <v>0.21623905094143089</v>
      </c>
      <c r="AG206" s="50">
        <f t="shared" ca="1" si="30"/>
        <v>0.29736381717293264</v>
      </c>
      <c r="AH206" s="50">
        <f t="shared" ca="1" si="30"/>
        <v>0.22784692617387187</v>
      </c>
      <c r="AI206" s="50">
        <f t="shared" ca="1" si="30"/>
        <v>0.11681964036496124</v>
      </c>
      <c r="AJ206" s="50">
        <f t="shared" ca="1" si="30"/>
        <v>0.14173056534680337</v>
      </c>
      <c r="AK206" s="51">
        <f t="shared" ca="1" si="32"/>
        <v>1</v>
      </c>
      <c r="AM206" s="52" cm="1">
        <f t="array" aca="1" ref="AM206" ca="1">+SQRT(MMULT(MMULT(AF206:AJ206,MMULT(MMULT($Q$25:$U$29,$Q$16:$U$20),$Q$25:$U$29)),TRANSPOSE(AF206:AJ206)))</f>
        <v>0.17614817317754711</v>
      </c>
      <c r="AN206" s="53" cm="1">
        <f t="array" aca="1" ref="AN206" ca="1">+SUMPRODUCT(AF206:AJ206,TRANSPOSE($T$4:$T$8))</f>
        <v>0.3477108655263012</v>
      </c>
    </row>
    <row r="207" spans="1:40" x14ac:dyDescent="0.25">
      <c r="A207" s="4">
        <v>45359</v>
      </c>
      <c r="B207" s="5">
        <v>16.07</v>
      </c>
      <c r="C207" s="5">
        <v>39.58</v>
      </c>
      <c r="D207" s="5">
        <v>13.32</v>
      </c>
      <c r="E207" s="5">
        <v>67.099999999999994</v>
      </c>
      <c r="F207" s="5">
        <v>228.61</v>
      </c>
      <c r="G207" s="6">
        <f t="shared" si="28"/>
        <v>5.632040050062459E-3</v>
      </c>
      <c r="H207" s="6">
        <f t="shared" si="28"/>
        <v>-4.2767295597484489E-3</v>
      </c>
      <c r="I207" s="6">
        <f t="shared" si="28"/>
        <v>-4.484304932735439E-3</v>
      </c>
      <c r="J207" s="6">
        <f t="shared" si="28"/>
        <v>6.4496775161240194E-3</v>
      </c>
      <c r="K207" s="6">
        <f t="shared" si="28"/>
        <v>6.5657007791308786E-4</v>
      </c>
      <c r="Y207" s="47" t="s">
        <v>240</v>
      </c>
      <c r="Z207" s="48">
        <f t="shared" ca="1" si="29"/>
        <v>0.44465238227784154</v>
      </c>
      <c r="AA207" s="48">
        <f t="shared" ca="1" si="29"/>
        <v>0.86812919683575029</v>
      </c>
      <c r="AB207" s="48">
        <f t="shared" ca="1" si="29"/>
        <v>0.21308120260433228</v>
      </c>
      <c r="AC207" s="48">
        <f t="shared" ca="1" si="29"/>
        <v>0.17928751292751821</v>
      </c>
      <c r="AD207" s="48">
        <f t="shared" ca="1" si="29"/>
        <v>4.9975663726194552E-2</v>
      </c>
      <c r="AE207" s="49">
        <f t="shared" ca="1" si="31"/>
        <v>1.755125958371637</v>
      </c>
      <c r="AF207" s="50">
        <f t="shared" ca="1" si="30"/>
        <v>0.25334499792275827</v>
      </c>
      <c r="AG207" s="50">
        <f t="shared" ca="1" si="30"/>
        <v>0.49462501121069358</v>
      </c>
      <c r="AH207" s="50">
        <f t="shared" ca="1" si="30"/>
        <v>0.12140507727549299</v>
      </c>
      <c r="AI207" s="50">
        <f t="shared" ca="1" si="30"/>
        <v>0.10215079554396016</v>
      </c>
      <c r="AJ207" s="50">
        <f t="shared" ca="1" si="30"/>
        <v>2.8474118047094894E-2</v>
      </c>
      <c r="AK207" s="51">
        <f t="shared" ca="1" si="32"/>
        <v>0.99999999999999978</v>
      </c>
      <c r="AM207" s="52" cm="1">
        <f t="array" aca="1" ref="AM207" ca="1">+SQRT(MMULT(MMULT(AF207:AJ207,MMULT(MMULT($Q$25:$U$29,$Q$16:$U$20),$Q$25:$U$29)),TRANSPOSE(AF207:AJ207)))</f>
        <v>0.19052344816432296</v>
      </c>
      <c r="AN207" s="53" cm="1">
        <f t="array" aca="1" ref="AN207" ca="1">+SUMPRODUCT(AF207:AJ207,TRANSPOSE($T$4:$T$8))</f>
        <v>0.37478054307325265</v>
      </c>
    </row>
    <row r="208" spans="1:40" x14ac:dyDescent="0.25">
      <c r="A208" s="4">
        <v>45358</v>
      </c>
      <c r="B208" s="5">
        <v>15.98</v>
      </c>
      <c r="C208" s="5">
        <v>39.75</v>
      </c>
      <c r="D208" s="5">
        <v>13.38</v>
      </c>
      <c r="E208" s="5">
        <v>66.67</v>
      </c>
      <c r="F208" s="5">
        <v>228.46</v>
      </c>
      <c r="G208" s="6">
        <f t="shared" si="28"/>
        <v>-1.4796547472256338E-2</v>
      </c>
      <c r="H208" s="6">
        <f t="shared" si="28"/>
        <v>9.395632300660095E-3</v>
      </c>
      <c r="I208" s="6">
        <f t="shared" si="28"/>
        <v>8.2893745290129051E-3</v>
      </c>
      <c r="J208" s="6">
        <f t="shared" si="28"/>
        <v>-1.7966761491241545E-3</v>
      </c>
      <c r="K208" s="6">
        <f t="shared" si="28"/>
        <v>-5.4416438117627086E-3</v>
      </c>
      <c r="Y208" s="47" t="s">
        <v>241</v>
      </c>
      <c r="Z208" s="48">
        <f t="shared" ca="1" si="29"/>
        <v>0.54376933699825292</v>
      </c>
      <c r="AA208" s="48">
        <f t="shared" ca="1" si="29"/>
        <v>0.40796169468914856</v>
      </c>
      <c r="AB208" s="48">
        <f t="shared" ca="1" si="29"/>
        <v>0.74882114204125849</v>
      </c>
      <c r="AC208" s="48">
        <f t="shared" ca="1" si="29"/>
        <v>0.99551432931635275</v>
      </c>
      <c r="AD208" s="48">
        <f t="shared" ca="1" si="29"/>
        <v>0.51774558055613706</v>
      </c>
      <c r="AE208" s="49">
        <f t="shared" ca="1" si="31"/>
        <v>3.2138120836011499</v>
      </c>
      <c r="AF208" s="50">
        <f t="shared" ca="1" si="30"/>
        <v>0.16919761418936075</v>
      </c>
      <c r="AG208" s="50">
        <f t="shared" ca="1" si="30"/>
        <v>0.12694012097683638</v>
      </c>
      <c r="AH208" s="50">
        <f t="shared" ca="1" si="30"/>
        <v>0.23300091062019634</v>
      </c>
      <c r="AI208" s="50">
        <f t="shared" ca="1" si="30"/>
        <v>0.30976121298319853</v>
      </c>
      <c r="AJ208" s="50">
        <f t="shared" ca="1" si="30"/>
        <v>0.161100141230408</v>
      </c>
      <c r="AK208" s="51">
        <f t="shared" ca="1" si="32"/>
        <v>1</v>
      </c>
      <c r="AM208" s="52" cm="1">
        <f t="array" aca="1" ref="AM208" ca="1">+SQRT(MMULT(MMULT(AF208:AJ208,MMULT(MMULT($Q$25:$U$29,$Q$16:$U$20),$Q$25:$U$29)),TRANSPOSE(AF208:AJ208)))</f>
        <v>0.17514331818201007</v>
      </c>
      <c r="AN208" s="53" cm="1">
        <f t="array" aca="1" ref="AN208" ca="1">+SUMPRODUCT(AF208:AJ208,TRANSPOSE($T$4:$T$8))</f>
        <v>0.3322827762245662</v>
      </c>
    </row>
    <row r="209" spans="1:40" x14ac:dyDescent="0.25">
      <c r="A209" s="4">
        <v>45357</v>
      </c>
      <c r="B209" s="5">
        <v>16.22</v>
      </c>
      <c r="C209" s="5">
        <v>39.380000000000003</v>
      </c>
      <c r="D209" s="5">
        <v>13.27</v>
      </c>
      <c r="E209" s="5">
        <v>66.790000000000006</v>
      </c>
      <c r="F209" s="5">
        <v>229.71</v>
      </c>
      <c r="G209" s="6">
        <f t="shared" si="28"/>
        <v>5.5796652200867936E-3</v>
      </c>
      <c r="H209" s="6">
        <f t="shared" si="28"/>
        <v>-4.2983565107457267E-3</v>
      </c>
      <c r="I209" s="6">
        <f t="shared" si="28"/>
        <v>1.2977099236641143E-2</v>
      </c>
      <c r="J209" s="6">
        <f t="shared" si="28"/>
        <v>-4.4896737503719031E-4</v>
      </c>
      <c r="K209" s="6">
        <f t="shared" si="28"/>
        <v>6.4405888538381362E-3</v>
      </c>
      <c r="Y209" s="47" t="s">
        <v>242</v>
      </c>
      <c r="Z209" s="48">
        <f t="shared" ca="1" si="29"/>
        <v>0.70557715098546292</v>
      </c>
      <c r="AA209" s="48">
        <f t="shared" ca="1" si="29"/>
        <v>0.79495684017794221</v>
      </c>
      <c r="AB209" s="48">
        <f t="shared" ca="1" si="29"/>
        <v>0.4758068856586023</v>
      </c>
      <c r="AC209" s="48">
        <f t="shared" ca="1" si="29"/>
        <v>0.21081018577397381</v>
      </c>
      <c r="AD209" s="48">
        <f t="shared" ca="1" si="29"/>
        <v>0.95701298906649135</v>
      </c>
      <c r="AE209" s="49">
        <f t="shared" ca="1" si="31"/>
        <v>3.1441640516624725</v>
      </c>
      <c r="AF209" s="50">
        <f t="shared" ca="1" si="30"/>
        <v>0.22440850394316733</v>
      </c>
      <c r="AG209" s="50">
        <f t="shared" ca="1" si="30"/>
        <v>0.25283567495710341</v>
      </c>
      <c r="AH209" s="50">
        <f t="shared" ca="1" si="30"/>
        <v>0.15133017165787518</v>
      </c>
      <c r="AI209" s="50">
        <f t="shared" ca="1" si="30"/>
        <v>6.7048087284920205E-2</v>
      </c>
      <c r="AJ209" s="50">
        <f t="shared" ca="1" si="30"/>
        <v>0.3043775621569339</v>
      </c>
      <c r="AK209" s="51">
        <f t="shared" ca="1" si="32"/>
        <v>1</v>
      </c>
      <c r="AM209" s="52" cm="1">
        <f t="array" aca="1" ref="AM209" ca="1">+SQRT(MMULT(MMULT(AF209:AJ209,MMULT(MMULT($Q$25:$U$29,$Q$16:$U$20),$Q$25:$U$29)),TRANSPOSE(AF209:AJ209)))</f>
        <v>0.18183138874274127</v>
      </c>
      <c r="AN209" s="53" cm="1">
        <f t="array" aca="1" ref="AN209" ca="1">+SUMPRODUCT(AF209:AJ209,TRANSPOSE($T$4:$T$8))</f>
        <v>0.28747025050728714</v>
      </c>
    </row>
    <row r="210" spans="1:40" x14ac:dyDescent="0.25">
      <c r="A210" s="4">
        <v>45356</v>
      </c>
      <c r="B210" s="5">
        <v>16.13</v>
      </c>
      <c r="C210" s="5">
        <v>39.549999999999997</v>
      </c>
      <c r="D210" s="5">
        <v>13.1</v>
      </c>
      <c r="E210" s="5">
        <v>66.819999999999993</v>
      </c>
      <c r="F210" s="5">
        <v>228.24</v>
      </c>
      <c r="G210" s="6">
        <f t="shared" si="28"/>
        <v>0</v>
      </c>
      <c r="H210" s="6">
        <f t="shared" si="28"/>
        <v>1.7730496453900457E-3</v>
      </c>
      <c r="I210" s="6">
        <f t="shared" si="28"/>
        <v>-9.8261526832955637E-3</v>
      </c>
      <c r="J210" s="6">
        <f t="shared" si="28"/>
        <v>-5.9506099375187249E-3</v>
      </c>
      <c r="K210" s="6">
        <f t="shared" si="28"/>
        <v>-1.8997679016590663E-2</v>
      </c>
      <c r="Y210" s="47" t="s">
        <v>243</v>
      </c>
      <c r="Z210" s="48">
        <f t="shared" ca="1" si="29"/>
        <v>0.48168021270636119</v>
      </c>
      <c r="AA210" s="48">
        <f t="shared" ca="1" si="29"/>
        <v>0.87848934273253421</v>
      </c>
      <c r="AB210" s="48">
        <f t="shared" ca="1" si="29"/>
        <v>0.440977287869878</v>
      </c>
      <c r="AC210" s="48">
        <f t="shared" ca="1" si="29"/>
        <v>0.18148928531431785</v>
      </c>
      <c r="AD210" s="48">
        <f t="shared" ca="1" si="29"/>
        <v>0.95217778148461096</v>
      </c>
      <c r="AE210" s="49">
        <f t="shared" ca="1" si="31"/>
        <v>2.9348139101077022</v>
      </c>
      <c r="AF210" s="50">
        <f t="shared" ca="1" si="30"/>
        <v>0.16412632196113736</v>
      </c>
      <c r="AG210" s="50">
        <f t="shared" ca="1" si="30"/>
        <v>0.2993339167798531</v>
      </c>
      <c r="AH210" s="50">
        <f t="shared" ca="1" si="30"/>
        <v>0.15025732512413195</v>
      </c>
      <c r="AI210" s="50">
        <f t="shared" ca="1" si="30"/>
        <v>6.1840133948273923E-2</v>
      </c>
      <c r="AJ210" s="50">
        <f t="shared" ca="1" si="30"/>
        <v>0.32444230218660364</v>
      </c>
      <c r="AK210" s="51">
        <f t="shared" ca="1" si="32"/>
        <v>1</v>
      </c>
      <c r="AM210" s="52" cm="1">
        <f t="array" aca="1" ref="AM210" ca="1">+SQRT(MMULT(MMULT(AF210:AJ210,MMULT(MMULT($Q$25:$U$29,$Q$16:$U$20),$Q$25:$U$29)),TRANSPOSE(AF210:AJ210)))</f>
        <v>0.19043347840913247</v>
      </c>
      <c r="AN210" s="53" cm="1">
        <f t="array" aca="1" ref="AN210" ca="1">+SUMPRODUCT(AF210:AJ210,TRANSPOSE($T$4:$T$8))</f>
        <v>0.28860051624635713</v>
      </c>
    </row>
    <row r="211" spans="1:40" x14ac:dyDescent="0.25">
      <c r="A211" s="4">
        <v>45355</v>
      </c>
      <c r="B211" s="5">
        <v>16.13</v>
      </c>
      <c r="C211" s="5">
        <v>39.479999999999997</v>
      </c>
      <c r="D211" s="5">
        <v>13.23</v>
      </c>
      <c r="E211" s="5">
        <v>67.22</v>
      </c>
      <c r="F211" s="5">
        <v>232.66</v>
      </c>
      <c r="G211" s="6">
        <f t="shared" si="28"/>
        <v>1.2554927809165006E-2</v>
      </c>
      <c r="H211" s="6">
        <f t="shared" si="28"/>
        <v>-7.790902236742947E-3</v>
      </c>
      <c r="I211" s="6">
        <f t="shared" si="28"/>
        <v>-1.2686567164179152E-2</v>
      </c>
      <c r="J211" s="6">
        <f t="shared" si="28"/>
        <v>-4.5905523471050369E-3</v>
      </c>
      <c r="K211" s="6">
        <f t="shared" si="28"/>
        <v>-3.3803986710963518E-2</v>
      </c>
      <c r="Y211" s="47" t="s">
        <v>244</v>
      </c>
      <c r="Z211" s="48">
        <f t="shared" ca="1" si="29"/>
        <v>0.56125964486634694</v>
      </c>
      <c r="AA211" s="48">
        <f t="shared" ca="1" si="29"/>
        <v>0.30026554473058176</v>
      </c>
      <c r="AB211" s="48">
        <f t="shared" ca="1" si="29"/>
        <v>0.93595929987802795</v>
      </c>
      <c r="AC211" s="48">
        <f t="shared" ca="1" si="29"/>
        <v>0.59407085984066899</v>
      </c>
      <c r="AD211" s="48">
        <f t="shared" ca="1" si="29"/>
        <v>0.20810573339807681</v>
      </c>
      <c r="AE211" s="49">
        <f t="shared" ca="1" si="31"/>
        <v>2.5996610827137023</v>
      </c>
      <c r="AF211" s="50">
        <f t="shared" ca="1" si="30"/>
        <v>0.21589723698924096</v>
      </c>
      <c r="AG211" s="50">
        <f t="shared" ca="1" si="30"/>
        <v>0.1155018039571313</v>
      </c>
      <c r="AH211" s="50">
        <f t="shared" ca="1" si="30"/>
        <v>0.36003127719287553</v>
      </c>
      <c r="AI211" s="50">
        <f t="shared" ca="1" si="30"/>
        <v>0.22851858028375668</v>
      </c>
      <c r="AJ211" s="50">
        <f t="shared" ca="1" si="30"/>
        <v>8.0051101576995548E-2</v>
      </c>
      <c r="AK211" s="51">
        <f t="shared" ca="1" si="32"/>
        <v>1</v>
      </c>
      <c r="AM211" s="52" cm="1">
        <f t="array" aca="1" ref="AM211" ca="1">+SQRT(MMULT(MMULT(AF211:AJ211,MMULT(MMULT($Q$25:$U$29,$Q$16:$U$20),$Q$25:$U$29)),TRANSPOSE(AF211:AJ211)))</f>
        <v>0.18147024257292013</v>
      </c>
      <c r="AN211" s="53" cm="1">
        <f t="array" aca="1" ref="AN211" ca="1">+SUMPRODUCT(AF211:AJ211,TRANSPOSE($T$4:$T$8))</f>
        <v>0.37142621211721832</v>
      </c>
    </row>
    <row r="212" spans="1:40" x14ac:dyDescent="0.25">
      <c r="A212" s="4">
        <v>45352</v>
      </c>
      <c r="B212" s="5">
        <v>15.93</v>
      </c>
      <c r="C212" s="5">
        <v>39.79</v>
      </c>
      <c r="D212" s="5">
        <v>13.4</v>
      </c>
      <c r="E212" s="5">
        <v>67.53</v>
      </c>
      <c r="F212" s="5">
        <v>240.8</v>
      </c>
      <c r="G212" s="6">
        <f t="shared" si="28"/>
        <v>-1.87969924812037E-3</v>
      </c>
      <c r="H212" s="6">
        <f t="shared" si="28"/>
        <v>-1.5056461731494108E-3</v>
      </c>
      <c r="I212" s="6">
        <f t="shared" si="28"/>
        <v>2.8396009209516571E-2</v>
      </c>
      <c r="J212" s="6">
        <f t="shared" si="28"/>
        <v>-1.0549450549450556E-2</v>
      </c>
      <c r="K212" s="6">
        <f t="shared" si="28"/>
        <v>-2.0307513780097874E-3</v>
      </c>
      <c r="Y212" s="47" t="s">
        <v>245</v>
      </c>
      <c r="Z212" s="48">
        <f t="shared" ca="1" si="29"/>
        <v>0.43492812456512464</v>
      </c>
      <c r="AA212" s="48">
        <f t="shared" ca="1" si="29"/>
        <v>0.38335011054335877</v>
      </c>
      <c r="AB212" s="48">
        <f t="shared" ca="1" si="29"/>
        <v>0.47568194940629815</v>
      </c>
      <c r="AC212" s="48">
        <f t="shared" ca="1" si="29"/>
        <v>0.57338154505545735</v>
      </c>
      <c r="AD212" s="48">
        <f t="shared" ca="1" si="29"/>
        <v>0.73490009740822326</v>
      </c>
      <c r="AE212" s="49">
        <f t="shared" ca="1" si="31"/>
        <v>2.602241826978462</v>
      </c>
      <c r="AF212" s="50">
        <f t="shared" ca="1" si="30"/>
        <v>0.16713593642837268</v>
      </c>
      <c r="AG212" s="50">
        <f t="shared" ca="1" si="30"/>
        <v>0.14731532887105947</v>
      </c>
      <c r="AH212" s="50">
        <f t="shared" ca="1" si="30"/>
        <v>0.18279698084732815</v>
      </c>
      <c r="AI212" s="50">
        <f t="shared" ca="1" si="30"/>
        <v>0.2203413760823402</v>
      </c>
      <c r="AJ212" s="50">
        <f t="shared" ca="1" si="30"/>
        <v>0.28241037777089956</v>
      </c>
      <c r="AK212" s="51">
        <f t="shared" ca="1" si="32"/>
        <v>1</v>
      </c>
      <c r="AM212" s="52" cm="1">
        <f t="array" aca="1" ref="AM212" ca="1">+SQRT(MMULT(MMULT(AF212:AJ212,MMULT(MMULT($Q$25:$U$29,$Q$16:$U$20),$Q$25:$U$29)),TRANSPOSE(AF212:AJ212)))</f>
        <v>0.17831095907546451</v>
      </c>
      <c r="AN212" s="53" cm="1">
        <f t="array" aca="1" ref="AN212" ca="1">+SUMPRODUCT(AF212:AJ212,TRANSPOSE($T$4:$T$8))</f>
        <v>0.29309463343914416</v>
      </c>
    </row>
    <row r="213" spans="1:40" x14ac:dyDescent="0.25">
      <c r="A213" s="4">
        <v>45351</v>
      </c>
      <c r="B213" s="5">
        <v>15.96</v>
      </c>
      <c r="C213" s="5">
        <v>39.85</v>
      </c>
      <c r="D213" s="5">
        <v>13.03</v>
      </c>
      <c r="E213" s="5">
        <v>68.25</v>
      </c>
      <c r="F213" s="5">
        <v>241.29</v>
      </c>
      <c r="G213" s="6">
        <f t="shared" si="28"/>
        <v>-1.4814814814814725E-2</v>
      </c>
      <c r="H213" s="6">
        <f t="shared" si="28"/>
        <v>-2.5087807325629985E-4</v>
      </c>
      <c r="I213" s="6">
        <f t="shared" si="28"/>
        <v>-1.2878787878787823E-2</v>
      </c>
      <c r="J213" s="6">
        <f t="shared" si="28"/>
        <v>8.1240768094534843E-3</v>
      </c>
      <c r="K213" s="6">
        <f t="shared" si="28"/>
        <v>9.9619103428068012E-3</v>
      </c>
      <c r="Y213" s="47" t="s">
        <v>246</v>
      </c>
      <c r="Z213" s="48">
        <f t="shared" ca="1" si="29"/>
        <v>0.51144634851824189</v>
      </c>
      <c r="AA213" s="48">
        <f t="shared" ca="1" si="29"/>
        <v>0.32196269934086674</v>
      </c>
      <c r="AB213" s="48">
        <f t="shared" ca="1" si="29"/>
        <v>0.75120735011144468</v>
      </c>
      <c r="AC213" s="48">
        <f t="shared" ca="1" si="29"/>
        <v>0.99284106130691085</v>
      </c>
      <c r="AD213" s="48">
        <f t="shared" ca="1" si="29"/>
        <v>0.82742228187045663</v>
      </c>
      <c r="AE213" s="49">
        <f t="shared" ca="1" si="31"/>
        <v>3.404879741147921</v>
      </c>
      <c r="AF213" s="50">
        <f t="shared" ca="1" si="30"/>
        <v>0.15020981279820853</v>
      </c>
      <c r="AG213" s="50">
        <f t="shared" ca="1" si="30"/>
        <v>9.4559198508526551E-2</v>
      </c>
      <c r="AH213" s="50">
        <f t="shared" ca="1" si="30"/>
        <v>0.2206266908734294</v>
      </c>
      <c r="AI213" s="50">
        <f t="shared" ca="1" si="30"/>
        <v>0.29159357650974904</v>
      </c>
      <c r="AJ213" s="50">
        <f t="shared" ca="1" si="30"/>
        <v>0.24301072131008641</v>
      </c>
      <c r="AK213" s="51">
        <f t="shared" ca="1" si="32"/>
        <v>0.99999999999999989</v>
      </c>
      <c r="AM213" s="52" cm="1">
        <f t="array" aca="1" ref="AM213" ca="1">+SQRT(MMULT(MMULT(AF213:AJ213,MMULT(MMULT($Q$25:$U$29,$Q$16:$U$20),$Q$25:$U$29)),TRANSPOSE(AF213:AJ213)))</f>
        <v>0.17935739660643105</v>
      </c>
      <c r="AN213" s="53" cm="1">
        <f t="array" aca="1" ref="AN213" ca="1">+SUMPRODUCT(AF213:AJ213,TRANSPOSE($T$4:$T$8))</f>
        <v>0.30656036430588174</v>
      </c>
    </row>
    <row r="214" spans="1:40" x14ac:dyDescent="0.25">
      <c r="A214" s="4">
        <v>45350</v>
      </c>
      <c r="B214" s="5">
        <v>16.2</v>
      </c>
      <c r="C214" s="5">
        <v>39.86</v>
      </c>
      <c r="D214" s="5">
        <v>13.2</v>
      </c>
      <c r="E214" s="5">
        <v>67.7</v>
      </c>
      <c r="F214" s="5">
        <v>238.91</v>
      </c>
      <c r="G214" s="6">
        <f t="shared" si="28"/>
        <v>-2.0556227327690468E-2</v>
      </c>
      <c r="H214" s="6">
        <f t="shared" si="28"/>
        <v>-3.8359469240048294E-2</v>
      </c>
      <c r="I214" s="6">
        <f t="shared" si="28"/>
        <v>-3.3674963396779001E-2</v>
      </c>
      <c r="J214" s="6">
        <f t="shared" si="28"/>
        <v>-2.3577954612437058E-3</v>
      </c>
      <c r="K214" s="6">
        <f t="shared" si="28"/>
        <v>-2.7516587291895545E-2</v>
      </c>
      <c r="Y214" s="47" t="s">
        <v>247</v>
      </c>
      <c r="Z214" s="48">
        <f t="shared" ca="1" si="29"/>
        <v>0.28493208492364708</v>
      </c>
      <c r="AA214" s="48">
        <f t="shared" ca="1" si="29"/>
        <v>0.2991884832859486</v>
      </c>
      <c r="AB214" s="48">
        <f t="shared" ca="1" si="29"/>
        <v>0.82576442224875857</v>
      </c>
      <c r="AC214" s="48">
        <f t="shared" ca="1" si="29"/>
        <v>0.31035424657115418</v>
      </c>
      <c r="AD214" s="48">
        <f t="shared" ca="1" si="29"/>
        <v>0.53593066966461411</v>
      </c>
      <c r="AE214" s="49">
        <f t="shared" ca="1" si="31"/>
        <v>2.2561699066941228</v>
      </c>
      <c r="AF214" s="50">
        <f t="shared" ca="1" si="30"/>
        <v>0.12629017171013812</v>
      </c>
      <c r="AG214" s="50">
        <f t="shared" ca="1" si="30"/>
        <v>0.13260902133223545</v>
      </c>
      <c r="AH214" s="50">
        <f t="shared" ca="1" si="30"/>
        <v>0.3660027641529528</v>
      </c>
      <c r="AI214" s="50">
        <f t="shared" ca="1" si="30"/>
        <v>0.13755801176601282</v>
      </c>
      <c r="AJ214" s="50">
        <f t="shared" ca="1" si="30"/>
        <v>0.2375400310386607</v>
      </c>
      <c r="AK214" s="51">
        <f t="shared" ca="1" si="32"/>
        <v>0.99999999999999989</v>
      </c>
      <c r="AM214" s="52" cm="1">
        <f t="array" aca="1" ref="AM214" ca="1">+SQRT(MMULT(MMULT(AF214:AJ214,MMULT(MMULT($Q$25:$U$29,$Q$16:$U$20),$Q$25:$U$29)),TRANSPOSE(AF214:AJ214)))</f>
        <v>0.19203888479928971</v>
      </c>
      <c r="AN214" s="53" cm="1">
        <f t="array" aca="1" ref="AN214" ca="1">+SUMPRODUCT(AF214:AJ214,TRANSPOSE($T$4:$T$8))</f>
        <v>0.33572513337979049</v>
      </c>
    </row>
    <row r="215" spans="1:40" x14ac:dyDescent="0.25">
      <c r="A215" s="4">
        <v>45349</v>
      </c>
      <c r="B215" s="5">
        <v>16.54</v>
      </c>
      <c r="C215" s="5">
        <v>41.45</v>
      </c>
      <c r="D215" s="5">
        <v>13.66</v>
      </c>
      <c r="E215" s="5">
        <v>67.86</v>
      </c>
      <c r="F215" s="5">
        <v>245.67</v>
      </c>
      <c r="G215" s="6">
        <f t="shared" si="28"/>
        <v>-1.8105009052504784E-3</v>
      </c>
      <c r="H215" s="6">
        <f t="shared" si="28"/>
        <v>-1.0031048483400862E-2</v>
      </c>
      <c r="I215" s="6">
        <f t="shared" si="28"/>
        <v>-1.6558675305975545E-2</v>
      </c>
      <c r="J215" s="6">
        <f t="shared" si="28"/>
        <v>-1.552299434208626E-2</v>
      </c>
      <c r="K215" s="6">
        <f t="shared" si="28"/>
        <v>-1.0990338164251323E-2</v>
      </c>
      <c r="Y215" s="47" t="s">
        <v>248</v>
      </c>
      <c r="Z215" s="48">
        <f t="shared" ca="1" si="29"/>
        <v>0.44536140546378589</v>
      </c>
      <c r="AA215" s="48">
        <f t="shared" ca="1" si="29"/>
        <v>0.19566995381232088</v>
      </c>
      <c r="AB215" s="48">
        <f t="shared" ca="1" si="29"/>
        <v>0.96969091998418588</v>
      </c>
      <c r="AC215" s="48">
        <f t="shared" ca="1" si="29"/>
        <v>0.96637381499250108</v>
      </c>
      <c r="AD215" s="48">
        <f t="shared" ca="1" si="29"/>
        <v>0.24924208114332924</v>
      </c>
      <c r="AE215" s="49">
        <f t="shared" ca="1" si="31"/>
        <v>2.8263381753961228</v>
      </c>
      <c r="AF215" s="50">
        <f t="shared" ca="1" si="30"/>
        <v>0.15757541307008199</v>
      </c>
      <c r="AG215" s="50">
        <f t="shared" ca="1" si="30"/>
        <v>6.9230906448375359E-2</v>
      </c>
      <c r="AH215" s="50">
        <f t="shared" ca="1" si="30"/>
        <v>0.3430909041336781</v>
      </c>
      <c r="AI215" s="50">
        <f t="shared" ca="1" si="30"/>
        <v>0.34191726361869623</v>
      </c>
      <c r="AJ215" s="50">
        <f t="shared" ca="1" si="30"/>
        <v>8.8185512729168358E-2</v>
      </c>
      <c r="AK215" s="51">
        <f t="shared" ca="1" si="32"/>
        <v>1</v>
      </c>
      <c r="AM215" s="52" cm="1">
        <f t="array" aca="1" ref="AM215" ca="1">+SQRT(MMULT(MMULT(AF215:AJ215,MMULT(MMULT($Q$25:$U$29,$Q$16:$U$20),$Q$25:$U$29)),TRANSPOSE(AF215:AJ215)))</f>
        <v>0.18599980969404012</v>
      </c>
      <c r="AN215" s="53" cm="1">
        <f t="array" aca="1" ref="AN215" ca="1">+SUMPRODUCT(AF215:AJ215,TRANSPOSE($T$4:$T$8))</f>
        <v>0.36581580012957071</v>
      </c>
    </row>
    <row r="216" spans="1:40" x14ac:dyDescent="0.25">
      <c r="A216" s="4">
        <v>45348</v>
      </c>
      <c r="B216" s="5">
        <v>16.57</v>
      </c>
      <c r="C216" s="5">
        <v>41.87</v>
      </c>
      <c r="D216" s="5">
        <v>13.89</v>
      </c>
      <c r="E216" s="5">
        <v>68.930000000000007</v>
      </c>
      <c r="F216" s="5">
        <v>248.4</v>
      </c>
      <c r="G216" s="6">
        <f t="shared" si="28"/>
        <v>1.8137847642081262E-3</v>
      </c>
      <c r="H216" s="6">
        <f t="shared" si="28"/>
        <v>-9.9314258689997548E-3</v>
      </c>
      <c r="I216" s="6">
        <f t="shared" si="28"/>
        <v>-7.1479628305932685E-3</v>
      </c>
      <c r="J216" s="6">
        <f t="shared" si="28"/>
        <v>-9.7687113920412738E-3</v>
      </c>
      <c r="K216" s="6">
        <f t="shared" si="28"/>
        <v>-1.3228459063282072E-2</v>
      </c>
      <c r="Y216" s="47" t="s">
        <v>249</v>
      </c>
      <c r="Z216" s="48">
        <f t="shared" ca="1" si="29"/>
        <v>0.27929893743676504</v>
      </c>
      <c r="AA216" s="48">
        <f t="shared" ca="1" si="29"/>
        <v>0.85414193722406095</v>
      </c>
      <c r="AB216" s="48">
        <f t="shared" ca="1" si="29"/>
        <v>0.61363344083713456</v>
      </c>
      <c r="AC216" s="48">
        <f t="shared" ca="1" si="29"/>
        <v>0.19066624119769904</v>
      </c>
      <c r="AD216" s="48">
        <f t="shared" ca="1" si="29"/>
        <v>0.90029632101969381</v>
      </c>
      <c r="AE216" s="49">
        <f t="shared" ca="1" si="31"/>
        <v>2.8380368777153535</v>
      </c>
      <c r="AF216" s="50">
        <f t="shared" ca="1" si="30"/>
        <v>9.841272311500171E-2</v>
      </c>
      <c r="AG216" s="50">
        <f t="shared" ca="1" si="30"/>
        <v>0.30096224045955783</v>
      </c>
      <c r="AH216" s="50">
        <f t="shared" ca="1" si="30"/>
        <v>0.2162175712569018</v>
      </c>
      <c r="AI216" s="50">
        <f t="shared" ca="1" si="30"/>
        <v>6.7182439627488974E-2</v>
      </c>
      <c r="AJ216" s="50">
        <f t="shared" ca="1" si="30"/>
        <v>0.31722502554104964</v>
      </c>
      <c r="AK216" s="51">
        <f t="shared" ca="1" si="32"/>
        <v>1</v>
      </c>
      <c r="AM216" s="52" cm="1">
        <f t="array" aca="1" ref="AM216" ca="1">+SQRT(MMULT(MMULT(AF216:AJ216,MMULT(MMULT($Q$25:$U$29,$Q$16:$U$20),$Q$25:$U$29)),TRANSPOSE(AF216:AJ216)))</f>
        <v>0.19651526195557426</v>
      </c>
      <c r="AN216" s="53" cm="1">
        <f t="array" aca="1" ref="AN216" ca="1">+SUMPRODUCT(AF216:AJ216,TRANSPOSE($T$4:$T$8))</f>
        <v>0.30467267065755443</v>
      </c>
    </row>
    <row r="217" spans="1:40" x14ac:dyDescent="0.25">
      <c r="A217" s="4">
        <v>45345</v>
      </c>
      <c r="B217" s="5">
        <v>16.54</v>
      </c>
      <c r="C217" s="5">
        <v>42.29</v>
      </c>
      <c r="D217" s="5">
        <v>13.99</v>
      </c>
      <c r="E217" s="5">
        <v>69.61</v>
      </c>
      <c r="F217" s="5">
        <v>251.73</v>
      </c>
      <c r="G217" s="6">
        <f t="shared" si="28"/>
        <v>1.7846153846153845E-2</v>
      </c>
      <c r="H217" s="6">
        <f t="shared" si="28"/>
        <v>3.3214709371294227E-3</v>
      </c>
      <c r="I217" s="6">
        <f t="shared" si="28"/>
        <v>2.116788321167884E-2</v>
      </c>
      <c r="J217" s="6">
        <f t="shared" si="28"/>
        <v>1.2803724719918419E-2</v>
      </c>
      <c r="K217" s="6">
        <f t="shared" si="28"/>
        <v>-5.8842113577126653E-3</v>
      </c>
      <c r="Y217" s="47" t="s">
        <v>250</v>
      </c>
      <c r="Z217" s="48">
        <f t="shared" ca="1" si="29"/>
        <v>0.36144463614117373</v>
      </c>
      <c r="AA217" s="48">
        <f t="shared" ca="1" si="29"/>
        <v>9.2655883325407751E-2</v>
      </c>
      <c r="AB217" s="48">
        <f t="shared" ca="1" si="29"/>
        <v>0.76787377359147724</v>
      </c>
      <c r="AC217" s="48">
        <f t="shared" ca="1" si="29"/>
        <v>0.98543985395717759</v>
      </c>
      <c r="AD217" s="48">
        <f t="shared" ca="1" si="29"/>
        <v>9.0349788937091891E-3</v>
      </c>
      <c r="AE217" s="49">
        <f t="shared" ca="1" si="31"/>
        <v>2.2164491259089454</v>
      </c>
      <c r="AF217" s="50">
        <f t="shared" ca="1" si="30"/>
        <v>0.1630737344322977</v>
      </c>
      <c r="AG217" s="50">
        <f t="shared" ca="1" si="30"/>
        <v>4.1803749178050915E-2</v>
      </c>
      <c r="AH217" s="50">
        <f t="shared" ca="1" si="30"/>
        <v>0.34644322065212269</v>
      </c>
      <c r="AI217" s="50">
        <f t="shared" ca="1" si="30"/>
        <v>0.44460296536382615</v>
      </c>
      <c r="AJ217" s="50">
        <f t="shared" ca="1" si="30"/>
        <v>4.0763303737025892E-3</v>
      </c>
      <c r="AK217" s="51">
        <f t="shared" ca="1" si="32"/>
        <v>1</v>
      </c>
      <c r="AM217" s="52" cm="1">
        <f t="array" aca="1" ref="AM217" ca="1">+SQRT(MMULT(MMULT(AF217:AJ217,MMULT(MMULT($Q$25:$U$29,$Q$16:$U$20),$Q$25:$U$29)),TRANSPOSE(AF217:AJ217)))</f>
        <v>0.19382028592136605</v>
      </c>
      <c r="AN217" s="53" cm="1">
        <f t="array" aca="1" ref="AN217" ca="1">+SUMPRODUCT(AF217:AJ217,TRANSPOSE($T$4:$T$8))</f>
        <v>0.38665323510768862</v>
      </c>
    </row>
    <row r="218" spans="1:40" x14ac:dyDescent="0.25">
      <c r="A218" s="4">
        <v>45344</v>
      </c>
      <c r="B218" s="5">
        <v>16.25</v>
      </c>
      <c r="C218" s="5">
        <v>42.15</v>
      </c>
      <c r="D218" s="5">
        <v>13.7</v>
      </c>
      <c r="E218" s="5">
        <v>68.73</v>
      </c>
      <c r="F218" s="5">
        <v>253.22</v>
      </c>
      <c r="G218" s="6">
        <f t="shared" si="28"/>
        <v>1.6260162601626105E-2</v>
      </c>
      <c r="H218" s="6">
        <f t="shared" si="28"/>
        <v>1.3708513708513781E-2</v>
      </c>
      <c r="I218" s="6">
        <f t="shared" si="28"/>
        <v>1.2564671101256364E-2</v>
      </c>
      <c r="J218" s="6">
        <f t="shared" si="28"/>
        <v>-3.9130434782608248E-3</v>
      </c>
      <c r="K218" s="6">
        <f t="shared" si="28"/>
        <v>1.8379247938869803E-2</v>
      </c>
      <c r="Y218" s="47" t="s">
        <v>251</v>
      </c>
      <c r="Z218" s="48">
        <f t="shared" ca="1" si="29"/>
        <v>0.50030962342901941</v>
      </c>
      <c r="AA218" s="48">
        <f t="shared" ca="1" si="29"/>
        <v>0.78702369508429937</v>
      </c>
      <c r="AB218" s="48">
        <f t="shared" ca="1" si="29"/>
        <v>0.87902921764447817</v>
      </c>
      <c r="AC218" s="48">
        <f t="shared" ca="1" si="29"/>
        <v>0.23796613535250322</v>
      </c>
      <c r="AD218" s="48">
        <f t="shared" ca="1" si="29"/>
        <v>0.71759821376278599</v>
      </c>
      <c r="AE218" s="49">
        <f t="shared" ca="1" si="31"/>
        <v>3.1219268852730857</v>
      </c>
      <c r="AF218" s="50">
        <f t="shared" ca="1" si="30"/>
        <v>0.16025667538503408</v>
      </c>
      <c r="AG218" s="50">
        <f t="shared" ca="1" si="30"/>
        <v>0.25209549230537337</v>
      </c>
      <c r="AH218" s="50">
        <f t="shared" ca="1" si="30"/>
        <v>0.28156624096197769</v>
      </c>
      <c r="AI218" s="50">
        <f t="shared" ca="1" si="30"/>
        <v>7.6224121863663535E-2</v>
      </c>
      <c r="AJ218" s="50">
        <f t="shared" ca="1" si="30"/>
        <v>0.22985746948395147</v>
      </c>
      <c r="AK218" s="51">
        <f t="shared" ca="1" si="32"/>
        <v>1</v>
      </c>
      <c r="AM218" s="52" cm="1">
        <f t="array" aca="1" ref="AM218" ca="1">+SQRT(MMULT(MMULT(AF218:AJ218,MMULT(MMULT($Q$25:$U$29,$Q$16:$U$20),$Q$25:$U$29)),TRANSPOSE(AF218:AJ218)))</f>
        <v>0.18576737163049956</v>
      </c>
      <c r="AN218" s="53" cm="1">
        <f t="array" aca="1" ref="AN218" ca="1">+SUMPRODUCT(AF218:AJ218,TRANSPOSE($T$4:$T$8))</f>
        <v>0.33184731963707076</v>
      </c>
    </row>
    <row r="219" spans="1:40" x14ac:dyDescent="0.25">
      <c r="A219" s="4">
        <v>45343</v>
      </c>
      <c r="B219" s="5">
        <v>15.99</v>
      </c>
      <c r="C219" s="5">
        <v>41.58</v>
      </c>
      <c r="D219" s="5">
        <v>13.53</v>
      </c>
      <c r="E219" s="5">
        <v>69</v>
      </c>
      <c r="F219" s="5">
        <v>248.65</v>
      </c>
      <c r="G219" s="6">
        <f t="shared" si="28"/>
        <v>1.5238095238095273E-2</v>
      </c>
      <c r="H219" s="6">
        <f t="shared" si="28"/>
        <v>-2.0955968919237122E-2</v>
      </c>
      <c r="I219" s="6">
        <f t="shared" si="28"/>
        <v>6.6964285714286031E-3</v>
      </c>
      <c r="J219" s="6">
        <f t="shared" si="28"/>
        <v>7.2516316171133965E-4</v>
      </c>
      <c r="K219" s="6">
        <f t="shared" si="28"/>
        <v>-1.5247524752475261E-2</v>
      </c>
      <c r="Y219" s="47" t="s">
        <v>252</v>
      </c>
      <c r="Z219" s="48">
        <f t="shared" ca="1" si="29"/>
        <v>0.86169384552907768</v>
      </c>
      <c r="AA219" s="48">
        <f t="shared" ca="1" si="29"/>
        <v>3.9795231199262537E-2</v>
      </c>
      <c r="AB219" s="48">
        <f t="shared" ca="1" si="29"/>
        <v>0.60602038937749036</v>
      </c>
      <c r="AC219" s="48">
        <f t="shared" ca="1" si="29"/>
        <v>0.80183637727592172</v>
      </c>
      <c r="AD219" s="48">
        <f t="shared" ca="1" si="29"/>
        <v>0.6029445883635498</v>
      </c>
      <c r="AE219" s="49">
        <f t="shared" ca="1" si="31"/>
        <v>2.9122904317453022</v>
      </c>
      <c r="AF219" s="50">
        <f t="shared" ca="1" si="30"/>
        <v>0.29588183792942468</v>
      </c>
      <c r="AG219" s="50">
        <f t="shared" ca="1" si="30"/>
        <v>1.3664581926814804E-2</v>
      </c>
      <c r="AH219" s="50">
        <f t="shared" ca="1" si="30"/>
        <v>0.20809064328598206</v>
      </c>
      <c r="AI219" s="50">
        <f t="shared" ca="1" si="30"/>
        <v>0.27532843858412515</v>
      </c>
      <c r="AJ219" s="50">
        <f t="shared" ca="1" si="30"/>
        <v>0.20703449827365331</v>
      </c>
      <c r="AK219" s="51">
        <f t="shared" ca="1" si="32"/>
        <v>1</v>
      </c>
      <c r="AM219" s="52" cm="1">
        <f t="array" aca="1" ref="AM219" ca="1">+SQRT(MMULT(MMULT(AF219:AJ219,MMULT(MMULT($Q$25:$U$29,$Q$16:$U$20),$Q$25:$U$29)),TRANSPOSE(AF219:AJ219)))</f>
        <v>0.17285521364054687</v>
      </c>
      <c r="AN219" s="53" cm="1">
        <f t="array" aca="1" ref="AN219" ca="1">+SUMPRODUCT(AF219:AJ219,TRANSPOSE($T$4:$T$8))</f>
        <v>0.30048219808317189</v>
      </c>
    </row>
    <row r="220" spans="1:40" x14ac:dyDescent="0.25">
      <c r="A220" s="4">
        <v>45342</v>
      </c>
      <c r="B220" s="5">
        <v>15.75</v>
      </c>
      <c r="C220" s="5">
        <v>42.47</v>
      </c>
      <c r="D220" s="5">
        <v>13.44</v>
      </c>
      <c r="E220" s="5">
        <v>68.95</v>
      </c>
      <c r="F220" s="5">
        <v>252.5</v>
      </c>
      <c r="G220" s="6">
        <f t="shared" si="28"/>
        <v>-6.3091482649841879E-3</v>
      </c>
      <c r="H220" s="6">
        <f t="shared" si="28"/>
        <v>-5.8520599250936334E-3</v>
      </c>
      <c r="I220" s="6">
        <f t="shared" si="28"/>
        <v>-3.7064492216457579E-3</v>
      </c>
      <c r="J220" s="6">
        <f t="shared" si="28"/>
        <v>7.8935828095307858E-3</v>
      </c>
      <c r="K220" s="6">
        <f t="shared" si="28"/>
        <v>1.8555869302137928E-2</v>
      </c>
      <c r="Y220" s="47" t="s">
        <v>253</v>
      </c>
      <c r="Z220" s="48">
        <f t="shared" ca="1" si="29"/>
        <v>0.57864277390517926</v>
      </c>
      <c r="AA220" s="48">
        <f t="shared" ca="1" si="29"/>
        <v>3.014564207815762E-3</v>
      </c>
      <c r="AB220" s="48">
        <f t="shared" ca="1" si="29"/>
        <v>0.74559752134738688</v>
      </c>
      <c r="AC220" s="48">
        <f t="shared" ca="1" si="29"/>
        <v>0.45246475986293722</v>
      </c>
      <c r="AD220" s="48">
        <f t="shared" ca="1" si="29"/>
        <v>0.50064552108823823</v>
      </c>
      <c r="AE220" s="49">
        <f t="shared" ca="1" si="31"/>
        <v>2.2803651404115572</v>
      </c>
      <c r="AF220" s="50">
        <f t="shared" ca="1" si="30"/>
        <v>0.25375005241517884</v>
      </c>
      <c r="AG220" s="50">
        <f t="shared" ca="1" si="30"/>
        <v>1.3219655722643163E-3</v>
      </c>
      <c r="AH220" s="50">
        <f t="shared" ca="1" si="30"/>
        <v>0.32696409365950158</v>
      </c>
      <c r="AI220" s="50">
        <f t="shared" ca="1" si="30"/>
        <v>0.19841767962707804</v>
      </c>
      <c r="AJ220" s="50">
        <f t="shared" ca="1" si="30"/>
        <v>0.21954620872597727</v>
      </c>
      <c r="AK220" s="51">
        <f t="shared" ca="1" si="32"/>
        <v>1</v>
      </c>
      <c r="AM220" s="52" cm="1">
        <f t="array" aca="1" ref="AM220" ca="1">+SQRT(MMULT(MMULT(AF220:AJ220,MMULT(MMULT($Q$25:$U$29,$Q$16:$U$20),$Q$25:$U$29)),TRANSPOSE(AF220:AJ220)))</f>
        <v>0.1833126693281546</v>
      </c>
      <c r="AN220" s="53" cm="1">
        <f t="array" aca="1" ref="AN220" ca="1">+SUMPRODUCT(AF220:AJ220,TRANSPOSE($T$4:$T$8))</f>
        <v>0.31746588617294796</v>
      </c>
    </row>
    <row r="221" spans="1:40" x14ac:dyDescent="0.25">
      <c r="A221" s="4">
        <v>45341</v>
      </c>
      <c r="B221" s="5">
        <v>15.85</v>
      </c>
      <c r="C221" s="5">
        <v>42.72</v>
      </c>
      <c r="D221" s="5">
        <v>13.49</v>
      </c>
      <c r="E221" s="5">
        <v>68.41</v>
      </c>
      <c r="F221" s="5">
        <v>247.9</v>
      </c>
      <c r="G221" s="6">
        <f t="shared" ref="G221:K255" si="33">B221/B222-1</f>
        <v>1.6677357280307836E-2</v>
      </c>
      <c r="H221" s="6">
        <f t="shared" si="33"/>
        <v>7.0721357850069833E-3</v>
      </c>
      <c r="I221" s="6">
        <f t="shared" si="33"/>
        <v>5.2160953800297616E-3</v>
      </c>
      <c r="J221" s="6">
        <f t="shared" si="33"/>
        <v>5.8814880164681504E-3</v>
      </c>
      <c r="K221" s="6">
        <f t="shared" si="33"/>
        <v>-2.8985507246376829E-2</v>
      </c>
      <c r="Y221" s="47" t="s">
        <v>254</v>
      </c>
      <c r="Z221" s="48">
        <f t="shared" ref="Z221:AD271" ca="1" si="34">RAND()</f>
        <v>0.48649729074691528</v>
      </c>
      <c r="AA221" s="48">
        <f t="shared" ca="1" si="34"/>
        <v>0.59150989793593156</v>
      </c>
      <c r="AB221" s="48">
        <f t="shared" ca="1" si="34"/>
        <v>0.35262687777375301</v>
      </c>
      <c r="AC221" s="48">
        <f t="shared" ca="1" si="34"/>
        <v>0.35818733249351131</v>
      </c>
      <c r="AD221" s="48">
        <f t="shared" ca="1" si="34"/>
        <v>0.32246968686315403</v>
      </c>
      <c r="AE221" s="49">
        <f t="shared" ca="1" si="31"/>
        <v>2.1112910858132654</v>
      </c>
      <c r="AF221" s="50">
        <f t="shared" ref="AF221:AJ271" ca="1" si="35">Z221/$AE221</f>
        <v>0.23042644096586873</v>
      </c>
      <c r="AG221" s="50">
        <f t="shared" ca="1" si="35"/>
        <v>0.28016501462567539</v>
      </c>
      <c r="AH221" s="50">
        <f t="shared" ca="1" si="35"/>
        <v>0.16701954559615914</v>
      </c>
      <c r="AI221" s="50">
        <f t="shared" ca="1" si="35"/>
        <v>0.16965322067636079</v>
      </c>
      <c r="AJ221" s="50">
        <f t="shared" ca="1" si="35"/>
        <v>0.15273577813593586</v>
      </c>
      <c r="AK221" s="51">
        <f t="shared" ca="1" si="32"/>
        <v>0.99999999999999989</v>
      </c>
      <c r="AM221" s="52" cm="1">
        <f t="array" aca="1" ref="AM221" ca="1">+SQRT(MMULT(MMULT(AF221:AJ221,MMULT(MMULT($Q$25:$U$29,$Q$16:$U$20),$Q$25:$U$29)),TRANSPOSE(AF221:AJ221)))</f>
        <v>0.17136866792948971</v>
      </c>
      <c r="AN221" s="53" cm="1">
        <f t="array" aca="1" ref="AN221" ca="1">+SUMPRODUCT(AF221:AJ221,TRANSPOSE($T$4:$T$8))</f>
        <v>0.33283867760299929</v>
      </c>
    </row>
    <row r="222" spans="1:40" x14ac:dyDescent="0.25">
      <c r="A222" s="4">
        <v>45338</v>
      </c>
      <c r="B222" s="5">
        <v>15.59</v>
      </c>
      <c r="C222" s="5">
        <v>42.42</v>
      </c>
      <c r="D222" s="5">
        <v>13.42</v>
      </c>
      <c r="E222" s="5">
        <v>68.010000000000005</v>
      </c>
      <c r="F222" s="5">
        <v>255.3</v>
      </c>
      <c r="G222" s="6">
        <f t="shared" si="33"/>
        <v>1.962066710268151E-2</v>
      </c>
      <c r="H222" s="6">
        <f t="shared" si="33"/>
        <v>-5.6258790436004569E-3</v>
      </c>
      <c r="I222" s="6">
        <f t="shared" si="33"/>
        <v>1.7437452615618021E-2</v>
      </c>
      <c r="J222" s="6">
        <f t="shared" si="33"/>
        <v>-1.0331781140861418E-2</v>
      </c>
      <c r="K222" s="6">
        <f t="shared" si="33"/>
        <v>9.8019996079190541E-4</v>
      </c>
      <c r="Y222" s="47" t="s">
        <v>255</v>
      </c>
      <c r="Z222" s="48">
        <f t="shared" ca="1" si="34"/>
        <v>0.39094217827313815</v>
      </c>
      <c r="AA222" s="48">
        <f t="shared" ca="1" si="34"/>
        <v>0.11983254953721167</v>
      </c>
      <c r="AB222" s="48">
        <f t="shared" ca="1" si="34"/>
        <v>0.32389929134469697</v>
      </c>
      <c r="AC222" s="48">
        <f t="shared" ca="1" si="34"/>
        <v>0.590407106709394</v>
      </c>
      <c r="AD222" s="48">
        <f t="shared" ca="1" si="34"/>
        <v>0.14675940140932309</v>
      </c>
      <c r="AE222" s="49">
        <f t="shared" ca="1" si="31"/>
        <v>1.5718405272737637</v>
      </c>
      <c r="AF222" s="50">
        <f t="shared" ca="1" si="35"/>
        <v>0.24871618430095913</v>
      </c>
      <c r="AG222" s="50">
        <f t="shared" ca="1" si="35"/>
        <v>7.623709114120629E-2</v>
      </c>
      <c r="AH222" s="50">
        <f t="shared" ca="1" si="35"/>
        <v>0.20606371048752339</v>
      </c>
      <c r="AI222" s="50">
        <f t="shared" ca="1" si="35"/>
        <v>0.37561514445324151</v>
      </c>
      <c r="AJ222" s="50">
        <f t="shared" ca="1" si="35"/>
        <v>9.3367869617069846E-2</v>
      </c>
      <c r="AK222" s="51">
        <f t="shared" ca="1" si="32"/>
        <v>1.0000000000000002</v>
      </c>
      <c r="AM222" s="52" cm="1">
        <f t="array" aca="1" ref="AM222" ca="1">+SQRT(MMULT(MMULT(AF222:AJ222,MMULT(MMULT($Q$25:$U$29,$Q$16:$U$20),$Q$25:$U$29)),TRANSPOSE(AF222:AJ222)))</f>
        <v>0.17297025539708263</v>
      </c>
      <c r="AN222" s="53" cm="1">
        <f t="array" aca="1" ref="AN222" ca="1">+SUMPRODUCT(AF222:AJ222,TRANSPOSE($T$4:$T$8))</f>
        <v>0.33820503187628909</v>
      </c>
    </row>
    <row r="223" spans="1:40" x14ac:dyDescent="0.25">
      <c r="A223" s="4">
        <v>45337</v>
      </c>
      <c r="B223" s="5">
        <v>15.29</v>
      </c>
      <c r="C223" s="5">
        <v>42.66</v>
      </c>
      <c r="D223" s="5">
        <v>13.19</v>
      </c>
      <c r="E223" s="5">
        <v>68.72</v>
      </c>
      <c r="F223" s="5">
        <v>255.05</v>
      </c>
      <c r="G223" s="6">
        <f t="shared" si="33"/>
        <v>1.865423051299131E-2</v>
      </c>
      <c r="H223" s="6">
        <f t="shared" si="33"/>
        <v>5.1837888784165287E-3</v>
      </c>
      <c r="I223" s="6">
        <f t="shared" si="33"/>
        <v>1.3056835637480724E-2</v>
      </c>
      <c r="J223" s="6">
        <f t="shared" si="33"/>
        <v>-2.8555272830081968E-2</v>
      </c>
      <c r="K223" s="6">
        <f t="shared" si="33"/>
        <v>-2.0346676057440005E-3</v>
      </c>
      <c r="Y223" s="47" t="s">
        <v>256</v>
      </c>
      <c r="Z223" s="48">
        <f t="shared" ca="1" si="34"/>
        <v>0.11529676887314555</v>
      </c>
      <c r="AA223" s="48">
        <f t="shared" ca="1" si="34"/>
        <v>0.93354848339567142</v>
      </c>
      <c r="AB223" s="48">
        <f t="shared" ca="1" si="34"/>
        <v>0.42849227004137769</v>
      </c>
      <c r="AC223" s="48">
        <f t="shared" ca="1" si="34"/>
        <v>0.25638666821529821</v>
      </c>
      <c r="AD223" s="48">
        <f t="shared" ca="1" si="34"/>
        <v>0.91683937027904983</v>
      </c>
      <c r="AE223" s="49">
        <f t="shared" ca="1" si="31"/>
        <v>2.6505635608045424</v>
      </c>
      <c r="AF223" s="50">
        <f t="shared" ca="1" si="35"/>
        <v>4.3498963985662276E-2</v>
      </c>
      <c r="AG223" s="50">
        <f t="shared" ca="1" si="35"/>
        <v>0.3522075445390585</v>
      </c>
      <c r="AH223" s="50">
        <f t="shared" ca="1" si="35"/>
        <v>0.1616608167326177</v>
      </c>
      <c r="AI223" s="50">
        <f t="shared" ca="1" si="35"/>
        <v>9.6729115274442071E-2</v>
      </c>
      <c r="AJ223" s="50">
        <f t="shared" ca="1" si="35"/>
        <v>0.34590355946821955</v>
      </c>
      <c r="AK223" s="51">
        <f t="shared" ca="1" si="32"/>
        <v>1</v>
      </c>
      <c r="AM223" s="52" cm="1">
        <f t="array" aca="1" ref="AM223" ca="1">+SQRT(MMULT(MMULT(AF223:AJ223,MMULT(MMULT($Q$25:$U$29,$Q$16:$U$20),$Q$25:$U$29)),TRANSPOSE(AF223:AJ223)))</f>
        <v>0.2053838694397174</v>
      </c>
      <c r="AN223" s="53" cm="1">
        <f t="array" aca="1" ref="AN223" ca="1">+SUMPRODUCT(AF223:AJ223,TRANSPOSE($T$4:$T$8))</f>
        <v>0.29493927745194781</v>
      </c>
    </row>
    <row r="224" spans="1:40" x14ac:dyDescent="0.25">
      <c r="A224" s="4">
        <v>45336</v>
      </c>
      <c r="B224" s="5">
        <v>15.01</v>
      </c>
      <c r="C224" s="5">
        <v>42.44</v>
      </c>
      <c r="D224" s="5">
        <v>13.02</v>
      </c>
      <c r="E224" s="5">
        <v>70.739999999999995</v>
      </c>
      <c r="F224" s="5">
        <v>255.57</v>
      </c>
      <c r="G224" s="6">
        <f t="shared" si="33"/>
        <v>2.9492455418381303E-2</v>
      </c>
      <c r="H224" s="6">
        <f t="shared" si="33"/>
        <v>3.546937810356976E-3</v>
      </c>
      <c r="I224" s="6">
        <f t="shared" si="33"/>
        <v>-8.3777608530084535E-3</v>
      </c>
      <c r="J224" s="6">
        <f t="shared" si="33"/>
        <v>7.0731362286036159E-4</v>
      </c>
      <c r="K224" s="6">
        <f t="shared" si="33"/>
        <v>-1.0454175862469439E-2</v>
      </c>
      <c r="Y224" s="47" t="s">
        <v>257</v>
      </c>
      <c r="Z224" s="48">
        <f t="shared" ca="1" si="34"/>
        <v>0.37117043847585851</v>
      </c>
      <c r="AA224" s="48">
        <f t="shared" ca="1" si="34"/>
        <v>0.80442600288741473</v>
      </c>
      <c r="AB224" s="48">
        <f t="shared" ca="1" si="34"/>
        <v>0.3860951790455438</v>
      </c>
      <c r="AC224" s="48">
        <f t="shared" ca="1" si="34"/>
        <v>0.41870444295149101</v>
      </c>
      <c r="AD224" s="48">
        <f t="shared" ca="1" si="34"/>
        <v>0.90783687323826334</v>
      </c>
      <c r="AE224" s="49">
        <f t="shared" ca="1" si="31"/>
        <v>2.8882329365985715</v>
      </c>
      <c r="AF224" s="50">
        <f t="shared" ca="1" si="35"/>
        <v>0.12851125467497104</v>
      </c>
      <c r="AG224" s="50">
        <f t="shared" ca="1" si="35"/>
        <v>0.27851839534617839</v>
      </c>
      <c r="AH224" s="50">
        <f t="shared" ca="1" si="35"/>
        <v>0.13367868434470603</v>
      </c>
      <c r="AI224" s="50">
        <f t="shared" ca="1" si="35"/>
        <v>0.14496907006558582</v>
      </c>
      <c r="AJ224" s="50">
        <f t="shared" ca="1" si="35"/>
        <v>0.31432259556855868</v>
      </c>
      <c r="AK224" s="51">
        <f t="shared" ca="1" si="32"/>
        <v>0.99999999999999989</v>
      </c>
      <c r="AM224" s="52" cm="1">
        <f t="array" aca="1" ref="AM224" ca="1">+SQRT(MMULT(MMULT(AF224:AJ224,MMULT(MMULT($Q$25:$U$29,$Q$16:$U$20),$Q$25:$U$29)),TRANSPOSE(AF224:AJ224)))</f>
        <v>0.18806207942188335</v>
      </c>
      <c r="AN224" s="53" cm="1">
        <f t="array" aca="1" ref="AN224" ca="1">+SUMPRODUCT(AF224:AJ224,TRANSPOSE($T$4:$T$8))</f>
        <v>0.28883178956861527</v>
      </c>
    </row>
    <row r="225" spans="1:40" x14ac:dyDescent="0.25">
      <c r="A225" s="4">
        <v>45335</v>
      </c>
      <c r="B225" s="5">
        <v>14.58</v>
      </c>
      <c r="C225" s="5">
        <v>42.29</v>
      </c>
      <c r="D225" s="5">
        <v>13.13</v>
      </c>
      <c r="E225" s="5">
        <v>70.69</v>
      </c>
      <c r="F225" s="5">
        <v>258.27</v>
      </c>
      <c r="G225" s="6">
        <f t="shared" si="33"/>
        <v>-7.4880871341047595E-3</v>
      </c>
      <c r="H225" s="6">
        <f t="shared" si="33"/>
        <v>-1.6053978594695151E-2</v>
      </c>
      <c r="I225" s="6">
        <f t="shared" si="33"/>
        <v>-1.3523666416228375E-2</v>
      </c>
      <c r="J225" s="6">
        <f t="shared" si="33"/>
        <v>-9.9439775910364903E-3</v>
      </c>
      <c r="K225" s="6">
        <f t="shared" si="33"/>
        <v>-9.3590579571171117E-3</v>
      </c>
      <c r="Y225" s="47" t="s">
        <v>258</v>
      </c>
      <c r="Z225" s="48">
        <f t="shared" ca="1" si="34"/>
        <v>0.45428499115420895</v>
      </c>
      <c r="AA225" s="48">
        <f t="shared" ca="1" si="34"/>
        <v>0.85042678233942071</v>
      </c>
      <c r="AB225" s="48">
        <f t="shared" ca="1" si="34"/>
        <v>5.5603021411497755E-3</v>
      </c>
      <c r="AC225" s="48">
        <f t="shared" ca="1" si="34"/>
        <v>9.2113428645925755E-3</v>
      </c>
      <c r="AD225" s="48">
        <f t="shared" ca="1" si="34"/>
        <v>0.24361157442029258</v>
      </c>
      <c r="AE225" s="49">
        <f t="shared" ca="1" si="31"/>
        <v>1.5630949929196647</v>
      </c>
      <c r="AF225" s="50">
        <f t="shared" ca="1" si="35"/>
        <v>0.29063172309551177</v>
      </c>
      <c r="AG225" s="50">
        <f t="shared" ca="1" si="35"/>
        <v>0.54406596284396669</v>
      </c>
      <c r="AH225" s="50">
        <f t="shared" ca="1" si="35"/>
        <v>3.5572387899239773E-3</v>
      </c>
      <c r="AI225" s="50">
        <f t="shared" ca="1" si="35"/>
        <v>5.893015399778709E-3</v>
      </c>
      <c r="AJ225" s="50">
        <f t="shared" ca="1" si="35"/>
        <v>0.15585205987081874</v>
      </c>
      <c r="AK225" s="51">
        <f t="shared" ca="1" si="32"/>
        <v>0.99999999999999989</v>
      </c>
      <c r="AM225" s="52" cm="1">
        <f t="array" aca="1" ref="AM225" ca="1">+SQRT(MMULT(MMULT(AF225:AJ225,MMULT(MMULT($Q$25:$U$29,$Q$16:$U$20),$Q$25:$U$29)),TRANSPOSE(AF225:AJ225)))</f>
        <v>0.20443083194309306</v>
      </c>
      <c r="AN225" s="53" cm="1">
        <f t="array" aca="1" ref="AN225" ca="1">+SUMPRODUCT(AF225:AJ225,TRANSPOSE($T$4:$T$8))</f>
        <v>0.32331674656779835</v>
      </c>
    </row>
    <row r="226" spans="1:40" x14ac:dyDescent="0.25">
      <c r="A226" s="4">
        <v>45334</v>
      </c>
      <c r="B226" s="5">
        <v>14.69</v>
      </c>
      <c r="C226" s="5">
        <v>42.98</v>
      </c>
      <c r="D226" s="5">
        <v>13.31</v>
      </c>
      <c r="E226" s="5">
        <v>71.400000000000006</v>
      </c>
      <c r="F226" s="5">
        <v>260.70999999999998</v>
      </c>
      <c r="G226" s="6">
        <f t="shared" si="33"/>
        <v>1.3633265167007913E-3</v>
      </c>
      <c r="H226" s="6">
        <f t="shared" si="33"/>
        <v>8.6834076507862346E-3</v>
      </c>
      <c r="I226" s="6">
        <f t="shared" si="33"/>
        <v>1.3709063214013772E-2</v>
      </c>
      <c r="J226" s="6">
        <f t="shared" si="33"/>
        <v>-5.1553573916677253E-3</v>
      </c>
      <c r="K226" s="6">
        <f t="shared" si="33"/>
        <v>-2.8216788429998529E-2</v>
      </c>
      <c r="Y226" s="47" t="s">
        <v>259</v>
      </c>
      <c r="Z226" s="48">
        <f t="shared" ca="1" si="34"/>
        <v>0.8458899503580608</v>
      </c>
      <c r="AA226" s="48">
        <f t="shared" ca="1" si="34"/>
        <v>0.26160921673033977</v>
      </c>
      <c r="AB226" s="48">
        <f t="shared" ca="1" si="34"/>
        <v>0.56954962056502112</v>
      </c>
      <c r="AC226" s="48">
        <f t="shared" ca="1" si="34"/>
        <v>0.34222993620370212</v>
      </c>
      <c r="AD226" s="48">
        <f t="shared" ca="1" si="34"/>
        <v>0.85704256112372046</v>
      </c>
      <c r="AE226" s="49">
        <f t="shared" ca="1" si="31"/>
        <v>2.8763212849808442</v>
      </c>
      <c r="AF226" s="50">
        <f t="shared" ca="1" si="35"/>
        <v>0.29408743549443028</v>
      </c>
      <c r="AG226" s="50">
        <f t="shared" ca="1" si="35"/>
        <v>9.095271035832217E-2</v>
      </c>
      <c r="AH226" s="50">
        <f t="shared" ca="1" si="35"/>
        <v>0.19801321345393938</v>
      </c>
      <c r="AI226" s="50">
        <f t="shared" ca="1" si="35"/>
        <v>0.11898181819628725</v>
      </c>
      <c r="AJ226" s="50">
        <f t="shared" ca="1" si="35"/>
        <v>0.29796482249702094</v>
      </c>
      <c r="AK226" s="51">
        <f t="shared" ca="1" si="32"/>
        <v>1</v>
      </c>
      <c r="AM226" s="52" cm="1">
        <f t="array" aca="1" ref="AM226" ca="1">+SQRT(MMULT(MMULT(AF226:AJ226,MMULT(MMULT($Q$25:$U$29,$Q$16:$U$20),$Q$25:$U$29)),TRANSPOSE(AF226:AJ226)))</f>
        <v>0.17509534048689396</v>
      </c>
      <c r="AN226" s="53" cm="1">
        <f t="array" aca="1" ref="AN226" ca="1">+SUMPRODUCT(AF226:AJ226,TRANSPOSE($T$4:$T$8))</f>
        <v>0.28045221392319902</v>
      </c>
    </row>
    <row r="227" spans="1:40" x14ac:dyDescent="0.25">
      <c r="A227" s="4">
        <v>45331</v>
      </c>
      <c r="B227" s="5">
        <v>14.67</v>
      </c>
      <c r="C227" s="5">
        <v>42.61</v>
      </c>
      <c r="D227" s="5">
        <v>13.13</v>
      </c>
      <c r="E227" s="5">
        <v>71.77</v>
      </c>
      <c r="F227" s="5">
        <v>268.27999999999997</v>
      </c>
      <c r="G227" s="6">
        <f t="shared" si="33"/>
        <v>-1.2121212121212088E-2</v>
      </c>
      <c r="H227" s="6">
        <f t="shared" si="33"/>
        <v>-6.7599067599067864E-3</v>
      </c>
      <c r="I227" s="6">
        <f t="shared" si="33"/>
        <v>-3.6683785766691068E-2</v>
      </c>
      <c r="J227" s="6">
        <f t="shared" si="33"/>
        <v>2.934600335382731E-3</v>
      </c>
      <c r="K227" s="6">
        <f t="shared" si="33"/>
        <v>-9.4155004984677326E-3</v>
      </c>
      <c r="Y227" s="47" t="s">
        <v>260</v>
      </c>
      <c r="Z227" s="48">
        <f t="shared" ca="1" si="34"/>
        <v>0.25281686713396312</v>
      </c>
      <c r="AA227" s="48">
        <f t="shared" ca="1" si="34"/>
        <v>0.56872267443361757</v>
      </c>
      <c r="AB227" s="48">
        <f t="shared" ca="1" si="34"/>
        <v>0.71876948181534095</v>
      </c>
      <c r="AC227" s="48">
        <f t="shared" ca="1" si="34"/>
        <v>4.8496211478124329E-2</v>
      </c>
      <c r="AD227" s="48">
        <f t="shared" ca="1" si="34"/>
        <v>0.82569055952115689</v>
      </c>
      <c r="AE227" s="49">
        <f t="shared" ca="1" si="31"/>
        <v>2.4144957943822027</v>
      </c>
      <c r="AF227" s="50">
        <f t="shared" ca="1" si="35"/>
        <v>0.10470793435308152</v>
      </c>
      <c r="AG227" s="50">
        <f t="shared" ca="1" si="35"/>
        <v>0.23554510873734477</v>
      </c>
      <c r="AH227" s="50">
        <f t="shared" ca="1" si="35"/>
        <v>0.29768926642477445</v>
      </c>
      <c r="AI227" s="50">
        <f t="shared" ca="1" si="35"/>
        <v>2.0085440443077293E-2</v>
      </c>
      <c r="AJ227" s="50">
        <f t="shared" ca="1" si="35"/>
        <v>0.34197225004172205</v>
      </c>
      <c r="AK227" s="51">
        <f t="shared" ca="1" si="32"/>
        <v>1</v>
      </c>
      <c r="AM227" s="52" cm="1">
        <f t="array" aca="1" ref="AM227" ca="1">+SQRT(MMULT(MMULT(AF227:AJ227,MMULT(MMULT($Q$25:$U$29,$Q$16:$U$20),$Q$25:$U$29)),TRANSPOSE(AF227:AJ227)))</f>
        <v>0.20178432942970281</v>
      </c>
      <c r="AN227" s="53" cm="1">
        <f t="array" aca="1" ref="AN227" ca="1">+SUMPRODUCT(AF227:AJ227,TRANSPOSE($T$4:$T$8))</f>
        <v>0.30566800380784975</v>
      </c>
    </row>
    <row r="228" spans="1:40" x14ac:dyDescent="0.25">
      <c r="A228" s="4">
        <v>45330</v>
      </c>
      <c r="B228" s="5">
        <v>14.85</v>
      </c>
      <c r="C228" s="5">
        <v>42.9</v>
      </c>
      <c r="D228" s="5">
        <v>13.63</v>
      </c>
      <c r="E228" s="5">
        <v>71.56</v>
      </c>
      <c r="F228" s="5">
        <v>270.83</v>
      </c>
      <c r="G228" s="6">
        <f t="shared" si="33"/>
        <v>-2.5590551181102428E-2</v>
      </c>
      <c r="H228" s="6">
        <f t="shared" si="33"/>
        <v>7.0422535211267512E-3</v>
      </c>
      <c r="I228" s="6">
        <f t="shared" si="33"/>
        <v>-8.2772543741588045E-2</v>
      </c>
      <c r="J228" s="6">
        <f t="shared" si="33"/>
        <v>-6.982265046781011E-4</v>
      </c>
      <c r="K228" s="6">
        <f t="shared" si="33"/>
        <v>-6.2730627306284426E-4</v>
      </c>
      <c r="Y228" s="47" t="s">
        <v>261</v>
      </c>
      <c r="Z228" s="48">
        <f t="shared" ca="1" si="34"/>
        <v>0.61955260827540271</v>
      </c>
      <c r="AA228" s="48">
        <f t="shared" ca="1" si="34"/>
        <v>2.0927252601928847E-3</v>
      </c>
      <c r="AB228" s="48">
        <f t="shared" ca="1" si="34"/>
        <v>0.1894343693304269</v>
      </c>
      <c r="AC228" s="48">
        <f t="shared" ca="1" si="34"/>
        <v>0.55850388940465912</v>
      </c>
      <c r="AD228" s="48">
        <f t="shared" ca="1" si="34"/>
        <v>0.19507599035340029</v>
      </c>
      <c r="AE228" s="49">
        <f t="shared" ca="1" si="31"/>
        <v>1.5646595826240819</v>
      </c>
      <c r="AF228" s="50">
        <f t="shared" ca="1" si="35"/>
        <v>0.39596639112793752</v>
      </c>
      <c r="AG228" s="50">
        <f t="shared" ca="1" si="35"/>
        <v>1.3374955699201911E-3</v>
      </c>
      <c r="AH228" s="50">
        <f t="shared" ca="1" si="35"/>
        <v>0.12107066063068336</v>
      </c>
      <c r="AI228" s="50">
        <f t="shared" ca="1" si="35"/>
        <v>0.356949138078965</v>
      </c>
      <c r="AJ228" s="50">
        <f t="shared" ca="1" si="35"/>
        <v>0.12467631459249393</v>
      </c>
      <c r="AK228" s="51">
        <f t="shared" ca="1" si="32"/>
        <v>1</v>
      </c>
      <c r="AM228" s="52" cm="1">
        <f t="array" aca="1" ref="AM228" ca="1">+SQRT(MMULT(MMULT(AF228:AJ228,MMULT(MMULT($Q$25:$U$29,$Q$16:$U$20),$Q$25:$U$29)),TRANSPOSE(AF228:AJ228)))</f>
        <v>0.1718105568576864</v>
      </c>
      <c r="AN228" s="53" cm="1">
        <f t="array" aca="1" ref="AN228" ca="1">+SUMPRODUCT(AF228:AJ228,TRANSPOSE($T$4:$T$8))</f>
        <v>0.30263165091477467</v>
      </c>
    </row>
    <row r="229" spans="1:40" x14ac:dyDescent="0.25">
      <c r="A229" s="4">
        <v>45329</v>
      </c>
      <c r="B229" s="5">
        <v>15.24</v>
      </c>
      <c r="C229" s="5">
        <v>42.6</v>
      </c>
      <c r="D229" s="5">
        <v>14.86</v>
      </c>
      <c r="E229" s="5">
        <v>71.61</v>
      </c>
      <c r="F229" s="5">
        <v>271</v>
      </c>
      <c r="G229" s="6">
        <f t="shared" si="33"/>
        <v>-8.4580351333766179E-3</v>
      </c>
      <c r="H229" s="6">
        <f t="shared" si="33"/>
        <v>3.8011695906432719E-2</v>
      </c>
      <c r="I229" s="6">
        <f t="shared" si="33"/>
        <v>5.412719891745521E-3</v>
      </c>
      <c r="J229" s="6">
        <f t="shared" si="33"/>
        <v>-1.7425905598243641E-2</v>
      </c>
      <c r="K229" s="6">
        <f t="shared" si="33"/>
        <v>-1.4402094850159974E-2</v>
      </c>
      <c r="Y229" s="47" t="s">
        <v>262</v>
      </c>
      <c r="Z229" s="48">
        <f t="shared" ca="1" si="34"/>
        <v>0.48495560655972425</v>
      </c>
      <c r="AA229" s="48">
        <f t="shared" ca="1" si="34"/>
        <v>0.97436233676769157</v>
      </c>
      <c r="AB229" s="48">
        <f t="shared" ca="1" si="34"/>
        <v>0.25541614278212577</v>
      </c>
      <c r="AC229" s="48">
        <f t="shared" ca="1" si="34"/>
        <v>0.75454095181855285</v>
      </c>
      <c r="AD229" s="48">
        <f t="shared" ca="1" si="34"/>
        <v>0.72053378008922098</v>
      </c>
      <c r="AE229" s="49">
        <f t="shared" ca="1" si="31"/>
        <v>3.189808818017315</v>
      </c>
      <c r="AF229" s="50">
        <f t="shared" ca="1" si="35"/>
        <v>0.15203281269413427</v>
      </c>
      <c r="AG229" s="50">
        <f t="shared" ca="1" si="35"/>
        <v>0.30546104558495912</v>
      </c>
      <c r="AH229" s="50">
        <f t="shared" ca="1" si="35"/>
        <v>8.00725552388699E-2</v>
      </c>
      <c r="AI229" s="50">
        <f t="shared" ca="1" si="35"/>
        <v>0.23654739041305672</v>
      </c>
      <c r="AJ229" s="50">
        <f t="shared" ca="1" si="35"/>
        <v>0.22588619606898014</v>
      </c>
      <c r="AK229" s="51">
        <f t="shared" ca="1" si="32"/>
        <v>1.0000000000000002</v>
      </c>
      <c r="AM229" s="52" cm="1">
        <f t="array" aca="1" ref="AM229" ca="1">+SQRT(MMULT(MMULT(AF229:AJ229,MMULT(MMULT($Q$25:$U$29,$Q$16:$U$20),$Q$25:$U$29)),TRANSPOSE(AF229:AJ229)))</f>
        <v>0.18078862552122779</v>
      </c>
      <c r="AN229" s="53" cm="1">
        <f t="array" aca="1" ref="AN229" ca="1">+SUMPRODUCT(AF229:AJ229,TRANSPOSE($T$4:$T$8))</f>
        <v>0.30500564415639031</v>
      </c>
    </row>
    <row r="230" spans="1:40" x14ac:dyDescent="0.25">
      <c r="A230" s="4">
        <v>45328</v>
      </c>
      <c r="B230" s="5">
        <v>15.37</v>
      </c>
      <c r="C230" s="5">
        <v>41.04</v>
      </c>
      <c r="D230" s="5">
        <v>14.78</v>
      </c>
      <c r="E230" s="5">
        <v>72.88</v>
      </c>
      <c r="F230" s="5">
        <v>274.95999999999998</v>
      </c>
      <c r="G230" s="6">
        <f t="shared" si="33"/>
        <v>-9.0264345583495054E-3</v>
      </c>
      <c r="H230" s="6">
        <f t="shared" si="33"/>
        <v>1.2333497779970504E-2</v>
      </c>
      <c r="I230" s="6">
        <f t="shared" si="33"/>
        <v>4.7586675730795225E-3</v>
      </c>
      <c r="J230" s="6">
        <f t="shared" si="33"/>
        <v>1.4759120022277861E-2</v>
      </c>
      <c r="K230" s="6">
        <f t="shared" si="33"/>
        <v>2.66596968112911E-2</v>
      </c>
      <c r="Y230" s="47" t="s">
        <v>263</v>
      </c>
      <c r="Z230" s="48">
        <f t="shared" ca="1" si="34"/>
        <v>0.7779353025395781</v>
      </c>
      <c r="AA230" s="48">
        <f t="shared" ca="1" si="34"/>
        <v>0.24120414139193325</v>
      </c>
      <c r="AB230" s="48">
        <f t="shared" ca="1" si="34"/>
        <v>0.41646211060945326</v>
      </c>
      <c r="AC230" s="48">
        <f t="shared" ca="1" si="34"/>
        <v>0.97884886857172493</v>
      </c>
      <c r="AD230" s="48">
        <f t="shared" ca="1" si="34"/>
        <v>0.71585534153158903</v>
      </c>
      <c r="AE230" s="49">
        <f t="shared" ca="1" si="31"/>
        <v>3.1303057646442785</v>
      </c>
      <c r="AF230" s="50">
        <f t="shared" ca="1" si="35"/>
        <v>0.24851735294554558</v>
      </c>
      <c r="AG230" s="50">
        <f t="shared" ca="1" si="35"/>
        <v>7.705449867429906E-2</v>
      </c>
      <c r="AH230" s="50">
        <f t="shared" ca="1" si="35"/>
        <v>0.13304199075797926</v>
      </c>
      <c r="AI230" s="50">
        <f t="shared" ca="1" si="35"/>
        <v>0.31270072068597404</v>
      </c>
      <c r="AJ230" s="50">
        <f t="shared" ca="1" si="35"/>
        <v>0.22868543693620211</v>
      </c>
      <c r="AK230" s="51">
        <f t="shared" ca="1" si="32"/>
        <v>1</v>
      </c>
      <c r="AM230" s="52" cm="1">
        <f t="array" aca="1" ref="AM230" ca="1">+SQRT(MMULT(MMULT(AF230:AJ230,MMULT(MMULT($Q$25:$U$29,$Q$16:$U$20),$Q$25:$U$29)),TRANSPOSE(AF230:AJ230)))</f>
        <v>0.17171922715400509</v>
      </c>
      <c r="AN230" s="53" cm="1">
        <f t="array" aca="1" ref="AN230" ca="1">+SUMPRODUCT(AF230:AJ230,TRANSPOSE($T$4:$T$8))</f>
        <v>0.28991174364530786</v>
      </c>
    </row>
    <row r="231" spans="1:40" x14ac:dyDescent="0.25">
      <c r="A231" s="4">
        <v>45324</v>
      </c>
      <c r="B231" s="5">
        <v>15.51</v>
      </c>
      <c r="C231" s="5">
        <v>40.54</v>
      </c>
      <c r="D231" s="5">
        <v>14.71</v>
      </c>
      <c r="E231" s="5">
        <v>71.819999999999993</v>
      </c>
      <c r="F231" s="5">
        <v>267.82</v>
      </c>
      <c r="G231" s="6">
        <f t="shared" si="33"/>
        <v>1.2911555842478606E-3</v>
      </c>
      <c r="H231" s="6">
        <f t="shared" si="33"/>
        <v>-1.231830500123321E-3</v>
      </c>
      <c r="I231" s="6">
        <f t="shared" si="33"/>
        <v>2.0110957004160879E-2</v>
      </c>
      <c r="J231" s="6">
        <f t="shared" si="33"/>
        <v>-1.9455252918287869E-3</v>
      </c>
      <c r="K231" s="6">
        <f t="shared" si="33"/>
        <v>3.6615575166434322E-2</v>
      </c>
      <c r="Y231" s="47" t="s">
        <v>264</v>
      </c>
      <c r="Z231" s="48">
        <f t="shared" ca="1" si="34"/>
        <v>0.64933474680484549</v>
      </c>
      <c r="AA231" s="48">
        <f t="shared" ca="1" si="34"/>
        <v>0.17432173747548063</v>
      </c>
      <c r="AB231" s="48">
        <f t="shared" ca="1" si="34"/>
        <v>0.28204797355617905</v>
      </c>
      <c r="AC231" s="48">
        <f t="shared" ca="1" si="34"/>
        <v>0.68594157058592786</v>
      </c>
      <c r="AD231" s="48">
        <f t="shared" ca="1" si="34"/>
        <v>0.30826961327886548</v>
      </c>
      <c r="AE231" s="49">
        <f t="shared" ca="1" si="31"/>
        <v>2.0999156417012985</v>
      </c>
      <c r="AF231" s="50">
        <f t="shared" ca="1" si="35"/>
        <v>0.30921944382431044</v>
      </c>
      <c r="AG231" s="50">
        <f t="shared" ca="1" si="35"/>
        <v>8.3013685889900588E-2</v>
      </c>
      <c r="AH231" s="50">
        <f t="shared" ca="1" si="35"/>
        <v>0.13431395431088408</v>
      </c>
      <c r="AI231" s="50">
        <f t="shared" ca="1" si="35"/>
        <v>0.32665196494759918</v>
      </c>
      <c r="AJ231" s="50">
        <f t="shared" ca="1" si="35"/>
        <v>0.14680095102730567</v>
      </c>
      <c r="AK231" s="51">
        <f t="shared" ca="1" si="32"/>
        <v>1</v>
      </c>
      <c r="AM231" s="52" cm="1">
        <f t="array" aca="1" ref="AM231" ca="1">+SQRT(MMULT(MMULT(AF231:AJ231,MMULT(MMULT($Q$25:$U$29,$Q$16:$U$20),$Q$25:$U$29)),TRANSPOSE(AF231:AJ231)))</f>
        <v>0.16731089362228094</v>
      </c>
      <c r="AN231" s="53" cm="1">
        <f t="array" aca="1" ref="AN231" ca="1">+SUMPRODUCT(AF231:AJ231,TRANSPOSE($T$4:$T$8))</f>
        <v>0.30963242615844278</v>
      </c>
    </row>
    <row r="232" spans="1:40" x14ac:dyDescent="0.25">
      <c r="A232" s="4">
        <v>45323</v>
      </c>
      <c r="B232" s="5">
        <v>15.49</v>
      </c>
      <c r="C232" s="5">
        <v>40.590000000000003</v>
      </c>
      <c r="D232" s="5">
        <v>14.42</v>
      </c>
      <c r="E232" s="5">
        <v>71.959999999999994</v>
      </c>
      <c r="F232" s="5">
        <v>258.36</v>
      </c>
      <c r="G232" s="6">
        <f t="shared" si="33"/>
        <v>-3.8585209003215715E-3</v>
      </c>
      <c r="H232" s="6">
        <f t="shared" si="33"/>
        <v>4.4543429844099425E-3</v>
      </c>
      <c r="I232" s="6">
        <f t="shared" si="33"/>
        <v>8.3916083916082407E-3</v>
      </c>
      <c r="J232" s="6">
        <f t="shared" si="33"/>
        <v>1.1953311770496411E-2</v>
      </c>
      <c r="K232" s="6">
        <f t="shared" si="33"/>
        <v>5.6831451926822041E-3</v>
      </c>
      <c r="Y232" s="47" t="s">
        <v>265</v>
      </c>
      <c r="Z232" s="48">
        <f t="shared" ca="1" si="34"/>
        <v>0.60361652603276561</v>
      </c>
      <c r="AA232" s="48">
        <f t="shared" ca="1" si="34"/>
        <v>0.26438204629136863</v>
      </c>
      <c r="AB232" s="48">
        <f t="shared" ca="1" si="34"/>
        <v>3.5171805442005266E-2</v>
      </c>
      <c r="AC232" s="48">
        <f t="shared" ca="1" si="34"/>
        <v>0.9492796453924448</v>
      </c>
      <c r="AD232" s="48">
        <f t="shared" ca="1" si="34"/>
        <v>0.32300169147054481</v>
      </c>
      <c r="AE232" s="49">
        <f t="shared" ca="1" si="31"/>
        <v>2.175451714629129</v>
      </c>
      <c r="AF232" s="50">
        <f t="shared" ca="1" si="35"/>
        <v>0.27746721380836076</v>
      </c>
      <c r="AG232" s="50">
        <f t="shared" ca="1" si="35"/>
        <v>0.12152972392514834</v>
      </c>
      <c r="AH232" s="50">
        <f t="shared" ca="1" si="35"/>
        <v>1.6167587267273065E-2</v>
      </c>
      <c r="AI232" s="50">
        <f t="shared" ca="1" si="35"/>
        <v>0.43635978634178879</v>
      </c>
      <c r="AJ232" s="50">
        <f t="shared" ca="1" si="35"/>
        <v>0.14847568865742908</v>
      </c>
      <c r="AK232" s="51">
        <f t="shared" ca="1" si="32"/>
        <v>1</v>
      </c>
      <c r="AM232" s="52" cm="1">
        <f t="array" aca="1" ref="AM232" ca="1">+SQRT(MMULT(MMULT(AF232:AJ232,MMULT(MMULT($Q$25:$U$29,$Q$16:$U$20),$Q$25:$U$29)),TRANSPOSE(AF232:AJ232)))</f>
        <v>0.17563423123307087</v>
      </c>
      <c r="AN232" s="53" cm="1">
        <f t="array" aca="1" ref="AN232" ca="1">+SUMPRODUCT(AF232:AJ232,TRANSPOSE($T$4:$T$8))</f>
        <v>0.29475027181267055</v>
      </c>
    </row>
    <row r="233" spans="1:40" x14ac:dyDescent="0.25">
      <c r="A233" s="4">
        <v>45322</v>
      </c>
      <c r="B233" s="5">
        <v>15.55</v>
      </c>
      <c r="C233" s="5">
        <v>40.409999999999997</v>
      </c>
      <c r="D233" s="5">
        <v>14.3</v>
      </c>
      <c r="E233" s="5">
        <v>71.11</v>
      </c>
      <c r="F233" s="5">
        <v>256.89999999999998</v>
      </c>
      <c r="G233" s="6">
        <f t="shared" si="33"/>
        <v>-1.2845215157353262E-3</v>
      </c>
      <c r="H233" s="6">
        <f t="shared" si="33"/>
        <v>-5.4147181885307871E-3</v>
      </c>
      <c r="I233" s="6">
        <f t="shared" si="33"/>
        <v>-5.5632823365785455E-3</v>
      </c>
      <c r="J233" s="6">
        <f t="shared" si="33"/>
        <v>-9.3340763443856556E-3</v>
      </c>
      <c r="K233" s="6">
        <f t="shared" si="33"/>
        <v>-1.3440860215053752E-2</v>
      </c>
      <c r="Y233" s="47" t="s">
        <v>266</v>
      </c>
      <c r="Z233" s="48">
        <f t="shared" ca="1" si="34"/>
        <v>0.14701303388191578</v>
      </c>
      <c r="AA233" s="48">
        <f t="shared" ca="1" si="34"/>
        <v>0.24736202794886919</v>
      </c>
      <c r="AB233" s="48">
        <f t="shared" ca="1" si="34"/>
        <v>0.86260668435598986</v>
      </c>
      <c r="AC233" s="48">
        <f t="shared" ca="1" si="34"/>
        <v>0.72372457108746058</v>
      </c>
      <c r="AD233" s="48">
        <f t="shared" ca="1" si="34"/>
        <v>1.0480708234574809E-3</v>
      </c>
      <c r="AE233" s="49">
        <f t="shared" ca="1" si="31"/>
        <v>1.9817543880976929</v>
      </c>
      <c r="AF233" s="50">
        <f t="shared" ca="1" si="35"/>
        <v>7.4183276577999738E-2</v>
      </c>
      <c r="AG233" s="50">
        <f t="shared" ca="1" si="35"/>
        <v>0.12481972005941394</v>
      </c>
      <c r="AH233" s="50">
        <f t="shared" ca="1" si="35"/>
        <v>0.43527426483158449</v>
      </c>
      <c r="AI233" s="50">
        <f t="shared" ca="1" si="35"/>
        <v>0.36519387843120737</v>
      </c>
      <c r="AJ233" s="50">
        <f t="shared" ca="1" si="35"/>
        <v>5.2886009979447317E-4</v>
      </c>
      <c r="AK233" s="51">
        <f t="shared" ca="1" si="32"/>
        <v>1.0000000000000002</v>
      </c>
      <c r="AM233" s="52" cm="1">
        <f t="array" aca="1" ref="AM233" ca="1">+SQRT(MMULT(MMULT(AF233:AJ233,MMULT(MMULT($Q$25:$U$29,$Q$16:$U$20),$Q$25:$U$29)),TRANSPOSE(AF233:AJ233)))</f>
        <v>0.20280669781216062</v>
      </c>
      <c r="AN233" s="53" cm="1">
        <f t="array" aca="1" ref="AN233" ca="1">+SUMPRODUCT(AF233:AJ233,TRANSPOSE($T$4:$T$8))</f>
        <v>0.41301287320370111</v>
      </c>
    </row>
    <row r="234" spans="1:40" x14ac:dyDescent="0.25">
      <c r="A234" s="4">
        <v>45321</v>
      </c>
      <c r="B234" s="5">
        <v>15.57</v>
      </c>
      <c r="C234" s="5">
        <v>40.630000000000003</v>
      </c>
      <c r="D234" s="5">
        <v>14.38</v>
      </c>
      <c r="E234" s="5">
        <v>71.78</v>
      </c>
      <c r="F234" s="5">
        <v>260.39999999999998</v>
      </c>
      <c r="G234" s="6">
        <f t="shared" si="33"/>
        <v>5.1646223369916644E-3</v>
      </c>
      <c r="H234" s="6">
        <f t="shared" si="33"/>
        <v>-1.4745637748831975E-3</v>
      </c>
      <c r="I234" s="6">
        <f t="shared" si="33"/>
        <v>6.2981105668300508E-3</v>
      </c>
      <c r="J234" s="6">
        <f t="shared" si="33"/>
        <v>1.8156028368794264E-2</v>
      </c>
      <c r="K234" s="6">
        <f t="shared" si="33"/>
        <v>-1.4644113974344397E-2</v>
      </c>
      <c r="Y234" s="47" t="s">
        <v>267</v>
      </c>
      <c r="Z234" s="48">
        <f t="shared" ca="1" si="34"/>
        <v>0.5618133487899365</v>
      </c>
      <c r="AA234" s="48">
        <f t="shared" ca="1" si="34"/>
        <v>0.81066012979270563</v>
      </c>
      <c r="AB234" s="48">
        <f t="shared" ca="1" si="34"/>
        <v>0.7350359840607541</v>
      </c>
      <c r="AC234" s="48">
        <f t="shared" ca="1" si="34"/>
        <v>9.452678843267448E-2</v>
      </c>
      <c r="AD234" s="48">
        <f t="shared" ca="1" si="34"/>
        <v>0.33012431170644863</v>
      </c>
      <c r="AE234" s="49">
        <f t="shared" ca="1" si="31"/>
        <v>2.5321605627825194</v>
      </c>
      <c r="AF234" s="50">
        <f t="shared" ca="1" si="35"/>
        <v>0.22187113923477891</v>
      </c>
      <c r="AG234" s="50">
        <f t="shared" ca="1" si="35"/>
        <v>0.32014562650872908</v>
      </c>
      <c r="AH234" s="50">
        <f t="shared" ca="1" si="35"/>
        <v>0.29028016424560532</v>
      </c>
      <c r="AI234" s="50">
        <f t="shared" ca="1" si="35"/>
        <v>3.7330487577297101E-2</v>
      </c>
      <c r="AJ234" s="50">
        <f t="shared" ca="1" si="35"/>
        <v>0.1303725824335896</v>
      </c>
      <c r="AK234" s="51">
        <f t="shared" ca="1" si="32"/>
        <v>1</v>
      </c>
      <c r="AM234" s="52" cm="1">
        <f t="array" aca="1" ref="AM234" ca="1">+SQRT(MMULT(MMULT(AF234:AJ234,MMULT(MMULT($Q$25:$U$29,$Q$16:$U$20),$Q$25:$U$29)),TRANSPOSE(AF234:AJ234)))</f>
        <v>0.18416176999424877</v>
      </c>
      <c r="AN234" s="53" cm="1">
        <f t="array" aca="1" ref="AN234" ca="1">+SUMPRODUCT(AF234:AJ234,TRANSPOSE($T$4:$T$8))</f>
        <v>0.36236911704990765</v>
      </c>
    </row>
    <row r="235" spans="1:40" x14ac:dyDescent="0.25">
      <c r="A235" s="4">
        <v>45320</v>
      </c>
      <c r="B235" s="5">
        <v>15.49</v>
      </c>
      <c r="C235" s="5">
        <v>40.69</v>
      </c>
      <c r="D235" s="5">
        <v>14.29</v>
      </c>
      <c r="E235" s="5">
        <v>70.5</v>
      </c>
      <c r="F235" s="5">
        <v>264.27</v>
      </c>
      <c r="G235" s="6">
        <f t="shared" si="33"/>
        <v>1.2928248222365823E-3</v>
      </c>
      <c r="H235" s="6">
        <f t="shared" si="33"/>
        <v>1.969958138389627E-3</v>
      </c>
      <c r="I235" s="6">
        <f t="shared" si="33"/>
        <v>9.8939929328620835E-3</v>
      </c>
      <c r="J235" s="6">
        <f t="shared" si="33"/>
        <v>-3.1108597285067763E-3</v>
      </c>
      <c r="K235" s="6">
        <f t="shared" si="33"/>
        <v>1.2063419117646967E-2</v>
      </c>
      <c r="Y235" s="47" t="s">
        <v>268</v>
      </c>
      <c r="Z235" s="48">
        <f t="shared" ca="1" si="34"/>
        <v>0.88320458681877989</v>
      </c>
      <c r="AA235" s="48">
        <f t="shared" ca="1" si="34"/>
        <v>0.12150304883516971</v>
      </c>
      <c r="AB235" s="48">
        <f t="shared" ca="1" si="34"/>
        <v>0.79092050239542799</v>
      </c>
      <c r="AC235" s="48">
        <f t="shared" ca="1" si="34"/>
        <v>0.7375311708501604</v>
      </c>
      <c r="AD235" s="48">
        <f t="shared" ca="1" si="34"/>
        <v>9.3744178534146627E-2</v>
      </c>
      <c r="AE235" s="49">
        <f t="shared" ca="1" si="31"/>
        <v>2.626903487433685</v>
      </c>
      <c r="AF235" s="50">
        <f t="shared" ca="1" si="35"/>
        <v>0.33621508785677306</v>
      </c>
      <c r="AG235" s="50">
        <f t="shared" ca="1" si="35"/>
        <v>4.6253335692157595E-2</v>
      </c>
      <c r="AH235" s="50">
        <f t="shared" ca="1" si="35"/>
        <v>0.30108472053844132</v>
      </c>
      <c r="AI235" s="50">
        <f t="shared" ca="1" si="35"/>
        <v>0.28076066531499438</v>
      </c>
      <c r="AJ235" s="50">
        <f t="shared" ca="1" si="35"/>
        <v>3.5686190597633505E-2</v>
      </c>
      <c r="AK235" s="51">
        <f t="shared" ca="1" si="32"/>
        <v>1</v>
      </c>
      <c r="AM235" s="52" cm="1">
        <f t="array" aca="1" ref="AM235" ca="1">+SQRT(MMULT(MMULT(AF235:AJ235,MMULT(MMULT($Q$25:$U$29,$Q$16:$U$20),$Q$25:$U$29)),TRANSPOSE(AF235:AJ235)))</f>
        <v>0.17632861136577543</v>
      </c>
      <c r="AN235" s="53" cm="1">
        <f t="array" aca="1" ref="AN235" ca="1">+SUMPRODUCT(AF235:AJ235,TRANSPOSE($T$4:$T$8))</f>
        <v>0.36232827389690342</v>
      </c>
    </row>
    <row r="236" spans="1:40" x14ac:dyDescent="0.25">
      <c r="A236" s="4">
        <v>45317</v>
      </c>
      <c r="B236" s="5">
        <v>15.47</v>
      </c>
      <c r="C236" s="5">
        <v>40.61</v>
      </c>
      <c r="D236" s="5">
        <v>14.15</v>
      </c>
      <c r="E236" s="5">
        <v>70.72</v>
      </c>
      <c r="F236" s="5">
        <v>261.12</v>
      </c>
      <c r="G236" s="6">
        <f t="shared" si="33"/>
        <v>1.0450685826257411E-2</v>
      </c>
      <c r="H236" s="6">
        <f t="shared" si="33"/>
        <v>-1.3602137478746723E-2</v>
      </c>
      <c r="I236" s="6">
        <f t="shared" si="33"/>
        <v>1.1436740528949274E-2</v>
      </c>
      <c r="J236" s="6">
        <f t="shared" si="33"/>
        <v>2.1817656408033681E-2</v>
      </c>
      <c r="K236" s="6">
        <f t="shared" si="33"/>
        <v>2.2796709753231559E-2</v>
      </c>
      <c r="Y236" s="47" t="s">
        <v>269</v>
      </c>
      <c r="Z236" s="48">
        <f t="shared" ca="1" si="34"/>
        <v>0.863252719379203</v>
      </c>
      <c r="AA236" s="48">
        <f t="shared" ca="1" si="34"/>
        <v>0.79106483242836922</v>
      </c>
      <c r="AB236" s="48">
        <f t="shared" ca="1" si="34"/>
        <v>0.50611595299087098</v>
      </c>
      <c r="AC236" s="48">
        <f t="shared" ca="1" si="34"/>
        <v>0.34247493384999206</v>
      </c>
      <c r="AD236" s="48">
        <f t="shared" ca="1" si="34"/>
        <v>0.73923458927923236</v>
      </c>
      <c r="AE236" s="49">
        <f t="shared" ca="1" si="31"/>
        <v>3.2421430279276677</v>
      </c>
      <c r="AF236" s="50">
        <f t="shared" ca="1" si="35"/>
        <v>0.26625991263901211</v>
      </c>
      <c r="AG236" s="50">
        <f t="shared" ca="1" si="35"/>
        <v>0.24399442764066048</v>
      </c>
      <c r="AH236" s="50">
        <f t="shared" ca="1" si="35"/>
        <v>0.1561053749421947</v>
      </c>
      <c r="AI236" s="50">
        <f t="shared" ca="1" si="35"/>
        <v>0.10563227189544973</v>
      </c>
      <c r="AJ236" s="50">
        <f t="shared" ca="1" si="35"/>
        <v>0.22800801288268294</v>
      </c>
      <c r="AK236" s="51">
        <f t="shared" ca="1" si="32"/>
        <v>1</v>
      </c>
      <c r="AM236" s="52" cm="1">
        <f t="array" aca="1" ref="AM236" ca="1">+SQRT(MMULT(MMULT(AF236:AJ236,MMULT(MMULT($Q$25:$U$29,$Q$16:$U$20),$Q$25:$U$29)),TRANSPOSE(AF236:AJ236)))</f>
        <v>0.17236595361370671</v>
      </c>
      <c r="AN236" s="53" cm="1">
        <f t="array" aca="1" ref="AN236" ca="1">+SUMPRODUCT(AF236:AJ236,TRANSPOSE($T$4:$T$8))</f>
        <v>0.30605950369342122</v>
      </c>
    </row>
    <row r="237" spans="1:40" x14ac:dyDescent="0.25">
      <c r="A237" s="4">
        <v>45316</v>
      </c>
      <c r="B237" s="5">
        <v>15.31</v>
      </c>
      <c r="C237" s="5">
        <v>41.17</v>
      </c>
      <c r="D237" s="5">
        <v>13.99</v>
      </c>
      <c r="E237" s="5">
        <v>69.209999999999994</v>
      </c>
      <c r="F237" s="5">
        <v>255.3</v>
      </c>
      <c r="G237" s="6">
        <f t="shared" si="33"/>
        <v>-1.1620400258231078E-2</v>
      </c>
      <c r="H237" s="6">
        <f t="shared" si="33"/>
        <v>3.0280280280280403E-2</v>
      </c>
      <c r="I237" s="6">
        <f t="shared" si="33"/>
        <v>4.872563718140932E-2</v>
      </c>
      <c r="J237" s="6">
        <f t="shared" si="33"/>
        <v>3.6853932584269611E-2</v>
      </c>
      <c r="K237" s="6">
        <f t="shared" si="33"/>
        <v>2.6290400385914126E-2</v>
      </c>
      <c r="Y237" s="47" t="s">
        <v>270</v>
      </c>
      <c r="Z237" s="48">
        <f t="shared" ca="1" si="34"/>
        <v>0.1748110632016513</v>
      </c>
      <c r="AA237" s="48">
        <f t="shared" ca="1" si="34"/>
        <v>0.58441685142677047</v>
      </c>
      <c r="AB237" s="48">
        <f t="shared" ca="1" si="34"/>
        <v>0.72272035500214049</v>
      </c>
      <c r="AC237" s="48">
        <f t="shared" ca="1" si="34"/>
        <v>0.14301642275178772</v>
      </c>
      <c r="AD237" s="48">
        <f t="shared" ca="1" si="34"/>
        <v>0.41930918304548082</v>
      </c>
      <c r="AE237" s="49">
        <f t="shared" ca="1" si="31"/>
        <v>2.0442738754278307</v>
      </c>
      <c r="AF237" s="50">
        <f t="shared" ca="1" si="35"/>
        <v>8.5512545702843459E-2</v>
      </c>
      <c r="AG237" s="50">
        <f t="shared" ca="1" si="35"/>
        <v>0.28587991973651883</v>
      </c>
      <c r="AH237" s="50">
        <f t="shared" ca="1" si="35"/>
        <v>0.35353401698727271</v>
      </c>
      <c r="AI237" s="50">
        <f t="shared" ca="1" si="35"/>
        <v>6.9959521799326865E-2</v>
      </c>
      <c r="AJ237" s="50">
        <f t="shared" ca="1" si="35"/>
        <v>0.20511399577403822</v>
      </c>
      <c r="AK237" s="51">
        <f t="shared" ca="1" si="32"/>
        <v>1</v>
      </c>
      <c r="AM237" s="52" cm="1">
        <f t="array" aca="1" ref="AM237" ca="1">+SQRT(MMULT(MMULT(AF237:AJ237,MMULT(MMULT($Q$25:$U$29,$Q$16:$U$20),$Q$25:$U$29)),TRANSPOSE(AF237:AJ237)))</f>
        <v>0.19819743275104496</v>
      </c>
      <c r="AN237" s="53" cm="1">
        <f t="array" aca="1" ref="AN237" ca="1">+SUMPRODUCT(AF237:AJ237,TRANSPOSE($T$4:$T$8))</f>
        <v>0.35661790989624098</v>
      </c>
    </row>
    <row r="238" spans="1:40" x14ac:dyDescent="0.25">
      <c r="A238" s="4">
        <v>45315</v>
      </c>
      <c r="B238" s="5">
        <v>15.49</v>
      </c>
      <c r="C238" s="5">
        <v>39.96</v>
      </c>
      <c r="D238" s="5">
        <v>13.34</v>
      </c>
      <c r="E238" s="5">
        <v>66.75</v>
      </c>
      <c r="F238" s="5">
        <v>248.76</v>
      </c>
      <c r="G238" s="6">
        <f t="shared" si="33"/>
        <v>-2.6398491514770583E-2</v>
      </c>
      <c r="H238" s="6">
        <f t="shared" si="33"/>
        <v>3.7678975131876236E-3</v>
      </c>
      <c r="I238" s="6">
        <f t="shared" si="33"/>
        <v>2.1439509954058078E-2</v>
      </c>
      <c r="J238" s="6">
        <f t="shared" si="33"/>
        <v>-9.3499554764023829E-3</v>
      </c>
      <c r="K238" s="6">
        <f t="shared" si="33"/>
        <v>-4.3626175705423487E-3</v>
      </c>
      <c r="Y238" s="47" t="s">
        <v>271</v>
      </c>
      <c r="Z238" s="48">
        <f t="shared" ca="1" si="34"/>
        <v>0.34008692548216857</v>
      </c>
      <c r="AA238" s="48">
        <f t="shared" ca="1" si="34"/>
        <v>0.45820142707780465</v>
      </c>
      <c r="AB238" s="48">
        <f t="shared" ca="1" si="34"/>
        <v>0.7965479102011731</v>
      </c>
      <c r="AC238" s="48">
        <f t="shared" ca="1" si="34"/>
        <v>0.88897603954698223</v>
      </c>
      <c r="AD238" s="48">
        <f t="shared" ca="1" si="34"/>
        <v>1.1677255894577798E-2</v>
      </c>
      <c r="AE238" s="49">
        <f t="shared" ca="1" si="31"/>
        <v>2.4954895582027063</v>
      </c>
      <c r="AF238" s="50">
        <f t="shared" ca="1" si="35"/>
        <v>0.13628064455901986</v>
      </c>
      <c r="AG238" s="50">
        <f t="shared" ca="1" si="35"/>
        <v>0.183611839036429</v>
      </c>
      <c r="AH238" s="50">
        <f t="shared" ca="1" si="35"/>
        <v>0.31919504835550599</v>
      </c>
      <c r="AI238" s="50">
        <f t="shared" ca="1" si="35"/>
        <v>0.35623312332640567</v>
      </c>
      <c r="AJ238" s="50">
        <f t="shared" ca="1" si="35"/>
        <v>4.6793447226394945E-3</v>
      </c>
      <c r="AK238" s="51">
        <f t="shared" ca="1" si="32"/>
        <v>1</v>
      </c>
      <c r="AM238" s="52" cm="1">
        <f t="array" aca="1" ref="AM238" ca="1">+SQRT(MMULT(MMULT(AF238:AJ238,MMULT(MMULT($Q$25:$U$29,$Q$16:$U$20),$Q$25:$U$29)),TRANSPOSE(AF238:AJ238)))</f>
        <v>0.18515217485196717</v>
      </c>
      <c r="AN238" s="53" cm="1">
        <f t="array" aca="1" ref="AN238" ca="1">+SUMPRODUCT(AF238:AJ238,TRANSPOSE($T$4:$T$8))</f>
        <v>0.39461787522301345</v>
      </c>
    </row>
    <row r="239" spans="1:40" x14ac:dyDescent="0.25">
      <c r="A239" s="4">
        <v>45314</v>
      </c>
      <c r="B239" s="5">
        <v>15.91</v>
      </c>
      <c r="C239" s="5">
        <v>39.81</v>
      </c>
      <c r="D239" s="5">
        <v>13.06</v>
      </c>
      <c r="E239" s="5">
        <v>67.38</v>
      </c>
      <c r="F239" s="5">
        <v>249.85</v>
      </c>
      <c r="G239" s="6">
        <f t="shared" si="33"/>
        <v>1.3375796178344057E-2</v>
      </c>
      <c r="H239" s="6">
        <f t="shared" si="33"/>
        <v>3.2762096774194838E-3</v>
      </c>
      <c r="I239" s="6">
        <f t="shared" si="33"/>
        <v>1.9516003122560521E-2</v>
      </c>
      <c r="J239" s="6">
        <f t="shared" si="33"/>
        <v>2.2148058252427161E-2</v>
      </c>
      <c r="K239" s="6">
        <f t="shared" si="33"/>
        <v>3.0521757063312061E-2</v>
      </c>
      <c r="Y239" s="47" t="s">
        <v>272</v>
      </c>
      <c r="Z239" s="48">
        <f t="shared" ca="1" si="34"/>
        <v>0.76398331545129061</v>
      </c>
      <c r="AA239" s="48">
        <f t="shared" ca="1" si="34"/>
        <v>0.87555830631109199</v>
      </c>
      <c r="AB239" s="48">
        <f t="shared" ca="1" si="34"/>
        <v>0.80745218022119214</v>
      </c>
      <c r="AC239" s="48">
        <f t="shared" ca="1" si="34"/>
        <v>0.5152439541195375</v>
      </c>
      <c r="AD239" s="48">
        <f t="shared" ca="1" si="34"/>
        <v>0.62814843089245864</v>
      </c>
      <c r="AE239" s="49">
        <f t="shared" ca="1" si="31"/>
        <v>3.5903861869955707</v>
      </c>
      <c r="AF239" s="50">
        <f t="shared" ca="1" si="35"/>
        <v>0.21278583296093578</v>
      </c>
      <c r="AG239" s="50">
        <f t="shared" ca="1" si="35"/>
        <v>0.24386187465915965</v>
      </c>
      <c r="AH239" s="50">
        <f t="shared" ca="1" si="35"/>
        <v>0.22489284945051186</v>
      </c>
      <c r="AI239" s="50">
        <f t="shared" ca="1" si="35"/>
        <v>0.14350655536325266</v>
      </c>
      <c r="AJ239" s="50">
        <f t="shared" ca="1" si="35"/>
        <v>0.17495288756614014</v>
      </c>
      <c r="AK239" s="51">
        <f t="shared" ca="1" si="32"/>
        <v>1</v>
      </c>
      <c r="AM239" s="52" cm="1">
        <f t="array" aca="1" ref="AM239" ca="1">+SQRT(MMULT(MMULT(AF239:AJ239,MMULT(MMULT($Q$25:$U$29,$Q$16:$U$20),$Q$25:$U$29)),TRANSPOSE(AF239:AJ239)))</f>
        <v>0.17387917022165092</v>
      </c>
      <c r="AN239" s="53" cm="1">
        <f t="array" aca="1" ref="AN239" ca="1">+SUMPRODUCT(AF239:AJ239,TRANSPOSE($T$4:$T$8))</f>
        <v>0.3342171681672706</v>
      </c>
    </row>
    <row r="240" spans="1:40" x14ac:dyDescent="0.25">
      <c r="A240" s="4">
        <v>45313</v>
      </c>
      <c r="B240" s="5">
        <v>15.7</v>
      </c>
      <c r="C240" s="5">
        <v>39.68</v>
      </c>
      <c r="D240" s="5">
        <v>12.81</v>
      </c>
      <c r="E240" s="5">
        <v>65.92</v>
      </c>
      <c r="F240" s="5">
        <v>242.45</v>
      </c>
      <c r="G240" s="6">
        <f t="shared" si="33"/>
        <v>-5.069708491761693E-3</v>
      </c>
      <c r="H240" s="6">
        <f t="shared" si="33"/>
        <v>-9.4857713429855606E-3</v>
      </c>
      <c r="I240" s="6">
        <f t="shared" si="33"/>
        <v>-7.800312012480326E-4</v>
      </c>
      <c r="J240" s="6">
        <f t="shared" si="33"/>
        <v>-3.6539023677287341E-2</v>
      </c>
      <c r="K240" s="6">
        <f t="shared" si="33"/>
        <v>-4.7834112241291304E-2</v>
      </c>
      <c r="Y240" s="47" t="s">
        <v>273</v>
      </c>
      <c r="Z240" s="48">
        <f t="shared" ca="1" si="34"/>
        <v>0.63759452697729446</v>
      </c>
      <c r="AA240" s="48">
        <f t="shared" ca="1" si="34"/>
        <v>0.84604743454102804</v>
      </c>
      <c r="AB240" s="48">
        <f t="shared" ca="1" si="34"/>
        <v>0.90187804223961598</v>
      </c>
      <c r="AC240" s="48">
        <f t="shared" ca="1" si="34"/>
        <v>0.41945601996232618</v>
      </c>
      <c r="AD240" s="48">
        <f t="shared" ca="1" si="34"/>
        <v>0.1105036533443039</v>
      </c>
      <c r="AE240" s="49">
        <f t="shared" ca="1" si="31"/>
        <v>2.9154796770645688</v>
      </c>
      <c r="AF240" s="50">
        <f t="shared" ca="1" si="35"/>
        <v>0.21869283877816367</v>
      </c>
      <c r="AG240" s="50">
        <f t="shared" ca="1" si="35"/>
        <v>0.29019150474506661</v>
      </c>
      <c r="AH240" s="50">
        <f t="shared" ca="1" si="35"/>
        <v>0.30934122070357417</v>
      </c>
      <c r="AI240" s="50">
        <f t="shared" ca="1" si="35"/>
        <v>0.14387204385682861</v>
      </c>
      <c r="AJ240" s="50">
        <f t="shared" ca="1" si="35"/>
        <v>3.790239191636683E-2</v>
      </c>
      <c r="AK240" s="51">
        <f t="shared" ca="1" si="32"/>
        <v>0.99999999999999989</v>
      </c>
      <c r="AM240" s="52" cm="1">
        <f t="array" aca="1" ref="AM240" ca="1">+SQRT(MMULT(MMULT(AF240:AJ240,MMULT(MMULT($Q$25:$U$29,$Q$16:$U$20),$Q$25:$U$29)),TRANSPOSE(AF240:AJ240)))</f>
        <v>0.18018467494141477</v>
      </c>
      <c r="AN240" s="53" cm="1">
        <f t="array" aca="1" ref="AN240" ca="1">+SUMPRODUCT(AF240:AJ240,TRANSPOSE($T$4:$T$8))</f>
        <v>0.38824544115711285</v>
      </c>
    </row>
    <row r="241" spans="1:40" x14ac:dyDescent="0.25">
      <c r="A241" s="4">
        <v>45310</v>
      </c>
      <c r="B241" s="5">
        <v>15.78</v>
      </c>
      <c r="C241" s="5">
        <v>40.06</v>
      </c>
      <c r="D241" s="5">
        <v>12.82</v>
      </c>
      <c r="E241" s="5">
        <v>68.42</v>
      </c>
      <c r="F241" s="5">
        <v>254.63</v>
      </c>
      <c r="G241" s="6">
        <f t="shared" si="33"/>
        <v>2.2020725388601115E-2</v>
      </c>
      <c r="H241" s="6">
        <f t="shared" si="33"/>
        <v>3.0045067601403019E-3</v>
      </c>
      <c r="I241" s="6">
        <f t="shared" si="33"/>
        <v>6.2794348508634634E-3</v>
      </c>
      <c r="J241" s="6">
        <f t="shared" si="33"/>
        <v>2.9316915860451154E-3</v>
      </c>
      <c r="K241" s="6">
        <f t="shared" si="33"/>
        <v>1.8153464752689086E-2</v>
      </c>
      <c r="Y241" s="47" t="s">
        <v>274</v>
      </c>
      <c r="Z241" s="48">
        <f t="shared" ca="1" si="34"/>
        <v>0.87912111240484758</v>
      </c>
      <c r="AA241" s="48">
        <f t="shared" ca="1" si="34"/>
        <v>0.43524470780611924</v>
      </c>
      <c r="AB241" s="48">
        <f t="shared" ca="1" si="34"/>
        <v>0.70271233827978852</v>
      </c>
      <c r="AC241" s="48">
        <f t="shared" ca="1" si="34"/>
        <v>0.91517879134105562</v>
      </c>
      <c r="AD241" s="48">
        <f t="shared" ca="1" si="34"/>
        <v>0.22474741937683551</v>
      </c>
      <c r="AE241" s="49">
        <f t="shared" ca="1" si="31"/>
        <v>3.1570043692086465</v>
      </c>
      <c r="AF241" s="50">
        <f t="shared" ca="1" si="35"/>
        <v>0.27846686592493164</v>
      </c>
      <c r="AG241" s="50">
        <f t="shared" ca="1" si="35"/>
        <v>0.13786636219170653</v>
      </c>
      <c r="AH241" s="50">
        <f t="shared" ca="1" si="35"/>
        <v>0.22258833251343729</v>
      </c>
      <c r="AI241" s="50">
        <f t="shared" ca="1" si="35"/>
        <v>0.28988835120632406</v>
      </c>
      <c r="AJ241" s="50">
        <f t="shared" ca="1" si="35"/>
        <v>7.1190088163600493E-2</v>
      </c>
      <c r="AK241" s="51">
        <f t="shared" ca="1" si="32"/>
        <v>1</v>
      </c>
      <c r="AM241" s="52" cm="1">
        <f t="array" aca="1" ref="AM241" ca="1">+SQRT(MMULT(MMULT(AF241:AJ241,MMULT(MMULT($Q$25:$U$29,$Q$16:$U$20),$Q$25:$U$29)),TRANSPOSE(AF241:AJ241)))</f>
        <v>0.16832172771449314</v>
      </c>
      <c r="AN241" s="53" cm="1">
        <f t="array" aca="1" ref="AN241" ca="1">+SUMPRODUCT(AF241:AJ241,TRANSPOSE($T$4:$T$8))</f>
        <v>0.35020676650179072</v>
      </c>
    </row>
    <row r="242" spans="1:40" x14ac:dyDescent="0.25">
      <c r="A242" s="4">
        <v>45309</v>
      </c>
      <c r="B242" s="5">
        <v>15.44</v>
      </c>
      <c r="C242" s="5">
        <v>39.94</v>
      </c>
      <c r="D242" s="5">
        <v>12.74</v>
      </c>
      <c r="E242" s="5">
        <v>68.22</v>
      </c>
      <c r="F242" s="5">
        <v>250.09</v>
      </c>
      <c r="G242" s="6">
        <f t="shared" si="33"/>
        <v>3.2488628979856493E-3</v>
      </c>
      <c r="H242" s="6">
        <f t="shared" si="33"/>
        <v>7.8002699055330638E-2</v>
      </c>
      <c r="I242" s="6">
        <f t="shared" si="33"/>
        <v>-8.5603112840466622E-3</v>
      </c>
      <c r="J242" s="6">
        <f t="shared" si="33"/>
        <v>-1.0874293170943905E-2</v>
      </c>
      <c r="K242" s="6">
        <f t="shared" si="33"/>
        <v>4.6599445627284464E-3</v>
      </c>
      <c r="Y242" s="47" t="s">
        <v>275</v>
      </c>
      <c r="Z242" s="48">
        <f t="shared" ca="1" si="34"/>
        <v>5.2079458288581848E-2</v>
      </c>
      <c r="AA242" s="48">
        <f t="shared" ca="1" si="34"/>
        <v>0.1408073193666507</v>
      </c>
      <c r="AB242" s="48">
        <f t="shared" ca="1" si="34"/>
        <v>0.11151561706358426</v>
      </c>
      <c r="AC242" s="48">
        <f t="shared" ca="1" si="34"/>
        <v>9.3067035423987421E-2</v>
      </c>
      <c r="AD242" s="48">
        <f t="shared" ca="1" si="34"/>
        <v>0.23282164585071508</v>
      </c>
      <c r="AE242" s="49">
        <f t="shared" ca="1" si="31"/>
        <v>0.6302910759935193</v>
      </c>
      <c r="AF242" s="50">
        <f t="shared" ca="1" si="35"/>
        <v>8.26276307442394E-2</v>
      </c>
      <c r="AG242" s="50">
        <f t="shared" ca="1" si="35"/>
        <v>0.22340046484824178</v>
      </c>
      <c r="AH242" s="50">
        <f t="shared" ca="1" si="35"/>
        <v>0.17692717112931308</v>
      </c>
      <c r="AI242" s="50">
        <f t="shared" ca="1" si="35"/>
        <v>0.14765723166441333</v>
      </c>
      <c r="AJ242" s="50">
        <f t="shared" ca="1" si="35"/>
        <v>0.36938750161379241</v>
      </c>
      <c r="AK242" s="51">
        <f t="shared" ca="1" si="32"/>
        <v>1</v>
      </c>
      <c r="AM242" s="52" cm="1">
        <f t="array" aca="1" ref="AM242" ca="1">+SQRT(MMULT(MMULT(AF242:AJ242,MMULT(MMULT($Q$25:$U$29,$Q$16:$U$20),$Q$25:$U$29)),TRANSPOSE(AF242:AJ242)))</f>
        <v>0.19534901395719084</v>
      </c>
      <c r="AN242" s="53" cm="1">
        <f t="array" aca="1" ref="AN242" ca="1">+SUMPRODUCT(AF242:AJ242,TRANSPOSE($T$4:$T$8))</f>
        <v>0.27892522555236188</v>
      </c>
    </row>
    <row r="243" spans="1:40" x14ac:dyDescent="0.25">
      <c r="A243" s="4">
        <v>45308</v>
      </c>
      <c r="B243" s="5">
        <v>15.39</v>
      </c>
      <c r="C243" s="5">
        <v>37.049999999999997</v>
      </c>
      <c r="D243" s="5">
        <v>12.85</v>
      </c>
      <c r="E243" s="5">
        <v>68.97</v>
      </c>
      <c r="F243" s="5">
        <v>248.93</v>
      </c>
      <c r="G243" s="6">
        <f t="shared" si="33"/>
        <v>-1.9120458891013326E-2</v>
      </c>
      <c r="H243" s="6">
        <f t="shared" si="33"/>
        <v>-6.3447927199191234E-2</v>
      </c>
      <c r="I243" s="6">
        <f t="shared" si="33"/>
        <v>3.90625E-3</v>
      </c>
      <c r="J243" s="6">
        <f t="shared" si="33"/>
        <v>-1.6400456360524895E-2</v>
      </c>
      <c r="K243" s="6">
        <f t="shared" si="33"/>
        <v>-5.0759392486010579E-3</v>
      </c>
      <c r="Y243" s="47" t="s">
        <v>276</v>
      </c>
      <c r="Z243" s="48">
        <f t="shared" ca="1" si="34"/>
        <v>2.2821591976324718E-2</v>
      </c>
      <c r="AA243" s="48">
        <f t="shared" ca="1" si="34"/>
        <v>0.61952775980433905</v>
      </c>
      <c r="AB243" s="48">
        <f t="shared" ca="1" si="34"/>
        <v>0.12789286066405503</v>
      </c>
      <c r="AC243" s="48">
        <f t="shared" ca="1" si="34"/>
        <v>0.20369178566793922</v>
      </c>
      <c r="AD243" s="48">
        <f t="shared" ca="1" si="34"/>
        <v>0.87079805975567082</v>
      </c>
      <c r="AE243" s="49">
        <f t="shared" ca="1" si="31"/>
        <v>1.8447320578683288</v>
      </c>
      <c r="AF243" s="50">
        <f t="shared" ca="1" si="35"/>
        <v>1.2371223169773553E-2</v>
      </c>
      <c r="AG243" s="50">
        <f t="shared" ca="1" si="35"/>
        <v>0.33583617586189257</v>
      </c>
      <c r="AH243" s="50">
        <f t="shared" ca="1" si="35"/>
        <v>6.932869200085405E-2</v>
      </c>
      <c r="AI243" s="50">
        <f t="shared" ca="1" si="35"/>
        <v>0.11041808743938362</v>
      </c>
      <c r="AJ243" s="50">
        <f t="shared" ca="1" si="35"/>
        <v>0.47204582152809621</v>
      </c>
      <c r="AK243" s="51">
        <f t="shared" ca="1" si="32"/>
        <v>1</v>
      </c>
      <c r="AM243" s="52" cm="1">
        <f t="array" aca="1" ref="AM243" ca="1">+SQRT(MMULT(MMULT(AF243:AJ243,MMULT(MMULT($Q$25:$U$29,$Q$16:$U$20),$Q$25:$U$29)),TRANSPOSE(AF243:AJ243)))</f>
        <v>0.22199594328216427</v>
      </c>
      <c r="AN243" s="53" cm="1">
        <f t="array" aca="1" ref="AN243" ca="1">+SUMPRODUCT(AF243:AJ243,TRANSPOSE($T$4:$T$8))</f>
        <v>0.2462280586645812</v>
      </c>
    </row>
    <row r="244" spans="1:40" x14ac:dyDescent="0.25">
      <c r="A244" s="4">
        <v>45307</v>
      </c>
      <c r="B244" s="5">
        <v>15.69</v>
      </c>
      <c r="C244" s="5">
        <v>39.56</v>
      </c>
      <c r="D244" s="5">
        <v>12.8</v>
      </c>
      <c r="E244" s="5">
        <v>70.12</v>
      </c>
      <c r="F244" s="5">
        <v>250.2</v>
      </c>
      <c r="G244" s="6">
        <f t="shared" si="33"/>
        <v>-1.3827781269641792E-2</v>
      </c>
      <c r="H244" s="6">
        <f t="shared" si="33"/>
        <v>-2.8009828009827986E-2</v>
      </c>
      <c r="I244" s="6">
        <f t="shared" si="33"/>
        <v>-1.9908116385911168E-2</v>
      </c>
      <c r="J244" s="6">
        <f t="shared" si="33"/>
        <v>-6.0949681077249185E-3</v>
      </c>
      <c r="K244" s="6">
        <f t="shared" si="33"/>
        <v>-3.3715676051442545E-2</v>
      </c>
      <c r="Y244" s="47" t="s">
        <v>277</v>
      </c>
      <c r="Z244" s="48">
        <f t="shared" ca="1" si="34"/>
        <v>0.20497080072951346</v>
      </c>
      <c r="AA244" s="48">
        <f t="shared" ca="1" si="34"/>
        <v>3.7286182877492857E-2</v>
      </c>
      <c r="AB244" s="48">
        <f t="shared" ca="1" si="34"/>
        <v>0.20914326612367129</v>
      </c>
      <c r="AC244" s="48">
        <f t="shared" ca="1" si="34"/>
        <v>0.8222825427166327</v>
      </c>
      <c r="AD244" s="48">
        <f t="shared" ca="1" si="34"/>
        <v>0.30943835539727282</v>
      </c>
      <c r="AE244" s="49">
        <f t="shared" ca="1" si="31"/>
        <v>1.5831211478445832</v>
      </c>
      <c r="AF244" s="50">
        <f t="shared" ca="1" si="35"/>
        <v>0.12947259343265097</v>
      </c>
      <c r="AG244" s="50">
        <f t="shared" ca="1" si="35"/>
        <v>2.3552324424607637E-2</v>
      </c>
      <c r="AH244" s="50">
        <f t="shared" ca="1" si="35"/>
        <v>0.13210818793521867</v>
      </c>
      <c r="AI244" s="50">
        <f t="shared" ca="1" si="35"/>
        <v>0.51940594934011775</v>
      </c>
      <c r="AJ244" s="50">
        <f t="shared" ca="1" si="35"/>
        <v>0.1954609448674049</v>
      </c>
      <c r="AK244" s="51">
        <f t="shared" ca="1" si="32"/>
        <v>1</v>
      </c>
      <c r="AM244" s="52" cm="1">
        <f t="array" aca="1" ref="AM244" ca="1">+SQRT(MMULT(MMULT(AF244:AJ244,MMULT(MMULT($Q$25:$U$29,$Q$16:$U$20),$Q$25:$U$29)),TRANSPOSE(AF244:AJ244)))</f>
        <v>0.19027347646978501</v>
      </c>
      <c r="AN244" s="53" cm="1">
        <f t="array" aca="1" ref="AN244" ca="1">+SUMPRODUCT(AF244:AJ244,TRANSPOSE($T$4:$T$8))</f>
        <v>0.30058482820959609</v>
      </c>
    </row>
    <row r="245" spans="1:40" x14ac:dyDescent="0.25">
      <c r="A245" s="4">
        <v>45306</v>
      </c>
      <c r="B245" s="5">
        <v>15.91</v>
      </c>
      <c r="C245" s="5">
        <v>40.700000000000003</v>
      </c>
      <c r="D245" s="5">
        <v>13.06</v>
      </c>
      <c r="E245" s="5">
        <v>70.55</v>
      </c>
      <c r="F245" s="5">
        <v>258.93</v>
      </c>
      <c r="G245" s="6">
        <f t="shared" si="33"/>
        <v>9.5177664974619436E-3</v>
      </c>
      <c r="H245" s="6">
        <f t="shared" si="33"/>
        <v>2.1329987452948673E-2</v>
      </c>
      <c r="I245" s="6">
        <f t="shared" si="33"/>
        <v>-1.2102874432677768E-2</v>
      </c>
      <c r="J245" s="6">
        <f t="shared" si="33"/>
        <v>-5.3573946144087614E-3</v>
      </c>
      <c r="K245" s="6">
        <f t="shared" si="33"/>
        <v>7.5097276264590729E-3</v>
      </c>
      <c r="Y245" s="47" t="s">
        <v>278</v>
      </c>
      <c r="Z245" s="48">
        <f t="shared" ca="1" si="34"/>
        <v>0.35600415875380109</v>
      </c>
      <c r="AA245" s="48">
        <f t="shared" ca="1" si="34"/>
        <v>0.76086393021660947</v>
      </c>
      <c r="AB245" s="48">
        <f t="shared" ca="1" si="34"/>
        <v>0.56238767530228395</v>
      </c>
      <c r="AC245" s="48">
        <f t="shared" ca="1" si="34"/>
        <v>0.31918932281696077</v>
      </c>
      <c r="AD245" s="48">
        <f t="shared" ca="1" si="34"/>
        <v>3.8191970340781145E-2</v>
      </c>
      <c r="AE245" s="49">
        <f t="shared" ca="1" si="31"/>
        <v>2.0366370574304362</v>
      </c>
      <c r="AF245" s="50">
        <f t="shared" ca="1" si="35"/>
        <v>0.1748000005474519</v>
      </c>
      <c r="AG245" s="50">
        <f t="shared" ca="1" si="35"/>
        <v>0.37358837572000614</v>
      </c>
      <c r="AH245" s="50">
        <f t="shared" ca="1" si="35"/>
        <v>0.27613544261628609</v>
      </c>
      <c r="AI245" s="50">
        <f t="shared" ca="1" si="35"/>
        <v>0.15672371356125295</v>
      </c>
      <c r="AJ245" s="50">
        <f t="shared" ca="1" si="35"/>
        <v>1.8752467555003052E-2</v>
      </c>
      <c r="AK245" s="51">
        <f t="shared" ca="1" si="32"/>
        <v>1.0000000000000002</v>
      </c>
      <c r="AM245" s="52" cm="1">
        <f t="array" aca="1" ref="AM245" ca="1">+SQRT(MMULT(MMULT(AF245:AJ245,MMULT(MMULT($Q$25:$U$29,$Q$16:$U$20),$Q$25:$U$29)),TRANSPOSE(AF245:AJ245)))</f>
        <v>0.185594838547056</v>
      </c>
      <c r="AN245" s="53" cm="1">
        <f t="array" aca="1" ref="AN245" ca="1">+SUMPRODUCT(AF245:AJ245,TRANSPOSE($T$4:$T$8))</f>
        <v>0.39685853463399157</v>
      </c>
    </row>
    <row r="246" spans="1:40" x14ac:dyDescent="0.25">
      <c r="A246" s="4">
        <v>45303</v>
      </c>
      <c r="B246" s="5">
        <v>15.76</v>
      </c>
      <c r="C246" s="5">
        <v>39.85</v>
      </c>
      <c r="D246" s="5">
        <v>13.22</v>
      </c>
      <c r="E246" s="5">
        <v>70.930000000000007</v>
      </c>
      <c r="F246" s="5">
        <v>257</v>
      </c>
      <c r="G246" s="6">
        <f t="shared" si="33"/>
        <v>1.2202954399486154E-2</v>
      </c>
      <c r="H246" s="6">
        <f t="shared" si="33"/>
        <v>-3.6508704061895547E-2</v>
      </c>
      <c r="I246" s="6">
        <f t="shared" si="33"/>
        <v>0</v>
      </c>
      <c r="J246" s="6">
        <f t="shared" si="33"/>
        <v>1.3430490070010181E-2</v>
      </c>
      <c r="K246" s="6">
        <f t="shared" si="33"/>
        <v>-1.5325670498084309E-2</v>
      </c>
      <c r="Y246" s="47" t="s">
        <v>279</v>
      </c>
      <c r="Z246" s="48">
        <f t="shared" ca="1" si="34"/>
        <v>0.31947115498545187</v>
      </c>
      <c r="AA246" s="48">
        <f t="shared" ca="1" si="34"/>
        <v>0.9846752827937828</v>
      </c>
      <c r="AB246" s="48">
        <f t="shared" ca="1" si="34"/>
        <v>0.40951798198099354</v>
      </c>
      <c r="AC246" s="48">
        <f t="shared" ca="1" si="34"/>
        <v>0.71953995396042603</v>
      </c>
      <c r="AD246" s="48">
        <f t="shared" ca="1" si="34"/>
        <v>0.94826250461237271</v>
      </c>
      <c r="AE246" s="49">
        <f t="shared" ca="1" si="31"/>
        <v>3.3814668783330273</v>
      </c>
      <c r="AF246" s="50">
        <f t="shared" ca="1" si="35"/>
        <v>9.447709129800573E-2</v>
      </c>
      <c r="AG246" s="50">
        <f t="shared" ca="1" si="35"/>
        <v>0.29119767196394997</v>
      </c>
      <c r="AH246" s="50">
        <f t="shared" ca="1" si="35"/>
        <v>0.12110660749185718</v>
      </c>
      <c r="AI246" s="50">
        <f t="shared" ca="1" si="35"/>
        <v>0.21278929525257984</v>
      </c>
      <c r="AJ246" s="50">
        <f t="shared" ca="1" si="35"/>
        <v>0.28042933399360714</v>
      </c>
      <c r="AK246" s="51">
        <f t="shared" ca="1" si="32"/>
        <v>0.99999999999999989</v>
      </c>
      <c r="AM246" s="52" cm="1">
        <f t="array" aca="1" ref="AM246" ca="1">+SQRT(MMULT(MMULT(AF246:AJ246,MMULT(MMULT($Q$25:$U$29,$Q$16:$U$20),$Q$25:$U$29)),TRANSPOSE(AF246:AJ246)))</f>
        <v>0.18779205590784812</v>
      </c>
      <c r="AN246" s="53" cm="1">
        <f t="array" aca="1" ref="AN246" ca="1">+SUMPRODUCT(AF246:AJ246,TRANSPOSE($T$4:$T$8))</f>
        <v>0.29869273361295423</v>
      </c>
    </row>
    <row r="247" spans="1:40" x14ac:dyDescent="0.25">
      <c r="A247" s="4">
        <v>45302</v>
      </c>
      <c r="B247" s="5">
        <v>15.57</v>
      </c>
      <c r="C247" s="5">
        <v>41.36</v>
      </c>
      <c r="D247" s="5">
        <v>13.22</v>
      </c>
      <c r="E247" s="5">
        <v>69.989999999999995</v>
      </c>
      <c r="F247" s="5">
        <v>261</v>
      </c>
      <c r="G247" s="6">
        <f t="shared" si="33"/>
        <v>1.8312622629169439E-2</v>
      </c>
      <c r="H247" s="6">
        <f t="shared" si="33"/>
        <v>1.447142506745136E-2</v>
      </c>
      <c r="I247" s="6">
        <f t="shared" si="33"/>
        <v>-7.5075075075075048E-3</v>
      </c>
      <c r="J247" s="6">
        <f t="shared" si="33"/>
        <v>5.7479522919958725E-3</v>
      </c>
      <c r="K247" s="6">
        <f t="shared" si="33"/>
        <v>-1.068910620877872E-2</v>
      </c>
      <c r="Y247" s="47" t="s">
        <v>280</v>
      </c>
      <c r="Z247" s="48">
        <f t="shared" ca="1" si="34"/>
        <v>0.4993006023520391</v>
      </c>
      <c r="AA247" s="48">
        <f t="shared" ca="1" si="34"/>
        <v>0.8183869190655112</v>
      </c>
      <c r="AB247" s="48">
        <f t="shared" ca="1" si="34"/>
        <v>0.31151164421119826</v>
      </c>
      <c r="AC247" s="48">
        <f t="shared" ca="1" si="34"/>
        <v>1.0679180247143427E-2</v>
      </c>
      <c r="AD247" s="48">
        <f t="shared" ca="1" si="34"/>
        <v>0.30630385149515105</v>
      </c>
      <c r="AE247" s="49">
        <f t="shared" ca="1" si="31"/>
        <v>1.9461821973710429</v>
      </c>
      <c r="AF247" s="50">
        <f t="shared" ca="1" si="35"/>
        <v>0.25655388433133763</v>
      </c>
      <c r="AG247" s="50">
        <f t="shared" ca="1" si="35"/>
        <v>0.42050889180417489</v>
      </c>
      <c r="AH247" s="50">
        <f t="shared" ca="1" si="35"/>
        <v>0.16006293996111817</v>
      </c>
      <c r="AI247" s="50">
        <f t="shared" ca="1" si="35"/>
        <v>5.4872458814848686E-3</v>
      </c>
      <c r="AJ247" s="50">
        <f t="shared" ca="1" si="35"/>
        <v>0.1573870380218845</v>
      </c>
      <c r="AK247" s="51">
        <f t="shared" ca="1" si="32"/>
        <v>1.0000000000000002</v>
      </c>
      <c r="AM247" s="52" cm="1">
        <f t="array" aca="1" ref="AM247" ca="1">+SQRT(MMULT(MMULT(AF247:AJ247,MMULT(MMULT($Q$25:$U$29,$Q$16:$U$20),$Q$25:$U$29)),TRANSPOSE(AF247:AJ247)))</f>
        <v>0.18750846750357925</v>
      </c>
      <c r="AN247" s="53" cm="1">
        <f t="array" aca="1" ref="AN247" ca="1">+SUMPRODUCT(AF247:AJ247,TRANSPOSE($T$4:$T$8))</f>
        <v>0.34017837792083294</v>
      </c>
    </row>
    <row r="248" spans="1:40" x14ac:dyDescent="0.25">
      <c r="A248" s="4">
        <v>45301</v>
      </c>
      <c r="B248" s="5">
        <v>15.29</v>
      </c>
      <c r="C248" s="5">
        <v>40.770000000000003</v>
      </c>
      <c r="D248" s="5">
        <v>13.32</v>
      </c>
      <c r="E248" s="5">
        <v>69.59</v>
      </c>
      <c r="F248" s="5">
        <v>263.82</v>
      </c>
      <c r="G248" s="6">
        <f t="shared" si="33"/>
        <v>2.6229508196720097E-3</v>
      </c>
      <c r="H248" s="6">
        <f t="shared" si="33"/>
        <v>-6.5789473684209065E-3</v>
      </c>
      <c r="I248" s="6">
        <f t="shared" si="33"/>
        <v>8.3270249810749597E-3</v>
      </c>
      <c r="J248" s="6">
        <f t="shared" si="33"/>
        <v>2.8372986552386514E-2</v>
      </c>
      <c r="K248" s="6">
        <f t="shared" si="33"/>
        <v>7.1387669402558362E-3</v>
      </c>
      <c r="Y248" s="47" t="s">
        <v>281</v>
      </c>
      <c r="Z248" s="48">
        <f t="shared" ca="1" si="34"/>
        <v>0.83860480700004369</v>
      </c>
      <c r="AA248" s="48">
        <f t="shared" ca="1" si="34"/>
        <v>1.68311173544059E-2</v>
      </c>
      <c r="AB248" s="48">
        <f t="shared" ca="1" si="34"/>
        <v>0.11811365348734271</v>
      </c>
      <c r="AC248" s="48">
        <f t="shared" ca="1" si="34"/>
        <v>0.93783553390494889</v>
      </c>
      <c r="AD248" s="48">
        <f t="shared" ca="1" si="34"/>
        <v>0.62656122074513543</v>
      </c>
      <c r="AE248" s="49">
        <f t="shared" ca="1" si="31"/>
        <v>2.5379463324918765</v>
      </c>
      <c r="AF248" s="50">
        <f t="shared" ca="1" si="35"/>
        <v>0.33042653276937561</v>
      </c>
      <c r="AG248" s="50">
        <f t="shared" ca="1" si="35"/>
        <v>6.6317861567546654E-3</v>
      </c>
      <c r="AH248" s="50">
        <f t="shared" ca="1" si="35"/>
        <v>4.6539066636359129E-2</v>
      </c>
      <c r="AI248" s="50">
        <f t="shared" ca="1" si="35"/>
        <v>0.36952536068173564</v>
      </c>
      <c r="AJ248" s="50">
        <f t="shared" ca="1" si="35"/>
        <v>0.24687725375577496</v>
      </c>
      <c r="AK248" s="51">
        <f t="shared" ca="1" si="32"/>
        <v>1</v>
      </c>
      <c r="AM248" s="52" cm="1">
        <f t="array" aca="1" ref="AM248" ca="1">+SQRT(MMULT(MMULT(AF248:AJ248,MMULT(MMULT($Q$25:$U$29,$Q$16:$U$20),$Q$25:$U$29)),TRANSPOSE(AF248:AJ248)))</f>
        <v>0.17678090851416686</v>
      </c>
      <c r="AN248" s="53" cm="1">
        <f t="array" aca="1" ref="AN248" ca="1">+SUMPRODUCT(AF248:AJ248,TRANSPOSE($T$4:$T$8))</f>
        <v>0.26131615307118294</v>
      </c>
    </row>
    <row r="249" spans="1:40" x14ac:dyDescent="0.25">
      <c r="A249" s="4">
        <v>45300</v>
      </c>
      <c r="B249" s="5">
        <v>15.25</v>
      </c>
      <c r="C249" s="5">
        <v>41.04</v>
      </c>
      <c r="D249" s="5">
        <v>13.21</v>
      </c>
      <c r="E249" s="5">
        <v>67.67</v>
      </c>
      <c r="F249" s="5">
        <v>261.95</v>
      </c>
      <c r="G249" s="6">
        <f t="shared" si="33"/>
        <v>-9.7402597402597157E-3</v>
      </c>
      <c r="H249" s="6">
        <f t="shared" si="33"/>
        <v>-1.6299137104506256E-2</v>
      </c>
      <c r="I249" s="6">
        <f t="shared" si="33"/>
        <v>9.9388379204894406E-3</v>
      </c>
      <c r="J249" s="6">
        <f t="shared" si="33"/>
        <v>-3.5215283718277757E-2</v>
      </c>
      <c r="K249" s="6">
        <f t="shared" si="33"/>
        <v>-5.2484988786804521E-2</v>
      </c>
      <c r="Y249" s="47" t="s">
        <v>282</v>
      </c>
      <c r="Z249" s="48">
        <f t="shared" ca="1" si="34"/>
        <v>0.9246770226376767</v>
      </c>
      <c r="AA249" s="48">
        <f t="shared" ca="1" si="34"/>
        <v>3.23126422025799E-2</v>
      </c>
      <c r="AB249" s="48">
        <f t="shared" ca="1" si="34"/>
        <v>0.16471620278280152</v>
      </c>
      <c r="AC249" s="48">
        <f t="shared" ca="1" si="34"/>
        <v>0.49094765825944464</v>
      </c>
      <c r="AD249" s="48">
        <f t="shared" ca="1" si="34"/>
        <v>0.53768842692951013</v>
      </c>
      <c r="AE249" s="49">
        <f t="shared" ca="1" si="31"/>
        <v>2.1503419528120129</v>
      </c>
      <c r="AF249" s="50">
        <f t="shared" ca="1" si="35"/>
        <v>0.43001394333048842</v>
      </c>
      <c r="AG249" s="50">
        <f t="shared" ca="1" si="35"/>
        <v>1.5026745937000622E-2</v>
      </c>
      <c r="AH249" s="50">
        <f t="shared" ca="1" si="35"/>
        <v>7.6600004277180805E-2</v>
      </c>
      <c r="AI249" s="50">
        <f t="shared" ca="1" si="35"/>
        <v>0.22831143559164158</v>
      </c>
      <c r="AJ249" s="50">
        <f t="shared" ca="1" si="35"/>
        <v>0.25004787086368857</v>
      </c>
      <c r="AK249" s="51">
        <f t="shared" ca="1" si="32"/>
        <v>1</v>
      </c>
      <c r="AM249" s="52" cm="1">
        <f t="array" aca="1" ref="AM249" ca="1">+SQRT(MMULT(MMULT(AF249:AJ249,MMULT(MMULT($Q$25:$U$29,$Q$16:$U$20),$Q$25:$U$29)),TRANSPOSE(AF249:AJ249)))</f>
        <v>0.17076389772190001</v>
      </c>
      <c r="AN249" s="53" cm="1">
        <f t="array" aca="1" ref="AN249" ca="1">+SUMPRODUCT(AF249:AJ249,TRANSPOSE($T$4:$T$8))</f>
        <v>0.26090834338402946</v>
      </c>
    </row>
    <row r="250" spans="1:40" x14ac:dyDescent="0.25">
      <c r="A250" s="4">
        <v>45299</v>
      </c>
      <c r="B250" s="5">
        <v>15.4</v>
      </c>
      <c r="C250" s="5">
        <v>41.72</v>
      </c>
      <c r="D250" s="5">
        <v>13.08</v>
      </c>
      <c r="E250" s="5">
        <v>70.14</v>
      </c>
      <c r="F250" s="5">
        <v>276.45999999999998</v>
      </c>
      <c r="G250" s="6">
        <f t="shared" si="33"/>
        <v>-6.489292667098967E-4</v>
      </c>
      <c r="H250" s="6">
        <f t="shared" si="33"/>
        <v>-2.2950819672131195E-2</v>
      </c>
      <c r="I250" s="6">
        <f t="shared" si="33"/>
        <v>6.1538461538461764E-3</v>
      </c>
      <c r="J250" s="6">
        <f t="shared" si="33"/>
        <v>7.4691180695201087E-3</v>
      </c>
      <c r="K250" s="6">
        <f t="shared" si="33"/>
        <v>1.3453572345027087E-2</v>
      </c>
      <c r="Y250" s="47" t="s">
        <v>283</v>
      </c>
      <c r="Z250" s="48">
        <f t="shared" ca="1" si="34"/>
        <v>8.0705527178872138E-2</v>
      </c>
      <c r="AA250" s="48">
        <f t="shared" ca="1" si="34"/>
        <v>0.59212490831997711</v>
      </c>
      <c r="AB250" s="48">
        <f t="shared" ca="1" si="34"/>
        <v>0.6364564652361121</v>
      </c>
      <c r="AC250" s="48">
        <f t="shared" ca="1" si="34"/>
        <v>1.4583098696886898E-2</v>
      </c>
      <c r="AD250" s="48">
        <f t="shared" ca="1" si="34"/>
        <v>0.72242312837798528</v>
      </c>
      <c r="AE250" s="49">
        <f t="shared" ca="1" si="31"/>
        <v>2.0462931278098337</v>
      </c>
      <c r="AF250" s="50">
        <f t="shared" ca="1" si="35"/>
        <v>3.9439866205899836E-2</v>
      </c>
      <c r="AG250" s="50">
        <f t="shared" ca="1" si="35"/>
        <v>0.28936465664317301</v>
      </c>
      <c r="AH250" s="50">
        <f t="shared" ca="1" si="35"/>
        <v>0.31102898044588423</v>
      </c>
      <c r="AI250" s="50">
        <f t="shared" ca="1" si="35"/>
        <v>7.1265932034357765E-3</v>
      </c>
      <c r="AJ250" s="50">
        <f t="shared" ca="1" si="35"/>
        <v>0.35303990350160702</v>
      </c>
      <c r="AK250" s="51">
        <f t="shared" ca="1" si="32"/>
        <v>1</v>
      </c>
      <c r="AM250" s="52" cm="1">
        <f t="array" aca="1" ref="AM250" ca="1">+SQRT(MMULT(MMULT(AF250:AJ250,MMULT(MMULT($Q$25:$U$29,$Q$16:$U$20),$Q$25:$U$29)),TRANSPOSE(AF250:AJ250)))</f>
        <v>0.21285663207352185</v>
      </c>
      <c r="AN250" s="53" cm="1">
        <f t="array" aca="1" ref="AN250" ca="1">+SUMPRODUCT(AF250:AJ250,TRANSPOSE($T$4:$T$8))</f>
        <v>0.31238742035810019</v>
      </c>
    </row>
    <row r="251" spans="1:40" x14ac:dyDescent="0.25">
      <c r="A251" s="4">
        <v>45296</v>
      </c>
      <c r="B251" s="5">
        <v>15.41</v>
      </c>
      <c r="C251" s="5">
        <v>42.7</v>
      </c>
      <c r="D251" s="5">
        <v>13</v>
      </c>
      <c r="E251" s="5">
        <v>69.62</v>
      </c>
      <c r="F251" s="5">
        <v>272.79000000000002</v>
      </c>
      <c r="G251" s="6">
        <f t="shared" si="33"/>
        <v>-3.878474466709747E-3</v>
      </c>
      <c r="H251" s="6">
        <f t="shared" si="33"/>
        <v>3.6659383345472252E-2</v>
      </c>
      <c r="I251" s="6">
        <f t="shared" si="33"/>
        <v>2.6045777426992878E-2</v>
      </c>
      <c r="J251" s="6">
        <f t="shared" si="33"/>
        <v>-5.1443269505573319E-3</v>
      </c>
      <c r="K251" s="6">
        <f t="shared" si="33"/>
        <v>-2.9317990251764847E-4</v>
      </c>
      <c r="Y251" s="47" t="s">
        <v>284</v>
      </c>
      <c r="Z251" s="48">
        <f t="shared" ca="1" si="34"/>
        <v>0.59540688436131761</v>
      </c>
      <c r="AA251" s="48">
        <f t="shared" ca="1" si="34"/>
        <v>8.7425902849534221E-2</v>
      </c>
      <c r="AB251" s="48">
        <f t="shared" ca="1" si="34"/>
        <v>0.695036555459002</v>
      </c>
      <c r="AC251" s="48">
        <f t="shared" ca="1" si="34"/>
        <v>0.34038897303617233</v>
      </c>
      <c r="AD251" s="48">
        <f t="shared" ca="1" si="34"/>
        <v>0.74256300036368372</v>
      </c>
      <c r="AE251" s="49">
        <f t="shared" ca="1" si="31"/>
        <v>2.4608213160697101</v>
      </c>
      <c r="AF251" s="50">
        <f t="shared" ca="1" si="35"/>
        <v>0.24195453789073523</v>
      </c>
      <c r="AG251" s="50">
        <f t="shared" ca="1" si="35"/>
        <v>3.5527123517105304E-2</v>
      </c>
      <c r="AH251" s="50">
        <f t="shared" ca="1" si="35"/>
        <v>0.28244088708117848</v>
      </c>
      <c r="AI251" s="50">
        <f t="shared" ca="1" si="35"/>
        <v>0.1383233194597904</v>
      </c>
      <c r="AJ251" s="50">
        <f t="shared" ca="1" si="35"/>
        <v>0.3017541320511905</v>
      </c>
      <c r="AK251" s="51">
        <f t="shared" ca="1" si="32"/>
        <v>0.99999999999999989</v>
      </c>
      <c r="AM251" s="52" cm="1">
        <f t="array" aca="1" ref="AM251" ca="1">+SQRT(MMULT(MMULT(AF251:AJ251,MMULT(MMULT($Q$25:$U$29,$Q$16:$U$20),$Q$25:$U$29)),TRANSPOSE(AF251:AJ251)))</f>
        <v>0.18372782565910745</v>
      </c>
      <c r="AN251" s="53" cm="1">
        <f t="array" aca="1" ref="AN251" ca="1">+SUMPRODUCT(AF251:AJ251,TRANSPOSE($T$4:$T$8))</f>
        <v>0.29134850868708256</v>
      </c>
    </row>
    <row r="252" spans="1:40" x14ac:dyDescent="0.25">
      <c r="A252" s="4">
        <v>45295</v>
      </c>
      <c r="B252" s="5">
        <v>15.47</v>
      </c>
      <c r="C252" s="5">
        <v>41.19</v>
      </c>
      <c r="D252" s="5">
        <v>12.67</v>
      </c>
      <c r="E252" s="5">
        <v>69.98</v>
      </c>
      <c r="F252" s="5">
        <v>272.87</v>
      </c>
      <c r="G252" s="6">
        <f t="shared" si="33"/>
        <v>-2.5789813023855412E-3</v>
      </c>
      <c r="H252" s="6">
        <f t="shared" si="33"/>
        <v>-1.1044417767106851E-2</v>
      </c>
      <c r="I252" s="6">
        <f t="shared" si="33"/>
        <v>-7.8864353312302349E-4</v>
      </c>
      <c r="J252" s="6">
        <f t="shared" si="33"/>
        <v>1.4310246136235438E-3</v>
      </c>
      <c r="K252" s="6">
        <f t="shared" si="33"/>
        <v>-7.6900541965718716E-4</v>
      </c>
      <c r="Y252" s="47" t="s">
        <v>285</v>
      </c>
      <c r="Z252" s="48">
        <f t="shared" ca="1" si="34"/>
        <v>0.39551823999600999</v>
      </c>
      <c r="AA252" s="48">
        <f t="shared" ca="1" si="34"/>
        <v>0.67417286177334546</v>
      </c>
      <c r="AB252" s="48">
        <f t="shared" ca="1" si="34"/>
        <v>0.27557454593541508</v>
      </c>
      <c r="AC252" s="48">
        <f t="shared" ca="1" si="34"/>
        <v>7.7259406643786943E-2</v>
      </c>
      <c r="AD252" s="48">
        <f t="shared" ca="1" si="34"/>
        <v>0.26387065271967691</v>
      </c>
      <c r="AE252" s="49">
        <f t="shared" ca="1" si="31"/>
        <v>1.6863957070682343</v>
      </c>
      <c r="AF252" s="50">
        <f t="shared" ca="1" si="35"/>
        <v>0.23453465775456145</v>
      </c>
      <c r="AG252" s="50">
        <f t="shared" ca="1" si="35"/>
        <v>0.39977145277805626</v>
      </c>
      <c r="AH252" s="50">
        <f t="shared" ca="1" si="35"/>
        <v>0.16341036968986122</v>
      </c>
      <c r="AI252" s="50">
        <f t="shared" ca="1" si="35"/>
        <v>4.5813332137865141E-2</v>
      </c>
      <c r="AJ252" s="50">
        <f t="shared" ca="1" si="35"/>
        <v>0.15647018763965598</v>
      </c>
      <c r="AK252" s="51">
        <f t="shared" ca="1" si="32"/>
        <v>1</v>
      </c>
      <c r="AM252" s="52" cm="1">
        <f t="array" aca="1" ref="AM252" ca="1">+SQRT(MMULT(MMULT(AF252:AJ252,MMULT(MMULT($Q$25:$U$29,$Q$16:$U$20),$Q$25:$U$29)),TRANSPOSE(AF252:AJ252)))</f>
        <v>0.1843895265744897</v>
      </c>
      <c r="AN252" s="53" cm="1">
        <f t="array" aca="1" ref="AN252" ca="1">+SUMPRODUCT(AF252:AJ252,TRANSPOSE($T$4:$T$8))</f>
        <v>0.34045408809075356</v>
      </c>
    </row>
    <row r="253" spans="1:40" x14ac:dyDescent="0.25">
      <c r="A253" s="4">
        <v>45294</v>
      </c>
      <c r="B253" s="5">
        <v>15.51</v>
      </c>
      <c r="C253" s="5">
        <v>41.65</v>
      </c>
      <c r="D253" s="5">
        <v>12.68</v>
      </c>
      <c r="E253" s="5">
        <v>69.88</v>
      </c>
      <c r="F253" s="5">
        <v>273.08</v>
      </c>
      <c r="G253" s="6">
        <f t="shared" si="33"/>
        <v>-1.5238095238095273E-2</v>
      </c>
      <c r="H253" s="6">
        <f t="shared" si="33"/>
        <v>-3.5656401944894611E-2</v>
      </c>
      <c r="I253" s="6">
        <f t="shared" si="33"/>
        <v>-2.4615384615384595E-2</v>
      </c>
      <c r="J253" s="6">
        <f t="shared" si="33"/>
        <v>-2.5247593806667634E-2</v>
      </c>
      <c r="K253" s="6">
        <f t="shared" si="33"/>
        <v>-2.47142857142858E-2</v>
      </c>
      <c r="Y253" s="47" t="s">
        <v>286</v>
      </c>
      <c r="Z253" s="48">
        <f t="shared" ca="1" si="34"/>
        <v>0.63923220186689655</v>
      </c>
      <c r="AA253" s="48">
        <f t="shared" ca="1" si="34"/>
        <v>0.84637351339445355</v>
      </c>
      <c r="AB253" s="48">
        <f t="shared" ca="1" si="34"/>
        <v>0.79152274711899051</v>
      </c>
      <c r="AC253" s="48">
        <f t="shared" ca="1" si="34"/>
        <v>0.90765208452212698</v>
      </c>
      <c r="AD253" s="48">
        <f t="shared" ca="1" si="34"/>
        <v>0.92575277014272517</v>
      </c>
      <c r="AE253" s="49">
        <f t="shared" ca="1" si="31"/>
        <v>4.1105333170451921</v>
      </c>
      <c r="AF253" s="50">
        <f t="shared" ca="1" si="35"/>
        <v>0.15551077015145107</v>
      </c>
      <c r="AG253" s="50">
        <f t="shared" ca="1" si="35"/>
        <v>0.20590357700904346</v>
      </c>
      <c r="AH253" s="50">
        <f t="shared" ca="1" si="35"/>
        <v>0.19255962330648793</v>
      </c>
      <c r="AI253" s="50">
        <f t="shared" ca="1" si="35"/>
        <v>0.220811270585828</v>
      </c>
      <c r="AJ253" s="50">
        <f t="shared" ca="1" si="35"/>
        <v>0.22521475894718973</v>
      </c>
      <c r="AK253" s="51">
        <f t="shared" ca="1" si="32"/>
        <v>1.0000000000000002</v>
      </c>
      <c r="AM253" s="52" cm="1">
        <f t="array" aca="1" ref="AM253" ca="1">+SQRT(MMULT(MMULT(AF253:AJ253,MMULT(MMULT($Q$25:$U$29,$Q$16:$U$20),$Q$25:$U$29)),TRANSPOSE(AF253:AJ253)))</f>
        <v>0.17646139289179547</v>
      </c>
      <c r="AN253" s="53" cm="1">
        <f t="array" aca="1" ref="AN253" ca="1">+SUMPRODUCT(AF253:AJ253,TRANSPOSE($T$4:$T$8))</f>
        <v>0.31533522618182896</v>
      </c>
    </row>
    <row r="254" spans="1:40" x14ac:dyDescent="0.25">
      <c r="A254" s="4">
        <v>45293</v>
      </c>
      <c r="B254" s="5">
        <v>15.75</v>
      </c>
      <c r="C254" s="5">
        <v>43.19</v>
      </c>
      <c r="D254" s="5">
        <v>13</v>
      </c>
      <c r="E254" s="5">
        <v>71.69</v>
      </c>
      <c r="F254" s="5">
        <v>280</v>
      </c>
      <c r="G254" s="6">
        <f t="shared" si="33"/>
        <v>6.3532401524768467E-4</v>
      </c>
      <c r="H254" s="6">
        <f t="shared" si="33"/>
        <v>-1.1670480549199169E-2</v>
      </c>
      <c r="I254" s="6">
        <f t="shared" si="33"/>
        <v>-1.6641452344931973E-2</v>
      </c>
      <c r="J254" s="6">
        <f t="shared" si="33"/>
        <v>1.6766801732570613E-3</v>
      </c>
      <c r="K254" s="6">
        <f t="shared" si="33"/>
        <v>-1.4812990394426628E-2</v>
      </c>
      <c r="Y254" s="47" t="s">
        <v>287</v>
      </c>
      <c r="Z254" s="48">
        <f t="shared" ca="1" si="34"/>
        <v>0.13191171890057241</v>
      </c>
      <c r="AA254" s="48">
        <f t="shared" ca="1" si="34"/>
        <v>0.14233950298950715</v>
      </c>
      <c r="AB254" s="48">
        <f t="shared" ca="1" si="34"/>
        <v>0.66911597102171294</v>
      </c>
      <c r="AC254" s="48">
        <f t="shared" ca="1" si="34"/>
        <v>0.77870249756186849</v>
      </c>
      <c r="AD254" s="48">
        <f t="shared" ca="1" si="34"/>
        <v>0.56078304366914944</v>
      </c>
      <c r="AE254" s="49">
        <f t="shared" ca="1" si="31"/>
        <v>2.2828527341428106</v>
      </c>
      <c r="AF254" s="50">
        <f t="shared" ca="1" si="35"/>
        <v>5.7783718120610172E-2</v>
      </c>
      <c r="AG254" s="50">
        <f t="shared" ca="1" si="35"/>
        <v>6.2351592312832334E-2</v>
      </c>
      <c r="AH254" s="50">
        <f t="shared" ca="1" si="35"/>
        <v>0.29310518414713227</v>
      </c>
      <c r="AI254" s="50">
        <f t="shared" ca="1" si="35"/>
        <v>0.34110938735356655</v>
      </c>
      <c r="AJ254" s="50">
        <f t="shared" ca="1" si="35"/>
        <v>0.24565011806585854</v>
      </c>
      <c r="AK254" s="51">
        <f t="shared" ca="1" si="32"/>
        <v>0.99999999999999989</v>
      </c>
      <c r="AM254" s="52" cm="1">
        <f t="array" aca="1" ref="AM254" ca="1">+SQRT(MMULT(MMULT(AF254:AJ254,MMULT(MMULT($Q$25:$U$29,$Q$16:$U$20),$Q$25:$U$29)),TRANSPOSE(AF254:AJ254)))</f>
        <v>0.19302953937306322</v>
      </c>
      <c r="AN254" s="53" cm="1">
        <f t="array" aca="1" ref="AN254" ca="1">+SUMPRODUCT(AF254:AJ254,TRANSPOSE($T$4:$T$8))</f>
        <v>0.31971556404288326</v>
      </c>
    </row>
    <row r="255" spans="1:40" x14ac:dyDescent="0.25">
      <c r="A255" s="4">
        <v>45289</v>
      </c>
      <c r="B255" s="5">
        <v>15.74</v>
      </c>
      <c r="C255" s="5">
        <v>43.7</v>
      </c>
      <c r="D255" s="5">
        <v>13.22</v>
      </c>
      <c r="E255" s="5">
        <v>71.569999999999993</v>
      </c>
      <c r="F255" s="5">
        <v>284.20999999999998</v>
      </c>
      <c r="G255" s="6">
        <f t="shared" si="33"/>
        <v>8.3279948750800692E-3</v>
      </c>
      <c r="H255" s="6">
        <f t="shared" si="33"/>
        <v>5.9852670349909154E-3</v>
      </c>
      <c r="I255" s="6">
        <f t="shared" si="33"/>
        <v>-1.4903129657227954E-2</v>
      </c>
      <c r="J255" s="6">
        <f t="shared" si="33"/>
        <v>1.9599608007838665E-3</v>
      </c>
      <c r="K255" s="6">
        <f t="shared" si="33"/>
        <v>-1.6509765350569694E-3</v>
      </c>
      <c r="Y255" s="47" t="s">
        <v>288</v>
      </c>
      <c r="Z255" s="48">
        <f t="shared" ca="1" si="34"/>
        <v>0.82909870934789165</v>
      </c>
      <c r="AA255" s="48">
        <f t="shared" ca="1" si="34"/>
        <v>0.43578790302982429</v>
      </c>
      <c r="AB255" s="48">
        <f t="shared" ca="1" si="34"/>
        <v>0.19706407387861935</v>
      </c>
      <c r="AC255" s="48">
        <f t="shared" ca="1" si="34"/>
        <v>0.60694422654074986</v>
      </c>
      <c r="AD255" s="48">
        <f t="shared" ca="1" si="34"/>
        <v>0.69275210571976154</v>
      </c>
      <c r="AE255" s="49">
        <f t="shared" ca="1" si="31"/>
        <v>2.7616470185168467</v>
      </c>
      <c r="AF255" s="50">
        <f t="shared" ca="1" si="35"/>
        <v>0.30021892870043992</v>
      </c>
      <c r="AG255" s="50">
        <f t="shared" ca="1" si="35"/>
        <v>0.15780000127020791</v>
      </c>
      <c r="AH255" s="50">
        <f t="shared" ca="1" si="35"/>
        <v>7.1357444509491802E-2</v>
      </c>
      <c r="AI255" s="50">
        <f t="shared" ca="1" si="35"/>
        <v>0.2197761779370021</v>
      </c>
      <c r="AJ255" s="50">
        <f t="shared" ca="1" si="35"/>
        <v>0.25084744758285826</v>
      </c>
      <c r="AK255" s="51">
        <f t="shared" ca="1" si="32"/>
        <v>1</v>
      </c>
      <c r="AM255" s="52" cm="1">
        <f t="array" aca="1" ref="AM255" ca="1">+SQRT(MMULT(MMULT(AF255:AJ255,MMULT(MMULT($Q$25:$U$29,$Q$16:$U$20),$Q$25:$U$29)),TRANSPOSE(AF255:AJ255)))</f>
        <v>0.16901054196363322</v>
      </c>
      <c r="AN255" s="53" cm="1">
        <f t="array" aca="1" ref="AN255" ca="1">+SUMPRODUCT(AF255:AJ255,TRANSPOSE($T$4:$T$8))</f>
        <v>0.27768834101620637</v>
      </c>
    </row>
    <row r="256" spans="1:40" x14ac:dyDescent="0.25">
      <c r="A256" s="4">
        <v>45288</v>
      </c>
      <c r="B256" s="5">
        <v>15.61</v>
      </c>
      <c r="C256" s="5">
        <v>43.44</v>
      </c>
      <c r="D256" s="5">
        <v>13.42</v>
      </c>
      <c r="E256" s="5">
        <v>71.430000000000007</v>
      </c>
      <c r="F256" s="5">
        <v>284.68</v>
      </c>
      <c r="G256" s="6"/>
      <c r="H256" s="6"/>
      <c r="I256" s="6"/>
      <c r="J256" s="6"/>
      <c r="K256" s="6"/>
      <c r="Y256" s="47" t="s">
        <v>289</v>
      </c>
      <c r="Z256" s="48">
        <f t="shared" ca="1" si="34"/>
        <v>0.98024029317548278</v>
      </c>
      <c r="AA256" s="48">
        <f t="shared" ca="1" si="34"/>
        <v>0.63530165285922136</v>
      </c>
      <c r="AB256" s="48">
        <f t="shared" ca="1" si="34"/>
        <v>0.60056348680203586</v>
      </c>
      <c r="AC256" s="48">
        <f t="shared" ca="1" si="34"/>
        <v>0.35055360780766465</v>
      </c>
      <c r="AD256" s="48">
        <f t="shared" ca="1" si="34"/>
        <v>0.23696957566287358</v>
      </c>
      <c r="AE256" s="49">
        <f t="shared" ca="1" si="31"/>
        <v>2.8036286163072783</v>
      </c>
      <c r="AF256" s="50">
        <f t="shared" ca="1" si="35"/>
        <v>0.34963271792630618</v>
      </c>
      <c r="AG256" s="50">
        <f t="shared" ca="1" si="35"/>
        <v>0.22659978898916766</v>
      </c>
      <c r="AH256" s="50">
        <f t="shared" ca="1" si="35"/>
        <v>0.21420935829691001</v>
      </c>
      <c r="AI256" s="50">
        <f t="shared" ca="1" si="35"/>
        <v>0.12503567903704257</v>
      </c>
      <c r="AJ256" s="50">
        <f t="shared" ca="1" si="35"/>
        <v>8.4522455750573516E-2</v>
      </c>
      <c r="AK256" s="51">
        <f t="shared" ca="1" si="32"/>
        <v>1</v>
      </c>
      <c r="AM256" s="52" cm="1">
        <f t="array" aca="1" ref="AM256" ca="1">+SQRT(MMULT(MMULT(AF256:AJ256,MMULT(MMULT($Q$25:$U$29,$Q$16:$U$20),$Q$25:$U$29)),TRANSPOSE(AF256:AJ256)))</f>
        <v>0.16670987789950287</v>
      </c>
      <c r="AN256" s="53" cm="1">
        <f t="array" aca="1" ref="AN256" ca="1">+SUMPRODUCT(AF256:AJ256,TRANSPOSE($T$4:$T$8))</f>
        <v>0.34861605585000771</v>
      </c>
    </row>
    <row r="257" spans="8:40" x14ac:dyDescent="0.25">
      <c r="Y257" s="47" t="s">
        <v>290</v>
      </c>
      <c r="Z257" s="48">
        <f t="shared" ca="1" si="34"/>
        <v>0.97462564844118849</v>
      </c>
      <c r="AA257" s="48">
        <f t="shared" ca="1" si="34"/>
        <v>0.55187312838291014</v>
      </c>
      <c r="AB257" s="48">
        <f t="shared" ca="1" si="34"/>
        <v>0.48355248388310446</v>
      </c>
      <c r="AC257" s="48">
        <f t="shared" ca="1" si="34"/>
        <v>2.4460885448758907E-2</v>
      </c>
      <c r="AD257" s="48">
        <f t="shared" ca="1" si="34"/>
        <v>0.45094113309374517</v>
      </c>
      <c r="AE257" s="49">
        <f t="shared" ca="1" si="31"/>
        <v>2.4854532792497075</v>
      </c>
      <c r="AF257" s="50">
        <f t="shared" ca="1" si="35"/>
        <v>0.39213195298340192</v>
      </c>
      <c r="AG257" s="50">
        <f t="shared" ca="1" si="35"/>
        <v>0.22204124011918905</v>
      </c>
      <c r="AH257" s="50">
        <f t="shared" ca="1" si="35"/>
        <v>0.19455303703358132</v>
      </c>
      <c r="AI257" s="50">
        <f t="shared" ca="1" si="35"/>
        <v>9.8416194957174977E-3</v>
      </c>
      <c r="AJ257" s="50">
        <f t="shared" ca="1" si="35"/>
        <v>0.18143215036811006</v>
      </c>
      <c r="AK257" s="51">
        <f t="shared" ca="1" si="32"/>
        <v>0.99999999999999978</v>
      </c>
      <c r="AM257" s="52" cm="1">
        <f t="array" aca="1" ref="AM257" ca="1">+SQRT(MMULT(MMULT(AF257:AJ257,MMULT(MMULT($Q$25:$U$29,$Q$16:$U$20),$Q$25:$U$29)),TRANSPOSE(AF257:AJ257)))</f>
        <v>0.17111026621463005</v>
      </c>
      <c r="AN257" s="53" cm="1">
        <f t="array" aca="1" ref="AN257" ca="1">+SUMPRODUCT(AF257:AJ257,TRANSPOSE($T$4:$T$8))</f>
        <v>0.31672632699159686</v>
      </c>
    </row>
    <row r="258" spans="8:40" x14ac:dyDescent="0.25">
      <c r="Y258" s="47" t="s">
        <v>291</v>
      </c>
      <c r="Z258" s="48">
        <f t="shared" ca="1" si="34"/>
        <v>0.58493254875620171</v>
      </c>
      <c r="AA258" s="48">
        <f t="shared" ca="1" si="34"/>
        <v>6.9560127057759047E-2</v>
      </c>
      <c r="AB258" s="48">
        <f t="shared" ca="1" si="34"/>
        <v>0.74793966915196286</v>
      </c>
      <c r="AC258" s="48">
        <f t="shared" ca="1" si="34"/>
        <v>0.75356363291511708</v>
      </c>
      <c r="AD258" s="48">
        <f t="shared" ca="1" si="34"/>
        <v>0.44077642780668191</v>
      </c>
      <c r="AE258" s="49">
        <f t="shared" ca="1" si="31"/>
        <v>2.5967724056877222</v>
      </c>
      <c r="AF258" s="50">
        <f t="shared" ca="1" si="35"/>
        <v>0.22525368317801797</v>
      </c>
      <c r="AG258" s="50">
        <f t="shared" ca="1" si="35"/>
        <v>2.6787148117178538E-2</v>
      </c>
      <c r="AH258" s="50">
        <f t="shared" ca="1" si="35"/>
        <v>0.28802665474792755</v>
      </c>
      <c r="AI258" s="50">
        <f t="shared" ca="1" si="35"/>
        <v>0.29019240625962572</v>
      </c>
      <c r="AJ258" s="50">
        <f t="shared" ca="1" si="35"/>
        <v>0.16974010769725037</v>
      </c>
      <c r="AK258" s="51">
        <f t="shared" ca="1" si="32"/>
        <v>1.0000000000000002</v>
      </c>
      <c r="AM258" s="52" cm="1">
        <f t="array" aca="1" ref="AM258" ca="1">+SQRT(MMULT(MMULT(AF258:AJ258,MMULT(MMULT($Q$25:$U$29,$Q$16:$U$20),$Q$25:$U$29)),TRANSPOSE(AF258:AJ258)))</f>
        <v>0.17884257168789569</v>
      </c>
      <c r="AN258" s="53" cm="1">
        <f t="array" aca="1" ref="AN258" ca="1">+SUMPRODUCT(AF258:AJ258,TRANSPOSE($T$4:$T$8))</f>
        <v>0.32809592144511984</v>
      </c>
    </row>
    <row r="259" spans="8:40" x14ac:dyDescent="0.25">
      <c r="H259" s="27"/>
      <c r="Y259" s="47" t="s">
        <v>292</v>
      </c>
      <c r="Z259" s="48">
        <f t="shared" ca="1" si="34"/>
        <v>0.7782379311238492</v>
      </c>
      <c r="AA259" s="48">
        <f t="shared" ca="1" si="34"/>
        <v>0.79934547417632362</v>
      </c>
      <c r="AB259" s="48">
        <f t="shared" ca="1" si="34"/>
        <v>0.90134737744122417</v>
      </c>
      <c r="AC259" s="48">
        <f t="shared" ca="1" si="34"/>
        <v>0.29093598795590936</v>
      </c>
      <c r="AD259" s="48">
        <f t="shared" ca="1" si="34"/>
        <v>0.7518013454246395</v>
      </c>
      <c r="AE259" s="49">
        <f t="shared" ca="1" si="31"/>
        <v>3.5216681161219459</v>
      </c>
      <c r="AF259" s="50">
        <f t="shared" ca="1" si="35"/>
        <v>0.22098559701328224</v>
      </c>
      <c r="AG259" s="50">
        <f t="shared" ca="1" si="35"/>
        <v>0.22697921775109273</v>
      </c>
      <c r="AH259" s="50">
        <f t="shared" ca="1" si="35"/>
        <v>0.25594330519531927</v>
      </c>
      <c r="AI259" s="50">
        <f t="shared" ca="1" si="35"/>
        <v>8.2613119227227888E-2</v>
      </c>
      <c r="AJ259" s="50">
        <f t="shared" ca="1" si="35"/>
        <v>0.2134787608130779</v>
      </c>
      <c r="AK259" s="51">
        <f t="shared" ca="1" si="32"/>
        <v>1</v>
      </c>
      <c r="AM259" s="52" cm="1">
        <f t="array" aca="1" ref="AM259" ca="1">+SQRT(MMULT(MMULT(AF259:AJ259,MMULT(MMULT($Q$25:$U$29,$Q$16:$U$20),$Q$25:$U$29)),TRANSPOSE(AF259:AJ259)))</f>
        <v>0.17809589071809331</v>
      </c>
      <c r="AN259" s="53" cm="1">
        <f t="array" aca="1" ref="AN259" ca="1">+SUMPRODUCT(AF259:AJ259,TRANSPOSE($T$4:$T$8))</f>
        <v>0.32707084219736071</v>
      </c>
    </row>
    <row r="260" spans="8:40" x14ac:dyDescent="0.25">
      <c r="H260" s="27"/>
      <c r="Y260" s="47" t="s">
        <v>293</v>
      </c>
      <c r="Z260" s="48">
        <f t="shared" ca="1" si="34"/>
        <v>0.882622321258139</v>
      </c>
      <c r="AA260" s="48">
        <f t="shared" ca="1" si="34"/>
        <v>0.34830241678370066</v>
      </c>
      <c r="AB260" s="48">
        <f t="shared" ca="1" si="34"/>
        <v>0.72037717427590342</v>
      </c>
      <c r="AC260" s="48">
        <f t="shared" ca="1" si="34"/>
        <v>6.969610037413021E-2</v>
      </c>
      <c r="AD260" s="48">
        <f t="shared" ca="1" si="34"/>
        <v>0.62075573064295286</v>
      </c>
      <c r="AE260" s="49">
        <f t="shared" ca="1" si="31"/>
        <v>2.6417537433348262</v>
      </c>
      <c r="AF260" s="50">
        <f t="shared" ca="1" si="35"/>
        <v>0.33410469218980188</v>
      </c>
      <c r="AG260" s="50">
        <f t="shared" ca="1" si="35"/>
        <v>0.13184514933024</v>
      </c>
      <c r="AH260" s="50">
        <f t="shared" ca="1" si="35"/>
        <v>0.27268899536659047</v>
      </c>
      <c r="AI260" s="50">
        <f t="shared" ca="1" si="35"/>
        <v>2.638251220424093E-2</v>
      </c>
      <c r="AJ260" s="50">
        <f t="shared" ca="1" si="35"/>
        <v>0.23497865090912673</v>
      </c>
      <c r="AK260" s="51">
        <f t="shared" ca="1" si="32"/>
        <v>1</v>
      </c>
      <c r="AM260" s="52" cm="1">
        <f t="array" aca="1" ref="AM260" ca="1">+SQRT(MMULT(MMULT(AF260:AJ260,MMULT(MMULT($Q$25:$U$29,$Q$16:$U$20),$Q$25:$U$29)),TRANSPOSE(AF260:AJ260)))</f>
        <v>0.17696526483509759</v>
      </c>
      <c r="AN260" s="53" cm="1">
        <f t="array" aca="1" ref="AN260" ca="1">+SUMPRODUCT(AF260:AJ260,TRANSPOSE($T$4:$T$8))</f>
        <v>0.31071943092598464</v>
      </c>
    </row>
    <row r="261" spans="8:40" x14ac:dyDescent="0.25">
      <c r="H261" s="27"/>
      <c r="Y261" s="47" t="s">
        <v>294</v>
      </c>
      <c r="Z261" s="48">
        <f t="shared" ca="1" si="34"/>
        <v>0.17341179646077975</v>
      </c>
      <c r="AA261" s="48">
        <f t="shared" ca="1" si="34"/>
        <v>0.12290328836557962</v>
      </c>
      <c r="AB261" s="48">
        <f t="shared" ca="1" si="34"/>
        <v>0.20337010324465332</v>
      </c>
      <c r="AC261" s="48">
        <f t="shared" ca="1" si="34"/>
        <v>0.7478307455037948</v>
      </c>
      <c r="AD261" s="48">
        <f t="shared" ca="1" si="34"/>
        <v>0.25817403061812416</v>
      </c>
      <c r="AE261" s="49">
        <f t="shared" ca="1" si="31"/>
        <v>1.5056899641929318</v>
      </c>
      <c r="AF261" s="50">
        <f t="shared" ca="1" si="35"/>
        <v>0.11517098511958974</v>
      </c>
      <c r="AG261" s="50">
        <f t="shared" ca="1" si="35"/>
        <v>8.1625893303643879E-2</v>
      </c>
      <c r="AH261" s="50">
        <f t="shared" ca="1" si="35"/>
        <v>0.13506771518774263</v>
      </c>
      <c r="AI261" s="50">
        <f t="shared" ca="1" si="35"/>
        <v>0.49666980805350669</v>
      </c>
      <c r="AJ261" s="50">
        <f t="shared" ca="1" si="35"/>
        <v>0.17146559833551697</v>
      </c>
      <c r="AK261" s="51">
        <f t="shared" ca="1" si="32"/>
        <v>0.99999999999999989</v>
      </c>
      <c r="AM261" s="52" cm="1">
        <f t="array" aca="1" ref="AM261" ca="1">+SQRT(MMULT(MMULT(AF261:AJ261,MMULT(MMULT($Q$25:$U$29,$Q$16:$U$20),$Q$25:$U$29)),TRANSPOSE(AF261:AJ261)))</f>
        <v>0.18648936547202985</v>
      </c>
      <c r="AN261" s="53" cm="1">
        <f t="array" aca="1" ref="AN261" ca="1">+SUMPRODUCT(AF261:AJ261,TRANSPOSE($T$4:$T$8))</f>
        <v>0.31284834430257519</v>
      </c>
    </row>
    <row r="262" spans="8:40" x14ac:dyDescent="0.25">
      <c r="H262" s="27"/>
      <c r="Y262" s="47" t="s">
        <v>295</v>
      </c>
      <c r="Z262" s="48">
        <f t="shared" ca="1" si="34"/>
        <v>0.23667931929711317</v>
      </c>
      <c r="AA262" s="48">
        <f t="shared" ca="1" si="34"/>
        <v>0.1874615935830346</v>
      </c>
      <c r="AB262" s="48">
        <f t="shared" ca="1" si="34"/>
        <v>0.16922600928476661</v>
      </c>
      <c r="AC262" s="48">
        <f t="shared" ca="1" si="34"/>
        <v>0.47541674389918054</v>
      </c>
      <c r="AD262" s="48">
        <f t="shared" ca="1" si="34"/>
        <v>0.92577846623731397</v>
      </c>
      <c r="AE262" s="49">
        <f t="shared" ca="1" si="31"/>
        <v>1.9945621323014087</v>
      </c>
      <c r="AF262" s="50">
        <f t="shared" ca="1" si="35"/>
        <v>0.11866229457791959</v>
      </c>
      <c r="AG262" s="50">
        <f t="shared" ca="1" si="35"/>
        <v>9.3986339431168103E-2</v>
      </c>
      <c r="AH262" s="50">
        <f t="shared" ca="1" si="35"/>
        <v>8.484368902035988E-2</v>
      </c>
      <c r="AI262" s="50">
        <f t="shared" ca="1" si="35"/>
        <v>0.23835644736252209</v>
      </c>
      <c r="AJ262" s="50">
        <f t="shared" ca="1" si="35"/>
        <v>0.46415122960803046</v>
      </c>
      <c r="AK262" s="51">
        <f t="shared" ca="1" si="32"/>
        <v>1</v>
      </c>
      <c r="AM262" s="52" cm="1">
        <f t="array" aca="1" ref="AM262" ca="1">+SQRT(MMULT(MMULT(AF262:AJ262,MMULT(MMULT($Q$25:$U$29,$Q$16:$U$20),$Q$25:$U$29)),TRANSPOSE(AF262:AJ262)))</f>
        <v>0.20080616845107166</v>
      </c>
      <c r="AN262" s="53" cm="1">
        <f t="array" aca="1" ref="AN262" ca="1">+SUMPRODUCT(AF262:AJ262,TRANSPOSE($T$4:$T$8))</f>
        <v>0.22641983771486596</v>
      </c>
    </row>
    <row r="263" spans="8:40" x14ac:dyDescent="0.25">
      <c r="H263" s="27"/>
      <c r="Y263" s="47" t="s">
        <v>296</v>
      </c>
      <c r="Z263" s="48">
        <f t="shared" ca="1" si="34"/>
        <v>0.56216949380674508</v>
      </c>
      <c r="AA263" s="48">
        <f t="shared" ca="1" si="34"/>
        <v>0.56128008836988252</v>
      </c>
      <c r="AB263" s="48">
        <f t="shared" ca="1" si="34"/>
        <v>8.7799036315025392E-2</v>
      </c>
      <c r="AC263" s="48">
        <f t="shared" ca="1" si="34"/>
        <v>0.58181319279544108</v>
      </c>
      <c r="AD263" s="48">
        <f t="shared" ca="1" si="34"/>
        <v>0.33096492166816638</v>
      </c>
      <c r="AE263" s="49">
        <f t="shared" ca="1" si="31"/>
        <v>2.1240267329552607</v>
      </c>
      <c r="AF263" s="50">
        <f t="shared" ca="1" si="35"/>
        <v>0.26467157172950062</v>
      </c>
      <c r="AG263" s="50">
        <f t="shared" ca="1" si="35"/>
        <v>0.26425283621027995</v>
      </c>
      <c r="AH263" s="50">
        <f t="shared" ca="1" si="35"/>
        <v>4.1336125837204675E-2</v>
      </c>
      <c r="AI263" s="50">
        <f t="shared" ca="1" si="35"/>
        <v>0.27391990118030973</v>
      </c>
      <c r="AJ263" s="50">
        <f t="shared" ca="1" si="35"/>
        <v>0.15581956504270497</v>
      </c>
      <c r="AK263" s="51">
        <f t="shared" ca="1" si="32"/>
        <v>1</v>
      </c>
      <c r="AM263" s="52" cm="1">
        <f t="array" aca="1" ref="AM263" ca="1">+SQRT(MMULT(MMULT(AF263:AJ263,MMULT(MMULT($Q$25:$U$29,$Q$16:$U$20),$Q$25:$U$29)),TRANSPOSE(AF263:AJ263)))</f>
        <v>0.1705181819155796</v>
      </c>
      <c r="AN263" s="53" cm="1">
        <f t="array" aca="1" ref="AN263" ca="1">+SUMPRODUCT(AF263:AJ263,TRANSPOSE($T$4:$T$8))</f>
        <v>0.30871652005283096</v>
      </c>
    </row>
    <row r="264" spans="8:40" x14ac:dyDescent="0.25">
      <c r="H264" s="27"/>
      <c r="Y264" s="47" t="s">
        <v>297</v>
      </c>
      <c r="Z264" s="48">
        <f t="shared" ca="1" si="34"/>
        <v>0.89418453103822471</v>
      </c>
      <c r="AA264" s="48">
        <f t="shared" ca="1" si="34"/>
        <v>0.68702301150519385</v>
      </c>
      <c r="AB264" s="48">
        <f t="shared" ca="1" si="34"/>
        <v>0.26875678753774634</v>
      </c>
      <c r="AC264" s="48">
        <f t="shared" ca="1" si="34"/>
        <v>0.23699274473538468</v>
      </c>
      <c r="AD264" s="48">
        <f t="shared" ca="1" si="34"/>
        <v>0.80480733167457918</v>
      </c>
      <c r="AE264" s="49">
        <f t="shared" ca="1" si="31"/>
        <v>2.891764406491129</v>
      </c>
      <c r="AF264" s="50">
        <f t="shared" ca="1" si="35"/>
        <v>0.30921762818266013</v>
      </c>
      <c r="AG264" s="50">
        <f t="shared" ca="1" si="35"/>
        <v>0.2375791782909551</v>
      </c>
      <c r="AH264" s="50">
        <f t="shared" ca="1" si="35"/>
        <v>9.2938687167761436E-2</v>
      </c>
      <c r="AI264" s="50">
        <f t="shared" ca="1" si="35"/>
        <v>8.1954375053309408E-2</v>
      </c>
      <c r="AJ264" s="50">
        <f t="shared" ca="1" si="35"/>
        <v>0.2783101313053139</v>
      </c>
      <c r="AK264" s="51">
        <f t="shared" ca="1" si="32"/>
        <v>1</v>
      </c>
      <c r="AM264" s="52" cm="1">
        <f t="array" aca="1" ref="AM264" ca="1">+SQRT(MMULT(MMULT(AF264:AJ264,MMULT(MMULT($Q$25:$U$29,$Q$16:$U$20),$Q$25:$U$29)),TRANSPOSE(AF264:AJ264)))</f>
        <v>0.174414394948952</v>
      </c>
      <c r="AN264" s="53" cm="1">
        <f t="array" aca="1" ref="AN264" ca="1">+SUMPRODUCT(AF264:AJ264,TRANSPOSE($T$4:$T$8))</f>
        <v>0.27957298981557066</v>
      </c>
    </row>
    <row r="265" spans="8:40" x14ac:dyDescent="0.25">
      <c r="H265" s="27"/>
      <c r="Y265" s="47" t="s">
        <v>298</v>
      </c>
      <c r="Z265" s="48">
        <f t="shared" ca="1" si="34"/>
        <v>0.74776382334539682</v>
      </c>
      <c r="AA265" s="48">
        <f t="shared" ca="1" si="34"/>
        <v>0.62003833046307155</v>
      </c>
      <c r="AB265" s="48">
        <f t="shared" ca="1" si="34"/>
        <v>0.82331442793627663</v>
      </c>
      <c r="AC265" s="48">
        <f t="shared" ca="1" si="34"/>
        <v>0.57945521181592419</v>
      </c>
      <c r="AD265" s="48">
        <f t="shared" ca="1" si="34"/>
        <v>0.15133299460096306</v>
      </c>
      <c r="AE265" s="49">
        <f t="shared" ca="1" si="31"/>
        <v>2.921904788161632</v>
      </c>
      <c r="AF265" s="50">
        <f t="shared" ca="1" si="35"/>
        <v>0.25591656044886585</v>
      </c>
      <c r="AG265" s="50">
        <f t="shared" ca="1" si="35"/>
        <v>0.21220346842758678</v>
      </c>
      <c r="AH265" s="50">
        <f t="shared" ca="1" si="35"/>
        <v>0.28177318825446035</v>
      </c>
      <c r="AI265" s="50">
        <f t="shared" ca="1" si="35"/>
        <v>0.1983142004365237</v>
      </c>
      <c r="AJ265" s="50">
        <f t="shared" ca="1" si="35"/>
        <v>5.1792582432563412E-2</v>
      </c>
      <c r="AK265" s="51">
        <f t="shared" ca="1" si="32"/>
        <v>1</v>
      </c>
      <c r="AM265" s="52" cm="1">
        <f t="array" aca="1" ref="AM265" ca="1">+SQRT(MMULT(MMULT(AF265:AJ265,MMULT(MMULT($Q$25:$U$29,$Q$16:$U$20),$Q$25:$U$29)),TRANSPOSE(AF265:AJ265)))</f>
        <v>0.17260737322650999</v>
      </c>
      <c r="AN265" s="53" cm="1">
        <f t="array" aca="1" ref="AN265" ca="1">+SUMPRODUCT(AF265:AJ265,TRANSPOSE($T$4:$T$8))</f>
        <v>0.3720060869068389</v>
      </c>
    </row>
    <row r="266" spans="8:40" x14ac:dyDescent="0.25">
      <c r="H266" s="27"/>
      <c r="Y266" s="47" t="s">
        <v>299</v>
      </c>
      <c r="Z266" s="48">
        <f t="shared" ca="1" si="34"/>
        <v>0.78789680150638997</v>
      </c>
      <c r="AA266" s="48">
        <f t="shared" ca="1" si="34"/>
        <v>0.8481169409781002</v>
      </c>
      <c r="AB266" s="48">
        <f t="shared" ca="1" si="34"/>
        <v>0.64189099307640085</v>
      </c>
      <c r="AC266" s="48">
        <f t="shared" ca="1" si="34"/>
        <v>0.65378661935925109</v>
      </c>
      <c r="AD266" s="48">
        <f t="shared" ca="1" si="34"/>
        <v>0.32260309989715252</v>
      </c>
      <c r="AE266" s="49">
        <f t="shared" ref="AE266:AE329" ca="1" si="36">+SUM(Z266:AD266)</f>
        <v>3.2542944548172947</v>
      </c>
      <c r="AF266" s="50">
        <f t="shared" ca="1" si="35"/>
        <v>0.24210986818973168</v>
      </c>
      <c r="AG266" s="50">
        <f t="shared" ca="1" si="35"/>
        <v>0.26061469014355554</v>
      </c>
      <c r="AH266" s="50">
        <f t="shared" ca="1" si="35"/>
        <v>0.1972442881209526</v>
      </c>
      <c r="AI266" s="50">
        <f t="shared" ca="1" si="35"/>
        <v>0.20089965073426538</v>
      </c>
      <c r="AJ266" s="50">
        <f t="shared" ca="1" si="35"/>
        <v>9.9131502811494784E-2</v>
      </c>
      <c r="AK266" s="51">
        <f t="shared" ref="AK266:AK329" ca="1" si="37">+SUM(AF266:AJ266)</f>
        <v>1</v>
      </c>
      <c r="AM266" s="52" cm="1">
        <f t="array" aca="1" ref="AM266" ca="1">+SQRT(MMULT(MMULT(AF266:AJ266,MMULT(MMULT($Q$25:$U$29,$Q$16:$U$20),$Q$25:$U$29)),TRANSPOSE(AF266:AJ266)))</f>
        <v>0.16951474513246317</v>
      </c>
      <c r="AN266" s="53" cm="1">
        <f t="array" aca="1" ref="AN266" ca="1">+SUMPRODUCT(AF266:AJ266,TRANSPOSE($T$4:$T$8))</f>
        <v>0.35007505934068101</v>
      </c>
    </row>
    <row r="267" spans="8:40" x14ac:dyDescent="0.25">
      <c r="H267" s="27"/>
      <c r="Y267" s="47" t="s">
        <v>300</v>
      </c>
      <c r="Z267" s="48">
        <f t="shared" ca="1" si="34"/>
        <v>0.87292147001459153</v>
      </c>
      <c r="AA267" s="48">
        <f t="shared" ca="1" si="34"/>
        <v>0.42290843637917752</v>
      </c>
      <c r="AB267" s="48">
        <f t="shared" ca="1" si="34"/>
        <v>0.55518239783175893</v>
      </c>
      <c r="AC267" s="48">
        <f t="shared" ca="1" si="34"/>
        <v>0.8235347401051456</v>
      </c>
      <c r="AD267" s="48">
        <f t="shared" ca="1" si="34"/>
        <v>0.27178759512616413</v>
      </c>
      <c r="AE267" s="49">
        <f t="shared" ca="1" si="36"/>
        <v>2.9463346394568379</v>
      </c>
      <c r="AF267" s="50">
        <f t="shared" ca="1" si="35"/>
        <v>0.29627370167820316</v>
      </c>
      <c r="AG267" s="50">
        <f t="shared" ca="1" si="35"/>
        <v>0.14353713618122532</v>
      </c>
      <c r="AH267" s="50">
        <f t="shared" ca="1" si="35"/>
        <v>0.18843154826910896</v>
      </c>
      <c r="AI267" s="50">
        <f t="shared" ca="1" si="35"/>
        <v>0.27951161048595813</v>
      </c>
      <c r="AJ267" s="50">
        <f t="shared" ca="1" si="35"/>
        <v>9.2246003385504316E-2</v>
      </c>
      <c r="AK267" s="51">
        <f t="shared" ca="1" si="37"/>
        <v>1</v>
      </c>
      <c r="AM267" s="52" cm="1">
        <f t="array" aca="1" ref="AM267" ca="1">+SQRT(MMULT(MMULT(AF267:AJ267,MMULT(MMULT($Q$25:$U$29,$Q$16:$U$20),$Q$25:$U$29)),TRANSPOSE(AF267:AJ267)))</f>
        <v>0.16584454436711696</v>
      </c>
      <c r="AN267" s="53" cm="1">
        <f t="array" aca="1" ref="AN267" ca="1">+SUMPRODUCT(AF267:AJ267,TRANSPOSE($T$4:$T$8))</f>
        <v>0.338540692862913</v>
      </c>
    </row>
    <row r="268" spans="8:40" x14ac:dyDescent="0.25">
      <c r="H268" s="27"/>
      <c r="Y268" s="47" t="s">
        <v>301</v>
      </c>
      <c r="Z268" s="48">
        <f t="shared" ca="1" si="34"/>
        <v>0.36365693805515331</v>
      </c>
      <c r="AA268" s="48">
        <f t="shared" ca="1" si="34"/>
        <v>0.42020335939159348</v>
      </c>
      <c r="AB268" s="48">
        <f t="shared" ca="1" si="34"/>
        <v>7.5509508615968501E-2</v>
      </c>
      <c r="AC268" s="48">
        <f t="shared" ca="1" si="34"/>
        <v>0.36539650606000695</v>
      </c>
      <c r="AD268" s="48">
        <f t="shared" ca="1" si="34"/>
        <v>0.56217779602821194</v>
      </c>
      <c r="AE268" s="49">
        <f t="shared" ca="1" si="36"/>
        <v>1.7869441081509341</v>
      </c>
      <c r="AF268" s="50">
        <f t="shared" ca="1" si="35"/>
        <v>0.20350772942274759</v>
      </c>
      <c r="AG268" s="50">
        <f t="shared" ca="1" si="35"/>
        <v>0.23515193199098147</v>
      </c>
      <c r="AH268" s="50">
        <f t="shared" ca="1" si="35"/>
        <v>4.2256222940348732E-2</v>
      </c>
      <c r="AI268" s="50">
        <f t="shared" ca="1" si="35"/>
        <v>0.20448121706397757</v>
      </c>
      <c r="AJ268" s="50">
        <f t="shared" ca="1" si="35"/>
        <v>0.31460289858194468</v>
      </c>
      <c r="AK268" s="51">
        <f t="shared" ca="1" si="37"/>
        <v>1</v>
      </c>
      <c r="AM268" s="52" cm="1">
        <f t="array" aca="1" ref="AM268" ca="1">+SQRT(MMULT(MMULT(AF268:AJ268,MMULT(MMULT($Q$25:$U$29,$Q$16:$U$20),$Q$25:$U$29)),TRANSPOSE(AF268:AJ268)))</f>
        <v>0.18138497935847103</v>
      </c>
      <c r="AN268" s="53" cm="1">
        <f t="array" aca="1" ref="AN268" ca="1">+SUMPRODUCT(AF268:AJ268,TRANSPOSE($T$4:$T$8))</f>
        <v>0.26676517485429735</v>
      </c>
    </row>
    <row r="269" spans="8:40" x14ac:dyDescent="0.25">
      <c r="H269" s="27"/>
      <c r="Y269" s="47" t="s">
        <v>302</v>
      </c>
      <c r="Z269" s="48">
        <f t="shared" ca="1" si="34"/>
        <v>2.736773196290132E-2</v>
      </c>
      <c r="AA269" s="48">
        <f t="shared" ca="1" si="34"/>
        <v>0.49990529580811438</v>
      </c>
      <c r="AB269" s="48">
        <f t="shared" ca="1" si="34"/>
        <v>0.61853982105452165</v>
      </c>
      <c r="AC269" s="48">
        <f t="shared" ca="1" si="34"/>
        <v>0.46529911444997207</v>
      </c>
      <c r="AD269" s="48">
        <f t="shared" ca="1" si="34"/>
        <v>0.74145048915008904</v>
      </c>
      <c r="AE269" s="49">
        <f t="shared" ca="1" si="36"/>
        <v>2.3525624524255981</v>
      </c>
      <c r="AF269" s="50">
        <f t="shared" ca="1" si="35"/>
        <v>1.1633158530896364E-2</v>
      </c>
      <c r="AG269" s="50">
        <f t="shared" ca="1" si="35"/>
        <v>0.21249395326049239</v>
      </c>
      <c r="AH269" s="50">
        <f t="shared" ca="1" si="35"/>
        <v>0.26292174323226963</v>
      </c>
      <c r="AI269" s="50">
        <f t="shared" ca="1" si="35"/>
        <v>0.19778395849607633</v>
      </c>
      <c r="AJ269" s="50">
        <f t="shared" ca="1" si="35"/>
        <v>0.31516718648026543</v>
      </c>
      <c r="AK269" s="51">
        <f t="shared" ca="1" si="37"/>
        <v>1</v>
      </c>
      <c r="AM269" s="52" cm="1">
        <f t="array" aca="1" ref="AM269" ca="1">+SQRT(MMULT(MMULT(AF269:AJ269,MMULT(MMULT($Q$25:$U$29,$Q$16:$U$20),$Q$25:$U$29)),TRANSPOSE(AF269:AJ269)))</f>
        <v>0.19910026697293837</v>
      </c>
      <c r="AN269" s="53" cm="1">
        <f t="array" aca="1" ref="AN269" ca="1">+SUMPRODUCT(AF269:AJ269,TRANSPOSE($T$4:$T$8))</f>
        <v>0.31021921289738968</v>
      </c>
    </row>
    <row r="270" spans="8:40" x14ac:dyDescent="0.25">
      <c r="H270" s="27"/>
      <c r="Y270" s="47" t="s">
        <v>303</v>
      </c>
      <c r="Z270" s="48">
        <f t="shared" ca="1" si="34"/>
        <v>0.84835034123686981</v>
      </c>
      <c r="AA270" s="48">
        <f t="shared" ca="1" si="34"/>
        <v>0.69515613790217323</v>
      </c>
      <c r="AB270" s="48">
        <f t="shared" ca="1" si="34"/>
        <v>0.82058656820080833</v>
      </c>
      <c r="AC270" s="48">
        <f t="shared" ca="1" si="34"/>
        <v>0.52640495136528798</v>
      </c>
      <c r="AD270" s="48">
        <f t="shared" ca="1" si="34"/>
        <v>0.34257029383954374</v>
      </c>
      <c r="AE270" s="49">
        <f t="shared" ca="1" si="36"/>
        <v>3.2330682925446825</v>
      </c>
      <c r="AF270" s="50">
        <f t="shared" ca="1" si="35"/>
        <v>0.26239790331467155</v>
      </c>
      <c r="AG270" s="50">
        <f t="shared" ca="1" si="35"/>
        <v>0.21501436870516272</v>
      </c>
      <c r="AH270" s="50">
        <f t="shared" ca="1" si="35"/>
        <v>0.25381046546187902</v>
      </c>
      <c r="AI270" s="50">
        <f t="shared" ca="1" si="35"/>
        <v>0.16281900155934081</v>
      </c>
      <c r="AJ270" s="50">
        <f t="shared" ca="1" si="35"/>
        <v>0.10595826095894609</v>
      </c>
      <c r="AK270" s="51">
        <f t="shared" ca="1" si="37"/>
        <v>1.0000000000000002</v>
      </c>
      <c r="AM270" s="52" cm="1">
        <f t="array" aca="1" ref="AM270" ca="1">+SQRT(MMULT(MMULT(AF270:AJ270,MMULT(MMULT($Q$25:$U$29,$Q$16:$U$20),$Q$25:$U$29)),TRANSPOSE(AF270:AJ270)))</f>
        <v>0.1704073717447063</v>
      </c>
      <c r="AN270" s="53" cm="1">
        <f t="array" aca="1" ref="AN270" ca="1">+SUMPRODUCT(AF270:AJ270,TRANSPOSE($T$4:$T$8))</f>
        <v>0.35274134277081765</v>
      </c>
    </row>
    <row r="271" spans="8:40" x14ac:dyDescent="0.25">
      <c r="H271" s="27"/>
      <c r="Y271" s="47" t="s">
        <v>304</v>
      </c>
      <c r="Z271" s="48">
        <f t="shared" ca="1" si="34"/>
        <v>0.42459554498143115</v>
      </c>
      <c r="AA271" s="48">
        <f t="shared" ca="1" si="34"/>
        <v>0.70208842722921916</v>
      </c>
      <c r="AB271" s="48">
        <f t="shared" ca="1" si="34"/>
        <v>0.63705854717582044</v>
      </c>
      <c r="AC271" s="48">
        <f t="shared" ca="1" si="34"/>
        <v>0.57032515365923708</v>
      </c>
      <c r="AD271" s="48">
        <f t="shared" ca="1" si="34"/>
        <v>0.90788849433644547</v>
      </c>
      <c r="AE271" s="49">
        <f t="shared" ca="1" si="36"/>
        <v>3.2419561673821535</v>
      </c>
      <c r="AF271" s="50">
        <f t="shared" ca="1" si="35"/>
        <v>0.13096893451347547</v>
      </c>
      <c r="AG271" s="50">
        <f t="shared" ca="1" si="35"/>
        <v>0.21656320782280916</v>
      </c>
      <c r="AH271" s="50">
        <f t="shared" ca="1" si="35"/>
        <v>0.19650436782130792</v>
      </c>
      <c r="AI271" s="50">
        <f t="shared" ca="1" si="35"/>
        <v>0.17592006930796009</v>
      </c>
      <c r="AJ271" s="50">
        <f t="shared" ca="1" si="35"/>
        <v>0.28004342053444731</v>
      </c>
      <c r="AK271" s="51">
        <f t="shared" ca="1" si="37"/>
        <v>1</v>
      </c>
      <c r="AM271" s="52" cm="1">
        <f t="array" aca="1" ref="AM271" ca="1">+SQRT(MMULT(MMULT(AF271:AJ271,MMULT(MMULT($Q$25:$U$29,$Q$16:$U$20),$Q$25:$U$29)),TRANSPOSE(AF271:AJ271)))</f>
        <v>0.18277313240991741</v>
      </c>
      <c r="AN271" s="53" cm="1">
        <f t="array" aca="1" ref="AN271" ca="1">+SUMPRODUCT(AF271:AJ271,TRANSPOSE($T$4:$T$8))</f>
        <v>0.30323927814250207</v>
      </c>
    </row>
    <row r="272" spans="8:40" x14ac:dyDescent="0.25">
      <c r="H272" s="27"/>
      <c r="Y272" s="47" t="s">
        <v>305</v>
      </c>
      <c r="Z272" s="48">
        <f t="shared" ref="Z272:AD322" ca="1" si="38">RAND()</f>
        <v>4.3197065978163196E-2</v>
      </c>
      <c r="AA272" s="48">
        <f t="shared" ca="1" si="38"/>
        <v>0.56942232695758099</v>
      </c>
      <c r="AB272" s="48">
        <f t="shared" ca="1" si="38"/>
        <v>0.70757808269504163</v>
      </c>
      <c r="AC272" s="48">
        <f t="shared" ca="1" si="38"/>
        <v>0.39570442790752525</v>
      </c>
      <c r="AD272" s="48">
        <f t="shared" ca="1" si="38"/>
        <v>0.18499802264826493</v>
      </c>
      <c r="AE272" s="49">
        <f t="shared" ca="1" si="36"/>
        <v>1.9008999261865758</v>
      </c>
      <c r="AF272" s="50">
        <f t="shared" ref="AF272:AJ322" ca="1" si="39">Z272/$AE272</f>
        <v>2.2724534512882793E-2</v>
      </c>
      <c r="AG272" s="50">
        <f t="shared" ca="1" si="39"/>
        <v>0.29955407915655391</v>
      </c>
      <c r="AH272" s="50">
        <f t="shared" ca="1" si="39"/>
        <v>0.37223321067433823</v>
      </c>
      <c r="AI272" s="50">
        <f t="shared" ca="1" si="39"/>
        <v>0.20816689109002909</v>
      </c>
      <c r="AJ272" s="50">
        <f t="shared" ca="1" si="39"/>
        <v>9.7321284566196112E-2</v>
      </c>
      <c r="AK272" s="51">
        <f t="shared" ca="1" si="37"/>
        <v>1</v>
      </c>
      <c r="AM272" s="52" cm="1">
        <f t="array" aca="1" ref="AM272" ca="1">+SQRT(MMULT(MMULT(AF272:AJ272,MMULT(MMULT($Q$25:$U$29,$Q$16:$U$20),$Q$25:$U$29)),TRANSPOSE(AF272:AJ272)))</f>
        <v>0.19956889222577048</v>
      </c>
      <c r="AN272" s="53" cm="1">
        <f t="array" aca="1" ref="AN272" ca="1">+SUMPRODUCT(AF272:AJ272,TRANSPOSE($T$4:$T$8))</f>
        <v>0.39304450511222111</v>
      </c>
    </row>
    <row r="273" spans="8:40" x14ac:dyDescent="0.25">
      <c r="H273" s="27"/>
      <c r="Y273" s="47" t="s">
        <v>306</v>
      </c>
      <c r="Z273" s="48">
        <f t="shared" ca="1" si="38"/>
        <v>0.29709546559962752</v>
      </c>
      <c r="AA273" s="48">
        <f t="shared" ca="1" si="38"/>
        <v>6.2560508744327059E-2</v>
      </c>
      <c r="AB273" s="48">
        <f t="shared" ca="1" si="38"/>
        <v>0.53391395621443016</v>
      </c>
      <c r="AC273" s="48">
        <f t="shared" ca="1" si="38"/>
        <v>0.99533825647810004</v>
      </c>
      <c r="AD273" s="48">
        <f t="shared" ca="1" si="38"/>
        <v>0.32117138612199847</v>
      </c>
      <c r="AE273" s="49">
        <f t="shared" ca="1" si="36"/>
        <v>2.2100795731584832</v>
      </c>
      <c r="AF273" s="50">
        <f t="shared" ca="1" si="39"/>
        <v>0.13442749718510838</v>
      </c>
      <c r="AG273" s="50">
        <f t="shared" ca="1" si="39"/>
        <v>2.8306903291685639E-2</v>
      </c>
      <c r="AH273" s="50">
        <f t="shared" ca="1" si="39"/>
        <v>0.24158132707022834</v>
      </c>
      <c r="AI273" s="50">
        <f t="shared" ca="1" si="39"/>
        <v>0.45036308582122037</v>
      </c>
      <c r="AJ273" s="50">
        <f t="shared" ca="1" si="39"/>
        <v>0.1453211866317573</v>
      </c>
      <c r="AK273" s="51">
        <f t="shared" ca="1" si="37"/>
        <v>1</v>
      </c>
      <c r="AM273" s="52" cm="1">
        <f t="array" aca="1" ref="AM273" ca="1">+SQRT(MMULT(MMULT(AF273:AJ273,MMULT(MMULT($Q$25:$U$29,$Q$16:$U$20),$Q$25:$U$29)),TRANSPOSE(AF273:AJ273)))</f>
        <v>0.18675458003221476</v>
      </c>
      <c r="AN273" s="53" cm="1">
        <f t="array" aca="1" ref="AN273" ca="1">+SUMPRODUCT(AF273:AJ273,TRANSPOSE($T$4:$T$8))</f>
        <v>0.33193662884851283</v>
      </c>
    </row>
    <row r="274" spans="8:40" x14ac:dyDescent="0.25">
      <c r="Y274" s="47" t="s">
        <v>307</v>
      </c>
      <c r="Z274" s="48">
        <f t="shared" ca="1" si="38"/>
        <v>0.92102516774082921</v>
      </c>
      <c r="AA274" s="48">
        <f t="shared" ca="1" si="38"/>
        <v>0.46662698929236657</v>
      </c>
      <c r="AB274" s="48">
        <f t="shared" ca="1" si="38"/>
        <v>0.72379126134573979</v>
      </c>
      <c r="AC274" s="48">
        <f t="shared" ca="1" si="38"/>
        <v>0.53316753063030442</v>
      </c>
      <c r="AD274" s="48">
        <f t="shared" ca="1" si="38"/>
        <v>0.51696653742947218</v>
      </c>
      <c r="AE274" s="49">
        <f t="shared" ca="1" si="36"/>
        <v>3.1615774864387118</v>
      </c>
      <c r="AF274" s="50">
        <f t="shared" ca="1" si="39"/>
        <v>0.2913182332843271</v>
      </c>
      <c r="AG274" s="50">
        <f t="shared" ca="1" si="39"/>
        <v>0.14759308961868528</v>
      </c>
      <c r="AH274" s="50">
        <f t="shared" ca="1" si="39"/>
        <v>0.22893358282388271</v>
      </c>
      <c r="AI274" s="50">
        <f t="shared" ca="1" si="39"/>
        <v>0.16863971638122938</v>
      </c>
      <c r="AJ274" s="50">
        <f t="shared" ca="1" si="39"/>
        <v>0.16351537789187559</v>
      </c>
      <c r="AK274" s="51">
        <f t="shared" ca="1" si="37"/>
        <v>1.0000000000000002</v>
      </c>
      <c r="AM274" s="52" cm="1">
        <f t="array" aca="1" ref="AM274" ca="1">+SQRT(MMULT(MMULT(AF274:AJ274,MMULT(MMULT($Q$25:$U$29,$Q$16:$U$20),$Q$25:$U$29)),TRANSPOSE(AF274:AJ274)))</f>
        <v>0.1679680962909296</v>
      </c>
      <c r="AN274" s="53" cm="1">
        <f t="array" aca="1" ref="AN274" ca="1">+SUMPRODUCT(AF274:AJ274,TRANSPOSE($T$4:$T$8))</f>
        <v>0.326387404227381</v>
      </c>
    </row>
    <row r="275" spans="8:40" x14ac:dyDescent="0.25">
      <c r="Y275" s="47" t="s">
        <v>308</v>
      </c>
      <c r="Z275" s="48">
        <f t="shared" ca="1" si="38"/>
        <v>6.3507307912438526E-2</v>
      </c>
      <c r="AA275" s="48">
        <f t="shared" ca="1" si="38"/>
        <v>0.58910542634079244</v>
      </c>
      <c r="AB275" s="48">
        <f t="shared" ca="1" si="38"/>
        <v>0.12996087962991754</v>
      </c>
      <c r="AC275" s="48">
        <f t="shared" ca="1" si="38"/>
        <v>0.41660760699235388</v>
      </c>
      <c r="AD275" s="48">
        <f t="shared" ca="1" si="38"/>
        <v>0.40701620590653442</v>
      </c>
      <c r="AE275" s="49">
        <f t="shared" ca="1" si="36"/>
        <v>1.6061974267820367</v>
      </c>
      <c r="AF275" s="50">
        <f t="shared" ca="1" si="39"/>
        <v>3.9538917727986476E-2</v>
      </c>
      <c r="AG275" s="50">
        <f t="shared" ca="1" si="39"/>
        <v>0.36677024661971075</v>
      </c>
      <c r="AH275" s="50">
        <f t="shared" ca="1" si="39"/>
        <v>8.0912145333397689E-2</v>
      </c>
      <c r="AI275" s="50">
        <f t="shared" ca="1" si="39"/>
        <v>0.25937509302764444</v>
      </c>
      <c r="AJ275" s="50">
        <f t="shared" ca="1" si="39"/>
        <v>0.25340359729126072</v>
      </c>
      <c r="AK275" s="51">
        <f t="shared" ca="1" si="37"/>
        <v>1</v>
      </c>
      <c r="AM275" s="52" cm="1">
        <f t="array" aca="1" ref="AM275" ca="1">+SQRT(MMULT(MMULT(AF275:AJ275,MMULT(MMULT($Q$25:$U$29,$Q$16:$U$20),$Q$25:$U$29)),TRANSPOSE(AF275:AJ275)))</f>
        <v>0.19681887475578944</v>
      </c>
      <c r="AN275" s="53" cm="1">
        <f t="array" aca="1" ref="AN275" ca="1">+SUMPRODUCT(AF275:AJ275,TRANSPOSE($T$4:$T$8))</f>
        <v>0.30825207397303639</v>
      </c>
    </row>
    <row r="276" spans="8:40" x14ac:dyDescent="0.25">
      <c r="Y276" s="47" t="s">
        <v>309</v>
      </c>
      <c r="Z276" s="48">
        <f t="shared" ca="1" si="38"/>
        <v>0.97495930903083083</v>
      </c>
      <c r="AA276" s="48">
        <f t="shared" ca="1" si="38"/>
        <v>0.74491420280428788</v>
      </c>
      <c r="AB276" s="48">
        <f t="shared" ca="1" si="38"/>
        <v>0.85695330985471951</v>
      </c>
      <c r="AC276" s="48">
        <f t="shared" ca="1" si="38"/>
        <v>0.45177389221679032</v>
      </c>
      <c r="AD276" s="48">
        <f t="shared" ca="1" si="38"/>
        <v>0.46003443385074538</v>
      </c>
      <c r="AE276" s="49">
        <f t="shared" ca="1" si="36"/>
        <v>3.4886351477573743</v>
      </c>
      <c r="AF276" s="50">
        <f t="shared" ca="1" si="39"/>
        <v>0.27946726090218155</v>
      </c>
      <c r="AG276" s="50">
        <f t="shared" ca="1" si="39"/>
        <v>0.21352596968563672</v>
      </c>
      <c r="AH276" s="50">
        <f t="shared" ca="1" si="39"/>
        <v>0.24564142524494179</v>
      </c>
      <c r="AI276" s="50">
        <f t="shared" ca="1" si="39"/>
        <v>0.12949875039446518</v>
      </c>
      <c r="AJ276" s="50">
        <f t="shared" ca="1" si="39"/>
        <v>0.13186659377277465</v>
      </c>
      <c r="AK276" s="51">
        <f t="shared" ca="1" si="37"/>
        <v>0.99999999999999989</v>
      </c>
      <c r="AM276" s="52" cm="1">
        <f t="array" aca="1" ref="AM276" ca="1">+SQRT(MMULT(MMULT(AF276:AJ276,MMULT(MMULT($Q$25:$U$29,$Q$16:$U$20),$Q$25:$U$29)),TRANSPOSE(AF276:AJ276)))</f>
        <v>0.17011156114741605</v>
      </c>
      <c r="AN276" s="53" cm="1">
        <f t="array" aca="1" ref="AN276" ca="1">+SUMPRODUCT(AF276:AJ276,TRANSPOSE($T$4:$T$8))</f>
        <v>0.34343371252761512</v>
      </c>
    </row>
    <row r="277" spans="8:40" x14ac:dyDescent="0.25">
      <c r="Y277" s="47" t="s">
        <v>310</v>
      </c>
      <c r="Z277" s="48">
        <f t="shared" ca="1" si="38"/>
        <v>0.2138607006194988</v>
      </c>
      <c r="AA277" s="48">
        <f t="shared" ca="1" si="38"/>
        <v>0.7445695683573913</v>
      </c>
      <c r="AB277" s="48">
        <f t="shared" ca="1" si="38"/>
        <v>0.39520458258861624</v>
      </c>
      <c r="AC277" s="48">
        <f t="shared" ca="1" si="38"/>
        <v>0.21334915465405868</v>
      </c>
      <c r="AD277" s="48">
        <f t="shared" ca="1" si="38"/>
        <v>0.99328331542876247</v>
      </c>
      <c r="AE277" s="49">
        <f t="shared" ca="1" si="36"/>
        <v>2.5602673216483276</v>
      </c>
      <c r="AF277" s="50">
        <f t="shared" ca="1" si="39"/>
        <v>8.3530613702405485E-2</v>
      </c>
      <c r="AG277" s="50">
        <f t="shared" ca="1" si="39"/>
        <v>0.29081711978342534</v>
      </c>
      <c r="AH277" s="50">
        <f t="shared" ca="1" si="39"/>
        <v>0.15436067134356082</v>
      </c>
      <c r="AI277" s="50">
        <f t="shared" ca="1" si="39"/>
        <v>8.3330811923460479E-2</v>
      </c>
      <c r="AJ277" s="50">
        <f t="shared" ca="1" si="39"/>
        <v>0.38796078324714778</v>
      </c>
      <c r="AK277" s="51">
        <f t="shared" ca="1" si="37"/>
        <v>0.99999999999999989</v>
      </c>
      <c r="AM277" s="52" cm="1">
        <f t="array" aca="1" ref="AM277" ca="1">+SQRT(MMULT(MMULT(AF277:AJ277,MMULT(MMULT($Q$25:$U$29,$Q$16:$U$20),$Q$25:$U$29)),TRANSPOSE(AF277:AJ277)))</f>
        <v>0.20218573756890182</v>
      </c>
      <c r="AN277" s="53" cm="1">
        <f t="array" aca="1" ref="AN277" ca="1">+SUMPRODUCT(AF277:AJ277,TRANSPOSE($T$4:$T$8))</f>
        <v>0.27552275132788245</v>
      </c>
    </row>
    <row r="278" spans="8:40" x14ac:dyDescent="0.25">
      <c r="Y278" s="47" t="s">
        <v>311</v>
      </c>
      <c r="Z278" s="48">
        <f t="shared" ca="1" si="38"/>
        <v>0.1410425343636631</v>
      </c>
      <c r="AA278" s="48">
        <f t="shared" ca="1" si="38"/>
        <v>0.65062731457332224</v>
      </c>
      <c r="AB278" s="48">
        <f t="shared" ca="1" si="38"/>
        <v>0.16032903730717918</v>
      </c>
      <c r="AC278" s="48">
        <f t="shared" ca="1" si="38"/>
        <v>0.73271074240791401</v>
      </c>
      <c r="AD278" s="48">
        <f t="shared" ca="1" si="38"/>
        <v>0.46355737260803764</v>
      </c>
      <c r="AE278" s="49">
        <f t="shared" ca="1" si="36"/>
        <v>2.1482670012601162</v>
      </c>
      <c r="AF278" s="50">
        <f t="shared" ca="1" si="39"/>
        <v>6.5654098992784099E-2</v>
      </c>
      <c r="AG278" s="50">
        <f t="shared" ca="1" si="39"/>
        <v>0.30286147587412626</v>
      </c>
      <c r="AH278" s="50">
        <f t="shared" ca="1" si="39"/>
        <v>7.4631801919004689E-2</v>
      </c>
      <c r="AI278" s="50">
        <f t="shared" ca="1" si="39"/>
        <v>0.34107061272091665</v>
      </c>
      <c r="AJ278" s="50">
        <f t="shared" ca="1" si="39"/>
        <v>0.21578201049316834</v>
      </c>
      <c r="AK278" s="51">
        <f t="shared" ca="1" si="37"/>
        <v>1</v>
      </c>
      <c r="AM278" s="52" cm="1">
        <f t="array" aca="1" ref="AM278" ca="1">+SQRT(MMULT(MMULT(AF278:AJ278,MMULT(MMULT($Q$25:$U$29,$Q$16:$U$20),$Q$25:$U$29)),TRANSPOSE(AF278:AJ278)))</f>
        <v>0.1887802685803921</v>
      </c>
      <c r="AN278" s="53" cm="1">
        <f t="array" aca="1" ref="AN278" ca="1">+SUMPRODUCT(AF278:AJ278,TRANSPOSE($T$4:$T$8))</f>
        <v>0.3110474164547482</v>
      </c>
    </row>
    <row r="279" spans="8:40" x14ac:dyDescent="0.25">
      <c r="Y279" s="47" t="s">
        <v>312</v>
      </c>
      <c r="Z279" s="48">
        <f t="shared" ca="1" si="38"/>
        <v>0.12553141962887826</v>
      </c>
      <c r="AA279" s="48">
        <f t="shared" ca="1" si="38"/>
        <v>0.41539114246564723</v>
      </c>
      <c r="AB279" s="48">
        <f t="shared" ca="1" si="38"/>
        <v>0.35558592766372121</v>
      </c>
      <c r="AC279" s="48">
        <f t="shared" ca="1" si="38"/>
        <v>1.3913184166845727E-2</v>
      </c>
      <c r="AD279" s="48">
        <f t="shared" ca="1" si="38"/>
        <v>0.76961789255355495</v>
      </c>
      <c r="AE279" s="49">
        <f t="shared" ca="1" si="36"/>
        <v>1.6800395664786474</v>
      </c>
      <c r="AF279" s="50">
        <f t="shared" ca="1" si="39"/>
        <v>7.4719323362122558E-2</v>
      </c>
      <c r="AG279" s="50">
        <f t="shared" ca="1" si="39"/>
        <v>0.2472508092986789</v>
      </c>
      <c r="AH279" s="50">
        <f t="shared" ca="1" si="39"/>
        <v>0.21165330552840916</v>
      </c>
      <c r="AI279" s="50">
        <f t="shared" ca="1" si="39"/>
        <v>8.2814622015168812E-3</v>
      </c>
      <c r="AJ279" s="50">
        <f t="shared" ca="1" si="39"/>
        <v>0.45809509960927247</v>
      </c>
      <c r="AK279" s="51">
        <f t="shared" ca="1" si="37"/>
        <v>1</v>
      </c>
      <c r="AM279" s="52" cm="1">
        <f t="array" aca="1" ref="AM279" ca="1">+SQRT(MMULT(MMULT(AF279:AJ279,MMULT(MMULT($Q$25:$U$29,$Q$16:$U$20),$Q$25:$U$29)),TRANSPOSE(AF279:AJ279)))</f>
        <v>0.21396306793717354</v>
      </c>
      <c r="AN279" s="53" cm="1">
        <f t="array" aca="1" ref="AN279" ca="1">+SUMPRODUCT(AF279:AJ279,TRANSPOSE($T$4:$T$8))</f>
        <v>0.26283427301678275</v>
      </c>
    </row>
    <row r="280" spans="8:40" x14ac:dyDescent="0.25">
      <c r="Y280" s="47" t="s">
        <v>313</v>
      </c>
      <c r="Z280" s="48">
        <f t="shared" ca="1" si="38"/>
        <v>0.58701816256400552</v>
      </c>
      <c r="AA280" s="48">
        <f t="shared" ca="1" si="38"/>
        <v>0.15291467557942995</v>
      </c>
      <c r="AB280" s="48">
        <f t="shared" ca="1" si="38"/>
        <v>0.69844272669410723</v>
      </c>
      <c r="AC280" s="48">
        <f t="shared" ca="1" si="38"/>
        <v>0.7487649845316493</v>
      </c>
      <c r="AD280" s="48">
        <f t="shared" ca="1" si="38"/>
        <v>0.83424950270346898</v>
      </c>
      <c r="AE280" s="49">
        <f t="shared" ca="1" si="36"/>
        <v>3.0213900520726611</v>
      </c>
      <c r="AF280" s="50">
        <f t="shared" ca="1" si="39"/>
        <v>0.19428744797822892</v>
      </c>
      <c r="AG280" s="50">
        <f t="shared" ca="1" si="39"/>
        <v>5.0610703333232698E-2</v>
      </c>
      <c r="AH280" s="50">
        <f t="shared" ca="1" si="39"/>
        <v>0.2311660244644608</v>
      </c>
      <c r="AI280" s="50">
        <f t="shared" ca="1" si="39"/>
        <v>0.24782135759598453</v>
      </c>
      <c r="AJ280" s="50">
        <f t="shared" ca="1" si="39"/>
        <v>0.27611446662809302</v>
      </c>
      <c r="AK280" s="51">
        <f t="shared" ca="1" si="37"/>
        <v>1</v>
      </c>
      <c r="AM280" s="52" cm="1">
        <f t="array" aca="1" ref="AM280" ca="1">+SQRT(MMULT(MMULT(AF280:AJ280,MMULT(MMULT($Q$25:$U$29,$Q$16:$U$20),$Q$25:$U$29)),TRANSPOSE(AF280:AJ280)))</f>
        <v>0.17984443305799527</v>
      </c>
      <c r="AN280" s="53" cm="1">
        <f t="array" aca="1" ref="AN280" ca="1">+SUMPRODUCT(AF280:AJ280,TRANSPOSE($T$4:$T$8))</f>
        <v>0.29361192024993354</v>
      </c>
    </row>
    <row r="281" spans="8:40" x14ac:dyDescent="0.25">
      <c r="Y281" s="47" t="s">
        <v>314</v>
      </c>
      <c r="Z281" s="48">
        <f t="shared" ca="1" si="38"/>
        <v>0.13109936440046477</v>
      </c>
      <c r="AA281" s="48">
        <f t="shared" ca="1" si="38"/>
        <v>0.45071212469783506</v>
      </c>
      <c r="AB281" s="48">
        <f t="shared" ca="1" si="38"/>
        <v>0.3994482676809975</v>
      </c>
      <c r="AC281" s="48">
        <f t="shared" ca="1" si="38"/>
        <v>0.4743656294911387</v>
      </c>
      <c r="AD281" s="48">
        <f t="shared" ca="1" si="38"/>
        <v>0.4066498064612436</v>
      </c>
      <c r="AE281" s="49">
        <f t="shared" ca="1" si="36"/>
        <v>1.8622751927316796</v>
      </c>
      <c r="AF281" s="50">
        <f t="shared" ca="1" si="39"/>
        <v>7.03974175847564E-2</v>
      </c>
      <c r="AG281" s="50">
        <f t="shared" ca="1" si="39"/>
        <v>0.24202229963483951</v>
      </c>
      <c r="AH281" s="50">
        <f t="shared" ca="1" si="39"/>
        <v>0.21449475847609104</v>
      </c>
      <c r="AI281" s="50">
        <f t="shared" ca="1" si="39"/>
        <v>0.25472370106338321</v>
      </c>
      <c r="AJ281" s="50">
        <f t="shared" ca="1" si="39"/>
        <v>0.21836182324092984</v>
      </c>
      <c r="AK281" s="51">
        <f t="shared" ca="1" si="37"/>
        <v>1</v>
      </c>
      <c r="AM281" s="52" cm="1">
        <f t="array" aca="1" ref="AM281" ca="1">+SQRT(MMULT(MMULT(AF281:AJ281,MMULT(MMULT($Q$25:$U$29,$Q$16:$U$20),$Q$25:$U$29)),TRANSPOSE(AF281:AJ281)))</f>
        <v>0.18497557900078707</v>
      </c>
      <c r="AN281" s="53" cm="1">
        <f t="array" aca="1" ref="AN281" ca="1">+SUMPRODUCT(AF281:AJ281,TRANSPOSE($T$4:$T$8))</f>
        <v>0.32790242982731127</v>
      </c>
    </row>
    <row r="282" spans="8:40" x14ac:dyDescent="0.25">
      <c r="Y282" s="47" t="s">
        <v>315</v>
      </c>
      <c r="Z282" s="48">
        <f t="shared" ca="1" si="38"/>
        <v>0.19662981871475804</v>
      </c>
      <c r="AA282" s="48">
        <f t="shared" ca="1" si="38"/>
        <v>0.20296116962234645</v>
      </c>
      <c r="AB282" s="48">
        <f t="shared" ca="1" si="38"/>
        <v>0.9663588374470814</v>
      </c>
      <c r="AC282" s="48">
        <f t="shared" ca="1" si="38"/>
        <v>0.54009038257235353</v>
      </c>
      <c r="AD282" s="48">
        <f t="shared" ca="1" si="38"/>
        <v>0.33035538441855949</v>
      </c>
      <c r="AE282" s="49">
        <f t="shared" ca="1" si="36"/>
        <v>2.2363955927750991</v>
      </c>
      <c r="AF282" s="50">
        <f t="shared" ca="1" si="39"/>
        <v>8.792264631087203E-2</v>
      </c>
      <c r="AG282" s="50">
        <f t="shared" ca="1" si="39"/>
        <v>9.0753697725944785E-2</v>
      </c>
      <c r="AH282" s="50">
        <f t="shared" ca="1" si="39"/>
        <v>0.43210550073028259</v>
      </c>
      <c r="AI282" s="50">
        <f t="shared" ca="1" si="39"/>
        <v>0.24150037869738691</v>
      </c>
      <c r="AJ282" s="50">
        <f t="shared" ca="1" si="39"/>
        <v>0.14771777653551357</v>
      </c>
      <c r="AK282" s="51">
        <f t="shared" ca="1" si="37"/>
        <v>0.99999999999999989</v>
      </c>
      <c r="AM282" s="52" cm="1">
        <f t="array" aca="1" ref="AM282" ca="1">+SQRT(MMULT(MMULT(AF282:AJ282,MMULT(MMULT($Q$25:$U$29,$Q$16:$U$20),$Q$25:$U$29)),TRANSPOSE(AF282:AJ282)))</f>
        <v>0.19898622217462014</v>
      </c>
      <c r="AN282" s="53" cm="1">
        <f t="array" aca="1" ref="AN282" ca="1">+SUMPRODUCT(AF282:AJ282,TRANSPOSE($T$4:$T$8))</f>
        <v>0.36933441405265249</v>
      </c>
    </row>
    <row r="283" spans="8:40" x14ac:dyDescent="0.25">
      <c r="Y283" s="47" t="s">
        <v>316</v>
      </c>
      <c r="Z283" s="48">
        <f t="shared" ca="1" si="38"/>
        <v>0.8023874503828452</v>
      </c>
      <c r="AA283" s="48">
        <f t="shared" ca="1" si="38"/>
        <v>0.98941751843571768</v>
      </c>
      <c r="AB283" s="48">
        <f t="shared" ca="1" si="38"/>
        <v>0.93822973929562348</v>
      </c>
      <c r="AC283" s="48">
        <f t="shared" ca="1" si="38"/>
        <v>0.88234078495686152</v>
      </c>
      <c r="AD283" s="48">
        <f t="shared" ca="1" si="38"/>
        <v>0.85565154822322309</v>
      </c>
      <c r="AE283" s="49">
        <f t="shared" ca="1" si="36"/>
        <v>4.4680270412942704</v>
      </c>
      <c r="AF283" s="50">
        <f t="shared" ca="1" si="39"/>
        <v>0.17958428697208928</v>
      </c>
      <c r="AG283" s="50">
        <f t="shared" ca="1" si="39"/>
        <v>0.22144394142903606</v>
      </c>
      <c r="AH283" s="50">
        <f t="shared" ca="1" si="39"/>
        <v>0.20998748007215348</v>
      </c>
      <c r="AI283" s="50">
        <f t="shared" ca="1" si="39"/>
        <v>0.19747883725906692</v>
      </c>
      <c r="AJ283" s="50">
        <f t="shared" ca="1" si="39"/>
        <v>0.19150545426765439</v>
      </c>
      <c r="AK283" s="51">
        <f t="shared" ca="1" si="37"/>
        <v>1</v>
      </c>
      <c r="AM283" s="52" cm="1">
        <f t="array" aca="1" ref="AM283" ca="1">+SQRT(MMULT(MMULT(AF283:AJ283,MMULT(MMULT($Q$25:$U$29,$Q$16:$U$20),$Q$25:$U$29)),TRANSPOSE(AF283:AJ283)))</f>
        <v>0.17431623008102187</v>
      </c>
      <c r="AN283" s="53" cm="1">
        <f t="array" aca="1" ref="AN283" ca="1">+SUMPRODUCT(AF283:AJ283,TRANSPOSE($T$4:$T$8))</f>
        <v>0.32726004455619856</v>
      </c>
    </row>
    <row r="284" spans="8:40" x14ac:dyDescent="0.25">
      <c r="Y284" s="47" t="s">
        <v>317</v>
      </c>
      <c r="Z284" s="48">
        <f t="shared" ca="1" si="38"/>
        <v>0.77425588908639364</v>
      </c>
      <c r="AA284" s="48">
        <f t="shared" ca="1" si="38"/>
        <v>0.79337083432442956</v>
      </c>
      <c r="AB284" s="48">
        <f t="shared" ca="1" si="38"/>
        <v>0.88538862896115877</v>
      </c>
      <c r="AC284" s="48">
        <f t="shared" ca="1" si="38"/>
        <v>0.95049983353230805</v>
      </c>
      <c r="AD284" s="48">
        <f t="shared" ca="1" si="38"/>
        <v>0.20144237689838607</v>
      </c>
      <c r="AE284" s="49">
        <f t="shared" ca="1" si="36"/>
        <v>3.6049575628026758</v>
      </c>
      <c r="AF284" s="50">
        <f t="shared" ca="1" si="39"/>
        <v>0.21477531305096642</v>
      </c>
      <c r="AG284" s="50">
        <f t="shared" ca="1" si="39"/>
        <v>0.2200777181153897</v>
      </c>
      <c r="AH284" s="50">
        <f t="shared" ca="1" si="39"/>
        <v>0.24560306564963083</v>
      </c>
      <c r="AI284" s="50">
        <f t="shared" ca="1" si="39"/>
        <v>0.26366463875745089</v>
      </c>
      <c r="AJ284" s="50">
        <f t="shared" ca="1" si="39"/>
        <v>5.5879264426562242E-2</v>
      </c>
      <c r="AK284" s="51">
        <f t="shared" ca="1" si="37"/>
        <v>1</v>
      </c>
      <c r="AM284" s="52" cm="1">
        <f t="array" aca="1" ref="AM284" ca="1">+SQRT(MMULT(MMULT(AF284:AJ284,MMULT(MMULT($Q$25:$U$29,$Q$16:$U$20),$Q$25:$U$29)),TRANSPOSE(AF284:AJ284)))</f>
        <v>0.17229899901699255</v>
      </c>
      <c r="AN284" s="53" cm="1">
        <f t="array" aca="1" ref="AN284" ca="1">+SUMPRODUCT(AF284:AJ284,TRANSPOSE($T$4:$T$8))</f>
        <v>0.36777372163873084</v>
      </c>
    </row>
    <row r="285" spans="8:40" x14ac:dyDescent="0.25">
      <c r="Y285" s="47" t="s">
        <v>318</v>
      </c>
      <c r="Z285" s="48">
        <f t="shared" ca="1" si="38"/>
        <v>1.8009216536472694E-2</v>
      </c>
      <c r="AA285" s="48">
        <f t="shared" ca="1" si="38"/>
        <v>0.14684541712019616</v>
      </c>
      <c r="AB285" s="48">
        <f t="shared" ca="1" si="38"/>
        <v>0.35883308707666639</v>
      </c>
      <c r="AC285" s="48">
        <f t="shared" ca="1" si="38"/>
        <v>0.78234004188045791</v>
      </c>
      <c r="AD285" s="48">
        <f t="shared" ca="1" si="38"/>
        <v>0.15930325395544254</v>
      </c>
      <c r="AE285" s="49">
        <f t="shared" ca="1" si="36"/>
        <v>1.4653310165692357</v>
      </c>
      <c r="AF285" s="50">
        <f t="shared" ca="1" si="39"/>
        <v>1.2290203600983951E-2</v>
      </c>
      <c r="AG285" s="50">
        <f t="shared" ca="1" si="39"/>
        <v>0.10021313645841184</v>
      </c>
      <c r="AH285" s="50">
        <f t="shared" ca="1" si="39"/>
        <v>0.2448819297613713</v>
      </c>
      <c r="AI285" s="50">
        <f t="shared" ca="1" si="39"/>
        <v>0.53389987179288845</v>
      </c>
      <c r="AJ285" s="50">
        <f t="shared" ca="1" si="39"/>
        <v>0.1087148583863444</v>
      </c>
      <c r="AK285" s="51">
        <f t="shared" ca="1" si="37"/>
        <v>1</v>
      </c>
      <c r="AM285" s="52" cm="1">
        <f t="array" aca="1" ref="AM285" ca="1">+SQRT(MMULT(MMULT(AF285:AJ285,MMULT(MMULT($Q$25:$U$29,$Q$16:$U$20),$Q$25:$U$29)),TRANSPOSE(AF285:AJ285)))</f>
        <v>0.19867729836889442</v>
      </c>
      <c r="AN285" s="53" cm="1">
        <f t="array" aca="1" ref="AN285" ca="1">+SUMPRODUCT(AF285:AJ285,TRANSPOSE($T$4:$T$8))</f>
        <v>0.35423823411135003</v>
      </c>
    </row>
    <row r="286" spans="8:40" x14ac:dyDescent="0.25">
      <c r="Y286" s="47" t="s">
        <v>319</v>
      </c>
      <c r="Z286" s="48">
        <f t="shared" ca="1" si="38"/>
        <v>0.57368070734764098</v>
      </c>
      <c r="AA286" s="48">
        <f t="shared" ca="1" si="38"/>
        <v>0.12486473034302614</v>
      </c>
      <c r="AB286" s="48">
        <f t="shared" ca="1" si="38"/>
        <v>0.25367430625376985</v>
      </c>
      <c r="AC286" s="48">
        <f t="shared" ca="1" si="38"/>
        <v>0.11130181413518825</v>
      </c>
      <c r="AD286" s="48">
        <f t="shared" ca="1" si="38"/>
        <v>0.74341162904639679</v>
      </c>
      <c r="AE286" s="49">
        <f t="shared" ca="1" si="36"/>
        <v>1.8069331871260221</v>
      </c>
      <c r="AF286" s="50">
        <f t="shared" ca="1" si="39"/>
        <v>0.31748861077707929</v>
      </c>
      <c r="AG286" s="50">
        <f t="shared" ca="1" si="39"/>
        <v>6.9103125247052991E-2</v>
      </c>
      <c r="AH286" s="50">
        <f t="shared" ca="1" si="39"/>
        <v>0.14038942228807361</v>
      </c>
      <c r="AI286" s="50">
        <f t="shared" ca="1" si="39"/>
        <v>6.1597083349947714E-2</v>
      </c>
      <c r="AJ286" s="50">
        <f t="shared" ca="1" si="39"/>
        <v>0.41142175833784633</v>
      </c>
      <c r="AK286" s="51">
        <f t="shared" ca="1" si="37"/>
        <v>1</v>
      </c>
      <c r="AM286" s="52" cm="1">
        <f t="array" aca="1" ref="AM286" ca="1">+SQRT(MMULT(MMULT(AF286:AJ286,MMULT(MMULT($Q$25:$U$29,$Q$16:$U$20),$Q$25:$U$29)),TRANSPOSE(AF286:AJ286)))</f>
        <v>0.18624387102378048</v>
      </c>
      <c r="AN286" s="53" cm="1">
        <f t="array" aca="1" ref="AN286" ca="1">+SUMPRODUCT(AF286:AJ286,TRANSPOSE($T$4:$T$8))</f>
        <v>0.23756924863072792</v>
      </c>
    </row>
    <row r="287" spans="8:40" x14ac:dyDescent="0.25">
      <c r="Y287" s="47" t="s">
        <v>320</v>
      </c>
      <c r="Z287" s="48">
        <f t="shared" ca="1" si="38"/>
        <v>0.73552805068744853</v>
      </c>
      <c r="AA287" s="48">
        <f t="shared" ca="1" si="38"/>
        <v>0.92372940786896041</v>
      </c>
      <c r="AB287" s="48">
        <f t="shared" ca="1" si="38"/>
        <v>0.19794672741375408</v>
      </c>
      <c r="AC287" s="48">
        <f t="shared" ca="1" si="38"/>
        <v>0.3721025239744602</v>
      </c>
      <c r="AD287" s="48">
        <f t="shared" ca="1" si="38"/>
        <v>0.73335936736199747</v>
      </c>
      <c r="AE287" s="49">
        <f t="shared" ca="1" si="36"/>
        <v>2.9626660773066207</v>
      </c>
      <c r="AF287" s="50">
        <f t="shared" ca="1" si="39"/>
        <v>0.24826559304858345</v>
      </c>
      <c r="AG287" s="50">
        <f t="shared" ca="1" si="39"/>
        <v>0.31178991616521595</v>
      </c>
      <c r="AH287" s="50">
        <f t="shared" ca="1" si="39"/>
        <v>6.6813715163508661E-2</v>
      </c>
      <c r="AI287" s="50">
        <f t="shared" ca="1" si="39"/>
        <v>0.12559718654244728</v>
      </c>
      <c r="AJ287" s="50">
        <f t="shared" ca="1" si="39"/>
        <v>0.24753358908024467</v>
      </c>
      <c r="AK287" s="51">
        <f t="shared" ca="1" si="37"/>
        <v>1</v>
      </c>
      <c r="AM287" s="52" cm="1">
        <f t="array" aca="1" ref="AM287" ca="1">+SQRT(MMULT(MMULT(AF287:AJ287,MMULT(MMULT($Q$25:$U$29,$Q$16:$U$20),$Q$25:$U$29)),TRANSPOSE(AF287:AJ287)))</f>
        <v>0.17822925073435689</v>
      </c>
      <c r="AN287" s="53" cm="1">
        <f t="array" aca="1" ref="AN287" ca="1">+SUMPRODUCT(AF287:AJ287,TRANSPOSE($T$4:$T$8))</f>
        <v>0.29261665660042141</v>
      </c>
    </row>
    <row r="288" spans="8:40" x14ac:dyDescent="0.25">
      <c r="Y288" s="47" t="s">
        <v>321</v>
      </c>
      <c r="Z288" s="48">
        <f t="shared" ca="1" si="38"/>
        <v>0.75964799625686008</v>
      </c>
      <c r="AA288" s="48">
        <f t="shared" ca="1" si="38"/>
        <v>0.13772591811367252</v>
      </c>
      <c r="AB288" s="48">
        <f t="shared" ca="1" si="38"/>
        <v>0.23712958703450604</v>
      </c>
      <c r="AC288" s="48">
        <f t="shared" ca="1" si="38"/>
        <v>0.38163888946533664</v>
      </c>
      <c r="AD288" s="48">
        <f t="shared" ca="1" si="38"/>
        <v>0.97487914511295615</v>
      </c>
      <c r="AE288" s="49">
        <f t="shared" ca="1" si="36"/>
        <v>2.4910215359833314</v>
      </c>
      <c r="AF288" s="50">
        <f t="shared" ca="1" si="39"/>
        <v>0.30495440737206986</v>
      </c>
      <c r="AG288" s="50">
        <f t="shared" ca="1" si="39"/>
        <v>5.5288931116890233E-2</v>
      </c>
      <c r="AH288" s="50">
        <f t="shared" ca="1" si="39"/>
        <v>9.5193712141432393E-2</v>
      </c>
      <c r="AI288" s="50">
        <f t="shared" ca="1" si="39"/>
        <v>0.15320577680782058</v>
      </c>
      <c r="AJ288" s="50">
        <f t="shared" ca="1" si="39"/>
        <v>0.39135717256178693</v>
      </c>
      <c r="AK288" s="51">
        <f t="shared" ca="1" si="37"/>
        <v>1</v>
      </c>
      <c r="AM288" s="52" cm="1">
        <f t="array" aca="1" ref="AM288" ca="1">+SQRT(MMULT(MMULT(AF288:AJ288,MMULT(MMULT($Q$25:$U$29,$Q$16:$U$20),$Q$25:$U$29)),TRANSPOSE(AF288:AJ288)))</f>
        <v>0.18231422112884846</v>
      </c>
      <c r="AN288" s="53" cm="1">
        <f t="array" aca="1" ref="AN288" ca="1">+SUMPRODUCT(AF288:AJ288,TRANSPOSE($T$4:$T$8))</f>
        <v>0.23524510009322858</v>
      </c>
    </row>
    <row r="289" spans="25:40" x14ac:dyDescent="0.25">
      <c r="Y289" s="47" t="s">
        <v>322</v>
      </c>
      <c r="Z289" s="48">
        <f t="shared" ca="1" si="38"/>
        <v>0.66522784782984723</v>
      </c>
      <c r="AA289" s="48">
        <f t="shared" ca="1" si="38"/>
        <v>5.0069938251084967E-4</v>
      </c>
      <c r="AB289" s="48">
        <f t="shared" ca="1" si="38"/>
        <v>0.94416951116863868</v>
      </c>
      <c r="AC289" s="48">
        <f t="shared" ca="1" si="38"/>
        <v>1.8012736791282236E-2</v>
      </c>
      <c r="AD289" s="48">
        <f t="shared" ca="1" si="38"/>
        <v>0.75552696377509687</v>
      </c>
      <c r="AE289" s="49">
        <f t="shared" ca="1" si="36"/>
        <v>2.3834377589473759</v>
      </c>
      <c r="AF289" s="50">
        <f t="shared" ca="1" si="39"/>
        <v>0.27910435056782823</v>
      </c>
      <c r="AG289" s="50">
        <f t="shared" ca="1" si="39"/>
        <v>2.1007445259740246E-4</v>
      </c>
      <c r="AH289" s="50">
        <f t="shared" ca="1" si="39"/>
        <v>0.39613768290119844</v>
      </c>
      <c r="AI289" s="50">
        <f t="shared" ca="1" si="39"/>
        <v>7.5574605309758121E-3</v>
      </c>
      <c r="AJ289" s="50">
        <f t="shared" ca="1" si="39"/>
        <v>0.31699043154740009</v>
      </c>
      <c r="AK289" s="51">
        <f t="shared" ca="1" si="37"/>
        <v>1</v>
      </c>
      <c r="AM289" s="52" cm="1">
        <f t="array" aca="1" ref="AM289" ca="1">+SQRT(MMULT(MMULT(AF289:AJ289,MMULT(MMULT($Q$25:$U$29,$Q$16:$U$20),$Q$25:$U$29)),TRANSPOSE(AF289:AJ289)))</f>
        <v>0.20082085312115272</v>
      </c>
      <c r="AN289" s="53" cm="1">
        <f t="array" aca="1" ref="AN289" ca="1">+SUMPRODUCT(AF289:AJ289,TRANSPOSE($T$4:$T$8))</f>
        <v>0.30091835813577905</v>
      </c>
    </row>
    <row r="290" spans="25:40" x14ac:dyDescent="0.25">
      <c r="Y290" s="47" t="s">
        <v>323</v>
      </c>
      <c r="Z290" s="48">
        <f t="shared" ca="1" si="38"/>
        <v>0.25457946688138366</v>
      </c>
      <c r="AA290" s="48">
        <f t="shared" ca="1" si="38"/>
        <v>0.74647261566861123</v>
      </c>
      <c r="AB290" s="48">
        <f t="shared" ca="1" si="38"/>
        <v>0.37905990204802664</v>
      </c>
      <c r="AC290" s="48">
        <f t="shared" ca="1" si="38"/>
        <v>0.63925617967335613</v>
      </c>
      <c r="AD290" s="48">
        <f t="shared" ca="1" si="38"/>
        <v>0.3337227029193558</v>
      </c>
      <c r="AE290" s="49">
        <f t="shared" ca="1" si="36"/>
        <v>2.3530908671907338</v>
      </c>
      <c r="AF290" s="50">
        <f t="shared" ca="1" si="39"/>
        <v>0.10818939057177866</v>
      </c>
      <c r="AG290" s="50">
        <f t="shared" ca="1" si="39"/>
        <v>0.31723067990136594</v>
      </c>
      <c r="AH290" s="50">
        <f t="shared" ca="1" si="39"/>
        <v>0.16109021004385263</v>
      </c>
      <c r="AI290" s="50">
        <f t="shared" ca="1" si="39"/>
        <v>0.27166659332477877</v>
      </c>
      <c r="AJ290" s="50">
        <f t="shared" ca="1" si="39"/>
        <v>0.14182312615822384</v>
      </c>
      <c r="AK290" s="51">
        <f t="shared" ca="1" si="37"/>
        <v>1</v>
      </c>
      <c r="AM290" s="52" cm="1">
        <f t="array" aca="1" ref="AM290" ca="1">+SQRT(MMULT(MMULT(AF290:AJ290,MMULT(MMULT($Q$25:$U$29,$Q$16:$U$20),$Q$25:$U$29)),TRANSPOSE(AF290:AJ290)))</f>
        <v>0.18120280349351447</v>
      </c>
      <c r="AN290" s="53" cm="1">
        <f t="array" aca="1" ref="AN290" ca="1">+SUMPRODUCT(AF290:AJ290,TRANSPOSE($T$4:$T$8))</f>
        <v>0.3439668905887287</v>
      </c>
    </row>
    <row r="291" spans="25:40" x14ac:dyDescent="0.25">
      <c r="Y291" s="47" t="s">
        <v>324</v>
      </c>
      <c r="Z291" s="48">
        <f t="shared" ca="1" si="38"/>
        <v>0.98658321929188508</v>
      </c>
      <c r="AA291" s="48">
        <f t="shared" ca="1" si="38"/>
        <v>3.3516883799974528E-2</v>
      </c>
      <c r="AB291" s="48">
        <f t="shared" ca="1" si="38"/>
        <v>0.99819359902365778</v>
      </c>
      <c r="AC291" s="48">
        <f t="shared" ca="1" si="38"/>
        <v>0.5411757202725912</v>
      </c>
      <c r="AD291" s="48">
        <f t="shared" ca="1" si="38"/>
        <v>0.96277358247528566</v>
      </c>
      <c r="AE291" s="49">
        <f t="shared" ca="1" si="36"/>
        <v>3.5222430048633946</v>
      </c>
      <c r="AF291" s="50">
        <f t="shared" ca="1" si="39"/>
        <v>0.2801008385649838</v>
      </c>
      <c r="AG291" s="50">
        <f t="shared" ca="1" si="39"/>
        <v>9.5157783701168668E-3</v>
      </c>
      <c r="AH291" s="50">
        <f t="shared" ca="1" si="39"/>
        <v>0.28339714143668843</v>
      </c>
      <c r="AI291" s="50">
        <f t="shared" ca="1" si="39"/>
        <v>0.15364519697401741</v>
      </c>
      <c r="AJ291" s="50">
        <f t="shared" ca="1" si="39"/>
        <v>0.27334104465419345</v>
      </c>
      <c r="AK291" s="51">
        <f t="shared" ca="1" si="37"/>
        <v>1</v>
      </c>
      <c r="AM291" s="52" cm="1">
        <f t="array" aca="1" ref="AM291" ca="1">+SQRT(MMULT(MMULT(AF291:AJ291,MMULT(MMULT($Q$25:$U$29,$Q$16:$U$20),$Q$25:$U$29)),TRANSPOSE(AF291:AJ291)))</f>
        <v>0.18124256930951124</v>
      </c>
      <c r="AN291" s="53" cm="1">
        <f t="array" aca="1" ref="AN291" ca="1">+SUMPRODUCT(AF291:AJ291,TRANSPOSE($T$4:$T$8))</f>
        <v>0.29519490757649924</v>
      </c>
    </row>
    <row r="292" spans="25:40" x14ac:dyDescent="0.25">
      <c r="Y292" s="47" t="s">
        <v>325</v>
      </c>
      <c r="Z292" s="48">
        <f t="shared" ca="1" si="38"/>
        <v>0.37724103025193523</v>
      </c>
      <c r="AA292" s="48">
        <f t="shared" ca="1" si="38"/>
        <v>0.33647710155596533</v>
      </c>
      <c r="AB292" s="48">
        <f t="shared" ca="1" si="38"/>
        <v>0.81777242737314015</v>
      </c>
      <c r="AC292" s="48">
        <f t="shared" ca="1" si="38"/>
        <v>0.46510622834537529</v>
      </c>
      <c r="AD292" s="48">
        <f t="shared" ca="1" si="38"/>
        <v>0.79099292612686201</v>
      </c>
      <c r="AE292" s="49">
        <f t="shared" ca="1" si="36"/>
        <v>2.7875897136532783</v>
      </c>
      <c r="AF292" s="50">
        <f t="shared" ca="1" si="39"/>
        <v>0.13532874956606927</v>
      </c>
      <c r="AG292" s="50">
        <f t="shared" ca="1" si="39"/>
        <v>0.12070538928592721</v>
      </c>
      <c r="AH292" s="50">
        <f t="shared" ca="1" si="39"/>
        <v>0.2933618327574497</v>
      </c>
      <c r="AI292" s="50">
        <f t="shared" ca="1" si="39"/>
        <v>0.16684888241169102</v>
      </c>
      <c r="AJ292" s="50">
        <f t="shared" ca="1" si="39"/>
        <v>0.2837551459788627</v>
      </c>
      <c r="AK292" s="51">
        <f t="shared" ca="1" si="37"/>
        <v>1</v>
      </c>
      <c r="AM292" s="52" cm="1">
        <f t="array" aca="1" ref="AM292" ca="1">+SQRT(MMULT(MMULT(AF292:AJ292,MMULT(MMULT($Q$25:$U$29,$Q$16:$U$20),$Q$25:$U$29)),TRANSPOSE(AF292:AJ292)))</f>
        <v>0.18709609045777678</v>
      </c>
      <c r="AN292" s="53" cm="1">
        <f t="array" aca="1" ref="AN292" ca="1">+SUMPRODUCT(AF292:AJ292,TRANSPOSE($T$4:$T$8))</f>
        <v>0.31010679450533724</v>
      </c>
    </row>
    <row r="293" spans="25:40" x14ac:dyDescent="0.25">
      <c r="Y293" s="47" t="s">
        <v>326</v>
      </c>
      <c r="Z293" s="48">
        <f t="shared" ca="1" si="38"/>
        <v>0.30011797004827101</v>
      </c>
      <c r="AA293" s="48">
        <f t="shared" ca="1" si="38"/>
        <v>0.76779881155438612</v>
      </c>
      <c r="AB293" s="48">
        <f t="shared" ca="1" si="38"/>
        <v>0.33281924843547017</v>
      </c>
      <c r="AC293" s="48">
        <f t="shared" ca="1" si="38"/>
        <v>0.74971295955802719</v>
      </c>
      <c r="AD293" s="48">
        <f t="shared" ca="1" si="38"/>
        <v>0.59497060683446512</v>
      </c>
      <c r="AE293" s="49">
        <f t="shared" ca="1" si="36"/>
        <v>2.7454195964306196</v>
      </c>
      <c r="AF293" s="50">
        <f t="shared" ca="1" si="39"/>
        <v>0.10931588396850557</v>
      </c>
      <c r="AG293" s="50">
        <f t="shared" ca="1" si="39"/>
        <v>0.27966537885597459</v>
      </c>
      <c r="AH293" s="50">
        <f t="shared" ca="1" si="39"/>
        <v>0.12122709725980531</v>
      </c>
      <c r="AI293" s="50">
        <f t="shared" ca="1" si="39"/>
        <v>0.2730777330112838</v>
      </c>
      <c r="AJ293" s="50">
        <f t="shared" ca="1" si="39"/>
        <v>0.21671390690443074</v>
      </c>
      <c r="AK293" s="51">
        <f t="shared" ca="1" si="37"/>
        <v>1</v>
      </c>
      <c r="AM293" s="52" cm="1">
        <f t="array" aca="1" ref="AM293" ca="1">+SQRT(MMULT(MMULT(AF293:AJ293,MMULT(MMULT($Q$25:$U$29,$Q$16:$U$20),$Q$25:$U$29)),TRANSPOSE(AF293:AJ293)))</f>
        <v>0.1817344617185761</v>
      </c>
      <c r="AN293" s="53" cm="1">
        <f t="array" aca="1" ref="AN293" ca="1">+SUMPRODUCT(AF293:AJ293,TRANSPOSE($T$4:$T$8))</f>
        <v>0.31427207796737172</v>
      </c>
    </row>
    <row r="294" spans="25:40" x14ac:dyDescent="0.25">
      <c r="Y294" s="47" t="s">
        <v>327</v>
      </c>
      <c r="Z294" s="48">
        <f t="shared" ca="1" si="38"/>
        <v>0.50967990648073458</v>
      </c>
      <c r="AA294" s="48">
        <f t="shared" ca="1" si="38"/>
        <v>0.2541655467934143</v>
      </c>
      <c r="AB294" s="48">
        <f t="shared" ca="1" si="38"/>
        <v>0.53338210066694847</v>
      </c>
      <c r="AC294" s="48">
        <f t="shared" ca="1" si="38"/>
        <v>2.544349869125051E-2</v>
      </c>
      <c r="AD294" s="48">
        <f t="shared" ca="1" si="38"/>
        <v>0.60522922291968106</v>
      </c>
      <c r="AE294" s="49">
        <f t="shared" ca="1" si="36"/>
        <v>1.9279002755520289</v>
      </c>
      <c r="AF294" s="50">
        <f t="shared" ca="1" si="39"/>
        <v>0.26437047234447564</v>
      </c>
      <c r="AG294" s="50">
        <f t="shared" ca="1" si="39"/>
        <v>0.13183542220337996</v>
      </c>
      <c r="AH294" s="50">
        <f t="shared" ca="1" si="39"/>
        <v>0.27666477744250623</v>
      </c>
      <c r="AI294" s="50">
        <f t="shared" ca="1" si="39"/>
        <v>1.3197518053139496E-2</v>
      </c>
      <c r="AJ294" s="50">
        <f t="shared" ca="1" si="39"/>
        <v>0.31393180995649872</v>
      </c>
      <c r="AK294" s="51">
        <f t="shared" ca="1" si="37"/>
        <v>1</v>
      </c>
      <c r="AM294" s="52" cm="1">
        <f t="array" aca="1" ref="AM294" ca="1">+SQRT(MMULT(MMULT(AF294:AJ294,MMULT(MMULT($Q$25:$U$29,$Q$16:$U$20),$Q$25:$U$29)),TRANSPOSE(AF294:AJ294)))</f>
        <v>0.18580739570670787</v>
      </c>
      <c r="AN294" s="53" cm="1">
        <f t="array" aca="1" ref="AN294" ca="1">+SUMPRODUCT(AF294:AJ294,TRANSPOSE($T$4:$T$8))</f>
        <v>0.29356627399503821</v>
      </c>
    </row>
    <row r="295" spans="25:40" x14ac:dyDescent="0.25">
      <c r="Y295" s="47" t="s">
        <v>328</v>
      </c>
      <c r="Z295" s="48">
        <f t="shared" ca="1" si="38"/>
        <v>0.27548591728031302</v>
      </c>
      <c r="AA295" s="48">
        <f t="shared" ca="1" si="38"/>
        <v>0.79629379880218765</v>
      </c>
      <c r="AB295" s="48">
        <f t="shared" ca="1" si="38"/>
        <v>0.574619129993444</v>
      </c>
      <c r="AC295" s="48">
        <f t="shared" ca="1" si="38"/>
        <v>0.6828025668989639</v>
      </c>
      <c r="AD295" s="48">
        <f t="shared" ca="1" si="38"/>
        <v>0.13124216841591807</v>
      </c>
      <c r="AE295" s="49">
        <f t="shared" ca="1" si="36"/>
        <v>2.4604435813908268</v>
      </c>
      <c r="AF295" s="50">
        <f t="shared" ca="1" si="39"/>
        <v>0.11196595579915219</v>
      </c>
      <c r="AG295" s="50">
        <f t="shared" ca="1" si="39"/>
        <v>0.3236383084842217</v>
      </c>
      <c r="AH295" s="50">
        <f t="shared" ca="1" si="39"/>
        <v>0.23354290028817742</v>
      </c>
      <c r="AI295" s="50">
        <f t="shared" ca="1" si="39"/>
        <v>0.27751197875994082</v>
      </c>
      <c r="AJ295" s="50">
        <f t="shared" ca="1" si="39"/>
        <v>5.334085666850779E-2</v>
      </c>
      <c r="AK295" s="51">
        <f t="shared" ca="1" si="37"/>
        <v>0.99999999999999989</v>
      </c>
      <c r="AM295" s="52" cm="1">
        <f t="array" aca="1" ref="AM295" ca="1">+SQRT(MMULT(MMULT(AF295:AJ295,MMULT(MMULT($Q$25:$U$29,$Q$16:$U$20),$Q$25:$U$29)),TRANSPOSE(AF295:AJ295)))</f>
        <v>0.18281323756818527</v>
      </c>
      <c r="AN295" s="53" cm="1">
        <f t="array" aca="1" ref="AN295" ca="1">+SUMPRODUCT(AF295:AJ295,TRANSPOSE($T$4:$T$8))</f>
        <v>0.37989531373306618</v>
      </c>
    </row>
    <row r="296" spans="25:40" x14ac:dyDescent="0.25">
      <c r="Y296" s="47" t="s">
        <v>329</v>
      </c>
      <c r="Z296" s="48">
        <f t="shared" ca="1" si="38"/>
        <v>0.83011227585312464</v>
      </c>
      <c r="AA296" s="48">
        <f t="shared" ca="1" si="38"/>
        <v>0.49002729721026339</v>
      </c>
      <c r="AB296" s="48">
        <f t="shared" ca="1" si="38"/>
        <v>0.64402114175522385</v>
      </c>
      <c r="AC296" s="48">
        <f t="shared" ca="1" si="38"/>
        <v>0.55628548023305191</v>
      </c>
      <c r="AD296" s="48">
        <f t="shared" ca="1" si="38"/>
        <v>0.33044181530211147</v>
      </c>
      <c r="AE296" s="49">
        <f t="shared" ca="1" si="36"/>
        <v>2.8508880103537755</v>
      </c>
      <c r="AF296" s="50">
        <f t="shared" ca="1" si="39"/>
        <v>0.2911767396117792</v>
      </c>
      <c r="AG296" s="50">
        <f t="shared" ca="1" si="39"/>
        <v>0.1718858458945409</v>
      </c>
      <c r="AH296" s="50">
        <f t="shared" ca="1" si="39"/>
        <v>0.22590194333003816</v>
      </c>
      <c r="AI296" s="50">
        <f t="shared" ca="1" si="39"/>
        <v>0.19512708959901259</v>
      </c>
      <c r="AJ296" s="50">
        <f t="shared" ca="1" si="39"/>
        <v>0.11590838156462903</v>
      </c>
      <c r="AK296" s="51">
        <f t="shared" ca="1" si="37"/>
        <v>0.99999999999999978</v>
      </c>
      <c r="AM296" s="52" cm="1">
        <f t="array" aca="1" ref="AM296" ca="1">+SQRT(MMULT(MMULT(AF296:AJ296,MMULT(MMULT($Q$25:$U$29,$Q$16:$U$20),$Q$25:$U$29)),TRANSPOSE(AF296:AJ296)))</f>
        <v>0.16684289451008474</v>
      </c>
      <c r="AN296" s="53" cm="1">
        <f t="array" aca="1" ref="AN296" ca="1">+SUMPRODUCT(AF296:AJ296,TRANSPOSE($T$4:$T$8))</f>
        <v>0.34068606698409776</v>
      </c>
    </row>
    <row r="297" spans="25:40" x14ac:dyDescent="0.25">
      <c r="Y297" s="47" t="s">
        <v>330</v>
      </c>
      <c r="Z297" s="48">
        <f t="shared" ca="1" si="38"/>
        <v>0.21260472245192763</v>
      </c>
      <c r="AA297" s="48">
        <f t="shared" ca="1" si="38"/>
        <v>0.5111615637800172</v>
      </c>
      <c r="AB297" s="48">
        <f t="shared" ca="1" si="38"/>
        <v>6.9957624371956739E-2</v>
      </c>
      <c r="AC297" s="48">
        <f t="shared" ca="1" si="38"/>
        <v>0.45910518708573556</v>
      </c>
      <c r="AD297" s="48">
        <f t="shared" ca="1" si="38"/>
        <v>0.80031256003717111</v>
      </c>
      <c r="AE297" s="49">
        <f t="shared" ca="1" si="36"/>
        <v>2.0531416577268082</v>
      </c>
      <c r="AF297" s="50">
        <f t="shared" ca="1" si="39"/>
        <v>0.10355092725911506</v>
      </c>
      <c r="AG297" s="50">
        <f t="shared" ca="1" si="39"/>
        <v>0.24896556058677591</v>
      </c>
      <c r="AH297" s="50">
        <f t="shared" ca="1" si="39"/>
        <v>3.4073452315712217E-2</v>
      </c>
      <c r="AI297" s="50">
        <f t="shared" ca="1" si="39"/>
        <v>0.2236110622751897</v>
      </c>
      <c r="AJ297" s="50">
        <f t="shared" ca="1" si="39"/>
        <v>0.38979899756320707</v>
      </c>
      <c r="AK297" s="51">
        <f t="shared" ca="1" si="37"/>
        <v>1</v>
      </c>
      <c r="AM297" s="52" cm="1">
        <f t="array" aca="1" ref="AM297" ca="1">+SQRT(MMULT(MMULT(AF297:AJ297,MMULT(MMULT($Q$25:$U$29,$Q$16:$U$20),$Q$25:$U$29)),TRANSPOSE(AF297:AJ297)))</f>
        <v>0.19723414901124176</v>
      </c>
      <c r="AN297" s="53" cm="1">
        <f t="array" aca="1" ref="AN297" ca="1">+SUMPRODUCT(AF297:AJ297,TRANSPOSE($T$4:$T$8))</f>
        <v>0.25128995439509733</v>
      </c>
    </row>
    <row r="298" spans="25:40" x14ac:dyDescent="0.25">
      <c r="Y298" s="47" t="s">
        <v>331</v>
      </c>
      <c r="Z298" s="48">
        <f t="shared" ca="1" si="38"/>
        <v>0.1673642829490618</v>
      </c>
      <c r="AA298" s="48">
        <f t="shared" ca="1" si="38"/>
        <v>0.80613242106251082</v>
      </c>
      <c r="AB298" s="48">
        <f t="shared" ca="1" si="38"/>
        <v>0.38242772648950807</v>
      </c>
      <c r="AC298" s="48">
        <f t="shared" ca="1" si="38"/>
        <v>0.52108861437655474</v>
      </c>
      <c r="AD298" s="48">
        <f t="shared" ca="1" si="38"/>
        <v>0.74791173525853638</v>
      </c>
      <c r="AE298" s="49">
        <f t="shared" ca="1" si="36"/>
        <v>2.6249247801361717</v>
      </c>
      <c r="AF298" s="50">
        <f t="shared" ca="1" si="39"/>
        <v>6.3759649120451956E-2</v>
      </c>
      <c r="AG298" s="50">
        <f t="shared" ca="1" si="39"/>
        <v>0.30710686537108756</v>
      </c>
      <c r="AH298" s="50">
        <f t="shared" ca="1" si="39"/>
        <v>0.14569092774904929</v>
      </c>
      <c r="AI298" s="50">
        <f t="shared" ca="1" si="39"/>
        <v>0.19851563683646681</v>
      </c>
      <c r="AJ298" s="50">
        <f t="shared" ca="1" si="39"/>
        <v>0.28492692092294447</v>
      </c>
      <c r="AK298" s="51">
        <f t="shared" ca="1" si="37"/>
        <v>1</v>
      </c>
      <c r="AM298" s="52" cm="1">
        <f t="array" aca="1" ref="AM298" ca="1">+SQRT(MMULT(MMULT(AF298:AJ298,MMULT(MMULT($Q$25:$U$29,$Q$16:$U$20),$Q$25:$U$29)),TRANSPOSE(AF298:AJ298)))</f>
        <v>0.19208544588078122</v>
      </c>
      <c r="AN298" s="53" cm="1">
        <f t="array" aca="1" ref="AN298" ca="1">+SUMPRODUCT(AF298:AJ298,TRANSPOSE($T$4:$T$8))</f>
        <v>0.30426160434313304</v>
      </c>
    </row>
    <row r="299" spans="25:40" x14ac:dyDescent="0.25">
      <c r="Y299" s="47" t="s">
        <v>332</v>
      </c>
      <c r="Z299" s="48">
        <f t="shared" ca="1" si="38"/>
        <v>0.36418821038419891</v>
      </c>
      <c r="AA299" s="48">
        <f t="shared" ca="1" si="38"/>
        <v>0.88788462454098005</v>
      </c>
      <c r="AB299" s="48">
        <f t="shared" ca="1" si="38"/>
        <v>0.58223046353481345</v>
      </c>
      <c r="AC299" s="48">
        <f t="shared" ca="1" si="38"/>
        <v>0.33585448003168994</v>
      </c>
      <c r="AD299" s="48">
        <f t="shared" ca="1" si="38"/>
        <v>0.71050686194619217</v>
      </c>
      <c r="AE299" s="49">
        <f t="shared" ca="1" si="36"/>
        <v>2.8806646404378746</v>
      </c>
      <c r="AF299" s="50">
        <f t="shared" ca="1" si="39"/>
        <v>0.12642506360228054</v>
      </c>
      <c r="AG299" s="50">
        <f t="shared" ca="1" si="39"/>
        <v>0.30822214154231342</v>
      </c>
      <c r="AH299" s="50">
        <f t="shared" ca="1" si="39"/>
        <v>0.20211671131781297</v>
      </c>
      <c r="AI299" s="50">
        <f t="shared" ca="1" si="39"/>
        <v>0.11658923267813585</v>
      </c>
      <c r="AJ299" s="50">
        <f t="shared" ca="1" si="39"/>
        <v>0.24664685085945715</v>
      </c>
      <c r="AK299" s="51">
        <f t="shared" ca="1" si="37"/>
        <v>0.99999999999999989</v>
      </c>
      <c r="AM299" s="52" cm="1">
        <f t="array" aca="1" ref="AM299" ca="1">+SQRT(MMULT(MMULT(AF299:AJ299,MMULT(MMULT($Q$25:$U$29,$Q$16:$U$20),$Q$25:$U$29)),TRANSPOSE(AF299:AJ299)))</f>
        <v>0.18674930896775963</v>
      </c>
      <c r="AN299" s="53" cm="1">
        <f t="array" aca="1" ref="AN299" ca="1">+SUMPRODUCT(AF299:AJ299,TRANSPOSE($T$4:$T$8))</f>
        <v>0.32062016930405446</v>
      </c>
    </row>
    <row r="300" spans="25:40" x14ac:dyDescent="0.25">
      <c r="Y300" s="47" t="s">
        <v>333</v>
      </c>
      <c r="Z300" s="48">
        <f t="shared" ca="1" si="38"/>
        <v>0.82046065436085114</v>
      </c>
      <c r="AA300" s="48">
        <f t="shared" ca="1" si="38"/>
        <v>5.0926481306439175E-3</v>
      </c>
      <c r="AB300" s="48">
        <f t="shared" ca="1" si="38"/>
        <v>0.55458842379933615</v>
      </c>
      <c r="AC300" s="48">
        <f t="shared" ca="1" si="38"/>
        <v>0.98737412668701396</v>
      </c>
      <c r="AD300" s="48">
        <f t="shared" ca="1" si="38"/>
        <v>0.34549084776255634</v>
      </c>
      <c r="AE300" s="49">
        <f t="shared" ca="1" si="36"/>
        <v>2.7130067007404013</v>
      </c>
      <c r="AF300" s="50">
        <f t="shared" ca="1" si="39"/>
        <v>0.30241748173233074</v>
      </c>
      <c r="AG300" s="50">
        <f t="shared" ca="1" si="39"/>
        <v>1.8771233146066661E-3</v>
      </c>
      <c r="AH300" s="50">
        <f t="shared" ca="1" si="39"/>
        <v>0.20441837598410079</v>
      </c>
      <c r="AI300" s="50">
        <f t="shared" ca="1" si="39"/>
        <v>0.36394090969902565</v>
      </c>
      <c r="AJ300" s="50">
        <f t="shared" ca="1" si="39"/>
        <v>0.12734610926993623</v>
      </c>
      <c r="AK300" s="51">
        <f t="shared" ca="1" si="37"/>
        <v>1</v>
      </c>
      <c r="AM300" s="52" cm="1">
        <f t="array" aca="1" ref="AM300" ca="1">+SQRT(MMULT(MMULT(AF300:AJ300,MMULT(MMULT($Q$25:$U$29,$Q$16:$U$20),$Q$25:$U$29)),TRANSPOSE(AF300:AJ300)))</f>
        <v>0.17468222933966979</v>
      </c>
      <c r="AN300" s="53" cm="1">
        <f t="array" aca="1" ref="AN300" ca="1">+SUMPRODUCT(AF300:AJ300,TRANSPOSE($T$4:$T$8))</f>
        <v>0.32016896427549379</v>
      </c>
    </row>
    <row r="301" spans="25:40" x14ac:dyDescent="0.25">
      <c r="Y301" s="47" t="s">
        <v>334</v>
      </c>
      <c r="Z301" s="48">
        <f t="shared" ca="1" si="38"/>
        <v>0.44073071203172087</v>
      </c>
      <c r="AA301" s="48">
        <f t="shared" ca="1" si="38"/>
        <v>0.25959236447453005</v>
      </c>
      <c r="AB301" s="48">
        <f t="shared" ca="1" si="38"/>
        <v>0.4151351722262655</v>
      </c>
      <c r="AC301" s="48">
        <f t="shared" ca="1" si="38"/>
        <v>0.79163133192439161</v>
      </c>
      <c r="AD301" s="48">
        <f t="shared" ca="1" si="38"/>
        <v>0.50750432928757283</v>
      </c>
      <c r="AE301" s="49">
        <f t="shared" ca="1" si="36"/>
        <v>2.4145939099444806</v>
      </c>
      <c r="AF301" s="50">
        <f t="shared" ca="1" si="39"/>
        <v>0.18252788190037914</v>
      </c>
      <c r="AG301" s="50">
        <f t="shared" ca="1" si="39"/>
        <v>0.10750974041862754</v>
      </c>
      <c r="AH301" s="50">
        <f t="shared" ca="1" si="39"/>
        <v>0.17192753221008944</v>
      </c>
      <c r="AI301" s="50">
        <f t="shared" ca="1" si="39"/>
        <v>0.32785278247578858</v>
      </c>
      <c r="AJ301" s="50">
        <f t="shared" ca="1" si="39"/>
        <v>0.21018206299511541</v>
      </c>
      <c r="AK301" s="51">
        <f t="shared" ca="1" si="37"/>
        <v>1</v>
      </c>
      <c r="AM301" s="52" cm="1">
        <f t="array" aca="1" ref="AM301" ca="1">+SQRT(MMULT(MMULT(AF301:AJ301,MMULT(MMULT($Q$25:$U$29,$Q$16:$U$20),$Q$25:$U$29)),TRANSPOSE(AF301:AJ301)))</f>
        <v>0.17454636795914849</v>
      </c>
      <c r="AN301" s="53" cm="1">
        <f t="array" aca="1" ref="AN301" ca="1">+SUMPRODUCT(AF301:AJ301,TRANSPOSE($T$4:$T$8))</f>
        <v>0.30694644158424633</v>
      </c>
    </row>
    <row r="302" spans="25:40" x14ac:dyDescent="0.25">
      <c r="Y302" s="47" t="s">
        <v>335</v>
      </c>
      <c r="Z302" s="48">
        <f t="shared" ca="1" si="38"/>
        <v>0.55448142624067864</v>
      </c>
      <c r="AA302" s="48">
        <f t="shared" ca="1" si="38"/>
        <v>0.28507108507216306</v>
      </c>
      <c r="AB302" s="48">
        <f t="shared" ca="1" si="38"/>
        <v>0.29268727545184681</v>
      </c>
      <c r="AC302" s="48">
        <f t="shared" ca="1" si="38"/>
        <v>0.11489771291909801</v>
      </c>
      <c r="AD302" s="48">
        <f t="shared" ca="1" si="38"/>
        <v>0.53257998508706961</v>
      </c>
      <c r="AE302" s="49">
        <f t="shared" ca="1" si="36"/>
        <v>1.7797174847708561</v>
      </c>
      <c r="AF302" s="50">
        <f t="shared" ca="1" si="39"/>
        <v>0.31155586826864812</v>
      </c>
      <c r="AG302" s="50">
        <f t="shared" ca="1" si="39"/>
        <v>0.16017771781843612</v>
      </c>
      <c r="AH302" s="50">
        <f t="shared" ca="1" si="39"/>
        <v>0.16445715567576791</v>
      </c>
      <c r="AI302" s="50">
        <f t="shared" ca="1" si="39"/>
        <v>6.455952357735667E-2</v>
      </c>
      <c r="AJ302" s="50">
        <f t="shared" ca="1" si="39"/>
        <v>0.29924973465979116</v>
      </c>
      <c r="AK302" s="51">
        <f t="shared" ca="1" si="37"/>
        <v>1</v>
      </c>
      <c r="AM302" s="52" cm="1">
        <f t="array" aca="1" ref="AM302" ca="1">+SQRT(MMULT(MMULT(AF302:AJ302,MMULT(MMULT($Q$25:$U$29,$Q$16:$U$20),$Q$25:$U$29)),TRANSPOSE(AF302:AJ302)))</f>
        <v>0.17498540743915042</v>
      </c>
      <c r="AN302" s="53" cm="1">
        <f t="array" aca="1" ref="AN302" ca="1">+SUMPRODUCT(AF302:AJ302,TRANSPOSE($T$4:$T$8))</f>
        <v>0.27924816192398716</v>
      </c>
    </row>
    <row r="303" spans="25:40" x14ac:dyDescent="0.25">
      <c r="Y303" s="47" t="s">
        <v>336</v>
      </c>
      <c r="Z303" s="48">
        <f t="shared" ca="1" si="38"/>
        <v>0.41593279654271575</v>
      </c>
      <c r="AA303" s="48">
        <f t="shared" ca="1" si="38"/>
        <v>0.59035590969229967</v>
      </c>
      <c r="AB303" s="48">
        <f t="shared" ca="1" si="38"/>
        <v>0.91259141718367698</v>
      </c>
      <c r="AC303" s="48">
        <f t="shared" ca="1" si="38"/>
        <v>0.78834821517704901</v>
      </c>
      <c r="AD303" s="48">
        <f t="shared" ca="1" si="38"/>
        <v>0.35935142811536391</v>
      </c>
      <c r="AE303" s="49">
        <f t="shared" ca="1" si="36"/>
        <v>3.0665797667111052</v>
      </c>
      <c r="AF303" s="50">
        <f t="shared" ca="1" si="39"/>
        <v>0.13563410319790967</v>
      </c>
      <c r="AG303" s="50">
        <f t="shared" ca="1" si="39"/>
        <v>0.19251281708072249</v>
      </c>
      <c r="AH303" s="50">
        <f t="shared" ca="1" si="39"/>
        <v>0.2975925906412758</v>
      </c>
      <c r="AI303" s="50">
        <f t="shared" ca="1" si="39"/>
        <v>0.25707735495253375</v>
      </c>
      <c r="AJ303" s="50">
        <f t="shared" ca="1" si="39"/>
        <v>0.11718313412755831</v>
      </c>
      <c r="AK303" s="51">
        <f t="shared" ca="1" si="37"/>
        <v>1</v>
      </c>
      <c r="AM303" s="52" cm="1">
        <f t="array" aca="1" ref="AM303" ca="1">+SQRT(MMULT(MMULT(AF303:AJ303,MMULT(MMULT($Q$25:$U$29,$Q$16:$U$20),$Q$25:$U$29)),TRANSPOSE(AF303:AJ303)))</f>
        <v>0.18005151108315084</v>
      </c>
      <c r="AN303" s="53" cm="1">
        <f t="array" aca="1" ref="AN303" ca="1">+SUMPRODUCT(AF303:AJ303,TRANSPOSE($T$4:$T$8))</f>
        <v>0.36145305524025451</v>
      </c>
    </row>
    <row r="304" spans="25:40" x14ac:dyDescent="0.25">
      <c r="Y304" s="47" t="s">
        <v>337</v>
      </c>
      <c r="Z304" s="48">
        <f t="shared" ca="1" si="38"/>
        <v>0.9084204196138792</v>
      </c>
      <c r="AA304" s="48">
        <f t="shared" ca="1" si="38"/>
        <v>0.50444822623955832</v>
      </c>
      <c r="AB304" s="48">
        <f t="shared" ca="1" si="38"/>
        <v>3.8615827427821547E-2</v>
      </c>
      <c r="AC304" s="48">
        <f t="shared" ca="1" si="38"/>
        <v>0.90780676159299101</v>
      </c>
      <c r="AD304" s="48">
        <f t="shared" ca="1" si="38"/>
        <v>8.0733967890570413E-2</v>
      </c>
      <c r="AE304" s="49">
        <f t="shared" ca="1" si="36"/>
        <v>2.4400252027648199</v>
      </c>
      <c r="AF304" s="50">
        <f t="shared" ca="1" si="39"/>
        <v>0.37229960517806859</v>
      </c>
      <c r="AG304" s="50">
        <f t="shared" ca="1" si="39"/>
        <v>0.20673894092075867</v>
      </c>
      <c r="AH304" s="50">
        <f t="shared" ca="1" si="39"/>
        <v>1.5825995315157205E-2</v>
      </c>
      <c r="AI304" s="50">
        <f t="shared" ca="1" si="39"/>
        <v>0.37204810858688875</v>
      </c>
      <c r="AJ304" s="50">
        <f t="shared" ca="1" si="39"/>
        <v>3.3087349999126998E-2</v>
      </c>
      <c r="AK304" s="51">
        <f t="shared" ca="1" si="37"/>
        <v>1.0000000000000002</v>
      </c>
      <c r="AM304" s="52" cm="1">
        <f t="array" aca="1" ref="AM304" ca="1">+SQRT(MMULT(MMULT(AF304:AJ304,MMULT(MMULT($Q$25:$U$29,$Q$16:$U$20),$Q$25:$U$29)),TRANSPOSE(AF304:AJ304)))</f>
        <v>0.17116350244176193</v>
      </c>
      <c r="AN304" s="53" cm="1">
        <f t="array" aca="1" ref="AN304" ca="1">+SUMPRODUCT(AF304:AJ304,TRANSPOSE($T$4:$T$8))</f>
        <v>0.32776994275461918</v>
      </c>
    </row>
    <row r="305" spans="25:40" x14ac:dyDescent="0.25">
      <c r="Y305" s="47" t="s">
        <v>338</v>
      </c>
      <c r="Z305" s="48">
        <f t="shared" ca="1" si="38"/>
        <v>0.75903382840696265</v>
      </c>
      <c r="AA305" s="48">
        <f t="shared" ca="1" si="38"/>
        <v>8.2584929916947547E-2</v>
      </c>
      <c r="AB305" s="48">
        <f t="shared" ca="1" si="38"/>
        <v>0.37148657865124568</v>
      </c>
      <c r="AC305" s="48">
        <f t="shared" ca="1" si="38"/>
        <v>0.39894526501225513</v>
      </c>
      <c r="AD305" s="48">
        <f t="shared" ca="1" si="38"/>
        <v>0.38244844847888426</v>
      </c>
      <c r="AE305" s="49">
        <f t="shared" ca="1" si="36"/>
        <v>1.9944990504662954</v>
      </c>
      <c r="AF305" s="50">
        <f t="shared" ca="1" si="39"/>
        <v>0.38056364490597655</v>
      </c>
      <c r="AG305" s="50">
        <f t="shared" ca="1" si="39"/>
        <v>4.1406352085071166E-2</v>
      </c>
      <c r="AH305" s="50">
        <f t="shared" ca="1" si="39"/>
        <v>0.18625558060024924</v>
      </c>
      <c r="AI305" s="50">
        <f t="shared" ca="1" si="39"/>
        <v>0.20002279014321186</v>
      </c>
      <c r="AJ305" s="50">
        <f t="shared" ca="1" si="39"/>
        <v>0.19175163226549111</v>
      </c>
      <c r="AK305" s="51">
        <f t="shared" ca="1" si="37"/>
        <v>0.99999999999999989</v>
      </c>
      <c r="AM305" s="52" cm="1">
        <f t="array" aca="1" ref="AM305" ca="1">+SQRT(MMULT(MMULT(AF305:AJ305,MMULT(MMULT($Q$25:$U$29,$Q$16:$U$20),$Q$25:$U$29)),TRANSPOSE(AF305:AJ305)))</f>
        <v>0.16766806068285239</v>
      </c>
      <c r="AN305" s="53" cm="1">
        <f t="array" aca="1" ref="AN305" ca="1">+SUMPRODUCT(AF305:AJ305,TRANSPOSE($T$4:$T$8))</f>
        <v>0.29896424306275748</v>
      </c>
    </row>
    <row r="306" spans="25:40" x14ac:dyDescent="0.25">
      <c r="Y306" s="47" t="s">
        <v>339</v>
      </c>
      <c r="Z306" s="48">
        <f t="shared" ca="1" si="38"/>
        <v>0.1607137535685883</v>
      </c>
      <c r="AA306" s="48">
        <f t="shared" ca="1" si="38"/>
        <v>6.0538611791147723E-2</v>
      </c>
      <c r="AB306" s="48">
        <f t="shared" ca="1" si="38"/>
        <v>0.76798659450408124</v>
      </c>
      <c r="AC306" s="48">
        <f t="shared" ca="1" si="38"/>
        <v>0.97325229999155205</v>
      </c>
      <c r="AD306" s="48">
        <f t="shared" ca="1" si="38"/>
        <v>0.26621268974019752</v>
      </c>
      <c r="AE306" s="49">
        <f t="shared" ca="1" si="36"/>
        <v>2.2287039495955669</v>
      </c>
      <c r="AF306" s="50">
        <f t="shared" ca="1" si="39"/>
        <v>7.2110857791476662E-2</v>
      </c>
      <c r="AG306" s="50">
        <f t="shared" ca="1" si="39"/>
        <v>2.7163146456546369E-2</v>
      </c>
      <c r="AH306" s="50">
        <f t="shared" ca="1" si="39"/>
        <v>0.34458887850198516</v>
      </c>
      <c r="AI306" s="50">
        <f t="shared" ca="1" si="39"/>
        <v>0.43668980806901869</v>
      </c>
      <c r="AJ306" s="50">
        <f t="shared" ca="1" si="39"/>
        <v>0.11944730918097307</v>
      </c>
      <c r="AK306" s="51">
        <f t="shared" ca="1" si="37"/>
        <v>1</v>
      </c>
      <c r="AM306" s="52" cm="1">
        <f t="array" aca="1" ref="AM306" ca="1">+SQRT(MMULT(MMULT(AF306:AJ306,MMULT(MMULT($Q$25:$U$29,$Q$16:$U$20),$Q$25:$U$29)),TRANSPOSE(AF306:AJ306)))</f>
        <v>0.19761042976085696</v>
      </c>
      <c r="AN306" s="53" cm="1">
        <f t="array" aca="1" ref="AN306" ca="1">+SUMPRODUCT(AF306:AJ306,TRANSPOSE($T$4:$T$8))</f>
        <v>0.35864270082399058</v>
      </c>
    </row>
    <row r="307" spans="25:40" x14ac:dyDescent="0.25">
      <c r="Y307" s="47" t="s">
        <v>340</v>
      </c>
      <c r="Z307" s="48">
        <f t="shared" ca="1" si="38"/>
        <v>0.82270586420748826</v>
      </c>
      <c r="AA307" s="48">
        <f t="shared" ca="1" si="38"/>
        <v>0.42066820094691726</v>
      </c>
      <c r="AB307" s="48">
        <f t="shared" ca="1" si="38"/>
        <v>0.79375243517195604</v>
      </c>
      <c r="AC307" s="48">
        <f t="shared" ca="1" si="38"/>
        <v>0.49347289426453733</v>
      </c>
      <c r="AD307" s="48">
        <f t="shared" ca="1" si="38"/>
        <v>0.81770605467862945</v>
      </c>
      <c r="AE307" s="49">
        <f t="shared" ca="1" si="36"/>
        <v>3.3483054492695281</v>
      </c>
      <c r="AF307" s="50">
        <f t="shared" ca="1" si="39"/>
        <v>0.24570812808818596</v>
      </c>
      <c r="AG307" s="50">
        <f t="shared" ca="1" si="39"/>
        <v>0.12563614858933822</v>
      </c>
      <c r="AH307" s="50">
        <f t="shared" ca="1" si="39"/>
        <v>0.23706093939103506</v>
      </c>
      <c r="AI307" s="50">
        <f t="shared" ca="1" si="39"/>
        <v>0.14737989163210727</v>
      </c>
      <c r="AJ307" s="50">
        <f t="shared" ca="1" si="39"/>
        <v>0.24421489229933355</v>
      </c>
      <c r="AK307" s="51">
        <f t="shared" ca="1" si="37"/>
        <v>1</v>
      </c>
      <c r="AM307" s="52" cm="1">
        <f t="array" aca="1" ref="AM307" ca="1">+SQRT(MMULT(MMULT(AF307:AJ307,MMULT(MMULT($Q$25:$U$29,$Q$16:$U$20),$Q$25:$U$29)),TRANSPOSE(AF307:AJ307)))</f>
        <v>0.17419951272298687</v>
      </c>
      <c r="AN307" s="53" cm="1">
        <f t="array" aca="1" ref="AN307" ca="1">+SUMPRODUCT(AF307:AJ307,TRANSPOSE($T$4:$T$8))</f>
        <v>0.30647755470822824</v>
      </c>
    </row>
    <row r="308" spans="25:40" x14ac:dyDescent="0.25">
      <c r="Y308" s="47" t="s">
        <v>341</v>
      </c>
      <c r="Z308" s="48">
        <f t="shared" ca="1" si="38"/>
        <v>0.96265916253913175</v>
      </c>
      <c r="AA308" s="48">
        <f t="shared" ca="1" si="38"/>
        <v>0.68999048015462972</v>
      </c>
      <c r="AB308" s="48">
        <f t="shared" ca="1" si="38"/>
        <v>0.36993070120785077</v>
      </c>
      <c r="AC308" s="48">
        <f t="shared" ca="1" si="38"/>
        <v>0.55213940137785</v>
      </c>
      <c r="AD308" s="48">
        <f t="shared" ca="1" si="38"/>
        <v>0.69343606901992161</v>
      </c>
      <c r="AE308" s="49">
        <f t="shared" ca="1" si="36"/>
        <v>3.2681558142993841</v>
      </c>
      <c r="AF308" s="50">
        <f t="shared" ca="1" si="39"/>
        <v>0.29455730302917132</v>
      </c>
      <c r="AG308" s="50">
        <f t="shared" ca="1" si="39"/>
        <v>0.21112533164290009</v>
      </c>
      <c r="AH308" s="50">
        <f t="shared" ca="1" si="39"/>
        <v>0.11319249210495652</v>
      </c>
      <c r="AI308" s="50">
        <f t="shared" ca="1" si="39"/>
        <v>0.16894525008937364</v>
      </c>
      <c r="AJ308" s="50">
        <f t="shared" ca="1" si="39"/>
        <v>0.21217962313359837</v>
      </c>
      <c r="AK308" s="51">
        <f t="shared" ca="1" si="37"/>
        <v>1</v>
      </c>
      <c r="AM308" s="52" cm="1">
        <f t="array" aca="1" ref="AM308" ca="1">+SQRT(MMULT(MMULT(AF308:AJ308,MMULT(MMULT($Q$25:$U$29,$Q$16:$U$20),$Q$25:$U$29)),TRANSPOSE(AF308:AJ308)))</f>
        <v>0.16753729540140244</v>
      </c>
      <c r="AN308" s="53" cm="1">
        <f t="array" aca="1" ref="AN308" ca="1">+SUMPRODUCT(AF308:AJ308,TRANSPOSE($T$4:$T$8))</f>
        <v>0.29938177132341637</v>
      </c>
    </row>
    <row r="309" spans="25:40" x14ac:dyDescent="0.25">
      <c r="Y309" s="47" t="s">
        <v>342</v>
      </c>
      <c r="Z309" s="48">
        <f t="shared" ca="1" si="38"/>
        <v>0.91346646103344675</v>
      </c>
      <c r="AA309" s="48">
        <f t="shared" ca="1" si="38"/>
        <v>0.42606174785326312</v>
      </c>
      <c r="AB309" s="48">
        <f t="shared" ca="1" si="38"/>
        <v>7.8958026920691426E-2</v>
      </c>
      <c r="AC309" s="48">
        <f t="shared" ca="1" si="38"/>
        <v>0.76099570638790293</v>
      </c>
      <c r="AD309" s="48">
        <f t="shared" ca="1" si="38"/>
        <v>0.22982631332187686</v>
      </c>
      <c r="AE309" s="49">
        <f t="shared" ca="1" si="36"/>
        <v>2.409308255517181</v>
      </c>
      <c r="AF309" s="50">
        <f t="shared" ca="1" si="39"/>
        <v>0.3791405516258286</v>
      </c>
      <c r="AG309" s="50">
        <f t="shared" ca="1" si="39"/>
        <v>0.17683986549981953</v>
      </c>
      <c r="AH309" s="50">
        <f t="shared" ca="1" si="39"/>
        <v>3.2772073369973294E-2</v>
      </c>
      <c r="AI309" s="50">
        <f t="shared" ca="1" si="39"/>
        <v>0.31585651385424235</v>
      </c>
      <c r="AJ309" s="50">
        <f t="shared" ca="1" si="39"/>
        <v>9.5390995650136284E-2</v>
      </c>
      <c r="AK309" s="51">
        <f t="shared" ca="1" si="37"/>
        <v>1</v>
      </c>
      <c r="AM309" s="52" cm="1">
        <f t="array" aca="1" ref="AM309" ca="1">+SQRT(MMULT(MMULT(AF309:AJ309,MMULT(MMULT($Q$25:$U$29,$Q$16:$U$20),$Q$25:$U$29)),TRANSPOSE(AF309:AJ309)))</f>
        <v>0.16639677798298569</v>
      </c>
      <c r="AN309" s="53" cm="1">
        <f t="array" aca="1" ref="AN309" ca="1">+SUMPRODUCT(AF309:AJ309,TRANSPOSE($T$4:$T$8))</f>
        <v>0.31096328623398795</v>
      </c>
    </row>
    <row r="310" spans="25:40" x14ac:dyDescent="0.25">
      <c r="Y310" s="47" t="s">
        <v>343</v>
      </c>
      <c r="Z310" s="48">
        <f t="shared" ca="1" si="38"/>
        <v>2.6759334938186496E-2</v>
      </c>
      <c r="AA310" s="48">
        <f t="shared" ca="1" si="38"/>
        <v>0.99820553416971147</v>
      </c>
      <c r="AB310" s="48">
        <f t="shared" ca="1" si="38"/>
        <v>0.7871189881687497</v>
      </c>
      <c r="AC310" s="48">
        <f t="shared" ca="1" si="38"/>
        <v>0.21609211546168827</v>
      </c>
      <c r="AD310" s="48">
        <f t="shared" ca="1" si="38"/>
        <v>0.34061508354098746</v>
      </c>
      <c r="AE310" s="49">
        <f t="shared" ca="1" si="36"/>
        <v>2.3687910562793233</v>
      </c>
      <c r="AF310" s="50">
        <f t="shared" ca="1" si="39"/>
        <v>1.1296621062145334E-2</v>
      </c>
      <c r="AG310" s="50">
        <f t="shared" ca="1" si="39"/>
        <v>0.42139872637715875</v>
      </c>
      <c r="AH310" s="50">
        <f t="shared" ca="1" si="39"/>
        <v>0.33228721717865778</v>
      </c>
      <c r="AI310" s="50">
        <f t="shared" ca="1" si="39"/>
        <v>9.1224641738180859E-2</v>
      </c>
      <c r="AJ310" s="50">
        <f t="shared" ca="1" si="39"/>
        <v>0.14379279364385728</v>
      </c>
      <c r="AK310" s="51">
        <f t="shared" ca="1" si="37"/>
        <v>1</v>
      </c>
      <c r="AM310" s="52" cm="1">
        <f t="array" aca="1" ref="AM310" ca="1">+SQRT(MMULT(MMULT(AF310:AJ310,MMULT(MMULT($Q$25:$U$29,$Q$16:$U$20),$Q$25:$U$29)),TRANSPOSE(AF310:AJ310)))</f>
        <v>0.20971045890718917</v>
      </c>
      <c r="AN310" s="53" cm="1">
        <f t="array" aca="1" ref="AN310" ca="1">+SUMPRODUCT(AF310:AJ310,TRANSPOSE($T$4:$T$8))</f>
        <v>0.38420707379603652</v>
      </c>
    </row>
    <row r="311" spans="25:40" x14ac:dyDescent="0.25">
      <c r="Y311" s="47" t="s">
        <v>344</v>
      </c>
      <c r="Z311" s="48">
        <f t="shared" ca="1" si="38"/>
        <v>0.78206588679634825</v>
      </c>
      <c r="AA311" s="48">
        <f t="shared" ca="1" si="38"/>
        <v>0.31849049636527571</v>
      </c>
      <c r="AB311" s="48">
        <f t="shared" ca="1" si="38"/>
        <v>3.8452037754136748E-2</v>
      </c>
      <c r="AC311" s="48">
        <f t="shared" ca="1" si="38"/>
        <v>9.258373010304255E-2</v>
      </c>
      <c r="AD311" s="48">
        <f t="shared" ca="1" si="38"/>
        <v>0.17799489432128357</v>
      </c>
      <c r="AE311" s="49">
        <f t="shared" ca="1" si="36"/>
        <v>1.4095870453400865</v>
      </c>
      <c r="AF311" s="50">
        <f t="shared" ca="1" si="39"/>
        <v>0.55481915031906504</v>
      </c>
      <c r="AG311" s="50">
        <f t="shared" ca="1" si="39"/>
        <v>0.22594595872469483</v>
      </c>
      <c r="AH311" s="50">
        <f t="shared" ca="1" si="39"/>
        <v>2.7278938098398563E-2</v>
      </c>
      <c r="AI311" s="50">
        <f t="shared" ca="1" si="39"/>
        <v>6.5681456430173965E-2</v>
      </c>
      <c r="AJ311" s="50">
        <f t="shared" ca="1" si="39"/>
        <v>0.1262744964276678</v>
      </c>
      <c r="AK311" s="51">
        <f t="shared" ca="1" si="37"/>
        <v>1.0000000000000002</v>
      </c>
      <c r="AM311" s="52" cm="1">
        <f t="array" aca="1" ref="AM311" ca="1">+SQRT(MMULT(MMULT(AF311:AJ311,MMULT(MMULT($Q$25:$U$29,$Q$16:$U$20),$Q$25:$U$29)),TRANSPOSE(AF311:AJ311)))</f>
        <v>0.17037909035668994</v>
      </c>
      <c r="AN311" s="53" cm="1">
        <f t="array" aca="1" ref="AN311" ca="1">+SUMPRODUCT(AF311:AJ311,TRANSPOSE($T$4:$T$8))</f>
        <v>0.29665840108186892</v>
      </c>
    </row>
    <row r="312" spans="25:40" x14ac:dyDescent="0.25">
      <c r="Y312" s="47" t="s">
        <v>345</v>
      </c>
      <c r="Z312" s="48">
        <f t="shared" ca="1" si="38"/>
        <v>0.55261328698732903</v>
      </c>
      <c r="AA312" s="48">
        <f t="shared" ca="1" si="38"/>
        <v>0.81513894455954494</v>
      </c>
      <c r="AB312" s="48">
        <f t="shared" ca="1" si="38"/>
        <v>0.52529044400243752</v>
      </c>
      <c r="AC312" s="48">
        <f t="shared" ca="1" si="38"/>
        <v>0.69898268941762787</v>
      </c>
      <c r="AD312" s="48">
        <f t="shared" ca="1" si="38"/>
        <v>0.96527500754397466</v>
      </c>
      <c r="AE312" s="49">
        <f t="shared" ca="1" si="36"/>
        <v>3.5573003725109142</v>
      </c>
      <c r="AF312" s="50">
        <f t="shared" ca="1" si="39"/>
        <v>0.1553462539339257</v>
      </c>
      <c r="AG312" s="50">
        <f t="shared" ca="1" si="39"/>
        <v>0.22914537969819529</v>
      </c>
      <c r="AH312" s="50">
        <f t="shared" ca="1" si="39"/>
        <v>0.14766547353201501</v>
      </c>
      <c r="AI312" s="50">
        <f t="shared" ca="1" si="39"/>
        <v>0.19649245670088078</v>
      </c>
      <c r="AJ312" s="50">
        <f t="shared" ca="1" si="39"/>
        <v>0.27135043613498316</v>
      </c>
      <c r="AK312" s="51">
        <f t="shared" ca="1" si="37"/>
        <v>1</v>
      </c>
      <c r="AM312" s="52" cm="1">
        <f t="array" aca="1" ref="AM312" ca="1">+SQRT(MMULT(MMULT(AF312:AJ312,MMULT(MMULT($Q$25:$U$29,$Q$16:$U$20),$Q$25:$U$29)),TRANSPOSE(AF312:AJ312)))</f>
        <v>0.17938528517039187</v>
      </c>
      <c r="AN312" s="53" cm="1">
        <f t="array" aca="1" ref="AN312" ca="1">+SUMPRODUCT(AF312:AJ312,TRANSPOSE($T$4:$T$8))</f>
        <v>0.29745370603980292</v>
      </c>
    </row>
    <row r="313" spans="25:40" x14ac:dyDescent="0.25">
      <c r="Y313" s="47" t="s">
        <v>346</v>
      </c>
      <c r="Z313" s="48">
        <f t="shared" ca="1" si="38"/>
        <v>0.59510936590962127</v>
      </c>
      <c r="AA313" s="48">
        <f t="shared" ca="1" si="38"/>
        <v>0.71690080860656524</v>
      </c>
      <c r="AB313" s="48">
        <f t="shared" ca="1" si="38"/>
        <v>0.25026462399821159</v>
      </c>
      <c r="AC313" s="48">
        <f t="shared" ca="1" si="38"/>
        <v>8.302325765940366E-2</v>
      </c>
      <c r="AD313" s="48">
        <f t="shared" ca="1" si="38"/>
        <v>0.36672705453292465</v>
      </c>
      <c r="AE313" s="49">
        <f t="shared" ca="1" si="36"/>
        <v>2.0120251107067264</v>
      </c>
      <c r="AF313" s="50">
        <f t="shared" ca="1" si="39"/>
        <v>0.29577631150964528</v>
      </c>
      <c r="AG313" s="50">
        <f t="shared" ca="1" si="39"/>
        <v>0.35630808223598803</v>
      </c>
      <c r="AH313" s="50">
        <f t="shared" ca="1" si="39"/>
        <v>0.12438444364658342</v>
      </c>
      <c r="AI313" s="50">
        <f t="shared" ca="1" si="39"/>
        <v>4.1263529574062638E-2</v>
      </c>
      <c r="AJ313" s="50">
        <f t="shared" ca="1" si="39"/>
        <v>0.18226763303372059</v>
      </c>
      <c r="AK313" s="51">
        <f t="shared" ca="1" si="37"/>
        <v>1</v>
      </c>
      <c r="AM313" s="52" cm="1">
        <f t="array" aca="1" ref="AM313" ca="1">+SQRT(MMULT(MMULT(AF313:AJ313,MMULT(MMULT($Q$25:$U$29,$Q$16:$U$20),$Q$25:$U$29)),TRANSPOSE(AF313:AJ313)))</f>
        <v>0.17840749958017174</v>
      </c>
      <c r="AN313" s="53" cm="1">
        <f t="array" aca="1" ref="AN313" ca="1">+SUMPRODUCT(AF313:AJ313,TRANSPOSE($T$4:$T$8))</f>
        <v>0.32064247311833005</v>
      </c>
    </row>
    <row r="314" spans="25:40" x14ac:dyDescent="0.25">
      <c r="Y314" s="47" t="s">
        <v>347</v>
      </c>
      <c r="Z314" s="48">
        <f t="shared" ca="1" si="38"/>
        <v>0.51256725749459209</v>
      </c>
      <c r="AA314" s="48">
        <f t="shared" ca="1" si="38"/>
        <v>0.50535877991391132</v>
      </c>
      <c r="AB314" s="48">
        <f t="shared" ca="1" si="38"/>
        <v>0.80644010302062219</v>
      </c>
      <c r="AC314" s="48">
        <f t="shared" ca="1" si="38"/>
        <v>0.16501886893177342</v>
      </c>
      <c r="AD314" s="48">
        <f t="shared" ca="1" si="38"/>
        <v>0.7941025362322427</v>
      </c>
      <c r="AE314" s="49">
        <f t="shared" ca="1" si="36"/>
        <v>2.7834875455931418</v>
      </c>
      <c r="AF314" s="50">
        <f t="shared" ca="1" si="39"/>
        <v>0.18414569819293644</v>
      </c>
      <c r="AG314" s="50">
        <f t="shared" ca="1" si="39"/>
        <v>0.18155596949373914</v>
      </c>
      <c r="AH314" s="50">
        <f t="shared" ca="1" si="39"/>
        <v>0.28972290689692143</v>
      </c>
      <c r="AI314" s="50">
        <f t="shared" ca="1" si="39"/>
        <v>5.9284931665325287E-2</v>
      </c>
      <c r="AJ314" s="50">
        <f t="shared" ca="1" si="39"/>
        <v>0.28529049375107768</v>
      </c>
      <c r="AK314" s="51">
        <f t="shared" ca="1" si="37"/>
        <v>1</v>
      </c>
      <c r="AM314" s="52" cm="1">
        <f t="array" aca="1" ref="AM314" ca="1">+SQRT(MMULT(MMULT(AF314:AJ314,MMULT(MMULT($Q$25:$U$29,$Q$16:$U$20),$Q$25:$U$29)),TRANSPOSE(AF314:AJ314)))</f>
        <v>0.18706373544079935</v>
      </c>
      <c r="AN314" s="53" cm="1">
        <f t="array" aca="1" ref="AN314" ca="1">+SUMPRODUCT(AF314:AJ314,TRANSPOSE($T$4:$T$8))</f>
        <v>0.31141183822039964</v>
      </c>
    </row>
    <row r="315" spans="25:40" x14ac:dyDescent="0.25">
      <c r="Y315" s="47" t="s">
        <v>348</v>
      </c>
      <c r="Z315" s="48">
        <f t="shared" ca="1" si="38"/>
        <v>0.44741520128594858</v>
      </c>
      <c r="AA315" s="48">
        <f t="shared" ca="1" si="38"/>
        <v>0.13144623709905967</v>
      </c>
      <c r="AB315" s="48">
        <f t="shared" ca="1" si="38"/>
        <v>0.35781882236564277</v>
      </c>
      <c r="AC315" s="48">
        <f t="shared" ca="1" si="38"/>
        <v>0.62849224860512687</v>
      </c>
      <c r="AD315" s="48">
        <f t="shared" ca="1" si="38"/>
        <v>0.27013660309319376</v>
      </c>
      <c r="AE315" s="49">
        <f t="shared" ca="1" si="36"/>
        <v>1.8353091124489718</v>
      </c>
      <c r="AF315" s="50">
        <f t="shared" ca="1" si="39"/>
        <v>0.24378193201957871</v>
      </c>
      <c r="AG315" s="50">
        <f t="shared" ca="1" si="39"/>
        <v>7.1620761978162056E-2</v>
      </c>
      <c r="AH315" s="50">
        <f t="shared" ca="1" si="39"/>
        <v>0.1949637910794122</v>
      </c>
      <c r="AI315" s="50">
        <f t="shared" ca="1" si="39"/>
        <v>0.34244490170186587</v>
      </c>
      <c r="AJ315" s="50">
        <f t="shared" ca="1" si="39"/>
        <v>0.14718861322098106</v>
      </c>
      <c r="AK315" s="51">
        <f t="shared" ca="1" si="37"/>
        <v>0.99999999999999989</v>
      </c>
      <c r="AM315" s="52" cm="1">
        <f t="array" aca="1" ref="AM315" ca="1">+SQRT(MMULT(MMULT(AF315:AJ315,MMULT(MMULT($Q$25:$U$29,$Q$16:$U$20),$Q$25:$U$29)),TRANSPOSE(AF315:AJ315)))</f>
        <v>0.17171428889412843</v>
      </c>
      <c r="AN315" s="53" cm="1">
        <f t="array" aca="1" ref="AN315" ca="1">+SUMPRODUCT(AF315:AJ315,TRANSPOSE($T$4:$T$8))</f>
        <v>0.32175225958070763</v>
      </c>
    </row>
    <row r="316" spans="25:40" x14ac:dyDescent="0.25">
      <c r="Y316" s="47" t="s">
        <v>349</v>
      </c>
      <c r="Z316" s="48">
        <f t="shared" ca="1" si="38"/>
        <v>0.60894002861521868</v>
      </c>
      <c r="AA316" s="48">
        <f t="shared" ca="1" si="38"/>
        <v>0.32734039145093263</v>
      </c>
      <c r="AB316" s="48">
        <f t="shared" ca="1" si="38"/>
        <v>0.85054029997589164</v>
      </c>
      <c r="AC316" s="48">
        <f t="shared" ca="1" si="38"/>
        <v>0.13880600398591791</v>
      </c>
      <c r="AD316" s="48">
        <f t="shared" ca="1" si="38"/>
        <v>0.81846346501294187</v>
      </c>
      <c r="AE316" s="49">
        <f t="shared" ca="1" si="36"/>
        <v>2.7440901890409028</v>
      </c>
      <c r="AF316" s="50">
        <f t="shared" ca="1" si="39"/>
        <v>0.2219096263844198</v>
      </c>
      <c r="AG316" s="50">
        <f t="shared" ca="1" si="39"/>
        <v>0.11928922480690862</v>
      </c>
      <c r="AH316" s="50">
        <f t="shared" ca="1" si="39"/>
        <v>0.30995347870587558</v>
      </c>
      <c r="AI316" s="50">
        <f t="shared" ca="1" si="39"/>
        <v>5.0583615852084117E-2</v>
      </c>
      <c r="AJ316" s="50">
        <f t="shared" ca="1" si="39"/>
        <v>0.29826405425071179</v>
      </c>
      <c r="AK316" s="51">
        <f t="shared" ca="1" si="37"/>
        <v>0.99999999999999989</v>
      </c>
      <c r="AM316" s="52" cm="1">
        <f t="array" aca="1" ref="AM316" ca="1">+SQRT(MMULT(MMULT(AF316:AJ316,MMULT(MMULT($Q$25:$U$29,$Q$16:$U$20),$Q$25:$U$29)),TRANSPOSE(AF316:AJ316)))</f>
        <v>0.18753323196094393</v>
      </c>
      <c r="AN316" s="53" cm="1">
        <f t="array" aca="1" ref="AN316" ca="1">+SUMPRODUCT(AF316:AJ316,TRANSPOSE($T$4:$T$8))</f>
        <v>0.30434848080160393</v>
      </c>
    </row>
    <row r="317" spans="25:40" x14ac:dyDescent="0.25">
      <c r="Y317" s="47" t="s">
        <v>350</v>
      </c>
      <c r="Z317" s="48">
        <f t="shared" ca="1" si="38"/>
        <v>0.93970535663788446</v>
      </c>
      <c r="AA317" s="48">
        <f t="shared" ca="1" si="38"/>
        <v>0.83401284169154388</v>
      </c>
      <c r="AB317" s="48">
        <f t="shared" ca="1" si="38"/>
        <v>0.21696052962408585</v>
      </c>
      <c r="AC317" s="48">
        <f t="shared" ca="1" si="38"/>
        <v>0.11010694420975919</v>
      </c>
      <c r="AD317" s="48">
        <f t="shared" ca="1" si="38"/>
        <v>0.11766915281775581</v>
      </c>
      <c r="AE317" s="49">
        <f t="shared" ca="1" si="36"/>
        <v>2.2184548249810296</v>
      </c>
      <c r="AF317" s="50">
        <f t="shared" ca="1" si="39"/>
        <v>0.42358552721303216</v>
      </c>
      <c r="AG317" s="50">
        <f t="shared" ca="1" si="39"/>
        <v>0.3759431259541991</v>
      </c>
      <c r="AH317" s="50">
        <f t="shared" ca="1" si="39"/>
        <v>9.7798038157455427E-2</v>
      </c>
      <c r="AI317" s="50">
        <f t="shared" ca="1" si="39"/>
        <v>4.9632267905523268E-2</v>
      </c>
      <c r="AJ317" s="50">
        <f t="shared" ca="1" si="39"/>
        <v>5.3041040769789854E-2</v>
      </c>
      <c r="AK317" s="51">
        <f t="shared" ca="1" si="37"/>
        <v>0.99999999999999978</v>
      </c>
      <c r="AM317" s="52" cm="1">
        <f t="array" aca="1" ref="AM317" ca="1">+SQRT(MMULT(MMULT(AF317:AJ317,MMULT(MMULT($Q$25:$U$29,$Q$16:$U$20),$Q$25:$U$29)),TRANSPOSE(AF317:AJ317)))</f>
        <v>0.17573194252948787</v>
      </c>
      <c r="AN317" s="53" cm="1">
        <f t="array" aca="1" ref="AN317" ca="1">+SUMPRODUCT(AF317:AJ317,TRANSPOSE($T$4:$T$8))</f>
        <v>0.34632495277237313</v>
      </c>
    </row>
    <row r="318" spans="25:40" x14ac:dyDescent="0.25">
      <c r="Y318" s="47" t="s">
        <v>351</v>
      </c>
      <c r="Z318" s="48">
        <f t="shared" ca="1" si="38"/>
        <v>0.98541924491793831</v>
      </c>
      <c r="AA318" s="48">
        <f t="shared" ca="1" si="38"/>
        <v>8.0476373431112025E-2</v>
      </c>
      <c r="AB318" s="48">
        <f t="shared" ca="1" si="38"/>
        <v>0.65747836030876805</v>
      </c>
      <c r="AC318" s="48">
        <f t="shared" ca="1" si="38"/>
        <v>0.68728268971351192</v>
      </c>
      <c r="AD318" s="48">
        <f t="shared" ca="1" si="38"/>
        <v>0.69500221957686792</v>
      </c>
      <c r="AE318" s="49">
        <f t="shared" ca="1" si="36"/>
        <v>3.1056588879481981</v>
      </c>
      <c r="AF318" s="50">
        <f t="shared" ca="1" si="39"/>
        <v>0.317297964931677</v>
      </c>
      <c r="AG318" s="50">
        <f t="shared" ca="1" si="39"/>
        <v>2.5912817967036938E-2</v>
      </c>
      <c r="AH318" s="50">
        <f t="shared" ca="1" si="39"/>
        <v>0.21170334026707657</v>
      </c>
      <c r="AI318" s="50">
        <f t="shared" ca="1" si="39"/>
        <v>0.22130012165230931</v>
      </c>
      <c r="AJ318" s="50">
        <f t="shared" ca="1" si="39"/>
        <v>0.22378575518190022</v>
      </c>
      <c r="AK318" s="51">
        <f t="shared" ca="1" si="37"/>
        <v>1</v>
      </c>
      <c r="AM318" s="52" cm="1">
        <f t="array" aca="1" ref="AM318" ca="1">+SQRT(MMULT(MMULT(AF318:AJ318,MMULT(MMULT($Q$25:$U$29,$Q$16:$U$20),$Q$25:$U$29)),TRANSPOSE(AF318:AJ318)))</f>
        <v>0.17175219836393171</v>
      </c>
      <c r="AN318" s="53" cm="1">
        <f t="array" aca="1" ref="AN318" ca="1">+SUMPRODUCT(AF318:AJ318,TRANSPOSE($T$4:$T$8))</f>
        <v>0.29641253207114487</v>
      </c>
    </row>
    <row r="319" spans="25:40" x14ac:dyDescent="0.25">
      <c r="Y319" s="47" t="s">
        <v>352</v>
      </c>
      <c r="Z319" s="48">
        <f t="shared" ca="1" si="38"/>
        <v>0.99431182985549205</v>
      </c>
      <c r="AA319" s="48">
        <f t="shared" ca="1" si="38"/>
        <v>9.442407165550748E-2</v>
      </c>
      <c r="AB319" s="48">
        <f t="shared" ca="1" si="38"/>
        <v>0.40585430874356732</v>
      </c>
      <c r="AC319" s="48">
        <f t="shared" ca="1" si="38"/>
        <v>0.86106518912948093</v>
      </c>
      <c r="AD319" s="48">
        <f t="shared" ca="1" si="38"/>
        <v>0.77292699558966083</v>
      </c>
      <c r="AE319" s="49">
        <f t="shared" ca="1" si="36"/>
        <v>3.1285823949737086</v>
      </c>
      <c r="AF319" s="50">
        <f t="shared" ca="1" si="39"/>
        <v>0.31781545260016969</v>
      </c>
      <c r="AG319" s="50">
        <f t="shared" ca="1" si="39"/>
        <v>3.0181104326101976E-2</v>
      </c>
      <c r="AH319" s="50">
        <f t="shared" ca="1" si="39"/>
        <v>0.12972466679976249</v>
      </c>
      <c r="AI319" s="50">
        <f t="shared" ca="1" si="39"/>
        <v>0.27522535142844368</v>
      </c>
      <c r="AJ319" s="50">
        <f t="shared" ca="1" si="39"/>
        <v>0.24705342484552215</v>
      </c>
      <c r="AK319" s="51">
        <f t="shared" ca="1" si="37"/>
        <v>1</v>
      </c>
      <c r="AM319" s="52" cm="1">
        <f t="array" aca="1" ref="AM319" ca="1">+SQRT(MMULT(MMULT(AF319:AJ319,MMULT(MMULT($Q$25:$U$29,$Q$16:$U$20),$Q$25:$U$29)),TRANSPOSE(AF319:AJ319)))</f>
        <v>0.17124385705610348</v>
      </c>
      <c r="AN319" s="53" cm="1">
        <f t="array" aca="1" ref="AN319" ca="1">+SUMPRODUCT(AF319:AJ319,TRANSPOSE($T$4:$T$8))</f>
        <v>0.27719589832294977</v>
      </c>
    </row>
    <row r="320" spans="25:40" x14ac:dyDescent="0.25">
      <c r="Y320" s="47" t="s">
        <v>353</v>
      </c>
      <c r="Z320" s="48">
        <f t="shared" ca="1" si="38"/>
        <v>0.69303216725961903</v>
      </c>
      <c r="AA320" s="48">
        <f t="shared" ca="1" si="38"/>
        <v>0.35143855611080321</v>
      </c>
      <c r="AB320" s="48">
        <f t="shared" ca="1" si="38"/>
        <v>9.716949527838703E-2</v>
      </c>
      <c r="AC320" s="48">
        <f t="shared" ca="1" si="38"/>
        <v>0.72892623141113588</v>
      </c>
      <c r="AD320" s="48">
        <f t="shared" ca="1" si="38"/>
        <v>0.26561579463209406</v>
      </c>
      <c r="AE320" s="49">
        <f t="shared" ca="1" si="36"/>
        <v>2.1361822446920389</v>
      </c>
      <c r="AF320" s="50">
        <f t="shared" ca="1" si="39"/>
        <v>0.32442558165702268</v>
      </c>
      <c r="AG320" s="50">
        <f t="shared" ca="1" si="39"/>
        <v>0.16451712253673753</v>
      </c>
      <c r="AH320" s="50">
        <f t="shared" ca="1" si="39"/>
        <v>4.5487455726136043E-2</v>
      </c>
      <c r="AI320" s="50">
        <f t="shared" ca="1" si="39"/>
        <v>0.34122848517366128</v>
      </c>
      <c r="AJ320" s="50">
        <f t="shared" ca="1" si="39"/>
        <v>0.12434135490644262</v>
      </c>
      <c r="AK320" s="51">
        <f t="shared" ca="1" si="37"/>
        <v>1.0000000000000002</v>
      </c>
      <c r="AM320" s="52" cm="1">
        <f t="array" aca="1" ref="AM320" ca="1">+SQRT(MMULT(MMULT(AF320:AJ320,MMULT(MMULT($Q$25:$U$29,$Q$16:$U$20),$Q$25:$U$29)),TRANSPOSE(AF320:AJ320)))</f>
        <v>0.16745744495658138</v>
      </c>
      <c r="AN320" s="53" cm="1">
        <f t="array" aca="1" ref="AN320" ca="1">+SUMPRODUCT(AF320:AJ320,TRANSPOSE($T$4:$T$8))</f>
        <v>0.30700394945402221</v>
      </c>
    </row>
    <row r="321" spans="25:40" x14ac:dyDescent="0.25">
      <c r="Y321" s="47" t="s">
        <v>354</v>
      </c>
      <c r="Z321" s="48">
        <f t="shared" ca="1" si="38"/>
        <v>0.89256412546969799</v>
      </c>
      <c r="AA321" s="48">
        <f t="shared" ca="1" si="38"/>
        <v>0.88384435802567429</v>
      </c>
      <c r="AB321" s="48">
        <f t="shared" ca="1" si="38"/>
        <v>8.7306471741302794E-2</v>
      </c>
      <c r="AC321" s="48">
        <f t="shared" ca="1" si="38"/>
        <v>0.36479040626521619</v>
      </c>
      <c r="AD321" s="48">
        <f t="shared" ca="1" si="38"/>
        <v>0.56213980079304771</v>
      </c>
      <c r="AE321" s="49">
        <f t="shared" ca="1" si="36"/>
        <v>2.7906451622949389</v>
      </c>
      <c r="AF321" s="50">
        <f t="shared" ca="1" si="39"/>
        <v>0.31984149670095691</v>
      </c>
      <c r="AG321" s="50">
        <f t="shared" ca="1" si="39"/>
        <v>0.3167168545709439</v>
      </c>
      <c r="AH321" s="50">
        <f t="shared" ca="1" si="39"/>
        <v>3.1285407733280104E-2</v>
      </c>
      <c r="AI321" s="50">
        <f t="shared" ca="1" si="39"/>
        <v>0.13071902196452093</v>
      </c>
      <c r="AJ321" s="50">
        <f t="shared" ca="1" si="39"/>
        <v>0.20143721903029821</v>
      </c>
      <c r="AK321" s="51">
        <f t="shared" ca="1" si="37"/>
        <v>1</v>
      </c>
      <c r="AM321" s="52" cm="1">
        <f t="array" aca="1" ref="AM321" ca="1">+SQRT(MMULT(MMULT(AF321:AJ321,MMULT(MMULT($Q$25:$U$29,$Q$16:$U$20),$Q$25:$U$29)),TRANSPOSE(AF321:AJ321)))</f>
        <v>0.17416747946323122</v>
      </c>
      <c r="AN321" s="53" cm="1">
        <f t="array" aca="1" ref="AN321" ca="1">+SUMPRODUCT(AF321:AJ321,TRANSPOSE($T$4:$T$8))</f>
        <v>0.29608716256777795</v>
      </c>
    </row>
    <row r="322" spans="25:40" x14ac:dyDescent="0.25">
      <c r="Y322" s="47" t="s">
        <v>355</v>
      </c>
      <c r="Z322" s="48">
        <f t="shared" ca="1" si="38"/>
        <v>0.93543615324772489</v>
      </c>
      <c r="AA322" s="48">
        <f t="shared" ca="1" si="38"/>
        <v>0.8200078028487352</v>
      </c>
      <c r="AB322" s="48">
        <f t="shared" ca="1" si="38"/>
        <v>0.93297708534772072</v>
      </c>
      <c r="AC322" s="48">
        <f t="shared" ca="1" si="38"/>
        <v>0.61589408021812497</v>
      </c>
      <c r="AD322" s="48">
        <f t="shared" ca="1" si="38"/>
        <v>0.77223979657031661</v>
      </c>
      <c r="AE322" s="49">
        <f t="shared" ca="1" si="36"/>
        <v>4.0765549182326222</v>
      </c>
      <c r="AF322" s="50">
        <f t="shared" ca="1" si="39"/>
        <v>0.22946732523188484</v>
      </c>
      <c r="AG322" s="50">
        <f t="shared" ca="1" si="39"/>
        <v>0.20115215403604744</v>
      </c>
      <c r="AH322" s="50">
        <f t="shared" ca="1" si="39"/>
        <v>0.2288641031609627</v>
      </c>
      <c r="AI322" s="50">
        <f t="shared" ca="1" si="39"/>
        <v>0.15108200246818801</v>
      </c>
      <c r="AJ322" s="50">
        <f t="shared" ca="1" si="39"/>
        <v>0.18943441510291706</v>
      </c>
      <c r="AK322" s="51">
        <f t="shared" ca="1" si="37"/>
        <v>1.0000000000000002</v>
      </c>
      <c r="AM322" s="52" cm="1">
        <f t="array" aca="1" ref="AM322" ca="1">+SQRT(MMULT(MMULT(AF322:AJ322,MMULT(MMULT($Q$25:$U$29,$Q$16:$U$20),$Q$25:$U$29)),TRANSPOSE(AF322:AJ322)))</f>
        <v>0.17227017925327251</v>
      </c>
      <c r="AN322" s="53" cm="1">
        <f t="array" aca="1" ref="AN322" ca="1">+SUMPRODUCT(AF322:AJ322,TRANSPOSE($T$4:$T$8))</f>
        <v>0.32673292622840566</v>
      </c>
    </row>
    <row r="323" spans="25:40" x14ac:dyDescent="0.25">
      <c r="Y323" s="47" t="s">
        <v>356</v>
      </c>
      <c r="Z323" s="48">
        <f t="shared" ref="Z323:AD373" ca="1" si="40">RAND()</f>
        <v>0.28232826738930328</v>
      </c>
      <c r="AA323" s="48">
        <f t="shared" ca="1" si="40"/>
        <v>0.34715172457192123</v>
      </c>
      <c r="AB323" s="48">
        <f t="shared" ca="1" si="40"/>
        <v>0.50179447605099392</v>
      </c>
      <c r="AC323" s="48">
        <f t="shared" ca="1" si="40"/>
        <v>0.84230453438621833</v>
      </c>
      <c r="AD323" s="48">
        <f t="shared" ca="1" si="40"/>
        <v>0.34580235392302094</v>
      </c>
      <c r="AE323" s="49">
        <f t="shared" ca="1" si="36"/>
        <v>2.3193813563214576</v>
      </c>
      <c r="AF323" s="50">
        <f t="shared" ref="AF323:AJ373" ca="1" si="41">Z323/$AE323</f>
        <v>0.12172567767685964</v>
      </c>
      <c r="AG323" s="50">
        <f t="shared" ca="1" si="41"/>
        <v>0.14967427569673336</v>
      </c>
      <c r="AH323" s="50">
        <f t="shared" ca="1" si="41"/>
        <v>0.21634841320223455</v>
      </c>
      <c r="AI323" s="50">
        <f t="shared" ca="1" si="41"/>
        <v>0.36315913814281692</v>
      </c>
      <c r="AJ323" s="50">
        <f t="shared" ca="1" si="41"/>
        <v>0.14909249528135554</v>
      </c>
      <c r="AK323" s="51">
        <f t="shared" ca="1" si="37"/>
        <v>1</v>
      </c>
      <c r="AM323" s="52" cm="1">
        <f t="array" aca="1" ref="AM323" ca="1">+SQRT(MMULT(MMULT(AF323:AJ323,MMULT(MMULT($Q$25:$U$29,$Q$16:$U$20),$Q$25:$U$29)),TRANSPOSE(AF323:AJ323)))</f>
        <v>0.17878252099820824</v>
      </c>
      <c r="AN323" s="53" cm="1">
        <f t="array" aca="1" ref="AN323" ca="1">+SUMPRODUCT(AF323:AJ323,TRANSPOSE($T$4:$T$8))</f>
        <v>0.33704420676371882</v>
      </c>
    </row>
    <row r="324" spans="25:40" x14ac:dyDescent="0.25">
      <c r="Y324" s="47" t="s">
        <v>357</v>
      </c>
      <c r="Z324" s="48">
        <f t="shared" ca="1" si="40"/>
        <v>0.67623252427326186</v>
      </c>
      <c r="AA324" s="48">
        <f t="shared" ca="1" si="40"/>
        <v>0.43289114220832259</v>
      </c>
      <c r="AB324" s="48">
        <f t="shared" ca="1" si="40"/>
        <v>4.1186696737564921E-2</v>
      </c>
      <c r="AC324" s="48">
        <f t="shared" ca="1" si="40"/>
        <v>0.7039696316563977</v>
      </c>
      <c r="AD324" s="48">
        <f t="shared" ca="1" si="40"/>
        <v>0.60332795398020733</v>
      </c>
      <c r="AE324" s="49">
        <f t="shared" ca="1" si="36"/>
        <v>2.4576079488557543</v>
      </c>
      <c r="AF324" s="50">
        <f t="shared" ca="1" si="41"/>
        <v>0.27515882856259116</v>
      </c>
      <c r="AG324" s="50">
        <f t="shared" ca="1" si="41"/>
        <v>0.17614328697539972</v>
      </c>
      <c r="AH324" s="50">
        <f t="shared" ca="1" si="41"/>
        <v>1.6758855600520487E-2</v>
      </c>
      <c r="AI324" s="50">
        <f t="shared" ca="1" si="41"/>
        <v>0.28644504994548103</v>
      </c>
      <c r="AJ324" s="50">
        <f t="shared" ca="1" si="41"/>
        <v>0.24549397891600763</v>
      </c>
      <c r="AK324" s="51">
        <f t="shared" ca="1" si="37"/>
        <v>1</v>
      </c>
      <c r="AM324" s="52" cm="1">
        <f t="array" aca="1" ref="AM324" ca="1">+SQRT(MMULT(MMULT(AF324:AJ324,MMULT(MMULT($Q$25:$U$29,$Q$16:$U$20),$Q$25:$U$29)),TRANSPOSE(AF324:AJ324)))</f>
        <v>0.17276023835153226</v>
      </c>
      <c r="AN324" s="53" cm="1">
        <f t="array" aca="1" ref="AN324" ca="1">+SUMPRODUCT(AF324:AJ324,TRANSPOSE($T$4:$T$8))</f>
        <v>0.27303832101965969</v>
      </c>
    </row>
    <row r="325" spans="25:40" x14ac:dyDescent="0.25">
      <c r="Y325" s="47" t="s">
        <v>358</v>
      </c>
      <c r="Z325" s="48">
        <f t="shared" ca="1" si="40"/>
        <v>0.72522033480117731</v>
      </c>
      <c r="AA325" s="48">
        <f t="shared" ca="1" si="40"/>
        <v>2.7894636927657923E-2</v>
      </c>
      <c r="AB325" s="48">
        <f t="shared" ca="1" si="40"/>
        <v>0.70443760228391372</v>
      </c>
      <c r="AC325" s="48">
        <f t="shared" ca="1" si="40"/>
        <v>0.11422208142713353</v>
      </c>
      <c r="AD325" s="48">
        <f t="shared" ca="1" si="40"/>
        <v>0.29985685533923434</v>
      </c>
      <c r="AE325" s="49">
        <f t="shared" ca="1" si="36"/>
        <v>1.871631510779117</v>
      </c>
      <c r="AF325" s="50">
        <f t="shared" ca="1" si="41"/>
        <v>0.38748029760371194</v>
      </c>
      <c r="AG325" s="50">
        <f t="shared" ca="1" si="41"/>
        <v>1.4903914989145502E-2</v>
      </c>
      <c r="AH325" s="50">
        <f t="shared" ca="1" si="41"/>
        <v>0.37637622482145139</v>
      </c>
      <c r="AI325" s="50">
        <f t="shared" ca="1" si="41"/>
        <v>6.1028082060653868E-2</v>
      </c>
      <c r="AJ325" s="50">
        <f t="shared" ca="1" si="41"/>
        <v>0.16021148052503714</v>
      </c>
      <c r="AK325" s="51">
        <f t="shared" ca="1" si="37"/>
        <v>1</v>
      </c>
      <c r="AM325" s="52" cm="1">
        <f t="array" aca="1" ref="AM325" ca="1">+SQRT(MMULT(MMULT(AF325:AJ325,MMULT(MMULT($Q$25:$U$29,$Q$16:$U$20),$Q$25:$U$29)),TRANSPOSE(AF325:AJ325)))</f>
        <v>0.18607824791383204</v>
      </c>
      <c r="AN325" s="53" cm="1">
        <f t="array" aca="1" ref="AN325" ca="1">+SUMPRODUCT(AF325:AJ325,TRANSPOSE($T$4:$T$8))</f>
        <v>0.3357498699773101</v>
      </c>
    </row>
    <row r="326" spans="25:40" x14ac:dyDescent="0.25">
      <c r="Y326" s="47" t="s">
        <v>359</v>
      </c>
      <c r="Z326" s="48">
        <f t="shared" ca="1" si="40"/>
        <v>5.63820982694756E-2</v>
      </c>
      <c r="AA326" s="48">
        <f t="shared" ca="1" si="40"/>
        <v>0.12001725126404683</v>
      </c>
      <c r="AB326" s="48">
        <f t="shared" ca="1" si="40"/>
        <v>0.80583496884143391</v>
      </c>
      <c r="AC326" s="48">
        <f t="shared" ca="1" si="40"/>
        <v>0.24477804203883458</v>
      </c>
      <c r="AD326" s="48">
        <f t="shared" ca="1" si="40"/>
        <v>0.12648290017521657</v>
      </c>
      <c r="AE326" s="49">
        <f t="shared" ca="1" si="36"/>
        <v>1.3534952605890076</v>
      </c>
      <c r="AF326" s="50">
        <f t="shared" ca="1" si="41"/>
        <v>4.1656664719268766E-2</v>
      </c>
      <c r="AG326" s="50">
        <f t="shared" ca="1" si="41"/>
        <v>8.8672088302561403E-2</v>
      </c>
      <c r="AH326" s="50">
        <f t="shared" ca="1" si="41"/>
        <v>0.59537332143354127</v>
      </c>
      <c r="AI326" s="50">
        <f t="shared" ca="1" si="41"/>
        <v>0.18084883572648289</v>
      </c>
      <c r="AJ326" s="50">
        <f t="shared" ca="1" si="41"/>
        <v>9.3449089818145606E-2</v>
      </c>
      <c r="AK326" s="51">
        <f t="shared" ca="1" si="37"/>
        <v>1</v>
      </c>
      <c r="AM326" s="52" cm="1">
        <f t="array" aca="1" ref="AM326" ca="1">+SQRT(MMULT(MMULT(AF326:AJ326,MMULT(MMULT($Q$25:$U$29,$Q$16:$U$20),$Q$25:$U$29)),TRANSPOSE(AF326:AJ326)))</f>
        <v>0.22753972037872958</v>
      </c>
      <c r="AN326" s="53" cm="1">
        <f t="array" aca="1" ref="AN326" ca="1">+SUMPRODUCT(AF326:AJ326,TRANSPOSE($T$4:$T$8))</f>
        <v>0.41255562257447576</v>
      </c>
    </row>
    <row r="327" spans="25:40" x14ac:dyDescent="0.25">
      <c r="Y327" s="47" t="s">
        <v>360</v>
      </c>
      <c r="Z327" s="48">
        <f t="shared" ca="1" si="40"/>
        <v>0.83634737116745506</v>
      </c>
      <c r="AA327" s="48">
        <f t="shared" ca="1" si="40"/>
        <v>0.84014044588803571</v>
      </c>
      <c r="AB327" s="48">
        <f t="shared" ca="1" si="40"/>
        <v>0.88585315527555375</v>
      </c>
      <c r="AC327" s="48">
        <f t="shared" ca="1" si="40"/>
        <v>0.39188999025510396</v>
      </c>
      <c r="AD327" s="48">
        <f t="shared" ca="1" si="40"/>
        <v>0.14035915444864255</v>
      </c>
      <c r="AE327" s="49">
        <f t="shared" ca="1" si="36"/>
        <v>3.0945901170347909</v>
      </c>
      <c r="AF327" s="50">
        <f t="shared" ca="1" si="41"/>
        <v>0.27026111360067151</v>
      </c>
      <c r="AG327" s="50">
        <f t="shared" ca="1" si="41"/>
        <v>0.2714868251091847</v>
      </c>
      <c r="AH327" s="50">
        <f t="shared" ca="1" si="41"/>
        <v>0.28625863903565052</v>
      </c>
      <c r="AI327" s="50">
        <f t="shared" ca="1" si="41"/>
        <v>0.12663712331331606</v>
      </c>
      <c r="AJ327" s="50">
        <f t="shared" ca="1" si="41"/>
        <v>4.5356298941177216E-2</v>
      </c>
      <c r="AK327" s="51">
        <f t="shared" ca="1" si="37"/>
        <v>1.0000000000000002</v>
      </c>
      <c r="AM327" s="52" cm="1">
        <f t="array" aca="1" ref="AM327" ca="1">+SQRT(MMULT(MMULT(AF327:AJ327,MMULT(MMULT($Q$25:$U$29,$Q$16:$U$20),$Q$25:$U$29)),TRANSPOSE(AF327:AJ327)))</f>
        <v>0.17545965463595531</v>
      </c>
      <c r="AN327" s="53" cm="1">
        <f t="array" aca="1" ref="AN327" ca="1">+SUMPRODUCT(AF327:AJ327,TRANSPOSE($T$4:$T$8))</f>
        <v>0.37840781853677452</v>
      </c>
    </row>
    <row r="328" spans="25:40" x14ac:dyDescent="0.25">
      <c r="Y328" s="47" t="s">
        <v>361</v>
      </c>
      <c r="Z328" s="48">
        <f t="shared" ca="1" si="40"/>
        <v>0.98760441698580392</v>
      </c>
      <c r="AA328" s="48">
        <f t="shared" ca="1" si="40"/>
        <v>0.8172525516475394</v>
      </c>
      <c r="AB328" s="48">
        <f t="shared" ca="1" si="40"/>
        <v>0.49195905666036943</v>
      </c>
      <c r="AC328" s="48">
        <f t="shared" ca="1" si="40"/>
        <v>0.97119172084087912</v>
      </c>
      <c r="AD328" s="48">
        <f t="shared" ca="1" si="40"/>
        <v>0.48359652892261829</v>
      </c>
      <c r="AE328" s="49">
        <f t="shared" ca="1" si="36"/>
        <v>3.7516042750572103</v>
      </c>
      <c r="AF328" s="50">
        <f t="shared" ca="1" si="41"/>
        <v>0.26324855837060357</v>
      </c>
      <c r="AG328" s="50">
        <f t="shared" ca="1" si="41"/>
        <v>0.21784082001427954</v>
      </c>
      <c r="AH328" s="50">
        <f t="shared" ca="1" si="41"/>
        <v>0.13113298221008859</v>
      </c>
      <c r="AI328" s="50">
        <f t="shared" ca="1" si="41"/>
        <v>0.25887371098756651</v>
      </c>
      <c r="AJ328" s="50">
        <f t="shared" ca="1" si="41"/>
        <v>0.12890392841746179</v>
      </c>
      <c r="AK328" s="51">
        <f t="shared" ca="1" si="37"/>
        <v>1</v>
      </c>
      <c r="AM328" s="52" cm="1">
        <f t="array" aca="1" ref="AM328" ca="1">+SQRT(MMULT(MMULT(AF328:AJ328,MMULT(MMULT($Q$25:$U$29,$Q$16:$U$20),$Q$25:$U$29)),TRANSPOSE(AF328:AJ328)))</f>
        <v>0.16631520067624048</v>
      </c>
      <c r="AN328" s="53" cm="1">
        <f t="array" aca="1" ref="AN328" ca="1">+SUMPRODUCT(AF328:AJ328,TRANSPOSE($T$4:$T$8))</f>
        <v>0.326909706844975</v>
      </c>
    </row>
    <row r="329" spans="25:40" x14ac:dyDescent="0.25">
      <c r="Y329" s="47" t="s">
        <v>362</v>
      </c>
      <c r="Z329" s="48">
        <f t="shared" ca="1" si="40"/>
        <v>0.64191510833949039</v>
      </c>
      <c r="AA329" s="48">
        <f t="shared" ca="1" si="40"/>
        <v>0.74911534725588913</v>
      </c>
      <c r="AB329" s="48">
        <f t="shared" ca="1" si="40"/>
        <v>0.24631317899423366</v>
      </c>
      <c r="AC329" s="48">
        <f t="shared" ca="1" si="40"/>
        <v>0.10241914243898975</v>
      </c>
      <c r="AD329" s="48">
        <f t="shared" ca="1" si="40"/>
        <v>0.3554403900856945</v>
      </c>
      <c r="AE329" s="49">
        <f t="shared" ca="1" si="36"/>
        <v>2.0952031671142972</v>
      </c>
      <c r="AF329" s="50">
        <f t="shared" ca="1" si="41"/>
        <v>0.30637368175783819</v>
      </c>
      <c r="AG329" s="50">
        <f t="shared" ca="1" si="41"/>
        <v>0.35753828507601881</v>
      </c>
      <c r="AH329" s="50">
        <f t="shared" ca="1" si="41"/>
        <v>0.11756052246402357</v>
      </c>
      <c r="AI329" s="50">
        <f t="shared" ca="1" si="41"/>
        <v>4.8882678322814219E-2</v>
      </c>
      <c r="AJ329" s="50">
        <f t="shared" ca="1" si="41"/>
        <v>0.16964483237930528</v>
      </c>
      <c r="AK329" s="51">
        <f t="shared" ca="1" si="37"/>
        <v>1</v>
      </c>
      <c r="AM329" s="52" cm="1">
        <f t="array" aca="1" ref="AM329" ca="1">+SQRT(MMULT(MMULT(AF329:AJ329,MMULT(MMULT($Q$25:$U$29,$Q$16:$U$20),$Q$25:$U$29)),TRANSPOSE(AF329:AJ329)))</f>
        <v>0.17728769737358427</v>
      </c>
      <c r="AN329" s="53" cm="1">
        <f t="array" aca="1" ref="AN329" ca="1">+SUMPRODUCT(AF329:AJ329,TRANSPOSE($T$4:$T$8))</f>
        <v>0.32251044154400826</v>
      </c>
    </row>
    <row r="330" spans="25:40" x14ac:dyDescent="0.25">
      <c r="Y330" s="47" t="s">
        <v>363</v>
      </c>
      <c r="Z330" s="48">
        <f t="shared" ca="1" si="40"/>
        <v>0.68402891781600705</v>
      </c>
      <c r="AA330" s="48">
        <f t="shared" ca="1" si="40"/>
        <v>0.30404786596152478</v>
      </c>
      <c r="AB330" s="48">
        <f t="shared" ca="1" si="40"/>
        <v>4.0204038522639429E-2</v>
      </c>
      <c r="AC330" s="48">
        <f t="shared" ca="1" si="40"/>
        <v>0.47230098839426504</v>
      </c>
      <c r="AD330" s="48">
        <f t="shared" ca="1" si="40"/>
        <v>0.49828592725484988</v>
      </c>
      <c r="AE330" s="49">
        <f t="shared" ref="AE330:AE393" ca="1" si="42">+SUM(Z330:AD330)</f>
        <v>1.9988677379492861</v>
      </c>
      <c r="AF330" s="50">
        <f t="shared" ca="1" si="41"/>
        <v>0.3422081935835225</v>
      </c>
      <c r="AG330" s="50">
        <f t="shared" ca="1" si="41"/>
        <v>0.15211004719774954</v>
      </c>
      <c r="AH330" s="50">
        <f t="shared" ca="1" si="41"/>
        <v>2.0113406084529769E-2</v>
      </c>
      <c r="AI330" s="50">
        <f t="shared" ca="1" si="41"/>
        <v>0.23628426204868186</v>
      </c>
      <c r="AJ330" s="50">
        <f t="shared" ca="1" si="41"/>
        <v>0.24928409108551636</v>
      </c>
      <c r="AK330" s="51">
        <f t="shared" ref="AK330:AK393" ca="1" si="43">+SUM(AF330:AJ330)</f>
        <v>1</v>
      </c>
      <c r="AM330" s="52" cm="1">
        <f t="array" aca="1" ref="AM330" ca="1">+SQRT(MMULT(MMULT(AF330:AJ330,MMULT(MMULT($Q$25:$U$29,$Q$16:$U$20),$Q$25:$U$29)),TRANSPOSE(AF330:AJ330)))</f>
        <v>0.16975828735326098</v>
      </c>
      <c r="AN330" s="53" cm="1">
        <f t="array" aca="1" ref="AN330" ca="1">+SUMPRODUCT(AF330:AJ330,TRANSPOSE($T$4:$T$8))</f>
        <v>0.26725283166946556</v>
      </c>
    </row>
    <row r="331" spans="25:40" x14ac:dyDescent="0.25">
      <c r="Y331" s="47" t="s">
        <v>364</v>
      </c>
      <c r="Z331" s="48">
        <f t="shared" ca="1" si="40"/>
        <v>0.24074197027432487</v>
      </c>
      <c r="AA331" s="48">
        <f t="shared" ca="1" si="40"/>
        <v>0.53366031761785337</v>
      </c>
      <c r="AB331" s="48">
        <f t="shared" ca="1" si="40"/>
        <v>0.77376713578964362</v>
      </c>
      <c r="AC331" s="48">
        <f t="shared" ca="1" si="40"/>
        <v>0.33420386788164946</v>
      </c>
      <c r="AD331" s="48">
        <f t="shared" ca="1" si="40"/>
        <v>0.17283082747011702</v>
      </c>
      <c r="AE331" s="49">
        <f t="shared" ca="1" si="42"/>
        <v>2.0552041190335881</v>
      </c>
      <c r="AF331" s="50">
        <f t="shared" ca="1" si="41"/>
        <v>0.11713774220515293</v>
      </c>
      <c r="AG331" s="50">
        <f t="shared" ca="1" si="41"/>
        <v>0.25966292723702533</v>
      </c>
      <c r="AH331" s="50">
        <f t="shared" ca="1" si="41"/>
        <v>0.37649162369015182</v>
      </c>
      <c r="AI331" s="50">
        <f t="shared" ca="1" si="41"/>
        <v>0.1626134673371524</v>
      </c>
      <c r="AJ331" s="50">
        <f t="shared" ca="1" si="41"/>
        <v>8.4094239530517631E-2</v>
      </c>
      <c r="AK331" s="51">
        <f t="shared" ca="1" si="43"/>
        <v>1</v>
      </c>
      <c r="AM331" s="52" cm="1">
        <f t="array" aca="1" ref="AM331" ca="1">+SQRT(MMULT(MMULT(AF331:AJ331,MMULT(MMULT($Q$25:$U$29,$Q$16:$U$20),$Q$25:$U$29)),TRANSPOSE(AF331:AJ331)))</f>
        <v>0.19098971294955977</v>
      </c>
      <c r="AN331" s="53" cm="1">
        <f t="array" aca="1" ref="AN331" ca="1">+SUMPRODUCT(AF331:AJ331,TRANSPOSE($T$4:$T$8))</f>
        <v>0.38936441196629357</v>
      </c>
    </row>
    <row r="332" spans="25:40" x14ac:dyDescent="0.25">
      <c r="Y332" s="47" t="s">
        <v>365</v>
      </c>
      <c r="Z332" s="48">
        <f t="shared" ca="1" si="40"/>
        <v>0.199304955654942</v>
      </c>
      <c r="AA332" s="48">
        <f t="shared" ca="1" si="40"/>
        <v>0.9032227809108393</v>
      </c>
      <c r="AB332" s="48">
        <f t="shared" ca="1" si="40"/>
        <v>1.3840982952871395E-2</v>
      </c>
      <c r="AC332" s="48">
        <f t="shared" ca="1" si="40"/>
        <v>0.66715320035510539</v>
      </c>
      <c r="AD332" s="48">
        <f t="shared" ca="1" si="40"/>
        <v>0.36714684424854116</v>
      </c>
      <c r="AE332" s="49">
        <f t="shared" ca="1" si="42"/>
        <v>2.1506687641222992</v>
      </c>
      <c r="AF332" s="50">
        <f t="shared" ca="1" si="41"/>
        <v>9.2671153726584923E-2</v>
      </c>
      <c r="AG332" s="50">
        <f t="shared" ca="1" si="41"/>
        <v>0.41997298513769504</v>
      </c>
      <c r="AH332" s="50">
        <f t="shared" ca="1" si="41"/>
        <v>6.4356646563935114E-3</v>
      </c>
      <c r="AI332" s="50">
        <f t="shared" ca="1" si="41"/>
        <v>0.31020732317529826</v>
      </c>
      <c r="AJ332" s="50">
        <f t="shared" ca="1" si="41"/>
        <v>0.17071287330402829</v>
      </c>
      <c r="AK332" s="51">
        <f t="shared" ca="1" si="43"/>
        <v>1</v>
      </c>
      <c r="AM332" s="52" cm="1">
        <f t="array" aca="1" ref="AM332" ca="1">+SQRT(MMULT(MMULT(AF332:AJ332,MMULT(MMULT($Q$25:$U$29,$Q$16:$U$20),$Q$25:$U$29)),TRANSPOSE(AF332:AJ332)))</f>
        <v>0.19601396644325028</v>
      </c>
      <c r="AN332" s="53" cm="1">
        <f t="array" aca="1" ref="AN332" ca="1">+SUMPRODUCT(AF332:AJ332,TRANSPOSE($T$4:$T$8))</f>
        <v>0.32006421086361919</v>
      </c>
    </row>
    <row r="333" spans="25:40" x14ac:dyDescent="0.25">
      <c r="Y333" s="47" t="s">
        <v>366</v>
      </c>
      <c r="Z333" s="48">
        <f t="shared" ca="1" si="40"/>
        <v>0.36716308392327635</v>
      </c>
      <c r="AA333" s="48">
        <f t="shared" ca="1" si="40"/>
        <v>4.797405038858038E-2</v>
      </c>
      <c r="AB333" s="48">
        <f t="shared" ca="1" si="40"/>
        <v>9.8871806816649199E-2</v>
      </c>
      <c r="AC333" s="48">
        <f t="shared" ca="1" si="40"/>
        <v>0.13501552826626062</v>
      </c>
      <c r="AD333" s="48">
        <f t="shared" ca="1" si="40"/>
        <v>0.68182472640683378</v>
      </c>
      <c r="AE333" s="49">
        <f t="shared" ca="1" si="42"/>
        <v>1.3308491958016004</v>
      </c>
      <c r="AF333" s="50">
        <f t="shared" ca="1" si="41"/>
        <v>0.27588631760950627</v>
      </c>
      <c r="AG333" s="50">
        <f t="shared" ca="1" si="41"/>
        <v>3.6047698371778729E-2</v>
      </c>
      <c r="AH333" s="50">
        <f t="shared" ca="1" si="41"/>
        <v>7.4292269273301459E-2</v>
      </c>
      <c r="AI333" s="50">
        <f t="shared" ca="1" si="41"/>
        <v>0.10145065924237774</v>
      </c>
      <c r="AJ333" s="50">
        <f t="shared" ca="1" si="41"/>
        <v>0.5123230555030357</v>
      </c>
      <c r="AK333" s="51">
        <f t="shared" ca="1" si="43"/>
        <v>0.99999999999999989</v>
      </c>
      <c r="AM333" s="52" cm="1">
        <f t="array" aca="1" ref="AM333" ca="1">+SQRT(MMULT(MMULT(AF333:AJ333,MMULT(MMULT($Q$25:$U$29,$Q$16:$U$20),$Q$25:$U$29)),TRANSPOSE(AF333:AJ333)))</f>
        <v>0.20080156007136057</v>
      </c>
      <c r="AN333" s="53" cm="1">
        <f t="array" aca="1" ref="AN333" ca="1">+SUMPRODUCT(AF333:AJ333,TRANSPOSE($T$4:$T$8))</f>
        <v>0.19913618465404417</v>
      </c>
    </row>
    <row r="334" spans="25:40" x14ac:dyDescent="0.25">
      <c r="Y334" s="47" t="s">
        <v>367</v>
      </c>
      <c r="Z334" s="48">
        <f t="shared" ca="1" si="40"/>
        <v>0.48401737761019392</v>
      </c>
      <c r="AA334" s="48">
        <f t="shared" ca="1" si="40"/>
        <v>0.7321589620426221</v>
      </c>
      <c r="AB334" s="48">
        <f t="shared" ca="1" si="40"/>
        <v>0.44751412587980954</v>
      </c>
      <c r="AC334" s="48">
        <f t="shared" ca="1" si="40"/>
        <v>0.53590774885713965</v>
      </c>
      <c r="AD334" s="48">
        <f t="shared" ca="1" si="40"/>
        <v>0.51513594704583843</v>
      </c>
      <c r="AE334" s="49">
        <f t="shared" ca="1" si="42"/>
        <v>2.714734161435604</v>
      </c>
      <c r="AF334" s="50">
        <f t="shared" ca="1" si="41"/>
        <v>0.17829273469422735</v>
      </c>
      <c r="AG334" s="50">
        <f t="shared" ca="1" si="41"/>
        <v>0.26969821665906407</v>
      </c>
      <c r="AH334" s="50">
        <f t="shared" ca="1" si="41"/>
        <v>0.16484638983699068</v>
      </c>
      <c r="AI334" s="50">
        <f t="shared" ca="1" si="41"/>
        <v>0.19740708186828182</v>
      </c>
      <c r="AJ334" s="50">
        <f t="shared" ca="1" si="41"/>
        <v>0.18975557694143597</v>
      </c>
      <c r="AK334" s="51">
        <f t="shared" ca="1" si="43"/>
        <v>0.99999999999999989</v>
      </c>
      <c r="AM334" s="52" cm="1">
        <f t="array" aca="1" ref="AM334" ca="1">+SQRT(MMULT(MMULT(AF334:AJ334,MMULT(MMULT($Q$25:$U$29,$Q$16:$U$20),$Q$25:$U$29)),TRANSPOSE(AF334:AJ334)))</f>
        <v>0.17492012297151788</v>
      </c>
      <c r="AN334" s="53" cm="1">
        <f t="array" aca="1" ref="AN334" ca="1">+SUMPRODUCT(AF334:AJ334,TRANSPOSE($T$4:$T$8))</f>
        <v>0.32430891784602861</v>
      </c>
    </row>
    <row r="335" spans="25:40" x14ac:dyDescent="0.25">
      <c r="Y335" s="47" t="s">
        <v>368</v>
      </c>
      <c r="Z335" s="48">
        <f t="shared" ca="1" si="40"/>
        <v>0.50700058008797144</v>
      </c>
      <c r="AA335" s="48">
        <f t="shared" ca="1" si="40"/>
        <v>0.32182615707168993</v>
      </c>
      <c r="AB335" s="48">
        <f t="shared" ca="1" si="40"/>
        <v>0.84343196104832241</v>
      </c>
      <c r="AC335" s="48">
        <f t="shared" ca="1" si="40"/>
        <v>0.99008906556333587</v>
      </c>
      <c r="AD335" s="48">
        <f t="shared" ca="1" si="40"/>
        <v>0.2182363867467263</v>
      </c>
      <c r="AE335" s="49">
        <f t="shared" ca="1" si="42"/>
        <v>2.8805841505180458</v>
      </c>
      <c r="AF335" s="50">
        <f t="shared" ca="1" si="41"/>
        <v>0.17600616874767994</v>
      </c>
      <c r="AG335" s="50">
        <f t="shared" ca="1" si="41"/>
        <v>0.11172253274177481</v>
      </c>
      <c r="AH335" s="50">
        <f t="shared" ca="1" si="41"/>
        <v>0.29279893138919033</v>
      </c>
      <c r="AI335" s="50">
        <f t="shared" ca="1" si="41"/>
        <v>0.34371121058389414</v>
      </c>
      <c r="AJ335" s="50">
        <f t="shared" ca="1" si="41"/>
        <v>7.5761156537460822E-2</v>
      </c>
      <c r="AK335" s="51">
        <f t="shared" ca="1" si="43"/>
        <v>1</v>
      </c>
      <c r="AM335" s="52" cm="1">
        <f t="array" aca="1" ref="AM335" ca="1">+SQRT(MMULT(MMULT(AF335:AJ335,MMULT(MMULT($Q$25:$U$29,$Q$16:$U$20),$Q$25:$U$29)),TRANSPOSE(AF335:AJ335)))</f>
        <v>0.17930990504190408</v>
      </c>
      <c r="AN335" s="53" cm="1">
        <f t="array" aca="1" ref="AN335" ca="1">+SUMPRODUCT(AF335:AJ335,TRANSPOSE($T$4:$T$8))</f>
        <v>0.3634614501516657</v>
      </c>
    </row>
    <row r="336" spans="25:40" x14ac:dyDescent="0.25">
      <c r="Y336" s="47" t="s">
        <v>369</v>
      </c>
      <c r="Z336" s="48">
        <f t="shared" ca="1" si="40"/>
        <v>0.70440268681103191</v>
      </c>
      <c r="AA336" s="48">
        <f t="shared" ca="1" si="40"/>
        <v>0.43986691412808088</v>
      </c>
      <c r="AB336" s="48">
        <f t="shared" ca="1" si="40"/>
        <v>6.1896900090331664E-2</v>
      </c>
      <c r="AC336" s="48">
        <f t="shared" ca="1" si="40"/>
        <v>0.27923456412749992</v>
      </c>
      <c r="AD336" s="48">
        <f t="shared" ca="1" si="40"/>
        <v>0.26277534369900069</v>
      </c>
      <c r="AE336" s="49">
        <f t="shared" ca="1" si="42"/>
        <v>1.7481764088559451</v>
      </c>
      <c r="AF336" s="50">
        <f t="shared" ca="1" si="41"/>
        <v>0.40293570102116438</v>
      </c>
      <c r="AG336" s="50">
        <f t="shared" ca="1" si="41"/>
        <v>0.25161471799973661</v>
      </c>
      <c r="AH336" s="50">
        <f t="shared" ca="1" si="41"/>
        <v>3.5406552666408936E-2</v>
      </c>
      <c r="AI336" s="50">
        <f t="shared" ca="1" si="41"/>
        <v>0.15972905406625337</v>
      </c>
      <c r="AJ336" s="50">
        <f t="shared" ca="1" si="41"/>
        <v>0.15031397424643669</v>
      </c>
      <c r="AK336" s="51">
        <f t="shared" ca="1" si="43"/>
        <v>1</v>
      </c>
      <c r="AM336" s="52" cm="1">
        <f t="array" aca="1" ref="AM336" ca="1">+SQRT(MMULT(MMULT(AF336:AJ336,MMULT(MMULT($Q$25:$U$29,$Q$16:$U$20),$Q$25:$U$29)),TRANSPOSE(AF336:AJ336)))</f>
        <v>0.16651839705565699</v>
      </c>
      <c r="AN336" s="53" cm="1">
        <f t="array" aca="1" ref="AN336" ca="1">+SUMPRODUCT(AF336:AJ336,TRANSPOSE($T$4:$T$8))</f>
        <v>0.30121934354268987</v>
      </c>
    </row>
    <row r="337" spans="25:40" x14ac:dyDescent="0.25">
      <c r="Y337" s="47" t="s">
        <v>370</v>
      </c>
      <c r="Z337" s="48">
        <f t="shared" ca="1" si="40"/>
        <v>0.23389970420494588</v>
      </c>
      <c r="AA337" s="48">
        <f t="shared" ca="1" si="40"/>
        <v>0.98758215627824864</v>
      </c>
      <c r="AB337" s="48">
        <f t="shared" ca="1" si="40"/>
        <v>0.99027436758671961</v>
      </c>
      <c r="AC337" s="48">
        <f t="shared" ca="1" si="40"/>
        <v>0.13068753769305919</v>
      </c>
      <c r="AD337" s="48">
        <f t="shared" ca="1" si="40"/>
        <v>0.33141431297384427</v>
      </c>
      <c r="AE337" s="49">
        <f t="shared" ca="1" si="42"/>
        <v>2.6738580787368176</v>
      </c>
      <c r="AF337" s="50">
        <f t="shared" ca="1" si="41"/>
        <v>8.7476484285001627E-2</v>
      </c>
      <c r="AG337" s="50">
        <f t="shared" ca="1" si="41"/>
        <v>0.36934726047419897</v>
      </c>
      <c r="AH337" s="50">
        <f t="shared" ca="1" si="41"/>
        <v>0.37035412442478788</v>
      </c>
      <c r="AI337" s="50">
        <f t="shared" ca="1" si="41"/>
        <v>4.8876018788102063E-2</v>
      </c>
      <c r="AJ337" s="50">
        <f t="shared" ca="1" si="41"/>
        <v>0.12394611202790944</v>
      </c>
      <c r="AK337" s="51">
        <f t="shared" ca="1" si="43"/>
        <v>1</v>
      </c>
      <c r="AM337" s="52" cm="1">
        <f t="array" aca="1" ref="AM337" ca="1">+SQRT(MMULT(MMULT(AF337:AJ337,MMULT(MMULT($Q$25:$U$29,$Q$16:$U$20),$Q$25:$U$29)),TRANSPOSE(AF337:AJ337)))</f>
        <v>0.2032169189126154</v>
      </c>
      <c r="AN337" s="53" cm="1">
        <f t="array" aca="1" ref="AN337" ca="1">+SUMPRODUCT(AF337:AJ337,TRANSPOSE($T$4:$T$8))</f>
        <v>0.38774539042064671</v>
      </c>
    </row>
    <row r="338" spans="25:40" x14ac:dyDescent="0.25">
      <c r="Y338" s="47" t="s">
        <v>371</v>
      </c>
      <c r="Z338" s="48">
        <f t="shared" ca="1" si="40"/>
        <v>0.46897317488270207</v>
      </c>
      <c r="AA338" s="48">
        <f t="shared" ca="1" si="40"/>
        <v>0.26543055931819326</v>
      </c>
      <c r="AB338" s="48">
        <f t="shared" ca="1" si="40"/>
        <v>0.12973677502979597</v>
      </c>
      <c r="AC338" s="48">
        <f t="shared" ca="1" si="40"/>
        <v>0.44042832488321026</v>
      </c>
      <c r="AD338" s="48">
        <f t="shared" ca="1" si="40"/>
        <v>0.37787242018596034</v>
      </c>
      <c r="AE338" s="49">
        <f t="shared" ca="1" si="42"/>
        <v>1.6824412542998619</v>
      </c>
      <c r="AF338" s="50">
        <f t="shared" ca="1" si="41"/>
        <v>0.27874564635415011</v>
      </c>
      <c r="AG338" s="50">
        <f t="shared" ca="1" si="41"/>
        <v>0.15776512769157616</v>
      </c>
      <c r="AH338" s="50">
        <f t="shared" ca="1" si="41"/>
        <v>7.7112216963429833E-2</v>
      </c>
      <c r="AI338" s="50">
        <f t="shared" ca="1" si="41"/>
        <v>0.26177931845025515</v>
      </c>
      <c r="AJ338" s="50">
        <f t="shared" ca="1" si="41"/>
        <v>0.22459769054058873</v>
      </c>
      <c r="AK338" s="51">
        <f t="shared" ca="1" si="43"/>
        <v>1</v>
      </c>
      <c r="AM338" s="52" cm="1">
        <f t="array" aca="1" ref="AM338" ca="1">+SQRT(MMULT(MMULT(AF338:AJ338,MMULT(MMULT($Q$25:$U$29,$Q$16:$U$20),$Q$25:$U$29)),TRANSPOSE(AF338:AJ338)))</f>
        <v>0.16854332890882059</v>
      </c>
      <c r="AN338" s="53" cm="1">
        <f t="array" aca="1" ref="AN338" ca="1">+SUMPRODUCT(AF338:AJ338,TRANSPOSE($T$4:$T$8))</f>
        <v>0.28680251451054545</v>
      </c>
    </row>
    <row r="339" spans="25:40" x14ac:dyDescent="0.25">
      <c r="Y339" s="47" t="s">
        <v>372</v>
      </c>
      <c r="Z339" s="48">
        <f t="shared" ca="1" si="40"/>
        <v>0.34527425098819919</v>
      </c>
      <c r="AA339" s="48">
        <f t="shared" ca="1" si="40"/>
        <v>0.71924891830214166</v>
      </c>
      <c r="AB339" s="48">
        <f t="shared" ca="1" si="40"/>
        <v>0.85313828220712806</v>
      </c>
      <c r="AC339" s="48">
        <f t="shared" ca="1" si="40"/>
        <v>5.9211728145337261E-2</v>
      </c>
      <c r="AD339" s="48">
        <f t="shared" ca="1" si="40"/>
        <v>0.5661056195042542</v>
      </c>
      <c r="AE339" s="49">
        <f t="shared" ca="1" si="42"/>
        <v>2.5429787991470603</v>
      </c>
      <c r="AF339" s="50">
        <f t="shared" ca="1" si="41"/>
        <v>0.13577551299444868</v>
      </c>
      <c r="AG339" s="50">
        <f t="shared" ca="1" si="41"/>
        <v>0.28283716661082065</v>
      </c>
      <c r="AH339" s="50">
        <f t="shared" ca="1" si="41"/>
        <v>0.33548776831850857</v>
      </c>
      <c r="AI339" s="50">
        <f t="shared" ca="1" si="41"/>
        <v>2.3284397087855176E-2</v>
      </c>
      <c r="AJ339" s="50">
        <f t="shared" ca="1" si="41"/>
        <v>0.22261515498836698</v>
      </c>
      <c r="AK339" s="51">
        <f t="shared" ca="1" si="43"/>
        <v>1</v>
      </c>
      <c r="AM339" s="52" cm="1">
        <f t="array" aca="1" ref="AM339" ca="1">+SQRT(MMULT(MMULT(AF339:AJ339,MMULT(MMULT($Q$25:$U$29,$Q$16:$U$20),$Q$25:$U$29)),TRANSPOSE(AF339:AJ339)))</f>
        <v>0.1955026374517233</v>
      </c>
      <c r="AN339" s="53" cm="1">
        <f t="array" aca="1" ref="AN339" ca="1">+SUMPRODUCT(AF339:AJ339,TRANSPOSE($T$4:$T$8))</f>
        <v>0.34617712647850862</v>
      </c>
    </row>
    <row r="340" spans="25:40" x14ac:dyDescent="0.25">
      <c r="Y340" s="47" t="s">
        <v>373</v>
      </c>
      <c r="Z340" s="48">
        <f t="shared" ca="1" si="40"/>
        <v>8.9083402608948314E-2</v>
      </c>
      <c r="AA340" s="48">
        <f t="shared" ca="1" si="40"/>
        <v>0.32526606866538432</v>
      </c>
      <c r="AB340" s="48">
        <f t="shared" ca="1" si="40"/>
        <v>0.9520034559643028</v>
      </c>
      <c r="AC340" s="48">
        <f t="shared" ca="1" si="40"/>
        <v>0.89701519061770552</v>
      </c>
      <c r="AD340" s="48">
        <f t="shared" ca="1" si="40"/>
        <v>0.96786314967285736</v>
      </c>
      <c r="AE340" s="49">
        <f t="shared" ca="1" si="42"/>
        <v>3.2312312675291981</v>
      </c>
      <c r="AF340" s="50">
        <f t="shared" ca="1" si="41"/>
        <v>2.7569491389908177E-2</v>
      </c>
      <c r="AG340" s="50">
        <f t="shared" ca="1" si="41"/>
        <v>0.1006631966996603</v>
      </c>
      <c r="AH340" s="50">
        <f t="shared" ca="1" si="41"/>
        <v>0.2946256015566055</v>
      </c>
      <c r="AI340" s="50">
        <f t="shared" ca="1" si="41"/>
        <v>0.27760785791839021</v>
      </c>
      <c r="AJ340" s="50">
        <f t="shared" ca="1" si="41"/>
        <v>0.2995338524354359</v>
      </c>
      <c r="AK340" s="51">
        <f t="shared" ca="1" si="43"/>
        <v>1</v>
      </c>
      <c r="AM340" s="52" cm="1">
        <f t="array" aca="1" ref="AM340" ca="1">+SQRT(MMULT(MMULT(AF340:AJ340,MMULT(MMULT($Q$25:$U$29,$Q$16:$U$20),$Q$25:$U$29)),TRANSPOSE(AF340:AJ340)))</f>
        <v>0.19737942210226084</v>
      </c>
      <c r="AN340" s="53" cm="1">
        <f t="array" aca="1" ref="AN340" ca="1">+SUMPRODUCT(AF340:AJ340,TRANSPOSE($T$4:$T$8))</f>
        <v>0.30994914470949519</v>
      </c>
    </row>
    <row r="341" spans="25:40" x14ac:dyDescent="0.25">
      <c r="Y341" s="47" t="s">
        <v>374</v>
      </c>
      <c r="Z341" s="48">
        <f t="shared" ca="1" si="40"/>
        <v>0.89565084089833391</v>
      </c>
      <c r="AA341" s="48">
        <f t="shared" ca="1" si="40"/>
        <v>0.71346146678088296</v>
      </c>
      <c r="AB341" s="48">
        <f t="shared" ca="1" si="40"/>
        <v>0.98677407964901853</v>
      </c>
      <c r="AC341" s="48">
        <f t="shared" ca="1" si="40"/>
        <v>0.52092378191303368</v>
      </c>
      <c r="AD341" s="48">
        <f t="shared" ca="1" si="40"/>
        <v>0.74321318058316677</v>
      </c>
      <c r="AE341" s="49">
        <f t="shared" ca="1" si="42"/>
        <v>3.8600233498244361</v>
      </c>
      <c r="AF341" s="50">
        <f t="shared" ca="1" si="41"/>
        <v>0.23203249300009299</v>
      </c>
      <c r="AG341" s="50">
        <f t="shared" ca="1" si="41"/>
        <v>0.1848334587958731</v>
      </c>
      <c r="AH341" s="50">
        <f t="shared" ca="1" si="41"/>
        <v>0.25563940686884695</v>
      </c>
      <c r="AI341" s="50">
        <f t="shared" ca="1" si="41"/>
        <v>0.13495353128802359</v>
      </c>
      <c r="AJ341" s="50">
        <f t="shared" ca="1" si="41"/>
        <v>0.19254111004716332</v>
      </c>
      <c r="AK341" s="51">
        <f t="shared" ca="1" si="43"/>
        <v>1</v>
      </c>
      <c r="AM341" s="52" cm="1">
        <f t="array" aca="1" ref="AM341" ca="1">+SQRT(MMULT(MMULT(AF341:AJ341,MMULT(MMULT($Q$25:$U$29,$Q$16:$U$20),$Q$25:$U$29)),TRANSPOSE(AF341:AJ341)))</f>
        <v>0.17388843150450814</v>
      </c>
      <c r="AN341" s="53" cm="1">
        <f t="array" aca="1" ref="AN341" ca="1">+SUMPRODUCT(AF341:AJ341,TRANSPOSE($T$4:$T$8))</f>
        <v>0.32880129525210189</v>
      </c>
    </row>
    <row r="342" spans="25:40" x14ac:dyDescent="0.25">
      <c r="Y342" s="47" t="s">
        <v>375</v>
      </c>
      <c r="Z342" s="48">
        <f t="shared" ca="1" si="40"/>
        <v>0.38433254568212893</v>
      </c>
      <c r="AA342" s="48">
        <f t="shared" ca="1" si="40"/>
        <v>0.51378996983189207</v>
      </c>
      <c r="AB342" s="48">
        <f t="shared" ca="1" si="40"/>
        <v>0.89313290742428109</v>
      </c>
      <c r="AC342" s="48">
        <f t="shared" ca="1" si="40"/>
        <v>0.56192605581905419</v>
      </c>
      <c r="AD342" s="48">
        <f t="shared" ca="1" si="40"/>
        <v>0.10235244386131559</v>
      </c>
      <c r="AE342" s="49">
        <f t="shared" ca="1" si="42"/>
        <v>2.4555339226186721</v>
      </c>
      <c r="AF342" s="50">
        <f t="shared" ca="1" si="41"/>
        <v>0.15651689522263351</v>
      </c>
      <c r="AG342" s="50">
        <f t="shared" ca="1" si="41"/>
        <v>0.20923757766049</v>
      </c>
      <c r="AH342" s="50">
        <f t="shared" ca="1" si="41"/>
        <v>0.3637224878863865</v>
      </c>
      <c r="AI342" s="50">
        <f t="shared" ca="1" si="41"/>
        <v>0.22884068130477933</v>
      </c>
      <c r="AJ342" s="50">
        <f t="shared" ca="1" si="41"/>
        <v>4.1682357925710574E-2</v>
      </c>
      <c r="AK342" s="51">
        <f t="shared" ca="1" si="43"/>
        <v>0.99999999999999989</v>
      </c>
      <c r="AM342" s="52" cm="1">
        <f t="array" aca="1" ref="AM342" ca="1">+SQRT(MMULT(MMULT(AF342:AJ342,MMULT(MMULT($Q$25:$U$29,$Q$16:$U$20),$Q$25:$U$29)),TRANSPOSE(AF342:AJ342)))</f>
        <v>0.18534389775247198</v>
      </c>
      <c r="AN342" s="53" cm="1">
        <f t="array" aca="1" ref="AN342" ca="1">+SUMPRODUCT(AF342:AJ342,TRANSPOSE($T$4:$T$8))</f>
        <v>0.39279372146230279</v>
      </c>
    </row>
    <row r="343" spans="25:40" x14ac:dyDescent="0.25">
      <c r="Y343" s="47" t="s">
        <v>376</v>
      </c>
      <c r="Z343" s="48">
        <f t="shared" ca="1" si="40"/>
        <v>0.16268729045225261</v>
      </c>
      <c r="AA343" s="48">
        <f t="shared" ca="1" si="40"/>
        <v>0.47458714218416476</v>
      </c>
      <c r="AB343" s="48">
        <f t="shared" ca="1" si="40"/>
        <v>0.30603221099055899</v>
      </c>
      <c r="AC343" s="48">
        <f t="shared" ca="1" si="40"/>
        <v>5.7426653680044959E-3</v>
      </c>
      <c r="AD343" s="48">
        <f t="shared" ca="1" si="40"/>
        <v>0.47762705109598369</v>
      </c>
      <c r="AE343" s="49">
        <f t="shared" ca="1" si="42"/>
        <v>1.4266763600909647</v>
      </c>
      <c r="AF343" s="50">
        <f t="shared" ca="1" si="41"/>
        <v>0.11403237272528978</v>
      </c>
      <c r="AG343" s="50">
        <f t="shared" ca="1" si="41"/>
        <v>0.33265227872276876</v>
      </c>
      <c r="AH343" s="50">
        <f t="shared" ca="1" si="41"/>
        <v>0.21450710164640735</v>
      </c>
      <c r="AI343" s="50">
        <f t="shared" ca="1" si="41"/>
        <v>4.0252053855005659E-3</v>
      </c>
      <c r="AJ343" s="50">
        <f t="shared" ca="1" si="41"/>
        <v>0.33478304152003352</v>
      </c>
      <c r="AK343" s="51">
        <f t="shared" ca="1" si="43"/>
        <v>1</v>
      </c>
      <c r="AM343" s="52" cm="1">
        <f t="array" aca="1" ref="AM343" ca="1">+SQRT(MMULT(MMULT(AF343:AJ343,MMULT(MMULT($Q$25:$U$29,$Q$16:$U$20),$Q$25:$U$29)),TRANSPOSE(AF343:AJ343)))</f>
        <v>0.20211132032838003</v>
      </c>
      <c r="AN343" s="53" cm="1">
        <f t="array" aca="1" ref="AN343" ca="1">+SUMPRODUCT(AF343:AJ343,TRANSPOSE($T$4:$T$8))</f>
        <v>0.30135089947346355</v>
      </c>
    </row>
    <row r="344" spans="25:40" x14ac:dyDescent="0.25">
      <c r="Y344" s="47" t="s">
        <v>377</v>
      </c>
      <c r="Z344" s="48">
        <f t="shared" ca="1" si="40"/>
        <v>0.37647943313177934</v>
      </c>
      <c r="AA344" s="48">
        <f t="shared" ca="1" si="40"/>
        <v>0.97489608258287752</v>
      </c>
      <c r="AB344" s="48">
        <f t="shared" ca="1" si="40"/>
        <v>0.89795743126499838</v>
      </c>
      <c r="AC344" s="48">
        <f t="shared" ca="1" si="40"/>
        <v>0.82088621852129928</v>
      </c>
      <c r="AD344" s="48">
        <f t="shared" ca="1" si="40"/>
        <v>0.90239015819623003</v>
      </c>
      <c r="AE344" s="49">
        <f t="shared" ca="1" si="42"/>
        <v>3.972609323697184</v>
      </c>
      <c r="AF344" s="50">
        <f t="shared" ca="1" si="41"/>
        <v>9.476880368930958E-2</v>
      </c>
      <c r="AG344" s="50">
        <f t="shared" ca="1" si="41"/>
        <v>0.24540446924077902</v>
      </c>
      <c r="AH344" s="50">
        <f t="shared" ca="1" si="41"/>
        <v>0.22603718566246966</v>
      </c>
      <c r="AI344" s="50">
        <f t="shared" ca="1" si="41"/>
        <v>0.20663653322882652</v>
      </c>
      <c r="AJ344" s="50">
        <f t="shared" ca="1" si="41"/>
        <v>0.22715300817861536</v>
      </c>
      <c r="AK344" s="51">
        <f t="shared" ca="1" si="43"/>
        <v>1</v>
      </c>
      <c r="AM344" s="52" cm="1">
        <f t="array" aca="1" ref="AM344" ca="1">+SQRT(MMULT(MMULT(AF344:AJ344,MMULT(MMULT($Q$25:$U$29,$Q$16:$U$20),$Q$25:$U$29)),TRANSPOSE(AF344:AJ344)))</f>
        <v>0.18401683249564399</v>
      </c>
      <c r="AN344" s="53" cm="1">
        <f t="array" aca="1" ref="AN344" ca="1">+SUMPRODUCT(AF344:AJ344,TRANSPOSE($T$4:$T$8))</f>
        <v>0.32641647037243016</v>
      </c>
    </row>
    <row r="345" spans="25:40" x14ac:dyDescent="0.25">
      <c r="Y345" s="47" t="s">
        <v>378</v>
      </c>
      <c r="Z345" s="48">
        <f t="shared" ca="1" si="40"/>
        <v>0.15169633728629894</v>
      </c>
      <c r="AA345" s="48">
        <f t="shared" ca="1" si="40"/>
        <v>0.71373003145495462</v>
      </c>
      <c r="AB345" s="48">
        <f t="shared" ca="1" si="40"/>
        <v>0.9846707018678329</v>
      </c>
      <c r="AC345" s="48">
        <f t="shared" ca="1" si="40"/>
        <v>0.95143298778618923</v>
      </c>
      <c r="AD345" s="48">
        <f t="shared" ca="1" si="40"/>
        <v>0.60666697675144132</v>
      </c>
      <c r="AE345" s="49">
        <f t="shared" ca="1" si="42"/>
        <v>3.408197035146717</v>
      </c>
      <c r="AF345" s="50">
        <f t="shared" ca="1" si="41"/>
        <v>4.4509262733916054E-2</v>
      </c>
      <c r="AG345" s="50">
        <f t="shared" ca="1" si="41"/>
        <v>0.20941571866141528</v>
      </c>
      <c r="AH345" s="50">
        <f t="shared" ca="1" si="41"/>
        <v>0.28891249294377858</v>
      </c>
      <c r="AI345" s="50">
        <f t="shared" ca="1" si="41"/>
        <v>0.27916020640081091</v>
      </c>
      <c r="AJ345" s="50">
        <f t="shared" ca="1" si="41"/>
        <v>0.1780023192600792</v>
      </c>
      <c r="AK345" s="51">
        <f t="shared" ca="1" si="43"/>
        <v>1</v>
      </c>
      <c r="AM345" s="52" cm="1">
        <f t="array" aca="1" ref="AM345" ca="1">+SQRT(MMULT(MMULT(AF345:AJ345,MMULT(MMULT($Q$25:$U$29,$Q$16:$U$20),$Q$25:$U$29)),TRANSPOSE(AF345:AJ345)))</f>
        <v>0.18882918091619921</v>
      </c>
      <c r="AN345" s="53" cm="1">
        <f t="array" aca="1" ref="AN345" ca="1">+SUMPRODUCT(AF345:AJ345,TRANSPOSE($T$4:$T$8))</f>
        <v>0.34957765842695737</v>
      </c>
    </row>
    <row r="346" spans="25:40" x14ac:dyDescent="0.25">
      <c r="Y346" s="47" t="s">
        <v>379</v>
      </c>
      <c r="Z346" s="48">
        <f t="shared" ca="1" si="40"/>
        <v>0.15094483329565067</v>
      </c>
      <c r="AA346" s="48">
        <f t="shared" ca="1" si="40"/>
        <v>0.57029627990913256</v>
      </c>
      <c r="AB346" s="48">
        <f t="shared" ca="1" si="40"/>
        <v>0.61815719765248656</v>
      </c>
      <c r="AC346" s="48">
        <f t="shared" ca="1" si="40"/>
        <v>0.60448854521303375</v>
      </c>
      <c r="AD346" s="48">
        <f t="shared" ca="1" si="40"/>
        <v>0.18633922176604545</v>
      </c>
      <c r="AE346" s="49">
        <f t="shared" ca="1" si="42"/>
        <v>2.1302260778363489</v>
      </c>
      <c r="AF346" s="50">
        <f t="shared" ca="1" si="41"/>
        <v>7.0858597998651837E-2</v>
      </c>
      <c r="AG346" s="50">
        <f t="shared" ca="1" si="41"/>
        <v>0.26771631698752713</v>
      </c>
      <c r="AH346" s="50">
        <f t="shared" ca="1" si="41"/>
        <v>0.29018384672125652</v>
      </c>
      <c r="AI346" s="50">
        <f t="shared" ca="1" si="41"/>
        <v>0.28376732005224875</v>
      </c>
      <c r="AJ346" s="50">
        <f t="shared" ca="1" si="41"/>
        <v>8.7473918240315834E-2</v>
      </c>
      <c r="AK346" s="51">
        <f t="shared" ca="1" si="43"/>
        <v>1.0000000000000002</v>
      </c>
      <c r="AM346" s="52" cm="1">
        <f t="array" aca="1" ref="AM346" ca="1">+SQRT(MMULT(MMULT(AF346:AJ346,MMULT(MMULT($Q$25:$U$29,$Q$16:$U$20),$Q$25:$U$29)),TRANSPOSE(AF346:AJ346)))</f>
        <v>0.18660567551957533</v>
      </c>
      <c r="AN346" s="53" cm="1">
        <f t="array" aca="1" ref="AN346" ca="1">+SUMPRODUCT(AF346:AJ346,TRANSPOSE($T$4:$T$8))</f>
        <v>0.37750294505303578</v>
      </c>
    </row>
    <row r="347" spans="25:40" x14ac:dyDescent="0.25">
      <c r="Y347" s="47" t="s">
        <v>380</v>
      </c>
      <c r="Z347" s="48">
        <f t="shared" ca="1" si="40"/>
        <v>0.78656575851892019</v>
      </c>
      <c r="AA347" s="48">
        <f t="shared" ca="1" si="40"/>
        <v>0.43055370644751445</v>
      </c>
      <c r="AB347" s="48">
        <f t="shared" ca="1" si="40"/>
        <v>0.53449042090565202</v>
      </c>
      <c r="AC347" s="48">
        <f t="shared" ca="1" si="40"/>
        <v>0.2693859603915052</v>
      </c>
      <c r="AD347" s="48">
        <f t="shared" ca="1" si="40"/>
        <v>0.48095553475034358</v>
      </c>
      <c r="AE347" s="49">
        <f t="shared" ca="1" si="42"/>
        <v>2.5019513810139351</v>
      </c>
      <c r="AF347" s="50">
        <f t="shared" ca="1" si="41"/>
        <v>0.31438091262994822</v>
      </c>
      <c r="AG347" s="50">
        <f t="shared" ca="1" si="41"/>
        <v>0.17208715953266415</v>
      </c>
      <c r="AH347" s="50">
        <f t="shared" ca="1" si="41"/>
        <v>0.21362941940504282</v>
      </c>
      <c r="AI347" s="50">
        <f t="shared" ca="1" si="41"/>
        <v>0.10767034181229151</v>
      </c>
      <c r="AJ347" s="50">
        <f t="shared" ca="1" si="41"/>
        <v>0.19223216662005344</v>
      </c>
      <c r="AK347" s="51">
        <f t="shared" ca="1" si="43"/>
        <v>1.0000000000000002</v>
      </c>
      <c r="AM347" s="52" cm="1">
        <f t="array" aca="1" ref="AM347" ca="1">+SQRT(MMULT(MMULT(AF347:AJ347,MMULT(MMULT($Q$25:$U$29,$Q$16:$U$20),$Q$25:$U$29)),TRANSPOSE(AF347:AJ347)))</f>
        <v>0.16872259719296925</v>
      </c>
      <c r="AN347" s="53" cm="1">
        <f t="array" aca="1" ref="AN347" ca="1">+SUMPRODUCT(AF347:AJ347,TRANSPOSE($T$4:$T$8))</f>
        <v>0.31690927139687147</v>
      </c>
    </row>
    <row r="348" spans="25:40" x14ac:dyDescent="0.25">
      <c r="Y348" s="47" t="s">
        <v>381</v>
      </c>
      <c r="Z348" s="48">
        <f t="shared" ca="1" si="40"/>
        <v>0.11792042459090157</v>
      </c>
      <c r="AA348" s="48">
        <f t="shared" ca="1" si="40"/>
        <v>0.46789465913331807</v>
      </c>
      <c r="AB348" s="48">
        <f t="shared" ca="1" si="40"/>
        <v>0.85888498489630116</v>
      </c>
      <c r="AC348" s="48">
        <f t="shared" ca="1" si="40"/>
        <v>0.4636950796960565</v>
      </c>
      <c r="AD348" s="48">
        <f t="shared" ca="1" si="40"/>
        <v>0.92826315447320296</v>
      </c>
      <c r="AE348" s="49">
        <f t="shared" ca="1" si="42"/>
        <v>2.8366583027897803</v>
      </c>
      <c r="AF348" s="50">
        <f t="shared" ca="1" si="41"/>
        <v>4.157018999254506E-2</v>
      </c>
      <c r="AG348" s="50">
        <f t="shared" ca="1" si="41"/>
        <v>0.16494572457780896</v>
      </c>
      <c r="AH348" s="50">
        <f t="shared" ca="1" si="41"/>
        <v>0.302780558395634</v>
      </c>
      <c r="AI348" s="50">
        <f t="shared" ca="1" si="41"/>
        <v>0.16346525742632603</v>
      </c>
      <c r="AJ348" s="50">
        <f t="shared" ca="1" si="41"/>
        <v>0.32723826960768593</v>
      </c>
      <c r="AK348" s="51">
        <f t="shared" ca="1" si="43"/>
        <v>1</v>
      </c>
      <c r="AM348" s="52" cm="1">
        <f t="array" aca="1" ref="AM348" ca="1">+SQRT(MMULT(MMULT(AF348:AJ348,MMULT(MMULT($Q$25:$U$29,$Q$16:$U$20),$Q$25:$U$29)),TRANSPOSE(AF348:AJ348)))</f>
        <v>0.19942385788536129</v>
      </c>
      <c r="AN348" s="53" cm="1">
        <f t="array" aca="1" ref="AN348" ca="1">+SUMPRODUCT(AF348:AJ348,TRANSPOSE($T$4:$T$8))</f>
        <v>0.30812605080036204</v>
      </c>
    </row>
    <row r="349" spans="25:40" x14ac:dyDescent="0.25">
      <c r="Y349" s="47" t="s">
        <v>382</v>
      </c>
      <c r="Z349" s="48">
        <f t="shared" ca="1" si="40"/>
        <v>0.80529201022012242</v>
      </c>
      <c r="AA349" s="48">
        <f t="shared" ca="1" si="40"/>
        <v>0.33598142514697038</v>
      </c>
      <c r="AB349" s="48">
        <f t="shared" ca="1" si="40"/>
        <v>0.40218264685564054</v>
      </c>
      <c r="AC349" s="48">
        <f t="shared" ca="1" si="40"/>
        <v>5.2409851563375409E-2</v>
      </c>
      <c r="AD349" s="48">
        <f t="shared" ca="1" si="40"/>
        <v>0.23709839073105154</v>
      </c>
      <c r="AE349" s="49">
        <f t="shared" ca="1" si="42"/>
        <v>1.8329643245171603</v>
      </c>
      <c r="AF349" s="50">
        <f t="shared" ca="1" si="41"/>
        <v>0.43933861638701155</v>
      </c>
      <c r="AG349" s="50">
        <f t="shared" ca="1" si="41"/>
        <v>0.18329948960434603</v>
      </c>
      <c r="AH349" s="50">
        <f t="shared" ca="1" si="41"/>
        <v>0.21941651644615809</v>
      </c>
      <c r="AI349" s="50">
        <f t="shared" ca="1" si="41"/>
        <v>2.8592946879738762E-2</v>
      </c>
      <c r="AJ349" s="50">
        <f t="shared" ca="1" si="41"/>
        <v>0.12935243068274557</v>
      </c>
      <c r="AK349" s="51">
        <f t="shared" ca="1" si="43"/>
        <v>1</v>
      </c>
      <c r="AM349" s="52" cm="1">
        <f t="array" aca="1" ref="AM349" ca="1">+SQRT(MMULT(MMULT(AF349:AJ349,MMULT(MMULT($Q$25:$U$29,$Q$16:$U$20),$Q$25:$U$29)),TRANSPOSE(AF349:AJ349)))</f>
        <v>0.16924928932284136</v>
      </c>
      <c r="AN349" s="53" cm="1">
        <f t="array" aca="1" ref="AN349" ca="1">+SUMPRODUCT(AF349:AJ349,TRANSPOSE($T$4:$T$8))</f>
        <v>0.32936708096129275</v>
      </c>
    </row>
    <row r="350" spans="25:40" x14ac:dyDescent="0.25">
      <c r="Y350" s="47" t="s">
        <v>383</v>
      </c>
      <c r="Z350" s="48">
        <f t="shared" ca="1" si="40"/>
        <v>0.87372997145156628</v>
      </c>
      <c r="AA350" s="48">
        <f t="shared" ca="1" si="40"/>
        <v>9.9507338121220146E-2</v>
      </c>
      <c r="AB350" s="48">
        <f t="shared" ca="1" si="40"/>
        <v>0.55575123373230662</v>
      </c>
      <c r="AC350" s="48">
        <f t="shared" ca="1" si="40"/>
        <v>9.1670913866469528E-2</v>
      </c>
      <c r="AD350" s="48">
        <f t="shared" ca="1" si="40"/>
        <v>0.3471421673511732</v>
      </c>
      <c r="AE350" s="49">
        <f t="shared" ca="1" si="42"/>
        <v>1.9678016245227357</v>
      </c>
      <c r="AF350" s="50">
        <f t="shared" ca="1" si="41"/>
        <v>0.44401323820610117</v>
      </c>
      <c r="AG350" s="50">
        <f t="shared" ca="1" si="41"/>
        <v>5.0567769068365485E-2</v>
      </c>
      <c r="AH350" s="50">
        <f t="shared" ca="1" si="41"/>
        <v>0.28242238791072083</v>
      </c>
      <c r="AI350" s="50">
        <f t="shared" ca="1" si="41"/>
        <v>4.6585444754220641E-2</v>
      </c>
      <c r="AJ350" s="50">
        <f t="shared" ca="1" si="41"/>
        <v>0.17641116006059196</v>
      </c>
      <c r="AK350" s="51">
        <f t="shared" ca="1" si="43"/>
        <v>1</v>
      </c>
      <c r="AM350" s="52" cm="1">
        <f t="array" aca="1" ref="AM350" ca="1">+SQRT(MMULT(MMULT(AF350:AJ350,MMULT(MMULT($Q$25:$U$29,$Q$16:$U$20),$Q$25:$U$29)),TRANSPOSE(AF350:AJ350)))</f>
        <v>0.175720392026326</v>
      </c>
      <c r="AN350" s="53" cm="1">
        <f t="array" aca="1" ref="AN350" ca="1">+SUMPRODUCT(AF350:AJ350,TRANSPOSE($T$4:$T$8))</f>
        <v>0.31613262408838649</v>
      </c>
    </row>
    <row r="351" spans="25:40" x14ac:dyDescent="0.25">
      <c r="Y351" s="47" t="s">
        <v>384</v>
      </c>
      <c r="Z351" s="48">
        <f t="shared" ca="1" si="40"/>
        <v>0.42700769718841158</v>
      </c>
      <c r="AA351" s="48">
        <f t="shared" ca="1" si="40"/>
        <v>0.89377258299265583</v>
      </c>
      <c r="AB351" s="48">
        <f t="shared" ca="1" si="40"/>
        <v>1.8264463119047503E-2</v>
      </c>
      <c r="AC351" s="48">
        <f t="shared" ca="1" si="40"/>
        <v>4.2307881282626747E-2</v>
      </c>
      <c r="AD351" s="48">
        <f t="shared" ca="1" si="40"/>
        <v>0.89851278574859639</v>
      </c>
      <c r="AE351" s="49">
        <f t="shared" ca="1" si="42"/>
        <v>2.2798654103313378</v>
      </c>
      <c r="AF351" s="50">
        <f t="shared" ca="1" si="41"/>
        <v>0.18729513385018356</v>
      </c>
      <c r="AG351" s="50">
        <f t="shared" ca="1" si="41"/>
        <v>0.39202866052639568</v>
      </c>
      <c r="AH351" s="50">
        <f t="shared" ca="1" si="41"/>
        <v>8.0112023439107699E-3</v>
      </c>
      <c r="AI351" s="50">
        <f t="shared" ca="1" si="41"/>
        <v>1.8557183722734776E-2</v>
      </c>
      <c r="AJ351" s="50">
        <f t="shared" ca="1" si="41"/>
        <v>0.39410781955677532</v>
      </c>
      <c r="AK351" s="51">
        <f t="shared" ca="1" si="43"/>
        <v>1</v>
      </c>
      <c r="AM351" s="52" cm="1">
        <f t="array" aca="1" ref="AM351" ca="1">+SQRT(MMULT(MMULT(AF351:AJ351,MMULT(MMULT($Q$25:$U$29,$Q$16:$U$20),$Q$25:$U$29)),TRANSPOSE(AF351:AJ351)))</f>
        <v>0.20840343305338946</v>
      </c>
      <c r="AN351" s="53" cm="1">
        <f t="array" aca="1" ref="AN351" ca="1">+SUMPRODUCT(AF351:AJ351,TRANSPOSE($T$4:$T$8))</f>
        <v>0.25292061037643254</v>
      </c>
    </row>
    <row r="352" spans="25:40" x14ac:dyDescent="0.25">
      <c r="Y352" s="47" t="s">
        <v>385</v>
      </c>
      <c r="Z352" s="48">
        <f t="shared" ca="1" si="40"/>
        <v>0.70716900506049729</v>
      </c>
      <c r="AA352" s="48">
        <f t="shared" ca="1" si="40"/>
        <v>0.25149714630024611</v>
      </c>
      <c r="AB352" s="48">
        <f t="shared" ca="1" si="40"/>
        <v>0.63942952125165842</v>
      </c>
      <c r="AC352" s="48">
        <f t="shared" ca="1" si="40"/>
        <v>0.36344975805217317</v>
      </c>
      <c r="AD352" s="48">
        <f t="shared" ca="1" si="40"/>
        <v>0.67286750245077143</v>
      </c>
      <c r="AE352" s="49">
        <f t="shared" ca="1" si="42"/>
        <v>2.6344129331153465</v>
      </c>
      <c r="AF352" s="50">
        <f t="shared" ca="1" si="41"/>
        <v>0.26843514020568854</v>
      </c>
      <c r="AG352" s="50">
        <f t="shared" ca="1" si="41"/>
        <v>9.5466106751471227E-2</v>
      </c>
      <c r="AH352" s="50">
        <f t="shared" ca="1" si="41"/>
        <v>0.24272182739988898</v>
      </c>
      <c r="AI352" s="50">
        <f t="shared" ca="1" si="41"/>
        <v>0.13796233440988034</v>
      </c>
      <c r="AJ352" s="50">
        <f t="shared" ca="1" si="41"/>
        <v>0.25541459123307086</v>
      </c>
      <c r="AK352" s="51">
        <f t="shared" ca="1" si="43"/>
        <v>1</v>
      </c>
      <c r="AM352" s="52" cm="1">
        <f t="array" aca="1" ref="AM352" ca="1">+SQRT(MMULT(MMULT(AF352:AJ352,MMULT(MMULT($Q$25:$U$29,$Q$16:$U$20),$Q$25:$U$29)),TRANSPOSE(AF352:AJ352)))</f>
        <v>0.17480668410556269</v>
      </c>
      <c r="AN352" s="53" cm="1">
        <f t="array" aca="1" ref="AN352" ca="1">+SUMPRODUCT(AF352:AJ352,TRANSPOSE($T$4:$T$8))</f>
        <v>0.30083296506852164</v>
      </c>
    </row>
    <row r="353" spans="25:40" x14ac:dyDescent="0.25">
      <c r="Y353" s="47" t="s">
        <v>386</v>
      </c>
      <c r="Z353" s="48">
        <f t="shared" ca="1" si="40"/>
        <v>0.14346262688432865</v>
      </c>
      <c r="AA353" s="48">
        <f t="shared" ca="1" si="40"/>
        <v>0.73045867609670534</v>
      </c>
      <c r="AB353" s="48">
        <f t="shared" ca="1" si="40"/>
        <v>0.75510169248555048</v>
      </c>
      <c r="AC353" s="48">
        <f t="shared" ca="1" si="40"/>
        <v>0.77017989133504872</v>
      </c>
      <c r="AD353" s="48">
        <f t="shared" ca="1" si="40"/>
        <v>8.1906045242940984E-2</v>
      </c>
      <c r="AE353" s="49">
        <f t="shared" ca="1" si="42"/>
        <v>2.4811089320445743</v>
      </c>
      <c r="AF353" s="50">
        <f t="shared" ca="1" si="41"/>
        <v>5.7821978322454115E-2</v>
      </c>
      <c r="AG353" s="50">
        <f t="shared" ca="1" si="41"/>
        <v>0.294408144141727</v>
      </c>
      <c r="AH353" s="50">
        <f t="shared" ca="1" si="41"/>
        <v>0.30434040308875271</v>
      </c>
      <c r="AI353" s="50">
        <f t="shared" ca="1" si="41"/>
        <v>0.3104176045589328</v>
      </c>
      <c r="AJ353" s="50">
        <f t="shared" ca="1" si="41"/>
        <v>3.3011869888133351E-2</v>
      </c>
      <c r="AK353" s="51">
        <f t="shared" ca="1" si="43"/>
        <v>0.99999999999999989</v>
      </c>
      <c r="AM353" s="52" cm="1">
        <f t="array" aca="1" ref="AM353" ca="1">+SQRT(MMULT(MMULT(AF353:AJ353,MMULT(MMULT($Q$25:$U$29,$Q$16:$U$20),$Q$25:$U$29)),TRANSPOSE(AF353:AJ353)))</f>
        <v>0.19066891986780071</v>
      </c>
      <c r="AN353" s="53" cm="1">
        <f t="array" aca="1" ref="AN353" ca="1">+SUMPRODUCT(AF353:AJ353,TRANSPOSE($T$4:$T$8))</f>
        <v>0.39727471810350867</v>
      </c>
    </row>
    <row r="354" spans="25:40" x14ac:dyDescent="0.25">
      <c r="Y354" s="47" t="s">
        <v>387</v>
      </c>
      <c r="Z354" s="48">
        <f t="shared" ca="1" si="40"/>
        <v>0.93204327044421942</v>
      </c>
      <c r="AA354" s="48">
        <f t="shared" ca="1" si="40"/>
        <v>1.7245667556179511E-2</v>
      </c>
      <c r="AB354" s="48">
        <f t="shared" ca="1" si="40"/>
        <v>0.26536339067307735</v>
      </c>
      <c r="AC354" s="48">
        <f t="shared" ca="1" si="40"/>
        <v>0.21572350898845416</v>
      </c>
      <c r="AD354" s="48">
        <f t="shared" ca="1" si="40"/>
        <v>0.76549472415011821</v>
      </c>
      <c r="AE354" s="49">
        <f t="shared" ca="1" si="42"/>
        <v>2.1958705618120486</v>
      </c>
      <c r="AF354" s="50">
        <f t="shared" ca="1" si="41"/>
        <v>0.42445273717549653</v>
      </c>
      <c r="AG354" s="50">
        <f t="shared" ca="1" si="41"/>
        <v>7.853681294378417E-3</v>
      </c>
      <c r="AH354" s="50">
        <f t="shared" ca="1" si="41"/>
        <v>0.12084655411296079</v>
      </c>
      <c r="AI354" s="50">
        <f t="shared" ca="1" si="41"/>
        <v>9.824053964749066E-2</v>
      </c>
      <c r="AJ354" s="50">
        <f t="shared" ca="1" si="41"/>
        <v>0.34860648776967357</v>
      </c>
      <c r="AK354" s="51">
        <f t="shared" ca="1" si="43"/>
        <v>1</v>
      </c>
      <c r="AM354" s="52" cm="1">
        <f t="array" aca="1" ref="AM354" ca="1">+SQRT(MMULT(MMULT(AF354:AJ354,MMULT(MMULT($Q$25:$U$29,$Q$16:$U$20),$Q$25:$U$29)),TRANSPOSE(AF354:AJ354)))</f>
        <v>0.17877678155108789</v>
      </c>
      <c r="AN354" s="53" cm="1">
        <f t="array" aca="1" ref="AN354" ca="1">+SUMPRODUCT(AF354:AJ354,TRANSPOSE($T$4:$T$8))</f>
        <v>0.24113000633503046</v>
      </c>
    </row>
    <row r="355" spans="25:40" x14ac:dyDescent="0.25">
      <c r="Y355" s="47" t="s">
        <v>388</v>
      </c>
      <c r="Z355" s="48">
        <f t="shared" ca="1" si="40"/>
        <v>0.67558496534233214</v>
      </c>
      <c r="AA355" s="48">
        <f t="shared" ca="1" si="40"/>
        <v>0.52817084086809263</v>
      </c>
      <c r="AB355" s="48">
        <f t="shared" ca="1" si="40"/>
        <v>0.51214530474741349</v>
      </c>
      <c r="AC355" s="48">
        <f t="shared" ca="1" si="40"/>
        <v>0.62277884125356331</v>
      </c>
      <c r="AD355" s="48">
        <f t="shared" ca="1" si="40"/>
        <v>0.38079607827800288</v>
      </c>
      <c r="AE355" s="49">
        <f t="shared" ca="1" si="42"/>
        <v>2.7194760304894041</v>
      </c>
      <c r="AF355" s="50">
        <f t="shared" ca="1" si="41"/>
        <v>0.24842468099296028</v>
      </c>
      <c r="AG355" s="50">
        <f t="shared" ca="1" si="41"/>
        <v>0.19421786952578568</v>
      </c>
      <c r="AH355" s="50">
        <f t="shared" ca="1" si="41"/>
        <v>0.18832499312569653</v>
      </c>
      <c r="AI355" s="50">
        <f t="shared" ca="1" si="41"/>
        <v>0.22900692422778457</v>
      </c>
      <c r="AJ355" s="50">
        <f t="shared" ca="1" si="41"/>
        <v>0.14002553212777308</v>
      </c>
      <c r="AK355" s="51">
        <f t="shared" ca="1" si="43"/>
        <v>1.0000000000000002</v>
      </c>
      <c r="AM355" s="52" cm="1">
        <f t="array" aca="1" ref="AM355" ca="1">+SQRT(MMULT(MMULT(AF355:AJ355,MMULT(MMULT($Q$25:$U$29,$Q$16:$U$20),$Q$25:$U$29)),TRANSPOSE(AF355:AJ355)))</f>
        <v>0.16740971488905393</v>
      </c>
      <c r="AN355" s="53" cm="1">
        <f t="array" aca="1" ref="AN355" ca="1">+SUMPRODUCT(AF355:AJ355,TRANSPOSE($T$4:$T$8))</f>
        <v>0.3320323947437594</v>
      </c>
    </row>
    <row r="356" spans="25:40" x14ac:dyDescent="0.25">
      <c r="Y356" s="47" t="s">
        <v>389</v>
      </c>
      <c r="Z356" s="48">
        <f t="shared" ca="1" si="40"/>
        <v>0.82433791989325167</v>
      </c>
      <c r="AA356" s="48">
        <f t="shared" ca="1" si="40"/>
        <v>0.37585348566371546</v>
      </c>
      <c r="AB356" s="48">
        <f t="shared" ca="1" si="40"/>
        <v>0.29885385039303758</v>
      </c>
      <c r="AC356" s="48">
        <f t="shared" ca="1" si="40"/>
        <v>0.4933763831284782</v>
      </c>
      <c r="AD356" s="48">
        <f t="shared" ca="1" si="40"/>
        <v>0.24596564526398634</v>
      </c>
      <c r="AE356" s="49">
        <f t="shared" ca="1" si="42"/>
        <v>2.238387284342469</v>
      </c>
      <c r="AF356" s="50">
        <f t="shared" ca="1" si="41"/>
        <v>0.36827314274857609</v>
      </c>
      <c r="AG356" s="50">
        <f t="shared" ca="1" si="41"/>
        <v>0.1679126254392225</v>
      </c>
      <c r="AH356" s="50">
        <f t="shared" ca="1" si="41"/>
        <v>0.13351302184546965</v>
      </c>
      <c r="AI356" s="50">
        <f t="shared" ca="1" si="41"/>
        <v>0.22041600512103005</v>
      </c>
      <c r="AJ356" s="50">
        <f t="shared" ca="1" si="41"/>
        <v>0.10988520484570179</v>
      </c>
      <c r="AK356" s="51">
        <f t="shared" ca="1" si="43"/>
        <v>1</v>
      </c>
      <c r="AM356" s="52" cm="1">
        <f t="array" aca="1" ref="AM356" ca="1">+SQRT(MMULT(MMULT(AF356:AJ356,MMULT(MMULT($Q$25:$U$29,$Q$16:$U$20),$Q$25:$U$29)),TRANSPOSE(AF356:AJ356)))</f>
        <v>0.16242214890712547</v>
      </c>
      <c r="AN356" s="53" cm="1">
        <f t="array" aca="1" ref="AN356" ca="1">+SUMPRODUCT(AF356:AJ356,TRANSPOSE($T$4:$T$8))</f>
        <v>0.32316186565603999</v>
      </c>
    </row>
    <row r="357" spans="25:40" x14ac:dyDescent="0.25">
      <c r="Y357" s="47" t="s">
        <v>390</v>
      </c>
      <c r="Z357" s="48">
        <f t="shared" ca="1" si="40"/>
        <v>0.22276134004425763</v>
      </c>
      <c r="AA357" s="48">
        <f t="shared" ca="1" si="40"/>
        <v>0.69646597887270889</v>
      </c>
      <c r="AB357" s="48">
        <f t="shared" ca="1" si="40"/>
        <v>0.76065273019793256</v>
      </c>
      <c r="AC357" s="48">
        <f t="shared" ca="1" si="40"/>
        <v>8.6905818579483096E-2</v>
      </c>
      <c r="AD357" s="48">
        <f t="shared" ca="1" si="40"/>
        <v>0.6208025875328389</v>
      </c>
      <c r="AE357" s="49">
        <f t="shared" ca="1" si="42"/>
        <v>2.3875884552272213</v>
      </c>
      <c r="AF357" s="50">
        <f t="shared" ca="1" si="41"/>
        <v>9.3299722385807041E-2</v>
      </c>
      <c r="AG357" s="50">
        <f t="shared" ca="1" si="41"/>
        <v>0.29170269162087559</v>
      </c>
      <c r="AH357" s="50">
        <f t="shared" ca="1" si="41"/>
        <v>0.31858619877835814</v>
      </c>
      <c r="AI357" s="50">
        <f t="shared" ca="1" si="41"/>
        <v>3.6398994302899015E-2</v>
      </c>
      <c r="AJ357" s="50">
        <f t="shared" ca="1" si="41"/>
        <v>0.26001239291206013</v>
      </c>
      <c r="AK357" s="51">
        <f t="shared" ca="1" si="43"/>
        <v>1</v>
      </c>
      <c r="AM357" s="52" cm="1">
        <f t="array" aca="1" ref="AM357" ca="1">+SQRT(MMULT(MMULT(AF357:AJ357,MMULT(MMULT($Q$25:$U$29,$Q$16:$U$20),$Q$25:$U$29)),TRANSPOSE(AF357:AJ357)))</f>
        <v>0.19949093848616428</v>
      </c>
      <c r="AN357" s="53" cm="1">
        <f t="array" aca="1" ref="AN357" ca="1">+SUMPRODUCT(AF357:AJ357,TRANSPOSE($T$4:$T$8))</f>
        <v>0.33619793595589981</v>
      </c>
    </row>
    <row r="358" spans="25:40" x14ac:dyDescent="0.25">
      <c r="Y358" s="47" t="s">
        <v>391</v>
      </c>
      <c r="Z358" s="48">
        <f t="shared" ca="1" si="40"/>
        <v>0.84206704774232977</v>
      </c>
      <c r="AA358" s="48">
        <f t="shared" ca="1" si="40"/>
        <v>0.57573881116220715</v>
      </c>
      <c r="AB358" s="48">
        <f t="shared" ca="1" si="40"/>
        <v>0.89326825369965024</v>
      </c>
      <c r="AC358" s="48">
        <f t="shared" ca="1" si="40"/>
        <v>0.71374788917032184</v>
      </c>
      <c r="AD358" s="48">
        <f t="shared" ca="1" si="40"/>
        <v>0.31162301888811605</v>
      </c>
      <c r="AE358" s="49">
        <f t="shared" ca="1" si="42"/>
        <v>3.3364450206626248</v>
      </c>
      <c r="AF358" s="50">
        <f t="shared" ca="1" si="41"/>
        <v>0.25238451181644034</v>
      </c>
      <c r="AG358" s="50">
        <f t="shared" ca="1" si="41"/>
        <v>0.17256055699903733</v>
      </c>
      <c r="AH358" s="50">
        <f t="shared" ca="1" si="41"/>
        <v>0.26773054798374746</v>
      </c>
      <c r="AI358" s="50">
        <f t="shared" ca="1" si="41"/>
        <v>0.21392466674861318</v>
      </c>
      <c r="AJ358" s="50">
        <f t="shared" ca="1" si="41"/>
        <v>9.3399716452161732E-2</v>
      </c>
      <c r="AK358" s="51">
        <f t="shared" ca="1" si="43"/>
        <v>1.0000000000000002</v>
      </c>
      <c r="AM358" s="52" cm="1">
        <f t="array" aca="1" ref="AM358" ca="1">+SQRT(MMULT(MMULT(AF358:AJ358,MMULT(MMULT($Q$25:$U$29,$Q$16:$U$20),$Q$25:$U$29)),TRANSPOSE(AF358:AJ358)))</f>
        <v>0.17079029792144626</v>
      </c>
      <c r="AN358" s="53" cm="1">
        <f t="array" aca="1" ref="AN358" ca="1">+SUMPRODUCT(AF358:AJ358,TRANSPOSE($T$4:$T$8))</f>
        <v>0.35555060365550922</v>
      </c>
    </row>
    <row r="359" spans="25:40" x14ac:dyDescent="0.25">
      <c r="Y359" s="47" t="s">
        <v>392</v>
      </c>
      <c r="Z359" s="48">
        <f t="shared" ca="1" si="40"/>
        <v>0.6147067529517164</v>
      </c>
      <c r="AA359" s="48">
        <f t="shared" ca="1" si="40"/>
        <v>0.24151769728461858</v>
      </c>
      <c r="AB359" s="48">
        <f t="shared" ca="1" si="40"/>
        <v>0.81055671324720868</v>
      </c>
      <c r="AC359" s="48">
        <f t="shared" ca="1" si="40"/>
        <v>0.92524896889052222</v>
      </c>
      <c r="AD359" s="48">
        <f t="shared" ca="1" si="40"/>
        <v>0.63333142088874583</v>
      </c>
      <c r="AE359" s="49">
        <f t="shared" ca="1" si="42"/>
        <v>3.2253615532628115</v>
      </c>
      <c r="AF359" s="50">
        <f t="shared" ca="1" si="41"/>
        <v>0.19058537866239281</v>
      </c>
      <c r="AG359" s="50">
        <f t="shared" ca="1" si="41"/>
        <v>7.4880813606864202E-2</v>
      </c>
      <c r="AH359" s="50">
        <f t="shared" ca="1" si="41"/>
        <v>0.25130724102147262</v>
      </c>
      <c r="AI359" s="50">
        <f t="shared" ca="1" si="41"/>
        <v>0.28686674458388395</v>
      </c>
      <c r="AJ359" s="50">
        <f t="shared" ca="1" si="41"/>
        <v>0.19635982212538647</v>
      </c>
      <c r="AK359" s="51">
        <f t="shared" ca="1" si="43"/>
        <v>1</v>
      </c>
      <c r="AM359" s="52" cm="1">
        <f t="array" aca="1" ref="AM359" ca="1">+SQRT(MMULT(MMULT(AF359:AJ359,MMULT(MMULT($Q$25:$U$29,$Q$16:$U$20),$Q$25:$U$29)),TRANSPOSE(AF359:AJ359)))</f>
        <v>0.17668166400005753</v>
      </c>
      <c r="AN359" s="53" cm="1">
        <f t="array" aca="1" ref="AN359" ca="1">+SUMPRODUCT(AF359:AJ359,TRANSPOSE($T$4:$T$8))</f>
        <v>0.32052127682623438</v>
      </c>
    </row>
    <row r="360" spans="25:40" x14ac:dyDescent="0.25">
      <c r="Y360" s="47" t="s">
        <v>393</v>
      </c>
      <c r="Z360" s="48">
        <f t="shared" ca="1" si="40"/>
        <v>0.49933730302933665</v>
      </c>
      <c r="AA360" s="48">
        <f t="shared" ca="1" si="40"/>
        <v>0.40367011296971023</v>
      </c>
      <c r="AB360" s="48">
        <f t="shared" ca="1" si="40"/>
        <v>0.6728400381369235</v>
      </c>
      <c r="AC360" s="48">
        <f t="shared" ca="1" si="40"/>
        <v>7.3984425197593406E-2</v>
      </c>
      <c r="AD360" s="48">
        <f t="shared" ca="1" si="40"/>
        <v>0.66938505058898112</v>
      </c>
      <c r="AE360" s="49">
        <f t="shared" ca="1" si="42"/>
        <v>2.3192169299225451</v>
      </c>
      <c r="AF360" s="50">
        <f t="shared" ca="1" si="41"/>
        <v>0.21530426782716397</v>
      </c>
      <c r="AG360" s="50">
        <f t="shared" ca="1" si="41"/>
        <v>0.17405448699582907</v>
      </c>
      <c r="AH360" s="50">
        <f t="shared" ca="1" si="41"/>
        <v>0.2901151804542037</v>
      </c>
      <c r="AI360" s="50">
        <f t="shared" ca="1" si="41"/>
        <v>3.1900605865301385E-2</v>
      </c>
      <c r="AJ360" s="50">
        <f t="shared" ca="1" si="41"/>
        <v>0.28862545885750179</v>
      </c>
      <c r="AK360" s="51">
        <f t="shared" ca="1" si="43"/>
        <v>1</v>
      </c>
      <c r="AM360" s="52" cm="1">
        <f t="array" aca="1" ref="AM360" ca="1">+SQRT(MMULT(MMULT(AF360:AJ360,MMULT(MMULT($Q$25:$U$29,$Q$16:$U$20),$Q$25:$U$29)),TRANSPOSE(AF360:AJ360)))</f>
        <v>0.18661802161968755</v>
      </c>
      <c r="AN360" s="53" cm="1">
        <f t="array" aca="1" ref="AN360" ca="1">+SUMPRODUCT(AF360:AJ360,TRANSPOSE($T$4:$T$8))</f>
        <v>0.30839822109953713</v>
      </c>
    </row>
    <row r="361" spans="25:40" x14ac:dyDescent="0.25">
      <c r="Y361" s="47" t="s">
        <v>394</v>
      </c>
      <c r="Z361" s="48">
        <f t="shared" ca="1" si="40"/>
        <v>0.1606861761611067</v>
      </c>
      <c r="AA361" s="48">
        <f t="shared" ca="1" si="40"/>
        <v>0.90945801655428249</v>
      </c>
      <c r="AB361" s="48">
        <f t="shared" ca="1" si="40"/>
        <v>0.97808204605625226</v>
      </c>
      <c r="AC361" s="48">
        <f t="shared" ca="1" si="40"/>
        <v>0.78307815064902819</v>
      </c>
      <c r="AD361" s="48">
        <f t="shared" ca="1" si="40"/>
        <v>0.37893807318508566</v>
      </c>
      <c r="AE361" s="49">
        <f t="shared" ca="1" si="42"/>
        <v>3.2102424626057551</v>
      </c>
      <c r="AF361" s="50">
        <f t="shared" ca="1" si="41"/>
        <v>5.0054218032702012E-2</v>
      </c>
      <c r="AG361" s="50">
        <f t="shared" ca="1" si="41"/>
        <v>0.28329885581791076</v>
      </c>
      <c r="AH361" s="50">
        <f t="shared" ca="1" si="41"/>
        <v>0.30467544350601566</v>
      </c>
      <c r="AI361" s="50">
        <f t="shared" ca="1" si="41"/>
        <v>0.24393115466219437</v>
      </c>
      <c r="AJ361" s="50">
        <f t="shared" ca="1" si="41"/>
        <v>0.11804032798117731</v>
      </c>
      <c r="AK361" s="51">
        <f t="shared" ca="1" si="43"/>
        <v>1.0000000000000002</v>
      </c>
      <c r="AM361" s="52" cm="1">
        <f t="array" aca="1" ref="AM361" ca="1">+SQRT(MMULT(MMULT(AF361:AJ361,MMULT(MMULT($Q$25:$U$29,$Q$16:$U$20),$Q$25:$U$29)),TRANSPOSE(AF361:AJ361)))</f>
        <v>0.19028534857232984</v>
      </c>
      <c r="AN361" s="53" cm="1">
        <f t="array" aca="1" ref="AN361" ca="1">+SUMPRODUCT(AF361:AJ361,TRANSPOSE($T$4:$T$8))</f>
        <v>0.37386566515027886</v>
      </c>
    </row>
    <row r="362" spans="25:40" x14ac:dyDescent="0.25">
      <c r="Y362" s="47" t="s">
        <v>395</v>
      </c>
      <c r="Z362" s="48">
        <f t="shared" ca="1" si="40"/>
        <v>0.32060161520606612</v>
      </c>
      <c r="AA362" s="48">
        <f t="shared" ca="1" si="40"/>
        <v>0.71321608287406479</v>
      </c>
      <c r="AB362" s="48">
        <f t="shared" ca="1" si="40"/>
        <v>0.93104125784040259</v>
      </c>
      <c r="AC362" s="48">
        <f t="shared" ca="1" si="40"/>
        <v>0.87883351373574592</v>
      </c>
      <c r="AD362" s="48">
        <f t="shared" ca="1" si="40"/>
        <v>0.20284638189094695</v>
      </c>
      <c r="AE362" s="49">
        <f t="shared" ca="1" si="42"/>
        <v>3.0465388515472265</v>
      </c>
      <c r="AF362" s="50">
        <f t="shared" ca="1" si="41"/>
        <v>0.10523470430821659</v>
      </c>
      <c r="AG362" s="50">
        <f t="shared" ca="1" si="41"/>
        <v>0.23410700392409184</v>
      </c>
      <c r="AH362" s="50">
        <f t="shared" ca="1" si="41"/>
        <v>0.3056062315987077</v>
      </c>
      <c r="AI362" s="50">
        <f t="shared" ca="1" si="41"/>
        <v>0.2884694916296302</v>
      </c>
      <c r="AJ362" s="50">
        <f t="shared" ca="1" si="41"/>
        <v>6.658256853935364E-2</v>
      </c>
      <c r="AK362" s="51">
        <f t="shared" ca="1" si="43"/>
        <v>0.99999999999999989</v>
      </c>
      <c r="AM362" s="52" cm="1">
        <f t="array" aca="1" ref="AM362" ca="1">+SQRT(MMULT(MMULT(AF362:AJ362,MMULT(MMULT($Q$25:$U$29,$Q$16:$U$20),$Q$25:$U$29)),TRANSPOSE(AF362:AJ362)))</f>
        <v>0.18398243722734212</v>
      </c>
      <c r="AN362" s="53" cm="1">
        <f t="array" aca="1" ref="AN362" ca="1">+SUMPRODUCT(AF362:AJ362,TRANSPOSE($T$4:$T$8))</f>
        <v>0.38124559336220393</v>
      </c>
    </row>
    <row r="363" spans="25:40" x14ac:dyDescent="0.25">
      <c r="Y363" s="47" t="s">
        <v>396</v>
      </c>
      <c r="Z363" s="48">
        <f t="shared" ca="1" si="40"/>
        <v>0.89821562524996346</v>
      </c>
      <c r="AA363" s="48">
        <f t="shared" ca="1" si="40"/>
        <v>0.76138097570090157</v>
      </c>
      <c r="AB363" s="48">
        <f t="shared" ca="1" si="40"/>
        <v>0.58028939665824786</v>
      </c>
      <c r="AC363" s="48">
        <f t="shared" ca="1" si="40"/>
        <v>0.78308716204912221</v>
      </c>
      <c r="AD363" s="48">
        <f t="shared" ca="1" si="40"/>
        <v>0.45057963976501569</v>
      </c>
      <c r="AE363" s="49">
        <f t="shared" ca="1" si="42"/>
        <v>3.4735527994232509</v>
      </c>
      <c r="AF363" s="50">
        <f t="shared" ca="1" si="41"/>
        <v>0.25858700791855049</v>
      </c>
      <c r="AG363" s="50">
        <f t="shared" ca="1" si="41"/>
        <v>0.21919372460016193</v>
      </c>
      <c r="AH363" s="50">
        <f t="shared" ca="1" si="41"/>
        <v>0.16705932806163165</v>
      </c>
      <c r="AI363" s="50">
        <f t="shared" ca="1" si="41"/>
        <v>0.22544271161766882</v>
      </c>
      <c r="AJ363" s="50">
        <f t="shared" ca="1" si="41"/>
        <v>0.12971722780198705</v>
      </c>
      <c r="AK363" s="51">
        <f t="shared" ca="1" si="43"/>
        <v>1</v>
      </c>
      <c r="AM363" s="52" cm="1">
        <f t="array" aca="1" ref="AM363" ca="1">+SQRT(MMULT(MMULT(AF363:AJ363,MMULT(MMULT($Q$25:$U$29,$Q$16:$U$20),$Q$25:$U$29)),TRANSPOSE(AF363:AJ363)))</f>
        <v>0.16673035988287424</v>
      </c>
      <c r="AN363" s="53" cm="1">
        <f t="array" aca="1" ref="AN363" ca="1">+SUMPRODUCT(AF363:AJ363,TRANSPOSE($T$4:$T$8))</f>
        <v>0.33283447156950619</v>
      </c>
    </row>
    <row r="364" spans="25:40" x14ac:dyDescent="0.25">
      <c r="Y364" s="47" t="s">
        <v>397</v>
      </c>
      <c r="Z364" s="48">
        <f t="shared" ca="1" si="40"/>
        <v>0.78159273995422729</v>
      </c>
      <c r="AA364" s="48">
        <f t="shared" ca="1" si="40"/>
        <v>0.94443433602665605</v>
      </c>
      <c r="AB364" s="48">
        <f t="shared" ca="1" si="40"/>
        <v>0.75923932279197137</v>
      </c>
      <c r="AC364" s="48">
        <f t="shared" ca="1" si="40"/>
        <v>0.59880701395863078</v>
      </c>
      <c r="AD364" s="48">
        <f t="shared" ca="1" si="40"/>
        <v>0.77016658632409019</v>
      </c>
      <c r="AE364" s="49">
        <f t="shared" ca="1" si="42"/>
        <v>3.8542399990555758</v>
      </c>
      <c r="AF364" s="50">
        <f t="shared" ca="1" si="41"/>
        <v>0.20278777142724505</v>
      </c>
      <c r="AG364" s="50">
        <f t="shared" ca="1" si="41"/>
        <v>0.24503776004039074</v>
      </c>
      <c r="AH364" s="50">
        <f t="shared" ca="1" si="41"/>
        <v>0.19698807624279019</v>
      </c>
      <c r="AI364" s="50">
        <f t="shared" ca="1" si="41"/>
        <v>0.15536318810073049</v>
      </c>
      <c r="AJ364" s="50">
        <f t="shared" ca="1" si="41"/>
        <v>0.19982320418884347</v>
      </c>
      <c r="AK364" s="51">
        <f t="shared" ca="1" si="43"/>
        <v>1</v>
      </c>
      <c r="AM364" s="52" cm="1">
        <f t="array" aca="1" ref="AM364" ca="1">+SQRT(MMULT(MMULT(AF364:AJ364,MMULT(MMULT($Q$25:$U$29,$Q$16:$U$20),$Q$25:$U$29)),TRANSPOSE(AF364:AJ364)))</f>
        <v>0.17412791422206633</v>
      </c>
      <c r="AN364" s="53" cm="1">
        <f t="array" aca="1" ref="AN364" ca="1">+SUMPRODUCT(AF364:AJ364,TRANSPOSE($T$4:$T$8))</f>
        <v>0.32358998568491426</v>
      </c>
    </row>
    <row r="365" spans="25:40" x14ac:dyDescent="0.25">
      <c r="Y365" s="47" t="s">
        <v>398</v>
      </c>
      <c r="Z365" s="48">
        <f t="shared" ca="1" si="40"/>
        <v>3.2284608765872358E-3</v>
      </c>
      <c r="AA365" s="48">
        <f t="shared" ca="1" si="40"/>
        <v>0.91525483553786446</v>
      </c>
      <c r="AB365" s="48">
        <f t="shared" ca="1" si="40"/>
        <v>0.8280910462856117</v>
      </c>
      <c r="AC365" s="48">
        <f t="shared" ca="1" si="40"/>
        <v>0.80412879330843512</v>
      </c>
      <c r="AD365" s="48">
        <f t="shared" ca="1" si="40"/>
        <v>1.1456377241042981E-2</v>
      </c>
      <c r="AE365" s="49">
        <f t="shared" ca="1" si="42"/>
        <v>2.5621595132495409</v>
      </c>
      <c r="AF365" s="50">
        <f t="shared" ca="1" si="41"/>
        <v>1.2600545984323345E-3</v>
      </c>
      <c r="AG365" s="50">
        <f t="shared" ca="1" si="41"/>
        <v>0.3572200836071534</v>
      </c>
      <c r="AH365" s="50">
        <f t="shared" ca="1" si="41"/>
        <v>0.3232004260481654</v>
      </c>
      <c r="AI365" s="50">
        <f t="shared" ca="1" si="41"/>
        <v>0.3138480602593603</v>
      </c>
      <c r="AJ365" s="50">
        <f t="shared" ca="1" si="41"/>
        <v>4.4713754868888171E-3</v>
      </c>
      <c r="AK365" s="51">
        <f t="shared" ca="1" si="43"/>
        <v>1.0000000000000002</v>
      </c>
      <c r="AM365" s="52" cm="1">
        <f t="array" aca="1" ref="AM365" ca="1">+SQRT(MMULT(MMULT(AF365:AJ365,MMULT(MMULT($Q$25:$U$29,$Q$16:$U$20),$Q$25:$U$29)),TRANSPOSE(AF365:AJ365)))</f>
        <v>0.20138764762111225</v>
      </c>
      <c r="AN365" s="53" cm="1">
        <f t="array" aca="1" ref="AN365" ca="1">+SUMPRODUCT(AF365:AJ365,TRANSPOSE($T$4:$T$8))</f>
        <v>0.41585690183572338</v>
      </c>
    </row>
    <row r="366" spans="25:40" x14ac:dyDescent="0.25">
      <c r="Y366" s="47" t="s">
        <v>399</v>
      </c>
      <c r="Z366" s="48">
        <f t="shared" ca="1" si="40"/>
        <v>0.11278367105747666</v>
      </c>
      <c r="AA366" s="48">
        <f t="shared" ca="1" si="40"/>
        <v>0.17489299384466517</v>
      </c>
      <c r="AB366" s="48">
        <f t="shared" ca="1" si="40"/>
        <v>5.6931483075486566E-2</v>
      </c>
      <c r="AC366" s="48">
        <f t="shared" ca="1" si="40"/>
        <v>8.9448701540051689E-2</v>
      </c>
      <c r="AD366" s="48">
        <f t="shared" ca="1" si="40"/>
        <v>0.51278127716889921</v>
      </c>
      <c r="AE366" s="49">
        <f t="shared" ca="1" si="42"/>
        <v>0.9468381266865793</v>
      </c>
      <c r="AF366" s="50">
        <f t="shared" ca="1" si="41"/>
        <v>0.11911610641637176</v>
      </c>
      <c r="AG366" s="50">
        <f t="shared" ca="1" si="41"/>
        <v>0.18471266514868379</v>
      </c>
      <c r="AH366" s="50">
        <f t="shared" ca="1" si="41"/>
        <v>6.0128000204972658E-2</v>
      </c>
      <c r="AI366" s="50">
        <f t="shared" ca="1" si="41"/>
        <v>9.4470954452450823E-2</v>
      </c>
      <c r="AJ366" s="50">
        <f t="shared" ca="1" si="41"/>
        <v>0.54157227377752093</v>
      </c>
      <c r="AK366" s="51">
        <f t="shared" ca="1" si="43"/>
        <v>1</v>
      </c>
      <c r="AM366" s="52" cm="1">
        <f t="array" aca="1" ref="AM366" ca="1">+SQRT(MMULT(MMULT(AF366:AJ366,MMULT(MMULT($Q$25:$U$29,$Q$16:$U$20),$Q$25:$U$29)),TRANSPOSE(AF366:AJ366)))</f>
        <v>0.21538732764632704</v>
      </c>
      <c r="AN366" s="53" cm="1">
        <f t="array" aca="1" ref="AN366" ca="1">+SUMPRODUCT(AF366:AJ366,TRANSPOSE($T$4:$T$8))</f>
        <v>0.20862149101368832</v>
      </c>
    </row>
    <row r="367" spans="25:40" x14ac:dyDescent="0.25">
      <c r="Y367" s="47" t="s">
        <v>400</v>
      </c>
      <c r="Z367" s="48">
        <f t="shared" ca="1" si="40"/>
        <v>0.93150348684297046</v>
      </c>
      <c r="AA367" s="48">
        <f t="shared" ca="1" si="40"/>
        <v>0.55512268661768893</v>
      </c>
      <c r="AB367" s="48">
        <f t="shared" ca="1" si="40"/>
        <v>0.84578793375674943</v>
      </c>
      <c r="AC367" s="48">
        <f t="shared" ca="1" si="40"/>
        <v>0.18781587429382507</v>
      </c>
      <c r="AD367" s="48">
        <f t="shared" ca="1" si="40"/>
        <v>0.52706977684525225</v>
      </c>
      <c r="AE367" s="49">
        <f t="shared" ca="1" si="42"/>
        <v>3.0472997583564858</v>
      </c>
      <c r="AF367" s="50">
        <f t="shared" ca="1" si="41"/>
        <v>0.30568160690084606</v>
      </c>
      <c r="AG367" s="50">
        <f t="shared" ca="1" si="41"/>
        <v>0.18216871677799293</v>
      </c>
      <c r="AH367" s="50">
        <f t="shared" ca="1" si="41"/>
        <v>0.27755324412617421</v>
      </c>
      <c r="AI367" s="50">
        <f t="shared" ca="1" si="41"/>
        <v>6.1633540900853372E-2</v>
      </c>
      <c r="AJ367" s="50">
        <f t="shared" ca="1" si="41"/>
        <v>0.17296289129413353</v>
      </c>
      <c r="AK367" s="51">
        <f t="shared" ca="1" si="43"/>
        <v>1</v>
      </c>
      <c r="AM367" s="52" cm="1">
        <f t="array" aca="1" ref="AM367" ca="1">+SQRT(MMULT(MMULT(AF367:AJ367,MMULT(MMULT($Q$25:$U$29,$Q$16:$U$20),$Q$25:$U$29)),TRANSPOSE(AF367:AJ367)))</f>
        <v>0.17408019720669166</v>
      </c>
      <c r="AN367" s="53" cm="1">
        <f t="array" aca="1" ref="AN367" ca="1">+SUMPRODUCT(AF367:AJ367,TRANSPOSE($T$4:$T$8))</f>
        <v>0.33367576194959248</v>
      </c>
    </row>
    <row r="368" spans="25:40" x14ac:dyDescent="0.25">
      <c r="Y368" s="47" t="s">
        <v>401</v>
      </c>
      <c r="Z368" s="48">
        <f t="shared" ca="1" si="40"/>
        <v>0.55949677180968149</v>
      </c>
      <c r="AA368" s="48">
        <f t="shared" ca="1" si="40"/>
        <v>6.8630287554003688E-2</v>
      </c>
      <c r="AB368" s="48">
        <f t="shared" ca="1" si="40"/>
        <v>1.0836735874109604E-2</v>
      </c>
      <c r="AC368" s="48">
        <f t="shared" ca="1" si="40"/>
        <v>0.89464577097090636</v>
      </c>
      <c r="AD368" s="48">
        <f t="shared" ca="1" si="40"/>
        <v>0.70221573583723929</v>
      </c>
      <c r="AE368" s="49">
        <f t="shared" ca="1" si="42"/>
        <v>2.2358253020459404</v>
      </c>
      <c r="AF368" s="50">
        <f t="shared" ca="1" si="41"/>
        <v>0.25024172116564825</v>
      </c>
      <c r="AG368" s="50">
        <f t="shared" ca="1" si="41"/>
        <v>3.0695728996000742E-2</v>
      </c>
      <c r="AH368" s="50">
        <f t="shared" ca="1" si="41"/>
        <v>4.8468616327909048E-3</v>
      </c>
      <c r="AI368" s="50">
        <f t="shared" ca="1" si="41"/>
        <v>0.40014117836140478</v>
      </c>
      <c r="AJ368" s="50">
        <f t="shared" ca="1" si="41"/>
        <v>0.31407450984415536</v>
      </c>
      <c r="AK368" s="51">
        <f t="shared" ca="1" si="43"/>
        <v>1</v>
      </c>
      <c r="AM368" s="52" cm="1">
        <f t="array" aca="1" ref="AM368" ca="1">+SQRT(MMULT(MMULT(AF368:AJ368,MMULT(MMULT($Q$25:$U$29,$Q$16:$U$20),$Q$25:$U$29)),TRANSPOSE(AF368:AJ368)))</f>
        <v>0.1856126521848637</v>
      </c>
      <c r="AN368" s="53" cm="1">
        <f t="array" aca="1" ref="AN368" ca="1">+SUMPRODUCT(AF368:AJ368,TRANSPOSE($T$4:$T$8))</f>
        <v>0.24239362439249457</v>
      </c>
    </row>
    <row r="369" spans="25:40" x14ac:dyDescent="0.25">
      <c r="Y369" s="47" t="s">
        <v>402</v>
      </c>
      <c r="Z369" s="48">
        <f t="shared" ca="1" si="40"/>
        <v>0.82996906468795151</v>
      </c>
      <c r="AA369" s="48">
        <f t="shared" ca="1" si="40"/>
        <v>0.192781893703319</v>
      </c>
      <c r="AB369" s="48">
        <f t="shared" ca="1" si="40"/>
        <v>0.39801757480962519</v>
      </c>
      <c r="AC369" s="48">
        <f t="shared" ca="1" si="40"/>
        <v>0.79690115716916077</v>
      </c>
      <c r="AD369" s="48">
        <f t="shared" ca="1" si="40"/>
        <v>0.56975482472795413</v>
      </c>
      <c r="AE369" s="49">
        <f t="shared" ca="1" si="42"/>
        <v>2.7874245150980106</v>
      </c>
      <c r="AF369" s="50">
        <f t="shared" ca="1" si="41"/>
        <v>0.29775481280029154</v>
      </c>
      <c r="AG369" s="50">
        <f t="shared" ca="1" si="41"/>
        <v>6.9161296623144769E-2</v>
      </c>
      <c r="AH369" s="50">
        <f t="shared" ca="1" si="41"/>
        <v>0.14279044065723523</v>
      </c>
      <c r="AI369" s="50">
        <f t="shared" ca="1" si="41"/>
        <v>0.28589156508194818</v>
      </c>
      <c r="AJ369" s="50">
        <f t="shared" ca="1" si="41"/>
        <v>0.20440188483738028</v>
      </c>
      <c r="AK369" s="51">
        <f t="shared" ca="1" si="43"/>
        <v>1</v>
      </c>
      <c r="AM369" s="52" cm="1">
        <f t="array" aca="1" ref="AM369" ca="1">+SQRT(MMULT(MMULT(AF369:AJ369,MMULT(MMULT($Q$25:$U$29,$Q$16:$U$20),$Q$25:$U$29)),TRANSPOSE(AF369:AJ369)))</f>
        <v>0.16847408703307248</v>
      </c>
      <c r="AN369" s="53" cm="1">
        <f t="array" aca="1" ref="AN369" ca="1">+SUMPRODUCT(AF369:AJ369,TRANSPOSE($T$4:$T$8))</f>
        <v>0.29492384474444239</v>
      </c>
    </row>
    <row r="370" spans="25:40" x14ac:dyDescent="0.25">
      <c r="Y370" s="47" t="s">
        <v>403</v>
      </c>
      <c r="Z370" s="48">
        <f t="shared" ca="1" si="40"/>
        <v>0.31573638083438993</v>
      </c>
      <c r="AA370" s="48">
        <f t="shared" ca="1" si="40"/>
        <v>0.41036337087571029</v>
      </c>
      <c r="AB370" s="48">
        <f t="shared" ca="1" si="40"/>
        <v>0.20007595625758712</v>
      </c>
      <c r="AC370" s="48">
        <f t="shared" ca="1" si="40"/>
        <v>0.50230246482932528</v>
      </c>
      <c r="AD370" s="48">
        <f t="shared" ca="1" si="40"/>
        <v>0.93947257276737928</v>
      </c>
      <c r="AE370" s="49">
        <f t="shared" ca="1" si="42"/>
        <v>2.367950745564392</v>
      </c>
      <c r="AF370" s="50">
        <f t="shared" ca="1" si="41"/>
        <v>0.13333739370458711</v>
      </c>
      <c r="AG370" s="50">
        <f t="shared" ca="1" si="41"/>
        <v>0.17329894705132548</v>
      </c>
      <c r="AH370" s="50">
        <f t="shared" ca="1" si="41"/>
        <v>8.4493293043517159E-2</v>
      </c>
      <c r="AI370" s="50">
        <f t="shared" ca="1" si="41"/>
        <v>0.21212538553440369</v>
      </c>
      <c r="AJ370" s="50">
        <f t="shared" ca="1" si="41"/>
        <v>0.39674498066616654</v>
      </c>
      <c r="AK370" s="51">
        <f t="shared" ca="1" si="43"/>
        <v>1</v>
      </c>
      <c r="AM370" s="52" cm="1">
        <f t="array" aca="1" ref="AM370" ca="1">+SQRT(MMULT(MMULT(AF370:AJ370,MMULT(MMULT($Q$25:$U$29,$Q$16:$U$20),$Q$25:$U$29)),TRANSPOSE(AF370:AJ370)))</f>
        <v>0.1917102422428322</v>
      </c>
      <c r="AN370" s="53" cm="1">
        <f t="array" aca="1" ref="AN370" ca="1">+SUMPRODUCT(AF370:AJ370,TRANSPOSE($T$4:$T$8))</f>
        <v>0.25008131426965718</v>
      </c>
    </row>
    <row r="371" spans="25:40" x14ac:dyDescent="0.25">
      <c r="Y371" s="47" t="s">
        <v>404</v>
      </c>
      <c r="Z371" s="48">
        <f t="shared" ca="1" si="40"/>
        <v>0.7816903488365764</v>
      </c>
      <c r="AA371" s="48">
        <f t="shared" ca="1" si="40"/>
        <v>0.90070603801204974</v>
      </c>
      <c r="AB371" s="48">
        <f t="shared" ca="1" si="40"/>
        <v>0.40737066265394306</v>
      </c>
      <c r="AC371" s="48">
        <f t="shared" ca="1" si="40"/>
        <v>0.4811228911765798</v>
      </c>
      <c r="AD371" s="48">
        <f t="shared" ca="1" si="40"/>
        <v>0.3292419006300249</v>
      </c>
      <c r="AE371" s="49">
        <f t="shared" ca="1" si="42"/>
        <v>2.9001318413091739</v>
      </c>
      <c r="AF371" s="50">
        <f t="shared" ca="1" si="41"/>
        <v>0.2695361423581718</v>
      </c>
      <c r="AG371" s="50">
        <f t="shared" ca="1" si="41"/>
        <v>0.31057416948515493</v>
      </c>
      <c r="AH371" s="50">
        <f t="shared" ca="1" si="41"/>
        <v>0.14046625634441789</v>
      </c>
      <c r="AI371" s="50">
        <f t="shared" ca="1" si="41"/>
        <v>0.16589690314195921</v>
      </c>
      <c r="AJ371" s="50">
        <f t="shared" ca="1" si="41"/>
        <v>0.11352652867029622</v>
      </c>
      <c r="AK371" s="51">
        <f t="shared" ca="1" si="43"/>
        <v>1</v>
      </c>
      <c r="AM371" s="52" cm="1">
        <f t="array" aca="1" ref="AM371" ca="1">+SQRT(MMULT(MMULT(AF371:AJ371,MMULT(MMULT($Q$25:$U$29,$Q$16:$U$20),$Q$25:$U$29)),TRANSPOSE(AF371:AJ371)))</f>
        <v>0.170239057324266</v>
      </c>
      <c r="AN371" s="53" cm="1">
        <f t="array" aca="1" ref="AN371" ca="1">+SUMPRODUCT(AF371:AJ371,TRANSPOSE($T$4:$T$8))</f>
        <v>0.33955437249324188</v>
      </c>
    </row>
    <row r="372" spans="25:40" x14ac:dyDescent="0.25">
      <c r="Y372" s="47" t="s">
        <v>405</v>
      </c>
      <c r="Z372" s="48">
        <f t="shared" ca="1" si="40"/>
        <v>0.29334364629786258</v>
      </c>
      <c r="AA372" s="48">
        <f t="shared" ca="1" si="40"/>
        <v>0.29686535643669054</v>
      </c>
      <c r="AB372" s="48">
        <f t="shared" ca="1" si="40"/>
        <v>0.85781119821271956</v>
      </c>
      <c r="AC372" s="48">
        <f t="shared" ca="1" si="40"/>
        <v>0.9123263256160189</v>
      </c>
      <c r="AD372" s="48">
        <f t="shared" ca="1" si="40"/>
        <v>0.6891118999342809</v>
      </c>
      <c r="AE372" s="49">
        <f t="shared" ca="1" si="42"/>
        <v>3.0494584264975724</v>
      </c>
      <c r="AF372" s="50">
        <f t="shared" ca="1" si="41"/>
        <v>9.6195325618778721E-2</v>
      </c>
      <c r="AG372" s="50">
        <f t="shared" ca="1" si="41"/>
        <v>9.7350189744233553E-2</v>
      </c>
      <c r="AH372" s="50">
        <f t="shared" ca="1" si="41"/>
        <v>0.28129952215743131</v>
      </c>
      <c r="AI372" s="50">
        <f t="shared" ca="1" si="41"/>
        <v>0.29917650874941193</v>
      </c>
      <c r="AJ372" s="50">
        <f t="shared" ca="1" si="41"/>
        <v>0.2259784537301445</v>
      </c>
      <c r="AK372" s="51">
        <f t="shared" ca="1" si="43"/>
        <v>1</v>
      </c>
      <c r="AM372" s="52" cm="1">
        <f t="array" aca="1" ref="AM372" ca="1">+SQRT(MMULT(MMULT(AF372:AJ372,MMULT(MMULT($Q$25:$U$29,$Q$16:$U$20),$Q$25:$U$29)),TRANSPOSE(AF372:AJ372)))</f>
        <v>0.18608644373912803</v>
      </c>
      <c r="AN372" s="53" cm="1">
        <f t="array" aca="1" ref="AN372" ca="1">+SUMPRODUCT(AF372:AJ372,TRANSPOSE($T$4:$T$8))</f>
        <v>0.32392826093353694</v>
      </c>
    </row>
    <row r="373" spans="25:40" x14ac:dyDescent="0.25">
      <c r="Y373" s="47" t="s">
        <v>406</v>
      </c>
      <c r="Z373" s="48">
        <f t="shared" ca="1" si="40"/>
        <v>3.8507673191923275E-2</v>
      </c>
      <c r="AA373" s="48">
        <f t="shared" ca="1" si="40"/>
        <v>0.12684150337868405</v>
      </c>
      <c r="AB373" s="48">
        <f t="shared" ca="1" si="40"/>
        <v>0.62244221043455672</v>
      </c>
      <c r="AC373" s="48">
        <f t="shared" ca="1" si="40"/>
        <v>0.25836482079343437</v>
      </c>
      <c r="AD373" s="48">
        <f t="shared" ca="1" si="40"/>
        <v>0.43201401505102222</v>
      </c>
      <c r="AE373" s="49">
        <f t="shared" ca="1" si="42"/>
        <v>1.4781702228496205</v>
      </c>
      <c r="AF373" s="50">
        <f t="shared" ca="1" si="41"/>
        <v>2.6050905773009066E-2</v>
      </c>
      <c r="AG373" s="50">
        <f t="shared" ca="1" si="41"/>
        <v>8.5809808246683966E-2</v>
      </c>
      <c r="AH373" s="50">
        <f t="shared" ca="1" si="41"/>
        <v>0.42108966938503939</v>
      </c>
      <c r="AI373" s="50">
        <f t="shared" ca="1" si="41"/>
        <v>0.17478692020690145</v>
      </c>
      <c r="AJ373" s="50">
        <f t="shared" ca="1" si="41"/>
        <v>0.29226269638836616</v>
      </c>
      <c r="AK373" s="51">
        <f t="shared" ca="1" si="43"/>
        <v>1</v>
      </c>
      <c r="AM373" s="52" cm="1">
        <f t="array" aca="1" ref="AM373" ca="1">+SQRT(MMULT(MMULT(AF373:AJ373,MMULT(MMULT($Q$25:$U$29,$Q$16:$U$20),$Q$25:$U$29)),TRANSPOSE(AF373:AJ373)))</f>
        <v>0.20980394343336428</v>
      </c>
      <c r="AN373" s="53" cm="1">
        <f t="array" aca="1" ref="AN373" ca="1">+SUMPRODUCT(AF373:AJ373,TRANSPOSE($T$4:$T$8))</f>
        <v>0.33124239091992314</v>
      </c>
    </row>
    <row r="374" spans="25:40" x14ac:dyDescent="0.25">
      <c r="Y374" s="47" t="s">
        <v>407</v>
      </c>
      <c r="Z374" s="48">
        <f t="shared" ref="Z374:AD424" ca="1" si="44">RAND()</f>
        <v>0.28787746708239648</v>
      </c>
      <c r="AA374" s="48">
        <f t="shared" ca="1" si="44"/>
        <v>0.80900543240516276</v>
      </c>
      <c r="AB374" s="48">
        <f t="shared" ca="1" si="44"/>
        <v>0.68871859908181732</v>
      </c>
      <c r="AC374" s="48">
        <f t="shared" ca="1" si="44"/>
        <v>0.28675136941578105</v>
      </c>
      <c r="AD374" s="48">
        <f t="shared" ca="1" si="44"/>
        <v>0.55772034344842436</v>
      </c>
      <c r="AE374" s="49">
        <f t="shared" ca="1" si="42"/>
        <v>2.6300732114335821</v>
      </c>
      <c r="AF374" s="50">
        <f t="shared" ref="AF374:AJ424" ca="1" si="45">Z374/$AE374</f>
        <v>0.1094560660254329</v>
      </c>
      <c r="AG374" s="50">
        <f t="shared" ca="1" si="45"/>
        <v>0.30759806566912856</v>
      </c>
      <c r="AH374" s="50">
        <f t="shared" ca="1" si="45"/>
        <v>0.26186290027508979</v>
      </c>
      <c r="AI374" s="50">
        <f t="shared" ca="1" si="45"/>
        <v>0.10902790392647686</v>
      </c>
      <c r="AJ374" s="50">
        <f t="shared" ca="1" si="45"/>
        <v>0.21205506410387184</v>
      </c>
      <c r="AK374" s="51">
        <f t="shared" ca="1" si="43"/>
        <v>1</v>
      </c>
      <c r="AM374" s="52" cm="1">
        <f t="array" aca="1" ref="AM374" ca="1">+SQRT(MMULT(MMULT(AF374:AJ374,MMULT(MMULT($Q$25:$U$29,$Q$16:$U$20),$Q$25:$U$29)),TRANSPOSE(AF374:AJ374)))</f>
        <v>0.18907476266381704</v>
      </c>
      <c r="AN374" s="53" cm="1">
        <f t="array" aca="1" ref="AN374" ca="1">+SUMPRODUCT(AF374:AJ374,TRANSPOSE($T$4:$T$8))</f>
        <v>0.34043165185254842</v>
      </c>
    </row>
    <row r="375" spans="25:40" x14ac:dyDescent="0.25">
      <c r="Y375" s="47" t="s">
        <v>408</v>
      </c>
      <c r="Z375" s="48">
        <f t="shared" ca="1" si="44"/>
        <v>0.30475249382384617</v>
      </c>
      <c r="AA375" s="48">
        <f t="shared" ca="1" si="44"/>
        <v>0.24197638055183479</v>
      </c>
      <c r="AB375" s="48">
        <f t="shared" ca="1" si="44"/>
        <v>0.65880757175736193</v>
      </c>
      <c r="AC375" s="48">
        <f t="shared" ca="1" si="44"/>
        <v>0.64267532269800065</v>
      </c>
      <c r="AD375" s="48">
        <f t="shared" ca="1" si="44"/>
        <v>0.1927896479092791</v>
      </c>
      <c r="AE375" s="49">
        <f t="shared" ca="1" si="42"/>
        <v>2.0410014167403228</v>
      </c>
      <c r="AF375" s="50">
        <f t="shared" ca="1" si="45"/>
        <v>0.14931517995247914</v>
      </c>
      <c r="AG375" s="50">
        <f t="shared" ca="1" si="45"/>
        <v>0.11855767397667687</v>
      </c>
      <c r="AH375" s="50">
        <f t="shared" ca="1" si="45"/>
        <v>0.32278643530269641</v>
      </c>
      <c r="AI375" s="50">
        <f t="shared" ca="1" si="45"/>
        <v>0.31488235011831373</v>
      </c>
      <c r="AJ375" s="50">
        <f t="shared" ca="1" si="45"/>
        <v>9.4458360649833789E-2</v>
      </c>
      <c r="AK375" s="51">
        <f t="shared" ca="1" si="43"/>
        <v>0.99999999999999989</v>
      </c>
      <c r="AM375" s="52" cm="1">
        <f t="array" aca="1" ref="AM375" ca="1">+SQRT(MMULT(MMULT(AF375:AJ375,MMULT(MMULT($Q$25:$U$29,$Q$16:$U$20),$Q$25:$U$29)),TRANSPOSE(AF375:AJ375)))</f>
        <v>0.18234964504439688</v>
      </c>
      <c r="AN375" s="53" cm="1">
        <f t="array" aca="1" ref="AN375" ca="1">+SUMPRODUCT(AF375:AJ375,TRANSPOSE($T$4:$T$8))</f>
        <v>0.36514532828517815</v>
      </c>
    </row>
    <row r="376" spans="25:40" x14ac:dyDescent="0.25">
      <c r="Y376" s="47" t="s">
        <v>409</v>
      </c>
      <c r="Z376" s="48">
        <f t="shared" ca="1" si="44"/>
        <v>0.84944390462380059</v>
      </c>
      <c r="AA376" s="48">
        <f t="shared" ca="1" si="44"/>
        <v>0.50830638869365585</v>
      </c>
      <c r="AB376" s="48">
        <f t="shared" ca="1" si="44"/>
        <v>0.20164628703430865</v>
      </c>
      <c r="AC376" s="48">
        <f t="shared" ca="1" si="44"/>
        <v>0.36227071752993689</v>
      </c>
      <c r="AD376" s="48">
        <f t="shared" ca="1" si="44"/>
        <v>0.50559261079829609</v>
      </c>
      <c r="AE376" s="49">
        <f t="shared" ca="1" si="42"/>
        <v>2.4272599086799977</v>
      </c>
      <c r="AF376" s="50">
        <f t="shared" ca="1" si="45"/>
        <v>0.34996001111629971</v>
      </c>
      <c r="AG376" s="50">
        <f t="shared" ca="1" si="45"/>
        <v>0.20941572300351019</v>
      </c>
      <c r="AH376" s="50">
        <f t="shared" ca="1" si="45"/>
        <v>8.3075688068348946E-2</v>
      </c>
      <c r="AI376" s="50">
        <f t="shared" ca="1" si="45"/>
        <v>0.14925089654982535</v>
      </c>
      <c r="AJ376" s="50">
        <f t="shared" ca="1" si="45"/>
        <v>0.20829768126201595</v>
      </c>
      <c r="AK376" s="51">
        <f t="shared" ca="1" si="43"/>
        <v>1.0000000000000002</v>
      </c>
      <c r="AM376" s="52" cm="1">
        <f t="array" aca="1" ref="AM376" ca="1">+SQRT(MMULT(MMULT(AF376:AJ376,MMULT(MMULT($Q$25:$U$29,$Q$16:$U$20),$Q$25:$U$29)),TRANSPOSE(AF376:AJ376)))</f>
        <v>0.16633957712835362</v>
      </c>
      <c r="AN376" s="53" cm="1">
        <f t="array" aca="1" ref="AN376" ca="1">+SUMPRODUCT(AF376:AJ376,TRANSPOSE($T$4:$T$8))</f>
        <v>0.29261545646340742</v>
      </c>
    </row>
    <row r="377" spans="25:40" x14ac:dyDescent="0.25">
      <c r="Y377" s="47" t="s">
        <v>410</v>
      </c>
      <c r="Z377" s="48">
        <f t="shared" ca="1" si="44"/>
        <v>0.38727661296595595</v>
      </c>
      <c r="AA377" s="48">
        <f t="shared" ca="1" si="44"/>
        <v>0.28478435982717465</v>
      </c>
      <c r="AB377" s="48">
        <f t="shared" ca="1" si="44"/>
        <v>0.9042803034551623</v>
      </c>
      <c r="AC377" s="48">
        <f t="shared" ca="1" si="44"/>
        <v>0.75871445710104102</v>
      </c>
      <c r="AD377" s="48">
        <f t="shared" ca="1" si="44"/>
        <v>0.37556622913490101</v>
      </c>
      <c r="AE377" s="49">
        <f t="shared" ca="1" si="42"/>
        <v>2.7106219624842347</v>
      </c>
      <c r="AF377" s="50">
        <f t="shared" ca="1" si="45"/>
        <v>0.14287370881147296</v>
      </c>
      <c r="AG377" s="50">
        <f t="shared" ca="1" si="45"/>
        <v>0.10506236714992712</v>
      </c>
      <c r="AH377" s="50">
        <f t="shared" ca="1" si="45"/>
        <v>0.33360620402647595</v>
      </c>
      <c r="AI377" s="50">
        <f t="shared" ca="1" si="45"/>
        <v>0.27990419453611054</v>
      </c>
      <c r="AJ377" s="50">
        <f t="shared" ca="1" si="45"/>
        <v>0.13855352547601346</v>
      </c>
      <c r="AK377" s="51">
        <f t="shared" ca="1" si="43"/>
        <v>1</v>
      </c>
      <c r="AM377" s="52" cm="1">
        <f t="array" aca="1" ref="AM377" ca="1">+SQRT(MMULT(MMULT(AF377:AJ377,MMULT(MMULT($Q$25:$U$29,$Q$16:$U$20),$Q$25:$U$29)),TRANSPOSE(AF377:AJ377)))</f>
        <v>0.18368791316832667</v>
      </c>
      <c r="AN377" s="53" cm="1">
        <f t="array" aca="1" ref="AN377" ca="1">+SUMPRODUCT(AF377:AJ377,TRANSPOSE($T$4:$T$8))</f>
        <v>0.35423839837761689</v>
      </c>
    </row>
    <row r="378" spans="25:40" x14ac:dyDescent="0.25">
      <c r="Y378" s="47" t="s">
        <v>411</v>
      </c>
      <c r="Z378" s="48">
        <f t="shared" ca="1" si="44"/>
        <v>0.31812350939008149</v>
      </c>
      <c r="AA378" s="48">
        <f t="shared" ca="1" si="44"/>
        <v>0.5678748847052959</v>
      </c>
      <c r="AB378" s="48">
        <f t="shared" ca="1" si="44"/>
        <v>0.66018067425867155</v>
      </c>
      <c r="AC378" s="48">
        <f t="shared" ca="1" si="44"/>
        <v>2.8591184535254888E-2</v>
      </c>
      <c r="AD378" s="48">
        <f t="shared" ca="1" si="44"/>
        <v>0.23950609687451652</v>
      </c>
      <c r="AE378" s="49">
        <f t="shared" ca="1" si="42"/>
        <v>1.8142763497638206</v>
      </c>
      <c r="AF378" s="50">
        <f t="shared" ca="1" si="45"/>
        <v>0.17534457164229378</v>
      </c>
      <c r="AG378" s="50">
        <f t="shared" ca="1" si="45"/>
        <v>0.31300352053821395</v>
      </c>
      <c r="AH378" s="50">
        <f t="shared" ca="1" si="45"/>
        <v>0.36388098998513252</v>
      </c>
      <c r="AI378" s="50">
        <f t="shared" ca="1" si="45"/>
        <v>1.575900195082014E-2</v>
      </c>
      <c r="AJ378" s="50">
        <f t="shared" ca="1" si="45"/>
        <v>0.13201191588353947</v>
      </c>
      <c r="AK378" s="51">
        <f t="shared" ca="1" si="43"/>
        <v>0.99999999999999978</v>
      </c>
      <c r="AM378" s="52" cm="1">
        <f t="array" aca="1" ref="AM378" ca="1">+SQRT(MMULT(MMULT(AF378:AJ378,MMULT(MMULT($Q$25:$U$29,$Q$16:$U$20),$Q$25:$U$29)),TRANSPOSE(AF378:AJ378)))</f>
        <v>0.19425665622690655</v>
      </c>
      <c r="AN378" s="53" cm="1">
        <f t="array" aca="1" ref="AN378" ca="1">+SUMPRODUCT(AF378:AJ378,TRANSPOSE($T$4:$T$8))</f>
        <v>0.37561453807399986</v>
      </c>
    </row>
    <row r="379" spans="25:40" x14ac:dyDescent="0.25">
      <c r="Y379" s="47" t="s">
        <v>412</v>
      </c>
      <c r="Z379" s="48">
        <f t="shared" ca="1" si="44"/>
        <v>0.14154702717681633</v>
      </c>
      <c r="AA379" s="48">
        <f t="shared" ca="1" si="44"/>
        <v>0.66064362872657179</v>
      </c>
      <c r="AB379" s="48">
        <f t="shared" ca="1" si="44"/>
        <v>0.76844894003321851</v>
      </c>
      <c r="AC379" s="48">
        <f t="shared" ca="1" si="44"/>
        <v>0.49065198080636274</v>
      </c>
      <c r="AD379" s="48">
        <f t="shared" ca="1" si="44"/>
        <v>0.91663111840432465</v>
      </c>
      <c r="AE379" s="49">
        <f t="shared" ca="1" si="42"/>
        <v>2.9779226951472944</v>
      </c>
      <c r="AF379" s="50">
        <f t="shared" ca="1" si="45"/>
        <v>4.7532136212761936E-2</v>
      </c>
      <c r="AG379" s="50">
        <f t="shared" ca="1" si="45"/>
        <v>0.22184713854497656</v>
      </c>
      <c r="AH379" s="50">
        <f t="shared" ca="1" si="45"/>
        <v>0.25804865293697943</v>
      </c>
      <c r="AI379" s="50">
        <f t="shared" ca="1" si="45"/>
        <v>0.16476316917356851</v>
      </c>
      <c r="AJ379" s="50">
        <f t="shared" ca="1" si="45"/>
        <v>0.3078089031317135</v>
      </c>
      <c r="AK379" s="51">
        <f t="shared" ca="1" si="43"/>
        <v>0.99999999999999989</v>
      </c>
      <c r="AM379" s="52" cm="1">
        <f t="array" aca="1" ref="AM379" ca="1">+SQRT(MMULT(MMULT(AF379:AJ379,MMULT(MMULT($Q$25:$U$29,$Q$16:$U$20),$Q$25:$U$29)),TRANSPOSE(AF379:AJ379)))</f>
        <v>0.19545243283461783</v>
      </c>
      <c r="AN379" s="53" cm="1">
        <f t="array" aca="1" ref="AN379" ca="1">+SUMPRODUCT(AF379:AJ379,TRANSPOSE($T$4:$T$8))</f>
        <v>0.3103316832243172</v>
      </c>
    </row>
    <row r="380" spans="25:40" x14ac:dyDescent="0.25">
      <c r="Y380" s="47" t="s">
        <v>413</v>
      </c>
      <c r="Z380" s="48">
        <f t="shared" ca="1" si="44"/>
        <v>0.46733269567547497</v>
      </c>
      <c r="AA380" s="48">
        <f t="shared" ca="1" si="44"/>
        <v>0.29847043500426584</v>
      </c>
      <c r="AB380" s="48">
        <f t="shared" ca="1" si="44"/>
        <v>0.59697582499361612</v>
      </c>
      <c r="AC380" s="48">
        <f t="shared" ca="1" si="44"/>
        <v>0.29193363083687396</v>
      </c>
      <c r="AD380" s="48">
        <f t="shared" ca="1" si="44"/>
        <v>0.49480122204736054</v>
      </c>
      <c r="AE380" s="49">
        <f t="shared" ca="1" si="42"/>
        <v>2.1495138085575913</v>
      </c>
      <c r="AF380" s="50">
        <f t="shared" ca="1" si="45"/>
        <v>0.21741320935689809</v>
      </c>
      <c r="AG380" s="50">
        <f t="shared" ca="1" si="45"/>
        <v>0.13885485816187954</v>
      </c>
      <c r="AH380" s="50">
        <f t="shared" ca="1" si="45"/>
        <v>0.2777259781337299</v>
      </c>
      <c r="AI380" s="50">
        <f t="shared" ca="1" si="45"/>
        <v>0.13581379643835503</v>
      </c>
      <c r="AJ380" s="50">
        <f t="shared" ca="1" si="45"/>
        <v>0.23019215790913747</v>
      </c>
      <c r="AK380" s="51">
        <f t="shared" ca="1" si="43"/>
        <v>1</v>
      </c>
      <c r="AM380" s="52" cm="1">
        <f t="array" aca="1" ref="AM380" ca="1">+SQRT(MMULT(MMULT(AF380:AJ380,MMULT(MMULT($Q$25:$U$29,$Q$16:$U$20),$Q$25:$U$29)),TRANSPOSE(AF380:AJ380)))</f>
        <v>0.17771077598218529</v>
      </c>
      <c r="AN380" s="53" cm="1">
        <f t="array" aca="1" ref="AN380" ca="1">+SUMPRODUCT(AF380:AJ380,TRANSPOSE($T$4:$T$8))</f>
        <v>0.31931405064009105</v>
      </c>
    </row>
    <row r="381" spans="25:40" x14ac:dyDescent="0.25">
      <c r="Y381" s="47" t="s">
        <v>414</v>
      </c>
      <c r="Z381" s="48">
        <f t="shared" ca="1" si="44"/>
        <v>0.44474710248669636</v>
      </c>
      <c r="AA381" s="48">
        <f t="shared" ca="1" si="44"/>
        <v>0.30689330815968174</v>
      </c>
      <c r="AB381" s="48">
        <f t="shared" ca="1" si="44"/>
        <v>0.84106169700616606</v>
      </c>
      <c r="AC381" s="48">
        <f t="shared" ca="1" si="44"/>
        <v>0.87001640237189448</v>
      </c>
      <c r="AD381" s="48">
        <f t="shared" ca="1" si="44"/>
        <v>3.3238865276904228E-2</v>
      </c>
      <c r="AE381" s="49">
        <f t="shared" ca="1" si="42"/>
        <v>2.4959573753013431</v>
      </c>
      <c r="AF381" s="50">
        <f t="shared" ca="1" si="45"/>
        <v>0.17818697822634127</v>
      </c>
      <c r="AG381" s="50">
        <f t="shared" ca="1" si="45"/>
        <v>0.12295614949058566</v>
      </c>
      <c r="AH381" s="50">
        <f t="shared" ca="1" si="45"/>
        <v>0.33696957541377187</v>
      </c>
      <c r="AI381" s="50">
        <f t="shared" ca="1" si="45"/>
        <v>0.34857021637513153</v>
      </c>
      <c r="AJ381" s="50">
        <f t="shared" ca="1" si="45"/>
        <v>1.3317080494169584E-2</v>
      </c>
      <c r="AK381" s="51">
        <f t="shared" ca="1" si="43"/>
        <v>0.99999999999999989</v>
      </c>
      <c r="AM381" s="52" cm="1">
        <f t="array" aca="1" ref="AM381" ca="1">+SQRT(MMULT(MMULT(AF381:AJ381,MMULT(MMULT($Q$25:$U$29,$Q$16:$U$20),$Q$25:$U$29)),TRANSPOSE(AF381:AJ381)))</f>
        <v>0.18441102610388443</v>
      </c>
      <c r="AN381" s="53" cm="1">
        <f t="array" aca="1" ref="AN381" ca="1">+SUMPRODUCT(AF381:AJ381,TRANSPOSE($T$4:$T$8))</f>
        <v>0.3882460703678165</v>
      </c>
    </row>
    <row r="382" spans="25:40" x14ac:dyDescent="0.25">
      <c r="Y382" s="47" t="s">
        <v>415</v>
      </c>
      <c r="Z382" s="48">
        <f t="shared" ca="1" si="44"/>
        <v>0.11470940338290214</v>
      </c>
      <c r="AA382" s="48">
        <f t="shared" ca="1" si="44"/>
        <v>0.51024480670684713</v>
      </c>
      <c r="AB382" s="48">
        <f t="shared" ca="1" si="44"/>
        <v>0.42211343105814902</v>
      </c>
      <c r="AC382" s="48">
        <f t="shared" ca="1" si="44"/>
        <v>0.58367107773273541</v>
      </c>
      <c r="AD382" s="48">
        <f t="shared" ca="1" si="44"/>
        <v>0.7847411929152629</v>
      </c>
      <c r="AE382" s="49">
        <f t="shared" ca="1" si="42"/>
        <v>2.4154799117958965</v>
      </c>
      <c r="AF382" s="50">
        <f t="shared" ca="1" si="45"/>
        <v>4.7489280628136669E-2</v>
      </c>
      <c r="AG382" s="50">
        <f t="shared" ca="1" si="45"/>
        <v>0.21123951568178551</v>
      </c>
      <c r="AH382" s="50">
        <f t="shared" ca="1" si="45"/>
        <v>0.17475344298943474</v>
      </c>
      <c r="AI382" s="50">
        <f t="shared" ca="1" si="45"/>
        <v>0.24163772792412877</v>
      </c>
      <c r="AJ382" s="50">
        <f t="shared" ca="1" si="45"/>
        <v>0.32488003277651439</v>
      </c>
      <c r="AK382" s="51">
        <f t="shared" ca="1" si="43"/>
        <v>1</v>
      </c>
      <c r="AM382" s="52" cm="1">
        <f t="array" aca="1" ref="AM382" ca="1">+SQRT(MMULT(MMULT(AF382:AJ382,MMULT(MMULT($Q$25:$U$29,$Q$16:$U$20),$Q$25:$U$29)),TRANSPOSE(AF382:AJ382)))</f>
        <v>0.19269013322156991</v>
      </c>
      <c r="AN382" s="53" cm="1">
        <f t="array" aca="1" ref="AN382" ca="1">+SUMPRODUCT(AF382:AJ382,TRANSPOSE($T$4:$T$8))</f>
        <v>0.29143475391348506</v>
      </c>
    </row>
    <row r="383" spans="25:40" x14ac:dyDescent="0.25">
      <c r="Y383" s="47" t="s">
        <v>416</v>
      </c>
      <c r="Z383" s="48">
        <f t="shared" ca="1" si="44"/>
        <v>0.17178060499972347</v>
      </c>
      <c r="AA383" s="48">
        <f t="shared" ca="1" si="44"/>
        <v>0.33887750526955684</v>
      </c>
      <c r="AB383" s="48">
        <f t="shared" ca="1" si="44"/>
        <v>0.82211142165736617</v>
      </c>
      <c r="AC383" s="48">
        <f t="shared" ca="1" si="44"/>
        <v>1.6429187941675916E-2</v>
      </c>
      <c r="AD383" s="48">
        <f t="shared" ca="1" si="44"/>
        <v>3.0463680867680698E-2</v>
      </c>
      <c r="AE383" s="49">
        <f t="shared" ca="1" si="42"/>
        <v>1.3796624007360032</v>
      </c>
      <c r="AF383" s="50">
        <f t="shared" ca="1" si="45"/>
        <v>0.12450915884065865</v>
      </c>
      <c r="AG383" s="50">
        <f t="shared" ca="1" si="45"/>
        <v>0.24562349824767071</v>
      </c>
      <c r="AH383" s="50">
        <f t="shared" ca="1" si="45"/>
        <v>0.59587868830722468</v>
      </c>
      <c r="AI383" s="50">
        <f t="shared" ca="1" si="45"/>
        <v>1.1908121822346901E-2</v>
      </c>
      <c r="AJ383" s="50">
        <f t="shared" ca="1" si="45"/>
        <v>2.2080532782098979E-2</v>
      </c>
      <c r="AK383" s="51">
        <f t="shared" ca="1" si="43"/>
        <v>1</v>
      </c>
      <c r="AM383" s="52" cm="1">
        <f t="array" aca="1" ref="AM383" ca="1">+SQRT(MMULT(MMULT(AF383:AJ383,MMULT(MMULT($Q$25:$U$29,$Q$16:$U$20),$Q$25:$U$29)),TRANSPOSE(AF383:AJ383)))</f>
        <v>0.22790586476875144</v>
      </c>
      <c r="AN383" s="53" cm="1">
        <f t="array" aca="1" ref="AN383" ca="1">+SUMPRODUCT(AF383:AJ383,TRANSPOSE($T$4:$T$8))</f>
        <v>0.44007088350023232</v>
      </c>
    </row>
    <row r="384" spans="25:40" x14ac:dyDescent="0.25">
      <c r="Y384" s="47" t="s">
        <v>417</v>
      </c>
      <c r="Z384" s="48">
        <f t="shared" ca="1" si="44"/>
        <v>0.97743021577030798</v>
      </c>
      <c r="AA384" s="48">
        <f t="shared" ca="1" si="44"/>
        <v>0.14498544118808088</v>
      </c>
      <c r="AB384" s="48">
        <f t="shared" ca="1" si="44"/>
        <v>0.50003361223360132</v>
      </c>
      <c r="AC384" s="48">
        <f t="shared" ca="1" si="44"/>
        <v>0.5711550611869155</v>
      </c>
      <c r="AD384" s="48">
        <f t="shared" ca="1" si="44"/>
        <v>0.52086321216220499</v>
      </c>
      <c r="AE384" s="49">
        <f t="shared" ca="1" si="42"/>
        <v>2.7144675425411107</v>
      </c>
      <c r="AF384" s="50">
        <f t="shared" ca="1" si="45"/>
        <v>0.36008174732319709</v>
      </c>
      <c r="AG384" s="50">
        <f t="shared" ca="1" si="45"/>
        <v>5.3412110815793654E-2</v>
      </c>
      <c r="AH384" s="50">
        <f t="shared" ca="1" si="45"/>
        <v>0.18421056962261625</v>
      </c>
      <c r="AI384" s="50">
        <f t="shared" ca="1" si="45"/>
        <v>0.21041145353030699</v>
      </c>
      <c r="AJ384" s="50">
        <f t="shared" ca="1" si="45"/>
        <v>0.191884118708086</v>
      </c>
      <c r="AK384" s="51">
        <f t="shared" ca="1" si="43"/>
        <v>1</v>
      </c>
      <c r="AM384" s="52" cm="1">
        <f t="array" aca="1" ref="AM384" ca="1">+SQRT(MMULT(MMULT(AF384:AJ384,MMULT(MMULT($Q$25:$U$29,$Q$16:$U$20),$Q$25:$U$29)),TRANSPOSE(AF384:AJ384)))</f>
        <v>0.16725898659596075</v>
      </c>
      <c r="AN384" s="53" cm="1">
        <f t="array" aca="1" ref="AN384" ca="1">+SUMPRODUCT(AF384:AJ384,TRANSPOSE($T$4:$T$8))</f>
        <v>0.30058526637933969</v>
      </c>
    </row>
    <row r="385" spans="25:40" x14ac:dyDescent="0.25">
      <c r="Y385" s="47" t="s">
        <v>418</v>
      </c>
      <c r="Z385" s="48">
        <f t="shared" ca="1" si="44"/>
        <v>0.12345023840146752</v>
      </c>
      <c r="AA385" s="48">
        <f t="shared" ca="1" si="44"/>
        <v>0.65438069760243922</v>
      </c>
      <c r="AB385" s="48">
        <f t="shared" ca="1" si="44"/>
        <v>5.8251589438533036E-2</v>
      </c>
      <c r="AC385" s="48">
        <f t="shared" ca="1" si="44"/>
        <v>0.83097688373892253</v>
      </c>
      <c r="AD385" s="48">
        <f t="shared" ca="1" si="44"/>
        <v>0.97754786585574105</v>
      </c>
      <c r="AE385" s="49">
        <f t="shared" ca="1" si="42"/>
        <v>2.644607275037103</v>
      </c>
      <c r="AF385" s="50">
        <f t="shared" ca="1" si="45"/>
        <v>4.6679988959697445E-2</v>
      </c>
      <c r="AG385" s="50">
        <f t="shared" ca="1" si="45"/>
        <v>0.24743964965204843</v>
      </c>
      <c r="AH385" s="50">
        <f t="shared" ca="1" si="45"/>
        <v>2.2026555696333317E-2</v>
      </c>
      <c r="AI385" s="50">
        <f t="shared" ca="1" si="45"/>
        <v>0.31421560833725837</v>
      </c>
      <c r="AJ385" s="50">
        <f t="shared" ca="1" si="45"/>
        <v>0.36963819735466258</v>
      </c>
      <c r="AK385" s="51">
        <f t="shared" ca="1" si="43"/>
        <v>1.0000000000000002</v>
      </c>
      <c r="AM385" s="52" cm="1">
        <f t="array" aca="1" ref="AM385" ca="1">+SQRT(MMULT(MMULT(AF385:AJ385,MMULT(MMULT($Q$25:$U$29,$Q$16:$U$20),$Q$25:$U$29)),TRANSPOSE(AF385:AJ385)))</f>
        <v>0.20126541880589227</v>
      </c>
      <c r="AN385" s="53" cm="1">
        <f t="array" aca="1" ref="AN385" ca="1">+SUMPRODUCT(AF385:AJ385,TRANSPOSE($T$4:$T$8))</f>
        <v>0.25756698622742574</v>
      </c>
    </row>
    <row r="386" spans="25:40" x14ac:dyDescent="0.25">
      <c r="Y386" s="47" t="s">
        <v>419</v>
      </c>
      <c r="Z386" s="48">
        <f t="shared" ca="1" si="44"/>
        <v>0.11202644433498254</v>
      </c>
      <c r="AA386" s="48">
        <f t="shared" ca="1" si="44"/>
        <v>0.26627321533101977</v>
      </c>
      <c r="AB386" s="48">
        <f t="shared" ca="1" si="44"/>
        <v>0.88064780669187614</v>
      </c>
      <c r="AC386" s="48">
        <f t="shared" ca="1" si="44"/>
        <v>0.242012685281637</v>
      </c>
      <c r="AD386" s="48">
        <f t="shared" ca="1" si="44"/>
        <v>0.17257331634648343</v>
      </c>
      <c r="AE386" s="49">
        <f t="shared" ca="1" si="42"/>
        <v>1.6735334679859992</v>
      </c>
      <c r="AF386" s="50">
        <f t="shared" ca="1" si="45"/>
        <v>6.6940068112172207E-2</v>
      </c>
      <c r="AG386" s="50">
        <f t="shared" ca="1" si="45"/>
        <v>0.15910838977810476</v>
      </c>
      <c r="AH386" s="50">
        <f t="shared" ca="1" si="45"/>
        <v>0.52622061257710306</v>
      </c>
      <c r="AI386" s="50">
        <f t="shared" ca="1" si="45"/>
        <v>0.14461179887420195</v>
      </c>
      <c r="AJ386" s="50">
        <f t="shared" ca="1" si="45"/>
        <v>0.10311913065841787</v>
      </c>
      <c r="AK386" s="51">
        <f t="shared" ca="1" si="43"/>
        <v>0.99999999999999978</v>
      </c>
      <c r="AM386" s="52" cm="1">
        <f t="array" aca="1" ref="AM386" ca="1">+SQRT(MMULT(MMULT(AF386:AJ386,MMULT(MMULT($Q$25:$U$29,$Q$16:$U$20),$Q$25:$U$29)),TRANSPOSE(AF386:AJ386)))</f>
        <v>0.21381748955233335</v>
      </c>
      <c r="AN386" s="53" cm="1">
        <f t="array" aca="1" ref="AN386" ca="1">+SUMPRODUCT(AF386:AJ386,TRANSPOSE($T$4:$T$8))</f>
        <v>0.40303513515544775</v>
      </c>
    </row>
    <row r="387" spans="25:40" x14ac:dyDescent="0.25">
      <c r="Y387" s="47" t="s">
        <v>420</v>
      </c>
      <c r="Z387" s="48">
        <f t="shared" ca="1" si="44"/>
        <v>0.19156478833845414</v>
      </c>
      <c r="AA387" s="48">
        <f t="shared" ca="1" si="44"/>
        <v>0.81049541641739997</v>
      </c>
      <c r="AB387" s="48">
        <f t="shared" ca="1" si="44"/>
        <v>0.62452372347467677</v>
      </c>
      <c r="AC387" s="48">
        <f t="shared" ca="1" si="44"/>
        <v>0.77476223456904736</v>
      </c>
      <c r="AD387" s="48">
        <f t="shared" ca="1" si="44"/>
        <v>0.76660113934175134</v>
      </c>
      <c r="AE387" s="49">
        <f t="shared" ca="1" si="42"/>
        <v>3.1679473021413296</v>
      </c>
      <c r="AF387" s="50">
        <f t="shared" ca="1" si="45"/>
        <v>6.046968906615606E-2</v>
      </c>
      <c r="AG387" s="50">
        <f t="shared" ca="1" si="45"/>
        <v>0.25584245541886286</v>
      </c>
      <c r="AH387" s="50">
        <f t="shared" ca="1" si="45"/>
        <v>0.19713829300523361</v>
      </c>
      <c r="AI387" s="50">
        <f t="shared" ca="1" si="45"/>
        <v>0.24456285432695099</v>
      </c>
      <c r="AJ387" s="50">
        <f t="shared" ca="1" si="45"/>
        <v>0.24198670818279649</v>
      </c>
      <c r="AK387" s="51">
        <f t="shared" ca="1" si="43"/>
        <v>1</v>
      </c>
      <c r="AM387" s="52" cm="1">
        <f t="array" aca="1" ref="AM387" ca="1">+SQRT(MMULT(MMULT(AF387:AJ387,MMULT(MMULT($Q$25:$U$29,$Q$16:$U$20),$Q$25:$U$29)),TRANSPOSE(AF387:AJ387)))</f>
        <v>0.18721757878680756</v>
      </c>
      <c r="AN387" s="53" cm="1">
        <f t="array" aca="1" ref="AN387" ca="1">+SUMPRODUCT(AF387:AJ387,TRANSPOSE($T$4:$T$8))</f>
        <v>0.32030701617554402</v>
      </c>
    </row>
    <row r="388" spans="25:40" x14ac:dyDescent="0.25">
      <c r="Y388" s="47" t="s">
        <v>421</v>
      </c>
      <c r="Z388" s="48">
        <f t="shared" ca="1" si="44"/>
        <v>0.48160023807040808</v>
      </c>
      <c r="AA388" s="48">
        <f t="shared" ca="1" si="44"/>
        <v>0.28514114634168231</v>
      </c>
      <c r="AB388" s="48">
        <f t="shared" ca="1" si="44"/>
        <v>6.1649641861160398E-2</v>
      </c>
      <c r="AC388" s="48">
        <f t="shared" ca="1" si="44"/>
        <v>0.60301187079836527</v>
      </c>
      <c r="AD388" s="48">
        <f t="shared" ca="1" si="44"/>
        <v>0.35311457067110019</v>
      </c>
      <c r="AE388" s="49">
        <f t="shared" ca="1" si="42"/>
        <v>1.7845174677427162</v>
      </c>
      <c r="AF388" s="50">
        <f t="shared" ca="1" si="45"/>
        <v>0.26987700976645362</v>
      </c>
      <c r="AG388" s="50">
        <f t="shared" ca="1" si="45"/>
        <v>0.15978613350440607</v>
      </c>
      <c r="AH388" s="50">
        <f t="shared" ca="1" si="45"/>
        <v>3.4546953434500517E-2</v>
      </c>
      <c r="AI388" s="50">
        <f t="shared" ca="1" si="45"/>
        <v>0.33791312312629312</v>
      </c>
      <c r="AJ388" s="50">
        <f t="shared" ca="1" si="45"/>
        <v>0.1978767801683467</v>
      </c>
      <c r="AK388" s="51">
        <f t="shared" ca="1" si="43"/>
        <v>1</v>
      </c>
      <c r="AM388" s="52" cm="1">
        <f t="array" aca="1" ref="AM388" ca="1">+SQRT(MMULT(MMULT(AF388:AJ388,MMULT(MMULT($Q$25:$U$29,$Q$16:$U$20),$Q$25:$U$29)),TRANSPOSE(AF388:AJ388)))</f>
        <v>0.17110252942752391</v>
      </c>
      <c r="AN388" s="53" cm="1">
        <f t="array" aca="1" ref="AN388" ca="1">+SUMPRODUCT(AF388:AJ388,TRANSPOSE($T$4:$T$8))</f>
        <v>0.28776258757636464</v>
      </c>
    </row>
    <row r="389" spans="25:40" x14ac:dyDescent="0.25">
      <c r="Y389" s="47" t="s">
        <v>422</v>
      </c>
      <c r="Z389" s="48">
        <f t="shared" ca="1" si="44"/>
        <v>0.78864183111372455</v>
      </c>
      <c r="AA389" s="48">
        <f t="shared" ca="1" si="44"/>
        <v>0.20577170247995302</v>
      </c>
      <c r="AB389" s="48">
        <f t="shared" ca="1" si="44"/>
        <v>0.47932231847370221</v>
      </c>
      <c r="AC389" s="48">
        <f t="shared" ca="1" si="44"/>
        <v>0.33939310538717671</v>
      </c>
      <c r="AD389" s="48">
        <f t="shared" ca="1" si="44"/>
        <v>8.2024342430513375E-3</v>
      </c>
      <c r="AE389" s="49">
        <f t="shared" ca="1" si="42"/>
        <v>1.8213313916976077</v>
      </c>
      <c r="AF389" s="50">
        <f t="shared" ca="1" si="45"/>
        <v>0.43300293110231602</v>
      </c>
      <c r="AG389" s="50">
        <f t="shared" ca="1" si="45"/>
        <v>0.1129787272200692</v>
      </c>
      <c r="AH389" s="50">
        <f t="shared" ca="1" si="45"/>
        <v>0.26317139245425314</v>
      </c>
      <c r="AI389" s="50">
        <f t="shared" ca="1" si="45"/>
        <v>0.18634341171204363</v>
      </c>
      <c r="AJ389" s="50">
        <f t="shared" ca="1" si="45"/>
        <v>4.5035375113180792E-3</v>
      </c>
      <c r="AK389" s="51">
        <f t="shared" ca="1" si="43"/>
        <v>1</v>
      </c>
      <c r="AM389" s="52" cm="1">
        <f t="array" aca="1" ref="AM389" ca="1">+SQRT(MMULT(MMULT(AF389:AJ389,MMULT(MMULT($Q$25:$U$29,$Q$16:$U$20),$Q$25:$U$29)),TRANSPOSE(AF389:AJ389)))</f>
        <v>0.17102923982158033</v>
      </c>
      <c r="AN389" s="53" cm="1">
        <f t="array" aca="1" ref="AN389" ca="1">+SUMPRODUCT(AF389:AJ389,TRANSPOSE($T$4:$T$8))</f>
        <v>0.36496536316166606</v>
      </c>
    </row>
    <row r="390" spans="25:40" x14ac:dyDescent="0.25">
      <c r="Y390" s="47" t="s">
        <v>423</v>
      </c>
      <c r="Z390" s="48">
        <f t="shared" ca="1" si="44"/>
        <v>0.56268395910815672</v>
      </c>
      <c r="AA390" s="48">
        <f t="shared" ca="1" si="44"/>
        <v>0.78530460899799159</v>
      </c>
      <c r="AB390" s="48">
        <f t="shared" ca="1" si="44"/>
        <v>0.89982669583301156</v>
      </c>
      <c r="AC390" s="48">
        <f t="shared" ca="1" si="44"/>
        <v>0.35549954732771349</v>
      </c>
      <c r="AD390" s="48">
        <f t="shared" ca="1" si="44"/>
        <v>0.98718000608251555</v>
      </c>
      <c r="AE390" s="49">
        <f t="shared" ca="1" si="42"/>
        <v>3.5904948173493887</v>
      </c>
      <c r="AF390" s="50">
        <f t="shared" ca="1" si="45"/>
        <v>0.15671487851458507</v>
      </c>
      <c r="AG390" s="50">
        <f t="shared" ca="1" si="45"/>
        <v>0.21871765562879356</v>
      </c>
      <c r="AH390" s="50">
        <f t="shared" ca="1" si="45"/>
        <v>0.25061356208760405</v>
      </c>
      <c r="AI390" s="50">
        <f t="shared" ca="1" si="45"/>
        <v>9.9011296607344493E-2</v>
      </c>
      <c r="AJ390" s="50">
        <f t="shared" ca="1" si="45"/>
        <v>0.2749426071616729</v>
      </c>
      <c r="AK390" s="51">
        <f t="shared" ca="1" si="43"/>
        <v>1</v>
      </c>
      <c r="AM390" s="52" cm="1">
        <f t="array" aca="1" ref="AM390" ca="1">+SQRT(MMULT(MMULT(AF390:AJ390,MMULT(MMULT($Q$25:$U$29,$Q$16:$U$20),$Q$25:$U$29)),TRANSPOSE(AF390:AJ390)))</f>
        <v>0.18488063372339372</v>
      </c>
      <c r="AN390" s="53" cm="1">
        <f t="array" aca="1" ref="AN390" ca="1">+SUMPRODUCT(AF390:AJ390,TRANSPOSE($T$4:$T$8))</f>
        <v>0.31221501722636258</v>
      </c>
    </row>
    <row r="391" spans="25:40" x14ac:dyDescent="0.25">
      <c r="Y391" s="47" t="s">
        <v>424</v>
      </c>
      <c r="Z391" s="48">
        <f t="shared" ca="1" si="44"/>
        <v>0.47501062945972261</v>
      </c>
      <c r="AA391" s="48">
        <f t="shared" ca="1" si="44"/>
        <v>0.80046027197277969</v>
      </c>
      <c r="AB391" s="48">
        <f t="shared" ca="1" si="44"/>
        <v>0.49988984361470568</v>
      </c>
      <c r="AC391" s="48">
        <f t="shared" ca="1" si="44"/>
        <v>9.9449028523068694E-4</v>
      </c>
      <c r="AD391" s="48">
        <f t="shared" ca="1" si="44"/>
        <v>0.6182524751297499</v>
      </c>
      <c r="AE391" s="49">
        <f t="shared" ca="1" si="42"/>
        <v>2.3946077104621883</v>
      </c>
      <c r="AF391" s="50">
        <f t="shared" ca="1" si="45"/>
        <v>0.19836678357977883</v>
      </c>
      <c r="AG391" s="50">
        <f t="shared" ca="1" si="45"/>
        <v>0.33427616075715433</v>
      </c>
      <c r="AH391" s="50">
        <f t="shared" ca="1" si="45"/>
        <v>0.20875646621810171</v>
      </c>
      <c r="AI391" s="50">
        <f t="shared" ca="1" si="45"/>
        <v>4.1530405205232476E-4</v>
      </c>
      <c r="AJ391" s="50">
        <f t="shared" ca="1" si="45"/>
        <v>0.25818528539291291</v>
      </c>
      <c r="AK391" s="51">
        <f t="shared" ca="1" si="43"/>
        <v>1.0000000000000002</v>
      </c>
      <c r="AM391" s="52" cm="1">
        <f t="array" aca="1" ref="AM391" ca="1">+SQRT(MMULT(MMULT(AF391:AJ391,MMULT(MMULT($Q$25:$U$29,$Q$16:$U$20),$Q$25:$U$29)),TRANSPOSE(AF391:AJ391)))</f>
        <v>0.18972644414753753</v>
      </c>
      <c r="AN391" s="53" cm="1">
        <f t="array" aca="1" ref="AN391" ca="1">+SUMPRODUCT(AF391:AJ391,TRANSPOSE($T$4:$T$8))</f>
        <v>0.31696522551479978</v>
      </c>
    </row>
    <row r="392" spans="25:40" x14ac:dyDescent="0.25">
      <c r="Y392" s="47" t="s">
        <v>425</v>
      </c>
      <c r="Z392" s="48">
        <f t="shared" ca="1" si="44"/>
        <v>0.28130215942134373</v>
      </c>
      <c r="AA392" s="48">
        <f t="shared" ca="1" si="44"/>
        <v>0.28111503191693843</v>
      </c>
      <c r="AB392" s="48">
        <f t="shared" ca="1" si="44"/>
        <v>0.25123665268488959</v>
      </c>
      <c r="AC392" s="48">
        <f t="shared" ca="1" si="44"/>
        <v>0.26244643098949372</v>
      </c>
      <c r="AD392" s="48">
        <f t="shared" ca="1" si="44"/>
        <v>0.97070914244264161</v>
      </c>
      <c r="AE392" s="49">
        <f t="shared" ca="1" si="42"/>
        <v>2.0468094174553069</v>
      </c>
      <c r="AF392" s="50">
        <f t="shared" ca="1" si="45"/>
        <v>0.1374344660633193</v>
      </c>
      <c r="AG392" s="50">
        <f t="shared" ca="1" si="45"/>
        <v>0.13734304206320994</v>
      </c>
      <c r="AH392" s="50">
        <f t="shared" ca="1" si="45"/>
        <v>0.12274550358344512</v>
      </c>
      <c r="AI392" s="50">
        <f t="shared" ca="1" si="45"/>
        <v>0.12822221197114672</v>
      </c>
      <c r="AJ392" s="50">
        <f t="shared" ca="1" si="45"/>
        <v>0.47425477631887902</v>
      </c>
      <c r="AK392" s="51">
        <f t="shared" ca="1" si="43"/>
        <v>1</v>
      </c>
      <c r="AM392" s="52" cm="1">
        <f t="array" aca="1" ref="AM392" ca="1">+SQRT(MMULT(MMULT(AF392:AJ392,MMULT(MMULT($Q$25:$U$29,$Q$16:$U$20),$Q$25:$U$29)),TRANSPOSE(AF392:AJ392)))</f>
        <v>0.20160669107131524</v>
      </c>
      <c r="AN392" s="53" cm="1">
        <f t="array" aca="1" ref="AN392" ca="1">+SUMPRODUCT(AF392:AJ392,TRANSPOSE($T$4:$T$8))</f>
        <v>0.2322673445311989</v>
      </c>
    </row>
    <row r="393" spans="25:40" x14ac:dyDescent="0.25">
      <c r="Y393" s="47" t="s">
        <v>426</v>
      </c>
      <c r="Z393" s="48">
        <f t="shared" ca="1" si="44"/>
        <v>0.182412997076564</v>
      </c>
      <c r="AA393" s="48">
        <f t="shared" ca="1" si="44"/>
        <v>0.60292239833110495</v>
      </c>
      <c r="AB393" s="48">
        <f t="shared" ca="1" si="44"/>
        <v>0.87495565108390438</v>
      </c>
      <c r="AC393" s="48">
        <f t="shared" ca="1" si="44"/>
        <v>0.68426883172071262</v>
      </c>
      <c r="AD393" s="48">
        <f t="shared" ca="1" si="44"/>
        <v>0.22176835318675614</v>
      </c>
      <c r="AE393" s="49">
        <f t="shared" ca="1" si="42"/>
        <v>2.5663282313990421</v>
      </c>
      <c r="AF393" s="50">
        <f t="shared" ca="1" si="45"/>
        <v>7.1079371237373234E-2</v>
      </c>
      <c r="AG393" s="50">
        <f t="shared" ca="1" si="45"/>
        <v>0.2349358086601494</v>
      </c>
      <c r="AH393" s="50">
        <f t="shared" ca="1" si="45"/>
        <v>0.34093676731558203</v>
      </c>
      <c r="AI393" s="50">
        <f t="shared" ca="1" si="45"/>
        <v>0.26663340384471446</v>
      </c>
      <c r="AJ393" s="50">
        <f t="shared" ca="1" si="45"/>
        <v>8.6414648942180872E-2</v>
      </c>
      <c r="AK393" s="51">
        <f t="shared" ca="1" si="43"/>
        <v>1</v>
      </c>
      <c r="AM393" s="52" cm="1">
        <f t="array" aca="1" ref="AM393" ca="1">+SQRT(MMULT(MMULT(AF393:AJ393,MMULT(MMULT($Q$25:$U$29,$Q$16:$U$20),$Q$25:$U$29)),TRANSPOSE(AF393:AJ393)))</f>
        <v>0.18953430650305531</v>
      </c>
      <c r="AN393" s="53" cm="1">
        <f t="array" aca="1" ref="AN393" ca="1">+SUMPRODUCT(AF393:AJ393,TRANSPOSE($T$4:$T$8))</f>
        <v>0.38339224398416244</v>
      </c>
    </row>
    <row r="394" spans="25:40" x14ac:dyDescent="0.25">
      <c r="Y394" s="47" t="s">
        <v>427</v>
      </c>
      <c r="Z394" s="48">
        <f t="shared" ca="1" si="44"/>
        <v>0.99515273664095938</v>
      </c>
      <c r="AA394" s="48">
        <f t="shared" ca="1" si="44"/>
        <v>0.93489522426197802</v>
      </c>
      <c r="AB394" s="48">
        <f t="shared" ca="1" si="44"/>
        <v>0.50936453257784153</v>
      </c>
      <c r="AC394" s="48">
        <f t="shared" ca="1" si="44"/>
        <v>0.29330131018188055</v>
      </c>
      <c r="AD394" s="48">
        <f t="shared" ca="1" si="44"/>
        <v>0.99745580810384726</v>
      </c>
      <c r="AE394" s="49">
        <f t="shared" ref="AE394:AE457" ca="1" si="46">+SUM(Z394:AD394)</f>
        <v>3.7301696117665069</v>
      </c>
      <c r="AF394" s="50">
        <f t="shared" ca="1" si="45"/>
        <v>0.26678484900574861</v>
      </c>
      <c r="AG394" s="50">
        <f t="shared" ca="1" si="45"/>
        <v>0.25063075451393135</v>
      </c>
      <c r="AH394" s="50">
        <f t="shared" ca="1" si="45"/>
        <v>0.13655264655287896</v>
      </c>
      <c r="AI394" s="50">
        <f t="shared" ca="1" si="45"/>
        <v>7.8629483564684619E-2</v>
      </c>
      <c r="AJ394" s="50">
        <f t="shared" ca="1" si="45"/>
        <v>0.26740226636275644</v>
      </c>
      <c r="AK394" s="51">
        <f t="shared" ref="AK394:AK457" ca="1" si="47">+SUM(AF394:AJ394)</f>
        <v>1</v>
      </c>
      <c r="AM394" s="52" cm="1">
        <f t="array" aca="1" ref="AM394" ca="1">+SQRT(MMULT(MMULT(AF394:AJ394,MMULT(MMULT($Q$25:$U$29,$Q$16:$U$20),$Q$25:$U$29)),TRANSPOSE(AF394:AJ394)))</f>
        <v>0.17592238863725282</v>
      </c>
      <c r="AN394" s="53" cm="1">
        <f t="array" aca="1" ref="AN394" ca="1">+SUMPRODUCT(AF394:AJ394,TRANSPOSE($T$4:$T$8))</f>
        <v>0.29274965520159035</v>
      </c>
    </row>
    <row r="395" spans="25:40" x14ac:dyDescent="0.25">
      <c r="Y395" s="47" t="s">
        <v>428</v>
      </c>
      <c r="Z395" s="48">
        <f t="shared" ca="1" si="44"/>
        <v>0.7811425577119453</v>
      </c>
      <c r="AA395" s="48">
        <f t="shared" ca="1" si="44"/>
        <v>0.23324487338694155</v>
      </c>
      <c r="AB395" s="48">
        <f t="shared" ca="1" si="44"/>
        <v>0.92827327309418095</v>
      </c>
      <c r="AC395" s="48">
        <f t="shared" ca="1" si="44"/>
        <v>0.96261859494571234</v>
      </c>
      <c r="AD395" s="48">
        <f t="shared" ca="1" si="44"/>
        <v>0.29698084505138578</v>
      </c>
      <c r="AE395" s="49">
        <f t="shared" ca="1" si="46"/>
        <v>3.2022601441901659</v>
      </c>
      <c r="AF395" s="50">
        <f t="shared" ca="1" si="45"/>
        <v>0.24393475936961767</v>
      </c>
      <c r="AG395" s="50">
        <f t="shared" ca="1" si="45"/>
        <v>7.2837578111858217E-2</v>
      </c>
      <c r="AH395" s="50">
        <f t="shared" ca="1" si="45"/>
        <v>0.28988065656637529</v>
      </c>
      <c r="AI395" s="50">
        <f t="shared" ca="1" si="45"/>
        <v>0.30060599439186203</v>
      </c>
      <c r="AJ395" s="50">
        <f t="shared" ca="1" si="45"/>
        <v>9.2741011560286774E-2</v>
      </c>
      <c r="AK395" s="51">
        <f t="shared" ca="1" si="47"/>
        <v>0.99999999999999989</v>
      </c>
      <c r="AM395" s="52" cm="1">
        <f t="array" aca="1" ref="AM395" ca="1">+SQRT(MMULT(MMULT(AF395:AJ395,MMULT(MMULT($Q$25:$U$29,$Q$16:$U$20),$Q$25:$U$29)),TRANSPOSE(AF395:AJ395)))</f>
        <v>0.17569491960506653</v>
      </c>
      <c r="AN395" s="53" cm="1">
        <f t="array" aca="1" ref="AN395" ca="1">+SUMPRODUCT(AF395:AJ395,TRANSPOSE($T$4:$T$8))</f>
        <v>0.35188384696733455</v>
      </c>
    </row>
    <row r="396" spans="25:40" x14ac:dyDescent="0.25">
      <c r="Y396" s="47" t="s">
        <v>429</v>
      </c>
      <c r="Z396" s="48">
        <f t="shared" ca="1" si="44"/>
        <v>0.45290803277580627</v>
      </c>
      <c r="AA396" s="48">
        <f t="shared" ca="1" si="44"/>
        <v>0.93438518081990596</v>
      </c>
      <c r="AB396" s="48">
        <f t="shared" ca="1" si="44"/>
        <v>0.26540567447936647</v>
      </c>
      <c r="AC396" s="48">
        <f t="shared" ca="1" si="44"/>
        <v>0.80571450707197234</v>
      </c>
      <c r="AD396" s="48">
        <f t="shared" ca="1" si="44"/>
        <v>0.69103675833916112</v>
      </c>
      <c r="AE396" s="49">
        <f t="shared" ca="1" si="46"/>
        <v>3.1494501534862125</v>
      </c>
      <c r="AF396" s="50">
        <f t="shared" ca="1" si="45"/>
        <v>0.14380542974286162</v>
      </c>
      <c r="AG396" s="50">
        <f t="shared" ca="1" si="45"/>
        <v>0.29668200329686423</v>
      </c>
      <c r="AH396" s="50">
        <f t="shared" ca="1" si="45"/>
        <v>8.4270479463083955E-2</v>
      </c>
      <c r="AI396" s="50">
        <f t="shared" ca="1" si="45"/>
        <v>0.25582703894522824</v>
      </c>
      <c r="AJ396" s="50">
        <f t="shared" ca="1" si="45"/>
        <v>0.21941504855196189</v>
      </c>
      <c r="AK396" s="51">
        <f t="shared" ca="1" si="47"/>
        <v>1</v>
      </c>
      <c r="AM396" s="52" cm="1">
        <f t="array" aca="1" ref="AM396" ca="1">+SQRT(MMULT(MMULT(AF396:AJ396,MMULT(MMULT($Q$25:$U$29,$Q$16:$U$20),$Q$25:$U$29)),TRANSPOSE(AF396:AJ396)))</f>
        <v>0.18046430939011926</v>
      </c>
      <c r="AN396" s="53" cm="1">
        <f t="array" aca="1" ref="AN396" ca="1">+SUMPRODUCT(AF396:AJ396,TRANSPOSE($T$4:$T$8))</f>
        <v>0.30715998398454508</v>
      </c>
    </row>
    <row r="397" spans="25:40" x14ac:dyDescent="0.25">
      <c r="Y397" s="47" t="s">
        <v>430</v>
      </c>
      <c r="Z397" s="48">
        <f t="shared" ca="1" si="44"/>
        <v>0.11075913250467861</v>
      </c>
      <c r="AA397" s="48">
        <f t="shared" ca="1" si="44"/>
        <v>0.93777080592430417</v>
      </c>
      <c r="AB397" s="48">
        <f t="shared" ca="1" si="44"/>
        <v>0.85880404012052125</v>
      </c>
      <c r="AC397" s="48">
        <f t="shared" ca="1" si="44"/>
        <v>0.4390210364097048</v>
      </c>
      <c r="AD397" s="48">
        <f t="shared" ca="1" si="44"/>
        <v>0.64238998241706946</v>
      </c>
      <c r="AE397" s="49">
        <f t="shared" ca="1" si="46"/>
        <v>2.9887449973762785</v>
      </c>
      <c r="AF397" s="50">
        <f t="shared" ca="1" si="45"/>
        <v>3.7058742917816821E-2</v>
      </c>
      <c r="AG397" s="50">
        <f t="shared" ca="1" si="45"/>
        <v>0.31376741968536709</v>
      </c>
      <c r="AH397" s="50">
        <f t="shared" ca="1" si="45"/>
        <v>0.2873460401855753</v>
      </c>
      <c r="AI397" s="50">
        <f t="shared" ca="1" si="45"/>
        <v>0.1468914332922705</v>
      </c>
      <c r="AJ397" s="50">
        <f t="shared" ca="1" si="45"/>
        <v>0.2149363639189702</v>
      </c>
      <c r="AK397" s="51">
        <f t="shared" ca="1" si="47"/>
        <v>0.99999999999999989</v>
      </c>
      <c r="AM397" s="52" cm="1">
        <f t="array" aca="1" ref="AM397" ca="1">+SQRT(MMULT(MMULT(AF397:AJ397,MMULT(MMULT($Q$25:$U$29,$Q$16:$U$20),$Q$25:$U$29)),TRANSPOSE(AF397:AJ397)))</f>
        <v>0.19661250100200731</v>
      </c>
      <c r="AN397" s="53" cm="1">
        <f t="array" aca="1" ref="AN397" ca="1">+SUMPRODUCT(AF397:AJ397,TRANSPOSE($T$4:$T$8))</f>
        <v>0.34793581532231216</v>
      </c>
    </row>
    <row r="398" spans="25:40" x14ac:dyDescent="0.25">
      <c r="Y398" s="47" t="s">
        <v>431</v>
      </c>
      <c r="Z398" s="48">
        <f t="shared" ca="1" si="44"/>
        <v>0.69133341390621628</v>
      </c>
      <c r="AA398" s="48">
        <f t="shared" ca="1" si="44"/>
        <v>0.9737217859871512</v>
      </c>
      <c r="AB398" s="48">
        <f t="shared" ca="1" si="44"/>
        <v>0.58426561891882722</v>
      </c>
      <c r="AC398" s="48">
        <f t="shared" ca="1" si="44"/>
        <v>0.13443044449902952</v>
      </c>
      <c r="AD398" s="48">
        <f t="shared" ca="1" si="44"/>
        <v>0.24852725826733613</v>
      </c>
      <c r="AE398" s="49">
        <f t="shared" ca="1" si="46"/>
        <v>2.6322785215785602</v>
      </c>
      <c r="AF398" s="50">
        <f t="shared" ca="1" si="45"/>
        <v>0.26263687836940147</v>
      </c>
      <c r="AG398" s="50">
        <f t="shared" ca="1" si="45"/>
        <v>0.36991594088729507</v>
      </c>
      <c r="AH398" s="50">
        <f t="shared" ca="1" si="45"/>
        <v>0.22196192922945213</v>
      </c>
      <c r="AI398" s="50">
        <f t="shared" ca="1" si="45"/>
        <v>5.1069992554743968E-2</v>
      </c>
      <c r="AJ398" s="50">
        <f t="shared" ca="1" si="45"/>
        <v>9.4415258959107393E-2</v>
      </c>
      <c r="AK398" s="51">
        <f t="shared" ca="1" si="47"/>
        <v>1</v>
      </c>
      <c r="AM398" s="52" cm="1">
        <f t="array" aca="1" ref="AM398" ca="1">+SQRT(MMULT(MMULT(AF398:AJ398,MMULT(MMULT($Q$25:$U$29,$Q$16:$U$20),$Q$25:$U$29)),TRANSPOSE(AF398:AJ398)))</f>
        <v>0.18061369996619744</v>
      </c>
      <c r="AN398" s="53" cm="1">
        <f t="array" aca="1" ref="AN398" ca="1">+SUMPRODUCT(AF398:AJ398,TRANSPOSE($T$4:$T$8))</f>
        <v>0.36290213515877429</v>
      </c>
    </row>
    <row r="399" spans="25:40" x14ac:dyDescent="0.25">
      <c r="Y399" s="47" t="s">
        <v>432</v>
      </c>
      <c r="Z399" s="48">
        <f t="shared" ca="1" si="44"/>
        <v>0.3755596542902665</v>
      </c>
      <c r="AA399" s="48">
        <f t="shared" ca="1" si="44"/>
        <v>0.81454211476695493</v>
      </c>
      <c r="AB399" s="48">
        <f t="shared" ca="1" si="44"/>
        <v>3.0577916464774257E-2</v>
      </c>
      <c r="AC399" s="48">
        <f t="shared" ca="1" si="44"/>
        <v>0.32666398870734092</v>
      </c>
      <c r="AD399" s="48">
        <f t="shared" ca="1" si="44"/>
        <v>0.4670496405363237</v>
      </c>
      <c r="AE399" s="49">
        <f t="shared" ca="1" si="46"/>
        <v>2.0143933147656603</v>
      </c>
      <c r="AF399" s="50">
        <f t="shared" ca="1" si="45"/>
        <v>0.1864380960447917</v>
      </c>
      <c r="AG399" s="50">
        <f t="shared" ca="1" si="45"/>
        <v>0.40436100973742201</v>
      </c>
      <c r="AH399" s="50">
        <f t="shared" ca="1" si="45"/>
        <v>1.5179715024189041E-2</v>
      </c>
      <c r="AI399" s="50">
        <f t="shared" ca="1" si="45"/>
        <v>0.16216494877781235</v>
      </c>
      <c r="AJ399" s="50">
        <f t="shared" ca="1" si="45"/>
        <v>0.23185623041578493</v>
      </c>
      <c r="AK399" s="51">
        <f t="shared" ca="1" si="47"/>
        <v>1</v>
      </c>
      <c r="AM399" s="52" cm="1">
        <f t="array" aca="1" ref="AM399" ca="1">+SQRT(MMULT(MMULT(AF399:AJ399,MMULT(MMULT($Q$25:$U$29,$Q$16:$U$20),$Q$25:$U$29)),TRANSPOSE(AF399:AJ399)))</f>
        <v>0.19007416392989893</v>
      </c>
      <c r="AN399" s="53" cm="1">
        <f t="array" aca="1" ref="AN399" ca="1">+SUMPRODUCT(AF399:AJ399,TRANSPOSE($T$4:$T$8))</f>
        <v>0.2989500651894792</v>
      </c>
    </row>
    <row r="400" spans="25:40" x14ac:dyDescent="0.25">
      <c r="Y400" s="47" t="s">
        <v>433</v>
      </c>
      <c r="Z400" s="48">
        <f t="shared" ca="1" si="44"/>
        <v>0.82235010723391655</v>
      </c>
      <c r="AA400" s="48">
        <f t="shared" ca="1" si="44"/>
        <v>0.19631516093058765</v>
      </c>
      <c r="AB400" s="48">
        <f t="shared" ca="1" si="44"/>
        <v>6.843808240985938E-2</v>
      </c>
      <c r="AC400" s="48">
        <f t="shared" ca="1" si="44"/>
        <v>0.39428904742272042</v>
      </c>
      <c r="AD400" s="48">
        <f t="shared" ca="1" si="44"/>
        <v>0.29273752184463753</v>
      </c>
      <c r="AE400" s="49">
        <f t="shared" ca="1" si="46"/>
        <v>1.7741299198417217</v>
      </c>
      <c r="AF400" s="50">
        <f t="shared" ca="1" si="45"/>
        <v>0.46352304757212043</v>
      </c>
      <c r="AG400" s="50">
        <f t="shared" ca="1" si="45"/>
        <v>0.11065433186995788</v>
      </c>
      <c r="AH400" s="50">
        <f t="shared" ca="1" si="45"/>
        <v>3.8575575353559821E-2</v>
      </c>
      <c r="AI400" s="50">
        <f t="shared" ca="1" si="45"/>
        <v>0.22224361531420245</v>
      </c>
      <c r="AJ400" s="50">
        <f t="shared" ca="1" si="45"/>
        <v>0.16500342989015934</v>
      </c>
      <c r="AK400" s="51">
        <f t="shared" ca="1" si="47"/>
        <v>1</v>
      </c>
      <c r="AM400" s="52" cm="1">
        <f t="array" aca="1" ref="AM400" ca="1">+SQRT(MMULT(MMULT(AF400:AJ400,MMULT(MMULT($Q$25:$U$29,$Q$16:$U$20),$Q$25:$U$29)),TRANSPOSE(AF400:AJ400)))</f>
        <v>0.16546874310212373</v>
      </c>
      <c r="AN400" s="53" cm="1">
        <f t="array" aca="1" ref="AN400" ca="1">+SUMPRODUCT(AF400:AJ400,TRANSPOSE($T$4:$T$8))</f>
        <v>0.28358080676121705</v>
      </c>
    </row>
    <row r="401" spans="25:40" x14ac:dyDescent="0.25">
      <c r="Y401" s="47" t="s">
        <v>434</v>
      </c>
      <c r="Z401" s="48">
        <f t="shared" ca="1" si="44"/>
        <v>0.16225958650281858</v>
      </c>
      <c r="AA401" s="48">
        <f t="shared" ca="1" si="44"/>
        <v>0.87021794092813176</v>
      </c>
      <c r="AB401" s="48">
        <f t="shared" ca="1" si="44"/>
        <v>0.87179819720871876</v>
      </c>
      <c r="AC401" s="48">
        <f t="shared" ca="1" si="44"/>
        <v>0.33974251748829221</v>
      </c>
      <c r="AD401" s="48">
        <f t="shared" ca="1" si="44"/>
        <v>0.4655213393857297</v>
      </c>
      <c r="AE401" s="49">
        <f t="shared" ca="1" si="46"/>
        <v>2.7095395815136909</v>
      </c>
      <c r="AF401" s="50">
        <f t="shared" ca="1" si="45"/>
        <v>5.9884560317872107E-2</v>
      </c>
      <c r="AG401" s="50">
        <f t="shared" ca="1" si="45"/>
        <v>0.32116819656939</v>
      </c>
      <c r="AH401" s="50">
        <f t="shared" ca="1" si="45"/>
        <v>0.32175141605485852</v>
      </c>
      <c r="AI401" s="50">
        <f t="shared" ca="1" si="45"/>
        <v>0.1253875454731295</v>
      </c>
      <c r="AJ401" s="50">
        <f t="shared" ca="1" si="45"/>
        <v>0.17180828158474992</v>
      </c>
      <c r="AK401" s="51">
        <f t="shared" ca="1" si="47"/>
        <v>1</v>
      </c>
      <c r="AM401" s="52" cm="1">
        <f t="array" aca="1" ref="AM401" ca="1">+SQRT(MMULT(MMULT(AF401:AJ401,MMULT(MMULT($Q$25:$U$29,$Q$16:$U$20),$Q$25:$U$29)),TRANSPOSE(AF401:AJ401)))</f>
        <v>0.19615009769447692</v>
      </c>
      <c r="AN401" s="53" cm="1">
        <f t="array" aca="1" ref="AN401" ca="1">+SUMPRODUCT(AF401:AJ401,TRANSPOSE($T$4:$T$8))</f>
        <v>0.36457055239622571</v>
      </c>
    </row>
    <row r="402" spans="25:40" x14ac:dyDescent="0.25">
      <c r="Y402" s="47" t="s">
        <v>435</v>
      </c>
      <c r="Z402" s="48">
        <f t="shared" ca="1" si="44"/>
        <v>0.68042660732338556</v>
      </c>
      <c r="AA402" s="48">
        <f t="shared" ca="1" si="44"/>
        <v>0.41082033846249932</v>
      </c>
      <c r="AB402" s="48">
        <f t="shared" ca="1" si="44"/>
        <v>0.42802736133774499</v>
      </c>
      <c r="AC402" s="48">
        <f t="shared" ca="1" si="44"/>
        <v>0.31603826003926316</v>
      </c>
      <c r="AD402" s="48">
        <f t="shared" ca="1" si="44"/>
        <v>0.50974742031214815</v>
      </c>
      <c r="AE402" s="49">
        <f t="shared" ca="1" si="46"/>
        <v>2.3450599874750413</v>
      </c>
      <c r="AF402" s="50">
        <f t="shared" ca="1" si="45"/>
        <v>0.29015317772574778</v>
      </c>
      <c r="AG402" s="50">
        <f t="shared" ca="1" si="45"/>
        <v>0.17518542837142315</v>
      </c>
      <c r="AH402" s="50">
        <f t="shared" ca="1" si="45"/>
        <v>0.18252299029612798</v>
      </c>
      <c r="AI402" s="50">
        <f t="shared" ca="1" si="45"/>
        <v>0.13476766552976155</v>
      </c>
      <c r="AJ402" s="50">
        <f t="shared" ca="1" si="45"/>
        <v>0.21737073807693946</v>
      </c>
      <c r="AK402" s="51">
        <f t="shared" ca="1" si="47"/>
        <v>0.99999999999999978</v>
      </c>
      <c r="AM402" s="52" cm="1">
        <f t="array" aca="1" ref="AM402" ca="1">+SQRT(MMULT(MMULT(AF402:AJ402,MMULT(MMULT($Q$25:$U$29,$Q$16:$U$20),$Q$25:$U$29)),TRANSPOSE(AF402:AJ402)))</f>
        <v>0.1687668475830319</v>
      </c>
      <c r="AN402" s="53" cm="1">
        <f t="array" aca="1" ref="AN402" ca="1">+SUMPRODUCT(AF402:AJ402,TRANSPOSE($T$4:$T$8))</f>
        <v>0.30656776542129027</v>
      </c>
    </row>
    <row r="403" spans="25:40" x14ac:dyDescent="0.25">
      <c r="Y403" s="47" t="s">
        <v>436</v>
      </c>
      <c r="Z403" s="48">
        <f t="shared" ca="1" si="44"/>
        <v>0.29378573483027937</v>
      </c>
      <c r="AA403" s="48">
        <f t="shared" ca="1" si="44"/>
        <v>0.28666943602092076</v>
      </c>
      <c r="AB403" s="48">
        <f t="shared" ca="1" si="44"/>
        <v>0.42043713505764835</v>
      </c>
      <c r="AC403" s="48">
        <f t="shared" ca="1" si="44"/>
        <v>3.6725081888457023E-2</v>
      </c>
      <c r="AD403" s="48">
        <f t="shared" ca="1" si="44"/>
        <v>0.27602638155324533</v>
      </c>
      <c r="AE403" s="49">
        <f t="shared" ca="1" si="46"/>
        <v>1.3136437693505507</v>
      </c>
      <c r="AF403" s="50">
        <f t="shared" ca="1" si="45"/>
        <v>0.22364185914384035</v>
      </c>
      <c r="AG403" s="50">
        <f t="shared" ca="1" si="45"/>
        <v>0.21822463799500727</v>
      </c>
      <c r="AH403" s="50">
        <f t="shared" ca="1" si="45"/>
        <v>0.32005414623593675</v>
      </c>
      <c r="AI403" s="50">
        <f t="shared" ca="1" si="45"/>
        <v>2.7956652134553533E-2</v>
      </c>
      <c r="AJ403" s="50">
        <f t="shared" ca="1" si="45"/>
        <v>0.21012270449066214</v>
      </c>
      <c r="AK403" s="51">
        <f t="shared" ca="1" si="47"/>
        <v>1</v>
      </c>
      <c r="AM403" s="52" cm="1">
        <f t="array" aca="1" ref="AM403" ca="1">+SQRT(MMULT(MMULT(AF403:AJ403,MMULT(MMULT($Q$25:$U$29,$Q$16:$U$20),$Q$25:$U$29)),TRANSPOSE(AF403:AJ403)))</f>
        <v>0.1849692822650032</v>
      </c>
      <c r="AN403" s="53" cm="1">
        <f t="array" aca="1" ref="AN403" ca="1">+SUMPRODUCT(AF403:AJ403,TRANSPOSE($T$4:$T$8))</f>
        <v>0.33750552952707286</v>
      </c>
    </row>
    <row r="404" spans="25:40" x14ac:dyDescent="0.25">
      <c r="Y404" s="47" t="s">
        <v>437</v>
      </c>
      <c r="Z404" s="48">
        <f t="shared" ca="1" si="44"/>
        <v>0.15835539811346977</v>
      </c>
      <c r="AA404" s="48">
        <f t="shared" ca="1" si="44"/>
        <v>8.5504233216586734E-2</v>
      </c>
      <c r="AB404" s="48">
        <f t="shared" ca="1" si="44"/>
        <v>0.98265691036253111</v>
      </c>
      <c r="AC404" s="48">
        <f t="shared" ca="1" si="44"/>
        <v>0.32909776622833442</v>
      </c>
      <c r="AD404" s="48">
        <f t="shared" ca="1" si="44"/>
        <v>0.64365188627938741</v>
      </c>
      <c r="AE404" s="49">
        <f t="shared" ca="1" si="46"/>
        <v>2.1992661942003093</v>
      </c>
      <c r="AF404" s="50">
        <f t="shared" ca="1" si="45"/>
        <v>7.2003743126261482E-2</v>
      </c>
      <c r="AG404" s="50">
        <f t="shared" ca="1" si="45"/>
        <v>3.8878528411917655E-2</v>
      </c>
      <c r="AH404" s="50">
        <f t="shared" ca="1" si="45"/>
        <v>0.44681126502735241</v>
      </c>
      <c r="AI404" s="50">
        <f t="shared" ca="1" si="45"/>
        <v>0.14963980581168346</v>
      </c>
      <c r="AJ404" s="50">
        <f t="shared" ca="1" si="45"/>
        <v>0.29266665762278504</v>
      </c>
      <c r="AK404" s="51">
        <f t="shared" ca="1" si="47"/>
        <v>1</v>
      </c>
      <c r="AM404" s="52" cm="1">
        <f t="array" aca="1" ref="AM404" ca="1">+SQRT(MMULT(MMULT(AF404:AJ404,MMULT(MMULT($Q$25:$U$29,$Q$16:$U$20),$Q$25:$U$29)),TRANSPOSE(AF404:AJ404)))</f>
        <v>0.21088050609811915</v>
      </c>
      <c r="AN404" s="53" cm="1">
        <f t="array" aca="1" ref="AN404" ca="1">+SUMPRODUCT(AF404:AJ404,TRANSPOSE($T$4:$T$8))</f>
        <v>0.329254109432362</v>
      </c>
    </row>
    <row r="405" spans="25:40" x14ac:dyDescent="0.25">
      <c r="Y405" s="47" t="s">
        <v>438</v>
      </c>
      <c r="Z405" s="48">
        <f t="shared" ca="1" si="44"/>
        <v>0.41645891671675184</v>
      </c>
      <c r="AA405" s="48">
        <f t="shared" ca="1" si="44"/>
        <v>2.2921192098601884E-2</v>
      </c>
      <c r="AB405" s="48">
        <f t="shared" ca="1" si="44"/>
        <v>0.7457798254679785</v>
      </c>
      <c r="AC405" s="48">
        <f t="shared" ca="1" si="44"/>
        <v>0.86511782024485584</v>
      </c>
      <c r="AD405" s="48">
        <f t="shared" ca="1" si="44"/>
        <v>0.88146543502064756</v>
      </c>
      <c r="AE405" s="49">
        <f t="shared" ca="1" si="46"/>
        <v>2.9317431895488353</v>
      </c>
      <c r="AF405" s="50">
        <f t="shared" ca="1" si="45"/>
        <v>0.14205163610556235</v>
      </c>
      <c r="AG405" s="50">
        <f t="shared" ca="1" si="45"/>
        <v>7.8182810078017834E-3</v>
      </c>
      <c r="AH405" s="50">
        <f t="shared" ca="1" si="45"/>
        <v>0.25438102086381797</v>
      </c>
      <c r="AI405" s="50">
        <f t="shared" ca="1" si="45"/>
        <v>0.29508649438629325</v>
      </c>
      <c r="AJ405" s="50">
        <f t="shared" ca="1" si="45"/>
        <v>0.30066256763652477</v>
      </c>
      <c r="AK405" s="51">
        <f t="shared" ca="1" si="47"/>
        <v>1</v>
      </c>
      <c r="AM405" s="52" cm="1">
        <f t="array" aca="1" ref="AM405" ca="1">+SQRT(MMULT(MMULT(AF405:AJ405,MMULT(MMULT($Q$25:$U$29,$Q$16:$U$20),$Q$25:$U$29)),TRANSPOSE(AF405:AJ405)))</f>
        <v>0.18873155938277475</v>
      </c>
      <c r="AN405" s="53" cm="1">
        <f t="array" aca="1" ref="AN405" ca="1">+SUMPRODUCT(AF405:AJ405,TRANSPOSE($T$4:$T$8))</f>
        <v>0.29001292155899366</v>
      </c>
    </row>
    <row r="406" spans="25:40" x14ac:dyDescent="0.25">
      <c r="Y406" s="47" t="s">
        <v>439</v>
      </c>
      <c r="Z406" s="48">
        <f t="shared" ca="1" si="44"/>
        <v>0.80457582694293017</v>
      </c>
      <c r="AA406" s="48">
        <f t="shared" ca="1" si="44"/>
        <v>0.81631555317652693</v>
      </c>
      <c r="AB406" s="48">
        <f t="shared" ca="1" si="44"/>
        <v>0.14948948004000551</v>
      </c>
      <c r="AC406" s="48">
        <f t="shared" ca="1" si="44"/>
        <v>0.72053041985030541</v>
      </c>
      <c r="AD406" s="48">
        <f t="shared" ca="1" si="44"/>
        <v>0.95951311385193561</v>
      </c>
      <c r="AE406" s="49">
        <f t="shared" ca="1" si="46"/>
        <v>3.4504243938617036</v>
      </c>
      <c r="AF406" s="50">
        <f t="shared" ca="1" si="45"/>
        <v>0.23318170030743712</v>
      </c>
      <c r="AG406" s="50">
        <f t="shared" ca="1" si="45"/>
        <v>0.23658410096704344</v>
      </c>
      <c r="AH406" s="50">
        <f t="shared" ca="1" si="45"/>
        <v>4.3324954549343819E-2</v>
      </c>
      <c r="AI406" s="50">
        <f t="shared" ca="1" si="45"/>
        <v>0.20882370908695383</v>
      </c>
      <c r="AJ406" s="50">
        <f t="shared" ca="1" si="45"/>
        <v>0.27808553508922179</v>
      </c>
      <c r="AK406" s="51">
        <f t="shared" ca="1" si="47"/>
        <v>1</v>
      </c>
      <c r="AM406" s="52" cm="1">
        <f t="array" aca="1" ref="AM406" ca="1">+SQRT(MMULT(MMULT(AF406:AJ406,MMULT(MMULT($Q$25:$U$29,$Q$16:$U$20),$Q$25:$U$29)),TRANSPOSE(AF406:AJ406)))</f>
        <v>0.17663112677374457</v>
      </c>
      <c r="AN406" s="53" cm="1">
        <f t="array" aca="1" ref="AN406" ca="1">+SUMPRODUCT(AF406:AJ406,TRANSPOSE($T$4:$T$8))</f>
        <v>0.27541193541521841</v>
      </c>
    </row>
    <row r="407" spans="25:40" x14ac:dyDescent="0.25">
      <c r="Y407" s="47" t="s">
        <v>440</v>
      </c>
      <c r="Z407" s="48">
        <f t="shared" ca="1" si="44"/>
        <v>0.17746805749409844</v>
      </c>
      <c r="AA407" s="48">
        <f t="shared" ca="1" si="44"/>
        <v>0.77260450243888801</v>
      </c>
      <c r="AB407" s="48">
        <f t="shared" ca="1" si="44"/>
        <v>0.49043956602195937</v>
      </c>
      <c r="AC407" s="48">
        <f t="shared" ca="1" si="44"/>
        <v>0.57700256993910182</v>
      </c>
      <c r="AD407" s="48">
        <f t="shared" ca="1" si="44"/>
        <v>5.7348489818838444E-2</v>
      </c>
      <c r="AE407" s="49">
        <f t="shared" ca="1" si="46"/>
        <v>2.0748631857128861</v>
      </c>
      <c r="AF407" s="50">
        <f t="shared" ca="1" si="45"/>
        <v>8.5532414241146007E-2</v>
      </c>
      <c r="AG407" s="50">
        <f t="shared" ca="1" si="45"/>
        <v>0.37236407092231233</v>
      </c>
      <c r="AH407" s="50">
        <f t="shared" ca="1" si="45"/>
        <v>0.236372002452515</v>
      </c>
      <c r="AI407" s="50">
        <f t="shared" ca="1" si="45"/>
        <v>0.27809186355622478</v>
      </c>
      <c r="AJ407" s="50">
        <f t="shared" ca="1" si="45"/>
        <v>2.7639648827801878E-2</v>
      </c>
      <c r="AK407" s="51">
        <f t="shared" ca="1" si="47"/>
        <v>1</v>
      </c>
      <c r="AM407" s="52" cm="1">
        <f t="array" aca="1" ref="AM407" ca="1">+SQRT(MMULT(MMULT(AF407:AJ407,MMULT(MMULT($Q$25:$U$29,$Q$16:$U$20),$Q$25:$U$29)),TRANSPOSE(AF407:AJ407)))</f>
        <v>0.188786781368908</v>
      </c>
      <c r="AN407" s="53" cm="1">
        <f t="array" aca="1" ref="AN407" ca="1">+SUMPRODUCT(AF407:AJ407,TRANSPOSE($T$4:$T$8))</f>
        <v>0.39248002547379812</v>
      </c>
    </row>
    <row r="408" spans="25:40" x14ac:dyDescent="0.25">
      <c r="Y408" s="47" t="s">
        <v>441</v>
      </c>
      <c r="Z408" s="48">
        <f t="shared" ca="1" si="44"/>
        <v>0.55069907967483545</v>
      </c>
      <c r="AA408" s="48">
        <f t="shared" ca="1" si="44"/>
        <v>0.62891368465875119</v>
      </c>
      <c r="AB408" s="48">
        <f t="shared" ca="1" si="44"/>
        <v>0.76279087176545002</v>
      </c>
      <c r="AC408" s="48">
        <f t="shared" ca="1" si="44"/>
        <v>0.17952207849469892</v>
      </c>
      <c r="AD408" s="48">
        <f t="shared" ca="1" si="44"/>
        <v>0.71029177987098524</v>
      </c>
      <c r="AE408" s="49">
        <f t="shared" ca="1" si="46"/>
        <v>2.8322174944647207</v>
      </c>
      <c r="AF408" s="50">
        <f t="shared" ca="1" si="45"/>
        <v>0.19444095686546689</v>
      </c>
      <c r="AG408" s="50">
        <f t="shared" ca="1" si="45"/>
        <v>0.22205698746226185</v>
      </c>
      <c r="AH408" s="50">
        <f t="shared" ca="1" si="45"/>
        <v>0.26932637527176029</v>
      </c>
      <c r="AI408" s="50">
        <f t="shared" ca="1" si="45"/>
        <v>6.3385696488901883E-2</v>
      </c>
      <c r="AJ408" s="50">
        <f t="shared" ca="1" si="45"/>
        <v>0.25078998391160912</v>
      </c>
      <c r="AK408" s="51">
        <f t="shared" ca="1" si="47"/>
        <v>1</v>
      </c>
      <c r="AM408" s="52" cm="1">
        <f t="array" aca="1" ref="AM408" ca="1">+SQRT(MMULT(MMULT(AF408:AJ408,MMULT(MMULT($Q$25:$U$29,$Q$16:$U$20),$Q$25:$U$29)),TRANSPOSE(AF408:AJ408)))</f>
        <v>0.18333275790656575</v>
      </c>
      <c r="AN408" s="53" cm="1">
        <f t="array" aca="1" ref="AN408" ca="1">+SUMPRODUCT(AF408:AJ408,TRANSPOSE($T$4:$T$8))</f>
        <v>0.32010906141684764</v>
      </c>
    </row>
    <row r="409" spans="25:40" x14ac:dyDescent="0.25">
      <c r="Y409" s="47" t="s">
        <v>442</v>
      </c>
      <c r="Z409" s="48">
        <f t="shared" ca="1" si="44"/>
        <v>0.26861403765946978</v>
      </c>
      <c r="AA409" s="48">
        <f t="shared" ca="1" si="44"/>
        <v>0.15761849151786445</v>
      </c>
      <c r="AB409" s="48">
        <f t="shared" ca="1" si="44"/>
        <v>0.69441007871631655</v>
      </c>
      <c r="AC409" s="48">
        <f t="shared" ca="1" si="44"/>
        <v>0.78759915322024532</v>
      </c>
      <c r="AD409" s="48">
        <f t="shared" ca="1" si="44"/>
        <v>0.61761582535306903</v>
      </c>
      <c r="AE409" s="49">
        <f t="shared" ca="1" si="46"/>
        <v>2.525857586466965</v>
      </c>
      <c r="AF409" s="50">
        <f t="shared" ca="1" si="45"/>
        <v>0.10634567803768889</v>
      </c>
      <c r="AG409" s="50">
        <f t="shared" ca="1" si="45"/>
        <v>6.2401970864213605E-2</v>
      </c>
      <c r="AH409" s="50">
        <f t="shared" ca="1" si="45"/>
        <v>0.2749205190493817</v>
      </c>
      <c r="AI409" s="50">
        <f t="shared" ca="1" si="45"/>
        <v>0.31181455258603752</v>
      </c>
      <c r="AJ409" s="50">
        <f t="shared" ca="1" si="45"/>
        <v>0.24451727946267832</v>
      </c>
      <c r="AK409" s="51">
        <f t="shared" ca="1" si="47"/>
        <v>1</v>
      </c>
      <c r="AM409" s="52" cm="1">
        <f t="array" aca="1" ref="AM409" ca="1">+SQRT(MMULT(MMULT(AF409:AJ409,MMULT(MMULT($Q$25:$U$29,$Q$16:$U$20),$Q$25:$U$29)),TRANSPOSE(AF409:AJ409)))</f>
        <v>0.18701821067980504</v>
      </c>
      <c r="AN409" s="53" cm="1">
        <f t="array" aca="1" ref="AN409" ca="1">+SUMPRODUCT(AF409:AJ409,TRANSPOSE($T$4:$T$8))</f>
        <v>0.3146193419303992</v>
      </c>
    </row>
    <row r="410" spans="25:40" x14ac:dyDescent="0.25">
      <c r="Y410" s="47" t="s">
        <v>443</v>
      </c>
      <c r="Z410" s="48">
        <f t="shared" ca="1" si="44"/>
        <v>0.32600057418568962</v>
      </c>
      <c r="AA410" s="48">
        <f t="shared" ca="1" si="44"/>
        <v>0.65733755069400646</v>
      </c>
      <c r="AB410" s="48">
        <f t="shared" ca="1" si="44"/>
        <v>0.40483950225712029</v>
      </c>
      <c r="AC410" s="48">
        <f t="shared" ca="1" si="44"/>
        <v>0.23894170358040911</v>
      </c>
      <c r="AD410" s="48">
        <f t="shared" ca="1" si="44"/>
        <v>0.19144366011371372</v>
      </c>
      <c r="AE410" s="49">
        <f t="shared" ca="1" si="46"/>
        <v>1.8185629908309393</v>
      </c>
      <c r="AF410" s="50">
        <f t="shared" ca="1" si="45"/>
        <v>0.17926273427390776</v>
      </c>
      <c r="AG410" s="50">
        <f t="shared" ca="1" si="45"/>
        <v>0.36145987464182106</v>
      </c>
      <c r="AH410" s="50">
        <f t="shared" ca="1" si="45"/>
        <v>0.22261505611754515</v>
      </c>
      <c r="AI410" s="50">
        <f t="shared" ca="1" si="45"/>
        <v>0.13139039163621805</v>
      </c>
      <c r="AJ410" s="50">
        <f t="shared" ca="1" si="45"/>
        <v>0.10527194333050796</v>
      </c>
      <c r="AK410" s="51">
        <f t="shared" ca="1" si="47"/>
        <v>1</v>
      </c>
      <c r="AM410" s="52" cm="1">
        <f t="array" aca="1" ref="AM410" ca="1">+SQRT(MMULT(MMULT(AF410:AJ410,MMULT(MMULT($Q$25:$U$29,$Q$16:$U$20),$Q$25:$U$29)),TRANSPOSE(AF410:AJ410)))</f>
        <v>0.18157103972858349</v>
      </c>
      <c r="AN410" s="53" cm="1">
        <f t="array" aca="1" ref="AN410" ca="1">+SUMPRODUCT(AF410:AJ410,TRANSPOSE($T$4:$T$8))</f>
        <v>0.36364813503330329</v>
      </c>
    </row>
    <row r="411" spans="25:40" x14ac:dyDescent="0.25">
      <c r="Y411" s="47" t="s">
        <v>444</v>
      </c>
      <c r="Z411" s="48">
        <f t="shared" ca="1" si="44"/>
        <v>0.49619014691393759</v>
      </c>
      <c r="AA411" s="48">
        <f t="shared" ca="1" si="44"/>
        <v>0.85513792560629209</v>
      </c>
      <c r="AB411" s="48">
        <f t="shared" ca="1" si="44"/>
        <v>0.75855865416474499</v>
      </c>
      <c r="AC411" s="48">
        <f t="shared" ca="1" si="44"/>
        <v>0.77453943494169719</v>
      </c>
      <c r="AD411" s="48">
        <f t="shared" ca="1" si="44"/>
        <v>0.71892804280750189</v>
      </c>
      <c r="AE411" s="49">
        <f t="shared" ca="1" si="46"/>
        <v>3.603354204434174</v>
      </c>
      <c r="AF411" s="50">
        <f t="shared" ca="1" si="45"/>
        <v>0.13770229590622582</v>
      </c>
      <c r="AG411" s="50">
        <f t="shared" ca="1" si="45"/>
        <v>0.23731719866839246</v>
      </c>
      <c r="AH411" s="50">
        <f t="shared" ca="1" si="45"/>
        <v>0.2105145958816057</v>
      </c>
      <c r="AI411" s="50">
        <f t="shared" ca="1" si="45"/>
        <v>0.21494956948405833</v>
      </c>
      <c r="AJ411" s="50">
        <f t="shared" ca="1" si="45"/>
        <v>0.19951634005971761</v>
      </c>
      <c r="AK411" s="51">
        <f t="shared" ca="1" si="47"/>
        <v>0.99999999999999989</v>
      </c>
      <c r="AM411" s="52" cm="1">
        <f t="array" aca="1" ref="AM411" ca="1">+SQRT(MMULT(MMULT(AF411:AJ411,MMULT(MMULT($Q$25:$U$29,$Q$16:$U$20),$Q$25:$U$29)),TRANSPOSE(AF411:AJ411)))</f>
        <v>0.17807840396990557</v>
      </c>
      <c r="AN411" s="53" cm="1">
        <f t="array" aca="1" ref="AN411" ca="1">+SUMPRODUCT(AF411:AJ411,TRANSPOSE($T$4:$T$8))</f>
        <v>0.32855983546501777</v>
      </c>
    </row>
    <row r="412" spans="25:40" x14ac:dyDescent="0.25">
      <c r="Y412" s="47" t="s">
        <v>445</v>
      </c>
      <c r="Z412" s="48">
        <f t="shared" ca="1" si="44"/>
        <v>0.14439342315488379</v>
      </c>
      <c r="AA412" s="48">
        <f t="shared" ca="1" si="44"/>
        <v>0.83648687501997709</v>
      </c>
      <c r="AB412" s="48">
        <f t="shared" ca="1" si="44"/>
        <v>0.51482306280305512</v>
      </c>
      <c r="AC412" s="48">
        <f t="shared" ca="1" si="44"/>
        <v>0.4108692545456275</v>
      </c>
      <c r="AD412" s="48">
        <f t="shared" ca="1" si="44"/>
        <v>0.82306169691786613</v>
      </c>
      <c r="AE412" s="49">
        <f t="shared" ca="1" si="46"/>
        <v>2.7296343124414095</v>
      </c>
      <c r="AF412" s="50">
        <f t="shared" ca="1" si="45"/>
        <v>5.2898449618966364E-2</v>
      </c>
      <c r="AG412" s="50">
        <f t="shared" ca="1" si="45"/>
        <v>0.3064464976892145</v>
      </c>
      <c r="AH412" s="50">
        <f t="shared" ca="1" si="45"/>
        <v>0.18860514042358764</v>
      </c>
      <c r="AI412" s="50">
        <f t="shared" ca="1" si="45"/>
        <v>0.15052172104993153</v>
      </c>
      <c r="AJ412" s="50">
        <f t="shared" ca="1" si="45"/>
        <v>0.30152819121829999</v>
      </c>
      <c r="AK412" s="51">
        <f t="shared" ca="1" si="47"/>
        <v>1</v>
      </c>
      <c r="AM412" s="52" cm="1">
        <f t="array" aca="1" ref="AM412" ca="1">+SQRT(MMULT(MMULT(AF412:AJ412,MMULT(MMULT($Q$25:$U$29,$Q$16:$U$20),$Q$25:$U$29)),TRANSPOSE(AF412:AJ412)))</f>
        <v>0.19596917572799707</v>
      </c>
      <c r="AN412" s="53" cm="1">
        <f t="array" aca="1" ref="AN412" ca="1">+SUMPRODUCT(AF412:AJ412,TRANSPOSE($T$4:$T$8))</f>
        <v>0.30720396578663933</v>
      </c>
    </row>
    <row r="413" spans="25:40" x14ac:dyDescent="0.25">
      <c r="Y413" s="47" t="s">
        <v>446</v>
      </c>
      <c r="Z413" s="48">
        <f t="shared" ca="1" si="44"/>
        <v>0.88870468686962711</v>
      </c>
      <c r="AA413" s="48">
        <f t="shared" ca="1" si="44"/>
        <v>0.35538266364748772</v>
      </c>
      <c r="AB413" s="48">
        <f t="shared" ca="1" si="44"/>
        <v>0.45300048745524213</v>
      </c>
      <c r="AC413" s="48">
        <f t="shared" ca="1" si="44"/>
        <v>0.55939135267246887</v>
      </c>
      <c r="AD413" s="48">
        <f t="shared" ca="1" si="44"/>
        <v>0.43275655628961629</v>
      </c>
      <c r="AE413" s="49">
        <f t="shared" ca="1" si="46"/>
        <v>2.6892357469344423</v>
      </c>
      <c r="AF413" s="50">
        <f t="shared" ca="1" si="45"/>
        <v>0.33046737828124362</v>
      </c>
      <c r="AG413" s="50">
        <f t="shared" ca="1" si="45"/>
        <v>0.1321500593812206</v>
      </c>
      <c r="AH413" s="50">
        <f t="shared" ca="1" si="45"/>
        <v>0.16844952621637352</v>
      </c>
      <c r="AI413" s="50">
        <f t="shared" ca="1" si="45"/>
        <v>0.20801127357842816</v>
      </c>
      <c r="AJ413" s="50">
        <f t="shared" ca="1" si="45"/>
        <v>0.16092176254273402</v>
      </c>
      <c r="AK413" s="51">
        <f t="shared" ca="1" si="47"/>
        <v>1</v>
      </c>
      <c r="AM413" s="52" cm="1">
        <f t="array" aca="1" ref="AM413" ca="1">+SQRT(MMULT(MMULT(AF413:AJ413,MMULT(MMULT($Q$25:$U$29,$Q$16:$U$20),$Q$25:$U$29)),TRANSPOSE(AF413:AJ413)))</f>
        <v>0.1642836188850027</v>
      </c>
      <c r="AN413" s="53" cm="1">
        <f t="array" aca="1" ref="AN413" ca="1">+SUMPRODUCT(AF413:AJ413,TRANSPOSE($T$4:$T$8))</f>
        <v>0.31411501526758401</v>
      </c>
    </row>
    <row r="414" spans="25:40" x14ac:dyDescent="0.25">
      <c r="Y414" s="47" t="s">
        <v>447</v>
      </c>
      <c r="Z414" s="48">
        <f t="shared" ca="1" si="44"/>
        <v>0.49959215550044855</v>
      </c>
      <c r="AA414" s="48">
        <f t="shared" ca="1" si="44"/>
        <v>0.74834632424691516</v>
      </c>
      <c r="AB414" s="48">
        <f t="shared" ca="1" si="44"/>
        <v>0.7529616506307758</v>
      </c>
      <c r="AC414" s="48">
        <f t="shared" ca="1" si="44"/>
        <v>3.4299881788721676E-2</v>
      </c>
      <c r="AD414" s="48">
        <f t="shared" ca="1" si="44"/>
        <v>0.60462164538148999</v>
      </c>
      <c r="AE414" s="49">
        <f t="shared" ca="1" si="46"/>
        <v>2.6398216575483509</v>
      </c>
      <c r="AF414" s="50">
        <f t="shared" ca="1" si="45"/>
        <v>0.18925223757896911</v>
      </c>
      <c r="AG414" s="50">
        <f t="shared" ca="1" si="45"/>
        <v>0.2834836672042147</v>
      </c>
      <c r="AH414" s="50">
        <f t="shared" ca="1" si="45"/>
        <v>0.28523201500288647</v>
      </c>
      <c r="AI414" s="50">
        <f t="shared" ca="1" si="45"/>
        <v>1.2993257211389267E-2</v>
      </c>
      <c r="AJ414" s="50">
        <f t="shared" ca="1" si="45"/>
        <v>0.22903882300254058</v>
      </c>
      <c r="AK414" s="51">
        <f t="shared" ca="1" si="47"/>
        <v>1</v>
      </c>
      <c r="AM414" s="52" cm="1">
        <f t="array" aca="1" ref="AM414" ca="1">+SQRT(MMULT(MMULT(AF414:AJ414,MMULT(MMULT($Q$25:$U$29,$Q$16:$U$20),$Q$25:$U$29)),TRANSPOSE(AF414:AJ414)))</f>
        <v>0.18864208803477672</v>
      </c>
      <c r="AN414" s="53" cm="1">
        <f t="array" aca="1" ref="AN414" ca="1">+SUMPRODUCT(AF414:AJ414,TRANSPOSE($T$4:$T$8))</f>
        <v>0.33365680675984349</v>
      </c>
    </row>
    <row r="415" spans="25:40" x14ac:dyDescent="0.25">
      <c r="Y415" s="47" t="s">
        <v>448</v>
      </c>
      <c r="Z415" s="48">
        <f t="shared" ca="1" si="44"/>
        <v>0.26816208147383525</v>
      </c>
      <c r="AA415" s="48">
        <f t="shared" ca="1" si="44"/>
        <v>0.65743382273739581</v>
      </c>
      <c r="AB415" s="48">
        <f t="shared" ca="1" si="44"/>
        <v>0.23315363823643709</v>
      </c>
      <c r="AC415" s="48">
        <f t="shared" ca="1" si="44"/>
        <v>0.79810732742080293</v>
      </c>
      <c r="AD415" s="48">
        <f t="shared" ca="1" si="44"/>
        <v>0.98013209130584977</v>
      </c>
      <c r="AE415" s="49">
        <f t="shared" ca="1" si="46"/>
        <v>2.936988961174321</v>
      </c>
      <c r="AF415" s="50">
        <f t="shared" ca="1" si="45"/>
        <v>9.1305103634646875E-2</v>
      </c>
      <c r="AG415" s="50">
        <f t="shared" ca="1" si="45"/>
        <v>0.22384620147653825</v>
      </c>
      <c r="AH415" s="50">
        <f t="shared" ca="1" si="45"/>
        <v>7.9385262021282266E-2</v>
      </c>
      <c r="AI415" s="50">
        <f t="shared" ca="1" si="45"/>
        <v>0.27174338683986371</v>
      </c>
      <c r="AJ415" s="50">
        <f t="shared" ca="1" si="45"/>
        <v>0.33372004602766886</v>
      </c>
      <c r="AK415" s="51">
        <f t="shared" ca="1" si="47"/>
        <v>1</v>
      </c>
      <c r="AM415" s="52" cm="1">
        <f t="array" aca="1" ref="AM415" ca="1">+SQRT(MMULT(MMULT(AF415:AJ415,MMULT(MMULT($Q$25:$U$29,$Q$16:$U$20),$Q$25:$U$29)),TRANSPOSE(AF415:AJ415)))</f>
        <v>0.19014529973633157</v>
      </c>
      <c r="AN415" s="53" cm="1">
        <f t="array" aca="1" ref="AN415" ca="1">+SUMPRODUCT(AF415:AJ415,TRANSPOSE($T$4:$T$8))</f>
        <v>0.27241007618114615</v>
      </c>
    </row>
    <row r="416" spans="25:40" x14ac:dyDescent="0.25">
      <c r="Y416" s="47" t="s">
        <v>449</v>
      </c>
      <c r="Z416" s="48">
        <f t="shared" ca="1" si="44"/>
        <v>0.17524827837189327</v>
      </c>
      <c r="AA416" s="48">
        <f t="shared" ca="1" si="44"/>
        <v>0.9802025052805825</v>
      </c>
      <c r="AB416" s="48">
        <f t="shared" ca="1" si="44"/>
        <v>9.1807842299860165E-2</v>
      </c>
      <c r="AC416" s="48">
        <f t="shared" ca="1" si="44"/>
        <v>0.94999578684322683</v>
      </c>
      <c r="AD416" s="48">
        <f t="shared" ca="1" si="44"/>
        <v>0.47952361942835919</v>
      </c>
      <c r="AE416" s="49">
        <f t="shared" ca="1" si="46"/>
        <v>2.6767780322239223</v>
      </c>
      <c r="AF416" s="50">
        <f t="shared" ca="1" si="45"/>
        <v>6.5469858263254424E-2</v>
      </c>
      <c r="AG416" s="50">
        <f t="shared" ca="1" si="45"/>
        <v>0.36618744381513402</v>
      </c>
      <c r="AH416" s="50">
        <f t="shared" ca="1" si="45"/>
        <v>3.4297891418207854E-2</v>
      </c>
      <c r="AI416" s="50">
        <f t="shared" ca="1" si="45"/>
        <v>0.35490271341398855</v>
      </c>
      <c r="AJ416" s="50">
        <f t="shared" ca="1" si="45"/>
        <v>0.17914209308941509</v>
      </c>
      <c r="AK416" s="51">
        <f t="shared" ca="1" si="47"/>
        <v>0.99999999999999989</v>
      </c>
      <c r="AM416" s="52" cm="1">
        <f t="array" aca="1" ref="AM416" ca="1">+SQRT(MMULT(MMULT(AF416:AJ416,MMULT(MMULT($Q$25:$U$29,$Q$16:$U$20),$Q$25:$U$29)),TRANSPOSE(AF416:AJ416)))</f>
        <v>0.19339357967955328</v>
      </c>
      <c r="AN416" s="53" cm="1">
        <f t="array" aca="1" ref="AN416" ca="1">+SUMPRODUCT(AF416:AJ416,TRANSPOSE($T$4:$T$8))</f>
        <v>0.31943372294291045</v>
      </c>
    </row>
    <row r="417" spans="25:40" x14ac:dyDescent="0.25">
      <c r="Y417" s="47" t="s">
        <v>450</v>
      </c>
      <c r="Z417" s="48">
        <f t="shared" ca="1" si="44"/>
        <v>0.63289092084607945</v>
      </c>
      <c r="AA417" s="48">
        <f t="shared" ca="1" si="44"/>
        <v>0.7101592502922166</v>
      </c>
      <c r="AB417" s="48">
        <f t="shared" ca="1" si="44"/>
        <v>0.99643919409228765</v>
      </c>
      <c r="AC417" s="48">
        <f t="shared" ca="1" si="44"/>
        <v>0.6803372700879351</v>
      </c>
      <c r="AD417" s="48">
        <f t="shared" ca="1" si="44"/>
        <v>0.92662529050639497</v>
      </c>
      <c r="AE417" s="49">
        <f t="shared" ca="1" si="46"/>
        <v>3.9464519258249138</v>
      </c>
      <c r="AF417" s="50">
        <f t="shared" ca="1" si="45"/>
        <v>0.16036960103442496</v>
      </c>
      <c r="AG417" s="50">
        <f t="shared" ca="1" si="45"/>
        <v>0.17994879036662137</v>
      </c>
      <c r="AH417" s="50">
        <f t="shared" ca="1" si="45"/>
        <v>0.25248988529969368</v>
      </c>
      <c r="AI417" s="50">
        <f t="shared" ca="1" si="45"/>
        <v>0.17239213421958166</v>
      </c>
      <c r="AJ417" s="50">
        <f t="shared" ca="1" si="45"/>
        <v>0.23479958907967835</v>
      </c>
      <c r="AK417" s="51">
        <f t="shared" ca="1" si="47"/>
        <v>1</v>
      </c>
      <c r="AM417" s="52" cm="1">
        <f t="array" aca="1" ref="AM417" ca="1">+SQRT(MMULT(MMULT(AF417:AJ417,MMULT(MMULT($Q$25:$U$29,$Q$16:$U$20),$Q$25:$U$29)),TRANSPOSE(AF417:AJ417)))</f>
        <v>0.17934780727665889</v>
      </c>
      <c r="AN417" s="53" cm="1">
        <f t="array" aca="1" ref="AN417" ca="1">+SUMPRODUCT(AF417:AJ417,TRANSPOSE($T$4:$T$8))</f>
        <v>0.32013068978142978</v>
      </c>
    </row>
    <row r="418" spans="25:40" x14ac:dyDescent="0.25">
      <c r="Y418" s="47" t="s">
        <v>451</v>
      </c>
      <c r="Z418" s="48">
        <f t="shared" ca="1" si="44"/>
        <v>0.32761345641778361</v>
      </c>
      <c r="AA418" s="48">
        <f t="shared" ca="1" si="44"/>
        <v>0.6778619798081531</v>
      </c>
      <c r="AB418" s="48">
        <f t="shared" ca="1" si="44"/>
        <v>0.21296116314894009</v>
      </c>
      <c r="AC418" s="48">
        <f t="shared" ca="1" si="44"/>
        <v>0.24070137214352061</v>
      </c>
      <c r="AD418" s="48">
        <f t="shared" ca="1" si="44"/>
        <v>0.19982820720900363</v>
      </c>
      <c r="AE418" s="49">
        <f t="shared" ca="1" si="46"/>
        <v>1.658966178727401</v>
      </c>
      <c r="AF418" s="50">
        <f t="shared" ca="1" si="45"/>
        <v>0.19748049153666114</v>
      </c>
      <c r="AG418" s="50">
        <f t="shared" ca="1" si="45"/>
        <v>0.40860506290016319</v>
      </c>
      <c r="AH418" s="50">
        <f t="shared" ca="1" si="45"/>
        <v>0.12836980396568626</v>
      </c>
      <c r="AI418" s="50">
        <f t="shared" ca="1" si="45"/>
        <v>0.14509118704768503</v>
      </c>
      <c r="AJ418" s="50">
        <f t="shared" ca="1" si="45"/>
        <v>0.12045345454980437</v>
      </c>
      <c r="AK418" s="51">
        <f t="shared" ca="1" si="47"/>
        <v>1</v>
      </c>
      <c r="AM418" s="52" cm="1">
        <f t="array" aca="1" ref="AM418" ca="1">+SQRT(MMULT(MMULT(AF418:AJ418,MMULT(MMULT($Q$25:$U$29,$Q$16:$U$20),$Q$25:$U$29)),TRANSPOSE(AF418:AJ418)))</f>
        <v>0.18262232111550589</v>
      </c>
      <c r="AN418" s="53" cm="1">
        <f t="array" aca="1" ref="AN418" ca="1">+SUMPRODUCT(AF418:AJ418,TRANSPOSE($T$4:$T$8))</f>
        <v>0.34711190966828348</v>
      </c>
    </row>
    <row r="419" spans="25:40" x14ac:dyDescent="0.25">
      <c r="Y419" s="47" t="s">
        <v>452</v>
      </c>
      <c r="Z419" s="48">
        <f t="shared" ca="1" si="44"/>
        <v>0.67423880146048842</v>
      </c>
      <c r="AA419" s="48">
        <f t="shared" ca="1" si="44"/>
        <v>0.94495836132428734</v>
      </c>
      <c r="AB419" s="48">
        <f t="shared" ca="1" si="44"/>
        <v>0.69878488290547125</v>
      </c>
      <c r="AC419" s="48">
        <f t="shared" ca="1" si="44"/>
        <v>0.35222374318975036</v>
      </c>
      <c r="AD419" s="48">
        <f t="shared" ca="1" si="44"/>
        <v>0.93855998476835178</v>
      </c>
      <c r="AE419" s="49">
        <f t="shared" ca="1" si="46"/>
        <v>3.6087657736483489</v>
      </c>
      <c r="AF419" s="50">
        <f t="shared" ca="1" si="45"/>
        <v>0.18683362782474358</v>
      </c>
      <c r="AG419" s="50">
        <f t="shared" ca="1" si="45"/>
        <v>0.26185084336159731</v>
      </c>
      <c r="AH419" s="50">
        <f t="shared" ca="1" si="45"/>
        <v>0.19363542184091978</v>
      </c>
      <c r="AI419" s="50">
        <f t="shared" ca="1" si="45"/>
        <v>9.7602273265206457E-2</v>
      </c>
      <c r="AJ419" s="50">
        <f t="shared" ca="1" si="45"/>
        <v>0.26007783370753296</v>
      </c>
      <c r="AK419" s="51">
        <f t="shared" ca="1" si="47"/>
        <v>1</v>
      </c>
      <c r="AM419" s="52" cm="1">
        <f t="array" aca="1" ref="AM419" ca="1">+SQRT(MMULT(MMULT(AF419:AJ419,MMULT(MMULT($Q$25:$U$29,$Q$16:$U$20),$Q$25:$U$29)),TRANSPOSE(AF419:AJ419)))</f>
        <v>0.18091717233498325</v>
      </c>
      <c r="AN419" s="53" cm="1">
        <f t="array" aca="1" ref="AN419" ca="1">+SUMPRODUCT(AF419:AJ419,TRANSPOSE($T$4:$T$8))</f>
        <v>0.3088967082130154</v>
      </c>
    </row>
    <row r="420" spans="25:40" x14ac:dyDescent="0.25">
      <c r="Y420" s="47" t="s">
        <v>453</v>
      </c>
      <c r="Z420" s="48">
        <f t="shared" ca="1" si="44"/>
        <v>0.59133784348312446</v>
      </c>
      <c r="AA420" s="48">
        <f t="shared" ca="1" si="44"/>
        <v>0.96131267349927307</v>
      </c>
      <c r="AB420" s="48">
        <f t="shared" ca="1" si="44"/>
        <v>0.39496525468421284</v>
      </c>
      <c r="AC420" s="48">
        <f t="shared" ca="1" si="44"/>
        <v>0.74411211455059523</v>
      </c>
      <c r="AD420" s="48">
        <f t="shared" ca="1" si="44"/>
        <v>6.1143011237831391E-2</v>
      </c>
      <c r="AE420" s="49">
        <f t="shared" ca="1" si="46"/>
        <v>2.7528708974550371</v>
      </c>
      <c r="AF420" s="50">
        <f t="shared" ca="1" si="45"/>
        <v>0.2148076918644467</v>
      </c>
      <c r="AG420" s="50">
        <f t="shared" ca="1" si="45"/>
        <v>0.34920368927870299</v>
      </c>
      <c r="AH420" s="50">
        <f t="shared" ca="1" si="45"/>
        <v>0.14347394752487255</v>
      </c>
      <c r="AI420" s="50">
        <f t="shared" ca="1" si="45"/>
        <v>0.27030403613860315</v>
      </c>
      <c r="AJ420" s="50">
        <f t="shared" ca="1" si="45"/>
        <v>2.2210635193374535E-2</v>
      </c>
      <c r="AK420" s="51">
        <f t="shared" ca="1" si="47"/>
        <v>0.99999999999999989</v>
      </c>
      <c r="AM420" s="52" cm="1">
        <f t="array" aca="1" ref="AM420" ca="1">+SQRT(MMULT(MMULT(AF420:AJ420,MMULT(MMULT($Q$25:$U$29,$Q$16:$U$20),$Q$25:$U$29)),TRANSPOSE(AF420:AJ420)))</f>
        <v>0.17599878530636706</v>
      </c>
      <c r="AN420" s="53" cm="1">
        <f t="array" aca="1" ref="AN420" ca="1">+SUMPRODUCT(AF420:AJ420,TRANSPOSE($T$4:$T$8))</f>
        <v>0.37054828428897485</v>
      </c>
    </row>
    <row r="421" spans="25:40" x14ac:dyDescent="0.25">
      <c r="Y421" s="47" t="s">
        <v>454</v>
      </c>
      <c r="Z421" s="48">
        <f t="shared" ca="1" si="44"/>
        <v>0.46604689533604515</v>
      </c>
      <c r="AA421" s="48">
        <f t="shared" ca="1" si="44"/>
        <v>0.82109661666907341</v>
      </c>
      <c r="AB421" s="48">
        <f t="shared" ca="1" si="44"/>
        <v>0.15917161739458163</v>
      </c>
      <c r="AC421" s="48">
        <f t="shared" ca="1" si="44"/>
        <v>0.90092156743826834</v>
      </c>
      <c r="AD421" s="48">
        <f t="shared" ca="1" si="44"/>
        <v>0.58076009714738219</v>
      </c>
      <c r="AE421" s="49">
        <f t="shared" ca="1" si="46"/>
        <v>2.9279967939853511</v>
      </c>
      <c r="AF421" s="50">
        <f t="shared" ca="1" si="45"/>
        <v>0.15916919591353104</v>
      </c>
      <c r="AG421" s="50">
        <f t="shared" ca="1" si="45"/>
        <v>0.28042947941601515</v>
      </c>
      <c r="AH421" s="50">
        <f t="shared" ca="1" si="45"/>
        <v>5.4361950710311462E-2</v>
      </c>
      <c r="AI421" s="50">
        <f t="shared" ca="1" si="45"/>
        <v>0.30769212906548549</v>
      </c>
      <c r="AJ421" s="50">
        <f t="shared" ca="1" si="45"/>
        <v>0.19834724489465672</v>
      </c>
      <c r="AK421" s="51">
        <f t="shared" ca="1" si="47"/>
        <v>0.99999999999999989</v>
      </c>
      <c r="AM421" s="52" cm="1">
        <f t="array" aca="1" ref="AM421" ca="1">+SQRT(MMULT(MMULT(AF421:AJ421,MMULT(MMULT($Q$25:$U$29,$Q$16:$U$20),$Q$25:$U$29)),TRANSPOSE(AF421:AJ421)))</f>
        <v>0.17894963751321494</v>
      </c>
      <c r="AN421" s="53" cm="1">
        <f t="array" aca="1" ref="AN421" ca="1">+SUMPRODUCT(AF421:AJ421,TRANSPOSE($T$4:$T$8))</f>
        <v>0.30596438520994862</v>
      </c>
    </row>
    <row r="422" spans="25:40" x14ac:dyDescent="0.25">
      <c r="Y422" s="47" t="s">
        <v>455</v>
      </c>
      <c r="Z422" s="48">
        <f t="shared" ca="1" si="44"/>
        <v>8.8556978433459332E-2</v>
      </c>
      <c r="AA422" s="48">
        <f t="shared" ca="1" si="44"/>
        <v>0.399346101354775</v>
      </c>
      <c r="AB422" s="48">
        <f t="shared" ca="1" si="44"/>
        <v>0.54217759187350345</v>
      </c>
      <c r="AC422" s="48">
        <f t="shared" ca="1" si="44"/>
        <v>0.75684453502302373</v>
      </c>
      <c r="AD422" s="48">
        <f t="shared" ca="1" si="44"/>
        <v>0.13501940227218623</v>
      </c>
      <c r="AE422" s="49">
        <f t="shared" ca="1" si="46"/>
        <v>1.9219446089569476</v>
      </c>
      <c r="AF422" s="50">
        <f t="shared" ca="1" si="45"/>
        <v>4.6076758935066194E-2</v>
      </c>
      <c r="AG422" s="50">
        <f t="shared" ca="1" si="45"/>
        <v>0.20778231562641278</v>
      </c>
      <c r="AH422" s="50">
        <f t="shared" ca="1" si="45"/>
        <v>0.28209844828345332</v>
      </c>
      <c r="AI422" s="50">
        <f t="shared" ca="1" si="45"/>
        <v>0.39379102368291896</v>
      </c>
      <c r="AJ422" s="50">
        <f t="shared" ca="1" si="45"/>
        <v>7.0251453472148798E-2</v>
      </c>
      <c r="AK422" s="51">
        <f t="shared" ca="1" si="47"/>
        <v>1</v>
      </c>
      <c r="AM422" s="52" cm="1">
        <f t="array" aca="1" ref="AM422" ca="1">+SQRT(MMULT(MMULT(AF422:AJ422,MMULT(MMULT($Q$25:$U$29,$Q$16:$U$20),$Q$25:$U$29)),TRANSPOSE(AF422:AJ422)))</f>
        <v>0.18935637861730431</v>
      </c>
      <c r="AN422" s="53" cm="1">
        <f t="array" aca="1" ref="AN422" ca="1">+SUMPRODUCT(AF422:AJ422,TRANSPOSE($T$4:$T$8))</f>
        <v>0.37739469486754074</v>
      </c>
    </row>
    <row r="423" spans="25:40" x14ac:dyDescent="0.25">
      <c r="Y423" s="47" t="s">
        <v>456</v>
      </c>
      <c r="Z423" s="48">
        <f t="shared" ca="1" si="44"/>
        <v>0.53805623136116676</v>
      </c>
      <c r="AA423" s="48">
        <f t="shared" ca="1" si="44"/>
        <v>7.4333198936451295E-2</v>
      </c>
      <c r="AB423" s="48">
        <f t="shared" ca="1" si="44"/>
        <v>0.37697244866164625</v>
      </c>
      <c r="AC423" s="48">
        <f t="shared" ca="1" si="44"/>
        <v>8.2721404403705345E-2</v>
      </c>
      <c r="AD423" s="48">
        <f t="shared" ca="1" si="44"/>
        <v>0.16083296967394156</v>
      </c>
      <c r="AE423" s="49">
        <f t="shared" ca="1" si="46"/>
        <v>1.2329162530369113</v>
      </c>
      <c r="AF423" s="50">
        <f t="shared" ca="1" si="45"/>
        <v>0.43640939117789235</v>
      </c>
      <c r="AG423" s="50">
        <f t="shared" ca="1" si="45"/>
        <v>6.0290549948834107E-2</v>
      </c>
      <c r="AH423" s="50">
        <f t="shared" ca="1" si="45"/>
        <v>0.30575673549041971</v>
      </c>
      <c r="AI423" s="50">
        <f t="shared" ca="1" si="45"/>
        <v>6.7094098402828678E-2</v>
      </c>
      <c r="AJ423" s="50">
        <f t="shared" ca="1" si="45"/>
        <v>0.13044922498002506</v>
      </c>
      <c r="AK423" s="51">
        <f t="shared" ca="1" si="47"/>
        <v>0.99999999999999989</v>
      </c>
      <c r="AM423" s="52" cm="1">
        <f t="array" aca="1" ref="AM423" ca="1">+SQRT(MMULT(MMULT(AF423:AJ423,MMULT(MMULT($Q$25:$U$29,$Q$16:$U$20),$Q$25:$U$29)),TRANSPOSE(AF423:AJ423)))</f>
        <v>0.17590456160406512</v>
      </c>
      <c r="AN423" s="53" cm="1">
        <f t="array" aca="1" ref="AN423" ca="1">+SUMPRODUCT(AF423:AJ423,TRANSPOSE($T$4:$T$8))</f>
        <v>0.33347638650083022</v>
      </c>
    </row>
    <row r="424" spans="25:40" x14ac:dyDescent="0.25">
      <c r="Y424" s="47" t="s">
        <v>457</v>
      </c>
      <c r="Z424" s="48">
        <f t="shared" ca="1" si="44"/>
        <v>0.57264275035420109</v>
      </c>
      <c r="AA424" s="48">
        <f t="shared" ca="1" si="44"/>
        <v>7.1006529371859362E-2</v>
      </c>
      <c r="AB424" s="48">
        <f t="shared" ca="1" si="44"/>
        <v>0.62030276542154672</v>
      </c>
      <c r="AC424" s="48">
        <f t="shared" ca="1" si="44"/>
        <v>0.73236620498145877</v>
      </c>
      <c r="AD424" s="48">
        <f t="shared" ca="1" si="44"/>
        <v>0.71027761133719902</v>
      </c>
      <c r="AE424" s="49">
        <f t="shared" ca="1" si="46"/>
        <v>2.7065958614662651</v>
      </c>
      <c r="AF424" s="50">
        <f t="shared" ca="1" si="45"/>
        <v>0.21157305326107273</v>
      </c>
      <c r="AG424" s="50">
        <f t="shared" ca="1" si="45"/>
        <v>2.6234625709282082E-2</v>
      </c>
      <c r="AH424" s="50">
        <f t="shared" ca="1" si="45"/>
        <v>0.22918189385152807</v>
      </c>
      <c r="AI424" s="50">
        <f t="shared" ca="1" si="45"/>
        <v>0.27058572556329424</v>
      </c>
      <c r="AJ424" s="50">
        <f t="shared" ca="1" si="45"/>
        <v>0.26242470161482284</v>
      </c>
      <c r="AK424" s="51">
        <f t="shared" ca="1" si="47"/>
        <v>1</v>
      </c>
      <c r="AM424" s="52" cm="1">
        <f t="array" aca="1" ref="AM424" ca="1">+SQRT(MMULT(MMULT(AF424:AJ424,MMULT(MMULT($Q$25:$U$29,$Q$16:$U$20),$Q$25:$U$29)),TRANSPOSE(AF424:AJ424)))</f>
        <v>0.17922591503744401</v>
      </c>
      <c r="AN424" s="53" cm="1">
        <f t="array" aca="1" ref="AN424" ca="1">+SUMPRODUCT(AF424:AJ424,TRANSPOSE($T$4:$T$8))</f>
        <v>0.29419359113659155</v>
      </c>
    </row>
    <row r="425" spans="25:40" x14ac:dyDescent="0.25">
      <c r="Y425" s="47" t="s">
        <v>458</v>
      </c>
      <c r="Z425" s="48">
        <f t="shared" ref="Z425:AD475" ca="1" si="48">RAND()</f>
        <v>0.28208785987258223</v>
      </c>
      <c r="AA425" s="48">
        <f t="shared" ca="1" si="48"/>
        <v>0.25612004351773798</v>
      </c>
      <c r="AB425" s="48">
        <f t="shared" ca="1" si="48"/>
        <v>0.26257041773595224</v>
      </c>
      <c r="AC425" s="48">
        <f t="shared" ca="1" si="48"/>
        <v>9.0855926985395574E-2</v>
      </c>
      <c r="AD425" s="48">
        <f t="shared" ca="1" si="48"/>
        <v>0.52551345640542491</v>
      </c>
      <c r="AE425" s="49">
        <f t="shared" ca="1" si="46"/>
        <v>1.417147704517093</v>
      </c>
      <c r="AF425" s="50">
        <f t="shared" ref="AF425:AJ475" ca="1" si="49">Z425/$AE425</f>
        <v>0.19905325251096986</v>
      </c>
      <c r="AG425" s="50">
        <f t="shared" ca="1" si="49"/>
        <v>0.18072925122862432</v>
      </c>
      <c r="AH425" s="50">
        <f t="shared" ca="1" si="49"/>
        <v>0.18528091101514763</v>
      </c>
      <c r="AI425" s="50">
        <f t="shared" ca="1" si="49"/>
        <v>6.4111825955612448E-2</v>
      </c>
      <c r="AJ425" s="50">
        <f t="shared" ca="1" si="49"/>
        <v>0.37082475928964564</v>
      </c>
      <c r="AK425" s="51">
        <f t="shared" ca="1" si="47"/>
        <v>1</v>
      </c>
      <c r="AM425" s="52" cm="1">
        <f t="array" aca="1" ref="AM425" ca="1">+SQRT(MMULT(MMULT(AF425:AJ425,MMULT(MMULT($Q$25:$U$29,$Q$16:$U$20),$Q$25:$U$29)),TRANSPOSE(AF425:AJ425)))</f>
        <v>0.18821863167645275</v>
      </c>
      <c r="AN425" s="53" cm="1">
        <f t="array" aca="1" ref="AN425" ca="1">+SUMPRODUCT(AF425:AJ425,TRANSPOSE($T$4:$T$8))</f>
        <v>0.27060400666438655</v>
      </c>
    </row>
    <row r="426" spans="25:40" x14ac:dyDescent="0.25">
      <c r="Y426" s="47" t="s">
        <v>459</v>
      </c>
      <c r="Z426" s="48">
        <f t="shared" ca="1" si="48"/>
        <v>0.65251528001619652</v>
      </c>
      <c r="AA426" s="48">
        <f t="shared" ca="1" si="48"/>
        <v>0.24762982340313044</v>
      </c>
      <c r="AB426" s="48">
        <f t="shared" ca="1" si="48"/>
        <v>0.76035051442797319</v>
      </c>
      <c r="AC426" s="48">
        <f t="shared" ca="1" si="48"/>
        <v>0.47872187034185687</v>
      </c>
      <c r="AD426" s="48">
        <f t="shared" ca="1" si="48"/>
        <v>0.88671402133283195</v>
      </c>
      <c r="AE426" s="49">
        <f t="shared" ca="1" si="46"/>
        <v>3.025931509521989</v>
      </c>
      <c r="AF426" s="50">
        <f t="shared" ca="1" si="49"/>
        <v>0.21564112669532146</v>
      </c>
      <c r="AG426" s="50">
        <f t="shared" ca="1" si="49"/>
        <v>8.1835898342011354E-2</v>
      </c>
      <c r="AH426" s="50">
        <f t="shared" ca="1" si="49"/>
        <v>0.25127816410758319</v>
      </c>
      <c r="AI426" s="50">
        <f t="shared" ca="1" si="49"/>
        <v>0.15820644612590101</v>
      </c>
      <c r="AJ426" s="50">
        <f t="shared" ca="1" si="49"/>
        <v>0.29303836472918304</v>
      </c>
      <c r="AK426" s="51">
        <f t="shared" ca="1" si="47"/>
        <v>1</v>
      </c>
      <c r="AM426" s="52" cm="1">
        <f t="array" aca="1" ref="AM426" ca="1">+SQRT(MMULT(MMULT(AF426:AJ426,MMULT(MMULT($Q$25:$U$29,$Q$16:$U$20),$Q$25:$U$29)),TRANSPOSE(AF426:AJ426)))</f>
        <v>0.18039711408563069</v>
      </c>
      <c r="AN426" s="53" cm="1">
        <f t="array" aca="1" ref="AN426" ca="1">+SUMPRODUCT(AF426:AJ426,TRANSPOSE($T$4:$T$8))</f>
        <v>0.29365695652076745</v>
      </c>
    </row>
    <row r="427" spans="25:40" x14ac:dyDescent="0.25">
      <c r="Y427" s="47" t="s">
        <v>460</v>
      </c>
      <c r="Z427" s="48">
        <f t="shared" ca="1" si="48"/>
        <v>0.68232223990651075</v>
      </c>
      <c r="AA427" s="48">
        <f t="shared" ca="1" si="48"/>
        <v>0.70843102530064572</v>
      </c>
      <c r="AB427" s="48">
        <f t="shared" ca="1" si="48"/>
        <v>0.96104681658478031</v>
      </c>
      <c r="AC427" s="48">
        <f t="shared" ca="1" si="48"/>
        <v>0.23044753869391355</v>
      </c>
      <c r="AD427" s="48">
        <f t="shared" ca="1" si="48"/>
        <v>0.30055604948433445</v>
      </c>
      <c r="AE427" s="49">
        <f t="shared" ca="1" si="46"/>
        <v>2.8828036699701842</v>
      </c>
      <c r="AF427" s="50">
        <f t="shared" ca="1" si="49"/>
        <v>0.236687030412157</v>
      </c>
      <c r="AG427" s="50">
        <f t="shared" ca="1" si="49"/>
        <v>0.24574376419743241</v>
      </c>
      <c r="AH427" s="50">
        <f t="shared" ca="1" si="49"/>
        <v>0.33337227456586388</v>
      </c>
      <c r="AI427" s="50">
        <f t="shared" ca="1" si="49"/>
        <v>7.9938686458067745E-2</v>
      </c>
      <c r="AJ427" s="50">
        <f t="shared" ca="1" si="49"/>
        <v>0.10425824436647918</v>
      </c>
      <c r="AK427" s="51">
        <f t="shared" ca="1" si="47"/>
        <v>1.0000000000000002</v>
      </c>
      <c r="AM427" s="52" cm="1">
        <f t="array" aca="1" ref="AM427" ca="1">+SQRT(MMULT(MMULT(AF427:AJ427,MMULT(MMULT($Q$25:$U$29,$Q$16:$U$20),$Q$25:$U$29)),TRANSPOSE(AF427:AJ427)))</f>
        <v>0.18121449567729869</v>
      </c>
      <c r="AN427" s="53" cm="1">
        <f t="array" aca="1" ref="AN427" ca="1">+SUMPRODUCT(AF427:AJ427,TRANSPOSE($T$4:$T$8))</f>
        <v>0.36977472112517984</v>
      </c>
    </row>
    <row r="428" spans="25:40" x14ac:dyDescent="0.25">
      <c r="Y428" s="47" t="s">
        <v>461</v>
      </c>
      <c r="Z428" s="48">
        <f t="shared" ca="1" si="48"/>
        <v>0.23330677150345924</v>
      </c>
      <c r="AA428" s="48">
        <f t="shared" ca="1" si="48"/>
        <v>0.15110649127581655</v>
      </c>
      <c r="AB428" s="48">
        <f t="shared" ca="1" si="48"/>
        <v>8.0358394818970003E-2</v>
      </c>
      <c r="AC428" s="48">
        <f t="shared" ca="1" si="48"/>
        <v>0.68427965363925658</v>
      </c>
      <c r="AD428" s="48">
        <f t="shared" ca="1" si="48"/>
        <v>0.83160485311361632</v>
      </c>
      <c r="AE428" s="49">
        <f t="shared" ca="1" si="46"/>
        <v>1.9806561643511187</v>
      </c>
      <c r="AF428" s="50">
        <f t="shared" ca="1" si="49"/>
        <v>0.11779266674480712</v>
      </c>
      <c r="AG428" s="50">
        <f t="shared" ca="1" si="49"/>
        <v>7.6291127150441299E-2</v>
      </c>
      <c r="AH428" s="50">
        <f t="shared" ca="1" si="49"/>
        <v>4.0571602615992748E-2</v>
      </c>
      <c r="AI428" s="50">
        <f t="shared" ca="1" si="49"/>
        <v>0.34548129350024409</v>
      </c>
      <c r="AJ428" s="50">
        <f t="shared" ca="1" si="49"/>
        <v>0.41986330998851473</v>
      </c>
      <c r="AK428" s="51">
        <f t="shared" ca="1" si="47"/>
        <v>1</v>
      </c>
      <c r="AM428" s="52" cm="1">
        <f t="array" aca="1" ref="AM428" ca="1">+SQRT(MMULT(MMULT(AF428:AJ428,MMULT(MMULT($Q$25:$U$29,$Q$16:$U$20),$Q$25:$U$29)),TRANSPOSE(AF428:AJ428)))</f>
        <v>0.19850492918684354</v>
      </c>
      <c r="AN428" s="53" cm="1">
        <f t="array" aca="1" ref="AN428" ca="1">+SUMPRODUCT(AF428:AJ428,TRANSPOSE($T$4:$T$8))</f>
        <v>0.22989363797521736</v>
      </c>
    </row>
    <row r="429" spans="25:40" x14ac:dyDescent="0.25">
      <c r="Y429" s="47" t="s">
        <v>462</v>
      </c>
      <c r="Z429" s="48">
        <f t="shared" ca="1" si="48"/>
        <v>0.23760443275028531</v>
      </c>
      <c r="AA429" s="48">
        <f t="shared" ca="1" si="48"/>
        <v>0.93260795677650221</v>
      </c>
      <c r="AB429" s="48">
        <f t="shared" ca="1" si="48"/>
        <v>0.37124514521994578</v>
      </c>
      <c r="AC429" s="48">
        <f t="shared" ca="1" si="48"/>
        <v>0.18560760313347624</v>
      </c>
      <c r="AD429" s="48">
        <f t="shared" ca="1" si="48"/>
        <v>0.27395802779804501</v>
      </c>
      <c r="AE429" s="49">
        <f t="shared" ca="1" si="46"/>
        <v>2.0010231656782547</v>
      </c>
      <c r="AF429" s="50">
        <f t="shared" ca="1" si="49"/>
        <v>0.11874147027665637</v>
      </c>
      <c r="AG429" s="50">
        <f t="shared" ca="1" si="49"/>
        <v>0.46606554725236832</v>
      </c>
      <c r="AH429" s="50">
        <f t="shared" ca="1" si="49"/>
        <v>0.18552765984301375</v>
      </c>
      <c r="AI429" s="50">
        <f t="shared" ca="1" si="49"/>
        <v>9.2756349010364308E-2</v>
      </c>
      <c r="AJ429" s="50">
        <f t="shared" ca="1" si="49"/>
        <v>0.13690897361759721</v>
      </c>
      <c r="AK429" s="51">
        <f t="shared" ca="1" si="47"/>
        <v>1</v>
      </c>
      <c r="AM429" s="52" cm="1">
        <f t="array" aca="1" ref="AM429" ca="1">+SQRT(MMULT(MMULT(AF429:AJ429,MMULT(MMULT($Q$25:$U$29,$Q$16:$U$20),$Q$25:$U$29)),TRANSPOSE(AF429:AJ429)))</f>
        <v>0.19700854755285521</v>
      </c>
      <c r="AN429" s="53" cm="1">
        <f t="array" aca="1" ref="AN429" ca="1">+SUMPRODUCT(AF429:AJ429,TRANSPOSE($T$4:$T$8))</f>
        <v>0.36042207332493514</v>
      </c>
    </row>
    <row r="430" spans="25:40" x14ac:dyDescent="0.25">
      <c r="Y430" s="47" t="s">
        <v>463</v>
      </c>
      <c r="Z430" s="48">
        <f t="shared" ca="1" si="48"/>
        <v>0.9924993160933544</v>
      </c>
      <c r="AA430" s="48">
        <f t="shared" ca="1" si="48"/>
        <v>0.3061254370456522</v>
      </c>
      <c r="AB430" s="48">
        <f t="shared" ca="1" si="48"/>
        <v>0.85619777529572072</v>
      </c>
      <c r="AC430" s="48">
        <f t="shared" ca="1" si="48"/>
        <v>0.15983202365291649</v>
      </c>
      <c r="AD430" s="48">
        <f t="shared" ca="1" si="48"/>
        <v>0.36183876217627209</v>
      </c>
      <c r="AE430" s="49">
        <f t="shared" ca="1" si="46"/>
        <v>2.676493314263916</v>
      </c>
      <c r="AF430" s="50">
        <f t="shared" ca="1" si="49"/>
        <v>0.37082077164325356</v>
      </c>
      <c r="AG430" s="50">
        <f t="shared" ca="1" si="49"/>
        <v>0.11437556575023324</v>
      </c>
      <c r="AH430" s="50">
        <f t="shared" ca="1" si="49"/>
        <v>0.31989535364529409</v>
      </c>
      <c r="AI430" s="50">
        <f t="shared" ca="1" si="49"/>
        <v>5.9716952327554453E-2</v>
      </c>
      <c r="AJ430" s="50">
        <f t="shared" ca="1" si="49"/>
        <v>0.13519135663366463</v>
      </c>
      <c r="AK430" s="51">
        <f t="shared" ca="1" si="47"/>
        <v>1</v>
      </c>
      <c r="AM430" s="52" cm="1">
        <f t="array" aca="1" ref="AM430" ca="1">+SQRT(MMULT(MMULT(AF430:AJ430,MMULT(MMULT($Q$25:$U$29,$Q$16:$U$20),$Q$25:$U$29)),TRANSPOSE(AF430:AJ430)))</f>
        <v>0.17596953803093843</v>
      </c>
      <c r="AN430" s="53" cm="1">
        <f t="array" aca="1" ref="AN430" ca="1">+SUMPRODUCT(AF430:AJ430,TRANSPOSE($T$4:$T$8))</f>
        <v>0.3420718277858516</v>
      </c>
    </row>
    <row r="431" spans="25:40" x14ac:dyDescent="0.25">
      <c r="Y431" s="47" t="s">
        <v>464</v>
      </c>
      <c r="Z431" s="48">
        <f t="shared" ca="1" si="48"/>
        <v>0.94853898697787375</v>
      </c>
      <c r="AA431" s="48">
        <f t="shared" ca="1" si="48"/>
        <v>0.36899196914990962</v>
      </c>
      <c r="AB431" s="48">
        <f t="shared" ca="1" si="48"/>
        <v>9.0640621025366075E-2</v>
      </c>
      <c r="AC431" s="48">
        <f t="shared" ca="1" si="48"/>
        <v>0.3411190359755587</v>
      </c>
      <c r="AD431" s="48">
        <f t="shared" ca="1" si="48"/>
        <v>0.90519033986730857</v>
      </c>
      <c r="AE431" s="49">
        <f t="shared" ca="1" si="46"/>
        <v>2.6544809529960167</v>
      </c>
      <c r="AF431" s="50">
        <f t="shared" ca="1" si="49"/>
        <v>0.35733501342599278</v>
      </c>
      <c r="AG431" s="50">
        <f t="shared" ca="1" si="49"/>
        <v>0.13900720166533564</v>
      </c>
      <c r="AH431" s="50">
        <f t="shared" ca="1" si="49"/>
        <v>3.4146269131471174E-2</v>
      </c>
      <c r="AI431" s="50">
        <f t="shared" ca="1" si="49"/>
        <v>0.12850686895701774</v>
      </c>
      <c r="AJ431" s="50">
        <f t="shared" ca="1" si="49"/>
        <v>0.34100464682018267</v>
      </c>
      <c r="AK431" s="51">
        <f t="shared" ca="1" si="47"/>
        <v>1</v>
      </c>
      <c r="AM431" s="52" cm="1">
        <f t="array" aca="1" ref="AM431" ca="1">+SQRT(MMULT(MMULT(AF431:AJ431,MMULT(MMULT($Q$25:$U$29,$Q$16:$U$20),$Q$25:$U$29)),TRANSPOSE(AF431:AJ431)))</f>
        <v>0.17647967815757071</v>
      </c>
      <c r="AN431" s="53" cm="1">
        <f t="array" aca="1" ref="AN431" ca="1">+SUMPRODUCT(AF431:AJ431,TRANSPOSE($T$4:$T$8))</f>
        <v>0.24292513191809506</v>
      </c>
    </row>
    <row r="432" spans="25:40" x14ac:dyDescent="0.25">
      <c r="Y432" s="47" t="s">
        <v>465</v>
      </c>
      <c r="Z432" s="48">
        <f t="shared" ca="1" si="48"/>
        <v>0.33914840462064255</v>
      </c>
      <c r="AA432" s="48">
        <f t="shared" ca="1" si="48"/>
        <v>0.94362318836134818</v>
      </c>
      <c r="AB432" s="48">
        <f t="shared" ca="1" si="48"/>
        <v>0.69086156522773701</v>
      </c>
      <c r="AC432" s="48">
        <f t="shared" ca="1" si="48"/>
        <v>0.2531392772632941</v>
      </c>
      <c r="AD432" s="48">
        <f t="shared" ca="1" si="48"/>
        <v>0.31782450725132527</v>
      </c>
      <c r="AE432" s="49">
        <f t="shared" ca="1" si="46"/>
        <v>2.5445969427243469</v>
      </c>
      <c r="AF432" s="50">
        <f t="shared" ca="1" si="49"/>
        <v>0.13328177792178622</v>
      </c>
      <c r="AG432" s="50">
        <f t="shared" ca="1" si="49"/>
        <v>0.37083404940000736</v>
      </c>
      <c r="AH432" s="50">
        <f t="shared" ca="1" si="49"/>
        <v>0.27150137360774829</v>
      </c>
      <c r="AI432" s="50">
        <f t="shared" ca="1" si="49"/>
        <v>9.9481089917632728E-2</v>
      </c>
      <c r="AJ432" s="50">
        <f t="shared" ca="1" si="49"/>
        <v>0.12490170915282547</v>
      </c>
      <c r="AK432" s="51">
        <f t="shared" ca="1" si="47"/>
        <v>1</v>
      </c>
      <c r="AM432" s="52" cm="1">
        <f t="array" aca="1" ref="AM432" ca="1">+SQRT(MMULT(MMULT(AF432:AJ432,MMULT(MMULT($Q$25:$U$29,$Q$16:$U$20),$Q$25:$U$29)),TRANSPOSE(AF432:AJ432)))</f>
        <v>0.18950821533521497</v>
      </c>
      <c r="AN432" s="53" cm="1">
        <f t="array" aca="1" ref="AN432" ca="1">+SUMPRODUCT(AF432:AJ432,TRANSPOSE($T$4:$T$8))</f>
        <v>0.36931260062092375</v>
      </c>
    </row>
    <row r="433" spans="25:40" x14ac:dyDescent="0.25">
      <c r="Y433" s="47" t="s">
        <v>466</v>
      </c>
      <c r="Z433" s="48">
        <f t="shared" ca="1" si="48"/>
        <v>0.29557811201749407</v>
      </c>
      <c r="AA433" s="48">
        <f t="shared" ca="1" si="48"/>
        <v>0.44545763994651577</v>
      </c>
      <c r="AB433" s="48">
        <f t="shared" ca="1" si="48"/>
        <v>0.37103726520865443</v>
      </c>
      <c r="AC433" s="48">
        <f t="shared" ca="1" si="48"/>
        <v>0.1129336219240944</v>
      </c>
      <c r="AD433" s="48">
        <f t="shared" ca="1" si="48"/>
        <v>5.6834741983223913E-2</v>
      </c>
      <c r="AE433" s="49">
        <f t="shared" ca="1" si="46"/>
        <v>1.2818413810799827</v>
      </c>
      <c r="AF433" s="50">
        <f t="shared" ca="1" si="49"/>
        <v>0.23058867998820751</v>
      </c>
      <c r="AG433" s="50">
        <f t="shared" ca="1" si="49"/>
        <v>0.3475138550849457</v>
      </c>
      <c r="AH433" s="50">
        <f t="shared" ca="1" si="49"/>
        <v>0.28945645747217685</v>
      </c>
      <c r="AI433" s="50">
        <f t="shared" ca="1" si="49"/>
        <v>8.8102649509524386E-2</v>
      </c>
      <c r="AJ433" s="50">
        <f t="shared" ca="1" si="49"/>
        <v>4.4338357945145485E-2</v>
      </c>
      <c r="AK433" s="51">
        <f t="shared" ca="1" si="47"/>
        <v>1</v>
      </c>
      <c r="AM433" s="52" cm="1">
        <f t="array" aca="1" ref="AM433" ca="1">+SQRT(MMULT(MMULT(AF433:AJ433,MMULT(MMULT($Q$25:$U$29,$Q$16:$U$20),$Q$25:$U$29)),TRANSPOSE(AF433:AJ433)))</f>
        <v>0.18302756185833827</v>
      </c>
      <c r="AN433" s="53" cm="1">
        <f t="array" aca="1" ref="AN433" ca="1">+SUMPRODUCT(AF433:AJ433,TRANSPOSE($T$4:$T$8))</f>
        <v>0.38720287947060422</v>
      </c>
    </row>
    <row r="434" spans="25:40" x14ac:dyDescent="0.25">
      <c r="Y434" s="47" t="s">
        <v>467</v>
      </c>
      <c r="Z434" s="48">
        <f t="shared" ca="1" si="48"/>
        <v>0.55646589112829314</v>
      </c>
      <c r="AA434" s="48">
        <f t="shared" ca="1" si="48"/>
        <v>0.4301846734839625</v>
      </c>
      <c r="AB434" s="48">
        <f t="shared" ca="1" si="48"/>
        <v>0.25211902026934496</v>
      </c>
      <c r="AC434" s="48">
        <f t="shared" ca="1" si="48"/>
        <v>0.43443345467746797</v>
      </c>
      <c r="AD434" s="48">
        <f t="shared" ca="1" si="48"/>
        <v>0.71027119542178829</v>
      </c>
      <c r="AE434" s="49">
        <f t="shared" ca="1" si="46"/>
        <v>2.3834742349808566</v>
      </c>
      <c r="AF434" s="50">
        <f t="shared" ca="1" si="49"/>
        <v>0.2334683895304463</v>
      </c>
      <c r="AG434" s="50">
        <f t="shared" ca="1" si="49"/>
        <v>0.18048639551894197</v>
      </c>
      <c r="AH434" s="50">
        <f t="shared" ca="1" si="49"/>
        <v>0.10577795076159903</v>
      </c>
      <c r="AI434" s="50">
        <f t="shared" ca="1" si="49"/>
        <v>0.18226899552826809</v>
      </c>
      <c r="AJ434" s="50">
        <f t="shared" ca="1" si="49"/>
        <v>0.29799826866074469</v>
      </c>
      <c r="AK434" s="51">
        <f t="shared" ca="1" si="47"/>
        <v>1.0000000000000002</v>
      </c>
      <c r="AM434" s="52" cm="1">
        <f t="array" aca="1" ref="AM434" ca="1">+SQRT(MMULT(MMULT(AF434:AJ434,MMULT(MMULT($Q$25:$U$29,$Q$16:$U$20),$Q$25:$U$29)),TRANSPOSE(AF434:AJ434)))</f>
        <v>0.17524101786314078</v>
      </c>
      <c r="AN434" s="53" cm="1">
        <f t="array" aca="1" ref="AN434" ca="1">+SUMPRODUCT(AF434:AJ434,TRANSPOSE($T$4:$T$8))</f>
        <v>0.27568247884083363</v>
      </c>
    </row>
    <row r="435" spans="25:40" x14ac:dyDescent="0.25">
      <c r="Y435" s="47" t="s">
        <v>468</v>
      </c>
      <c r="Z435" s="48">
        <f t="shared" ca="1" si="48"/>
        <v>0.41648290794532861</v>
      </c>
      <c r="AA435" s="48">
        <f t="shared" ca="1" si="48"/>
        <v>0.71373736336773053</v>
      </c>
      <c r="AB435" s="48">
        <f t="shared" ca="1" si="48"/>
        <v>2.0688284857498962E-2</v>
      </c>
      <c r="AC435" s="48">
        <f t="shared" ca="1" si="48"/>
        <v>0.50248207322035621</v>
      </c>
      <c r="AD435" s="48">
        <f t="shared" ca="1" si="48"/>
        <v>0.60814618972259971</v>
      </c>
      <c r="AE435" s="49">
        <f t="shared" ca="1" si="46"/>
        <v>2.2615368191135143</v>
      </c>
      <c r="AF435" s="50">
        <f t="shared" ca="1" si="49"/>
        <v>0.18415924269965375</v>
      </c>
      <c r="AG435" s="50">
        <f t="shared" ca="1" si="49"/>
        <v>0.31559838307098798</v>
      </c>
      <c r="AH435" s="50">
        <f t="shared" ca="1" si="49"/>
        <v>9.1478877030215372E-3</v>
      </c>
      <c r="AI435" s="50">
        <f t="shared" ca="1" si="49"/>
        <v>0.22218611210465325</v>
      </c>
      <c r="AJ435" s="50">
        <f t="shared" ca="1" si="49"/>
        <v>0.26890837442168336</v>
      </c>
      <c r="AK435" s="51">
        <f t="shared" ca="1" si="47"/>
        <v>0.99999999999999989</v>
      </c>
      <c r="AM435" s="52" cm="1">
        <f t="array" aca="1" ref="AM435" ca="1">+SQRT(MMULT(MMULT(AF435:AJ435,MMULT(MMULT($Q$25:$U$29,$Q$16:$U$20),$Q$25:$U$29)),TRANSPOSE(AF435:AJ435)))</f>
        <v>0.18485740343761753</v>
      </c>
      <c r="AN435" s="53" cm="1">
        <f t="array" aca="1" ref="AN435" ca="1">+SUMPRODUCT(AF435:AJ435,TRANSPOSE($T$4:$T$8))</f>
        <v>0.28108838926332436</v>
      </c>
    </row>
    <row r="436" spans="25:40" x14ac:dyDescent="0.25">
      <c r="Y436" s="47" t="s">
        <v>469</v>
      </c>
      <c r="Z436" s="48">
        <f t="shared" ca="1" si="48"/>
        <v>0.5321735923268871</v>
      </c>
      <c r="AA436" s="48">
        <f t="shared" ca="1" si="48"/>
        <v>0.74958872288966849</v>
      </c>
      <c r="AB436" s="48">
        <f t="shared" ca="1" si="48"/>
        <v>0.90981507250989846</v>
      </c>
      <c r="AC436" s="48">
        <f t="shared" ca="1" si="48"/>
        <v>0.34347067838850676</v>
      </c>
      <c r="AD436" s="48">
        <f t="shared" ca="1" si="48"/>
        <v>0.85451453100172337</v>
      </c>
      <c r="AE436" s="49">
        <f t="shared" ca="1" si="46"/>
        <v>3.3895625971166843</v>
      </c>
      <c r="AF436" s="50">
        <f t="shared" ca="1" si="49"/>
        <v>0.15700361833694357</v>
      </c>
      <c r="AG436" s="50">
        <f t="shared" ca="1" si="49"/>
        <v>0.22114615128432874</v>
      </c>
      <c r="AH436" s="50">
        <f t="shared" ca="1" si="49"/>
        <v>0.26841666039265022</v>
      </c>
      <c r="AI436" s="50">
        <f t="shared" ca="1" si="49"/>
        <v>0.10133185877159445</v>
      </c>
      <c r="AJ436" s="50">
        <f t="shared" ca="1" si="49"/>
        <v>0.25210171121448299</v>
      </c>
      <c r="AK436" s="51">
        <f t="shared" ca="1" si="47"/>
        <v>1</v>
      </c>
      <c r="AM436" s="52" cm="1">
        <f t="array" aca="1" ref="AM436" ca="1">+SQRT(MMULT(MMULT(AF436:AJ436,MMULT(MMULT($Q$25:$U$29,$Q$16:$U$20),$Q$25:$U$29)),TRANSPOSE(AF436:AJ436)))</f>
        <v>0.18436910577367618</v>
      </c>
      <c r="AN436" s="53" cm="1">
        <f t="array" aca="1" ref="AN436" ca="1">+SUMPRODUCT(AF436:AJ436,TRANSPOSE($T$4:$T$8))</f>
        <v>0.32144017897875921</v>
      </c>
    </row>
    <row r="437" spans="25:40" x14ac:dyDescent="0.25">
      <c r="Y437" s="47" t="s">
        <v>470</v>
      </c>
      <c r="Z437" s="48">
        <f t="shared" ca="1" si="48"/>
        <v>0.50097224815444352</v>
      </c>
      <c r="AA437" s="48">
        <f t="shared" ca="1" si="48"/>
        <v>4.8055579425586581E-2</v>
      </c>
      <c r="AB437" s="48">
        <f t="shared" ca="1" si="48"/>
        <v>0.99648843818098176</v>
      </c>
      <c r="AC437" s="48">
        <f t="shared" ca="1" si="48"/>
        <v>0.12682156609922046</v>
      </c>
      <c r="AD437" s="48">
        <f t="shared" ca="1" si="48"/>
        <v>0.44645750157116615</v>
      </c>
      <c r="AE437" s="49">
        <f t="shared" ca="1" si="46"/>
        <v>2.1187953334313985</v>
      </c>
      <c r="AF437" s="50">
        <f t="shared" ca="1" si="49"/>
        <v>0.23644201978825238</v>
      </c>
      <c r="AG437" s="50">
        <f t="shared" ca="1" si="49"/>
        <v>2.2680614152458207E-2</v>
      </c>
      <c r="AH437" s="50">
        <f t="shared" ca="1" si="49"/>
        <v>0.47030896399378241</v>
      </c>
      <c r="AI437" s="50">
        <f t="shared" ca="1" si="49"/>
        <v>5.9855505672571203E-2</v>
      </c>
      <c r="AJ437" s="50">
        <f t="shared" ca="1" si="49"/>
        <v>0.21071289639293581</v>
      </c>
      <c r="AK437" s="51">
        <f t="shared" ca="1" si="47"/>
        <v>1</v>
      </c>
      <c r="AM437" s="52" cm="1">
        <f t="array" aca="1" ref="AM437" ca="1">+SQRT(MMULT(MMULT(AF437:AJ437,MMULT(MMULT($Q$25:$U$29,$Q$16:$U$20),$Q$25:$U$29)),TRANSPOSE(AF437:AJ437)))</f>
        <v>0.20321727567302325</v>
      </c>
      <c r="AN437" s="53" cm="1">
        <f t="array" aca="1" ref="AN437" ca="1">+SUMPRODUCT(AF437:AJ437,TRANSPOSE($T$4:$T$8))</f>
        <v>0.34556121759047753</v>
      </c>
    </row>
    <row r="438" spans="25:40" x14ac:dyDescent="0.25">
      <c r="Y438" s="47" t="s">
        <v>471</v>
      </c>
      <c r="Z438" s="48">
        <f t="shared" ca="1" si="48"/>
        <v>0.56724341802153921</v>
      </c>
      <c r="AA438" s="48">
        <f t="shared" ca="1" si="48"/>
        <v>0.38035482382198105</v>
      </c>
      <c r="AB438" s="48">
        <f t="shared" ca="1" si="48"/>
        <v>0.19303717193784209</v>
      </c>
      <c r="AC438" s="48">
        <f t="shared" ca="1" si="48"/>
        <v>0.37096058115590658</v>
      </c>
      <c r="AD438" s="48">
        <f t="shared" ca="1" si="48"/>
        <v>0.10372421719871017</v>
      </c>
      <c r="AE438" s="49">
        <f t="shared" ca="1" si="46"/>
        <v>1.6153202121359791</v>
      </c>
      <c r="AF438" s="50">
        <f t="shared" ca="1" si="49"/>
        <v>0.35116468781843496</v>
      </c>
      <c r="AG438" s="50">
        <f t="shared" ca="1" si="49"/>
        <v>0.23546713584362827</v>
      </c>
      <c r="AH438" s="50">
        <f t="shared" ca="1" si="49"/>
        <v>0.11950396614092021</v>
      </c>
      <c r="AI438" s="50">
        <f t="shared" ca="1" si="49"/>
        <v>0.22965142042355549</v>
      </c>
      <c r="AJ438" s="50">
        <f t="shared" ca="1" si="49"/>
        <v>6.4212789773461065E-2</v>
      </c>
      <c r="AK438" s="51">
        <f t="shared" ca="1" si="47"/>
        <v>1</v>
      </c>
      <c r="AM438" s="52" cm="1">
        <f t="array" aca="1" ref="AM438" ca="1">+SQRT(MMULT(MMULT(AF438:AJ438,MMULT(MMULT($Q$25:$U$29,$Q$16:$U$20),$Q$25:$U$29)),TRANSPOSE(AF438:AJ438)))</f>
        <v>0.16412846440975359</v>
      </c>
      <c r="AN438" s="53" cm="1">
        <f t="array" aca="1" ref="AN438" ca="1">+SUMPRODUCT(AF438:AJ438,TRANSPOSE($T$4:$T$8))</f>
        <v>0.33943411764823334</v>
      </c>
    </row>
    <row r="439" spans="25:40" x14ac:dyDescent="0.25">
      <c r="Y439" s="47" t="s">
        <v>472</v>
      </c>
      <c r="Z439" s="48">
        <f t="shared" ca="1" si="48"/>
        <v>0.29317011210335397</v>
      </c>
      <c r="AA439" s="48">
        <f t="shared" ca="1" si="48"/>
        <v>0.54095774599861435</v>
      </c>
      <c r="AB439" s="48">
        <f t="shared" ca="1" si="48"/>
        <v>0.82240852365268236</v>
      </c>
      <c r="AC439" s="48">
        <f t="shared" ca="1" si="48"/>
        <v>0.21684418758836588</v>
      </c>
      <c r="AD439" s="48">
        <f t="shared" ca="1" si="48"/>
        <v>0.75337184221987508</v>
      </c>
      <c r="AE439" s="49">
        <f t="shared" ca="1" si="46"/>
        <v>2.6267524115628915</v>
      </c>
      <c r="AF439" s="50">
        <f t="shared" ca="1" si="49"/>
        <v>0.11160934346641398</v>
      </c>
      <c r="AG439" s="50">
        <f t="shared" ca="1" si="49"/>
        <v>0.20594165769767006</v>
      </c>
      <c r="AH439" s="50">
        <f t="shared" ca="1" si="49"/>
        <v>0.31308947125449005</v>
      </c>
      <c r="AI439" s="50">
        <f t="shared" ca="1" si="49"/>
        <v>8.2552198918262626E-2</v>
      </c>
      <c r="AJ439" s="50">
        <f t="shared" ca="1" si="49"/>
        <v>0.28680732866316333</v>
      </c>
      <c r="AK439" s="51">
        <f t="shared" ca="1" si="47"/>
        <v>1</v>
      </c>
      <c r="AM439" s="52" cm="1">
        <f t="array" aca="1" ref="AM439" ca="1">+SQRT(MMULT(MMULT(AF439:AJ439,MMULT(MMULT($Q$25:$U$29,$Q$16:$U$20),$Q$25:$U$29)),TRANSPOSE(AF439:AJ439)))</f>
        <v>0.19387190837976395</v>
      </c>
      <c r="AN439" s="53" cm="1">
        <f t="array" aca="1" ref="AN439" ca="1">+SUMPRODUCT(AF439:AJ439,TRANSPOSE($T$4:$T$8))</f>
        <v>0.32038430148443575</v>
      </c>
    </row>
    <row r="440" spans="25:40" x14ac:dyDescent="0.25">
      <c r="Y440" s="47" t="s">
        <v>473</v>
      </c>
      <c r="Z440" s="48">
        <f t="shared" ca="1" si="48"/>
        <v>0.55816243444123248</v>
      </c>
      <c r="AA440" s="48">
        <f t="shared" ca="1" si="48"/>
        <v>0.86456676544174205</v>
      </c>
      <c r="AB440" s="48">
        <f t="shared" ca="1" si="48"/>
        <v>0.26082921410214732</v>
      </c>
      <c r="AC440" s="48">
        <f t="shared" ca="1" si="48"/>
        <v>0.18242195306710129</v>
      </c>
      <c r="AD440" s="48">
        <f t="shared" ca="1" si="48"/>
        <v>0.81470879578780742</v>
      </c>
      <c r="AE440" s="49">
        <f t="shared" ca="1" si="46"/>
        <v>2.6806891628400304</v>
      </c>
      <c r="AF440" s="50">
        <f t="shared" ca="1" si="49"/>
        <v>0.20821602227462011</v>
      </c>
      <c r="AG440" s="50">
        <f t="shared" ca="1" si="49"/>
        <v>0.32251660409809879</v>
      </c>
      <c r="AH440" s="50">
        <f t="shared" ca="1" si="49"/>
        <v>9.7299313071350021E-2</v>
      </c>
      <c r="AI440" s="50">
        <f t="shared" ca="1" si="49"/>
        <v>6.8050393755401353E-2</v>
      </c>
      <c r="AJ440" s="50">
        <f t="shared" ca="1" si="49"/>
        <v>0.30391766680052973</v>
      </c>
      <c r="AK440" s="51">
        <f t="shared" ca="1" si="47"/>
        <v>1</v>
      </c>
      <c r="AM440" s="52" cm="1">
        <f t="array" aca="1" ref="AM440" ca="1">+SQRT(MMULT(MMULT(AF440:AJ440,MMULT(MMULT($Q$25:$U$29,$Q$16:$U$20),$Q$25:$U$29)),TRANSPOSE(AF440:AJ440)))</f>
        <v>0.186974434268254</v>
      </c>
      <c r="AN440" s="53" cm="1">
        <f t="array" aca="1" ref="AN440" ca="1">+SUMPRODUCT(AF440:AJ440,TRANSPOSE($T$4:$T$8))</f>
        <v>0.28517987988292209</v>
      </c>
    </row>
    <row r="441" spans="25:40" x14ac:dyDescent="0.25">
      <c r="Y441" s="47" t="s">
        <v>474</v>
      </c>
      <c r="Z441" s="48">
        <f t="shared" ca="1" si="48"/>
        <v>0.37615000833880308</v>
      </c>
      <c r="AA441" s="48">
        <f t="shared" ca="1" si="48"/>
        <v>0.64264260673385409</v>
      </c>
      <c r="AB441" s="48">
        <f t="shared" ca="1" si="48"/>
        <v>0.59999160546333674</v>
      </c>
      <c r="AC441" s="48">
        <f t="shared" ca="1" si="48"/>
        <v>0.30719448157932194</v>
      </c>
      <c r="AD441" s="48">
        <f t="shared" ca="1" si="48"/>
        <v>0.11068260043581146</v>
      </c>
      <c r="AE441" s="49">
        <f t="shared" ca="1" si="46"/>
        <v>2.0366613025511273</v>
      </c>
      <c r="AF441" s="50">
        <f t="shared" ca="1" si="49"/>
        <v>0.18468952489431434</v>
      </c>
      <c r="AG441" s="50">
        <f t="shared" ca="1" si="49"/>
        <v>0.31553729917138323</v>
      </c>
      <c r="AH441" s="50">
        <f t="shared" ca="1" si="49"/>
        <v>0.29459567219732885</v>
      </c>
      <c r="AI441" s="50">
        <f t="shared" ca="1" si="49"/>
        <v>0.1508323849402595</v>
      </c>
      <c r="AJ441" s="50">
        <f t="shared" ca="1" si="49"/>
        <v>5.4345118796714088E-2</v>
      </c>
      <c r="AK441" s="51">
        <f t="shared" ca="1" si="47"/>
        <v>1</v>
      </c>
      <c r="AM441" s="52" cm="1">
        <f t="array" aca="1" ref="AM441" ca="1">+SQRT(MMULT(MMULT(AF441:AJ441,MMULT(MMULT($Q$25:$U$29,$Q$16:$U$20),$Q$25:$U$29)),TRANSPOSE(AF441:AJ441)))</f>
        <v>0.18182714759299101</v>
      </c>
      <c r="AN441" s="53" cm="1">
        <f t="array" aca="1" ref="AN441" ca="1">+SUMPRODUCT(AF441:AJ441,TRANSPOSE($T$4:$T$8))</f>
        <v>0.38514501989304928</v>
      </c>
    </row>
    <row r="442" spans="25:40" x14ac:dyDescent="0.25">
      <c r="Y442" s="47" t="s">
        <v>475</v>
      </c>
      <c r="Z442" s="48">
        <f t="shared" ca="1" si="48"/>
        <v>0.37211338299645669</v>
      </c>
      <c r="AA442" s="48">
        <f t="shared" ca="1" si="48"/>
        <v>0.10452133346839876</v>
      </c>
      <c r="AB442" s="48">
        <f t="shared" ca="1" si="48"/>
        <v>0.2963253665816612</v>
      </c>
      <c r="AC442" s="48">
        <f t="shared" ca="1" si="48"/>
        <v>0.82020577156124852</v>
      </c>
      <c r="AD442" s="48">
        <f t="shared" ca="1" si="48"/>
        <v>0.94644987341993803</v>
      </c>
      <c r="AE442" s="49">
        <f t="shared" ca="1" si="46"/>
        <v>2.5396157280277034</v>
      </c>
      <c r="AF442" s="50">
        <f t="shared" ca="1" si="49"/>
        <v>0.14652349916160132</v>
      </c>
      <c r="AG442" s="50">
        <f t="shared" ca="1" si="49"/>
        <v>4.115635775715222E-2</v>
      </c>
      <c r="AH442" s="50">
        <f t="shared" ca="1" si="49"/>
        <v>0.11668118263379598</v>
      </c>
      <c r="AI442" s="50">
        <f t="shared" ca="1" si="49"/>
        <v>0.32296451880861138</v>
      </c>
      <c r="AJ442" s="50">
        <f t="shared" ca="1" si="49"/>
        <v>0.372674441638839</v>
      </c>
      <c r="AK442" s="51">
        <f t="shared" ca="1" si="47"/>
        <v>1</v>
      </c>
      <c r="AM442" s="52" cm="1">
        <f t="array" aca="1" ref="AM442" ca="1">+SQRT(MMULT(MMULT(AF442:AJ442,MMULT(MMULT($Q$25:$U$29,$Q$16:$U$20),$Q$25:$U$29)),TRANSPOSE(AF442:AJ442)))</f>
        <v>0.19005061289562486</v>
      </c>
      <c r="AN442" s="53" cm="1">
        <f t="array" aca="1" ref="AN442" ca="1">+SUMPRODUCT(AF442:AJ442,TRANSPOSE($T$4:$T$8))</f>
        <v>0.25071077093975463</v>
      </c>
    </row>
    <row r="443" spans="25:40" x14ac:dyDescent="0.25">
      <c r="Y443" s="47" t="s">
        <v>476</v>
      </c>
      <c r="Z443" s="48">
        <f t="shared" ca="1" si="48"/>
        <v>0.74584096198041216</v>
      </c>
      <c r="AA443" s="48">
        <f t="shared" ca="1" si="48"/>
        <v>0.86047915095088867</v>
      </c>
      <c r="AB443" s="48">
        <f t="shared" ca="1" si="48"/>
        <v>0.37643925330675143</v>
      </c>
      <c r="AC443" s="48">
        <f t="shared" ca="1" si="48"/>
        <v>0.19200413874459232</v>
      </c>
      <c r="AD443" s="48">
        <f t="shared" ca="1" si="48"/>
        <v>0.21474240030992242</v>
      </c>
      <c r="AE443" s="49">
        <f t="shared" ca="1" si="46"/>
        <v>2.3895059052925669</v>
      </c>
      <c r="AF443" s="50">
        <f t="shared" ca="1" si="49"/>
        <v>0.31213187643873713</v>
      </c>
      <c r="AG443" s="50">
        <f t="shared" ca="1" si="49"/>
        <v>0.36010756409724509</v>
      </c>
      <c r="AH443" s="50">
        <f t="shared" ca="1" si="49"/>
        <v>0.15753853232710921</v>
      </c>
      <c r="AI443" s="50">
        <f t="shared" ca="1" si="49"/>
        <v>8.0353071452687483E-2</v>
      </c>
      <c r="AJ443" s="50">
        <f t="shared" ca="1" si="49"/>
        <v>8.9868955684221138E-2</v>
      </c>
      <c r="AK443" s="51">
        <f t="shared" ca="1" si="47"/>
        <v>1</v>
      </c>
      <c r="AM443" s="52" cm="1">
        <f t="array" aca="1" ref="AM443" ca="1">+SQRT(MMULT(MMULT(AF443:AJ443,MMULT(MMULT($Q$25:$U$29,$Q$16:$U$20),$Q$25:$U$29)),TRANSPOSE(AF443:AJ443)))</f>
        <v>0.17470136060808147</v>
      </c>
      <c r="AN443" s="53" cm="1">
        <f t="array" aca="1" ref="AN443" ca="1">+SUMPRODUCT(AF443:AJ443,TRANSPOSE($T$4:$T$8))</f>
        <v>0.35043885145223425</v>
      </c>
    </row>
    <row r="444" spans="25:40" x14ac:dyDescent="0.25">
      <c r="Y444" s="47" t="s">
        <v>477</v>
      </c>
      <c r="Z444" s="48">
        <f t="shared" ca="1" si="48"/>
        <v>0.55650948022914759</v>
      </c>
      <c r="AA444" s="48">
        <f t="shared" ca="1" si="48"/>
        <v>0.55563458550691691</v>
      </c>
      <c r="AB444" s="48">
        <f t="shared" ca="1" si="48"/>
        <v>0.50124062090147958</v>
      </c>
      <c r="AC444" s="48">
        <f t="shared" ca="1" si="48"/>
        <v>0.23218385207699233</v>
      </c>
      <c r="AD444" s="48">
        <f t="shared" ca="1" si="48"/>
        <v>6.8211200863047772E-2</v>
      </c>
      <c r="AE444" s="49">
        <f t="shared" ca="1" si="46"/>
        <v>1.9137797395775842</v>
      </c>
      <c r="AF444" s="50">
        <f t="shared" ca="1" si="49"/>
        <v>0.29079076798669745</v>
      </c>
      <c r="AG444" s="50">
        <f t="shared" ca="1" si="49"/>
        <v>0.2903336125972148</v>
      </c>
      <c r="AH444" s="50">
        <f t="shared" ca="1" si="49"/>
        <v>0.26191134253104542</v>
      </c>
      <c r="AI444" s="50">
        <f t="shared" ca="1" si="49"/>
        <v>0.12132213925947441</v>
      </c>
      <c r="AJ444" s="50">
        <f t="shared" ca="1" si="49"/>
        <v>3.5642137625567914E-2</v>
      </c>
      <c r="AK444" s="51">
        <f t="shared" ca="1" si="47"/>
        <v>1</v>
      </c>
      <c r="AM444" s="52" cm="1">
        <f t="array" aca="1" ref="AM444" ca="1">+SQRT(MMULT(MMULT(AF444:AJ444,MMULT(MMULT($Q$25:$U$29,$Q$16:$U$20),$Q$25:$U$29)),TRANSPOSE(AF444:AJ444)))</f>
        <v>0.17420178128498914</v>
      </c>
      <c r="AN444" s="53" cm="1">
        <f t="array" aca="1" ref="AN444" ca="1">+SUMPRODUCT(AF444:AJ444,TRANSPOSE($T$4:$T$8))</f>
        <v>0.37754182558592109</v>
      </c>
    </row>
    <row r="445" spans="25:40" x14ac:dyDescent="0.25">
      <c r="Y445" s="47" t="s">
        <v>478</v>
      </c>
      <c r="Z445" s="48">
        <f t="shared" ca="1" si="48"/>
        <v>0.31553267573888666</v>
      </c>
      <c r="AA445" s="48">
        <f t="shared" ca="1" si="48"/>
        <v>0.99786120698653902</v>
      </c>
      <c r="AB445" s="48">
        <f t="shared" ca="1" si="48"/>
        <v>0.92258230843703415</v>
      </c>
      <c r="AC445" s="48">
        <f t="shared" ca="1" si="48"/>
        <v>0.61789732273393028</v>
      </c>
      <c r="AD445" s="48">
        <f t="shared" ca="1" si="48"/>
        <v>0.87461127365929514</v>
      </c>
      <c r="AE445" s="49">
        <f t="shared" ca="1" si="46"/>
        <v>3.7284847875556855</v>
      </c>
      <c r="AF445" s="50">
        <f t="shared" ca="1" si="49"/>
        <v>8.462758834152119E-2</v>
      </c>
      <c r="AG445" s="50">
        <f t="shared" ca="1" si="49"/>
        <v>0.26763183004448177</v>
      </c>
      <c r="AH445" s="50">
        <f t="shared" ca="1" si="49"/>
        <v>0.24744161797743564</v>
      </c>
      <c r="AI445" s="50">
        <f t="shared" ca="1" si="49"/>
        <v>0.16572343939721704</v>
      </c>
      <c r="AJ445" s="50">
        <f t="shared" ca="1" si="49"/>
        <v>0.2345755242393443</v>
      </c>
      <c r="AK445" s="51">
        <f t="shared" ca="1" si="47"/>
        <v>0.99999999999999978</v>
      </c>
      <c r="AM445" s="52" cm="1">
        <f t="array" aca="1" ref="AM445" ca="1">+SQRT(MMULT(MMULT(AF445:AJ445,MMULT(MMULT($Q$25:$U$29,$Q$16:$U$20),$Q$25:$U$29)),TRANSPOSE(AF445:AJ445)))</f>
        <v>0.18793385079116062</v>
      </c>
      <c r="AN445" s="53" cm="1">
        <f t="array" aca="1" ref="AN445" ca="1">+SUMPRODUCT(AF445:AJ445,TRANSPOSE($T$4:$T$8))</f>
        <v>0.33013206427669117</v>
      </c>
    </row>
    <row r="446" spans="25:40" x14ac:dyDescent="0.25">
      <c r="Y446" s="47" t="s">
        <v>479</v>
      </c>
      <c r="Z446" s="48">
        <f t="shared" ca="1" si="48"/>
        <v>0.21334423702864513</v>
      </c>
      <c r="AA446" s="48">
        <f t="shared" ca="1" si="48"/>
        <v>0.17214546947693132</v>
      </c>
      <c r="AB446" s="48">
        <f t="shared" ca="1" si="48"/>
        <v>0.16422951436343658</v>
      </c>
      <c r="AC446" s="48">
        <f t="shared" ca="1" si="48"/>
        <v>0.93743217497739051</v>
      </c>
      <c r="AD446" s="48">
        <f t="shared" ca="1" si="48"/>
        <v>0.64236045317495494</v>
      </c>
      <c r="AE446" s="49">
        <f t="shared" ca="1" si="46"/>
        <v>2.1295118490213585</v>
      </c>
      <c r="AF446" s="50">
        <f t="shared" ca="1" si="49"/>
        <v>0.10018457381521025</v>
      </c>
      <c r="AG446" s="50">
        <f t="shared" ca="1" si="49"/>
        <v>8.0837995597931395E-2</v>
      </c>
      <c r="AH446" s="50">
        <f t="shared" ca="1" si="49"/>
        <v>7.7120732828469651E-2</v>
      </c>
      <c r="AI446" s="50">
        <f t="shared" ca="1" si="49"/>
        <v>0.44020988913877057</v>
      </c>
      <c r="AJ446" s="50">
        <f t="shared" ca="1" si="49"/>
        <v>0.30164680861961818</v>
      </c>
      <c r="AK446" s="51">
        <f t="shared" ca="1" si="47"/>
        <v>1</v>
      </c>
      <c r="AM446" s="52" cm="1">
        <f t="array" aca="1" ref="AM446" ca="1">+SQRT(MMULT(MMULT(AF446:AJ446,MMULT(MMULT($Q$25:$U$29,$Q$16:$U$20),$Q$25:$U$29)),TRANSPOSE(AF446:AJ446)))</f>
        <v>0.19129856536493411</v>
      </c>
      <c r="AN446" s="53" cm="1">
        <f t="array" aca="1" ref="AN446" ca="1">+SUMPRODUCT(AF446:AJ446,TRANSPOSE($T$4:$T$8))</f>
        <v>0.2690033351446337</v>
      </c>
    </row>
    <row r="447" spans="25:40" x14ac:dyDescent="0.25">
      <c r="Y447" s="47" t="s">
        <v>480</v>
      </c>
      <c r="Z447" s="48">
        <f t="shared" ca="1" si="48"/>
        <v>0.25106165405328096</v>
      </c>
      <c r="AA447" s="48">
        <f t="shared" ca="1" si="48"/>
        <v>0.89220305064748162</v>
      </c>
      <c r="AB447" s="48">
        <f t="shared" ca="1" si="48"/>
        <v>0.60787017957779255</v>
      </c>
      <c r="AC447" s="48">
        <f t="shared" ca="1" si="48"/>
        <v>0.27300556891628336</v>
      </c>
      <c r="AD447" s="48">
        <f t="shared" ca="1" si="48"/>
        <v>0.49164057068174172</v>
      </c>
      <c r="AE447" s="49">
        <f t="shared" ca="1" si="46"/>
        <v>2.5157810238765799</v>
      </c>
      <c r="AF447" s="50">
        <f t="shared" ca="1" si="49"/>
        <v>9.9794716499776587E-2</v>
      </c>
      <c r="AG447" s="50">
        <f t="shared" ca="1" si="49"/>
        <v>0.35464257110608194</v>
      </c>
      <c r="AH447" s="50">
        <f t="shared" ca="1" si="49"/>
        <v>0.24162284944860674</v>
      </c>
      <c r="AI447" s="50">
        <f t="shared" ca="1" si="49"/>
        <v>0.10851722241533075</v>
      </c>
      <c r="AJ447" s="50">
        <f t="shared" ca="1" si="49"/>
        <v>0.19542264053020411</v>
      </c>
      <c r="AK447" s="51">
        <f t="shared" ca="1" si="47"/>
        <v>1.0000000000000002</v>
      </c>
      <c r="AM447" s="52" cm="1">
        <f t="array" aca="1" ref="AM447" ca="1">+SQRT(MMULT(MMULT(AF447:AJ447,MMULT(MMULT($Q$25:$U$29,$Q$16:$U$20),$Q$25:$U$29)),TRANSPOSE(AF447:AJ447)))</f>
        <v>0.19129389583563963</v>
      </c>
      <c r="AN447" s="53" cm="1">
        <f t="array" aca="1" ref="AN447" ca="1">+SUMPRODUCT(AF447:AJ447,TRANSPOSE($T$4:$T$8))</f>
        <v>0.34585458291112953</v>
      </c>
    </row>
    <row r="448" spans="25:40" x14ac:dyDescent="0.25">
      <c r="Y448" s="47" t="s">
        <v>481</v>
      </c>
      <c r="Z448" s="48">
        <f t="shared" ca="1" si="48"/>
        <v>0.42335456256019133</v>
      </c>
      <c r="AA448" s="48">
        <f t="shared" ca="1" si="48"/>
        <v>0.12627252118197863</v>
      </c>
      <c r="AB448" s="48">
        <f t="shared" ca="1" si="48"/>
        <v>0.17106599927579014</v>
      </c>
      <c r="AC448" s="48">
        <f t="shared" ca="1" si="48"/>
        <v>0.22723337174301239</v>
      </c>
      <c r="AD448" s="48">
        <f t="shared" ca="1" si="48"/>
        <v>0.36194393186231633</v>
      </c>
      <c r="AE448" s="49">
        <f t="shared" ca="1" si="46"/>
        <v>1.3098703866232888</v>
      </c>
      <c r="AF448" s="50">
        <f t="shared" ca="1" si="49"/>
        <v>0.32320340003376657</v>
      </c>
      <c r="AG448" s="50">
        <f t="shared" ca="1" si="49"/>
        <v>9.6400775581694159E-2</v>
      </c>
      <c r="AH448" s="50">
        <f t="shared" ca="1" si="49"/>
        <v>0.13059765380052654</v>
      </c>
      <c r="AI448" s="50">
        <f t="shared" ca="1" si="49"/>
        <v>0.17347775326747913</v>
      </c>
      <c r="AJ448" s="50">
        <f t="shared" ca="1" si="49"/>
        <v>0.27632041731653356</v>
      </c>
      <c r="AK448" s="51">
        <f t="shared" ca="1" si="47"/>
        <v>1</v>
      </c>
      <c r="AM448" s="52" cm="1">
        <f t="array" aca="1" ref="AM448" ca="1">+SQRT(MMULT(MMULT(AF448:AJ448,MMULT(MMULT($Q$25:$U$29,$Q$16:$U$20),$Q$25:$U$29)),TRANSPOSE(AF448:AJ448)))</f>
        <v>0.16997626273862529</v>
      </c>
      <c r="AN448" s="53" cm="1">
        <f t="array" aca="1" ref="AN448" ca="1">+SUMPRODUCT(AF448:AJ448,TRANSPOSE($T$4:$T$8))</f>
        <v>0.27436522902333932</v>
      </c>
    </row>
    <row r="449" spans="25:40" x14ac:dyDescent="0.25">
      <c r="Y449" s="47" t="s">
        <v>482</v>
      </c>
      <c r="Z449" s="48">
        <f t="shared" ca="1" si="48"/>
        <v>4.5434726919999946E-2</v>
      </c>
      <c r="AA449" s="48">
        <f t="shared" ca="1" si="48"/>
        <v>0.15598353835330692</v>
      </c>
      <c r="AB449" s="48">
        <f t="shared" ca="1" si="48"/>
        <v>0.45192351971775457</v>
      </c>
      <c r="AC449" s="48">
        <f t="shared" ca="1" si="48"/>
        <v>0.46953074689678198</v>
      </c>
      <c r="AD449" s="48">
        <f t="shared" ca="1" si="48"/>
        <v>0.93690278322565101</v>
      </c>
      <c r="AE449" s="49">
        <f t="shared" ca="1" si="46"/>
        <v>2.0597753151134945</v>
      </c>
      <c r="AF449" s="50">
        <f t="shared" ca="1" si="49"/>
        <v>2.2058098563772947E-2</v>
      </c>
      <c r="AG449" s="50">
        <f t="shared" ca="1" si="49"/>
        <v>7.5728423973617801E-2</v>
      </c>
      <c r="AH449" s="50">
        <f t="shared" ca="1" si="49"/>
        <v>0.21940427987547437</v>
      </c>
      <c r="AI449" s="50">
        <f t="shared" ca="1" si="49"/>
        <v>0.227952409882585</v>
      </c>
      <c r="AJ449" s="50">
        <f t="shared" ca="1" si="49"/>
        <v>0.45485678770454985</v>
      </c>
      <c r="AK449" s="51">
        <f t="shared" ca="1" si="47"/>
        <v>1</v>
      </c>
      <c r="AM449" s="52" cm="1">
        <f t="array" aca="1" ref="AM449" ca="1">+SQRT(MMULT(MMULT(AF449:AJ449,MMULT(MMULT($Q$25:$U$29,$Q$16:$U$20),$Q$25:$U$29)),TRANSPOSE(AF449:AJ449)))</f>
        <v>0.20977917071949415</v>
      </c>
      <c r="AN449" s="53" cm="1">
        <f t="array" aca="1" ref="AN449" ca="1">+SUMPRODUCT(AF449:AJ449,TRANSPOSE($T$4:$T$8))</f>
        <v>0.25413590196284025</v>
      </c>
    </row>
    <row r="450" spans="25:40" x14ac:dyDescent="0.25">
      <c r="Y450" s="47" t="s">
        <v>483</v>
      </c>
      <c r="Z450" s="48">
        <f t="shared" ca="1" si="48"/>
        <v>3.94697988672843E-3</v>
      </c>
      <c r="AA450" s="48">
        <f t="shared" ca="1" si="48"/>
        <v>0.19465546937446365</v>
      </c>
      <c r="AB450" s="48">
        <f t="shared" ca="1" si="48"/>
        <v>0.94167430224762982</v>
      </c>
      <c r="AC450" s="48">
        <f t="shared" ca="1" si="48"/>
        <v>0.43058999964801181</v>
      </c>
      <c r="AD450" s="48">
        <f t="shared" ca="1" si="48"/>
        <v>0.55420340082131114</v>
      </c>
      <c r="AE450" s="49">
        <f t="shared" ca="1" si="46"/>
        <v>2.1250701519781448</v>
      </c>
      <c r="AF450" s="50">
        <f t="shared" ca="1" si="49"/>
        <v>1.8573409838043892E-3</v>
      </c>
      <c r="AG450" s="50">
        <f t="shared" ca="1" si="49"/>
        <v>9.1599549875220107E-2</v>
      </c>
      <c r="AH450" s="50">
        <f t="shared" ca="1" si="49"/>
        <v>0.4431262193255418</v>
      </c>
      <c r="AI450" s="50">
        <f t="shared" ca="1" si="49"/>
        <v>0.20262389890855717</v>
      </c>
      <c r="AJ450" s="50">
        <f t="shared" ca="1" si="49"/>
        <v>0.26079299090687658</v>
      </c>
      <c r="AK450" s="51">
        <f t="shared" ca="1" si="47"/>
        <v>1</v>
      </c>
      <c r="AM450" s="52" cm="1">
        <f t="array" aca="1" ref="AM450" ca="1">+SQRT(MMULT(MMULT(AF450:AJ450,MMULT(MMULT($Q$25:$U$29,$Q$16:$U$20),$Q$25:$U$29)),TRANSPOSE(AF450:AJ450)))</f>
        <v>0.21226105715245369</v>
      </c>
      <c r="AN450" s="53" cm="1">
        <f t="array" aca="1" ref="AN450" ca="1">+SUMPRODUCT(AF450:AJ450,TRANSPOSE($T$4:$T$8))</f>
        <v>0.3449934789126482</v>
      </c>
    </row>
    <row r="451" spans="25:40" x14ac:dyDescent="0.25">
      <c r="Y451" s="47" t="s">
        <v>484</v>
      </c>
      <c r="Z451" s="48">
        <f t="shared" ca="1" si="48"/>
        <v>0.89834373415357471</v>
      </c>
      <c r="AA451" s="48">
        <f t="shared" ca="1" si="48"/>
        <v>0.67378504612204615</v>
      </c>
      <c r="AB451" s="48">
        <f t="shared" ca="1" si="48"/>
        <v>0.7915979034689663</v>
      </c>
      <c r="AC451" s="48">
        <f t="shared" ca="1" si="48"/>
        <v>0.89399406343561971</v>
      </c>
      <c r="AD451" s="48">
        <f t="shared" ca="1" si="48"/>
        <v>0.57109231167015118</v>
      </c>
      <c r="AE451" s="49">
        <f t="shared" ca="1" si="46"/>
        <v>3.8288130588503577</v>
      </c>
      <c r="AF451" s="50">
        <f t="shared" ca="1" si="49"/>
        <v>0.23462721223148775</v>
      </c>
      <c r="AG451" s="50">
        <f t="shared" ca="1" si="49"/>
        <v>0.17597752508824691</v>
      </c>
      <c r="AH451" s="50">
        <f t="shared" ca="1" si="49"/>
        <v>0.20674759809418641</v>
      </c>
      <c r="AI451" s="50">
        <f t="shared" ca="1" si="49"/>
        <v>0.23349117590610471</v>
      </c>
      <c r="AJ451" s="50">
        <f t="shared" ca="1" si="49"/>
        <v>0.1491564886799743</v>
      </c>
      <c r="AK451" s="51">
        <f t="shared" ca="1" si="47"/>
        <v>1</v>
      </c>
      <c r="AM451" s="52" cm="1">
        <f t="array" aca="1" ref="AM451" ca="1">+SQRT(MMULT(MMULT(AF451:AJ451,MMULT(MMULT($Q$25:$U$29,$Q$16:$U$20),$Q$25:$U$29)),TRANSPOSE(AF451:AJ451)))</f>
        <v>0.16872612716555216</v>
      </c>
      <c r="AN451" s="53" cm="1">
        <f t="array" aca="1" ref="AN451" ca="1">+SUMPRODUCT(AF451:AJ451,TRANSPOSE($T$4:$T$8))</f>
        <v>0.33180468574507205</v>
      </c>
    </row>
    <row r="452" spans="25:40" x14ac:dyDescent="0.25">
      <c r="Y452" s="47" t="s">
        <v>485</v>
      </c>
      <c r="Z452" s="48">
        <f t="shared" ca="1" si="48"/>
        <v>2.8585768518197607E-2</v>
      </c>
      <c r="AA452" s="48">
        <f t="shared" ca="1" si="48"/>
        <v>9.9508099396789174E-2</v>
      </c>
      <c r="AB452" s="48">
        <f t="shared" ca="1" si="48"/>
        <v>0.67933274240501351</v>
      </c>
      <c r="AC452" s="48">
        <f t="shared" ca="1" si="48"/>
        <v>0.77621450873649023</v>
      </c>
      <c r="AD452" s="48">
        <f t="shared" ca="1" si="48"/>
        <v>0.36911004316669327</v>
      </c>
      <c r="AE452" s="49">
        <f t="shared" ca="1" si="46"/>
        <v>1.9527511622231839</v>
      </c>
      <c r="AF452" s="50">
        <f t="shared" ca="1" si="49"/>
        <v>1.4638715403786036E-2</v>
      </c>
      <c r="AG452" s="50">
        <f t="shared" ca="1" si="49"/>
        <v>5.095790048512909E-2</v>
      </c>
      <c r="AH452" s="50">
        <f t="shared" ca="1" si="49"/>
        <v>0.34788495101014372</v>
      </c>
      <c r="AI452" s="50">
        <f t="shared" ca="1" si="49"/>
        <v>0.39749791153767861</v>
      </c>
      <c r="AJ452" s="50">
        <f t="shared" ca="1" si="49"/>
        <v>0.18902052156326252</v>
      </c>
      <c r="AK452" s="51">
        <f t="shared" ca="1" si="47"/>
        <v>1</v>
      </c>
      <c r="AM452" s="52" cm="1">
        <f t="array" aca="1" ref="AM452" ca="1">+SQRT(MMULT(MMULT(AF452:AJ452,MMULT(MMULT($Q$25:$U$29,$Q$16:$U$20),$Q$25:$U$29)),TRANSPOSE(AF452:AJ452)))</f>
        <v>0.20113574407310952</v>
      </c>
      <c r="AN452" s="53" cm="1">
        <f t="array" aca="1" ref="AN452" ca="1">+SUMPRODUCT(AF452:AJ452,TRANSPOSE($T$4:$T$8))</f>
        <v>0.34516563814509654</v>
      </c>
    </row>
    <row r="453" spans="25:40" x14ac:dyDescent="0.25">
      <c r="Y453" s="47" t="s">
        <v>486</v>
      </c>
      <c r="Z453" s="48">
        <f t="shared" ca="1" si="48"/>
        <v>0.62030536815558213</v>
      </c>
      <c r="AA453" s="48">
        <f t="shared" ca="1" si="48"/>
        <v>0.32570334525828015</v>
      </c>
      <c r="AB453" s="48">
        <f t="shared" ca="1" si="48"/>
        <v>0.63779192666693951</v>
      </c>
      <c r="AC453" s="48">
        <f t="shared" ca="1" si="48"/>
        <v>0.68566300260119462</v>
      </c>
      <c r="AD453" s="48">
        <f t="shared" ca="1" si="48"/>
        <v>0.76551159245648104</v>
      </c>
      <c r="AE453" s="49">
        <f t="shared" ca="1" si="46"/>
        <v>3.0349752351384778</v>
      </c>
      <c r="AF453" s="50">
        <f t="shared" ca="1" si="49"/>
        <v>0.204385644065158</v>
      </c>
      <c r="AG453" s="50">
        <f t="shared" ca="1" si="49"/>
        <v>0.10731664017792857</v>
      </c>
      <c r="AH453" s="50">
        <f t="shared" ca="1" si="49"/>
        <v>0.21014732485546583</v>
      </c>
      <c r="AI453" s="50">
        <f t="shared" ca="1" si="49"/>
        <v>0.2259204604580273</v>
      </c>
      <c r="AJ453" s="50">
        <f t="shared" ca="1" si="49"/>
        <v>0.25222993044342018</v>
      </c>
      <c r="AK453" s="51">
        <f t="shared" ca="1" si="47"/>
        <v>0.99999999999999978</v>
      </c>
      <c r="AM453" s="52" cm="1">
        <f t="array" aca="1" ref="AM453" ca="1">+SQRT(MMULT(MMULT(AF453:AJ453,MMULT(MMULT($Q$25:$U$29,$Q$16:$U$20),$Q$25:$U$29)),TRANSPOSE(AF453:AJ453)))</f>
        <v>0.17508537702811508</v>
      </c>
      <c r="AN453" s="53" cm="1">
        <f t="array" aca="1" ref="AN453" ca="1">+SUMPRODUCT(AF453:AJ453,TRANSPOSE($T$4:$T$8))</f>
        <v>0.30062496189163479</v>
      </c>
    </row>
    <row r="454" spans="25:40" x14ac:dyDescent="0.25">
      <c r="Y454" s="47" t="s">
        <v>487</v>
      </c>
      <c r="Z454" s="48">
        <f t="shared" ca="1" si="48"/>
        <v>0.69298609933872957</v>
      </c>
      <c r="AA454" s="48">
        <f t="shared" ca="1" si="48"/>
        <v>0.19704969361147151</v>
      </c>
      <c r="AB454" s="48">
        <f t="shared" ca="1" si="48"/>
        <v>0.90378699707612575</v>
      </c>
      <c r="AC454" s="48">
        <f t="shared" ca="1" si="48"/>
        <v>0.84753038107154199</v>
      </c>
      <c r="AD454" s="48">
        <f t="shared" ca="1" si="48"/>
        <v>0.96800360871992952</v>
      </c>
      <c r="AE454" s="49">
        <f t="shared" ca="1" si="46"/>
        <v>3.6093567798177983</v>
      </c>
      <c r="AF454" s="50">
        <f t="shared" ca="1" si="49"/>
        <v>0.19199711793903393</v>
      </c>
      <c r="AG454" s="50">
        <f t="shared" ca="1" si="49"/>
        <v>5.4594130099108309E-2</v>
      </c>
      <c r="AH454" s="50">
        <f t="shared" ca="1" si="49"/>
        <v>0.25040112469062958</v>
      </c>
      <c r="AI454" s="50">
        <f t="shared" ca="1" si="49"/>
        <v>0.23481479742058795</v>
      </c>
      <c r="AJ454" s="50">
        <f t="shared" ca="1" si="49"/>
        <v>0.26819282985064025</v>
      </c>
      <c r="AK454" s="51">
        <f t="shared" ca="1" si="47"/>
        <v>1</v>
      </c>
      <c r="AM454" s="52" cm="1">
        <f t="array" aca="1" ref="AM454" ca="1">+SQRT(MMULT(MMULT(AF454:AJ454,MMULT(MMULT($Q$25:$U$29,$Q$16:$U$20),$Q$25:$U$29)),TRANSPOSE(AF454:AJ454)))</f>
        <v>0.18030578904877212</v>
      </c>
      <c r="AN454" s="53" cm="1">
        <f t="array" aca="1" ref="AN454" ca="1">+SUMPRODUCT(AF454:AJ454,TRANSPOSE($T$4:$T$8))</f>
        <v>0.29928915788235727</v>
      </c>
    </row>
    <row r="455" spans="25:40" x14ac:dyDescent="0.25">
      <c r="Y455" s="47" t="s">
        <v>488</v>
      </c>
      <c r="Z455" s="48">
        <f t="shared" ca="1" si="48"/>
        <v>0.26955270737968284</v>
      </c>
      <c r="AA455" s="48">
        <f t="shared" ca="1" si="48"/>
        <v>0.86482081053680648</v>
      </c>
      <c r="AB455" s="48">
        <f t="shared" ca="1" si="48"/>
        <v>0.54108342747938365</v>
      </c>
      <c r="AC455" s="48">
        <f t="shared" ca="1" si="48"/>
        <v>0.73393575993469262</v>
      </c>
      <c r="AD455" s="48">
        <f t="shared" ca="1" si="48"/>
        <v>0.28164398961141313</v>
      </c>
      <c r="AE455" s="49">
        <f t="shared" ca="1" si="46"/>
        <v>2.6910366949419786</v>
      </c>
      <c r="AF455" s="50">
        <f t="shared" ca="1" si="49"/>
        <v>0.1001668642743999</v>
      </c>
      <c r="AG455" s="50">
        <f t="shared" ca="1" si="49"/>
        <v>0.32137087248282686</v>
      </c>
      <c r="AH455" s="50">
        <f t="shared" ca="1" si="49"/>
        <v>0.20106876598761875</v>
      </c>
      <c r="AI455" s="50">
        <f t="shared" ca="1" si="49"/>
        <v>0.27273346413825733</v>
      </c>
      <c r="AJ455" s="50">
        <f t="shared" ca="1" si="49"/>
        <v>0.10466003311689723</v>
      </c>
      <c r="AK455" s="51">
        <f t="shared" ca="1" si="47"/>
        <v>1</v>
      </c>
      <c r="AM455" s="52" cm="1">
        <f t="array" aca="1" ref="AM455" ca="1">+SQRT(MMULT(MMULT(AF455:AJ455,MMULT(MMULT($Q$25:$U$29,$Q$16:$U$20),$Q$25:$U$29)),TRANSPOSE(AF455:AJ455)))</f>
        <v>0.18234263352852137</v>
      </c>
      <c r="AN455" s="53" cm="1">
        <f t="array" aca="1" ref="AN455" ca="1">+SUMPRODUCT(AF455:AJ455,TRANSPOSE($T$4:$T$8))</f>
        <v>0.36120157792567392</v>
      </c>
    </row>
    <row r="456" spans="25:40" x14ac:dyDescent="0.25">
      <c r="Y456" s="47" t="s">
        <v>489</v>
      </c>
      <c r="Z456" s="48">
        <f t="shared" ca="1" si="48"/>
        <v>2.8190831929808202E-2</v>
      </c>
      <c r="AA456" s="48">
        <f t="shared" ca="1" si="48"/>
        <v>0.55881630278406802</v>
      </c>
      <c r="AB456" s="48">
        <f t="shared" ca="1" si="48"/>
        <v>0.52100650874159149</v>
      </c>
      <c r="AC456" s="48">
        <f t="shared" ca="1" si="48"/>
        <v>0.27052011820300603</v>
      </c>
      <c r="AD456" s="48">
        <f t="shared" ca="1" si="48"/>
        <v>0.24477274005409833</v>
      </c>
      <c r="AE456" s="49">
        <f t="shared" ca="1" si="46"/>
        <v>1.6233065017125718</v>
      </c>
      <c r="AF456" s="50">
        <f t="shared" ca="1" si="49"/>
        <v>1.7366302605248709E-2</v>
      </c>
      <c r="AG456" s="50">
        <f t="shared" ca="1" si="49"/>
        <v>0.34424571218960959</v>
      </c>
      <c r="AH456" s="50">
        <f t="shared" ca="1" si="49"/>
        <v>0.32095387296972872</v>
      </c>
      <c r="AI456" s="50">
        <f t="shared" ca="1" si="49"/>
        <v>0.16664759114659497</v>
      </c>
      <c r="AJ456" s="50">
        <f t="shared" ca="1" si="49"/>
        <v>0.15078652108881815</v>
      </c>
      <c r="AK456" s="51">
        <f t="shared" ca="1" si="47"/>
        <v>1.0000000000000002</v>
      </c>
      <c r="AM456" s="52" cm="1">
        <f t="array" aca="1" ref="AM456" ca="1">+SQRT(MMULT(MMULT(AF456:AJ456,MMULT(MMULT($Q$25:$U$29,$Q$16:$U$20),$Q$25:$U$29)),TRANSPOSE(AF456:AJ456)))</f>
        <v>0.19984765862690201</v>
      </c>
      <c r="AN456" s="53" cm="1">
        <f t="array" aca="1" ref="AN456" ca="1">+SUMPRODUCT(AF456:AJ456,TRANSPOSE($T$4:$T$8))</f>
        <v>0.37410368125361088</v>
      </c>
    </row>
    <row r="457" spans="25:40" x14ac:dyDescent="0.25">
      <c r="Y457" s="47" t="s">
        <v>490</v>
      </c>
      <c r="Z457" s="48">
        <f t="shared" ca="1" si="48"/>
        <v>0.13326653044403902</v>
      </c>
      <c r="AA457" s="48">
        <f t="shared" ca="1" si="48"/>
        <v>0.58958864373956277</v>
      </c>
      <c r="AB457" s="48">
        <f t="shared" ca="1" si="48"/>
        <v>0.71100215120837351</v>
      </c>
      <c r="AC457" s="48">
        <f t="shared" ca="1" si="48"/>
        <v>0.2717848368155481</v>
      </c>
      <c r="AD457" s="48">
        <f t="shared" ca="1" si="48"/>
        <v>0.43757895606318908</v>
      </c>
      <c r="AE457" s="49">
        <f t="shared" ca="1" si="46"/>
        <v>2.1432211182707128</v>
      </c>
      <c r="AF457" s="50">
        <f t="shared" ca="1" si="49"/>
        <v>6.2180485862124643E-2</v>
      </c>
      <c r="AG457" s="50">
        <f t="shared" ca="1" si="49"/>
        <v>0.27509464082515217</v>
      </c>
      <c r="AH457" s="50">
        <f t="shared" ca="1" si="49"/>
        <v>0.33174465534478087</v>
      </c>
      <c r="AI457" s="50">
        <f t="shared" ca="1" si="49"/>
        <v>0.12681138427510522</v>
      </c>
      <c r="AJ457" s="50">
        <f t="shared" ca="1" si="49"/>
        <v>0.20416883369283689</v>
      </c>
      <c r="AK457" s="51">
        <f t="shared" ca="1" si="47"/>
        <v>0.99999999999999978</v>
      </c>
      <c r="AM457" s="52" cm="1">
        <f t="array" aca="1" ref="AM457" ca="1">+SQRT(MMULT(MMULT(AF457:AJ457,MMULT(MMULT($Q$25:$U$29,$Q$16:$U$20),$Q$25:$U$29)),TRANSPOSE(AF457:AJ457)))</f>
        <v>0.19558402000878486</v>
      </c>
      <c r="AN457" s="53" cm="1">
        <f t="array" aca="1" ref="AN457" ca="1">+SUMPRODUCT(AF457:AJ457,TRANSPOSE($T$4:$T$8))</f>
        <v>0.35369277981914959</v>
      </c>
    </row>
    <row r="458" spans="25:40" x14ac:dyDescent="0.25">
      <c r="Y458" s="47" t="s">
        <v>491</v>
      </c>
      <c r="Z458" s="48">
        <f t="shared" ca="1" si="48"/>
        <v>0.27774995225481247</v>
      </c>
      <c r="AA458" s="48">
        <f t="shared" ca="1" si="48"/>
        <v>0.90031357448113902</v>
      </c>
      <c r="AB458" s="48">
        <f t="shared" ca="1" si="48"/>
        <v>0.5457167614212004</v>
      </c>
      <c r="AC458" s="48">
        <f t="shared" ca="1" si="48"/>
        <v>8.9674600967321605E-2</v>
      </c>
      <c r="AD458" s="48">
        <f t="shared" ca="1" si="48"/>
        <v>0.45908104541488937</v>
      </c>
      <c r="AE458" s="49">
        <f t="shared" ref="AE458:AE521" ca="1" si="50">+SUM(Z458:AD458)</f>
        <v>2.2725359345393632</v>
      </c>
      <c r="AF458" s="50">
        <f t="shared" ca="1" si="49"/>
        <v>0.12222026857019166</v>
      </c>
      <c r="AG458" s="50">
        <f t="shared" ca="1" si="49"/>
        <v>0.39617132596129007</v>
      </c>
      <c r="AH458" s="50">
        <f t="shared" ca="1" si="49"/>
        <v>0.24013559175327878</v>
      </c>
      <c r="AI458" s="50">
        <f t="shared" ca="1" si="49"/>
        <v>3.9460146528111292E-2</v>
      </c>
      <c r="AJ458" s="50">
        <f t="shared" ca="1" si="49"/>
        <v>0.20201266718712804</v>
      </c>
      <c r="AK458" s="51">
        <f t="shared" ref="AK458:AK521" ca="1" si="51">+SUM(AF458:AJ458)</f>
        <v>0.99999999999999989</v>
      </c>
      <c r="AM458" s="52" cm="1">
        <f t="array" aca="1" ref="AM458" ca="1">+SQRT(MMULT(MMULT(AF458:AJ458,MMULT(MMULT($Q$25:$U$29,$Q$16:$U$20),$Q$25:$U$29)),TRANSPOSE(AF458:AJ458)))</f>
        <v>0.19623977239553761</v>
      </c>
      <c r="AN458" s="53" cm="1">
        <f t="array" aca="1" ref="AN458" ca="1">+SUMPRODUCT(AF458:AJ458,TRANSPOSE($T$4:$T$8))</f>
        <v>0.3459619686780171</v>
      </c>
    </row>
    <row r="459" spans="25:40" x14ac:dyDescent="0.25">
      <c r="Y459" s="47" t="s">
        <v>492</v>
      </c>
      <c r="Z459" s="48">
        <f t="shared" ca="1" si="48"/>
        <v>5.5778259586384604E-2</v>
      </c>
      <c r="AA459" s="48">
        <f t="shared" ca="1" si="48"/>
        <v>0.25127219671434375</v>
      </c>
      <c r="AB459" s="48">
        <f t="shared" ca="1" si="48"/>
        <v>0.18270021729738029</v>
      </c>
      <c r="AC459" s="48">
        <f t="shared" ca="1" si="48"/>
        <v>0.23338006010244305</v>
      </c>
      <c r="AD459" s="48">
        <f t="shared" ca="1" si="48"/>
        <v>0.40312237202431056</v>
      </c>
      <c r="AE459" s="49">
        <f t="shared" ca="1" si="50"/>
        <v>1.1262531057248624</v>
      </c>
      <c r="AF459" s="50">
        <f t="shared" ca="1" si="49"/>
        <v>4.9525510121000219E-2</v>
      </c>
      <c r="AG459" s="50">
        <f t="shared" ca="1" si="49"/>
        <v>0.2231045538850023</v>
      </c>
      <c r="AH459" s="50">
        <f t="shared" ca="1" si="49"/>
        <v>0.16221950143240091</v>
      </c>
      <c r="AI459" s="50">
        <f t="shared" ca="1" si="49"/>
        <v>0.20721812789340849</v>
      </c>
      <c r="AJ459" s="50">
        <f t="shared" ca="1" si="49"/>
        <v>0.35793230666818798</v>
      </c>
      <c r="AK459" s="51">
        <f t="shared" ca="1" si="51"/>
        <v>0.99999999999999989</v>
      </c>
      <c r="AM459" s="52" cm="1">
        <f t="array" aca="1" ref="AM459" ca="1">+SQRT(MMULT(MMULT(AF459:AJ459,MMULT(MMULT($Q$25:$U$29,$Q$16:$U$20),$Q$25:$U$29)),TRANSPOSE(AF459:AJ459)))</f>
        <v>0.19601511626865442</v>
      </c>
      <c r="AN459" s="53" cm="1">
        <f t="array" aca="1" ref="AN459" ca="1">+SUMPRODUCT(AF459:AJ459,TRANSPOSE($T$4:$T$8))</f>
        <v>0.28130727055606231</v>
      </c>
    </row>
    <row r="460" spans="25:40" x14ac:dyDescent="0.25">
      <c r="Y460" s="47" t="s">
        <v>493</v>
      </c>
      <c r="Z460" s="48">
        <f t="shared" ca="1" si="48"/>
        <v>0.10149871464065374</v>
      </c>
      <c r="AA460" s="48">
        <f t="shared" ca="1" si="48"/>
        <v>0.28843153365918839</v>
      </c>
      <c r="AB460" s="48">
        <f t="shared" ca="1" si="48"/>
        <v>0.2283787820115365</v>
      </c>
      <c r="AC460" s="48">
        <f t="shared" ca="1" si="48"/>
        <v>0.90480382987246466</v>
      </c>
      <c r="AD460" s="48">
        <f t="shared" ca="1" si="48"/>
        <v>2.6697165685470869E-3</v>
      </c>
      <c r="AE460" s="49">
        <f t="shared" ca="1" si="50"/>
        <v>1.5257825767523903</v>
      </c>
      <c r="AF460" s="50">
        <f t="shared" ca="1" si="49"/>
        <v>6.6522397219066776E-2</v>
      </c>
      <c r="AG460" s="50">
        <f t="shared" ca="1" si="49"/>
        <v>0.18903842398902693</v>
      </c>
      <c r="AH460" s="50">
        <f t="shared" ca="1" si="49"/>
        <v>0.14967976793760351</v>
      </c>
      <c r="AI460" s="50">
        <f t="shared" ca="1" si="49"/>
        <v>0.59300967494223766</v>
      </c>
      <c r="AJ460" s="50">
        <f t="shared" ca="1" si="49"/>
        <v>1.7497359120652344E-3</v>
      </c>
      <c r="AK460" s="51">
        <f t="shared" ca="1" si="51"/>
        <v>1.0000000000000002</v>
      </c>
      <c r="AM460" s="52" cm="1">
        <f t="array" aca="1" ref="AM460" ca="1">+SQRT(MMULT(MMULT(AF460:AJ460,MMULT(MMULT($Q$25:$U$29,$Q$16:$U$20),$Q$25:$U$29)),TRANSPOSE(AF460:AJ460)))</f>
        <v>0.19717701577936411</v>
      </c>
      <c r="AN460" s="53" cm="1">
        <f t="array" aca="1" ref="AN460" ca="1">+SUMPRODUCT(AF460:AJ460,TRANSPOSE($T$4:$T$8))</f>
        <v>0.37201392282462392</v>
      </c>
    </row>
    <row r="461" spans="25:40" x14ac:dyDescent="0.25">
      <c r="Y461" s="47" t="s">
        <v>494</v>
      </c>
      <c r="Z461" s="48">
        <f t="shared" ca="1" si="48"/>
        <v>0.28722027798532901</v>
      </c>
      <c r="AA461" s="48">
        <f t="shared" ca="1" si="48"/>
        <v>0.99082005086030933</v>
      </c>
      <c r="AB461" s="48">
        <f t="shared" ca="1" si="48"/>
        <v>0.50286338891756399</v>
      </c>
      <c r="AC461" s="48">
        <f t="shared" ca="1" si="48"/>
        <v>0.80452417254880737</v>
      </c>
      <c r="AD461" s="48">
        <f t="shared" ca="1" si="48"/>
        <v>0.36076927078316512</v>
      </c>
      <c r="AE461" s="49">
        <f t="shared" ca="1" si="50"/>
        <v>2.9461971610951747</v>
      </c>
      <c r="AF461" s="50">
        <f t="shared" ca="1" si="49"/>
        <v>9.7488478292661884E-2</v>
      </c>
      <c r="AG461" s="50">
        <f t="shared" ca="1" si="49"/>
        <v>0.3363047334184508</v>
      </c>
      <c r="AH461" s="50">
        <f t="shared" ca="1" si="49"/>
        <v>0.17068219179555422</v>
      </c>
      <c r="AI461" s="50">
        <f t="shared" ca="1" si="49"/>
        <v>0.27307207513897191</v>
      </c>
      <c r="AJ461" s="50">
        <f t="shared" ca="1" si="49"/>
        <v>0.12245252135436116</v>
      </c>
      <c r="AK461" s="51">
        <f t="shared" ca="1" si="51"/>
        <v>0.99999999999999989</v>
      </c>
      <c r="AM461" s="52" cm="1">
        <f t="array" aca="1" ref="AM461" ca="1">+SQRT(MMULT(MMULT(AF461:AJ461,MMULT(MMULT($Q$25:$U$29,$Q$16:$U$20),$Q$25:$U$29)),TRANSPOSE(AF461:AJ461)))</f>
        <v>0.18310460315178942</v>
      </c>
      <c r="AN461" s="53" cm="1">
        <f t="array" aca="1" ref="AN461" ca="1">+SUMPRODUCT(AF461:AJ461,TRANSPOSE($T$4:$T$8))</f>
        <v>0.35279767554841956</v>
      </c>
    </row>
    <row r="462" spans="25:40" x14ac:dyDescent="0.25">
      <c r="Y462" s="47" t="s">
        <v>495</v>
      </c>
      <c r="Z462" s="48">
        <f t="shared" ca="1" si="48"/>
        <v>0.6599673720653898</v>
      </c>
      <c r="AA462" s="48">
        <f t="shared" ca="1" si="48"/>
        <v>2.7391096931293379E-2</v>
      </c>
      <c r="AB462" s="48">
        <f t="shared" ca="1" si="48"/>
        <v>0.36467964263697261</v>
      </c>
      <c r="AC462" s="48">
        <f t="shared" ca="1" si="48"/>
        <v>0.91022542960050934</v>
      </c>
      <c r="AD462" s="48">
        <f t="shared" ca="1" si="48"/>
        <v>0.80085632210487323</v>
      </c>
      <c r="AE462" s="49">
        <f t="shared" ca="1" si="50"/>
        <v>2.7631198633390381</v>
      </c>
      <c r="AF462" s="50">
        <f t="shared" ca="1" si="49"/>
        <v>0.23884862210351784</v>
      </c>
      <c r="AG462" s="50">
        <f t="shared" ca="1" si="49"/>
        <v>9.9131048546671242E-3</v>
      </c>
      <c r="AH462" s="50">
        <f t="shared" ca="1" si="49"/>
        <v>0.13198111579433353</v>
      </c>
      <c r="AI462" s="50">
        <f t="shared" ca="1" si="49"/>
        <v>0.32941945142421913</v>
      </c>
      <c r="AJ462" s="50">
        <f t="shared" ca="1" si="49"/>
        <v>0.28983770582326246</v>
      </c>
      <c r="AK462" s="51">
        <f t="shared" ca="1" si="51"/>
        <v>1</v>
      </c>
      <c r="AM462" s="52" cm="1">
        <f t="array" aca="1" ref="AM462" ca="1">+SQRT(MMULT(MMULT(AF462:AJ462,MMULT(MMULT($Q$25:$U$29,$Q$16:$U$20),$Q$25:$U$29)),TRANSPOSE(AF462:AJ462)))</f>
        <v>0.17920132754873436</v>
      </c>
      <c r="AN462" s="53" cm="1">
        <f t="array" aca="1" ref="AN462" ca="1">+SUMPRODUCT(AF462:AJ462,TRANSPOSE($T$4:$T$8))</f>
        <v>0.26841645690177357</v>
      </c>
    </row>
    <row r="463" spans="25:40" x14ac:dyDescent="0.25">
      <c r="Y463" s="47" t="s">
        <v>496</v>
      </c>
      <c r="Z463" s="48">
        <f t="shared" ca="1" si="48"/>
        <v>1.8945831589837203E-3</v>
      </c>
      <c r="AA463" s="48">
        <f t="shared" ca="1" si="48"/>
        <v>0.95915193900398954</v>
      </c>
      <c r="AB463" s="48">
        <f t="shared" ca="1" si="48"/>
        <v>0.47233495911974011</v>
      </c>
      <c r="AC463" s="48">
        <f t="shared" ca="1" si="48"/>
        <v>0.1241376131120967</v>
      </c>
      <c r="AD463" s="48">
        <f t="shared" ca="1" si="48"/>
        <v>0.35731006737261428</v>
      </c>
      <c r="AE463" s="49">
        <f t="shared" ca="1" si="50"/>
        <v>1.9148291617674245</v>
      </c>
      <c r="AF463" s="50">
        <f t="shared" ca="1" si="49"/>
        <v>9.8942673153932094E-4</v>
      </c>
      <c r="AG463" s="50">
        <f t="shared" ca="1" si="49"/>
        <v>0.50090731755864515</v>
      </c>
      <c r="AH463" s="50">
        <f t="shared" ca="1" si="49"/>
        <v>0.24667211495973132</v>
      </c>
      <c r="AI463" s="50">
        <f t="shared" ca="1" si="49"/>
        <v>6.4829602342965822E-2</v>
      </c>
      <c r="AJ463" s="50">
        <f t="shared" ca="1" si="49"/>
        <v>0.18660153840711835</v>
      </c>
      <c r="AK463" s="51">
        <f t="shared" ca="1" si="51"/>
        <v>1</v>
      </c>
      <c r="AM463" s="52" cm="1">
        <f t="array" aca="1" ref="AM463" ca="1">+SQRT(MMULT(MMULT(AF463:AJ463,MMULT(MMULT($Q$25:$U$29,$Q$16:$U$20),$Q$25:$U$29)),TRANSPOSE(AF463:AJ463)))</f>
        <v>0.21672073886045906</v>
      </c>
      <c r="AN463" s="53" cm="1">
        <f t="array" aca="1" ref="AN463" ca="1">+SUMPRODUCT(AF463:AJ463,TRANSPOSE($T$4:$T$8))</f>
        <v>0.36559546979896257</v>
      </c>
    </row>
    <row r="464" spans="25:40" x14ac:dyDescent="0.25">
      <c r="Y464" s="47" t="s">
        <v>497</v>
      </c>
      <c r="Z464" s="48">
        <f t="shared" ca="1" si="48"/>
        <v>0.36450154641312904</v>
      </c>
      <c r="AA464" s="48">
        <f t="shared" ca="1" si="48"/>
        <v>0.24753973349425162</v>
      </c>
      <c r="AB464" s="48">
        <f t="shared" ca="1" si="48"/>
        <v>0.85123863528137356</v>
      </c>
      <c r="AC464" s="48">
        <f t="shared" ca="1" si="48"/>
        <v>0.63807794531393103</v>
      </c>
      <c r="AD464" s="48">
        <f t="shared" ca="1" si="48"/>
        <v>0.15140796869782425</v>
      </c>
      <c r="AE464" s="49">
        <f t="shared" ca="1" si="50"/>
        <v>2.2527658292005093</v>
      </c>
      <c r="AF464" s="50">
        <f t="shared" ca="1" si="49"/>
        <v>0.16180179124187447</v>
      </c>
      <c r="AG464" s="50">
        <f t="shared" ca="1" si="49"/>
        <v>0.10988258534714268</v>
      </c>
      <c r="AH464" s="50">
        <f t="shared" ca="1" si="49"/>
        <v>0.37786379047815732</v>
      </c>
      <c r="AI464" s="50">
        <f t="shared" ca="1" si="49"/>
        <v>0.28324202056117853</v>
      </c>
      <c r="AJ464" s="50">
        <f t="shared" ca="1" si="49"/>
        <v>6.720981237164711E-2</v>
      </c>
      <c r="AK464" s="51">
        <f t="shared" ca="1" si="51"/>
        <v>1</v>
      </c>
      <c r="AM464" s="52" cm="1">
        <f t="array" aca="1" ref="AM464" ca="1">+SQRT(MMULT(MMULT(AF464:AJ464,MMULT(MMULT($Q$25:$U$29,$Q$16:$U$20),$Q$25:$U$29)),TRANSPOSE(AF464:AJ464)))</f>
        <v>0.18704021442945656</v>
      </c>
      <c r="AN464" s="53" cm="1">
        <f t="array" aca="1" ref="AN464" ca="1">+SUMPRODUCT(AF464:AJ464,TRANSPOSE($T$4:$T$8))</f>
        <v>0.38008588505822988</v>
      </c>
    </row>
    <row r="465" spans="25:40" x14ac:dyDescent="0.25">
      <c r="Y465" s="47" t="s">
        <v>498</v>
      </c>
      <c r="Z465" s="48">
        <f t="shared" ca="1" si="48"/>
        <v>0.76062146430984201</v>
      </c>
      <c r="AA465" s="48">
        <f t="shared" ca="1" si="48"/>
        <v>0.59742504559174614</v>
      </c>
      <c r="AB465" s="48">
        <f t="shared" ca="1" si="48"/>
        <v>0.91986743373347024</v>
      </c>
      <c r="AC465" s="48">
        <f t="shared" ca="1" si="48"/>
        <v>0.22746721288520799</v>
      </c>
      <c r="AD465" s="48">
        <f t="shared" ca="1" si="48"/>
        <v>0.65479004969176935</v>
      </c>
      <c r="AE465" s="49">
        <f t="shared" ca="1" si="50"/>
        <v>3.160171206212036</v>
      </c>
      <c r="AF465" s="50">
        <f t="shared" ca="1" si="49"/>
        <v>0.24068995465013648</v>
      </c>
      <c r="AG465" s="50">
        <f t="shared" ca="1" si="49"/>
        <v>0.1890483162486169</v>
      </c>
      <c r="AH465" s="50">
        <f t="shared" ca="1" si="49"/>
        <v>0.29108151859787262</v>
      </c>
      <c r="AI465" s="50">
        <f t="shared" ca="1" si="49"/>
        <v>7.1979395432142851E-2</v>
      </c>
      <c r="AJ465" s="50">
        <f t="shared" ca="1" si="49"/>
        <v>0.20720081507123109</v>
      </c>
      <c r="AK465" s="51">
        <f t="shared" ca="1" si="51"/>
        <v>0.99999999999999989</v>
      </c>
      <c r="AM465" s="52" cm="1">
        <f t="array" aca="1" ref="AM465" ca="1">+SQRT(MMULT(MMULT(AF465:AJ465,MMULT(MMULT($Q$25:$U$29,$Q$16:$U$20),$Q$25:$U$29)),TRANSPOSE(AF465:AJ465)))</f>
        <v>0.1787690981109544</v>
      </c>
      <c r="AN465" s="53" cm="1">
        <f t="array" aca="1" ref="AN465" ca="1">+SUMPRODUCT(AF465:AJ465,TRANSPOSE($T$4:$T$8))</f>
        <v>0.33045295276266073</v>
      </c>
    </row>
    <row r="466" spans="25:40" x14ac:dyDescent="0.25">
      <c r="Y466" s="47" t="s">
        <v>499</v>
      </c>
      <c r="Z466" s="48">
        <f t="shared" ca="1" si="48"/>
        <v>0.73960992102345313</v>
      </c>
      <c r="AA466" s="48">
        <f t="shared" ca="1" si="48"/>
        <v>0.31185132381691982</v>
      </c>
      <c r="AB466" s="48">
        <f t="shared" ca="1" si="48"/>
        <v>0.41887058570500957</v>
      </c>
      <c r="AC466" s="48">
        <f t="shared" ca="1" si="48"/>
        <v>0.33208582467814651</v>
      </c>
      <c r="AD466" s="48">
        <f t="shared" ca="1" si="48"/>
        <v>0.85018887088861983</v>
      </c>
      <c r="AE466" s="49">
        <f t="shared" ca="1" si="50"/>
        <v>2.652606526112149</v>
      </c>
      <c r="AF466" s="50">
        <f t="shared" ca="1" si="49"/>
        <v>0.27882383374343828</v>
      </c>
      <c r="AG466" s="50">
        <f t="shared" ca="1" si="49"/>
        <v>0.11756410939469095</v>
      </c>
      <c r="AH466" s="50">
        <f t="shared" ca="1" si="49"/>
        <v>0.15790905344673808</v>
      </c>
      <c r="AI466" s="50">
        <f t="shared" ca="1" si="49"/>
        <v>0.12519226708111716</v>
      </c>
      <c r="AJ466" s="50">
        <f t="shared" ca="1" si="49"/>
        <v>0.3205107363340155</v>
      </c>
      <c r="AK466" s="51">
        <f t="shared" ca="1" si="51"/>
        <v>1</v>
      </c>
      <c r="AM466" s="52" cm="1">
        <f t="array" aca="1" ref="AM466" ca="1">+SQRT(MMULT(MMULT(AF466:AJ466,MMULT(MMULT($Q$25:$U$29,$Q$16:$U$20),$Q$25:$U$29)),TRANSPOSE(AF466:AJ466)))</f>
        <v>0.17590188377907603</v>
      </c>
      <c r="AN466" s="53" cm="1">
        <f t="array" aca="1" ref="AN466" ca="1">+SUMPRODUCT(AF466:AJ466,TRANSPOSE($T$4:$T$8))</f>
        <v>0.27075387854144178</v>
      </c>
    </row>
    <row r="467" spans="25:40" x14ac:dyDescent="0.25">
      <c r="Y467" s="47" t="s">
        <v>500</v>
      </c>
      <c r="Z467" s="48">
        <f t="shared" ca="1" si="48"/>
        <v>0.54672812132567983</v>
      </c>
      <c r="AA467" s="48">
        <f t="shared" ca="1" si="48"/>
        <v>0.22739992472217652</v>
      </c>
      <c r="AB467" s="48">
        <f t="shared" ca="1" si="48"/>
        <v>0.76522785996482545</v>
      </c>
      <c r="AC467" s="48">
        <f t="shared" ca="1" si="48"/>
        <v>0.58617886388771401</v>
      </c>
      <c r="AD467" s="48">
        <f t="shared" ca="1" si="48"/>
        <v>0.51021075587377474</v>
      </c>
      <c r="AE467" s="49">
        <f t="shared" ca="1" si="50"/>
        <v>2.6357455257741709</v>
      </c>
      <c r="AF467" s="50">
        <f t="shared" ca="1" si="49"/>
        <v>0.20742826497451605</v>
      </c>
      <c r="AG467" s="50">
        <f t="shared" ca="1" si="49"/>
        <v>8.6275371616303748E-2</v>
      </c>
      <c r="AH467" s="50">
        <f t="shared" ca="1" si="49"/>
        <v>0.29032691224622786</v>
      </c>
      <c r="AI467" s="50">
        <f t="shared" ca="1" si="49"/>
        <v>0.22239584897542095</v>
      </c>
      <c r="AJ467" s="50">
        <f t="shared" ca="1" si="49"/>
        <v>0.19357360218753125</v>
      </c>
      <c r="AK467" s="51">
        <f t="shared" ca="1" si="51"/>
        <v>0.99999999999999989</v>
      </c>
      <c r="AM467" s="52" cm="1">
        <f t="array" aca="1" ref="AM467" ca="1">+SQRT(MMULT(MMULT(AF467:AJ467,MMULT(MMULT($Q$25:$U$29,$Q$16:$U$20),$Q$25:$U$29)),TRANSPOSE(AF467:AJ467)))</f>
        <v>0.17743340055205614</v>
      </c>
      <c r="AN467" s="53" cm="1">
        <f t="array" aca="1" ref="AN467" ca="1">+SUMPRODUCT(AF467:AJ467,TRANSPOSE($T$4:$T$8))</f>
        <v>0.32761521858982512</v>
      </c>
    </row>
    <row r="468" spans="25:40" x14ac:dyDescent="0.25">
      <c r="Y468" s="47" t="s">
        <v>501</v>
      </c>
      <c r="Z468" s="48">
        <f t="shared" ca="1" si="48"/>
        <v>0.69983393154402318</v>
      </c>
      <c r="AA468" s="48">
        <f t="shared" ca="1" si="48"/>
        <v>0.73058845297939123</v>
      </c>
      <c r="AB468" s="48">
        <f t="shared" ca="1" si="48"/>
        <v>8.6341254493326081E-2</v>
      </c>
      <c r="AC468" s="48">
        <f t="shared" ca="1" si="48"/>
        <v>0.55264576833461232</v>
      </c>
      <c r="AD468" s="48">
        <f t="shared" ca="1" si="48"/>
        <v>0.364933004497208</v>
      </c>
      <c r="AE468" s="49">
        <f t="shared" ca="1" si="50"/>
        <v>2.434342411848561</v>
      </c>
      <c r="AF468" s="50">
        <f t="shared" ca="1" si="49"/>
        <v>0.2874837689791519</v>
      </c>
      <c r="AG468" s="50">
        <f t="shared" ca="1" si="49"/>
        <v>0.30011737437733993</v>
      </c>
      <c r="AH468" s="50">
        <f t="shared" ca="1" si="49"/>
        <v>3.5467999108540087E-2</v>
      </c>
      <c r="AI468" s="50">
        <f t="shared" ca="1" si="49"/>
        <v>0.22702055620636827</v>
      </c>
      <c r="AJ468" s="50">
        <f t="shared" ca="1" si="49"/>
        <v>0.14991030132859973</v>
      </c>
      <c r="AK468" s="51">
        <f t="shared" ca="1" si="51"/>
        <v>0.99999999999999989</v>
      </c>
      <c r="AM468" s="52" cm="1">
        <f t="array" aca="1" ref="AM468" ca="1">+SQRT(MMULT(MMULT(AF468:AJ468,MMULT(MMULT($Q$25:$U$29,$Q$16:$U$20),$Q$25:$U$29)),TRANSPOSE(AF468:AJ468)))</f>
        <v>0.1711900921040313</v>
      </c>
      <c r="AN468" s="53" cm="1">
        <f t="array" aca="1" ref="AN468" ca="1">+SUMPRODUCT(AF468:AJ468,TRANSPOSE($T$4:$T$8))</f>
        <v>0.31102954731209104</v>
      </c>
    </row>
    <row r="469" spans="25:40" x14ac:dyDescent="0.25">
      <c r="Y469" s="47" t="s">
        <v>502</v>
      </c>
      <c r="Z469" s="48">
        <f t="shared" ca="1" si="48"/>
        <v>7.4331801463227709E-2</v>
      </c>
      <c r="AA469" s="48">
        <f t="shared" ca="1" si="48"/>
        <v>1.6510722532554034E-2</v>
      </c>
      <c r="AB469" s="48">
        <f t="shared" ca="1" si="48"/>
        <v>0.59102866346375382</v>
      </c>
      <c r="AC469" s="48">
        <f t="shared" ca="1" si="48"/>
        <v>0.56064471736284571</v>
      </c>
      <c r="AD469" s="48">
        <f t="shared" ca="1" si="48"/>
        <v>0.37951918668786</v>
      </c>
      <c r="AE469" s="49">
        <f t="shared" ca="1" si="50"/>
        <v>1.6220350915102413</v>
      </c>
      <c r="AF469" s="50">
        <f t="shared" ca="1" si="49"/>
        <v>4.5826259772234028E-2</v>
      </c>
      <c r="AG469" s="50">
        <f t="shared" ca="1" si="49"/>
        <v>1.0179016852946914E-2</v>
      </c>
      <c r="AH469" s="50">
        <f t="shared" ca="1" si="49"/>
        <v>0.36437477003870489</v>
      </c>
      <c r="AI469" s="50">
        <f t="shared" ca="1" si="49"/>
        <v>0.34564277943015509</v>
      </c>
      <c r="AJ469" s="50">
        <f t="shared" ca="1" si="49"/>
        <v>0.2339771739059591</v>
      </c>
      <c r="AK469" s="51">
        <f t="shared" ca="1" si="51"/>
        <v>1</v>
      </c>
      <c r="AM469" s="52" cm="1">
        <f t="array" aca="1" ref="AM469" ca="1">+SQRT(MMULT(MMULT(AF469:AJ469,MMULT(MMULT($Q$25:$U$29,$Q$16:$U$20),$Q$25:$U$29)),TRANSPOSE(AF469:AJ469)))</f>
        <v>0.2019302361041225</v>
      </c>
      <c r="AN469" s="53" cm="1">
        <f t="array" aca="1" ref="AN469" ca="1">+SUMPRODUCT(AF469:AJ469,TRANSPOSE($T$4:$T$8))</f>
        <v>0.33087931683453137</v>
      </c>
    </row>
    <row r="470" spans="25:40" x14ac:dyDescent="0.25">
      <c r="Y470" s="47" t="s">
        <v>503</v>
      </c>
      <c r="Z470" s="48">
        <f t="shared" ca="1" si="48"/>
        <v>0.43762447256712245</v>
      </c>
      <c r="AA470" s="48">
        <f t="shared" ca="1" si="48"/>
        <v>0.44509288978177752</v>
      </c>
      <c r="AB470" s="48">
        <f t="shared" ca="1" si="48"/>
        <v>0.52806232608121761</v>
      </c>
      <c r="AC470" s="48">
        <f t="shared" ca="1" si="48"/>
        <v>0.46585073190219173</v>
      </c>
      <c r="AD470" s="48">
        <f t="shared" ca="1" si="48"/>
        <v>0.67087861519222336</v>
      </c>
      <c r="AE470" s="49">
        <f t="shared" ca="1" si="50"/>
        <v>2.5475090355245329</v>
      </c>
      <c r="AF470" s="50">
        <f t="shared" ca="1" si="49"/>
        <v>0.1717852484385852</v>
      </c>
      <c r="AG470" s="50">
        <f t="shared" ca="1" si="49"/>
        <v>0.17471690328671699</v>
      </c>
      <c r="AH470" s="50">
        <f t="shared" ca="1" si="49"/>
        <v>0.20728575197084215</v>
      </c>
      <c r="AI470" s="50">
        <f t="shared" ca="1" si="49"/>
        <v>0.18286519317733171</v>
      </c>
      <c r="AJ470" s="50">
        <f t="shared" ca="1" si="49"/>
        <v>0.26334690312652387</v>
      </c>
      <c r="AK470" s="51">
        <f t="shared" ca="1" si="51"/>
        <v>1</v>
      </c>
      <c r="AM470" s="52" cm="1">
        <f t="array" aca="1" ref="AM470" ca="1">+SQRT(MMULT(MMULT(AF470:AJ470,MMULT(MMULT($Q$25:$U$29,$Q$16:$U$20),$Q$25:$U$29)),TRANSPOSE(AF470:AJ470)))</f>
        <v>0.17789842653790625</v>
      </c>
      <c r="AN470" s="53" cm="1">
        <f t="array" aca="1" ref="AN470" ca="1">+SUMPRODUCT(AF470:AJ470,TRANSPOSE($T$4:$T$8))</f>
        <v>0.30412258283081511</v>
      </c>
    </row>
    <row r="471" spans="25:40" x14ac:dyDescent="0.25">
      <c r="Y471" s="47" t="s">
        <v>504</v>
      </c>
      <c r="Z471" s="48">
        <f t="shared" ca="1" si="48"/>
        <v>0.79241543079498478</v>
      </c>
      <c r="AA471" s="48">
        <f t="shared" ca="1" si="48"/>
        <v>0.20841120985809236</v>
      </c>
      <c r="AB471" s="48">
        <f t="shared" ca="1" si="48"/>
        <v>0.39987409093014836</v>
      </c>
      <c r="AC471" s="48">
        <f t="shared" ca="1" si="48"/>
        <v>0.99788190296867907</v>
      </c>
      <c r="AD471" s="48">
        <f t="shared" ca="1" si="48"/>
        <v>0.79585989116529343</v>
      </c>
      <c r="AE471" s="49">
        <f t="shared" ca="1" si="50"/>
        <v>3.1944425257171982</v>
      </c>
      <c r="AF471" s="50">
        <f t="shared" ca="1" si="49"/>
        <v>0.24806063168003817</v>
      </c>
      <c r="AG471" s="50">
        <f t="shared" ca="1" si="49"/>
        <v>6.5241809229703088E-2</v>
      </c>
      <c r="AH471" s="50">
        <f t="shared" ca="1" si="49"/>
        <v>0.12517805147875399</v>
      </c>
      <c r="AI471" s="50">
        <f t="shared" ca="1" si="49"/>
        <v>0.31238060942875789</v>
      </c>
      <c r="AJ471" s="50">
        <f t="shared" ca="1" si="49"/>
        <v>0.24913889818274676</v>
      </c>
      <c r="AK471" s="51">
        <f t="shared" ca="1" si="51"/>
        <v>0.99999999999999978</v>
      </c>
      <c r="AM471" s="52" cm="1">
        <f t="array" aca="1" ref="AM471" ca="1">+SQRT(MMULT(MMULT(AF471:AJ471,MMULT(MMULT($Q$25:$U$29,$Q$16:$U$20),$Q$25:$U$29)),TRANSPOSE(AF471:AJ471)))</f>
        <v>0.17318484469316672</v>
      </c>
      <c r="AN471" s="53" cm="1">
        <f t="array" aca="1" ref="AN471" ca="1">+SUMPRODUCT(AF471:AJ471,TRANSPOSE($T$4:$T$8))</f>
        <v>0.2822065096841862</v>
      </c>
    </row>
    <row r="472" spans="25:40" x14ac:dyDescent="0.25">
      <c r="Y472" s="47" t="s">
        <v>505</v>
      </c>
      <c r="Z472" s="48">
        <f t="shared" ca="1" si="48"/>
        <v>0.30888765306877985</v>
      </c>
      <c r="AA472" s="48">
        <f t="shared" ca="1" si="48"/>
        <v>6.6021397901497858E-3</v>
      </c>
      <c r="AB472" s="48">
        <f t="shared" ca="1" si="48"/>
        <v>0.45467642841811418</v>
      </c>
      <c r="AC472" s="48">
        <f t="shared" ca="1" si="48"/>
        <v>0.19110914121747535</v>
      </c>
      <c r="AD472" s="48">
        <f t="shared" ca="1" si="48"/>
        <v>0.91359596326834047</v>
      </c>
      <c r="AE472" s="49">
        <f t="shared" ca="1" si="50"/>
        <v>1.8748713257628595</v>
      </c>
      <c r="AF472" s="50">
        <f t="shared" ca="1" si="49"/>
        <v>0.16475138790823296</v>
      </c>
      <c r="AG472" s="50">
        <f t="shared" ca="1" si="49"/>
        <v>3.5213828807496776E-3</v>
      </c>
      <c r="AH472" s="50">
        <f t="shared" ca="1" si="49"/>
        <v>0.24251073776122345</v>
      </c>
      <c r="AI472" s="50">
        <f t="shared" ca="1" si="49"/>
        <v>0.10193187051901584</v>
      </c>
      <c r="AJ472" s="50">
        <f t="shared" ca="1" si="49"/>
        <v>0.48728462093077812</v>
      </c>
      <c r="AK472" s="51">
        <f t="shared" ca="1" si="51"/>
        <v>1</v>
      </c>
      <c r="AM472" s="52" cm="1">
        <f t="array" aca="1" ref="AM472" ca="1">+SQRT(MMULT(MMULT(AF472:AJ472,MMULT(MMULT($Q$25:$U$29,$Q$16:$U$20),$Q$25:$U$29)),TRANSPOSE(AF472:AJ472)))</f>
        <v>0.20738194189811648</v>
      </c>
      <c r="AN472" s="53" cm="1">
        <f t="array" aca="1" ref="AN472" ca="1">+SUMPRODUCT(AF472:AJ472,TRANSPOSE($T$4:$T$8))</f>
        <v>0.23615839413426581</v>
      </c>
    </row>
    <row r="473" spans="25:40" x14ac:dyDescent="0.25">
      <c r="Y473" s="47" t="s">
        <v>506</v>
      </c>
      <c r="Z473" s="48">
        <f t="shared" ca="1" si="48"/>
        <v>0.29481680066545646</v>
      </c>
      <c r="AA473" s="48">
        <f t="shared" ca="1" si="48"/>
        <v>0.84582548976049998</v>
      </c>
      <c r="AB473" s="48">
        <f t="shared" ca="1" si="48"/>
        <v>0.88915778791291955</v>
      </c>
      <c r="AC473" s="48">
        <f t="shared" ca="1" si="48"/>
        <v>0.82951507263938185</v>
      </c>
      <c r="AD473" s="48">
        <f t="shared" ca="1" si="48"/>
        <v>0.19605870097044509</v>
      </c>
      <c r="AE473" s="49">
        <f t="shared" ca="1" si="50"/>
        <v>3.0553738519487026</v>
      </c>
      <c r="AF473" s="50">
        <f t="shared" ca="1" si="49"/>
        <v>9.649123640873726E-2</v>
      </c>
      <c r="AG473" s="50">
        <f t="shared" ca="1" si="49"/>
        <v>0.27683207710278618</v>
      </c>
      <c r="AH473" s="50">
        <f t="shared" ca="1" si="49"/>
        <v>0.29101439987313471</v>
      </c>
      <c r="AI473" s="50">
        <f t="shared" ca="1" si="49"/>
        <v>0.27149380495952113</v>
      </c>
      <c r="AJ473" s="50">
        <f t="shared" ca="1" si="49"/>
        <v>6.4168481655820869E-2</v>
      </c>
      <c r="AK473" s="51">
        <f t="shared" ca="1" si="51"/>
        <v>1.0000000000000002</v>
      </c>
      <c r="AM473" s="52" cm="1">
        <f t="array" aca="1" ref="AM473" ca="1">+SQRT(MMULT(MMULT(AF473:AJ473,MMULT(MMULT($Q$25:$U$29,$Q$16:$U$20),$Q$25:$U$29)),TRANSPOSE(AF473:AJ473)))</f>
        <v>0.18484928088384214</v>
      </c>
      <c r="AN473" s="53" cm="1">
        <f t="array" aca="1" ref="AN473" ca="1">+SUMPRODUCT(AF473:AJ473,TRANSPOSE($T$4:$T$8))</f>
        <v>0.38335048745823808</v>
      </c>
    </row>
    <row r="474" spans="25:40" x14ac:dyDescent="0.25">
      <c r="Y474" s="47" t="s">
        <v>507</v>
      </c>
      <c r="Z474" s="48">
        <f t="shared" ca="1" si="48"/>
        <v>0.27916389655288265</v>
      </c>
      <c r="AA474" s="48">
        <f t="shared" ca="1" si="48"/>
        <v>4.2018390586315069E-2</v>
      </c>
      <c r="AB474" s="48">
        <f t="shared" ca="1" si="48"/>
        <v>0.75396863631437117</v>
      </c>
      <c r="AC474" s="48">
        <f t="shared" ca="1" si="48"/>
        <v>0.80382603373542183</v>
      </c>
      <c r="AD474" s="48">
        <f t="shared" ca="1" si="48"/>
        <v>0.63638678381599867</v>
      </c>
      <c r="AE474" s="49">
        <f t="shared" ca="1" si="50"/>
        <v>2.5153637410049896</v>
      </c>
      <c r="AF474" s="50">
        <f t="shared" ca="1" si="49"/>
        <v>0.11098350986062373</v>
      </c>
      <c r="AG474" s="50">
        <f t="shared" ca="1" si="49"/>
        <v>1.6704697575678266E-2</v>
      </c>
      <c r="AH474" s="50">
        <f t="shared" ca="1" si="49"/>
        <v>0.29974537043025445</v>
      </c>
      <c r="AI474" s="50">
        <f t="shared" ca="1" si="49"/>
        <v>0.31956651860389018</v>
      </c>
      <c r="AJ474" s="50">
        <f t="shared" ca="1" si="49"/>
        <v>0.25299990352955332</v>
      </c>
      <c r="AK474" s="51">
        <f t="shared" ca="1" si="51"/>
        <v>1</v>
      </c>
      <c r="AM474" s="52" cm="1">
        <f t="array" aca="1" ref="AM474" ca="1">+SQRT(MMULT(MMULT(AF474:AJ474,MMULT(MMULT($Q$25:$U$29,$Q$16:$U$20),$Q$25:$U$29)),TRANSPOSE(AF474:AJ474)))</f>
        <v>0.19103733944239873</v>
      </c>
      <c r="AN474" s="53" cm="1">
        <f t="array" aca="1" ref="AN474" ca="1">+SUMPRODUCT(AF474:AJ474,TRANSPOSE($T$4:$T$8))</f>
        <v>0.31250123832876098</v>
      </c>
    </row>
    <row r="475" spans="25:40" x14ac:dyDescent="0.25">
      <c r="Y475" s="47" t="s">
        <v>508</v>
      </c>
      <c r="Z475" s="48">
        <f t="shared" ca="1" si="48"/>
        <v>0.61746797088201555</v>
      </c>
      <c r="AA475" s="48">
        <f t="shared" ca="1" si="48"/>
        <v>0.3314767125848771</v>
      </c>
      <c r="AB475" s="48">
        <f t="shared" ca="1" si="48"/>
        <v>0.79335573440998841</v>
      </c>
      <c r="AC475" s="48">
        <f t="shared" ca="1" si="48"/>
        <v>0.29328943957366538</v>
      </c>
      <c r="AD475" s="48">
        <f t="shared" ca="1" si="48"/>
        <v>0.95402399762331236</v>
      </c>
      <c r="AE475" s="49">
        <f t="shared" ca="1" si="50"/>
        <v>2.9896138550738587</v>
      </c>
      <c r="AF475" s="50">
        <f t="shared" ca="1" si="49"/>
        <v>0.20653770045722541</v>
      </c>
      <c r="AG475" s="50">
        <f t="shared" ca="1" si="49"/>
        <v>0.11087609592867903</v>
      </c>
      <c r="AH475" s="50">
        <f t="shared" ca="1" si="49"/>
        <v>0.26537063743651551</v>
      </c>
      <c r="AI475" s="50">
        <f t="shared" ca="1" si="49"/>
        <v>9.8102783098862653E-2</v>
      </c>
      <c r="AJ475" s="50">
        <f t="shared" ca="1" si="49"/>
        <v>0.31911278307871738</v>
      </c>
      <c r="AK475" s="51">
        <f t="shared" ca="1" si="51"/>
        <v>1</v>
      </c>
      <c r="AM475" s="52" cm="1">
        <f t="array" aca="1" ref="AM475" ca="1">+SQRT(MMULT(MMULT(AF475:AJ475,MMULT(MMULT($Q$25:$U$29,$Q$16:$U$20),$Q$25:$U$29)),TRANSPOSE(AF475:AJ475)))</f>
        <v>0.18491885438409528</v>
      </c>
      <c r="AN475" s="53" cm="1">
        <f t="array" aca="1" ref="AN475" ca="1">+SUMPRODUCT(AF475:AJ475,TRANSPOSE($T$4:$T$8))</f>
        <v>0.29163377692839521</v>
      </c>
    </row>
    <row r="476" spans="25:40" x14ac:dyDescent="0.25">
      <c r="Y476" s="47" t="s">
        <v>509</v>
      </c>
      <c r="Z476" s="48">
        <f t="shared" ref="Z476:AD526" ca="1" si="52">RAND()</f>
        <v>0.67961705350355972</v>
      </c>
      <c r="AA476" s="48">
        <f t="shared" ca="1" si="52"/>
        <v>0.27057355214403278</v>
      </c>
      <c r="AB476" s="48">
        <f t="shared" ca="1" si="52"/>
        <v>0.97257278869845221</v>
      </c>
      <c r="AC476" s="48">
        <f t="shared" ca="1" si="52"/>
        <v>0.73053666235465309</v>
      </c>
      <c r="AD476" s="48">
        <f t="shared" ca="1" si="52"/>
        <v>0.4602773625125407</v>
      </c>
      <c r="AE476" s="49">
        <f t="shared" ca="1" si="50"/>
        <v>3.1135774192132386</v>
      </c>
      <c r="AF476" s="50">
        <f t="shared" ref="AF476:AJ526" ca="1" si="53">Z476/$AE476</f>
        <v>0.2182753026501876</v>
      </c>
      <c r="AG476" s="50">
        <f t="shared" ca="1" si="53"/>
        <v>8.6901180126236682E-2</v>
      </c>
      <c r="AH476" s="50">
        <f t="shared" ca="1" si="53"/>
        <v>0.31236505721582764</v>
      </c>
      <c r="AI476" s="50">
        <f t="shared" ca="1" si="53"/>
        <v>0.2346293552383388</v>
      </c>
      <c r="AJ476" s="50">
        <f t="shared" ca="1" si="53"/>
        <v>0.14782910476940925</v>
      </c>
      <c r="AK476" s="51">
        <f t="shared" ca="1" si="51"/>
        <v>1</v>
      </c>
      <c r="AM476" s="52" cm="1">
        <f t="array" aca="1" ref="AM476" ca="1">+SQRT(MMULT(MMULT(AF476:AJ476,MMULT(MMULT($Q$25:$U$29,$Q$16:$U$20),$Q$25:$U$29)),TRANSPOSE(AF476:AJ476)))</f>
        <v>0.17756518246664041</v>
      </c>
      <c r="AN476" s="53" cm="1">
        <f t="array" aca="1" ref="AN476" ca="1">+SUMPRODUCT(AF476:AJ476,TRANSPOSE($T$4:$T$8))</f>
        <v>0.34303618754117909</v>
      </c>
    </row>
    <row r="477" spans="25:40" x14ac:dyDescent="0.25">
      <c r="Y477" s="47" t="s">
        <v>510</v>
      </c>
      <c r="Z477" s="48">
        <f t="shared" ca="1" si="52"/>
        <v>0.28951689073198139</v>
      </c>
      <c r="AA477" s="48">
        <f t="shared" ca="1" si="52"/>
        <v>0.80543510548377861</v>
      </c>
      <c r="AB477" s="48">
        <f t="shared" ca="1" si="52"/>
        <v>0.82452838558288044</v>
      </c>
      <c r="AC477" s="48">
        <f t="shared" ca="1" si="52"/>
        <v>0.69751383688049406</v>
      </c>
      <c r="AD477" s="48">
        <f t="shared" ca="1" si="52"/>
        <v>0.55206416763736166</v>
      </c>
      <c r="AE477" s="49">
        <f t="shared" ca="1" si="50"/>
        <v>3.1690583863164958</v>
      </c>
      <c r="AF477" s="50">
        <f t="shared" ca="1" si="53"/>
        <v>9.1357386150432124E-2</v>
      </c>
      <c r="AG477" s="50">
        <f t="shared" ca="1" si="53"/>
        <v>0.25415596915523009</v>
      </c>
      <c r="AH477" s="50">
        <f t="shared" ca="1" si="53"/>
        <v>0.26018087553800412</v>
      </c>
      <c r="AI477" s="50">
        <f t="shared" ca="1" si="53"/>
        <v>0.22010128935845769</v>
      </c>
      <c r="AJ477" s="50">
        <f t="shared" ca="1" si="53"/>
        <v>0.17420447979787604</v>
      </c>
      <c r="AK477" s="51">
        <f t="shared" ca="1" si="51"/>
        <v>1.0000000000000002</v>
      </c>
      <c r="AM477" s="52" cm="1">
        <f t="array" aca="1" ref="AM477" ca="1">+SQRT(MMULT(MMULT(AF477:AJ477,MMULT(MMULT($Q$25:$U$29,$Q$16:$U$20),$Q$25:$U$29)),TRANSPOSE(AF477:AJ477)))</f>
        <v>0.18386136952433441</v>
      </c>
      <c r="AN477" s="53" cm="1">
        <f t="array" aca="1" ref="AN477" ca="1">+SUMPRODUCT(AF477:AJ477,TRANSPOSE($T$4:$T$8))</f>
        <v>0.34710439405076088</v>
      </c>
    </row>
    <row r="478" spans="25:40" x14ac:dyDescent="0.25">
      <c r="Y478" s="47" t="s">
        <v>511</v>
      </c>
      <c r="Z478" s="48">
        <f t="shared" ca="1" si="52"/>
        <v>0.416293578959813</v>
      </c>
      <c r="AA478" s="48">
        <f t="shared" ca="1" si="52"/>
        <v>0.29775743011599731</v>
      </c>
      <c r="AB478" s="48">
        <f t="shared" ca="1" si="52"/>
        <v>0.99038550821348259</v>
      </c>
      <c r="AC478" s="48">
        <f t="shared" ca="1" si="52"/>
        <v>0.506688434293463</v>
      </c>
      <c r="AD478" s="48">
        <f t="shared" ca="1" si="52"/>
        <v>0.49636746026291434</v>
      </c>
      <c r="AE478" s="49">
        <f t="shared" ca="1" si="50"/>
        <v>2.7074924118456702</v>
      </c>
      <c r="AF478" s="50">
        <f t="shared" ca="1" si="53"/>
        <v>0.15375613875720148</v>
      </c>
      <c r="AG478" s="50">
        <f t="shared" ca="1" si="53"/>
        <v>0.10997535166239637</v>
      </c>
      <c r="AH478" s="50">
        <f t="shared" ca="1" si="53"/>
        <v>0.36579438002500136</v>
      </c>
      <c r="AI478" s="50">
        <f t="shared" ca="1" si="53"/>
        <v>0.18714306717042969</v>
      </c>
      <c r="AJ478" s="50">
        <f t="shared" ca="1" si="53"/>
        <v>0.18333106238497107</v>
      </c>
      <c r="AK478" s="51">
        <f t="shared" ca="1" si="51"/>
        <v>1</v>
      </c>
      <c r="AM478" s="52" cm="1">
        <f t="array" aca="1" ref="AM478" ca="1">+SQRT(MMULT(MMULT(AF478:AJ478,MMULT(MMULT($Q$25:$U$29,$Q$16:$U$20),$Q$25:$U$29)),TRANSPOSE(AF478:AJ478)))</f>
        <v>0.18711978144769045</v>
      </c>
      <c r="AN478" s="53" cm="1">
        <f t="array" aca="1" ref="AN478" ca="1">+SUMPRODUCT(AF478:AJ478,TRANSPOSE($T$4:$T$8))</f>
        <v>0.34716542903200437</v>
      </c>
    </row>
    <row r="479" spans="25:40" x14ac:dyDescent="0.25">
      <c r="Y479" s="47" t="s">
        <v>512</v>
      </c>
      <c r="Z479" s="48">
        <f t="shared" ca="1" si="52"/>
        <v>9.0422957554412098E-2</v>
      </c>
      <c r="AA479" s="48">
        <f t="shared" ca="1" si="52"/>
        <v>0.40763823046417813</v>
      </c>
      <c r="AB479" s="48">
        <f t="shared" ca="1" si="52"/>
        <v>0.76179651528943815</v>
      </c>
      <c r="AC479" s="48">
        <f t="shared" ca="1" si="52"/>
        <v>0.58803248226879123</v>
      </c>
      <c r="AD479" s="48">
        <f t="shared" ca="1" si="52"/>
        <v>0.76387657729529879</v>
      </c>
      <c r="AE479" s="49">
        <f t="shared" ca="1" si="50"/>
        <v>2.6117667628721186</v>
      </c>
      <c r="AF479" s="50">
        <f t="shared" ca="1" si="53"/>
        <v>3.4621375399913355E-2</v>
      </c>
      <c r="AG479" s="50">
        <f t="shared" ca="1" si="53"/>
        <v>0.15607757792885948</v>
      </c>
      <c r="AH479" s="50">
        <f t="shared" ca="1" si="53"/>
        <v>0.29167861622210955</v>
      </c>
      <c r="AI479" s="50">
        <f t="shared" ca="1" si="53"/>
        <v>0.22514739471687786</v>
      </c>
      <c r="AJ479" s="50">
        <f t="shared" ca="1" si="53"/>
        <v>0.29247503573223965</v>
      </c>
      <c r="AK479" s="51">
        <f t="shared" ca="1" si="51"/>
        <v>0.99999999999999989</v>
      </c>
      <c r="AM479" s="52" cm="1">
        <f t="array" aca="1" ref="AM479" ca="1">+SQRT(MMULT(MMULT(AF479:AJ479,MMULT(MMULT($Q$25:$U$29,$Q$16:$U$20),$Q$25:$U$29)),TRANSPOSE(AF479:AJ479)))</f>
        <v>0.19559788513036988</v>
      </c>
      <c r="AN479" s="53" cm="1">
        <f t="array" aca="1" ref="AN479" ca="1">+SUMPRODUCT(AF479:AJ479,TRANSPOSE($T$4:$T$8))</f>
        <v>0.31538539047599223</v>
      </c>
    </row>
    <row r="480" spans="25:40" x14ac:dyDescent="0.25">
      <c r="Y480" s="47" t="s">
        <v>513</v>
      </c>
      <c r="Z480" s="48">
        <f t="shared" ca="1" si="52"/>
        <v>0.65706421581117835</v>
      </c>
      <c r="AA480" s="48">
        <f t="shared" ca="1" si="52"/>
        <v>0.88112172090327034</v>
      </c>
      <c r="AB480" s="48">
        <f t="shared" ca="1" si="52"/>
        <v>0.31052534573803714</v>
      </c>
      <c r="AC480" s="48">
        <f t="shared" ca="1" si="52"/>
        <v>0.85972742255375156</v>
      </c>
      <c r="AD480" s="48">
        <f t="shared" ca="1" si="52"/>
        <v>0.3545706404520963</v>
      </c>
      <c r="AE480" s="49">
        <f t="shared" ca="1" si="50"/>
        <v>3.0630093454583331</v>
      </c>
      <c r="AF480" s="50">
        <f t="shared" ca="1" si="53"/>
        <v>0.21451590305639717</v>
      </c>
      <c r="AG480" s="50">
        <f t="shared" ca="1" si="53"/>
        <v>0.28766537138051851</v>
      </c>
      <c r="AH480" s="50">
        <f t="shared" ca="1" si="53"/>
        <v>0.10137917019367491</v>
      </c>
      <c r="AI480" s="50">
        <f t="shared" ca="1" si="53"/>
        <v>0.28068063972070784</v>
      </c>
      <c r="AJ480" s="50">
        <f t="shared" ca="1" si="53"/>
        <v>0.11575891564870174</v>
      </c>
      <c r="AK480" s="51">
        <f t="shared" ca="1" si="51"/>
        <v>1.0000000000000002</v>
      </c>
      <c r="AM480" s="52" cm="1">
        <f t="array" aca="1" ref="AM480" ca="1">+SQRT(MMULT(MMULT(AF480:AJ480,MMULT(MMULT($Q$25:$U$29,$Q$16:$U$20),$Q$25:$U$29)),TRANSPOSE(AF480:AJ480)))</f>
        <v>0.17177451887684042</v>
      </c>
      <c r="AN480" s="53" cm="1">
        <f t="array" aca="1" ref="AN480" ca="1">+SUMPRODUCT(AF480:AJ480,TRANSPOSE($T$4:$T$8))</f>
        <v>0.33363466275235643</v>
      </c>
    </row>
    <row r="481" spans="25:40" x14ac:dyDescent="0.25">
      <c r="Y481" s="47" t="s">
        <v>514</v>
      </c>
      <c r="Z481" s="48">
        <f t="shared" ca="1" si="52"/>
        <v>0.33408837219129039</v>
      </c>
      <c r="AA481" s="48">
        <f t="shared" ca="1" si="52"/>
        <v>0.72088583932459216</v>
      </c>
      <c r="AB481" s="48">
        <f t="shared" ca="1" si="52"/>
        <v>0.5666186580863547</v>
      </c>
      <c r="AC481" s="48">
        <f t="shared" ca="1" si="52"/>
        <v>0.79290831761380554</v>
      </c>
      <c r="AD481" s="48">
        <f t="shared" ca="1" si="52"/>
        <v>0.82820141201046293</v>
      </c>
      <c r="AE481" s="49">
        <f t="shared" ca="1" si="50"/>
        <v>3.2427025992265062</v>
      </c>
      <c r="AF481" s="50">
        <f t="shared" ca="1" si="53"/>
        <v>0.10302775600543254</v>
      </c>
      <c r="AG481" s="50">
        <f t="shared" ca="1" si="53"/>
        <v>0.22231019258335555</v>
      </c>
      <c r="AH481" s="50">
        <f t="shared" ca="1" si="53"/>
        <v>0.1747365479096086</v>
      </c>
      <c r="AI481" s="50">
        <f t="shared" ca="1" si="53"/>
        <v>0.24452082587004459</v>
      </c>
      <c r="AJ481" s="50">
        <f t="shared" ca="1" si="53"/>
        <v>0.25540467763155861</v>
      </c>
      <c r="AK481" s="51">
        <f t="shared" ca="1" si="51"/>
        <v>0.99999999999999978</v>
      </c>
      <c r="AM481" s="52" cm="1">
        <f t="array" aca="1" ref="AM481" ca="1">+SQRT(MMULT(MMULT(AF481:AJ481,MMULT(MMULT($Q$25:$U$29,$Q$16:$U$20),$Q$25:$U$29)),TRANSPOSE(AF481:AJ481)))</f>
        <v>0.182447815883268</v>
      </c>
      <c r="AN481" s="53" cm="1">
        <f t="array" aca="1" ref="AN481" ca="1">+SUMPRODUCT(AF481:AJ481,TRANSPOSE($T$4:$T$8))</f>
        <v>0.30825815162302489</v>
      </c>
    </row>
    <row r="482" spans="25:40" x14ac:dyDescent="0.25">
      <c r="Y482" s="47" t="s">
        <v>515</v>
      </c>
      <c r="Z482" s="48">
        <f t="shared" ca="1" si="52"/>
        <v>0.88491480339781403</v>
      </c>
      <c r="AA482" s="48">
        <f t="shared" ca="1" si="52"/>
        <v>8.8586713699610908E-2</v>
      </c>
      <c r="AB482" s="48">
        <f t="shared" ca="1" si="52"/>
        <v>0.64100742671065292</v>
      </c>
      <c r="AC482" s="48">
        <f t="shared" ca="1" si="52"/>
        <v>9.2724551077398742E-2</v>
      </c>
      <c r="AD482" s="48">
        <f t="shared" ca="1" si="52"/>
        <v>0.92215403085855185</v>
      </c>
      <c r="AE482" s="49">
        <f t="shared" ca="1" si="50"/>
        <v>2.6293875257440282</v>
      </c>
      <c r="AF482" s="50">
        <f t="shared" ca="1" si="53"/>
        <v>0.33654788224775384</v>
      </c>
      <c r="AG482" s="50">
        <f t="shared" ca="1" si="53"/>
        <v>3.3691007062393301E-2</v>
      </c>
      <c r="AH482" s="50">
        <f t="shared" ca="1" si="53"/>
        <v>0.24378583241710231</v>
      </c>
      <c r="AI482" s="50">
        <f t="shared" ca="1" si="53"/>
        <v>3.5264695739803821E-2</v>
      </c>
      <c r="AJ482" s="50">
        <f t="shared" ca="1" si="53"/>
        <v>0.35071058253294685</v>
      </c>
      <c r="AK482" s="51">
        <f t="shared" ca="1" si="51"/>
        <v>1</v>
      </c>
      <c r="AM482" s="52" cm="1">
        <f t="array" aca="1" ref="AM482" ca="1">+SQRT(MMULT(MMULT(AF482:AJ482,MMULT(MMULT($Q$25:$U$29,$Q$16:$U$20),$Q$25:$U$29)),TRANSPOSE(AF482:AJ482)))</f>
        <v>0.18519425292784555</v>
      </c>
      <c r="AN482" s="53" cm="1">
        <f t="array" aca="1" ref="AN482" ca="1">+SUMPRODUCT(AF482:AJ482,TRANSPOSE($T$4:$T$8))</f>
        <v>0.266917614586828</v>
      </c>
    </row>
    <row r="483" spans="25:40" x14ac:dyDescent="0.25">
      <c r="Y483" s="47" t="s">
        <v>516</v>
      </c>
      <c r="Z483" s="48">
        <f t="shared" ca="1" si="52"/>
        <v>0.1676992428330869</v>
      </c>
      <c r="AA483" s="48">
        <f t="shared" ca="1" si="52"/>
        <v>0.29640265244125974</v>
      </c>
      <c r="AB483" s="48">
        <f t="shared" ca="1" si="52"/>
        <v>0.36603500475478001</v>
      </c>
      <c r="AC483" s="48">
        <f t="shared" ca="1" si="52"/>
        <v>0.21759809780393868</v>
      </c>
      <c r="AD483" s="48">
        <f t="shared" ca="1" si="52"/>
        <v>0.364108066576323</v>
      </c>
      <c r="AE483" s="49">
        <f t="shared" ca="1" si="50"/>
        <v>1.4118430644093882</v>
      </c>
      <c r="AF483" s="50">
        <f t="shared" ca="1" si="53"/>
        <v>0.11878037089287964</v>
      </c>
      <c r="AG483" s="50">
        <f t="shared" ca="1" si="53"/>
        <v>0.20994022629933937</v>
      </c>
      <c r="AH483" s="50">
        <f t="shared" ca="1" si="53"/>
        <v>0.25926040505635256</v>
      </c>
      <c r="AI483" s="50">
        <f t="shared" ca="1" si="53"/>
        <v>0.15412343148419672</v>
      </c>
      <c r="AJ483" s="50">
        <f t="shared" ca="1" si="53"/>
        <v>0.25789556626723181</v>
      </c>
      <c r="AK483" s="51">
        <f t="shared" ca="1" si="51"/>
        <v>1.0000000000000002</v>
      </c>
      <c r="AM483" s="52" cm="1">
        <f t="array" aca="1" ref="AM483" ca="1">+SQRT(MMULT(MMULT(AF483:AJ483,MMULT(MMULT($Q$25:$U$29,$Q$16:$U$20),$Q$25:$U$29)),TRANSPOSE(AF483:AJ483)))</f>
        <v>0.1852896476549869</v>
      </c>
      <c r="AN483" s="53" cm="1">
        <f t="array" aca="1" ref="AN483" ca="1">+SUMPRODUCT(AF483:AJ483,TRANSPOSE($T$4:$T$8))</f>
        <v>0.31945764375948238</v>
      </c>
    </row>
    <row r="484" spans="25:40" x14ac:dyDescent="0.25">
      <c r="Y484" s="47" t="s">
        <v>517</v>
      </c>
      <c r="Z484" s="48">
        <f t="shared" ca="1" si="52"/>
        <v>0.27945289313169541</v>
      </c>
      <c r="AA484" s="48">
        <f t="shared" ca="1" si="52"/>
        <v>0.63613519361815751</v>
      </c>
      <c r="AB484" s="48">
        <f t="shared" ca="1" si="52"/>
        <v>0.23343754315517662</v>
      </c>
      <c r="AC484" s="48">
        <f t="shared" ca="1" si="52"/>
        <v>0.14412853364446776</v>
      </c>
      <c r="AD484" s="48">
        <f t="shared" ca="1" si="52"/>
        <v>0.83555666186208277</v>
      </c>
      <c r="AE484" s="49">
        <f t="shared" ca="1" si="50"/>
        <v>2.1287108254115799</v>
      </c>
      <c r="AF484" s="50">
        <f t="shared" ca="1" si="53"/>
        <v>0.13127799689639105</v>
      </c>
      <c r="AG484" s="50">
        <f t="shared" ca="1" si="53"/>
        <v>0.29883588979032072</v>
      </c>
      <c r="AH484" s="50">
        <f t="shared" ca="1" si="53"/>
        <v>0.10966146287626558</v>
      </c>
      <c r="AI484" s="50">
        <f t="shared" ca="1" si="53"/>
        <v>6.7706957621451916E-2</v>
      </c>
      <c r="AJ484" s="50">
        <f t="shared" ca="1" si="53"/>
        <v>0.39251769281557086</v>
      </c>
      <c r="AK484" s="51">
        <f t="shared" ca="1" si="51"/>
        <v>1.0000000000000002</v>
      </c>
      <c r="AM484" s="52" cm="1">
        <f t="array" aca="1" ref="AM484" ca="1">+SQRT(MMULT(MMULT(AF484:AJ484,MMULT(MMULT($Q$25:$U$29,$Q$16:$U$20),$Q$25:$U$29)),TRANSPOSE(AF484:AJ484)))</f>
        <v>0.19969502372492268</v>
      </c>
      <c r="AN484" s="53" cm="1">
        <f t="array" aca="1" ref="AN484" ca="1">+SUMPRODUCT(AF484:AJ484,TRANSPOSE($T$4:$T$8))</f>
        <v>0.26527607819757942</v>
      </c>
    </row>
    <row r="485" spans="25:40" x14ac:dyDescent="0.25">
      <c r="Y485" s="47" t="s">
        <v>518</v>
      </c>
      <c r="Z485" s="48">
        <f t="shared" ca="1" si="52"/>
        <v>0.18108451509207657</v>
      </c>
      <c r="AA485" s="48">
        <f t="shared" ca="1" si="52"/>
        <v>0.34952336861220223</v>
      </c>
      <c r="AB485" s="48">
        <f t="shared" ca="1" si="52"/>
        <v>0.88003785287522485</v>
      </c>
      <c r="AC485" s="48">
        <f t="shared" ca="1" si="52"/>
        <v>0.34296751673941528</v>
      </c>
      <c r="AD485" s="48">
        <f t="shared" ca="1" si="52"/>
        <v>0.75852482168021906</v>
      </c>
      <c r="AE485" s="49">
        <f t="shared" ca="1" si="50"/>
        <v>2.5121380749991382</v>
      </c>
      <c r="AF485" s="50">
        <f t="shared" ca="1" si="53"/>
        <v>7.208382249934199E-2</v>
      </c>
      <c r="AG485" s="50">
        <f t="shared" ca="1" si="53"/>
        <v>0.13913382074443584</v>
      </c>
      <c r="AH485" s="50">
        <f t="shared" ca="1" si="53"/>
        <v>0.35031428472558251</v>
      </c>
      <c r="AI485" s="50">
        <f t="shared" ca="1" si="53"/>
        <v>0.13652415054436565</v>
      </c>
      <c r="AJ485" s="50">
        <f t="shared" ca="1" si="53"/>
        <v>0.30194392148627391</v>
      </c>
      <c r="AK485" s="51">
        <f t="shared" ca="1" si="51"/>
        <v>0.99999999999999989</v>
      </c>
      <c r="AM485" s="52" cm="1">
        <f t="array" aca="1" ref="AM485" ca="1">+SQRT(MMULT(MMULT(AF485:AJ485,MMULT(MMULT($Q$25:$U$29,$Q$16:$U$20),$Q$25:$U$29)),TRANSPOSE(AF485:AJ485)))</f>
        <v>0.19906949918611</v>
      </c>
      <c r="AN485" s="53" cm="1">
        <f t="array" aca="1" ref="AN485" ca="1">+SUMPRODUCT(AF485:AJ485,TRANSPOSE($T$4:$T$8))</f>
        <v>0.31905418102318733</v>
      </c>
    </row>
    <row r="486" spans="25:40" x14ac:dyDescent="0.25">
      <c r="Y486" s="47" t="s">
        <v>519</v>
      </c>
      <c r="Z486" s="48">
        <f t="shared" ca="1" si="52"/>
        <v>0.62871623034569479</v>
      </c>
      <c r="AA486" s="48">
        <f t="shared" ca="1" si="52"/>
        <v>0.15034384684027902</v>
      </c>
      <c r="AB486" s="48">
        <f t="shared" ca="1" si="52"/>
        <v>0.94044868455173369</v>
      </c>
      <c r="AC486" s="48">
        <f t="shared" ca="1" si="52"/>
        <v>0.23688671967702757</v>
      </c>
      <c r="AD486" s="48">
        <f t="shared" ca="1" si="52"/>
        <v>0.33840563217534814</v>
      </c>
      <c r="AE486" s="49">
        <f t="shared" ca="1" si="50"/>
        <v>2.2948011135900828</v>
      </c>
      <c r="AF486" s="50">
        <f t="shared" ca="1" si="53"/>
        <v>0.27397416997157753</v>
      </c>
      <c r="AG486" s="50">
        <f t="shared" ca="1" si="53"/>
        <v>6.5514979032354925E-2</v>
      </c>
      <c r="AH486" s="50">
        <f t="shared" ca="1" si="53"/>
        <v>0.40981707694940783</v>
      </c>
      <c r="AI486" s="50">
        <f t="shared" ca="1" si="53"/>
        <v>0.10322756001561813</v>
      </c>
      <c r="AJ486" s="50">
        <f t="shared" ca="1" si="53"/>
        <v>0.14746621403104176</v>
      </c>
      <c r="AK486" s="51">
        <f t="shared" ca="1" si="51"/>
        <v>1.0000000000000002</v>
      </c>
      <c r="AM486" s="52" cm="1">
        <f t="array" aca="1" ref="AM486" ca="1">+SQRT(MMULT(MMULT(AF486:AJ486,MMULT(MMULT($Q$25:$U$29,$Q$16:$U$20),$Q$25:$U$29)),TRANSPOSE(AF486:AJ486)))</f>
        <v>0.18851564510044269</v>
      </c>
      <c r="AN486" s="53" cm="1">
        <f t="array" aca="1" ref="AN486" ca="1">+SUMPRODUCT(AF486:AJ486,TRANSPOSE($T$4:$T$8))</f>
        <v>0.35435281508397637</v>
      </c>
    </row>
    <row r="487" spans="25:40" x14ac:dyDescent="0.25">
      <c r="Y487" s="47" t="s">
        <v>520</v>
      </c>
      <c r="Z487" s="48">
        <f t="shared" ca="1" si="52"/>
        <v>0.64512917514599111</v>
      </c>
      <c r="AA487" s="48">
        <f t="shared" ca="1" si="52"/>
        <v>0.73502000358120767</v>
      </c>
      <c r="AB487" s="48">
        <f t="shared" ca="1" si="52"/>
        <v>0.36280465990682631</v>
      </c>
      <c r="AC487" s="48">
        <f t="shared" ca="1" si="52"/>
        <v>0.83770224513624358</v>
      </c>
      <c r="AD487" s="48">
        <f t="shared" ca="1" si="52"/>
        <v>0.30695109415072086</v>
      </c>
      <c r="AE487" s="49">
        <f t="shared" ca="1" si="50"/>
        <v>2.8876071779209891</v>
      </c>
      <c r="AF487" s="50">
        <f t="shared" ca="1" si="53"/>
        <v>0.22341306673523001</v>
      </c>
      <c r="AG487" s="50">
        <f t="shared" ca="1" si="53"/>
        <v>0.25454293409479789</v>
      </c>
      <c r="AH487" s="50">
        <f t="shared" ca="1" si="53"/>
        <v>0.12564197190008281</v>
      </c>
      <c r="AI487" s="50">
        <f t="shared" ca="1" si="53"/>
        <v>0.29010256365250137</v>
      </c>
      <c r="AJ487" s="50">
        <f t="shared" ca="1" si="53"/>
        <v>0.10629946361738808</v>
      </c>
      <c r="AK487" s="51">
        <f t="shared" ca="1" si="51"/>
        <v>1.0000000000000002</v>
      </c>
      <c r="AM487" s="52" cm="1">
        <f t="array" aca="1" ref="AM487" ca="1">+SQRT(MMULT(MMULT(AF487:AJ487,MMULT(MMULT($Q$25:$U$29,$Q$16:$U$20),$Q$25:$U$29)),TRANSPOSE(AF487:AJ487)))</f>
        <v>0.16964967805637124</v>
      </c>
      <c r="AN487" s="53" cm="1">
        <f t="array" aca="1" ref="AN487" ca="1">+SUMPRODUCT(AF487:AJ487,TRANSPOSE($T$4:$T$8))</f>
        <v>0.33704900046453695</v>
      </c>
    </row>
    <row r="488" spans="25:40" x14ac:dyDescent="0.25">
      <c r="Y488" s="47" t="s">
        <v>521</v>
      </c>
      <c r="Z488" s="48">
        <f t="shared" ca="1" si="52"/>
        <v>0.15498596024437028</v>
      </c>
      <c r="AA488" s="48">
        <f t="shared" ca="1" si="52"/>
        <v>0.2638886398211403</v>
      </c>
      <c r="AB488" s="48">
        <f t="shared" ca="1" si="52"/>
        <v>0.2966899218029756</v>
      </c>
      <c r="AC488" s="48">
        <f t="shared" ca="1" si="52"/>
        <v>0.40293714283093685</v>
      </c>
      <c r="AD488" s="48">
        <f t="shared" ca="1" si="52"/>
        <v>0.92371395381288479</v>
      </c>
      <c r="AE488" s="49">
        <f t="shared" ca="1" si="50"/>
        <v>2.0422156185123077</v>
      </c>
      <c r="AF488" s="50">
        <f t="shared" ca="1" si="53"/>
        <v>7.5891085563860719E-2</v>
      </c>
      <c r="AG488" s="50">
        <f t="shared" ca="1" si="53"/>
        <v>0.12921683559220606</v>
      </c>
      <c r="AH488" s="50">
        <f t="shared" ca="1" si="53"/>
        <v>0.14527845106732915</v>
      </c>
      <c r="AI488" s="50">
        <f t="shared" ca="1" si="53"/>
        <v>0.1973039179498903</v>
      </c>
      <c r="AJ488" s="50">
        <f t="shared" ca="1" si="53"/>
        <v>0.45230970982671381</v>
      </c>
      <c r="AK488" s="51">
        <f t="shared" ca="1" si="51"/>
        <v>1</v>
      </c>
      <c r="AM488" s="52" cm="1">
        <f t="array" aca="1" ref="AM488" ca="1">+SQRT(MMULT(MMULT(AF488:AJ488,MMULT(MMULT($Q$25:$U$29,$Q$16:$U$20),$Q$25:$U$29)),TRANSPOSE(AF488:AJ488)))</f>
        <v>0.2026288682621219</v>
      </c>
      <c r="AN488" s="53" cm="1">
        <f t="array" aca="1" ref="AN488" ca="1">+SUMPRODUCT(AF488:AJ488,TRANSPOSE($T$4:$T$8))</f>
        <v>0.24432825994458698</v>
      </c>
    </row>
    <row r="489" spans="25:40" x14ac:dyDescent="0.25">
      <c r="Y489" s="47" t="s">
        <v>522</v>
      </c>
      <c r="Z489" s="48">
        <f t="shared" ca="1" si="52"/>
        <v>0.36434080189524332</v>
      </c>
      <c r="AA489" s="48">
        <f t="shared" ca="1" si="52"/>
        <v>0.76807816921771122</v>
      </c>
      <c r="AB489" s="48">
        <f t="shared" ca="1" si="52"/>
        <v>0.89266192686619816</v>
      </c>
      <c r="AC489" s="48">
        <f t="shared" ca="1" si="52"/>
        <v>0.17029610117485627</v>
      </c>
      <c r="AD489" s="48">
        <f t="shared" ca="1" si="52"/>
        <v>0.42016270012332424</v>
      </c>
      <c r="AE489" s="49">
        <f t="shared" ca="1" si="50"/>
        <v>2.615539699277333</v>
      </c>
      <c r="AF489" s="50">
        <f t="shared" ca="1" si="53"/>
        <v>0.1392985172413593</v>
      </c>
      <c r="AG489" s="50">
        <f t="shared" ca="1" si="53"/>
        <v>0.29365953398831196</v>
      </c>
      <c r="AH489" s="50">
        <f t="shared" ca="1" si="53"/>
        <v>0.34129167571527913</v>
      </c>
      <c r="AI489" s="50">
        <f t="shared" ca="1" si="53"/>
        <v>6.5109354379866091E-2</v>
      </c>
      <c r="AJ489" s="50">
        <f t="shared" ca="1" si="53"/>
        <v>0.1606409186751836</v>
      </c>
      <c r="AK489" s="51">
        <f t="shared" ca="1" si="51"/>
        <v>1</v>
      </c>
      <c r="AM489" s="52" cm="1">
        <f t="array" aca="1" ref="AM489" ca="1">+SQRT(MMULT(MMULT(AF489:AJ489,MMULT(MMULT($Q$25:$U$29,$Q$16:$U$20),$Q$25:$U$29)),TRANSPOSE(AF489:AJ489)))</f>
        <v>0.19165104499771585</v>
      </c>
      <c r="AN489" s="53" cm="1">
        <f t="array" aca="1" ref="AN489" ca="1">+SUMPRODUCT(AF489:AJ489,TRANSPOSE($T$4:$T$8))</f>
        <v>0.36453907464429491</v>
      </c>
    </row>
    <row r="490" spans="25:40" x14ac:dyDescent="0.25">
      <c r="Y490" s="47" t="s">
        <v>523</v>
      </c>
      <c r="Z490" s="48">
        <f t="shared" ca="1" si="52"/>
        <v>0.94330842532192527</v>
      </c>
      <c r="AA490" s="48">
        <f t="shared" ca="1" si="52"/>
        <v>0.53482225954508134</v>
      </c>
      <c r="AB490" s="48">
        <f t="shared" ca="1" si="52"/>
        <v>0.16762368212664025</v>
      </c>
      <c r="AC490" s="48">
        <f t="shared" ca="1" si="52"/>
        <v>0.73567551338915949</v>
      </c>
      <c r="AD490" s="48">
        <f t="shared" ca="1" si="52"/>
        <v>0.10782103828476897</v>
      </c>
      <c r="AE490" s="49">
        <f t="shared" ca="1" si="50"/>
        <v>2.4892509186675755</v>
      </c>
      <c r="AF490" s="50">
        <f t="shared" ca="1" si="53"/>
        <v>0.3789527276048375</v>
      </c>
      <c r="AG490" s="50">
        <f t="shared" ca="1" si="53"/>
        <v>0.21485269143994384</v>
      </c>
      <c r="AH490" s="50">
        <f t="shared" ca="1" si="53"/>
        <v>6.7339005830864329E-2</v>
      </c>
      <c r="AI490" s="50">
        <f t="shared" ca="1" si="53"/>
        <v>0.29554092272182247</v>
      </c>
      <c r="AJ490" s="50">
        <f t="shared" ca="1" si="53"/>
        <v>4.3314652402531788E-2</v>
      </c>
      <c r="AK490" s="51">
        <f t="shared" ca="1" si="51"/>
        <v>0.99999999999999989</v>
      </c>
      <c r="AM490" s="52" cm="1">
        <f t="array" aca="1" ref="AM490" ca="1">+SQRT(MMULT(MMULT(AF490:AJ490,MMULT(MMULT($Q$25:$U$29,$Q$16:$U$20),$Q$25:$U$29)),TRANSPOSE(AF490:AJ490)))</f>
        <v>0.16582231971338662</v>
      </c>
      <c r="AN490" s="53" cm="1">
        <f t="array" aca="1" ref="AN490" ca="1">+SUMPRODUCT(AF490:AJ490,TRANSPOSE($T$4:$T$8))</f>
        <v>0.33362355813470712</v>
      </c>
    </row>
    <row r="491" spans="25:40" x14ac:dyDescent="0.25">
      <c r="Y491" s="47" t="s">
        <v>524</v>
      </c>
      <c r="Z491" s="48">
        <f t="shared" ca="1" si="52"/>
        <v>8.429202719875073E-2</v>
      </c>
      <c r="AA491" s="48">
        <f t="shared" ca="1" si="52"/>
        <v>0.13529266357892167</v>
      </c>
      <c r="AB491" s="48">
        <f t="shared" ca="1" si="52"/>
        <v>0.11479503577115857</v>
      </c>
      <c r="AC491" s="48">
        <f t="shared" ca="1" si="52"/>
        <v>0.33900963273149409</v>
      </c>
      <c r="AD491" s="48">
        <f t="shared" ca="1" si="52"/>
        <v>0.51287743808426667</v>
      </c>
      <c r="AE491" s="49">
        <f t="shared" ca="1" si="50"/>
        <v>1.1862667973645917</v>
      </c>
      <c r="AF491" s="50">
        <f t="shared" ca="1" si="53"/>
        <v>7.1056551010290223E-2</v>
      </c>
      <c r="AG491" s="50">
        <f t="shared" ca="1" si="53"/>
        <v>0.11404910251175167</v>
      </c>
      <c r="AH491" s="50">
        <f t="shared" ca="1" si="53"/>
        <v>9.676999813717034E-2</v>
      </c>
      <c r="AI491" s="50">
        <f t="shared" ca="1" si="53"/>
        <v>0.28577857315456973</v>
      </c>
      <c r="AJ491" s="50">
        <f t="shared" ca="1" si="53"/>
        <v>0.43234577518621808</v>
      </c>
      <c r="AK491" s="51">
        <f t="shared" ca="1" si="51"/>
        <v>1</v>
      </c>
      <c r="AM491" s="52" cm="1">
        <f t="array" aca="1" ref="AM491" ca="1">+SQRT(MMULT(MMULT(AF491:AJ491,MMULT(MMULT($Q$25:$U$29,$Q$16:$U$20),$Q$25:$U$29)),TRANSPOSE(AF491:AJ491)))</f>
        <v>0.20079131413145182</v>
      </c>
      <c r="AN491" s="53" cm="1">
        <f t="array" aca="1" ref="AN491" ca="1">+SUMPRODUCT(AF491:AJ491,TRANSPOSE($T$4:$T$8))</f>
        <v>0.24094378660905247</v>
      </c>
    </row>
    <row r="492" spans="25:40" x14ac:dyDescent="0.25">
      <c r="Y492" s="47" t="s">
        <v>525</v>
      </c>
      <c r="Z492" s="48">
        <f t="shared" ca="1" si="52"/>
        <v>9.0136662791645894E-2</v>
      </c>
      <c r="AA492" s="48">
        <f t="shared" ca="1" si="52"/>
        <v>0.97821649260255605</v>
      </c>
      <c r="AB492" s="48">
        <f t="shared" ca="1" si="52"/>
        <v>0.85865871507344893</v>
      </c>
      <c r="AC492" s="48">
        <f t="shared" ca="1" si="52"/>
        <v>0.64155543308707763</v>
      </c>
      <c r="AD492" s="48">
        <f t="shared" ca="1" si="52"/>
        <v>0.12993303134162815</v>
      </c>
      <c r="AE492" s="49">
        <f t="shared" ca="1" si="50"/>
        <v>2.698500334896357</v>
      </c>
      <c r="AF492" s="50">
        <f t="shared" ca="1" si="53"/>
        <v>3.3402501984535732E-2</v>
      </c>
      <c r="AG492" s="50">
        <f t="shared" ca="1" si="53"/>
        <v>0.36250375067680957</v>
      </c>
      <c r="AH492" s="50">
        <f t="shared" ca="1" si="53"/>
        <v>0.31819848379097126</v>
      </c>
      <c r="AI492" s="50">
        <f t="shared" ca="1" si="53"/>
        <v>0.23774517452921429</v>
      </c>
      <c r="AJ492" s="50">
        <f t="shared" ca="1" si="53"/>
        <v>4.8150089018469053E-2</v>
      </c>
      <c r="AK492" s="51">
        <f t="shared" ca="1" si="51"/>
        <v>0.99999999999999989</v>
      </c>
      <c r="AM492" s="52" cm="1">
        <f t="array" aca="1" ref="AM492" ca="1">+SQRT(MMULT(MMULT(AF492:AJ492,MMULT(MMULT($Q$25:$U$29,$Q$16:$U$20),$Q$25:$U$29)),TRANSPOSE(AF492:AJ492)))</f>
        <v>0.19729058184852241</v>
      </c>
      <c r="AN492" s="53" cm="1">
        <f t="array" aca="1" ref="AN492" ca="1">+SUMPRODUCT(AF492:AJ492,TRANSPOSE($T$4:$T$8))</f>
        <v>0.40202368811244577</v>
      </c>
    </row>
    <row r="493" spans="25:40" x14ac:dyDescent="0.25">
      <c r="Y493" s="47" t="s">
        <v>526</v>
      </c>
      <c r="Z493" s="48">
        <f t="shared" ca="1" si="52"/>
        <v>0.46420241548296171</v>
      </c>
      <c r="AA493" s="48">
        <f t="shared" ca="1" si="52"/>
        <v>0.95829090999148658</v>
      </c>
      <c r="AB493" s="48">
        <f t="shared" ca="1" si="52"/>
        <v>0.81959231741470495</v>
      </c>
      <c r="AC493" s="48">
        <f t="shared" ca="1" si="52"/>
        <v>0.85326461878184034</v>
      </c>
      <c r="AD493" s="48">
        <f t="shared" ca="1" si="52"/>
        <v>0.78689257317070305</v>
      </c>
      <c r="AE493" s="49">
        <f t="shared" ca="1" si="50"/>
        <v>3.8822428348416969</v>
      </c>
      <c r="AF493" s="50">
        <f t="shared" ca="1" si="53"/>
        <v>0.11957067994740471</v>
      </c>
      <c r="AG493" s="50">
        <f t="shared" ca="1" si="53"/>
        <v>0.24683950766582125</v>
      </c>
      <c r="AH493" s="50">
        <f t="shared" ca="1" si="53"/>
        <v>0.21111309938141076</v>
      </c>
      <c r="AI493" s="50">
        <f t="shared" ca="1" si="53"/>
        <v>0.21978651389967296</v>
      </c>
      <c r="AJ493" s="50">
        <f t="shared" ca="1" si="53"/>
        <v>0.20269019910569031</v>
      </c>
      <c r="AK493" s="51">
        <f t="shared" ca="1" si="51"/>
        <v>1</v>
      </c>
      <c r="AM493" s="52" cm="1">
        <f t="array" aca="1" ref="AM493" ca="1">+SQRT(MMULT(MMULT(AF493:AJ493,MMULT(MMULT($Q$25:$U$29,$Q$16:$U$20),$Q$25:$U$29)),TRANSPOSE(AF493:AJ493)))</f>
        <v>0.18001095973064887</v>
      </c>
      <c r="AN493" s="53" cm="1">
        <f t="array" aca="1" ref="AN493" ca="1">+SUMPRODUCT(AF493:AJ493,TRANSPOSE($T$4:$T$8))</f>
        <v>0.32947053400960602</v>
      </c>
    </row>
    <row r="494" spans="25:40" x14ac:dyDescent="0.25">
      <c r="Y494" s="47" t="s">
        <v>527</v>
      </c>
      <c r="Z494" s="48">
        <f t="shared" ca="1" si="52"/>
        <v>0.56889055297850544</v>
      </c>
      <c r="AA494" s="48">
        <f t="shared" ca="1" si="52"/>
        <v>0.70842464790062754</v>
      </c>
      <c r="AB494" s="48">
        <f t="shared" ca="1" si="52"/>
        <v>0.31317165227115296</v>
      </c>
      <c r="AC494" s="48">
        <f t="shared" ca="1" si="52"/>
        <v>0.8346915449951392</v>
      </c>
      <c r="AD494" s="48">
        <f t="shared" ca="1" si="52"/>
        <v>0.50127680279681697</v>
      </c>
      <c r="AE494" s="49">
        <f t="shared" ca="1" si="50"/>
        <v>2.9264552009422422</v>
      </c>
      <c r="AF494" s="50">
        <f t="shared" ca="1" si="53"/>
        <v>0.19439578394890089</v>
      </c>
      <c r="AG494" s="50">
        <f t="shared" ca="1" si="53"/>
        <v>0.24207602688485827</v>
      </c>
      <c r="AH494" s="50">
        <f t="shared" ca="1" si="53"/>
        <v>0.10701399159307816</v>
      </c>
      <c r="AI494" s="50">
        <f t="shared" ca="1" si="53"/>
        <v>0.28522273114804231</v>
      </c>
      <c r="AJ494" s="50">
        <f t="shared" ca="1" si="53"/>
        <v>0.17129146642512036</v>
      </c>
      <c r="AK494" s="51">
        <f t="shared" ca="1" si="51"/>
        <v>1</v>
      </c>
      <c r="AM494" s="52" cm="1">
        <f t="array" aca="1" ref="AM494" ca="1">+SQRT(MMULT(MMULT(AF494:AJ494,MMULT(MMULT($Q$25:$U$29,$Q$16:$U$20),$Q$25:$U$29)),TRANSPOSE(AF494:AJ494)))</f>
        <v>0.17212984162423081</v>
      </c>
      <c r="AN494" s="53" cm="1">
        <f t="array" aca="1" ref="AN494" ca="1">+SUMPRODUCT(AF494:AJ494,TRANSPOSE($T$4:$T$8))</f>
        <v>0.31696796519074083</v>
      </c>
    </row>
    <row r="495" spans="25:40" x14ac:dyDescent="0.25">
      <c r="Y495" s="47" t="s">
        <v>528</v>
      </c>
      <c r="Z495" s="48">
        <f t="shared" ca="1" si="52"/>
        <v>0.38821817721593377</v>
      </c>
      <c r="AA495" s="48">
        <f t="shared" ca="1" si="52"/>
        <v>4.6990448424509834E-3</v>
      </c>
      <c r="AB495" s="48">
        <f t="shared" ca="1" si="52"/>
        <v>0.37744579565693959</v>
      </c>
      <c r="AC495" s="48">
        <f t="shared" ca="1" si="52"/>
        <v>0.18499531629738808</v>
      </c>
      <c r="AD495" s="48">
        <f t="shared" ca="1" si="52"/>
        <v>0.88777644501085506</v>
      </c>
      <c r="AE495" s="49">
        <f t="shared" ca="1" si="50"/>
        <v>1.8431347790235675</v>
      </c>
      <c r="AF495" s="50">
        <f t="shared" ca="1" si="53"/>
        <v>0.21062929398011743</v>
      </c>
      <c r="AG495" s="50">
        <f t="shared" ca="1" si="53"/>
        <v>2.5494852009359747E-3</v>
      </c>
      <c r="AH495" s="50">
        <f t="shared" ca="1" si="53"/>
        <v>0.20478469613432068</v>
      </c>
      <c r="AI495" s="50">
        <f t="shared" ca="1" si="53"/>
        <v>0.10036993409423511</v>
      </c>
      <c r="AJ495" s="50">
        <f t="shared" ca="1" si="53"/>
        <v>0.4816665905903908</v>
      </c>
      <c r="AK495" s="51">
        <f t="shared" ca="1" si="51"/>
        <v>1</v>
      </c>
      <c r="AM495" s="52" cm="1">
        <f t="array" aca="1" ref="AM495" ca="1">+SQRT(MMULT(MMULT(AF495:AJ495,MMULT(MMULT($Q$25:$U$29,$Q$16:$U$20),$Q$25:$U$29)),TRANSPOSE(AF495:AJ495)))</f>
        <v>0.20226294179003529</v>
      </c>
      <c r="AN495" s="53" cm="1">
        <f t="array" aca="1" ref="AN495" ca="1">+SUMPRODUCT(AF495:AJ495,TRANSPOSE($T$4:$T$8))</f>
        <v>0.22917526777617375</v>
      </c>
    </row>
    <row r="496" spans="25:40" x14ac:dyDescent="0.25">
      <c r="Y496" s="47" t="s">
        <v>529</v>
      </c>
      <c r="Z496" s="48">
        <f t="shared" ca="1" si="52"/>
        <v>0.1961368537092919</v>
      </c>
      <c r="AA496" s="48">
        <f t="shared" ca="1" si="52"/>
        <v>0.53771570028746973</v>
      </c>
      <c r="AB496" s="48">
        <f t="shared" ca="1" si="52"/>
        <v>9.8379306864852523E-2</v>
      </c>
      <c r="AC496" s="48">
        <f t="shared" ca="1" si="52"/>
        <v>0.55491515102821876</v>
      </c>
      <c r="AD496" s="48">
        <f t="shared" ca="1" si="52"/>
        <v>0.11435754765055262</v>
      </c>
      <c r="AE496" s="49">
        <f t="shared" ca="1" si="50"/>
        <v>1.5015045595403853</v>
      </c>
      <c r="AF496" s="50">
        <f t="shared" ca="1" si="53"/>
        <v>0.13062687852864724</v>
      </c>
      <c r="AG496" s="50">
        <f t="shared" ca="1" si="53"/>
        <v>0.35811792702918332</v>
      </c>
      <c r="AH496" s="50">
        <f t="shared" ca="1" si="53"/>
        <v>6.5520484929440834E-2</v>
      </c>
      <c r="AI496" s="50">
        <f t="shared" ca="1" si="53"/>
        <v>0.36957273789303696</v>
      </c>
      <c r="AJ496" s="50">
        <f t="shared" ca="1" si="53"/>
        <v>7.6161971619691765E-2</v>
      </c>
      <c r="AK496" s="51">
        <f t="shared" ca="1" si="51"/>
        <v>1</v>
      </c>
      <c r="AM496" s="52" cm="1">
        <f t="array" aca="1" ref="AM496" ca="1">+SQRT(MMULT(MMULT(AF496:AJ496,MMULT(MMULT($Q$25:$U$29,$Q$16:$U$20),$Q$25:$U$29)),TRANSPOSE(AF496:AJ496)))</f>
        <v>0.18468569231903903</v>
      </c>
      <c r="AN496" s="53" cm="1">
        <f t="array" aca="1" ref="AN496" ca="1">+SUMPRODUCT(AF496:AJ496,TRANSPOSE($T$4:$T$8))</f>
        <v>0.34836167167176635</v>
      </c>
    </row>
    <row r="497" spans="25:40" x14ac:dyDescent="0.25">
      <c r="Y497" s="47" t="s">
        <v>530</v>
      </c>
      <c r="Z497" s="48">
        <f t="shared" ca="1" si="52"/>
        <v>0.40509348911678411</v>
      </c>
      <c r="AA497" s="48">
        <f t="shared" ca="1" si="52"/>
        <v>0.80788545004031764</v>
      </c>
      <c r="AB497" s="48">
        <f t="shared" ca="1" si="52"/>
        <v>0.18939141967360806</v>
      </c>
      <c r="AC497" s="48">
        <f t="shared" ca="1" si="52"/>
        <v>0.66394103516509062</v>
      </c>
      <c r="AD497" s="48">
        <f t="shared" ca="1" si="52"/>
        <v>0.70827953780635966</v>
      </c>
      <c r="AE497" s="49">
        <f t="shared" ca="1" si="50"/>
        <v>2.7745909318021602</v>
      </c>
      <c r="AF497" s="50">
        <f t="shared" ca="1" si="53"/>
        <v>0.14600115803509336</v>
      </c>
      <c r="AG497" s="50">
        <f t="shared" ca="1" si="53"/>
        <v>0.29117281426259745</v>
      </c>
      <c r="AH497" s="50">
        <f t="shared" ca="1" si="53"/>
        <v>6.825922246873127E-2</v>
      </c>
      <c r="AI497" s="50">
        <f t="shared" ca="1" si="53"/>
        <v>0.23929330538604685</v>
      </c>
      <c r="AJ497" s="50">
        <f t="shared" ca="1" si="53"/>
        <v>0.255273499847531</v>
      </c>
      <c r="AK497" s="51">
        <f t="shared" ca="1" si="51"/>
        <v>1</v>
      </c>
      <c r="AM497" s="52" cm="1">
        <f t="array" aca="1" ref="AM497" ca="1">+SQRT(MMULT(MMULT(AF497:AJ497,MMULT(MMULT($Q$25:$U$29,$Q$16:$U$20),$Q$25:$U$29)),TRANSPOSE(AF497:AJ497)))</f>
        <v>0.18252832078018116</v>
      </c>
      <c r="AN497" s="53" cm="1">
        <f t="array" aca="1" ref="AN497" ca="1">+SUMPRODUCT(AF497:AJ497,TRANSPOSE($T$4:$T$8))</f>
        <v>0.2943365185470278</v>
      </c>
    </row>
    <row r="498" spans="25:40" x14ac:dyDescent="0.25">
      <c r="Y498" s="47" t="s">
        <v>531</v>
      </c>
      <c r="Z498" s="48">
        <f t="shared" ca="1" si="52"/>
        <v>0.33660319093843993</v>
      </c>
      <c r="AA498" s="48">
        <f t="shared" ca="1" si="52"/>
        <v>0.73821667155852022</v>
      </c>
      <c r="AB498" s="48">
        <f t="shared" ca="1" si="52"/>
        <v>0.53452837200035741</v>
      </c>
      <c r="AC498" s="48">
        <f t="shared" ca="1" si="52"/>
        <v>5.6534962914803311E-2</v>
      </c>
      <c r="AD498" s="48">
        <f t="shared" ca="1" si="52"/>
        <v>0.22753632874475527</v>
      </c>
      <c r="AE498" s="49">
        <f t="shared" ca="1" si="50"/>
        <v>1.8934195261568765</v>
      </c>
      <c r="AF498" s="50">
        <f t="shared" ca="1" si="53"/>
        <v>0.17777528238638812</v>
      </c>
      <c r="AG498" s="50">
        <f t="shared" ca="1" si="53"/>
        <v>0.38988542230622181</v>
      </c>
      <c r="AH498" s="50">
        <f t="shared" ca="1" si="53"/>
        <v>0.28230847132188591</v>
      </c>
      <c r="AI498" s="50">
        <f t="shared" ca="1" si="53"/>
        <v>2.985865632723975E-2</v>
      </c>
      <c r="AJ498" s="50">
        <f t="shared" ca="1" si="53"/>
        <v>0.12017216765826418</v>
      </c>
      <c r="AK498" s="51">
        <f t="shared" ca="1" si="51"/>
        <v>0.99999999999999978</v>
      </c>
      <c r="AM498" s="52" cm="1">
        <f t="array" aca="1" ref="AM498" ca="1">+SQRT(MMULT(MMULT(AF498:AJ498,MMULT(MMULT($Q$25:$U$29,$Q$16:$U$20),$Q$25:$U$29)),TRANSPOSE(AF498:AJ498)))</f>
        <v>0.19177019253802843</v>
      </c>
      <c r="AN498" s="53" cm="1">
        <f t="array" aca="1" ref="AN498" ca="1">+SUMPRODUCT(AF498:AJ498,TRANSPOSE($T$4:$T$8))</f>
        <v>0.37157273281811154</v>
      </c>
    </row>
    <row r="499" spans="25:40" x14ac:dyDescent="0.25">
      <c r="Y499" s="47" t="s">
        <v>532</v>
      </c>
      <c r="Z499" s="48">
        <f t="shared" ca="1" si="52"/>
        <v>0.58703641953079211</v>
      </c>
      <c r="AA499" s="48">
        <f t="shared" ca="1" si="52"/>
        <v>0.32029705458490498</v>
      </c>
      <c r="AB499" s="48">
        <f t="shared" ca="1" si="52"/>
        <v>1.4671476056928978E-2</v>
      </c>
      <c r="AC499" s="48">
        <f t="shared" ca="1" si="52"/>
        <v>0.33966997049971359</v>
      </c>
      <c r="AD499" s="48">
        <f t="shared" ca="1" si="52"/>
        <v>0.14899400928272466</v>
      </c>
      <c r="AE499" s="49">
        <f t="shared" ca="1" si="50"/>
        <v>1.4106689299550643</v>
      </c>
      <c r="AF499" s="50">
        <f t="shared" ca="1" si="53"/>
        <v>0.41614046149686706</v>
      </c>
      <c r="AG499" s="50">
        <f t="shared" ca="1" si="53"/>
        <v>0.22705331334908452</v>
      </c>
      <c r="AH499" s="50">
        <f t="shared" ca="1" si="53"/>
        <v>1.0400368041987233E-2</v>
      </c>
      <c r="AI499" s="50">
        <f t="shared" ca="1" si="53"/>
        <v>0.24078645477116556</v>
      </c>
      <c r="AJ499" s="50">
        <f t="shared" ca="1" si="53"/>
        <v>0.10561940234089563</v>
      </c>
      <c r="AK499" s="51">
        <f t="shared" ca="1" si="51"/>
        <v>0.99999999999999989</v>
      </c>
      <c r="AM499" s="52" cm="1">
        <f t="array" aca="1" ref="AM499" ca="1">+SQRT(MMULT(MMULT(AF499:AJ499,MMULT(MMULT($Q$25:$U$29,$Q$16:$U$20),$Q$25:$U$29)),TRANSPOSE(AF499:AJ499)))</f>
        <v>0.16651299666230843</v>
      </c>
      <c r="AN499" s="53" cm="1">
        <f t="array" aca="1" ref="AN499" ca="1">+SUMPRODUCT(AF499:AJ499,TRANSPOSE($T$4:$T$8))</f>
        <v>0.30665742197958012</v>
      </c>
    </row>
    <row r="500" spans="25:40" x14ac:dyDescent="0.25">
      <c r="Y500" s="47" t="s">
        <v>533</v>
      </c>
      <c r="Z500" s="48">
        <f t="shared" ca="1" si="52"/>
        <v>0.64794303688900734</v>
      </c>
      <c r="AA500" s="48">
        <f t="shared" ca="1" si="52"/>
        <v>0.74165120671348406</v>
      </c>
      <c r="AB500" s="48">
        <f t="shared" ca="1" si="52"/>
        <v>0.73793819840459374</v>
      </c>
      <c r="AC500" s="48">
        <f t="shared" ca="1" si="52"/>
        <v>0.71685701227661258</v>
      </c>
      <c r="AD500" s="48">
        <f t="shared" ca="1" si="52"/>
        <v>0.3085829733159573</v>
      </c>
      <c r="AE500" s="49">
        <f t="shared" ca="1" si="50"/>
        <v>3.1529724275996553</v>
      </c>
      <c r="AF500" s="50">
        <f t="shared" ca="1" si="53"/>
        <v>0.20550228451641858</v>
      </c>
      <c r="AG500" s="50">
        <f t="shared" ca="1" si="53"/>
        <v>0.23522286469155709</v>
      </c>
      <c r="AH500" s="50">
        <f t="shared" ca="1" si="53"/>
        <v>0.23404524313153699</v>
      </c>
      <c r="AI500" s="50">
        <f t="shared" ca="1" si="53"/>
        <v>0.22735911230988873</v>
      </c>
      <c r="AJ500" s="50">
        <f t="shared" ca="1" si="53"/>
        <v>9.7870495350598483E-2</v>
      </c>
      <c r="AK500" s="51">
        <f t="shared" ca="1" si="51"/>
        <v>0.99999999999999978</v>
      </c>
      <c r="AM500" s="52" cm="1">
        <f t="array" aca="1" ref="AM500" ca="1">+SQRT(MMULT(MMULT(AF500:AJ500,MMULT(MMULT($Q$25:$U$29,$Q$16:$U$20),$Q$25:$U$29)),TRANSPOSE(AF500:AJ500)))</f>
        <v>0.17203691164561449</v>
      </c>
      <c r="AN500" s="53" cm="1">
        <f t="array" aca="1" ref="AN500" ca="1">+SUMPRODUCT(AF500:AJ500,TRANSPOSE($T$4:$T$8))</f>
        <v>0.356221101882784</v>
      </c>
    </row>
    <row r="501" spans="25:40" x14ac:dyDescent="0.25">
      <c r="Y501" s="47" t="s">
        <v>534</v>
      </c>
      <c r="Z501" s="48">
        <f t="shared" ca="1" si="52"/>
        <v>0.64794021244637456</v>
      </c>
      <c r="AA501" s="48">
        <f t="shared" ca="1" si="52"/>
        <v>0.11263335367974081</v>
      </c>
      <c r="AB501" s="48">
        <f t="shared" ca="1" si="52"/>
        <v>0.12957115868590607</v>
      </c>
      <c r="AC501" s="48">
        <f t="shared" ca="1" si="52"/>
        <v>0.3452301777918193</v>
      </c>
      <c r="AD501" s="48">
        <f t="shared" ca="1" si="52"/>
        <v>0.40104751827330476</v>
      </c>
      <c r="AE501" s="49">
        <f t="shared" ca="1" si="50"/>
        <v>1.6364224208771456</v>
      </c>
      <c r="AF501" s="50">
        <f t="shared" ca="1" si="53"/>
        <v>0.39594923913293084</v>
      </c>
      <c r="AG501" s="50">
        <f t="shared" ca="1" si="53"/>
        <v>6.8829021310626959E-2</v>
      </c>
      <c r="AH501" s="50">
        <f t="shared" ca="1" si="53"/>
        <v>7.9179530317394511E-2</v>
      </c>
      <c r="AI501" s="50">
        <f t="shared" ca="1" si="53"/>
        <v>0.21096641880937506</v>
      </c>
      <c r="AJ501" s="50">
        <f t="shared" ca="1" si="53"/>
        <v>0.24507579042967256</v>
      </c>
      <c r="AK501" s="51">
        <f t="shared" ca="1" si="51"/>
        <v>0.99999999999999989</v>
      </c>
      <c r="AM501" s="52" cm="1">
        <f t="array" aca="1" ref="AM501" ca="1">+SQRT(MMULT(MMULT(AF501:AJ501,MMULT(MMULT($Q$25:$U$29,$Q$16:$U$20),$Q$25:$U$29)),TRANSPOSE(AF501:AJ501)))</f>
        <v>0.16783735376246597</v>
      </c>
      <c r="AN501" s="53" cm="1">
        <f t="array" aca="1" ref="AN501" ca="1">+SUMPRODUCT(AF501:AJ501,TRANSPOSE($T$4:$T$8))</f>
        <v>0.26863740371860606</v>
      </c>
    </row>
    <row r="502" spans="25:40" x14ac:dyDescent="0.25">
      <c r="Y502" s="47" t="s">
        <v>535</v>
      </c>
      <c r="Z502" s="48">
        <f t="shared" ca="1" si="52"/>
        <v>0.8212091280915389</v>
      </c>
      <c r="AA502" s="48">
        <f t="shared" ca="1" si="52"/>
        <v>0.37505586521972778</v>
      </c>
      <c r="AB502" s="48">
        <f t="shared" ca="1" si="52"/>
        <v>0.32574890155389313</v>
      </c>
      <c r="AC502" s="48">
        <f t="shared" ca="1" si="52"/>
        <v>9.4052080935346116E-2</v>
      </c>
      <c r="AD502" s="48">
        <f t="shared" ca="1" si="52"/>
        <v>0.58679533845756293</v>
      </c>
      <c r="AE502" s="49">
        <f t="shared" ca="1" si="50"/>
        <v>2.2028613142580689</v>
      </c>
      <c r="AF502" s="50">
        <f t="shared" ca="1" si="53"/>
        <v>0.3727920240717128</v>
      </c>
      <c r="AG502" s="50">
        <f t="shared" ca="1" si="53"/>
        <v>0.17025850097424217</v>
      </c>
      <c r="AH502" s="50">
        <f t="shared" ca="1" si="53"/>
        <v>0.1478753562221444</v>
      </c>
      <c r="AI502" s="50">
        <f t="shared" ca="1" si="53"/>
        <v>4.269541633265423E-2</v>
      </c>
      <c r="AJ502" s="50">
        <f t="shared" ca="1" si="53"/>
        <v>0.26637870239924638</v>
      </c>
      <c r="AK502" s="51">
        <f t="shared" ca="1" si="51"/>
        <v>1</v>
      </c>
      <c r="AM502" s="52" cm="1">
        <f t="array" aca="1" ref="AM502" ca="1">+SQRT(MMULT(MMULT(AF502:AJ502,MMULT(MMULT($Q$25:$U$29,$Q$16:$U$20),$Q$25:$U$29)),TRANSPOSE(AF502:AJ502)))</f>
        <v>0.17168429599484919</v>
      </c>
      <c r="AN502" s="53" cm="1">
        <f t="array" aca="1" ref="AN502" ca="1">+SUMPRODUCT(AF502:AJ502,TRANSPOSE($T$4:$T$8))</f>
        <v>0.2831347572728305</v>
      </c>
    </row>
    <row r="503" spans="25:40" x14ac:dyDescent="0.25">
      <c r="Y503" s="47" t="s">
        <v>536</v>
      </c>
      <c r="Z503" s="48">
        <f t="shared" ca="1" si="52"/>
        <v>0.29881386815102895</v>
      </c>
      <c r="AA503" s="48">
        <f t="shared" ca="1" si="52"/>
        <v>0.75115975847310223</v>
      </c>
      <c r="AB503" s="48">
        <f t="shared" ca="1" si="52"/>
        <v>0.3959466035493352</v>
      </c>
      <c r="AC503" s="48">
        <f t="shared" ca="1" si="52"/>
        <v>0.71960281117936697</v>
      </c>
      <c r="AD503" s="48">
        <f t="shared" ca="1" si="52"/>
        <v>0.76117025006330452</v>
      </c>
      <c r="AE503" s="49">
        <f t="shared" ca="1" si="50"/>
        <v>2.9266932914161381</v>
      </c>
      <c r="AF503" s="50">
        <f t="shared" ca="1" si="53"/>
        <v>0.10209948170087955</v>
      </c>
      <c r="AG503" s="50">
        <f t="shared" ca="1" si="53"/>
        <v>0.25665817483376907</v>
      </c>
      <c r="AH503" s="50">
        <f t="shared" ca="1" si="53"/>
        <v>0.13528804152817417</v>
      </c>
      <c r="AI503" s="50">
        <f t="shared" ca="1" si="53"/>
        <v>0.24587571690205126</v>
      </c>
      <c r="AJ503" s="50">
        <f t="shared" ca="1" si="53"/>
        <v>0.26007858503512588</v>
      </c>
      <c r="AK503" s="51">
        <f t="shared" ca="1" si="51"/>
        <v>1</v>
      </c>
      <c r="AM503" s="52" cm="1">
        <f t="array" aca="1" ref="AM503" ca="1">+SQRT(MMULT(MMULT(AF503:AJ503,MMULT(MMULT($Q$25:$U$29,$Q$16:$U$20),$Q$25:$U$29)),TRANSPOSE(AF503:AJ503)))</f>
        <v>0.18371697756701755</v>
      </c>
      <c r="AN503" s="53" cm="1">
        <f t="array" aca="1" ref="AN503" ca="1">+SUMPRODUCT(AF503:AJ503,TRANSPOSE($T$4:$T$8))</f>
        <v>0.30337649930946864</v>
      </c>
    </row>
    <row r="504" spans="25:40" x14ac:dyDescent="0.25">
      <c r="Y504" s="47" t="s">
        <v>537</v>
      </c>
      <c r="Z504" s="48">
        <f t="shared" ca="1" si="52"/>
        <v>0.15516189314699635</v>
      </c>
      <c r="AA504" s="48">
        <f t="shared" ca="1" si="52"/>
        <v>0.14943459962866257</v>
      </c>
      <c r="AB504" s="48">
        <f t="shared" ca="1" si="52"/>
        <v>0.48340853998960309</v>
      </c>
      <c r="AC504" s="48">
        <f t="shared" ca="1" si="52"/>
        <v>0.40937962152774288</v>
      </c>
      <c r="AD504" s="48">
        <f t="shared" ca="1" si="52"/>
        <v>0.97869641032984078</v>
      </c>
      <c r="AE504" s="49">
        <f t="shared" ca="1" si="50"/>
        <v>2.1760810646228457</v>
      </c>
      <c r="AF504" s="50">
        <f t="shared" ca="1" si="53"/>
        <v>7.1303360738488267E-2</v>
      </c>
      <c r="AG504" s="50">
        <f t="shared" ca="1" si="53"/>
        <v>6.867143051702547E-2</v>
      </c>
      <c r="AH504" s="50">
        <f t="shared" ca="1" si="53"/>
        <v>0.22214638408858475</v>
      </c>
      <c r="AI504" s="50">
        <f t="shared" ca="1" si="53"/>
        <v>0.18812700876963689</v>
      </c>
      <c r="AJ504" s="50">
        <f t="shared" ca="1" si="53"/>
        <v>0.44975181588626462</v>
      </c>
      <c r="AK504" s="51">
        <f t="shared" ca="1" si="51"/>
        <v>1</v>
      </c>
      <c r="AM504" s="52" cm="1">
        <f t="array" aca="1" ref="AM504" ca="1">+SQRT(MMULT(MMULT(AF504:AJ504,MMULT(MMULT($Q$25:$U$29,$Q$16:$U$20),$Q$25:$U$29)),TRANSPOSE(AF504:AJ504)))</f>
        <v>0.20513688196701158</v>
      </c>
      <c r="AN504" s="53" cm="1">
        <f t="array" aca="1" ref="AN504" ca="1">+SUMPRODUCT(AF504:AJ504,TRANSPOSE($T$4:$T$8))</f>
        <v>0.25289806585720709</v>
      </c>
    </row>
    <row r="505" spans="25:40" x14ac:dyDescent="0.25">
      <c r="Y505" s="47" t="s">
        <v>538</v>
      </c>
      <c r="Z505" s="48">
        <f t="shared" ca="1" si="52"/>
        <v>0.18910418761645176</v>
      </c>
      <c r="AA505" s="48">
        <f t="shared" ca="1" si="52"/>
        <v>0.14225920045620077</v>
      </c>
      <c r="AB505" s="48">
        <f t="shared" ca="1" si="52"/>
        <v>0.72416527203551095</v>
      </c>
      <c r="AC505" s="48">
        <f t="shared" ca="1" si="52"/>
        <v>0.81696255727542155</v>
      </c>
      <c r="AD505" s="48">
        <f t="shared" ca="1" si="52"/>
        <v>0.29992174038381503</v>
      </c>
      <c r="AE505" s="49">
        <f t="shared" ca="1" si="50"/>
        <v>2.1724129577674001</v>
      </c>
      <c r="AF505" s="50">
        <f t="shared" ca="1" si="53"/>
        <v>8.7047992850675632E-2</v>
      </c>
      <c r="AG505" s="50">
        <f t="shared" ca="1" si="53"/>
        <v>6.5484419040844469E-2</v>
      </c>
      <c r="AH505" s="50">
        <f t="shared" ca="1" si="53"/>
        <v>0.3333460470516339</v>
      </c>
      <c r="AI505" s="50">
        <f t="shared" ca="1" si="53"/>
        <v>0.37606227414285825</v>
      </c>
      <c r="AJ505" s="50">
        <f t="shared" ca="1" si="53"/>
        <v>0.13805926691398773</v>
      </c>
      <c r="AK505" s="51">
        <f t="shared" ca="1" si="51"/>
        <v>1</v>
      </c>
      <c r="AM505" s="52" cm="1">
        <f t="array" aca="1" ref="AM505" ca="1">+SQRT(MMULT(MMULT(AF505:AJ505,MMULT(MMULT($Q$25:$U$29,$Q$16:$U$20),$Q$25:$U$29)),TRANSPOSE(AF505:AJ505)))</f>
        <v>0.19126342643862096</v>
      </c>
      <c r="AN505" s="53" cm="1">
        <f t="array" aca="1" ref="AN505" ca="1">+SUMPRODUCT(AF505:AJ505,TRANSPOSE($T$4:$T$8))</f>
        <v>0.35405365851580151</v>
      </c>
    </row>
    <row r="506" spans="25:40" x14ac:dyDescent="0.25">
      <c r="Y506" s="47" t="s">
        <v>539</v>
      </c>
      <c r="Z506" s="48">
        <f t="shared" ca="1" si="52"/>
        <v>0.72065640895135019</v>
      </c>
      <c r="AA506" s="48">
        <f t="shared" ca="1" si="52"/>
        <v>9.1300505353613337E-2</v>
      </c>
      <c r="AB506" s="48">
        <f t="shared" ca="1" si="52"/>
        <v>0.45380901791668016</v>
      </c>
      <c r="AC506" s="48">
        <f t="shared" ca="1" si="52"/>
        <v>0.30396612637940679</v>
      </c>
      <c r="AD506" s="48">
        <f t="shared" ca="1" si="52"/>
        <v>0.80888924502714199</v>
      </c>
      <c r="AE506" s="49">
        <f t="shared" ca="1" si="50"/>
        <v>2.3786213036281922</v>
      </c>
      <c r="AF506" s="50">
        <f t="shared" ca="1" si="53"/>
        <v>0.30297231755727927</v>
      </c>
      <c r="AG506" s="50">
        <f t="shared" ca="1" si="53"/>
        <v>3.8383791995114803E-2</v>
      </c>
      <c r="AH506" s="50">
        <f t="shared" ca="1" si="53"/>
        <v>0.1907865775962192</v>
      </c>
      <c r="AI506" s="50">
        <f t="shared" ca="1" si="53"/>
        <v>0.12779088706376121</v>
      </c>
      <c r="AJ506" s="50">
        <f t="shared" ca="1" si="53"/>
        <v>0.34006642578762564</v>
      </c>
      <c r="AK506" s="51">
        <f t="shared" ca="1" si="51"/>
        <v>1</v>
      </c>
      <c r="AM506" s="52" cm="1">
        <f t="array" aca="1" ref="AM506" ca="1">+SQRT(MMULT(MMULT(AF506:AJ506,MMULT(MMULT($Q$25:$U$29,$Q$16:$U$20),$Q$25:$U$29)),TRANSPOSE(AF506:AJ506)))</f>
        <v>0.17943344043379197</v>
      </c>
      <c r="AN506" s="53" cm="1">
        <f t="array" aca="1" ref="AN506" ca="1">+SUMPRODUCT(AF506:AJ506,TRANSPOSE($T$4:$T$8))</f>
        <v>0.26331438456018746</v>
      </c>
    </row>
    <row r="507" spans="25:40" x14ac:dyDescent="0.25">
      <c r="Y507" s="47" t="s">
        <v>540</v>
      </c>
      <c r="Z507" s="48">
        <f t="shared" ca="1" si="52"/>
        <v>0.40938446340416657</v>
      </c>
      <c r="AA507" s="48">
        <f t="shared" ca="1" si="52"/>
        <v>0.31165350713865525</v>
      </c>
      <c r="AB507" s="48">
        <f t="shared" ca="1" si="52"/>
        <v>3.090693921051979E-2</v>
      </c>
      <c r="AC507" s="48">
        <f t="shared" ca="1" si="52"/>
        <v>0.5440828996108068</v>
      </c>
      <c r="AD507" s="48">
        <f t="shared" ca="1" si="52"/>
        <v>0.24134262858838718</v>
      </c>
      <c r="AE507" s="49">
        <f t="shared" ca="1" si="50"/>
        <v>1.5373704379525357</v>
      </c>
      <c r="AF507" s="50">
        <f t="shared" ca="1" si="53"/>
        <v>0.26628875728180601</v>
      </c>
      <c r="AG507" s="50">
        <f t="shared" ca="1" si="53"/>
        <v>0.20271855074416173</v>
      </c>
      <c r="AH507" s="50">
        <f t="shared" ca="1" si="53"/>
        <v>2.0103768387586235E-2</v>
      </c>
      <c r="AI507" s="50">
        <f t="shared" ca="1" si="53"/>
        <v>0.35390487951323846</v>
      </c>
      <c r="AJ507" s="50">
        <f t="shared" ca="1" si="53"/>
        <v>0.15698404407320748</v>
      </c>
      <c r="AK507" s="51">
        <f t="shared" ca="1" si="51"/>
        <v>1</v>
      </c>
      <c r="AM507" s="52" cm="1">
        <f t="array" aca="1" ref="AM507" ca="1">+SQRT(MMULT(MMULT(AF507:AJ507,MMULT(MMULT($Q$25:$U$29,$Q$16:$U$20),$Q$25:$U$29)),TRANSPOSE(AF507:AJ507)))</f>
        <v>0.17176617305426894</v>
      </c>
      <c r="AN507" s="53" cm="1">
        <f t="array" aca="1" ref="AN507" ca="1">+SUMPRODUCT(AF507:AJ507,TRANSPOSE($T$4:$T$8))</f>
        <v>0.30004656202813929</v>
      </c>
    </row>
    <row r="508" spans="25:40" x14ac:dyDescent="0.25">
      <c r="Y508" s="47" t="s">
        <v>541</v>
      </c>
      <c r="Z508" s="48">
        <f t="shared" ca="1" si="52"/>
        <v>0.36681766650200553</v>
      </c>
      <c r="AA508" s="48">
        <f t="shared" ca="1" si="52"/>
        <v>0.82024337114015855</v>
      </c>
      <c r="AB508" s="48">
        <f t="shared" ca="1" si="52"/>
        <v>0.85471866846879707</v>
      </c>
      <c r="AC508" s="48">
        <f t="shared" ca="1" si="52"/>
        <v>0.77640551694342552</v>
      </c>
      <c r="AD508" s="48">
        <f t="shared" ca="1" si="52"/>
        <v>0.328479487133429</v>
      </c>
      <c r="AE508" s="49">
        <f t="shared" ca="1" si="50"/>
        <v>3.1466647101878151</v>
      </c>
      <c r="AF508" s="50">
        <f t="shared" ca="1" si="53"/>
        <v>0.11657348344562306</v>
      </c>
      <c r="AG508" s="50">
        <f t="shared" ca="1" si="53"/>
        <v>0.2606707249375802</v>
      </c>
      <c r="AH508" s="50">
        <f t="shared" ca="1" si="53"/>
        <v>0.27162686437532185</v>
      </c>
      <c r="AI508" s="50">
        <f t="shared" ca="1" si="53"/>
        <v>0.24673919481465317</v>
      </c>
      <c r="AJ508" s="50">
        <f t="shared" ca="1" si="53"/>
        <v>0.10438973242682187</v>
      </c>
      <c r="AK508" s="51">
        <f t="shared" ca="1" si="51"/>
        <v>1.0000000000000002</v>
      </c>
      <c r="AM508" s="52" cm="1">
        <f t="array" aca="1" ref="AM508" ca="1">+SQRT(MMULT(MMULT(AF508:AJ508,MMULT(MMULT($Q$25:$U$29,$Q$16:$U$20),$Q$25:$U$29)),TRANSPOSE(AF508:AJ508)))</f>
        <v>0.18116915247706231</v>
      </c>
      <c r="AN508" s="53" cm="1">
        <f t="array" aca="1" ref="AN508" ca="1">+SUMPRODUCT(AF508:AJ508,TRANSPOSE($T$4:$T$8))</f>
        <v>0.3670541160908799</v>
      </c>
    </row>
    <row r="509" spans="25:40" x14ac:dyDescent="0.25">
      <c r="Y509" s="47" t="s">
        <v>542</v>
      </c>
      <c r="Z509" s="48">
        <f t="shared" ca="1" si="52"/>
        <v>0.43165995072973395</v>
      </c>
      <c r="AA509" s="48">
        <f t="shared" ca="1" si="52"/>
        <v>0.75768633274049413</v>
      </c>
      <c r="AB509" s="48">
        <f t="shared" ca="1" si="52"/>
        <v>0.48346821897002723</v>
      </c>
      <c r="AC509" s="48">
        <f t="shared" ca="1" si="52"/>
        <v>0.3193466445980625</v>
      </c>
      <c r="AD509" s="48">
        <f t="shared" ca="1" si="52"/>
        <v>0.87608437572423559</v>
      </c>
      <c r="AE509" s="49">
        <f t="shared" ca="1" si="50"/>
        <v>2.8682455227625532</v>
      </c>
      <c r="AF509" s="50">
        <f t="shared" ca="1" si="53"/>
        <v>0.15049616474742381</v>
      </c>
      <c r="AG509" s="50">
        <f t="shared" ca="1" si="53"/>
        <v>0.26416369405180068</v>
      </c>
      <c r="AH509" s="50">
        <f t="shared" ca="1" si="53"/>
        <v>0.16855886817679902</v>
      </c>
      <c r="AI509" s="50">
        <f t="shared" ca="1" si="53"/>
        <v>0.11133867099720372</v>
      </c>
      <c r="AJ509" s="50">
        <f t="shared" ca="1" si="53"/>
        <v>0.30544260202677287</v>
      </c>
      <c r="AK509" s="51">
        <f t="shared" ca="1" si="51"/>
        <v>1</v>
      </c>
      <c r="AM509" s="52" cm="1">
        <f t="array" aca="1" ref="AM509" ca="1">+SQRT(MMULT(MMULT(AF509:AJ509,MMULT(MMULT($Q$25:$U$29,$Q$16:$U$20),$Q$25:$U$29)),TRANSPOSE(AF509:AJ509)))</f>
        <v>0.18609431007540453</v>
      </c>
      <c r="AN509" s="53" cm="1">
        <f t="array" aca="1" ref="AN509" ca="1">+SUMPRODUCT(AF509:AJ509,TRANSPOSE($T$4:$T$8))</f>
        <v>0.29461572802630226</v>
      </c>
    </row>
    <row r="510" spans="25:40" x14ac:dyDescent="0.25">
      <c r="Y510" s="47" t="s">
        <v>543</v>
      </c>
      <c r="Z510" s="48">
        <f t="shared" ca="1" si="52"/>
        <v>4.6730161834413586E-2</v>
      </c>
      <c r="AA510" s="48">
        <f t="shared" ca="1" si="52"/>
        <v>0.69489463923258965</v>
      </c>
      <c r="AB510" s="48">
        <f t="shared" ca="1" si="52"/>
        <v>0.32968874617489474</v>
      </c>
      <c r="AC510" s="48">
        <f t="shared" ca="1" si="52"/>
        <v>0.81576044820916449</v>
      </c>
      <c r="AD510" s="48">
        <f t="shared" ca="1" si="52"/>
        <v>0.91588522936027728</v>
      </c>
      <c r="AE510" s="49">
        <f t="shared" ca="1" si="50"/>
        <v>2.8029592248113397</v>
      </c>
      <c r="AF510" s="50">
        <f t="shared" ca="1" si="53"/>
        <v>1.667172373424693E-2</v>
      </c>
      <c r="AG510" s="50">
        <f t="shared" ca="1" si="53"/>
        <v>0.24791464430930538</v>
      </c>
      <c r="AH510" s="50">
        <f t="shared" ca="1" si="53"/>
        <v>0.11762167043192906</v>
      </c>
      <c r="AI510" s="50">
        <f t="shared" ca="1" si="53"/>
        <v>0.29103543176375363</v>
      </c>
      <c r="AJ510" s="50">
        <f t="shared" ca="1" si="53"/>
        <v>0.32675652976076497</v>
      </c>
      <c r="AK510" s="51">
        <f t="shared" ca="1" si="51"/>
        <v>0.99999999999999989</v>
      </c>
      <c r="AM510" s="52" cm="1">
        <f t="array" aca="1" ref="AM510" ca="1">+SQRT(MMULT(MMULT(AF510:AJ510,MMULT(MMULT($Q$25:$U$29,$Q$16:$U$20),$Q$25:$U$29)),TRANSPOSE(AF510:AJ510)))</f>
        <v>0.19714672440471331</v>
      </c>
      <c r="AN510" s="53" cm="1">
        <f t="array" aca="1" ref="AN510" ca="1">+SUMPRODUCT(AF510:AJ510,TRANSPOSE($T$4:$T$8))</f>
        <v>0.28615752557657353</v>
      </c>
    </row>
    <row r="511" spans="25:40" x14ac:dyDescent="0.25">
      <c r="Y511" s="47" t="s">
        <v>544</v>
      </c>
      <c r="Z511" s="48">
        <f t="shared" ca="1" si="52"/>
        <v>0.19079686525791517</v>
      </c>
      <c r="AA511" s="48">
        <f t="shared" ca="1" si="52"/>
        <v>0.61964566159729995</v>
      </c>
      <c r="AB511" s="48">
        <f t="shared" ca="1" si="52"/>
        <v>0.71250463367129258</v>
      </c>
      <c r="AC511" s="48">
        <f t="shared" ca="1" si="52"/>
        <v>0.82079193082076973</v>
      </c>
      <c r="AD511" s="48">
        <f t="shared" ca="1" si="52"/>
        <v>3.7893274776901964E-2</v>
      </c>
      <c r="AE511" s="49">
        <f t="shared" ca="1" si="50"/>
        <v>2.3816323661241796</v>
      </c>
      <c r="AF511" s="50">
        <f t="shared" ca="1" si="53"/>
        <v>8.0111803976032681E-2</v>
      </c>
      <c r="AG511" s="50">
        <f t="shared" ca="1" si="53"/>
        <v>0.26017687297628506</v>
      </c>
      <c r="AH511" s="50">
        <f t="shared" ca="1" si="53"/>
        <v>0.29916650605097722</v>
      </c>
      <c r="AI511" s="50">
        <f t="shared" ca="1" si="53"/>
        <v>0.3446341855676533</v>
      </c>
      <c r="AJ511" s="50">
        <f t="shared" ca="1" si="53"/>
        <v>1.5910631429051626E-2</v>
      </c>
      <c r="AK511" s="51">
        <f t="shared" ca="1" si="51"/>
        <v>0.99999999999999978</v>
      </c>
      <c r="AM511" s="52" cm="1">
        <f t="array" aca="1" ref="AM511" ca="1">+SQRT(MMULT(MMULT(AF511:AJ511,MMULT(MMULT($Q$25:$U$29,$Q$16:$U$20),$Q$25:$U$29)),TRANSPOSE(AF511:AJ511)))</f>
        <v>0.18819874307629683</v>
      </c>
      <c r="AN511" s="53" cm="1">
        <f t="array" aca="1" ref="AN511" ca="1">+SUMPRODUCT(AF511:AJ511,TRANSPOSE($T$4:$T$8))</f>
        <v>0.39723304041202839</v>
      </c>
    </row>
    <row r="512" spans="25:40" x14ac:dyDescent="0.25">
      <c r="Y512" s="47" t="s">
        <v>545</v>
      </c>
      <c r="Z512" s="48">
        <f t="shared" ca="1" si="52"/>
        <v>0.21403616318132135</v>
      </c>
      <c r="AA512" s="48">
        <f t="shared" ca="1" si="52"/>
        <v>0.23412449415281389</v>
      </c>
      <c r="AB512" s="48">
        <f t="shared" ca="1" si="52"/>
        <v>0.26923266884004271</v>
      </c>
      <c r="AC512" s="48">
        <f t="shared" ca="1" si="52"/>
        <v>0.36606861537899615</v>
      </c>
      <c r="AD512" s="48">
        <f t="shared" ca="1" si="52"/>
        <v>0.49476822748298954</v>
      </c>
      <c r="AE512" s="49">
        <f t="shared" ca="1" si="50"/>
        <v>1.5782301690361638</v>
      </c>
      <c r="AF512" s="50">
        <f t="shared" ca="1" si="53"/>
        <v>0.13561783786710574</v>
      </c>
      <c r="AG512" s="50">
        <f t="shared" ca="1" si="53"/>
        <v>0.14834622905212574</v>
      </c>
      <c r="AH512" s="50">
        <f t="shared" ca="1" si="53"/>
        <v>0.17059151074552389</v>
      </c>
      <c r="AI512" s="50">
        <f t="shared" ca="1" si="53"/>
        <v>0.23194881365279998</v>
      </c>
      <c r="AJ512" s="50">
        <f t="shared" ca="1" si="53"/>
        <v>0.31349560868244458</v>
      </c>
      <c r="AK512" s="51">
        <f t="shared" ca="1" si="51"/>
        <v>1</v>
      </c>
      <c r="AM512" s="52" cm="1">
        <f t="array" aca="1" ref="AM512" ca="1">+SQRT(MMULT(MMULT(AF512:AJ512,MMULT(MMULT($Q$25:$U$29,$Q$16:$U$20),$Q$25:$U$29)),TRANSPOSE(AF512:AJ512)))</f>
        <v>0.1828434168228539</v>
      </c>
      <c r="AN512" s="53" cm="1">
        <f t="array" aca="1" ref="AN512" ca="1">+SUMPRODUCT(AF512:AJ512,TRANSPOSE($T$4:$T$8))</f>
        <v>0.28440569316982661</v>
      </c>
    </row>
    <row r="513" spans="25:40" x14ac:dyDescent="0.25">
      <c r="Y513" s="47" t="s">
        <v>546</v>
      </c>
      <c r="Z513" s="48">
        <f t="shared" ca="1" si="52"/>
        <v>0.63985694918970037</v>
      </c>
      <c r="AA513" s="48">
        <f t="shared" ca="1" si="52"/>
        <v>0.27603446762480721</v>
      </c>
      <c r="AB513" s="48">
        <f t="shared" ca="1" si="52"/>
        <v>0.12411119699213902</v>
      </c>
      <c r="AC513" s="48">
        <f t="shared" ca="1" si="52"/>
        <v>0.31556719883158024</v>
      </c>
      <c r="AD513" s="48">
        <f t="shared" ca="1" si="52"/>
        <v>0.81893520812265175</v>
      </c>
      <c r="AE513" s="49">
        <f t="shared" ca="1" si="50"/>
        <v>2.1745050207608787</v>
      </c>
      <c r="AF513" s="50">
        <f t="shared" ca="1" si="53"/>
        <v>0.29425406843429991</v>
      </c>
      <c r="AG513" s="50">
        <f t="shared" ca="1" si="53"/>
        <v>0.12694128778245833</v>
      </c>
      <c r="AH513" s="50">
        <f t="shared" ca="1" si="53"/>
        <v>5.7075608383148915E-2</v>
      </c>
      <c r="AI513" s="50">
        <f t="shared" ca="1" si="53"/>
        <v>0.14512139352116118</v>
      </c>
      <c r="AJ513" s="50">
        <f t="shared" ca="1" si="53"/>
        <v>0.37660764187893159</v>
      </c>
      <c r="AK513" s="51">
        <f t="shared" ca="1" si="51"/>
        <v>0.99999999999999989</v>
      </c>
      <c r="AM513" s="52" cm="1">
        <f t="array" aca="1" ref="AM513" ca="1">+SQRT(MMULT(MMULT(AF513:AJ513,MMULT(MMULT($Q$25:$U$29,$Q$16:$U$20),$Q$25:$U$29)),TRANSPOSE(AF513:AJ513)))</f>
        <v>0.18090953910750918</v>
      </c>
      <c r="AN513" s="53" cm="1">
        <f t="array" aca="1" ref="AN513" ca="1">+SUMPRODUCT(AF513:AJ513,TRANSPOSE($T$4:$T$8))</f>
        <v>0.23926254919879558</v>
      </c>
    </row>
    <row r="514" spans="25:40" x14ac:dyDescent="0.25">
      <c r="Y514" s="47" t="s">
        <v>547</v>
      </c>
      <c r="Z514" s="48">
        <f t="shared" ca="1" si="52"/>
        <v>1.6044006285716561E-2</v>
      </c>
      <c r="AA514" s="48">
        <f t="shared" ca="1" si="52"/>
        <v>0.49278194967885047</v>
      </c>
      <c r="AB514" s="48">
        <f t="shared" ca="1" si="52"/>
        <v>0.24150222051985737</v>
      </c>
      <c r="AC514" s="48">
        <f t="shared" ca="1" si="52"/>
        <v>2.5653846830298144E-2</v>
      </c>
      <c r="AD514" s="48">
        <f t="shared" ca="1" si="52"/>
        <v>0.24126177490869616</v>
      </c>
      <c r="AE514" s="49">
        <f t="shared" ca="1" si="50"/>
        <v>1.0172437982234186</v>
      </c>
      <c r="AF514" s="50">
        <f t="shared" ca="1" si="53"/>
        <v>1.5772036471234201E-2</v>
      </c>
      <c r="AG514" s="50">
        <f t="shared" ca="1" si="53"/>
        <v>0.48442856131389272</v>
      </c>
      <c r="AH514" s="50">
        <f t="shared" ca="1" si="53"/>
        <v>0.23740839800806129</v>
      </c>
      <c r="AI514" s="50">
        <f t="shared" ca="1" si="53"/>
        <v>2.5218975898503099E-2</v>
      </c>
      <c r="AJ514" s="50">
        <f t="shared" ca="1" si="53"/>
        <v>0.23717202830830875</v>
      </c>
      <c r="AK514" s="51">
        <f t="shared" ca="1" si="51"/>
        <v>1</v>
      </c>
      <c r="AM514" s="52" cm="1">
        <f t="array" aca="1" ref="AM514" ca="1">+SQRT(MMULT(MMULT(AF514:AJ514,MMULT(MMULT($Q$25:$U$29,$Q$16:$U$20),$Q$25:$U$29)),TRANSPOSE(AF514:AJ514)))</f>
        <v>0.21760881846974359</v>
      </c>
      <c r="AN514" s="53" cm="1">
        <f t="array" aca="1" ref="AN514" ca="1">+SUMPRODUCT(AF514:AJ514,TRANSPOSE($T$4:$T$8))</f>
        <v>0.34838090558376011</v>
      </c>
    </row>
    <row r="515" spans="25:40" x14ac:dyDescent="0.25">
      <c r="Y515" s="47" t="s">
        <v>548</v>
      </c>
      <c r="Z515" s="48">
        <f t="shared" ca="1" si="52"/>
        <v>0.66103271861625423</v>
      </c>
      <c r="AA515" s="48">
        <f t="shared" ca="1" si="52"/>
        <v>6.0466407236357766E-2</v>
      </c>
      <c r="AB515" s="48">
        <f t="shared" ca="1" si="52"/>
        <v>0.20748056982191931</v>
      </c>
      <c r="AC515" s="48">
        <f t="shared" ca="1" si="52"/>
        <v>0.14063203854470718</v>
      </c>
      <c r="AD515" s="48">
        <f t="shared" ca="1" si="52"/>
        <v>0.32772185947517196</v>
      </c>
      <c r="AE515" s="49">
        <f t="shared" ca="1" si="50"/>
        <v>1.3973335936944102</v>
      </c>
      <c r="AF515" s="50">
        <f t="shared" ca="1" si="53"/>
        <v>0.47306722002478296</v>
      </c>
      <c r="AG515" s="50">
        <f t="shared" ca="1" si="53"/>
        <v>4.3272707039476978E-2</v>
      </c>
      <c r="AH515" s="50">
        <f t="shared" ca="1" si="53"/>
        <v>0.14848320455343914</v>
      </c>
      <c r="AI515" s="50">
        <f t="shared" ca="1" si="53"/>
        <v>0.10064313860292312</v>
      </c>
      <c r="AJ515" s="50">
        <f t="shared" ca="1" si="53"/>
        <v>0.23453372977937798</v>
      </c>
      <c r="AK515" s="51">
        <f t="shared" ca="1" si="51"/>
        <v>1</v>
      </c>
      <c r="AM515" s="52" cm="1">
        <f t="array" aca="1" ref="AM515" ca="1">+SQRT(MMULT(MMULT(AF515:AJ515,MMULT(MMULT($Q$25:$U$29,$Q$16:$U$20),$Q$25:$U$29)),TRANSPOSE(AF515:AJ515)))</f>
        <v>0.16983287150320184</v>
      </c>
      <c r="AN515" s="53" cm="1">
        <f t="array" aca="1" ref="AN515" ca="1">+SUMPRODUCT(AF515:AJ515,TRANSPOSE($T$4:$T$8))</f>
        <v>0.27674262601911548</v>
      </c>
    </row>
    <row r="516" spans="25:40" x14ac:dyDescent="0.25">
      <c r="Y516" s="47" t="s">
        <v>549</v>
      </c>
      <c r="Z516" s="48">
        <f t="shared" ca="1" si="52"/>
        <v>0.30465919835757227</v>
      </c>
      <c r="AA516" s="48">
        <f t="shared" ca="1" si="52"/>
        <v>0.44380716791453412</v>
      </c>
      <c r="AB516" s="48">
        <f t="shared" ca="1" si="52"/>
        <v>0.97008985779620605</v>
      </c>
      <c r="AC516" s="48">
        <f t="shared" ca="1" si="52"/>
        <v>0.57387246451067253</v>
      </c>
      <c r="AD516" s="48">
        <f t="shared" ca="1" si="52"/>
        <v>0.64900993485757641</v>
      </c>
      <c r="AE516" s="49">
        <f t="shared" ca="1" si="50"/>
        <v>2.9414386234365617</v>
      </c>
      <c r="AF516" s="50">
        <f t="shared" ca="1" si="53"/>
        <v>0.10357489560724907</v>
      </c>
      <c r="AG516" s="50">
        <f t="shared" ca="1" si="53"/>
        <v>0.15088098877141359</v>
      </c>
      <c r="AH516" s="50">
        <f t="shared" ca="1" si="53"/>
        <v>0.32980115582450059</v>
      </c>
      <c r="AI516" s="50">
        <f t="shared" ca="1" si="53"/>
        <v>0.1950992483535835</v>
      </c>
      <c r="AJ516" s="50">
        <f t="shared" ca="1" si="53"/>
        <v>0.22064371144325312</v>
      </c>
      <c r="AK516" s="51">
        <f t="shared" ca="1" si="51"/>
        <v>0.99999999999999989</v>
      </c>
      <c r="AM516" s="52" cm="1">
        <f t="array" aca="1" ref="AM516" ca="1">+SQRT(MMULT(MMULT(AF516:AJ516,MMULT(MMULT($Q$25:$U$29,$Q$16:$U$20),$Q$25:$U$29)),TRANSPOSE(AF516:AJ516)))</f>
        <v>0.18826269546732785</v>
      </c>
      <c r="AN516" s="53" cm="1">
        <f t="array" aca="1" ref="AN516" ca="1">+SUMPRODUCT(AF516:AJ516,TRANSPOSE($T$4:$T$8))</f>
        <v>0.33704085389973604</v>
      </c>
    </row>
    <row r="517" spans="25:40" x14ac:dyDescent="0.25">
      <c r="Y517" s="47" t="s">
        <v>550</v>
      </c>
      <c r="Z517" s="48">
        <f t="shared" ca="1" si="52"/>
        <v>0.99624147859109213</v>
      </c>
      <c r="AA517" s="48">
        <f t="shared" ca="1" si="52"/>
        <v>0.27259497727711846</v>
      </c>
      <c r="AB517" s="48">
        <f t="shared" ca="1" si="52"/>
        <v>0.51066480469416853</v>
      </c>
      <c r="AC517" s="48">
        <f t="shared" ca="1" si="52"/>
        <v>0.50535940390699852</v>
      </c>
      <c r="AD517" s="48">
        <f t="shared" ca="1" si="52"/>
        <v>0.71920021262208023</v>
      </c>
      <c r="AE517" s="49">
        <f t="shared" ca="1" si="50"/>
        <v>3.0040608770914576</v>
      </c>
      <c r="AF517" s="50">
        <f t="shared" ca="1" si="53"/>
        <v>0.33163158782443075</v>
      </c>
      <c r="AG517" s="50">
        <f t="shared" ca="1" si="53"/>
        <v>9.0742161504079058E-2</v>
      </c>
      <c r="AH517" s="50">
        <f t="shared" ca="1" si="53"/>
        <v>0.16999149670648353</v>
      </c>
      <c r="AI517" s="50">
        <f t="shared" ca="1" si="53"/>
        <v>0.16822542038372049</v>
      </c>
      <c r="AJ517" s="50">
        <f t="shared" ca="1" si="53"/>
        <v>0.23940933358128627</v>
      </c>
      <c r="AK517" s="51">
        <f t="shared" ca="1" si="51"/>
        <v>1</v>
      </c>
      <c r="AM517" s="52" cm="1">
        <f t="array" aca="1" ref="AM517" ca="1">+SQRT(MMULT(MMULT(AF517:AJ517,MMULT(MMULT($Q$25:$U$29,$Q$16:$U$20),$Q$25:$U$29)),TRANSPOSE(AF517:AJ517)))</f>
        <v>0.16826389082615476</v>
      </c>
      <c r="AN517" s="53" cm="1">
        <f t="array" aca="1" ref="AN517" ca="1">+SUMPRODUCT(AF517:AJ517,TRANSPOSE($T$4:$T$8))</f>
        <v>0.28982914652887659</v>
      </c>
    </row>
    <row r="518" spans="25:40" x14ac:dyDescent="0.25">
      <c r="Y518" s="47" t="s">
        <v>551</v>
      </c>
      <c r="Z518" s="48">
        <f t="shared" ca="1" si="52"/>
        <v>0.17637189669794318</v>
      </c>
      <c r="AA518" s="48">
        <f t="shared" ca="1" si="52"/>
        <v>0.74383047532668767</v>
      </c>
      <c r="AB518" s="48">
        <f t="shared" ca="1" si="52"/>
        <v>0.1672559866161073</v>
      </c>
      <c r="AC518" s="48">
        <f t="shared" ca="1" si="52"/>
        <v>0.84562790319516723</v>
      </c>
      <c r="AD518" s="48">
        <f t="shared" ca="1" si="52"/>
        <v>0.20218782877457497</v>
      </c>
      <c r="AE518" s="49">
        <f t="shared" ca="1" si="50"/>
        <v>2.1352740906104803</v>
      </c>
      <c r="AF518" s="50">
        <f t="shared" ca="1" si="53"/>
        <v>8.2599183624018024E-2</v>
      </c>
      <c r="AG518" s="50">
        <f t="shared" ca="1" si="53"/>
        <v>0.34835362757294763</v>
      </c>
      <c r="AH518" s="50">
        <f t="shared" ca="1" si="53"/>
        <v>7.8329984591480897E-2</v>
      </c>
      <c r="AI518" s="50">
        <f t="shared" ca="1" si="53"/>
        <v>0.39602780126152332</v>
      </c>
      <c r="AJ518" s="50">
        <f t="shared" ca="1" si="53"/>
        <v>9.4689402950030158E-2</v>
      </c>
      <c r="AK518" s="51">
        <f t="shared" ca="1" si="51"/>
        <v>1.0000000000000002</v>
      </c>
      <c r="AM518" s="52" cm="1">
        <f t="array" aca="1" ref="AM518" ca="1">+SQRT(MMULT(MMULT(AF518:AJ518,MMULT(MMULT($Q$25:$U$29,$Q$16:$U$20),$Q$25:$U$29)),TRANSPOSE(AF518:AJ518)))</f>
        <v>0.18836494883635241</v>
      </c>
      <c r="AN518" s="53" cm="1">
        <f t="array" aca="1" ref="AN518" ca="1">+SUMPRODUCT(AF518:AJ518,TRANSPOSE($T$4:$T$8))</f>
        <v>0.34709617465102516</v>
      </c>
    </row>
    <row r="519" spans="25:40" x14ac:dyDescent="0.25">
      <c r="Y519" s="47" t="s">
        <v>552</v>
      </c>
      <c r="Z519" s="48">
        <f t="shared" ca="1" si="52"/>
        <v>0.34715300030572427</v>
      </c>
      <c r="AA519" s="48">
        <f t="shared" ca="1" si="52"/>
        <v>0.74880069241830249</v>
      </c>
      <c r="AB519" s="48">
        <f t="shared" ca="1" si="52"/>
        <v>0.48769858897525376</v>
      </c>
      <c r="AC519" s="48">
        <f t="shared" ca="1" si="52"/>
        <v>0.31567817132584564</v>
      </c>
      <c r="AD519" s="48">
        <f t="shared" ca="1" si="52"/>
        <v>0.24982658770773536</v>
      </c>
      <c r="AE519" s="49">
        <f t="shared" ca="1" si="50"/>
        <v>2.1491570407328617</v>
      </c>
      <c r="AF519" s="50">
        <f t="shared" ca="1" si="53"/>
        <v>0.16152984343449617</v>
      </c>
      <c r="AG519" s="50">
        <f t="shared" ca="1" si="53"/>
        <v>0.34841599670304302</v>
      </c>
      <c r="AH519" s="50">
        <f t="shared" ca="1" si="53"/>
        <v>0.22692552462752966</v>
      </c>
      <c r="AI519" s="50">
        <f t="shared" ca="1" si="53"/>
        <v>0.14688464609277668</v>
      </c>
      <c r="AJ519" s="50">
        <f t="shared" ca="1" si="53"/>
        <v>0.11624398914215435</v>
      </c>
      <c r="AK519" s="51">
        <f t="shared" ca="1" si="51"/>
        <v>0.99999999999999989</v>
      </c>
      <c r="AM519" s="52" cm="1">
        <f t="array" aca="1" ref="AM519" ca="1">+SQRT(MMULT(MMULT(AF519:AJ519,MMULT(MMULT($Q$25:$U$29,$Q$16:$U$20),$Q$25:$U$29)),TRANSPOSE(AF519:AJ519)))</f>
        <v>0.18167798801215301</v>
      </c>
      <c r="AN519" s="53" cm="1">
        <f t="array" aca="1" ref="AN519" ca="1">+SUMPRODUCT(AF519:AJ519,TRANSPOSE($T$4:$T$8))</f>
        <v>0.36125339844093907</v>
      </c>
    </row>
    <row r="520" spans="25:40" x14ac:dyDescent="0.25">
      <c r="Y520" s="47" t="s">
        <v>553</v>
      </c>
      <c r="Z520" s="48">
        <f t="shared" ca="1" si="52"/>
        <v>4.1548866052417477E-2</v>
      </c>
      <c r="AA520" s="48">
        <f t="shared" ca="1" si="52"/>
        <v>0.13383981580059146</v>
      </c>
      <c r="AB520" s="48">
        <f t="shared" ca="1" si="52"/>
        <v>0.60626310469526956</v>
      </c>
      <c r="AC520" s="48">
        <f t="shared" ca="1" si="52"/>
        <v>0.31028720841605761</v>
      </c>
      <c r="AD520" s="48">
        <f t="shared" ca="1" si="52"/>
        <v>0.3442334626374457</v>
      </c>
      <c r="AE520" s="49">
        <f t="shared" ca="1" si="50"/>
        <v>1.4361724576017818</v>
      </c>
      <c r="AF520" s="50">
        <f t="shared" ca="1" si="53"/>
        <v>2.8930276327537009E-2</v>
      </c>
      <c r="AG520" s="50">
        <f t="shared" ca="1" si="53"/>
        <v>9.3192022373194836E-2</v>
      </c>
      <c r="AH520" s="50">
        <f t="shared" ca="1" si="53"/>
        <v>0.42213809454865109</v>
      </c>
      <c r="AI520" s="50">
        <f t="shared" ca="1" si="53"/>
        <v>0.21605149630441753</v>
      </c>
      <c r="AJ520" s="50">
        <f t="shared" ca="1" si="53"/>
        <v>0.23968811044619953</v>
      </c>
      <c r="AK520" s="51">
        <f t="shared" ca="1" si="51"/>
        <v>1</v>
      </c>
      <c r="AM520" s="52" cm="1">
        <f t="array" aca="1" ref="AM520" ca="1">+SQRT(MMULT(MMULT(AF520:AJ520,MMULT(MMULT($Q$25:$U$29,$Q$16:$U$20),$Q$25:$U$29)),TRANSPOSE(AF520:AJ520)))</f>
        <v>0.2058698118739824</v>
      </c>
      <c r="AN520" s="53" cm="1">
        <f t="array" aca="1" ref="AN520" ca="1">+SUMPRODUCT(AF520:AJ520,TRANSPOSE($T$4:$T$8))</f>
        <v>0.34605760052418516</v>
      </c>
    </row>
    <row r="521" spans="25:40" x14ac:dyDescent="0.25">
      <c r="Y521" s="47" t="s">
        <v>554</v>
      </c>
      <c r="Z521" s="48">
        <f t="shared" ca="1" si="52"/>
        <v>0.54687515158147837</v>
      </c>
      <c r="AA521" s="48">
        <f t="shared" ca="1" si="52"/>
        <v>0.32829146247765328</v>
      </c>
      <c r="AB521" s="48">
        <f t="shared" ca="1" si="52"/>
        <v>0.31040508573842207</v>
      </c>
      <c r="AC521" s="48">
        <f t="shared" ca="1" si="52"/>
        <v>0.82600755905069534</v>
      </c>
      <c r="AD521" s="48">
        <f t="shared" ca="1" si="52"/>
        <v>0.47736978596443469</v>
      </c>
      <c r="AE521" s="49">
        <f t="shared" ca="1" si="50"/>
        <v>2.4889490448126836</v>
      </c>
      <c r="AF521" s="50">
        <f t="shared" ca="1" si="53"/>
        <v>0.21972131278510595</v>
      </c>
      <c r="AG521" s="50">
        <f t="shared" ca="1" si="53"/>
        <v>0.13189963175897812</v>
      </c>
      <c r="AH521" s="50">
        <f t="shared" ca="1" si="53"/>
        <v>0.12471331479660039</v>
      </c>
      <c r="AI521" s="50">
        <f t="shared" ca="1" si="53"/>
        <v>0.33187001588972265</v>
      </c>
      <c r="AJ521" s="50">
        <f t="shared" ca="1" si="53"/>
        <v>0.19179572476959292</v>
      </c>
      <c r="AK521" s="51">
        <f t="shared" ca="1" si="51"/>
        <v>1</v>
      </c>
      <c r="AM521" s="52" cm="1">
        <f t="array" aca="1" ref="AM521" ca="1">+SQRT(MMULT(MMULT(AF521:AJ521,MMULT(MMULT($Q$25:$U$29,$Q$16:$U$20),$Q$25:$U$29)),TRANSPOSE(AF521:AJ521)))</f>
        <v>0.17096172149635522</v>
      </c>
      <c r="AN521" s="53" cm="1">
        <f t="array" aca="1" ref="AN521" ca="1">+SUMPRODUCT(AF521:AJ521,TRANSPOSE($T$4:$T$8))</f>
        <v>0.30432108257526991</v>
      </c>
    </row>
    <row r="522" spans="25:40" x14ac:dyDescent="0.25">
      <c r="Y522" s="47" t="s">
        <v>555</v>
      </c>
      <c r="Z522" s="48">
        <f t="shared" ca="1" si="52"/>
        <v>0.31486768006044119</v>
      </c>
      <c r="AA522" s="48">
        <f t="shared" ca="1" si="52"/>
        <v>0.11010113838930113</v>
      </c>
      <c r="AB522" s="48">
        <f t="shared" ca="1" si="52"/>
        <v>0.12941698330948093</v>
      </c>
      <c r="AC522" s="48">
        <f t="shared" ca="1" si="52"/>
        <v>0.51878497291823844</v>
      </c>
      <c r="AD522" s="48">
        <f t="shared" ca="1" si="52"/>
        <v>0.42250176060643918</v>
      </c>
      <c r="AE522" s="49">
        <f t="shared" ref="AE522:AE585" ca="1" si="54">+SUM(Z522:AD522)</f>
        <v>1.4956725352839009</v>
      </c>
      <c r="AF522" s="50">
        <f t="shared" ca="1" si="53"/>
        <v>0.21051912944344775</v>
      </c>
      <c r="AG522" s="50">
        <f t="shared" ca="1" si="53"/>
        <v>7.3613131077787899E-2</v>
      </c>
      <c r="AH522" s="50">
        <f t="shared" ca="1" si="53"/>
        <v>8.6527619018501034E-2</v>
      </c>
      <c r="AI522" s="50">
        <f t="shared" ca="1" si="53"/>
        <v>0.34685732383242923</v>
      </c>
      <c r="AJ522" s="50">
        <f t="shared" ca="1" si="53"/>
        <v>0.2824827966278341</v>
      </c>
      <c r="AK522" s="51">
        <f t="shared" ref="AK522:AK585" ca="1" si="55">+SUM(AF522:AJ522)</f>
        <v>1</v>
      </c>
      <c r="AM522" s="52" cm="1">
        <f t="array" aca="1" ref="AM522" ca="1">+SQRT(MMULT(MMULT(AF522:AJ522,MMULT(MMULT($Q$25:$U$29,$Q$16:$U$20),$Q$25:$U$29)),TRANSPOSE(AF522:AJ522)))</f>
        <v>0.178337184660561</v>
      </c>
      <c r="AN522" s="53" cm="1">
        <f t="array" aca="1" ref="AN522" ca="1">+SUMPRODUCT(AF522:AJ522,TRANSPOSE($T$4:$T$8))</f>
        <v>0.26952130438917088</v>
      </c>
    </row>
    <row r="523" spans="25:40" x14ac:dyDescent="0.25">
      <c r="Y523" s="47" t="s">
        <v>556</v>
      </c>
      <c r="Z523" s="48">
        <f t="shared" ca="1" si="52"/>
        <v>3.0645694668469448E-2</v>
      </c>
      <c r="AA523" s="48">
        <f t="shared" ca="1" si="52"/>
        <v>0.22078763933244838</v>
      </c>
      <c r="AB523" s="48">
        <f t="shared" ca="1" si="52"/>
        <v>0.89429673384267938</v>
      </c>
      <c r="AC523" s="48">
        <f t="shared" ca="1" si="52"/>
        <v>0.11995995899303891</v>
      </c>
      <c r="AD523" s="48">
        <f t="shared" ca="1" si="52"/>
        <v>0.22318911114344775</v>
      </c>
      <c r="AE523" s="49">
        <f t="shared" ca="1" si="54"/>
        <v>1.4888791379800841</v>
      </c>
      <c r="AF523" s="50">
        <f t="shared" ca="1" si="53"/>
        <v>2.0583064055854465E-2</v>
      </c>
      <c r="AG523" s="50">
        <f t="shared" ca="1" si="53"/>
        <v>0.14829117669818659</v>
      </c>
      <c r="AH523" s="50">
        <f t="shared" ca="1" si="53"/>
        <v>0.60065099377773801</v>
      </c>
      <c r="AI523" s="50">
        <f t="shared" ca="1" si="53"/>
        <v>8.05706493784209E-2</v>
      </c>
      <c r="AJ523" s="50">
        <f t="shared" ca="1" si="53"/>
        <v>0.14990411608979992</v>
      </c>
      <c r="AK523" s="51">
        <f t="shared" ca="1" si="55"/>
        <v>0.99999999999999989</v>
      </c>
      <c r="AM523" s="52" cm="1">
        <f t="array" aca="1" ref="AM523" ca="1">+SQRT(MMULT(MMULT(AF523:AJ523,MMULT(MMULT($Q$25:$U$29,$Q$16:$U$20),$Q$25:$U$29)),TRANSPOSE(AF523:AJ523)))</f>
        <v>0.2323375029334234</v>
      </c>
      <c r="AN523" s="53" cm="1">
        <f t="array" aca="1" ref="AN523" ca="1">+SUMPRODUCT(AF523:AJ523,TRANSPOSE($T$4:$T$8))</f>
        <v>0.4039134335168777</v>
      </c>
    </row>
    <row r="524" spans="25:40" x14ac:dyDescent="0.25">
      <c r="Y524" s="47" t="s">
        <v>557</v>
      </c>
      <c r="Z524" s="48">
        <f t="shared" ca="1" si="52"/>
        <v>0.63058885212960802</v>
      </c>
      <c r="AA524" s="48">
        <f t="shared" ca="1" si="52"/>
        <v>0.71892911729696207</v>
      </c>
      <c r="AB524" s="48">
        <f t="shared" ca="1" si="52"/>
        <v>0.93790797672216075</v>
      </c>
      <c r="AC524" s="48">
        <f t="shared" ca="1" si="52"/>
        <v>0.81290892037356599</v>
      </c>
      <c r="AD524" s="48">
        <f t="shared" ca="1" si="52"/>
        <v>0.45621346976394683</v>
      </c>
      <c r="AE524" s="49">
        <f t="shared" ca="1" si="54"/>
        <v>3.5565483362862436</v>
      </c>
      <c r="AF524" s="50">
        <f t="shared" ca="1" si="53"/>
        <v>0.17730360802239803</v>
      </c>
      <c r="AG524" s="50">
        <f t="shared" ca="1" si="53"/>
        <v>0.20214237213142155</v>
      </c>
      <c r="AH524" s="50">
        <f t="shared" ca="1" si="53"/>
        <v>0.26371298462416698</v>
      </c>
      <c r="AI524" s="50">
        <f t="shared" ca="1" si="53"/>
        <v>0.2285668135252753</v>
      </c>
      <c r="AJ524" s="50">
        <f t="shared" ca="1" si="53"/>
        <v>0.12827422169673816</v>
      </c>
      <c r="AK524" s="51">
        <f t="shared" ca="1" si="55"/>
        <v>1</v>
      </c>
      <c r="AM524" s="52" cm="1">
        <f t="array" aca="1" ref="AM524" ca="1">+SQRT(MMULT(MMULT(AF524:AJ524,MMULT(MMULT($Q$25:$U$29,$Q$16:$U$20),$Q$25:$U$29)),TRANSPOSE(AF524:AJ524)))</f>
        <v>0.17495807150530662</v>
      </c>
      <c r="AN524" s="53" cm="1">
        <f t="array" aca="1" ref="AN524" ca="1">+SUMPRODUCT(AF524:AJ524,TRANSPOSE($T$4:$T$8))</f>
        <v>0.35162315905719166</v>
      </c>
    </row>
    <row r="525" spans="25:40" x14ac:dyDescent="0.25">
      <c r="Y525" s="47" t="s">
        <v>558</v>
      </c>
      <c r="Z525" s="48">
        <f t="shared" ca="1" si="52"/>
        <v>0.13434804186221827</v>
      </c>
      <c r="AA525" s="48">
        <f t="shared" ca="1" si="52"/>
        <v>0.46306158904848904</v>
      </c>
      <c r="AB525" s="48">
        <f t="shared" ca="1" si="52"/>
        <v>0.82567509492679003</v>
      </c>
      <c r="AC525" s="48">
        <f t="shared" ca="1" si="52"/>
        <v>0.72247778000980578</v>
      </c>
      <c r="AD525" s="48">
        <f t="shared" ca="1" si="52"/>
        <v>0.45234466663902095</v>
      </c>
      <c r="AE525" s="49">
        <f t="shared" ca="1" si="54"/>
        <v>2.5979071724863241</v>
      </c>
      <c r="AF525" s="50">
        <f t="shared" ca="1" si="53"/>
        <v>5.171395009223545E-2</v>
      </c>
      <c r="AG525" s="50">
        <f t="shared" ca="1" si="53"/>
        <v>0.17824408583672235</v>
      </c>
      <c r="AH525" s="50">
        <f t="shared" ca="1" si="53"/>
        <v>0.3178231707704085</v>
      </c>
      <c r="AI525" s="50">
        <f t="shared" ca="1" si="53"/>
        <v>0.27809992122172683</v>
      </c>
      <c r="AJ525" s="50">
        <f t="shared" ca="1" si="53"/>
        <v>0.17411887207890689</v>
      </c>
      <c r="AK525" s="51">
        <f t="shared" ca="1" si="55"/>
        <v>1</v>
      </c>
      <c r="AM525" s="52" cm="1">
        <f t="array" aca="1" ref="AM525" ca="1">+SQRT(MMULT(MMULT(AF525:AJ525,MMULT(MMULT($Q$25:$U$29,$Q$16:$U$20),$Q$25:$U$29)),TRANSPOSE(AF525:AJ525)))</f>
        <v>0.1897864165467095</v>
      </c>
      <c r="AN525" s="53" cm="1">
        <f t="array" aca="1" ref="AN525" ca="1">+SUMPRODUCT(AF525:AJ525,TRANSPOSE($T$4:$T$8))</f>
        <v>0.35247493453255613</v>
      </c>
    </row>
    <row r="526" spans="25:40" x14ac:dyDescent="0.25">
      <c r="Y526" s="47" t="s">
        <v>559</v>
      </c>
      <c r="Z526" s="48">
        <f t="shared" ca="1" si="52"/>
        <v>0.5938321274268733</v>
      </c>
      <c r="AA526" s="48">
        <f t="shared" ca="1" si="52"/>
        <v>0.24591866847467692</v>
      </c>
      <c r="AB526" s="48">
        <f t="shared" ca="1" si="52"/>
        <v>0.84874082681080742</v>
      </c>
      <c r="AC526" s="48">
        <f t="shared" ca="1" si="52"/>
        <v>0.14578673983944013</v>
      </c>
      <c r="AD526" s="48">
        <f t="shared" ca="1" si="52"/>
        <v>0.11371032165596728</v>
      </c>
      <c r="AE526" s="49">
        <f t="shared" ca="1" si="54"/>
        <v>1.9479886842077652</v>
      </c>
      <c r="AF526" s="50">
        <f t="shared" ca="1" si="53"/>
        <v>0.30484372534657772</v>
      </c>
      <c r="AG526" s="50">
        <f t="shared" ca="1" si="53"/>
        <v>0.12624234959285224</v>
      </c>
      <c r="AH526" s="50">
        <f t="shared" ca="1" si="53"/>
        <v>0.43570110734805678</v>
      </c>
      <c r="AI526" s="50">
        <f t="shared" ca="1" si="53"/>
        <v>7.4839623567285088E-2</v>
      </c>
      <c r="AJ526" s="50">
        <f t="shared" ca="1" si="53"/>
        <v>5.837319414522809E-2</v>
      </c>
      <c r="AK526" s="51">
        <f t="shared" ca="1" si="55"/>
        <v>1</v>
      </c>
      <c r="AM526" s="52" cm="1">
        <f t="array" aca="1" ref="AM526" ca="1">+SQRT(MMULT(MMULT(AF526:AJ526,MMULT(MMULT($Q$25:$U$29,$Q$16:$U$20),$Q$25:$U$29)),TRANSPOSE(AF526:AJ526)))</f>
        <v>0.1906212374340035</v>
      </c>
      <c r="AN526" s="53" cm="1">
        <f t="array" aca="1" ref="AN526" ca="1">+SUMPRODUCT(AF526:AJ526,TRANSPOSE($T$4:$T$8))</f>
        <v>0.38582541851015739</v>
      </c>
    </row>
    <row r="527" spans="25:40" x14ac:dyDescent="0.25">
      <c r="Y527" s="47" t="s">
        <v>560</v>
      </c>
      <c r="Z527" s="48">
        <f t="shared" ref="Z527:AD577" ca="1" si="56">RAND()</f>
        <v>0.85359711170762742</v>
      </c>
      <c r="AA527" s="48">
        <f t="shared" ca="1" si="56"/>
        <v>0.55094836411984016</v>
      </c>
      <c r="AB527" s="48">
        <f t="shared" ca="1" si="56"/>
        <v>0.7865761284495667</v>
      </c>
      <c r="AC527" s="48">
        <f t="shared" ca="1" si="56"/>
        <v>0.47857990978140297</v>
      </c>
      <c r="AD527" s="48">
        <f t="shared" ca="1" si="56"/>
        <v>0.46185297468519326</v>
      </c>
      <c r="AE527" s="49">
        <f t="shared" ca="1" si="54"/>
        <v>3.1315544887436308</v>
      </c>
      <c r="AF527" s="50">
        <f t="shared" ref="AF527:AJ577" ca="1" si="57">Z527/$AE527</f>
        <v>0.2725793578798904</v>
      </c>
      <c r="AG527" s="50">
        <f t="shared" ca="1" si="57"/>
        <v>0.17593446516745068</v>
      </c>
      <c r="AH527" s="50">
        <f t="shared" ca="1" si="57"/>
        <v>0.25117753220546335</v>
      </c>
      <c r="AI527" s="50">
        <f t="shared" ca="1" si="57"/>
        <v>0.1528250303488756</v>
      </c>
      <c r="AJ527" s="50">
        <f t="shared" ca="1" si="57"/>
        <v>0.14748361439831983</v>
      </c>
      <c r="AK527" s="51">
        <f t="shared" ca="1" si="55"/>
        <v>0.99999999999999989</v>
      </c>
      <c r="AM527" s="52" cm="1">
        <f t="array" aca="1" ref="AM527" ca="1">+SQRT(MMULT(MMULT(AF527:AJ527,MMULT(MMULT($Q$25:$U$29,$Q$16:$U$20),$Q$25:$U$29)),TRANSPOSE(AF527:AJ527)))</f>
        <v>0.16991074800663319</v>
      </c>
      <c r="AN527" s="53" cm="1">
        <f t="array" aca="1" ref="AN527" ca="1">+SUMPRODUCT(AF527:AJ527,TRANSPOSE($T$4:$T$8))</f>
        <v>0.3374970499497591</v>
      </c>
    </row>
    <row r="528" spans="25:40" x14ac:dyDescent="0.25">
      <c r="Y528" s="47" t="s">
        <v>561</v>
      </c>
      <c r="Z528" s="48">
        <f t="shared" ca="1" si="56"/>
        <v>0.91096796001716662</v>
      </c>
      <c r="AA528" s="48">
        <f t="shared" ca="1" si="56"/>
        <v>0.78534690546596075</v>
      </c>
      <c r="AB528" s="48">
        <f t="shared" ca="1" si="56"/>
        <v>0.50974298807849472</v>
      </c>
      <c r="AC528" s="48">
        <f t="shared" ca="1" si="56"/>
        <v>0.24109621585872543</v>
      </c>
      <c r="AD528" s="48">
        <f t="shared" ca="1" si="56"/>
        <v>0.47832000221944471</v>
      </c>
      <c r="AE528" s="49">
        <f t="shared" ca="1" si="54"/>
        <v>2.9254740716397922</v>
      </c>
      <c r="AF528" s="50">
        <f t="shared" ca="1" si="57"/>
        <v>0.31139156858312167</v>
      </c>
      <c r="AG528" s="50">
        <f t="shared" ca="1" si="57"/>
        <v>0.26845115910590062</v>
      </c>
      <c r="AH528" s="50">
        <f t="shared" ca="1" si="57"/>
        <v>0.17424286648788265</v>
      </c>
      <c r="AI528" s="50">
        <f t="shared" ca="1" si="57"/>
        <v>8.2412699601738637E-2</v>
      </c>
      <c r="AJ528" s="50">
        <f t="shared" ca="1" si="57"/>
        <v>0.16350170622135643</v>
      </c>
      <c r="AK528" s="51">
        <f t="shared" ca="1" si="55"/>
        <v>1</v>
      </c>
      <c r="AM528" s="52" cm="1">
        <f t="array" aca="1" ref="AM528" ca="1">+SQRT(MMULT(MMULT(AF528:AJ528,MMULT(MMULT($Q$25:$U$29,$Q$16:$U$20),$Q$25:$U$29)),TRANSPOSE(AF528:AJ528)))</f>
        <v>0.17007645230323962</v>
      </c>
      <c r="AN528" s="53" cm="1">
        <f t="array" aca="1" ref="AN528" ca="1">+SUMPRODUCT(AF528:AJ528,TRANSPOSE($T$4:$T$8))</f>
        <v>0.32605433702412207</v>
      </c>
    </row>
    <row r="529" spans="25:40" x14ac:dyDescent="0.25">
      <c r="Y529" s="47" t="s">
        <v>562</v>
      </c>
      <c r="Z529" s="48">
        <f t="shared" ca="1" si="56"/>
        <v>0.81104677537897674</v>
      </c>
      <c r="AA529" s="48">
        <f t="shared" ca="1" si="56"/>
        <v>0.15540468343639058</v>
      </c>
      <c r="AB529" s="48">
        <f t="shared" ca="1" si="56"/>
        <v>0.76408009893716655</v>
      </c>
      <c r="AC529" s="48">
        <f t="shared" ca="1" si="56"/>
        <v>9.2573555073834246E-2</v>
      </c>
      <c r="AD529" s="48">
        <f t="shared" ca="1" si="56"/>
        <v>0.9167903915507597</v>
      </c>
      <c r="AE529" s="49">
        <f t="shared" ca="1" si="54"/>
        <v>2.7398955043771278</v>
      </c>
      <c r="AF529" s="50">
        <f t="shared" ca="1" si="57"/>
        <v>0.29601376186912481</v>
      </c>
      <c r="AG529" s="50">
        <f t="shared" ca="1" si="57"/>
        <v>5.6719200855698107E-2</v>
      </c>
      <c r="AH529" s="50">
        <f t="shared" ca="1" si="57"/>
        <v>0.27887198534269214</v>
      </c>
      <c r="AI529" s="50">
        <f t="shared" ca="1" si="57"/>
        <v>3.378725755268517E-2</v>
      </c>
      <c r="AJ529" s="50">
        <f t="shared" ca="1" si="57"/>
        <v>0.33460779437979976</v>
      </c>
      <c r="AK529" s="51">
        <f t="shared" ca="1" si="55"/>
        <v>1</v>
      </c>
      <c r="AM529" s="52" cm="1">
        <f t="array" aca="1" ref="AM529" ca="1">+SQRT(MMULT(MMULT(AF529:AJ529,MMULT(MMULT($Q$25:$U$29,$Q$16:$U$20),$Q$25:$U$29)),TRANSPOSE(AF529:AJ529)))</f>
        <v>0.18661662283908592</v>
      </c>
      <c r="AN529" s="53" cm="1">
        <f t="array" aca="1" ref="AN529" ca="1">+SUMPRODUCT(AF529:AJ529,TRANSPOSE($T$4:$T$8))</f>
        <v>0.28081040094351628</v>
      </c>
    </row>
    <row r="530" spans="25:40" x14ac:dyDescent="0.25">
      <c r="Y530" s="47" t="s">
        <v>563</v>
      </c>
      <c r="Z530" s="48">
        <f t="shared" ca="1" si="56"/>
        <v>0.29759646424183295</v>
      </c>
      <c r="AA530" s="48">
        <f t="shared" ca="1" si="56"/>
        <v>0.92927539227595923</v>
      </c>
      <c r="AB530" s="48">
        <f t="shared" ca="1" si="56"/>
        <v>0.21170316991286253</v>
      </c>
      <c r="AC530" s="48">
        <f t="shared" ca="1" si="56"/>
        <v>5.6315967119163091E-2</v>
      </c>
      <c r="AD530" s="48">
        <f t="shared" ca="1" si="56"/>
        <v>0.2604848410574524</v>
      </c>
      <c r="AE530" s="49">
        <f t="shared" ca="1" si="54"/>
        <v>1.7553758346072703</v>
      </c>
      <c r="AF530" s="50">
        <f t="shared" ca="1" si="57"/>
        <v>0.16953432898796519</v>
      </c>
      <c r="AG530" s="50">
        <f t="shared" ca="1" si="57"/>
        <v>0.52938827911110309</v>
      </c>
      <c r="AH530" s="50">
        <f t="shared" ca="1" si="57"/>
        <v>0.12060275967068147</v>
      </c>
      <c r="AI530" s="50">
        <f t="shared" ca="1" si="57"/>
        <v>3.2081999768307536E-2</v>
      </c>
      <c r="AJ530" s="50">
        <f t="shared" ca="1" si="57"/>
        <v>0.14839263246194259</v>
      </c>
      <c r="AK530" s="51">
        <f t="shared" ca="1" si="55"/>
        <v>0.99999999999999978</v>
      </c>
      <c r="AM530" s="52" cm="1">
        <f t="array" aca="1" ref="AM530" ca="1">+SQRT(MMULT(MMULT(AF530:AJ530,MMULT(MMULT($Q$25:$U$29,$Q$16:$U$20),$Q$25:$U$29)),TRANSPOSE(AF530:AJ530)))</f>
        <v>0.20380401839265111</v>
      </c>
      <c r="AN530" s="53" cm="1">
        <f t="array" aca="1" ref="AN530" ca="1">+SUMPRODUCT(AF530:AJ530,TRANSPOSE($T$4:$T$8))</f>
        <v>0.34923640286313573</v>
      </c>
    </row>
    <row r="531" spans="25:40" x14ac:dyDescent="0.25">
      <c r="Y531" s="47" t="s">
        <v>564</v>
      </c>
      <c r="Z531" s="48">
        <f t="shared" ca="1" si="56"/>
        <v>0.23098292992410019</v>
      </c>
      <c r="AA531" s="48">
        <f t="shared" ca="1" si="56"/>
        <v>0.58958104150029944</v>
      </c>
      <c r="AB531" s="48">
        <f t="shared" ca="1" si="56"/>
        <v>0.83019014761438714</v>
      </c>
      <c r="AC531" s="48">
        <f t="shared" ca="1" si="56"/>
        <v>0.1979673816793498</v>
      </c>
      <c r="AD531" s="48">
        <f t="shared" ca="1" si="56"/>
        <v>0.94940094615767645</v>
      </c>
      <c r="AE531" s="49">
        <f t="shared" ca="1" si="54"/>
        <v>2.798122446875813</v>
      </c>
      <c r="AF531" s="50">
        <f t="shared" ca="1" si="57"/>
        <v>8.2549257335753662E-2</v>
      </c>
      <c r="AG531" s="50">
        <f t="shared" ca="1" si="57"/>
        <v>0.21070594753942387</v>
      </c>
      <c r="AH531" s="50">
        <f t="shared" ca="1" si="57"/>
        <v>0.29669543180332197</v>
      </c>
      <c r="AI531" s="50">
        <f t="shared" ca="1" si="57"/>
        <v>7.0750078110550979E-2</v>
      </c>
      <c r="AJ531" s="50">
        <f t="shared" ca="1" si="57"/>
        <v>0.33929928521094954</v>
      </c>
      <c r="AK531" s="51">
        <f t="shared" ca="1" si="55"/>
        <v>1</v>
      </c>
      <c r="AM531" s="52" cm="1">
        <f t="array" aca="1" ref="AM531" ca="1">+SQRT(MMULT(MMULT(AF531:AJ531,MMULT(MMULT($Q$25:$U$29,$Q$16:$U$20),$Q$25:$U$29)),TRANSPOSE(AF531:AJ531)))</f>
        <v>0.20010111424737975</v>
      </c>
      <c r="AN531" s="53" cm="1">
        <f t="array" aca="1" ref="AN531" ca="1">+SUMPRODUCT(AF531:AJ531,TRANSPOSE($T$4:$T$8))</f>
        <v>0.30540158904068954</v>
      </c>
    </row>
    <row r="532" spans="25:40" x14ac:dyDescent="0.25">
      <c r="Y532" s="47" t="s">
        <v>565</v>
      </c>
      <c r="Z532" s="48">
        <f t="shared" ca="1" si="56"/>
        <v>0.47450016356587965</v>
      </c>
      <c r="AA532" s="48">
        <f t="shared" ca="1" si="56"/>
        <v>0.9222634020460978</v>
      </c>
      <c r="AB532" s="48">
        <f t="shared" ca="1" si="56"/>
        <v>0.96060075683056823</v>
      </c>
      <c r="AC532" s="48">
        <f t="shared" ca="1" si="56"/>
        <v>0.44582741935225167</v>
      </c>
      <c r="AD532" s="48">
        <f t="shared" ca="1" si="56"/>
        <v>3.0300276588363539E-2</v>
      </c>
      <c r="AE532" s="49">
        <f t="shared" ca="1" si="54"/>
        <v>2.8334920183831604</v>
      </c>
      <c r="AF532" s="50">
        <f t="shared" ca="1" si="57"/>
        <v>0.1674612670469556</v>
      </c>
      <c r="AG532" s="50">
        <f t="shared" ca="1" si="57"/>
        <v>0.32548650077806018</v>
      </c>
      <c r="AH532" s="50">
        <f t="shared" ca="1" si="57"/>
        <v>0.3390165741065696</v>
      </c>
      <c r="AI532" s="50">
        <f t="shared" ca="1" si="57"/>
        <v>0.15734204171383145</v>
      </c>
      <c r="AJ532" s="50">
        <f t="shared" ca="1" si="57"/>
        <v>1.0693616354583347E-2</v>
      </c>
      <c r="AK532" s="51">
        <f t="shared" ca="1" si="55"/>
        <v>1.0000000000000002</v>
      </c>
      <c r="AM532" s="52" cm="1">
        <f t="array" aca="1" ref="AM532" ca="1">+SQRT(MMULT(MMULT(AF532:AJ532,MMULT(MMULT($Q$25:$U$29,$Q$16:$U$20),$Q$25:$U$29)),TRANSPOSE(AF532:AJ532)))</f>
        <v>0.18793623336376969</v>
      </c>
      <c r="AN532" s="53" cm="1">
        <f t="array" aca="1" ref="AN532" ca="1">+SUMPRODUCT(AF532:AJ532,TRANSPOSE($T$4:$T$8))</f>
        <v>0.40577645678832414</v>
      </c>
    </row>
    <row r="533" spans="25:40" x14ac:dyDescent="0.25">
      <c r="Y533" s="47" t="s">
        <v>566</v>
      </c>
      <c r="Z533" s="48">
        <f t="shared" ca="1" si="56"/>
        <v>0.85948730974519305</v>
      </c>
      <c r="AA533" s="48">
        <f t="shared" ca="1" si="56"/>
        <v>0.69867575150985173</v>
      </c>
      <c r="AB533" s="48">
        <f t="shared" ca="1" si="56"/>
        <v>0.53268489954941467</v>
      </c>
      <c r="AC533" s="48">
        <f t="shared" ca="1" si="56"/>
        <v>4.1208089811724857E-2</v>
      </c>
      <c r="AD533" s="48">
        <f t="shared" ca="1" si="56"/>
        <v>0.86656498034257068</v>
      </c>
      <c r="AE533" s="49">
        <f t="shared" ca="1" si="54"/>
        <v>2.9986210309587547</v>
      </c>
      <c r="AF533" s="50">
        <f t="shared" ca="1" si="57"/>
        <v>0.28662752007391462</v>
      </c>
      <c r="AG533" s="50">
        <f t="shared" ca="1" si="57"/>
        <v>0.2329990166468161</v>
      </c>
      <c r="AH533" s="50">
        <f t="shared" ca="1" si="57"/>
        <v>0.17764328804800597</v>
      </c>
      <c r="AI533" s="50">
        <f t="shared" ca="1" si="57"/>
        <v>1.3742346694123371E-2</v>
      </c>
      <c r="AJ533" s="50">
        <f t="shared" ca="1" si="57"/>
        <v>0.28898782853714006</v>
      </c>
      <c r="AK533" s="51">
        <f t="shared" ca="1" si="55"/>
        <v>1</v>
      </c>
      <c r="AM533" s="52" cm="1">
        <f t="array" aca="1" ref="AM533" ca="1">+SQRT(MMULT(MMULT(AF533:AJ533,MMULT(MMULT($Q$25:$U$29,$Q$16:$U$20),$Q$25:$U$29)),TRANSPOSE(AF533:AJ533)))</f>
        <v>0.17968106655843419</v>
      </c>
      <c r="AN533" s="53" cm="1">
        <f t="array" aca="1" ref="AN533" ca="1">+SUMPRODUCT(AF533:AJ533,TRANSPOSE($T$4:$T$8))</f>
        <v>0.29115235599466671</v>
      </c>
    </row>
    <row r="534" spans="25:40" x14ac:dyDescent="0.25">
      <c r="Y534" s="47" t="s">
        <v>567</v>
      </c>
      <c r="Z534" s="48">
        <f t="shared" ca="1" si="56"/>
        <v>0.86905760320556324</v>
      </c>
      <c r="AA534" s="48">
        <f t="shared" ca="1" si="56"/>
        <v>0.98116110046325267</v>
      </c>
      <c r="AB534" s="48">
        <f t="shared" ca="1" si="56"/>
        <v>0.99188412626720002</v>
      </c>
      <c r="AC534" s="48">
        <f t="shared" ca="1" si="56"/>
        <v>0.42004128823729947</v>
      </c>
      <c r="AD534" s="48">
        <f t="shared" ca="1" si="56"/>
        <v>0.34824079927953666</v>
      </c>
      <c r="AE534" s="49">
        <f t="shared" ca="1" si="54"/>
        <v>3.6103849174528522</v>
      </c>
      <c r="AF534" s="50">
        <f t="shared" ca="1" si="57"/>
        <v>0.24071051233470378</v>
      </c>
      <c r="AG534" s="50">
        <f t="shared" ca="1" si="57"/>
        <v>0.27176080193561952</v>
      </c>
      <c r="AH534" s="50">
        <f t="shared" ca="1" si="57"/>
        <v>0.27473085251169843</v>
      </c>
      <c r="AI534" s="50">
        <f t="shared" ca="1" si="57"/>
        <v>0.11634252242933728</v>
      </c>
      <c r="AJ534" s="50">
        <f t="shared" ca="1" si="57"/>
        <v>9.6455310788640947E-2</v>
      </c>
      <c r="AK534" s="51">
        <f t="shared" ca="1" si="55"/>
        <v>1</v>
      </c>
      <c r="AM534" s="52" cm="1">
        <f t="array" aca="1" ref="AM534" ca="1">+SQRT(MMULT(MMULT(AF534:AJ534,MMULT(MMULT($Q$25:$U$29,$Q$16:$U$20),$Q$25:$U$29)),TRANSPOSE(AF534:AJ534)))</f>
        <v>0.17576683571412849</v>
      </c>
      <c r="AN534" s="53" cm="1">
        <f t="array" aca="1" ref="AN534" ca="1">+SUMPRODUCT(AF534:AJ534,TRANSPOSE($T$4:$T$8))</f>
        <v>0.36425880279992928</v>
      </c>
    </row>
    <row r="535" spans="25:40" x14ac:dyDescent="0.25">
      <c r="Y535" s="47" t="s">
        <v>568</v>
      </c>
      <c r="Z535" s="48">
        <f t="shared" ca="1" si="56"/>
        <v>0.34957388376651521</v>
      </c>
      <c r="AA535" s="48">
        <f t="shared" ca="1" si="56"/>
        <v>0.4489320455878546</v>
      </c>
      <c r="AB535" s="48">
        <f t="shared" ca="1" si="56"/>
        <v>0.58380184004143465</v>
      </c>
      <c r="AC535" s="48">
        <f t="shared" ca="1" si="56"/>
        <v>0.90160278754360823</v>
      </c>
      <c r="AD535" s="48">
        <f t="shared" ca="1" si="56"/>
        <v>0.29685296530330918</v>
      </c>
      <c r="AE535" s="49">
        <f t="shared" ca="1" si="54"/>
        <v>2.5807635222427217</v>
      </c>
      <c r="AF535" s="50">
        <f t="shared" ca="1" si="57"/>
        <v>0.1354536673948066</v>
      </c>
      <c r="AG535" s="50">
        <f t="shared" ca="1" si="57"/>
        <v>0.17395318932504364</v>
      </c>
      <c r="AH535" s="50">
        <f t="shared" ca="1" si="57"/>
        <v>0.22621283779387202</v>
      </c>
      <c r="AI535" s="50">
        <f t="shared" ca="1" si="57"/>
        <v>0.34935505704920305</v>
      </c>
      <c r="AJ535" s="50">
        <f t="shared" ca="1" si="57"/>
        <v>0.11502524843707476</v>
      </c>
      <c r="AK535" s="51">
        <f t="shared" ca="1" si="55"/>
        <v>1.0000000000000002</v>
      </c>
      <c r="AM535" s="52" cm="1">
        <f t="array" aca="1" ref="AM535" ca="1">+SQRT(MMULT(MMULT(AF535:AJ535,MMULT(MMULT($Q$25:$U$29,$Q$16:$U$20),$Q$25:$U$29)),TRANSPOSE(AF535:AJ535)))</f>
        <v>0.17723351716347749</v>
      </c>
      <c r="AN535" s="53" cm="1">
        <f t="array" aca="1" ref="AN535" ca="1">+SUMPRODUCT(AF535:AJ535,TRANSPOSE($T$4:$T$8))</f>
        <v>0.34905874008472326</v>
      </c>
    </row>
    <row r="536" spans="25:40" x14ac:dyDescent="0.25">
      <c r="Y536" s="47" t="s">
        <v>569</v>
      </c>
      <c r="Z536" s="48">
        <f t="shared" ca="1" si="56"/>
        <v>0.62406401273190781</v>
      </c>
      <c r="AA536" s="48">
        <f t="shared" ca="1" si="56"/>
        <v>1.4950921583547383E-2</v>
      </c>
      <c r="AB536" s="48">
        <f t="shared" ca="1" si="56"/>
        <v>0.1639208832679071</v>
      </c>
      <c r="AC536" s="48">
        <f t="shared" ca="1" si="56"/>
        <v>0.5299206315058006</v>
      </c>
      <c r="AD536" s="48">
        <f t="shared" ca="1" si="56"/>
        <v>0.23500632452798786</v>
      </c>
      <c r="AE536" s="49">
        <f t="shared" ca="1" si="54"/>
        <v>1.5678627736171507</v>
      </c>
      <c r="AF536" s="50">
        <f t="shared" ca="1" si="57"/>
        <v>0.39803484286584329</v>
      </c>
      <c r="AG536" s="50">
        <f t="shared" ca="1" si="57"/>
        <v>9.5358610684114515E-3</v>
      </c>
      <c r="AH536" s="50">
        <f t="shared" ca="1" si="57"/>
        <v>0.1045505295656278</v>
      </c>
      <c r="AI536" s="50">
        <f t="shared" ca="1" si="57"/>
        <v>0.33798916615849156</v>
      </c>
      <c r="AJ536" s="50">
        <f t="shared" ca="1" si="57"/>
        <v>0.14988960034162593</v>
      </c>
      <c r="AK536" s="51">
        <f t="shared" ca="1" si="55"/>
        <v>1</v>
      </c>
      <c r="AM536" s="52" cm="1">
        <f t="array" aca="1" ref="AM536" ca="1">+SQRT(MMULT(MMULT(AF536:AJ536,MMULT(MMULT($Q$25:$U$29,$Q$16:$U$20),$Q$25:$U$29)),TRANSPOSE(AF536:AJ536)))</f>
        <v>0.17053667805141826</v>
      </c>
      <c r="AN536" s="53" cm="1">
        <f t="array" aca="1" ref="AN536" ca="1">+SUMPRODUCT(AF536:AJ536,TRANSPOSE($T$4:$T$8))</f>
        <v>0.29368912749831694</v>
      </c>
    </row>
    <row r="537" spans="25:40" x14ac:dyDescent="0.25">
      <c r="Y537" s="47" t="s">
        <v>570</v>
      </c>
      <c r="Z537" s="48">
        <f t="shared" ca="1" si="56"/>
        <v>0.89363025036717647</v>
      </c>
      <c r="AA537" s="48">
        <f t="shared" ca="1" si="56"/>
        <v>0.11640115764871795</v>
      </c>
      <c r="AB537" s="48">
        <f t="shared" ca="1" si="56"/>
        <v>0.6563666262131661</v>
      </c>
      <c r="AC537" s="48">
        <f t="shared" ca="1" si="56"/>
        <v>0.62722485828229924</v>
      </c>
      <c r="AD537" s="48">
        <f t="shared" ca="1" si="56"/>
        <v>0.48250024279934589</v>
      </c>
      <c r="AE537" s="49">
        <f t="shared" ca="1" si="54"/>
        <v>2.7761231353107059</v>
      </c>
      <c r="AF537" s="50">
        <f t="shared" ca="1" si="57"/>
        <v>0.32189863590728685</v>
      </c>
      <c r="AG537" s="50">
        <f t="shared" ca="1" si="57"/>
        <v>4.1929392889011832E-2</v>
      </c>
      <c r="AH537" s="50">
        <f t="shared" ca="1" si="57"/>
        <v>0.23643282168019</v>
      </c>
      <c r="AI537" s="50">
        <f t="shared" ca="1" si="57"/>
        <v>0.22593553229118554</v>
      </c>
      <c r="AJ537" s="50">
        <f t="shared" ca="1" si="57"/>
        <v>0.17380361723232571</v>
      </c>
      <c r="AK537" s="51">
        <f t="shared" ca="1" si="55"/>
        <v>1</v>
      </c>
      <c r="AM537" s="52" cm="1">
        <f t="array" aca="1" ref="AM537" ca="1">+SQRT(MMULT(MMULT(AF537:AJ537,MMULT(MMULT($Q$25:$U$29,$Q$16:$U$20),$Q$25:$U$29)),TRANSPOSE(AF537:AJ537)))</f>
        <v>0.17045263929659207</v>
      </c>
      <c r="AN537" s="53" cm="1">
        <f t="array" aca="1" ref="AN537" ca="1">+SUMPRODUCT(AF537:AJ537,TRANSPOSE($T$4:$T$8))</f>
        <v>0.31494296098414171</v>
      </c>
    </row>
    <row r="538" spans="25:40" x14ac:dyDescent="0.25">
      <c r="Y538" s="47" t="s">
        <v>571</v>
      </c>
      <c r="Z538" s="48">
        <f t="shared" ca="1" si="56"/>
        <v>0.61068908158270252</v>
      </c>
      <c r="AA538" s="48">
        <f t="shared" ca="1" si="56"/>
        <v>0.14468287220790599</v>
      </c>
      <c r="AB538" s="48">
        <f t="shared" ca="1" si="56"/>
        <v>5.8128499580864745E-2</v>
      </c>
      <c r="AC538" s="48">
        <f t="shared" ca="1" si="56"/>
        <v>0.99535093886829717</v>
      </c>
      <c r="AD538" s="48">
        <f t="shared" ca="1" si="56"/>
        <v>0.29190853529790073</v>
      </c>
      <c r="AE538" s="49">
        <f t="shared" ca="1" si="54"/>
        <v>2.1007599275376712</v>
      </c>
      <c r="AF538" s="50">
        <f t="shared" ca="1" si="57"/>
        <v>0.29069912919488111</v>
      </c>
      <c r="AG538" s="50">
        <f t="shared" ca="1" si="57"/>
        <v>6.8871683199655628E-2</v>
      </c>
      <c r="AH538" s="50">
        <f t="shared" ca="1" si="57"/>
        <v>2.767022486429372E-2</v>
      </c>
      <c r="AI538" s="50">
        <f t="shared" ca="1" si="57"/>
        <v>0.47380518155397289</v>
      </c>
      <c r="AJ538" s="50">
        <f t="shared" ca="1" si="57"/>
        <v>0.1389537811871967</v>
      </c>
      <c r="AK538" s="51">
        <f t="shared" ca="1" si="55"/>
        <v>1</v>
      </c>
      <c r="AM538" s="52" cm="1">
        <f t="array" aca="1" ref="AM538" ca="1">+SQRT(MMULT(MMULT(AF538:AJ538,MMULT(MMULT($Q$25:$U$29,$Q$16:$U$20),$Q$25:$U$29)),TRANSPOSE(AF538:AJ538)))</f>
        <v>0.17862348665452299</v>
      </c>
      <c r="AN538" s="53" cm="1">
        <f t="array" aca="1" ref="AN538" ca="1">+SUMPRODUCT(AF538:AJ538,TRANSPOSE($T$4:$T$8))</f>
        <v>0.29436260292202959</v>
      </c>
    </row>
    <row r="539" spans="25:40" x14ac:dyDescent="0.25">
      <c r="Y539" s="47" t="s">
        <v>572</v>
      </c>
      <c r="Z539" s="48">
        <f t="shared" ca="1" si="56"/>
        <v>0.26516798928443397</v>
      </c>
      <c r="AA539" s="48">
        <f t="shared" ca="1" si="56"/>
        <v>4.13389836997613E-2</v>
      </c>
      <c r="AB539" s="48">
        <f t="shared" ca="1" si="56"/>
        <v>0.72782866534892798</v>
      </c>
      <c r="AC539" s="48">
        <f t="shared" ca="1" si="56"/>
        <v>1.3763209636271756E-2</v>
      </c>
      <c r="AD539" s="48">
        <f t="shared" ca="1" si="56"/>
        <v>0.80399780144120991</v>
      </c>
      <c r="AE539" s="49">
        <f t="shared" ca="1" si="54"/>
        <v>1.852096649410605</v>
      </c>
      <c r="AF539" s="50">
        <f t="shared" ca="1" si="57"/>
        <v>0.14317178823730323</v>
      </c>
      <c r="AG539" s="50">
        <f t="shared" ca="1" si="57"/>
        <v>2.2320100688544873E-2</v>
      </c>
      <c r="AH539" s="50">
        <f t="shared" ca="1" si="57"/>
        <v>0.39297553158499898</v>
      </c>
      <c r="AI539" s="50">
        <f t="shared" ca="1" si="57"/>
        <v>7.4311508746866097E-3</v>
      </c>
      <c r="AJ539" s="50">
        <f t="shared" ca="1" si="57"/>
        <v>0.43410142861446627</v>
      </c>
      <c r="AK539" s="51">
        <f t="shared" ca="1" si="55"/>
        <v>1</v>
      </c>
      <c r="AM539" s="52" cm="1">
        <f t="array" aca="1" ref="AM539" ca="1">+SQRT(MMULT(MMULT(AF539:AJ539,MMULT(MMULT($Q$25:$U$29,$Q$16:$U$20),$Q$25:$U$29)),TRANSPOSE(AF539:AJ539)))</f>
        <v>0.21744607638583918</v>
      </c>
      <c r="AN539" s="53" cm="1">
        <f t="array" aca="1" ref="AN539" ca="1">+SUMPRODUCT(AF539:AJ539,TRANSPOSE($T$4:$T$8))</f>
        <v>0.27740710754457315</v>
      </c>
    </row>
    <row r="540" spans="25:40" x14ac:dyDescent="0.25">
      <c r="Y540" s="47" t="s">
        <v>573</v>
      </c>
      <c r="Z540" s="48">
        <f t="shared" ca="1" si="56"/>
        <v>0.97565472671962994</v>
      </c>
      <c r="AA540" s="48">
        <f t="shared" ca="1" si="56"/>
        <v>0.28926729274394036</v>
      </c>
      <c r="AB540" s="48">
        <f t="shared" ca="1" si="56"/>
        <v>0.55716996268476338</v>
      </c>
      <c r="AC540" s="48">
        <f t="shared" ca="1" si="56"/>
        <v>0.12524583487935315</v>
      </c>
      <c r="AD540" s="48">
        <f t="shared" ca="1" si="56"/>
        <v>0.93326667596112967</v>
      </c>
      <c r="AE540" s="49">
        <f t="shared" ca="1" si="54"/>
        <v>2.8806044929888168</v>
      </c>
      <c r="AF540" s="50">
        <f t="shared" ca="1" si="57"/>
        <v>0.33869791187728238</v>
      </c>
      <c r="AG540" s="50">
        <f t="shared" ca="1" si="57"/>
        <v>0.10041895492699399</v>
      </c>
      <c r="AH540" s="50">
        <f t="shared" ca="1" si="57"/>
        <v>0.19342119476688827</v>
      </c>
      <c r="AI540" s="50">
        <f t="shared" ca="1" si="57"/>
        <v>4.3479011153454927E-2</v>
      </c>
      <c r="AJ540" s="50">
        <f t="shared" ca="1" si="57"/>
        <v>0.32398292727538031</v>
      </c>
      <c r="AK540" s="51">
        <f t="shared" ca="1" si="55"/>
        <v>0.99999999999999978</v>
      </c>
      <c r="AM540" s="52" cm="1">
        <f t="array" aca="1" ref="AM540" ca="1">+SQRT(MMULT(MMULT(AF540:AJ540,MMULT(MMULT($Q$25:$U$29,$Q$16:$U$20),$Q$25:$U$29)),TRANSPOSE(AF540:AJ540)))</f>
        <v>0.17814482253655115</v>
      </c>
      <c r="AN540" s="53" cm="1">
        <f t="array" aca="1" ref="AN540" ca="1">+SUMPRODUCT(AF540:AJ540,TRANSPOSE($T$4:$T$8))</f>
        <v>0.27115403977670027</v>
      </c>
    </row>
    <row r="541" spans="25:40" x14ac:dyDescent="0.25">
      <c r="Y541" s="47" t="s">
        <v>574</v>
      </c>
      <c r="Z541" s="48">
        <f t="shared" ca="1" si="56"/>
        <v>0.63503968772619945</v>
      </c>
      <c r="AA541" s="48">
        <f t="shared" ca="1" si="56"/>
        <v>4.1188578931702025E-2</v>
      </c>
      <c r="AB541" s="48">
        <f t="shared" ca="1" si="56"/>
        <v>0.63290173526213012</v>
      </c>
      <c r="AC541" s="48">
        <f t="shared" ca="1" si="56"/>
        <v>0.58873841480487288</v>
      </c>
      <c r="AD541" s="48">
        <f t="shared" ca="1" si="56"/>
        <v>3.4415816543153399E-2</v>
      </c>
      <c r="AE541" s="49">
        <f t="shared" ca="1" si="54"/>
        <v>1.9322842332680579</v>
      </c>
      <c r="AF541" s="50">
        <f t="shared" ca="1" si="57"/>
        <v>0.32864714041171966</v>
      </c>
      <c r="AG541" s="50">
        <f t="shared" ca="1" si="57"/>
        <v>2.1316004251631288E-2</v>
      </c>
      <c r="AH541" s="50">
        <f t="shared" ca="1" si="57"/>
        <v>0.32754070253510692</v>
      </c>
      <c r="AI541" s="50">
        <f t="shared" ca="1" si="57"/>
        <v>0.30468520348538164</v>
      </c>
      <c r="AJ541" s="50">
        <f t="shared" ca="1" si="57"/>
        <v>1.7810949316160483E-2</v>
      </c>
      <c r="AK541" s="51">
        <f t="shared" ca="1" si="55"/>
        <v>0.99999999999999989</v>
      </c>
      <c r="AM541" s="52" cm="1">
        <f t="array" aca="1" ref="AM541" ca="1">+SQRT(MMULT(MMULT(AF541:AJ541,MMULT(MMULT($Q$25:$U$29,$Q$16:$U$20),$Q$25:$U$29)),TRANSPOSE(AF541:AJ541)))</f>
        <v>0.18158574705839325</v>
      </c>
      <c r="AN541" s="53" cm="1">
        <f t="array" aca="1" ref="AN541" ca="1">+SUMPRODUCT(AF541:AJ541,TRANSPOSE($T$4:$T$8))</f>
        <v>0.36985349673897649</v>
      </c>
    </row>
    <row r="542" spans="25:40" x14ac:dyDescent="0.25">
      <c r="Y542" s="47" t="s">
        <v>575</v>
      </c>
      <c r="Z542" s="48">
        <f t="shared" ca="1" si="56"/>
        <v>4.0949016011026296E-2</v>
      </c>
      <c r="AA542" s="48">
        <f t="shared" ca="1" si="56"/>
        <v>0.93205057176745132</v>
      </c>
      <c r="AB542" s="48">
        <f t="shared" ca="1" si="56"/>
        <v>0.50965747470180245</v>
      </c>
      <c r="AC542" s="48">
        <f t="shared" ca="1" si="56"/>
        <v>0.12300502523131263</v>
      </c>
      <c r="AD542" s="48">
        <f t="shared" ca="1" si="56"/>
        <v>0.95867794259808659</v>
      </c>
      <c r="AE542" s="49">
        <f t="shared" ca="1" si="54"/>
        <v>2.5643400303096793</v>
      </c>
      <c r="AF542" s="50">
        <f t="shared" ca="1" si="57"/>
        <v>1.5968637359719078E-2</v>
      </c>
      <c r="AG542" s="50">
        <f t="shared" ca="1" si="57"/>
        <v>0.3634660617355388</v>
      </c>
      <c r="AH542" s="50">
        <f t="shared" ca="1" si="57"/>
        <v>0.19874800871874013</v>
      </c>
      <c r="AI542" s="50">
        <f t="shared" ca="1" si="57"/>
        <v>4.7967517481079948E-2</v>
      </c>
      <c r="AJ542" s="50">
        <f t="shared" ca="1" si="57"/>
        <v>0.37384977470492203</v>
      </c>
      <c r="AK542" s="51">
        <f t="shared" ca="1" si="55"/>
        <v>1</v>
      </c>
      <c r="AM542" s="52" cm="1">
        <f t="array" aca="1" ref="AM542" ca="1">+SQRT(MMULT(MMULT(AF542:AJ542,MMULT(MMULT($Q$25:$U$29,$Q$16:$U$20),$Q$25:$U$29)),TRANSPOSE(AF542:AJ542)))</f>
        <v>0.21464906566207503</v>
      </c>
      <c r="AN542" s="53" cm="1">
        <f t="array" aca="1" ref="AN542" ca="1">+SUMPRODUCT(AF542:AJ542,TRANSPOSE($T$4:$T$8))</f>
        <v>0.29566042096346468</v>
      </c>
    </row>
    <row r="543" spans="25:40" x14ac:dyDescent="0.25">
      <c r="Y543" s="47" t="s">
        <v>576</v>
      </c>
      <c r="Z543" s="48">
        <f t="shared" ca="1" si="56"/>
        <v>2.5298782117653573E-2</v>
      </c>
      <c r="AA543" s="48">
        <f t="shared" ca="1" si="56"/>
        <v>0.77063155000125849</v>
      </c>
      <c r="AB543" s="48">
        <f t="shared" ca="1" si="56"/>
        <v>0.44351822124065632</v>
      </c>
      <c r="AC543" s="48">
        <f t="shared" ca="1" si="56"/>
        <v>8.0720300195343486E-2</v>
      </c>
      <c r="AD543" s="48">
        <f t="shared" ca="1" si="56"/>
        <v>0.42190062433551911</v>
      </c>
      <c r="AE543" s="49">
        <f t="shared" ca="1" si="54"/>
        <v>1.7420694778904311</v>
      </c>
      <c r="AF543" s="50">
        <f t="shared" ca="1" si="57"/>
        <v>1.4522257831122371E-2</v>
      </c>
      <c r="AG543" s="50">
        <f t="shared" ca="1" si="57"/>
        <v>0.44236556565726592</v>
      </c>
      <c r="AH543" s="50">
        <f t="shared" ca="1" si="57"/>
        <v>0.25459272828643853</v>
      </c>
      <c r="AI543" s="50">
        <f t="shared" ca="1" si="57"/>
        <v>4.6335867323209282E-2</v>
      </c>
      <c r="AJ543" s="50">
        <f t="shared" ca="1" si="57"/>
        <v>0.24218358090196385</v>
      </c>
      <c r="AK543" s="51">
        <f t="shared" ca="1" si="55"/>
        <v>1</v>
      </c>
      <c r="AM543" s="52" cm="1">
        <f t="array" aca="1" ref="AM543" ca="1">+SQRT(MMULT(MMULT(AF543:AJ543,MMULT(MMULT($Q$25:$U$29,$Q$16:$U$20),$Q$25:$U$29)),TRANSPOSE(AF543:AJ543)))</f>
        <v>0.21311189773158704</v>
      </c>
      <c r="AN543" s="53" cm="1">
        <f t="array" aca="1" ref="AN543" ca="1">+SUMPRODUCT(AF543:AJ543,TRANSPOSE($T$4:$T$8))</f>
        <v>0.34655295083003379</v>
      </c>
    </row>
    <row r="544" spans="25:40" x14ac:dyDescent="0.25">
      <c r="Y544" s="47" t="s">
        <v>577</v>
      </c>
      <c r="Z544" s="48">
        <f t="shared" ca="1" si="56"/>
        <v>0.61438541326080698</v>
      </c>
      <c r="AA544" s="48">
        <f t="shared" ca="1" si="56"/>
        <v>0.16921353941733985</v>
      </c>
      <c r="AB544" s="48">
        <f t="shared" ca="1" si="56"/>
        <v>0.34824227184005829</v>
      </c>
      <c r="AC544" s="48">
        <f t="shared" ca="1" si="56"/>
        <v>0.4489896290030958</v>
      </c>
      <c r="AD544" s="48">
        <f t="shared" ca="1" si="56"/>
        <v>0.84167617149399165</v>
      </c>
      <c r="AE544" s="49">
        <f t="shared" ca="1" si="54"/>
        <v>2.4225070250152925</v>
      </c>
      <c r="AF544" s="50">
        <f t="shared" ca="1" si="57"/>
        <v>0.25361553420342653</v>
      </c>
      <c r="AG544" s="50">
        <f t="shared" ca="1" si="57"/>
        <v>6.9850587705219E-2</v>
      </c>
      <c r="AH544" s="50">
        <f t="shared" ca="1" si="57"/>
        <v>0.14375284292018098</v>
      </c>
      <c r="AI544" s="50">
        <f t="shared" ca="1" si="57"/>
        <v>0.18534089865033992</v>
      </c>
      <c r="AJ544" s="50">
        <f t="shared" ca="1" si="57"/>
        <v>0.34744013652083361</v>
      </c>
      <c r="AK544" s="51">
        <f t="shared" ca="1" si="55"/>
        <v>1</v>
      </c>
      <c r="AM544" s="52" cm="1">
        <f t="array" aca="1" ref="AM544" ca="1">+SQRT(MMULT(MMULT(AF544:AJ544,MMULT(MMULT($Q$25:$U$29,$Q$16:$U$20),$Q$25:$U$29)),TRANSPOSE(AF544:AJ544)))</f>
        <v>0.17915952570804519</v>
      </c>
      <c r="AN544" s="53" cm="1">
        <f t="array" aca="1" ref="AN544" ca="1">+SUMPRODUCT(AF544:AJ544,TRANSPOSE($T$4:$T$8))</f>
        <v>0.25871471085191489</v>
      </c>
    </row>
    <row r="545" spans="25:40" x14ac:dyDescent="0.25">
      <c r="Y545" s="47" t="s">
        <v>578</v>
      </c>
      <c r="Z545" s="48">
        <f t="shared" ca="1" si="56"/>
        <v>0.51301648833673308</v>
      </c>
      <c r="AA545" s="48">
        <f t="shared" ca="1" si="56"/>
        <v>0.41658995457671244</v>
      </c>
      <c r="AB545" s="48">
        <f t="shared" ca="1" si="56"/>
        <v>0.20075585372759241</v>
      </c>
      <c r="AC545" s="48">
        <f t="shared" ca="1" si="56"/>
        <v>0.69077918305632513</v>
      </c>
      <c r="AD545" s="48">
        <f t="shared" ca="1" si="56"/>
        <v>0.29854673932634945</v>
      </c>
      <c r="AE545" s="49">
        <f t="shared" ca="1" si="54"/>
        <v>2.1196882190237125</v>
      </c>
      <c r="AF545" s="50">
        <f t="shared" ca="1" si="57"/>
        <v>0.24202450328898775</v>
      </c>
      <c r="AG545" s="50">
        <f t="shared" ca="1" si="57"/>
        <v>0.19653359906325552</v>
      </c>
      <c r="AH545" s="50">
        <f t="shared" ca="1" si="57"/>
        <v>9.471008609938715E-2</v>
      </c>
      <c r="AI545" s="50">
        <f t="shared" ca="1" si="57"/>
        <v>0.32588716437480825</v>
      </c>
      <c r="AJ545" s="50">
        <f t="shared" ca="1" si="57"/>
        <v>0.14084464717356138</v>
      </c>
      <c r="AK545" s="51">
        <f t="shared" ca="1" si="55"/>
        <v>1</v>
      </c>
      <c r="AM545" s="52" cm="1">
        <f t="array" aca="1" ref="AM545" ca="1">+SQRT(MMULT(MMULT(AF545:AJ545,MMULT(MMULT($Q$25:$U$29,$Q$16:$U$20),$Q$25:$U$29)),TRANSPOSE(AF545:AJ545)))</f>
        <v>0.168741906797719</v>
      </c>
      <c r="AN545" s="53" cm="1">
        <f t="array" aca="1" ref="AN545" ca="1">+SUMPRODUCT(AF545:AJ545,TRANSPOSE($T$4:$T$8))</f>
        <v>0.31720298527986318</v>
      </c>
    </row>
    <row r="546" spans="25:40" x14ac:dyDescent="0.25">
      <c r="Y546" s="47" t="s">
        <v>579</v>
      </c>
      <c r="Z546" s="48">
        <f t="shared" ca="1" si="56"/>
        <v>0.57414646534586911</v>
      </c>
      <c r="AA546" s="48">
        <f t="shared" ca="1" si="56"/>
        <v>0.32726875678929257</v>
      </c>
      <c r="AB546" s="48">
        <f t="shared" ca="1" si="56"/>
        <v>0.92266527085258532</v>
      </c>
      <c r="AC546" s="48">
        <f t="shared" ca="1" si="56"/>
        <v>0.76159251960866559</v>
      </c>
      <c r="AD546" s="48">
        <f t="shared" ca="1" si="56"/>
        <v>0.37012492675529063</v>
      </c>
      <c r="AE546" s="49">
        <f t="shared" ca="1" si="54"/>
        <v>2.9557979393517035</v>
      </c>
      <c r="AF546" s="50">
        <f t="shared" ca="1" si="57"/>
        <v>0.19424415238336518</v>
      </c>
      <c r="AG546" s="50">
        <f t="shared" ca="1" si="57"/>
        <v>0.11072095031674342</v>
      </c>
      <c r="AH546" s="50">
        <f t="shared" ca="1" si="57"/>
        <v>0.31215437921813893</v>
      </c>
      <c r="AI546" s="50">
        <f t="shared" ca="1" si="57"/>
        <v>0.25766054893985951</v>
      </c>
      <c r="AJ546" s="50">
        <f t="shared" ca="1" si="57"/>
        <v>0.12521996914189279</v>
      </c>
      <c r="AK546" s="51">
        <f t="shared" ca="1" si="55"/>
        <v>0.99999999999999989</v>
      </c>
      <c r="AM546" s="52" cm="1">
        <f t="array" aca="1" ref="AM546" ca="1">+SQRT(MMULT(MMULT(AF546:AJ546,MMULT(MMULT($Q$25:$U$29,$Q$16:$U$20),$Q$25:$U$29)),TRANSPOSE(AF546:AJ546)))</f>
        <v>0.17804661669474006</v>
      </c>
      <c r="AN546" s="53" cm="1">
        <f t="array" aca="1" ref="AN546" ca="1">+SUMPRODUCT(AF546:AJ546,TRANSPOSE($T$4:$T$8))</f>
        <v>0.35221122625800061</v>
      </c>
    </row>
    <row r="547" spans="25:40" x14ac:dyDescent="0.25">
      <c r="Y547" s="47" t="s">
        <v>580</v>
      </c>
      <c r="Z547" s="48">
        <f t="shared" ca="1" si="56"/>
        <v>0.60119810945972352</v>
      </c>
      <c r="AA547" s="48">
        <f t="shared" ca="1" si="56"/>
        <v>0.658462595179373</v>
      </c>
      <c r="AB547" s="48">
        <f t="shared" ca="1" si="56"/>
        <v>0.88979405140968826</v>
      </c>
      <c r="AC547" s="48">
        <f t="shared" ca="1" si="56"/>
        <v>0.25140764080759903</v>
      </c>
      <c r="AD547" s="48">
        <f t="shared" ca="1" si="56"/>
        <v>0.29196504228918974</v>
      </c>
      <c r="AE547" s="49">
        <f t="shared" ca="1" si="54"/>
        <v>2.6928274391455735</v>
      </c>
      <c r="AF547" s="50">
        <f t="shared" ca="1" si="57"/>
        <v>0.22325905504382484</v>
      </c>
      <c r="AG547" s="50">
        <f t="shared" ca="1" si="57"/>
        <v>0.24452461587672372</v>
      </c>
      <c r="AH547" s="50">
        <f t="shared" ca="1" si="57"/>
        <v>0.33043114403647689</v>
      </c>
      <c r="AI547" s="50">
        <f t="shared" ca="1" si="57"/>
        <v>9.3361957455160946E-2</v>
      </c>
      <c r="AJ547" s="50">
        <f t="shared" ca="1" si="57"/>
        <v>0.10842322758781357</v>
      </c>
      <c r="AK547" s="51">
        <f t="shared" ca="1" si="55"/>
        <v>0.99999999999999989</v>
      </c>
      <c r="AM547" s="52" cm="1">
        <f t="array" aca="1" ref="AM547" ca="1">+SQRT(MMULT(MMULT(AF547:AJ547,MMULT(MMULT($Q$25:$U$29,$Q$16:$U$20),$Q$25:$U$29)),TRANSPOSE(AF547:AJ547)))</f>
        <v>0.18107583578070666</v>
      </c>
      <c r="AN547" s="53" cm="1">
        <f t="array" aca="1" ref="AN547" ca="1">+SUMPRODUCT(AF547:AJ547,TRANSPOSE($T$4:$T$8))</f>
        <v>0.36876104740474597</v>
      </c>
    </row>
    <row r="548" spans="25:40" x14ac:dyDescent="0.25">
      <c r="Y548" s="47" t="s">
        <v>581</v>
      </c>
      <c r="Z548" s="48">
        <f t="shared" ca="1" si="56"/>
        <v>0.92364486316552263</v>
      </c>
      <c r="AA548" s="48">
        <f t="shared" ca="1" si="56"/>
        <v>0.82681023363698947</v>
      </c>
      <c r="AB548" s="48">
        <f t="shared" ca="1" si="56"/>
        <v>0.80224642105725741</v>
      </c>
      <c r="AC548" s="48">
        <f t="shared" ca="1" si="56"/>
        <v>6.0066940363121102E-2</v>
      </c>
      <c r="AD548" s="48">
        <f t="shared" ca="1" si="56"/>
        <v>0.9444949420443054</v>
      </c>
      <c r="AE548" s="49">
        <f t="shared" ca="1" si="54"/>
        <v>3.5572634002671961</v>
      </c>
      <c r="AF548" s="50">
        <f t="shared" ca="1" si="57"/>
        <v>0.25965039954481445</v>
      </c>
      <c r="AG548" s="50">
        <f t="shared" ca="1" si="57"/>
        <v>0.23242873540792211</v>
      </c>
      <c r="AH548" s="50">
        <f t="shared" ca="1" si="57"/>
        <v>0.22552347993038649</v>
      </c>
      <c r="AI548" s="50">
        <f t="shared" ca="1" si="57"/>
        <v>1.68857162386708E-2</v>
      </c>
      <c r="AJ548" s="50">
        <f t="shared" ca="1" si="57"/>
        <v>0.26551166887820615</v>
      </c>
      <c r="AK548" s="51">
        <f t="shared" ca="1" si="55"/>
        <v>1</v>
      </c>
      <c r="AM548" s="52" cm="1">
        <f t="array" aca="1" ref="AM548" ca="1">+SQRT(MMULT(MMULT(AF548:AJ548,MMULT(MMULT($Q$25:$U$29,$Q$16:$U$20),$Q$25:$U$29)),TRANSPOSE(AF548:AJ548)))</f>
        <v>0.18078531778525878</v>
      </c>
      <c r="AN548" s="53" cm="1">
        <f t="array" aca="1" ref="AN548" ca="1">+SUMPRODUCT(AF548:AJ548,TRANSPOSE($T$4:$T$8))</f>
        <v>0.30655654856040215</v>
      </c>
    </row>
    <row r="549" spans="25:40" x14ac:dyDescent="0.25">
      <c r="Y549" s="47" t="s">
        <v>582</v>
      </c>
      <c r="Z549" s="48">
        <f t="shared" ca="1" si="56"/>
        <v>0.48109218257722242</v>
      </c>
      <c r="AA549" s="48">
        <f t="shared" ca="1" si="56"/>
        <v>0.79459095617053366</v>
      </c>
      <c r="AB549" s="48">
        <f t="shared" ca="1" si="56"/>
        <v>0.70751116762979294</v>
      </c>
      <c r="AC549" s="48">
        <f t="shared" ca="1" si="56"/>
        <v>0.87227632274707612</v>
      </c>
      <c r="AD549" s="48">
        <f t="shared" ca="1" si="56"/>
        <v>0.69869611577503388</v>
      </c>
      <c r="AE549" s="49">
        <f t="shared" ca="1" si="54"/>
        <v>3.5541667448996592</v>
      </c>
      <c r="AF549" s="50">
        <f t="shared" ca="1" si="57"/>
        <v>0.13536004839041521</v>
      </c>
      <c r="AG549" s="50">
        <f t="shared" ca="1" si="57"/>
        <v>0.22356603198507685</v>
      </c>
      <c r="AH549" s="50">
        <f t="shared" ca="1" si="57"/>
        <v>0.19906527138747604</v>
      </c>
      <c r="AI549" s="50">
        <f t="shared" ca="1" si="57"/>
        <v>0.2454235789580835</v>
      </c>
      <c r="AJ549" s="50">
        <f t="shared" ca="1" si="57"/>
        <v>0.19658506927894837</v>
      </c>
      <c r="AK549" s="51">
        <f t="shared" ca="1" si="55"/>
        <v>1</v>
      </c>
      <c r="AM549" s="52" cm="1">
        <f t="array" aca="1" ref="AM549" ca="1">+SQRT(MMULT(MMULT(AF549:AJ549,MMULT(MMULT($Q$25:$U$29,$Q$16:$U$20),$Q$25:$U$29)),TRANSPOSE(AF549:AJ549)))</f>
        <v>0.17723927461051833</v>
      </c>
      <c r="AN549" s="53" cm="1">
        <f t="array" aca="1" ref="AN549" ca="1">+SUMPRODUCT(AF549:AJ549,TRANSPOSE($T$4:$T$8))</f>
        <v>0.32653998257160588</v>
      </c>
    </row>
    <row r="550" spans="25:40" x14ac:dyDescent="0.25">
      <c r="Y550" s="47" t="s">
        <v>583</v>
      </c>
      <c r="Z550" s="48">
        <f t="shared" ca="1" si="56"/>
        <v>0.72373301832087089</v>
      </c>
      <c r="AA550" s="48">
        <f t="shared" ca="1" si="56"/>
        <v>0.76557281129407473</v>
      </c>
      <c r="AB550" s="48">
        <f t="shared" ca="1" si="56"/>
        <v>0.27830944208824626</v>
      </c>
      <c r="AC550" s="48">
        <f t="shared" ca="1" si="56"/>
        <v>0.60430157100067194</v>
      </c>
      <c r="AD550" s="48">
        <f t="shared" ca="1" si="56"/>
        <v>0.20720172785310087</v>
      </c>
      <c r="AE550" s="49">
        <f t="shared" ca="1" si="54"/>
        <v>2.5791185705569646</v>
      </c>
      <c r="AF550" s="50">
        <f t="shared" ca="1" si="57"/>
        <v>0.28061254204554842</v>
      </c>
      <c r="AG550" s="50">
        <f t="shared" ca="1" si="57"/>
        <v>0.2968350583155811</v>
      </c>
      <c r="AH550" s="50">
        <f t="shared" ca="1" si="57"/>
        <v>0.10790874264774299</v>
      </c>
      <c r="AI550" s="50">
        <f t="shared" ca="1" si="57"/>
        <v>0.23430546307538397</v>
      </c>
      <c r="AJ550" s="50">
        <f t="shared" ca="1" si="57"/>
        <v>8.0338193915743608E-2</v>
      </c>
      <c r="AK550" s="51">
        <f t="shared" ca="1" si="55"/>
        <v>1.0000000000000002</v>
      </c>
      <c r="AM550" s="52" cm="1">
        <f t="array" aca="1" ref="AM550" ca="1">+SQRT(MMULT(MMULT(AF550:AJ550,MMULT(MMULT($Q$25:$U$29,$Q$16:$U$20),$Q$25:$U$29)),TRANSPOSE(AF550:AJ550)))</f>
        <v>0.16855623498976846</v>
      </c>
      <c r="AN550" s="53" cm="1">
        <f t="array" aca="1" ref="AN550" ca="1">+SUMPRODUCT(AF550:AJ550,TRANSPOSE($T$4:$T$8))</f>
        <v>0.34162324956085727</v>
      </c>
    </row>
    <row r="551" spans="25:40" x14ac:dyDescent="0.25">
      <c r="Y551" s="47" t="s">
        <v>584</v>
      </c>
      <c r="Z551" s="48">
        <f t="shared" ca="1" si="56"/>
        <v>0.53477350855145678</v>
      </c>
      <c r="AA551" s="48">
        <f t="shared" ca="1" si="56"/>
        <v>0.93358614966677766</v>
      </c>
      <c r="AB551" s="48">
        <f t="shared" ca="1" si="56"/>
        <v>4.339635003247877E-2</v>
      </c>
      <c r="AC551" s="48">
        <f t="shared" ca="1" si="56"/>
        <v>0.3879604661646251</v>
      </c>
      <c r="AD551" s="48">
        <f t="shared" ca="1" si="56"/>
        <v>0.97556059554954888</v>
      </c>
      <c r="AE551" s="49">
        <f t="shared" ca="1" si="54"/>
        <v>2.8752770699648873</v>
      </c>
      <c r="AF551" s="50">
        <f t="shared" ca="1" si="57"/>
        <v>0.18599025260476459</v>
      </c>
      <c r="AG551" s="50">
        <f t="shared" ca="1" si="57"/>
        <v>0.32469432578133367</v>
      </c>
      <c r="AH551" s="50">
        <f t="shared" ca="1" si="57"/>
        <v>1.5092928081886982E-2</v>
      </c>
      <c r="AI551" s="50">
        <f t="shared" ca="1" si="57"/>
        <v>0.13492976736651083</v>
      </c>
      <c r="AJ551" s="50">
        <f t="shared" ca="1" si="57"/>
        <v>0.33929272616550388</v>
      </c>
      <c r="AK551" s="51">
        <f t="shared" ca="1" si="55"/>
        <v>1</v>
      </c>
      <c r="AM551" s="52" cm="1">
        <f t="array" aca="1" ref="AM551" ca="1">+SQRT(MMULT(MMULT(AF551:AJ551,MMULT(MMULT($Q$25:$U$29,$Q$16:$U$20),$Q$25:$U$29)),TRANSPOSE(AF551:AJ551)))</f>
        <v>0.19224397333115201</v>
      </c>
      <c r="AN551" s="53" cm="1">
        <f t="array" aca="1" ref="AN551" ca="1">+SUMPRODUCT(AF551:AJ551,TRANSPOSE($T$4:$T$8))</f>
        <v>0.26364605451139023</v>
      </c>
    </row>
    <row r="552" spans="25:40" x14ac:dyDescent="0.25">
      <c r="Y552" s="47" t="s">
        <v>585</v>
      </c>
      <c r="Z552" s="48">
        <f t="shared" ca="1" si="56"/>
        <v>0.39941947878341044</v>
      </c>
      <c r="AA552" s="48">
        <f t="shared" ca="1" si="56"/>
        <v>0.53274172341790682</v>
      </c>
      <c r="AB552" s="48">
        <f t="shared" ca="1" si="56"/>
        <v>0.48053717707746069</v>
      </c>
      <c r="AC552" s="48">
        <f t="shared" ca="1" si="56"/>
        <v>0.18076892818444401</v>
      </c>
      <c r="AD552" s="48">
        <f t="shared" ca="1" si="56"/>
        <v>0.12700706641863335</v>
      </c>
      <c r="AE552" s="49">
        <f t="shared" ca="1" si="54"/>
        <v>1.7204743738818553</v>
      </c>
      <c r="AF552" s="50">
        <f t="shared" ca="1" si="57"/>
        <v>0.23215659869563307</v>
      </c>
      <c r="AG552" s="50">
        <f t="shared" ca="1" si="57"/>
        <v>0.3096481595456127</v>
      </c>
      <c r="AH552" s="50">
        <f t="shared" ca="1" si="57"/>
        <v>0.27930504770799863</v>
      </c>
      <c r="AI552" s="50">
        <f t="shared" ca="1" si="57"/>
        <v>0.10506923609479893</v>
      </c>
      <c r="AJ552" s="50">
        <f t="shared" ca="1" si="57"/>
        <v>7.3820957955956695E-2</v>
      </c>
      <c r="AK552" s="51">
        <f t="shared" ca="1" si="55"/>
        <v>0.99999999999999989</v>
      </c>
      <c r="AM552" s="52" cm="1">
        <f t="array" aca="1" ref="AM552" ca="1">+SQRT(MMULT(MMULT(AF552:AJ552,MMULT(MMULT($Q$25:$U$29,$Q$16:$U$20),$Q$25:$U$29)),TRANSPOSE(AF552:AJ552)))</f>
        <v>0.17885706853861075</v>
      </c>
      <c r="AN552" s="53" cm="1">
        <f t="array" aca="1" ref="AN552" ca="1">+SUMPRODUCT(AF552:AJ552,TRANSPOSE($T$4:$T$8))</f>
        <v>0.37453353748649687</v>
      </c>
    </row>
    <row r="553" spans="25:40" x14ac:dyDescent="0.25">
      <c r="Y553" s="47" t="s">
        <v>586</v>
      </c>
      <c r="Z553" s="48">
        <f t="shared" ca="1" si="56"/>
        <v>0.98445393780615675</v>
      </c>
      <c r="AA553" s="48">
        <f t="shared" ca="1" si="56"/>
        <v>0.50855993810776901</v>
      </c>
      <c r="AB553" s="48">
        <f t="shared" ca="1" si="56"/>
        <v>0.51392799698988201</v>
      </c>
      <c r="AC553" s="48">
        <f t="shared" ca="1" si="56"/>
        <v>0.27452695881021894</v>
      </c>
      <c r="AD553" s="48">
        <f t="shared" ca="1" si="56"/>
        <v>0.91007153164528753</v>
      </c>
      <c r="AE553" s="49">
        <f t="shared" ca="1" si="54"/>
        <v>3.1915403633593145</v>
      </c>
      <c r="AF553" s="50">
        <f t="shared" ca="1" si="57"/>
        <v>0.30845730453803555</v>
      </c>
      <c r="AG553" s="50">
        <f t="shared" ca="1" si="57"/>
        <v>0.15934623417153806</v>
      </c>
      <c r="AH553" s="50">
        <f t="shared" ca="1" si="57"/>
        <v>0.16102819907592761</v>
      </c>
      <c r="AI553" s="50">
        <f t="shared" ca="1" si="57"/>
        <v>8.6017072496385585E-2</v>
      </c>
      <c r="AJ553" s="50">
        <f t="shared" ca="1" si="57"/>
        <v>0.2851511897181131</v>
      </c>
      <c r="AK553" s="51">
        <f t="shared" ca="1" si="55"/>
        <v>0.99999999999999978</v>
      </c>
      <c r="AM553" s="52" cm="1">
        <f t="array" aca="1" ref="AM553" ca="1">+SQRT(MMULT(MMULT(AF553:AJ553,MMULT(MMULT($Q$25:$U$29,$Q$16:$U$20),$Q$25:$U$29)),TRANSPOSE(AF553:AJ553)))</f>
        <v>0.17308672515912263</v>
      </c>
      <c r="AN553" s="53" cm="1">
        <f t="array" aca="1" ref="AN553" ca="1">+SUMPRODUCT(AF553:AJ553,TRANSPOSE($T$4:$T$8))</f>
        <v>0.28259755210537046</v>
      </c>
    </row>
    <row r="554" spans="25:40" x14ac:dyDescent="0.25">
      <c r="Y554" s="47" t="s">
        <v>587</v>
      </c>
      <c r="Z554" s="48">
        <f t="shared" ca="1" si="56"/>
        <v>1.7984528404136668E-2</v>
      </c>
      <c r="AA554" s="48">
        <f t="shared" ca="1" si="56"/>
        <v>0.9443337365595541</v>
      </c>
      <c r="AB554" s="48">
        <f t="shared" ca="1" si="56"/>
        <v>0.47308679023234013</v>
      </c>
      <c r="AC554" s="48">
        <f t="shared" ca="1" si="56"/>
        <v>0.53262895761861906</v>
      </c>
      <c r="AD554" s="48">
        <f t="shared" ca="1" si="56"/>
        <v>0.62600245054104964</v>
      </c>
      <c r="AE554" s="49">
        <f t="shared" ca="1" si="54"/>
        <v>2.5940364633556996</v>
      </c>
      <c r="AF554" s="50">
        <f t="shared" ca="1" si="57"/>
        <v>6.9330283741931321E-3</v>
      </c>
      <c r="AG554" s="50">
        <f t="shared" ca="1" si="57"/>
        <v>0.36404027079015855</v>
      </c>
      <c r="AH554" s="50">
        <f t="shared" ca="1" si="57"/>
        <v>0.18237476493308241</v>
      </c>
      <c r="AI554" s="50">
        <f t="shared" ca="1" si="57"/>
        <v>0.20532824620730239</v>
      </c>
      <c r="AJ554" s="50">
        <f t="shared" ca="1" si="57"/>
        <v>0.24132368969526352</v>
      </c>
      <c r="AK554" s="51">
        <f t="shared" ca="1" si="55"/>
        <v>1</v>
      </c>
      <c r="AM554" s="52" cm="1">
        <f t="array" aca="1" ref="AM554" ca="1">+SQRT(MMULT(MMULT(AF554:AJ554,MMULT(MMULT($Q$25:$U$29,$Q$16:$U$20),$Q$25:$U$29)),TRANSPOSE(AF554:AJ554)))</f>
        <v>0.19916091541556372</v>
      </c>
      <c r="AN554" s="53" cm="1">
        <f t="array" aca="1" ref="AN554" ca="1">+SUMPRODUCT(AF554:AJ554,TRANSPOSE($T$4:$T$8))</f>
        <v>0.32934395911063558</v>
      </c>
    </row>
    <row r="555" spans="25:40" x14ac:dyDescent="0.25">
      <c r="Y555" s="47" t="s">
        <v>588</v>
      </c>
      <c r="Z555" s="48">
        <f t="shared" ca="1" si="56"/>
        <v>0.39440622195156338</v>
      </c>
      <c r="AA555" s="48">
        <f t="shared" ca="1" si="56"/>
        <v>0.88969390928681025</v>
      </c>
      <c r="AB555" s="48">
        <f t="shared" ca="1" si="56"/>
        <v>0.62732210536945865</v>
      </c>
      <c r="AC555" s="48">
        <f t="shared" ca="1" si="56"/>
        <v>0.70300641586978818</v>
      </c>
      <c r="AD555" s="48">
        <f t="shared" ca="1" si="56"/>
        <v>0.98349151359341691</v>
      </c>
      <c r="AE555" s="49">
        <f t="shared" ca="1" si="54"/>
        <v>3.5979201660710376</v>
      </c>
      <c r="AF555" s="50">
        <f t="shared" ca="1" si="57"/>
        <v>0.10962061517397666</v>
      </c>
      <c r="AG555" s="50">
        <f t="shared" ca="1" si="57"/>
        <v>0.24728005853958798</v>
      </c>
      <c r="AH555" s="50">
        <f t="shared" ca="1" si="57"/>
        <v>0.17435687186314094</v>
      </c>
      <c r="AI555" s="50">
        <f t="shared" ca="1" si="57"/>
        <v>0.19539244436251008</v>
      </c>
      <c r="AJ555" s="50">
        <f t="shared" ca="1" si="57"/>
        <v>0.2733500100607843</v>
      </c>
      <c r="AK555" s="51">
        <f t="shared" ca="1" si="55"/>
        <v>0.99999999999999989</v>
      </c>
      <c r="AM555" s="52" cm="1">
        <f t="array" aca="1" ref="AM555" ca="1">+SQRT(MMULT(MMULT(AF555:AJ555,MMULT(MMULT($Q$25:$U$29,$Q$16:$U$20),$Q$25:$U$29)),TRANSPOSE(AF555:AJ555)))</f>
        <v>0.18429517204064641</v>
      </c>
      <c r="AN555" s="53" cm="1">
        <f t="array" aca="1" ref="AN555" ca="1">+SUMPRODUCT(AF555:AJ555,TRANSPOSE($T$4:$T$8))</f>
        <v>0.3049766470232872</v>
      </c>
    </row>
    <row r="556" spans="25:40" x14ac:dyDescent="0.25">
      <c r="Y556" s="47" t="s">
        <v>589</v>
      </c>
      <c r="Z556" s="48">
        <f t="shared" ca="1" si="56"/>
        <v>0.79634108900144118</v>
      </c>
      <c r="AA556" s="48">
        <f t="shared" ca="1" si="56"/>
        <v>0.62541311351871076</v>
      </c>
      <c r="AB556" s="48">
        <f t="shared" ca="1" si="56"/>
        <v>0.32674195912611403</v>
      </c>
      <c r="AC556" s="48">
        <f t="shared" ca="1" si="56"/>
        <v>0.38174190944358355</v>
      </c>
      <c r="AD556" s="48">
        <f t="shared" ca="1" si="56"/>
        <v>0.70160250687772907</v>
      </c>
      <c r="AE556" s="49">
        <f t="shared" ca="1" si="54"/>
        <v>2.8318405779675784</v>
      </c>
      <c r="AF556" s="50">
        <f t="shared" ca="1" si="57"/>
        <v>0.28120971752335644</v>
      </c>
      <c r="AG556" s="50">
        <f t="shared" ca="1" si="57"/>
        <v>0.22085039616445212</v>
      </c>
      <c r="AH556" s="50">
        <f t="shared" ca="1" si="57"/>
        <v>0.11538148074727352</v>
      </c>
      <c r="AI556" s="50">
        <f t="shared" ca="1" si="57"/>
        <v>0.13480346048207312</v>
      </c>
      <c r="AJ556" s="50">
        <f t="shared" ca="1" si="57"/>
        <v>0.24775494508284487</v>
      </c>
      <c r="AK556" s="51">
        <f t="shared" ca="1" si="55"/>
        <v>1</v>
      </c>
      <c r="AM556" s="52" cm="1">
        <f t="array" aca="1" ref="AM556" ca="1">+SQRT(MMULT(MMULT(AF556:AJ556,MMULT(MMULT($Q$25:$U$29,$Q$16:$U$20),$Q$25:$U$29)),TRANSPOSE(AF556:AJ556)))</f>
        <v>0.17097454070767309</v>
      </c>
      <c r="AN556" s="53" cm="1">
        <f t="array" aca="1" ref="AN556" ca="1">+SUMPRODUCT(AF556:AJ556,TRANSPOSE($T$4:$T$8))</f>
        <v>0.29156361792504049</v>
      </c>
    </row>
    <row r="557" spans="25:40" x14ac:dyDescent="0.25">
      <c r="Y557" s="47" t="s">
        <v>590</v>
      </c>
      <c r="Z557" s="48">
        <f t="shared" ca="1" si="56"/>
        <v>0.84173571155665106</v>
      </c>
      <c r="AA557" s="48">
        <f t="shared" ca="1" si="56"/>
        <v>0.26452394805866553</v>
      </c>
      <c r="AB557" s="48">
        <f t="shared" ca="1" si="56"/>
        <v>0.10954075902057492</v>
      </c>
      <c r="AC557" s="48">
        <f t="shared" ca="1" si="56"/>
        <v>0.89682190997172506</v>
      </c>
      <c r="AD557" s="48">
        <f t="shared" ca="1" si="56"/>
        <v>0.82534864771498595</v>
      </c>
      <c r="AE557" s="49">
        <f t="shared" ca="1" si="54"/>
        <v>2.9379709763226027</v>
      </c>
      <c r="AF557" s="50">
        <f t="shared" ca="1" si="57"/>
        <v>0.28650239173234932</v>
      </c>
      <c r="AG557" s="50">
        <f t="shared" ca="1" si="57"/>
        <v>9.003626999398226E-2</v>
      </c>
      <c r="AH557" s="50">
        <f t="shared" ca="1" si="57"/>
        <v>3.7284493244955336E-2</v>
      </c>
      <c r="AI557" s="50">
        <f t="shared" ca="1" si="57"/>
        <v>0.30525213393845652</v>
      </c>
      <c r="AJ557" s="50">
        <f t="shared" ca="1" si="57"/>
        <v>0.28092471109025646</v>
      </c>
      <c r="AK557" s="51">
        <f t="shared" ca="1" si="55"/>
        <v>0.99999999999999978</v>
      </c>
      <c r="AM557" s="52" cm="1">
        <f t="array" aca="1" ref="AM557" ca="1">+SQRT(MMULT(MMULT(AF557:AJ557,MMULT(MMULT($Q$25:$U$29,$Q$16:$U$20),$Q$25:$U$29)),TRANSPOSE(AF557:AJ557)))</f>
        <v>0.17452872084166882</v>
      </c>
      <c r="AN557" s="53" cm="1">
        <f t="array" aca="1" ref="AN557" ca="1">+SUMPRODUCT(AF557:AJ557,TRANSPOSE($T$4:$T$8))</f>
        <v>0.25941927590378389</v>
      </c>
    </row>
    <row r="558" spans="25:40" x14ac:dyDescent="0.25">
      <c r="Y558" s="47" t="s">
        <v>591</v>
      </c>
      <c r="Z558" s="48">
        <f t="shared" ca="1" si="56"/>
        <v>0.59736769047543814</v>
      </c>
      <c r="AA558" s="48">
        <f t="shared" ca="1" si="56"/>
        <v>0.80439130313244056</v>
      </c>
      <c r="AB558" s="48">
        <f t="shared" ca="1" si="56"/>
        <v>0.76145416494190599</v>
      </c>
      <c r="AC558" s="48">
        <f t="shared" ca="1" si="56"/>
        <v>0.34963825463578424</v>
      </c>
      <c r="AD558" s="48">
        <f t="shared" ca="1" si="56"/>
        <v>0.83100120176643499</v>
      </c>
      <c r="AE558" s="49">
        <f t="shared" ca="1" si="54"/>
        <v>3.343852614952004</v>
      </c>
      <c r="AF558" s="50">
        <f t="shared" ca="1" si="57"/>
        <v>0.17864653717221698</v>
      </c>
      <c r="AG558" s="50">
        <f t="shared" ca="1" si="57"/>
        <v>0.2405582409749798</v>
      </c>
      <c r="AH558" s="50">
        <f t="shared" ca="1" si="57"/>
        <v>0.22771762174477164</v>
      </c>
      <c r="AI558" s="50">
        <f t="shared" ca="1" si="57"/>
        <v>0.10456150282233739</v>
      </c>
      <c r="AJ558" s="50">
        <f t="shared" ca="1" si="57"/>
        <v>0.24851609728569415</v>
      </c>
      <c r="AK558" s="51">
        <f t="shared" ca="1" si="55"/>
        <v>1</v>
      </c>
      <c r="AM558" s="52" cm="1">
        <f t="array" aca="1" ref="AM558" ca="1">+SQRT(MMULT(MMULT(AF558:AJ558,MMULT(MMULT($Q$25:$U$29,$Q$16:$U$20),$Q$25:$U$29)),TRANSPOSE(AF558:AJ558)))</f>
        <v>0.1808705683440032</v>
      </c>
      <c r="AN558" s="53" cm="1">
        <f t="array" aca="1" ref="AN558" ca="1">+SUMPRODUCT(AF558:AJ558,TRANSPOSE($T$4:$T$8))</f>
        <v>0.3162651940539431</v>
      </c>
    </row>
    <row r="559" spans="25:40" x14ac:dyDescent="0.25">
      <c r="Y559" s="47" t="s">
        <v>592</v>
      </c>
      <c r="Z559" s="48">
        <f t="shared" ca="1" si="56"/>
        <v>0.70706024551401381</v>
      </c>
      <c r="AA559" s="48">
        <f t="shared" ca="1" si="56"/>
        <v>0.18171628119095551</v>
      </c>
      <c r="AB559" s="48">
        <f t="shared" ca="1" si="56"/>
        <v>0.69342695647352581</v>
      </c>
      <c r="AC559" s="48">
        <f t="shared" ca="1" si="56"/>
        <v>0.7775852948804105</v>
      </c>
      <c r="AD559" s="48">
        <f t="shared" ca="1" si="56"/>
        <v>0.69422408519926126</v>
      </c>
      <c r="AE559" s="49">
        <f t="shared" ca="1" si="54"/>
        <v>3.0540128632581669</v>
      </c>
      <c r="AF559" s="50">
        <f t="shared" ca="1" si="57"/>
        <v>0.23151842417575416</v>
      </c>
      <c r="AG559" s="50">
        <f t="shared" ca="1" si="57"/>
        <v>5.9500823777504291E-2</v>
      </c>
      <c r="AH559" s="50">
        <f t="shared" ca="1" si="57"/>
        <v>0.2270543666714438</v>
      </c>
      <c r="AI559" s="50">
        <f t="shared" ca="1" si="57"/>
        <v>0.25461100843263812</v>
      </c>
      <c r="AJ559" s="50">
        <f t="shared" ca="1" si="57"/>
        <v>0.22731537694265957</v>
      </c>
      <c r="AK559" s="51">
        <f t="shared" ca="1" si="55"/>
        <v>0.99999999999999989</v>
      </c>
      <c r="AM559" s="52" cm="1">
        <f t="array" aca="1" ref="AM559" ca="1">+SQRT(MMULT(MMULT(AF559:AJ559,MMULT(MMULT($Q$25:$U$29,$Q$16:$U$20),$Q$25:$U$29)),TRANSPOSE(AF559:AJ559)))</f>
        <v>0.17453786295436746</v>
      </c>
      <c r="AN559" s="53" cm="1">
        <f t="array" aca="1" ref="AN559" ca="1">+SUMPRODUCT(AF559:AJ559,TRANSPOSE($T$4:$T$8))</f>
        <v>0.30494479342492387</v>
      </c>
    </row>
    <row r="560" spans="25:40" x14ac:dyDescent="0.25">
      <c r="Y560" s="47" t="s">
        <v>593</v>
      </c>
      <c r="Z560" s="48">
        <f t="shared" ca="1" si="56"/>
        <v>0.68981498712874034</v>
      </c>
      <c r="AA560" s="48">
        <f t="shared" ca="1" si="56"/>
        <v>0.36113454437707304</v>
      </c>
      <c r="AB560" s="48">
        <f t="shared" ca="1" si="56"/>
        <v>0.31526039809478013</v>
      </c>
      <c r="AC560" s="48">
        <f t="shared" ca="1" si="56"/>
        <v>0.76612959838972394</v>
      </c>
      <c r="AD560" s="48">
        <f t="shared" ca="1" si="56"/>
        <v>0.13336744777008391</v>
      </c>
      <c r="AE560" s="49">
        <f t="shared" ca="1" si="54"/>
        <v>2.2657069757604011</v>
      </c>
      <c r="AF560" s="50">
        <f t="shared" ca="1" si="57"/>
        <v>0.30445904722398154</v>
      </c>
      <c r="AG560" s="50">
        <f t="shared" ca="1" si="57"/>
        <v>0.15939154896933286</v>
      </c>
      <c r="AH560" s="50">
        <f t="shared" ca="1" si="57"/>
        <v>0.13914438251176525</v>
      </c>
      <c r="AI560" s="50">
        <f t="shared" ca="1" si="57"/>
        <v>0.33814151899876671</v>
      </c>
      <c r="AJ560" s="50">
        <f t="shared" ca="1" si="57"/>
        <v>5.8863502296153739E-2</v>
      </c>
      <c r="AK560" s="51">
        <f t="shared" ca="1" si="55"/>
        <v>1</v>
      </c>
      <c r="AM560" s="52" cm="1">
        <f t="array" aca="1" ref="AM560" ca="1">+SQRT(MMULT(MMULT(AF560:AJ560,MMULT(MMULT($Q$25:$U$29,$Q$16:$U$20),$Q$25:$U$29)),TRANSPOSE(AF560:AJ560)))</f>
        <v>0.16672757747729602</v>
      </c>
      <c r="AN560" s="53" cm="1">
        <f t="array" aca="1" ref="AN560" ca="1">+SUMPRODUCT(AF560:AJ560,TRANSPOSE($T$4:$T$8))</f>
        <v>0.34043768598101792</v>
      </c>
    </row>
    <row r="561" spans="25:40" x14ac:dyDescent="0.25">
      <c r="Y561" s="47" t="s">
        <v>594</v>
      </c>
      <c r="Z561" s="48">
        <f t="shared" ca="1" si="56"/>
        <v>0.41226195447081848</v>
      </c>
      <c r="AA561" s="48">
        <f t="shared" ca="1" si="56"/>
        <v>0.5823898484799338</v>
      </c>
      <c r="AB561" s="48">
        <f t="shared" ca="1" si="56"/>
        <v>0.22206397268154188</v>
      </c>
      <c r="AC561" s="48">
        <f t="shared" ca="1" si="56"/>
        <v>0.34366475292513421</v>
      </c>
      <c r="AD561" s="48">
        <f t="shared" ca="1" si="56"/>
        <v>0.2074420430552858</v>
      </c>
      <c r="AE561" s="49">
        <f t="shared" ca="1" si="54"/>
        <v>1.7678225716127143</v>
      </c>
      <c r="AF561" s="50">
        <f t="shared" ca="1" si="57"/>
        <v>0.23320324171148482</v>
      </c>
      <c r="AG561" s="50">
        <f t="shared" ca="1" si="57"/>
        <v>0.32943908389439935</v>
      </c>
      <c r="AH561" s="50">
        <f t="shared" ca="1" si="57"/>
        <v>0.12561440058939949</v>
      </c>
      <c r="AI561" s="50">
        <f t="shared" ca="1" si="57"/>
        <v>0.1944000254570924</v>
      </c>
      <c r="AJ561" s="50">
        <f t="shared" ca="1" si="57"/>
        <v>0.11734324834762386</v>
      </c>
      <c r="AK561" s="51">
        <f t="shared" ca="1" si="55"/>
        <v>0.99999999999999989</v>
      </c>
      <c r="AM561" s="52" cm="1">
        <f t="array" aca="1" ref="AM561" ca="1">+SQRT(MMULT(MMULT(AF561:AJ561,MMULT(MMULT($Q$25:$U$29,$Q$16:$U$20),$Q$25:$U$29)),TRANSPOSE(AF561:AJ561)))</f>
        <v>0.17290335548008134</v>
      </c>
      <c r="AN561" s="53" cm="1">
        <f t="array" aca="1" ref="AN561" ca="1">+SUMPRODUCT(AF561:AJ561,TRANSPOSE($T$4:$T$8))</f>
        <v>0.33945792033149536</v>
      </c>
    </row>
    <row r="562" spans="25:40" x14ac:dyDescent="0.25">
      <c r="Y562" s="47" t="s">
        <v>595</v>
      </c>
      <c r="Z562" s="48">
        <f t="shared" ca="1" si="56"/>
        <v>0.71298071480465797</v>
      </c>
      <c r="AA562" s="48">
        <f t="shared" ca="1" si="56"/>
        <v>0.76858891834329313</v>
      </c>
      <c r="AB562" s="48">
        <f t="shared" ca="1" si="56"/>
        <v>0.88246955825349294</v>
      </c>
      <c r="AC562" s="48">
        <f t="shared" ca="1" si="56"/>
        <v>0.79848561169745902</v>
      </c>
      <c r="AD562" s="48">
        <f t="shared" ca="1" si="56"/>
        <v>9.411621648518631E-2</v>
      </c>
      <c r="AE562" s="49">
        <f t="shared" ca="1" si="54"/>
        <v>3.2566410195840896</v>
      </c>
      <c r="AF562" s="50">
        <f t="shared" ca="1" si="57"/>
        <v>0.2189313192694827</v>
      </c>
      <c r="AG562" s="50">
        <f t="shared" ca="1" si="57"/>
        <v>0.23600664418378256</v>
      </c>
      <c r="AH562" s="50">
        <f t="shared" ca="1" si="57"/>
        <v>0.27097538627889495</v>
      </c>
      <c r="AI562" s="50">
        <f t="shared" ca="1" si="57"/>
        <v>0.24518686797092384</v>
      </c>
      <c r="AJ562" s="50">
        <f t="shared" ca="1" si="57"/>
        <v>2.8899782296915866E-2</v>
      </c>
      <c r="AK562" s="51">
        <f t="shared" ca="1" si="55"/>
        <v>0.99999999999999978</v>
      </c>
      <c r="AM562" s="52" cm="1">
        <f t="array" aca="1" ref="AM562" ca="1">+SQRT(MMULT(MMULT(AF562:AJ562,MMULT(MMULT($Q$25:$U$29,$Q$16:$U$20),$Q$25:$U$29)),TRANSPOSE(AF562:AJ562)))</f>
        <v>0.17450147955697345</v>
      </c>
      <c r="AN562" s="53" cm="1">
        <f t="array" aca="1" ref="AN562" ca="1">+SUMPRODUCT(AF562:AJ562,TRANSPOSE($T$4:$T$8))</f>
        <v>0.38020592897662786</v>
      </c>
    </row>
    <row r="563" spans="25:40" x14ac:dyDescent="0.25">
      <c r="Y563" s="47" t="s">
        <v>596</v>
      </c>
      <c r="Z563" s="48">
        <f t="shared" ca="1" si="56"/>
        <v>0.50784576786608515</v>
      </c>
      <c r="AA563" s="48">
        <f t="shared" ca="1" si="56"/>
        <v>0.46413850018261193</v>
      </c>
      <c r="AB563" s="48">
        <f t="shared" ca="1" si="56"/>
        <v>0.35311548237959145</v>
      </c>
      <c r="AC563" s="48">
        <f t="shared" ca="1" si="56"/>
        <v>0.48345415761781962</v>
      </c>
      <c r="AD563" s="48">
        <f t="shared" ca="1" si="56"/>
        <v>0.35696199341119283</v>
      </c>
      <c r="AE563" s="49">
        <f t="shared" ca="1" si="54"/>
        <v>2.1655159014573013</v>
      </c>
      <c r="AF563" s="50">
        <f t="shared" ca="1" si="57"/>
        <v>0.23451491052285797</v>
      </c>
      <c r="AG563" s="50">
        <f t="shared" ca="1" si="57"/>
        <v>0.21433160563275763</v>
      </c>
      <c r="AH563" s="50">
        <f t="shared" ca="1" si="57"/>
        <v>0.16306298288641499</v>
      </c>
      <c r="AI563" s="50">
        <f t="shared" ca="1" si="57"/>
        <v>0.22325126187827818</v>
      </c>
      <c r="AJ563" s="50">
        <f t="shared" ca="1" si="57"/>
        <v>0.16483923907969109</v>
      </c>
      <c r="AK563" s="51">
        <f t="shared" ca="1" si="55"/>
        <v>0.99999999999999989</v>
      </c>
      <c r="AM563" s="52" cm="1">
        <f t="array" aca="1" ref="AM563" ca="1">+SQRT(MMULT(MMULT(AF563:AJ563,MMULT(MMULT($Q$25:$U$29,$Q$16:$U$20),$Q$25:$U$29)),TRANSPOSE(AF563:AJ563)))</f>
        <v>0.16843625496808559</v>
      </c>
      <c r="AN563" s="53" cm="1">
        <f t="array" aca="1" ref="AN563" ca="1">+SUMPRODUCT(AF563:AJ563,TRANSPOSE($T$4:$T$8))</f>
        <v>0.32353718106050455</v>
      </c>
    </row>
    <row r="564" spans="25:40" x14ac:dyDescent="0.25">
      <c r="Y564" s="47" t="s">
        <v>597</v>
      </c>
      <c r="Z564" s="48">
        <f t="shared" ca="1" si="56"/>
        <v>0.17752415921262488</v>
      </c>
      <c r="AA564" s="48">
        <f t="shared" ca="1" si="56"/>
        <v>0.37873515829152271</v>
      </c>
      <c r="AB564" s="48">
        <f t="shared" ca="1" si="56"/>
        <v>0.71154702969051598</v>
      </c>
      <c r="AC564" s="48">
        <f t="shared" ca="1" si="56"/>
        <v>9.9883171444461016E-2</v>
      </c>
      <c r="AD564" s="48">
        <f t="shared" ca="1" si="56"/>
        <v>0.91756327678002991</v>
      </c>
      <c r="AE564" s="49">
        <f t="shared" ca="1" si="54"/>
        <v>2.2852527954191544</v>
      </c>
      <c r="AF564" s="50">
        <f t="shared" ca="1" si="57"/>
        <v>7.7682503908747619E-2</v>
      </c>
      <c r="AG564" s="50">
        <f t="shared" ca="1" si="57"/>
        <v>0.16573009299045896</v>
      </c>
      <c r="AH564" s="50">
        <f t="shared" ca="1" si="57"/>
        <v>0.31136469064465411</v>
      </c>
      <c r="AI564" s="50">
        <f t="shared" ca="1" si="57"/>
        <v>4.3707712181636667E-2</v>
      </c>
      <c r="AJ564" s="50">
        <f t="shared" ca="1" si="57"/>
        <v>0.40151500027450271</v>
      </c>
      <c r="AK564" s="51">
        <f t="shared" ca="1" si="55"/>
        <v>1</v>
      </c>
      <c r="AM564" s="52" cm="1">
        <f t="array" aca="1" ref="AM564" ca="1">+SQRT(MMULT(MMULT(AF564:AJ564,MMULT(MMULT($Q$25:$U$29,$Q$16:$U$20),$Q$25:$U$29)),TRANSPOSE(AF564:AJ564)))</f>
        <v>0.20817084247031037</v>
      </c>
      <c r="AN564" s="53" cm="1">
        <f t="array" aca="1" ref="AN564" ca="1">+SUMPRODUCT(AF564:AJ564,TRANSPOSE($T$4:$T$8))</f>
        <v>0.28765959861280599</v>
      </c>
    </row>
    <row r="565" spans="25:40" x14ac:dyDescent="0.25">
      <c r="Y565" s="47" t="s">
        <v>598</v>
      </c>
      <c r="Z565" s="48">
        <f t="shared" ca="1" si="56"/>
        <v>0.62089754358436067</v>
      </c>
      <c r="AA565" s="48">
        <f t="shared" ca="1" si="56"/>
        <v>0.91747363248235658</v>
      </c>
      <c r="AB565" s="48">
        <f t="shared" ca="1" si="56"/>
        <v>0.57966638885290789</v>
      </c>
      <c r="AC565" s="48">
        <f t="shared" ca="1" si="56"/>
        <v>0.64039227130691245</v>
      </c>
      <c r="AD565" s="48">
        <f t="shared" ca="1" si="56"/>
        <v>9.3774671098429963E-3</v>
      </c>
      <c r="AE565" s="49">
        <f t="shared" ca="1" si="54"/>
        <v>2.7678073033363804</v>
      </c>
      <c r="AF565" s="50">
        <f t="shared" ca="1" si="57"/>
        <v>0.22432831318709076</v>
      </c>
      <c r="AG565" s="50">
        <f t="shared" ca="1" si="57"/>
        <v>0.33148031345116119</v>
      </c>
      <c r="AH565" s="50">
        <f t="shared" ca="1" si="57"/>
        <v>0.20943162775608126</v>
      </c>
      <c r="AI565" s="50">
        <f t="shared" ca="1" si="57"/>
        <v>0.23137169648153197</v>
      </c>
      <c r="AJ565" s="50">
        <f t="shared" ca="1" si="57"/>
        <v>3.3880491241348974E-3</v>
      </c>
      <c r="AK565" s="51">
        <f t="shared" ca="1" si="55"/>
        <v>1</v>
      </c>
      <c r="AM565" s="52" cm="1">
        <f t="array" aca="1" ref="AM565" ca="1">+SQRT(MMULT(MMULT(AF565:AJ565,MMULT(MMULT($Q$25:$U$29,$Q$16:$U$20),$Q$25:$U$29)),TRANSPOSE(AF565:AJ565)))</f>
        <v>0.17601146758476249</v>
      </c>
      <c r="AN565" s="53" cm="1">
        <f t="array" aca="1" ref="AN565" ca="1">+SUMPRODUCT(AF565:AJ565,TRANSPOSE($T$4:$T$8))</f>
        <v>0.38440658919991616</v>
      </c>
    </row>
    <row r="566" spans="25:40" x14ac:dyDescent="0.25">
      <c r="Y566" s="47" t="s">
        <v>599</v>
      </c>
      <c r="Z566" s="48">
        <f t="shared" ca="1" si="56"/>
        <v>0.7281349362208156</v>
      </c>
      <c r="AA566" s="48">
        <f t="shared" ca="1" si="56"/>
        <v>0.29957479478568472</v>
      </c>
      <c r="AB566" s="48">
        <f t="shared" ca="1" si="56"/>
        <v>0.69793185127066815</v>
      </c>
      <c r="AC566" s="48">
        <f t="shared" ca="1" si="56"/>
        <v>0.58248315676683915</v>
      </c>
      <c r="AD566" s="48">
        <f t="shared" ca="1" si="56"/>
        <v>0.15770633627674324</v>
      </c>
      <c r="AE566" s="49">
        <f t="shared" ca="1" si="54"/>
        <v>2.4658310753207511</v>
      </c>
      <c r="AF566" s="50">
        <f t="shared" ca="1" si="57"/>
        <v>0.29528986941090485</v>
      </c>
      <c r="AG566" s="50">
        <f t="shared" ca="1" si="57"/>
        <v>0.12149039639575332</v>
      </c>
      <c r="AH566" s="50">
        <f t="shared" ca="1" si="57"/>
        <v>0.28304122624453598</v>
      </c>
      <c r="AI566" s="50">
        <f t="shared" ca="1" si="57"/>
        <v>0.23622184122692619</v>
      </c>
      <c r="AJ566" s="50">
        <f t="shared" ca="1" si="57"/>
        <v>6.3956666721879593E-2</v>
      </c>
      <c r="AK566" s="51">
        <f t="shared" ca="1" si="55"/>
        <v>1</v>
      </c>
      <c r="AM566" s="52" cm="1">
        <f t="array" aca="1" ref="AM566" ca="1">+SQRT(MMULT(MMULT(AF566:AJ566,MMULT(MMULT($Q$25:$U$29,$Q$16:$U$20),$Q$25:$U$29)),TRANSPOSE(AF566:AJ566)))</f>
        <v>0.17134061884274612</v>
      </c>
      <c r="AN566" s="53" cm="1">
        <f t="array" aca="1" ref="AN566" ca="1">+SUMPRODUCT(AF566:AJ566,TRANSPOSE($T$4:$T$8))</f>
        <v>0.35977824864544727</v>
      </c>
    </row>
    <row r="567" spans="25:40" x14ac:dyDescent="0.25">
      <c r="Y567" s="47" t="s">
        <v>600</v>
      </c>
      <c r="Z567" s="48">
        <f t="shared" ca="1" si="56"/>
        <v>0.15050852402826942</v>
      </c>
      <c r="AA567" s="48">
        <f t="shared" ca="1" si="56"/>
        <v>0.86002018998588281</v>
      </c>
      <c r="AB567" s="48">
        <f t="shared" ca="1" si="56"/>
        <v>0.48499590602170606</v>
      </c>
      <c r="AC567" s="48">
        <f t="shared" ca="1" si="56"/>
        <v>0.89220136355031088</v>
      </c>
      <c r="AD567" s="48">
        <f t="shared" ca="1" si="56"/>
        <v>0.70884791765485744</v>
      </c>
      <c r="AE567" s="49">
        <f t="shared" ca="1" si="54"/>
        <v>3.0965739012410265</v>
      </c>
      <c r="AF567" s="50">
        <f t="shared" ca="1" si="57"/>
        <v>4.8604854535507613E-2</v>
      </c>
      <c r="AG567" s="50">
        <f t="shared" ca="1" si="57"/>
        <v>0.27773281614277284</v>
      </c>
      <c r="AH567" s="50">
        <f t="shared" ca="1" si="57"/>
        <v>0.15662339136402728</v>
      </c>
      <c r="AI567" s="50">
        <f t="shared" ca="1" si="57"/>
        <v>0.28812532560348059</v>
      </c>
      <c r="AJ567" s="50">
        <f t="shared" ca="1" si="57"/>
        <v>0.22891361235421173</v>
      </c>
      <c r="AK567" s="51">
        <f t="shared" ca="1" si="55"/>
        <v>1</v>
      </c>
      <c r="AM567" s="52" cm="1">
        <f t="array" aca="1" ref="AM567" ca="1">+SQRT(MMULT(MMULT(AF567:AJ567,MMULT(MMULT($Q$25:$U$29,$Q$16:$U$20),$Q$25:$U$29)),TRANSPOSE(AF567:AJ567)))</f>
        <v>0.1880371616788965</v>
      </c>
      <c r="AN567" s="53" cm="1">
        <f t="array" aca="1" ref="AN567" ca="1">+SUMPRODUCT(AF567:AJ567,TRANSPOSE($T$4:$T$8))</f>
        <v>0.31962579539692632</v>
      </c>
    </row>
    <row r="568" spans="25:40" x14ac:dyDescent="0.25">
      <c r="Y568" s="47" t="s">
        <v>601</v>
      </c>
      <c r="Z568" s="48">
        <f t="shared" ca="1" si="56"/>
        <v>0.93956201743410295</v>
      </c>
      <c r="AA568" s="48">
        <f t="shared" ca="1" si="56"/>
        <v>0.74573922736965537</v>
      </c>
      <c r="AB568" s="48">
        <f t="shared" ca="1" si="56"/>
        <v>0.61200861949937624</v>
      </c>
      <c r="AC568" s="48">
        <f t="shared" ca="1" si="56"/>
        <v>0.46116923985222591</v>
      </c>
      <c r="AD568" s="48">
        <f t="shared" ca="1" si="56"/>
        <v>0.59186802673059347</v>
      </c>
      <c r="AE568" s="49">
        <f t="shared" ca="1" si="54"/>
        <v>3.3503471308859543</v>
      </c>
      <c r="AF568" s="50">
        <f t="shared" ca="1" si="57"/>
        <v>0.28043721463144278</v>
      </c>
      <c r="AG568" s="50">
        <f t="shared" ca="1" si="57"/>
        <v>0.22258566000367092</v>
      </c>
      <c r="AH568" s="50">
        <f t="shared" ca="1" si="57"/>
        <v>0.18267021164984143</v>
      </c>
      <c r="AI568" s="50">
        <f t="shared" ca="1" si="57"/>
        <v>0.13764819639160075</v>
      </c>
      <c r="AJ568" s="50">
        <f t="shared" ca="1" si="57"/>
        <v>0.17665871732344401</v>
      </c>
      <c r="AK568" s="51">
        <f t="shared" ca="1" si="55"/>
        <v>1</v>
      </c>
      <c r="AM568" s="52" cm="1">
        <f t="array" aca="1" ref="AM568" ca="1">+SQRT(MMULT(MMULT(AF568:AJ568,MMULT(MMULT($Q$25:$U$29,$Q$16:$U$20),$Q$25:$U$29)),TRANSPOSE(AF568:AJ568)))</f>
        <v>0.16835591573336395</v>
      </c>
      <c r="AN568" s="53" cm="1">
        <f t="array" aca="1" ref="AN568" ca="1">+SUMPRODUCT(AF568:AJ568,TRANSPOSE($T$4:$T$8))</f>
        <v>0.32182222499866175</v>
      </c>
    </row>
    <row r="569" spans="25:40" x14ac:dyDescent="0.25">
      <c r="Y569" s="47" t="s">
        <v>602</v>
      </c>
      <c r="Z569" s="48">
        <f t="shared" ca="1" si="56"/>
        <v>0.70884160060167123</v>
      </c>
      <c r="AA569" s="48">
        <f t="shared" ca="1" si="56"/>
        <v>0.45891976001562851</v>
      </c>
      <c r="AB569" s="48">
        <f t="shared" ca="1" si="56"/>
        <v>0.39085814989839862</v>
      </c>
      <c r="AC569" s="48">
        <f t="shared" ca="1" si="56"/>
        <v>0.45826170808582678</v>
      </c>
      <c r="AD569" s="48">
        <f t="shared" ca="1" si="56"/>
        <v>0.69820601594844911</v>
      </c>
      <c r="AE569" s="49">
        <f t="shared" ca="1" si="54"/>
        <v>2.7150872345499741</v>
      </c>
      <c r="AF569" s="50">
        <f t="shared" ca="1" si="57"/>
        <v>0.26107507397240654</v>
      </c>
      <c r="AG569" s="50">
        <f t="shared" ca="1" si="57"/>
        <v>0.16902578826042564</v>
      </c>
      <c r="AH569" s="50">
        <f t="shared" ca="1" si="57"/>
        <v>0.14395786069952313</v>
      </c>
      <c r="AI569" s="50">
        <f t="shared" ca="1" si="57"/>
        <v>0.16878341964647176</v>
      </c>
      <c r="AJ569" s="50">
        <f t="shared" ca="1" si="57"/>
        <v>0.25715785742117298</v>
      </c>
      <c r="AK569" s="51">
        <f t="shared" ca="1" si="55"/>
        <v>1</v>
      </c>
      <c r="AM569" s="52" cm="1">
        <f t="array" aca="1" ref="AM569" ca="1">+SQRT(MMULT(MMULT(AF569:AJ569,MMULT(MMULT($Q$25:$U$29,$Q$16:$U$20),$Q$25:$U$29)),TRANSPOSE(AF569:AJ569)))</f>
        <v>0.17082731339462798</v>
      </c>
      <c r="AN569" s="53" cm="1">
        <f t="array" aca="1" ref="AN569" ca="1">+SUMPRODUCT(AF569:AJ569,TRANSPOSE($T$4:$T$8))</f>
        <v>0.29058018109550626</v>
      </c>
    </row>
    <row r="570" spans="25:40" x14ac:dyDescent="0.25">
      <c r="Y570" s="47" t="s">
        <v>603</v>
      </c>
      <c r="Z570" s="48">
        <f t="shared" ca="1" si="56"/>
        <v>0.21861911506205534</v>
      </c>
      <c r="AA570" s="48">
        <f t="shared" ca="1" si="56"/>
        <v>2.0117528669780338E-2</v>
      </c>
      <c r="AB570" s="48">
        <f t="shared" ca="1" si="56"/>
        <v>0.3577120053136521</v>
      </c>
      <c r="AC570" s="48">
        <f t="shared" ca="1" si="56"/>
        <v>8.5040370076737815E-2</v>
      </c>
      <c r="AD570" s="48">
        <f t="shared" ca="1" si="56"/>
        <v>1.2756653244463734E-2</v>
      </c>
      <c r="AE570" s="49">
        <f t="shared" ca="1" si="54"/>
        <v>0.69424567236668933</v>
      </c>
      <c r="AF570" s="50">
        <f t="shared" ca="1" si="57"/>
        <v>0.31490166055595409</v>
      </c>
      <c r="AG570" s="50">
        <f t="shared" ca="1" si="57"/>
        <v>2.8977535576418523E-2</v>
      </c>
      <c r="AH570" s="50">
        <f t="shared" ca="1" si="57"/>
        <v>0.51525276937515341</v>
      </c>
      <c r="AI570" s="50">
        <f t="shared" ca="1" si="57"/>
        <v>0.12249319435702707</v>
      </c>
      <c r="AJ570" s="50">
        <f t="shared" ca="1" si="57"/>
        <v>1.8374840135446859E-2</v>
      </c>
      <c r="AK570" s="51">
        <f t="shared" ca="1" si="55"/>
        <v>1</v>
      </c>
      <c r="AM570" s="52" cm="1">
        <f t="array" aca="1" ref="AM570" ca="1">+SQRT(MMULT(MMULT(AF570:AJ570,MMULT(MMULT($Q$25:$U$29,$Q$16:$U$20),$Q$25:$U$29)),TRANSPOSE(AF570:AJ570)))</f>
        <v>0.20578522766770449</v>
      </c>
      <c r="AN570" s="53" cm="1">
        <f t="array" aca="1" ref="AN570" ca="1">+SUMPRODUCT(AF570:AJ570,TRANSPOSE($T$4:$T$8))</f>
        <v>0.40131304110059463</v>
      </c>
    </row>
    <row r="571" spans="25:40" x14ac:dyDescent="0.25">
      <c r="Y571" s="47" t="s">
        <v>604</v>
      </c>
      <c r="Z571" s="48">
        <f t="shared" ca="1" si="56"/>
        <v>0.15130632304353731</v>
      </c>
      <c r="AA571" s="48">
        <f t="shared" ca="1" si="56"/>
        <v>2.3752275495256825E-3</v>
      </c>
      <c r="AB571" s="48">
        <f t="shared" ca="1" si="56"/>
        <v>0.34658682754525305</v>
      </c>
      <c r="AC571" s="48">
        <f t="shared" ca="1" si="56"/>
        <v>0.1345415598724663</v>
      </c>
      <c r="AD571" s="48">
        <f t="shared" ca="1" si="56"/>
        <v>0.62329948569386329</v>
      </c>
      <c r="AE571" s="49">
        <f t="shared" ca="1" si="54"/>
        <v>1.2581094237046457</v>
      </c>
      <c r="AF571" s="50">
        <f t="shared" ca="1" si="57"/>
        <v>0.12026483562772998</v>
      </c>
      <c r="AG571" s="50">
        <f t="shared" ca="1" si="57"/>
        <v>1.8879339942717828E-3</v>
      </c>
      <c r="AH571" s="50">
        <f t="shared" ca="1" si="57"/>
        <v>0.2754822601397332</v>
      </c>
      <c r="AI571" s="50">
        <f t="shared" ca="1" si="57"/>
        <v>0.10693947389432426</v>
      </c>
      <c r="AJ571" s="50">
        <f t="shared" ca="1" si="57"/>
        <v>0.49542549634394067</v>
      </c>
      <c r="AK571" s="51">
        <f t="shared" ca="1" si="55"/>
        <v>1</v>
      </c>
      <c r="AM571" s="52" cm="1">
        <f t="array" aca="1" ref="AM571" ca="1">+SQRT(MMULT(MMULT(AF571:AJ571,MMULT(MMULT($Q$25:$U$29,$Q$16:$U$20),$Q$25:$U$29)),TRANSPOSE(AF571:AJ571)))</f>
        <v>0.21335629646974988</v>
      </c>
      <c r="AN571" s="53" cm="1">
        <f t="array" aca="1" ref="AN571" ca="1">+SUMPRODUCT(AF571:AJ571,TRANSPOSE($T$4:$T$8))</f>
        <v>0.2414159862644569</v>
      </c>
    </row>
    <row r="572" spans="25:40" x14ac:dyDescent="0.25">
      <c r="Y572" s="47" t="s">
        <v>605</v>
      </c>
      <c r="Z572" s="48">
        <f t="shared" ca="1" si="56"/>
        <v>0.95873396900842733</v>
      </c>
      <c r="AA572" s="48">
        <f t="shared" ca="1" si="56"/>
        <v>0.98440005661759267</v>
      </c>
      <c r="AB572" s="48">
        <f t="shared" ca="1" si="56"/>
        <v>0.87136264531962049</v>
      </c>
      <c r="AC572" s="48">
        <f t="shared" ca="1" si="56"/>
        <v>7.2083344727845722E-3</v>
      </c>
      <c r="AD572" s="48">
        <f t="shared" ca="1" si="56"/>
        <v>0.40713952416013988</v>
      </c>
      <c r="AE572" s="49">
        <f t="shared" ca="1" si="54"/>
        <v>3.2288445295785646</v>
      </c>
      <c r="AF572" s="50">
        <f t="shared" ca="1" si="57"/>
        <v>0.29692788247489987</v>
      </c>
      <c r="AG572" s="50">
        <f t="shared" ca="1" si="57"/>
        <v>0.30487688323168616</v>
      </c>
      <c r="AH572" s="50">
        <f t="shared" ca="1" si="57"/>
        <v>0.26986825699946371</v>
      </c>
      <c r="AI572" s="50">
        <f t="shared" ca="1" si="57"/>
        <v>2.2324811265302448E-3</v>
      </c>
      <c r="AJ572" s="50">
        <f t="shared" ca="1" si="57"/>
        <v>0.12609449616742016</v>
      </c>
      <c r="AK572" s="51">
        <f t="shared" ca="1" si="55"/>
        <v>1.0000000000000002</v>
      </c>
      <c r="AM572" s="52" cm="1">
        <f t="array" aca="1" ref="AM572" ca="1">+SQRT(MMULT(MMULT(AF572:AJ572,MMULT(MMULT($Q$25:$U$29,$Q$16:$U$20),$Q$25:$U$29)),TRANSPOSE(AF572:AJ572)))</f>
        <v>0.18022402979462804</v>
      </c>
      <c r="AN572" s="53" cm="1">
        <f t="array" aca="1" ref="AN572" ca="1">+SUMPRODUCT(AF572:AJ572,TRANSPOSE($T$4:$T$8))</f>
        <v>0.35520969104431466</v>
      </c>
    </row>
    <row r="573" spans="25:40" x14ac:dyDescent="0.25">
      <c r="Y573" s="47" t="s">
        <v>606</v>
      </c>
      <c r="Z573" s="48">
        <f t="shared" ca="1" si="56"/>
        <v>0.44411664072820856</v>
      </c>
      <c r="AA573" s="48">
        <f t="shared" ca="1" si="56"/>
        <v>0.84563104413717805</v>
      </c>
      <c r="AB573" s="48">
        <f t="shared" ca="1" si="56"/>
        <v>0.96687092632085403</v>
      </c>
      <c r="AC573" s="48">
        <f t="shared" ca="1" si="56"/>
        <v>0.38131136460606152</v>
      </c>
      <c r="AD573" s="48">
        <f t="shared" ca="1" si="56"/>
        <v>0.33050966375430735</v>
      </c>
      <c r="AE573" s="49">
        <f t="shared" ca="1" si="54"/>
        <v>2.9684396395466095</v>
      </c>
      <c r="AF573" s="50">
        <f t="shared" ca="1" si="57"/>
        <v>0.1496128251393522</v>
      </c>
      <c r="AG573" s="50">
        <f t="shared" ca="1" si="57"/>
        <v>0.28487392260613298</v>
      </c>
      <c r="AH573" s="50">
        <f t="shared" ca="1" si="57"/>
        <v>0.32571688958732908</v>
      </c>
      <c r="AI573" s="50">
        <f t="shared" ca="1" si="57"/>
        <v>0.12845515183333889</v>
      </c>
      <c r="AJ573" s="50">
        <f t="shared" ca="1" si="57"/>
        <v>0.11134121083384683</v>
      </c>
      <c r="AK573" s="51">
        <f t="shared" ca="1" si="55"/>
        <v>1</v>
      </c>
      <c r="AM573" s="52" cm="1">
        <f t="array" aca="1" ref="AM573" ca="1">+SQRT(MMULT(MMULT(AF573:AJ573,MMULT(MMULT($Q$25:$U$29,$Q$16:$U$20),$Q$25:$U$29)),TRANSPOSE(AF573:AJ573)))</f>
        <v>0.18565045216170858</v>
      </c>
      <c r="AN573" s="53" cm="1">
        <f t="array" aca="1" ref="AN573" ca="1">+SUMPRODUCT(AF573:AJ573,TRANSPOSE($T$4:$T$8))</f>
        <v>0.37413386860265296</v>
      </c>
    </row>
    <row r="574" spans="25:40" x14ac:dyDescent="0.25">
      <c r="Y574" s="47" t="s">
        <v>607</v>
      </c>
      <c r="Z574" s="48">
        <f t="shared" ca="1" si="56"/>
        <v>0.28958690201485338</v>
      </c>
      <c r="AA574" s="48">
        <f t="shared" ca="1" si="56"/>
        <v>4.7886650698661826E-2</v>
      </c>
      <c r="AB574" s="48">
        <f t="shared" ca="1" si="56"/>
        <v>0.43906466209652151</v>
      </c>
      <c r="AC574" s="48">
        <f t="shared" ca="1" si="56"/>
        <v>0.97164408873423602</v>
      </c>
      <c r="AD574" s="48">
        <f t="shared" ca="1" si="56"/>
        <v>0.32858259305261572</v>
      </c>
      <c r="AE574" s="49">
        <f t="shared" ca="1" si="54"/>
        <v>2.0767648965968886</v>
      </c>
      <c r="AF574" s="50">
        <f t="shared" ca="1" si="57"/>
        <v>0.13944135057819393</v>
      </c>
      <c r="AG574" s="50">
        <f t="shared" ca="1" si="57"/>
        <v>2.3058291661772482E-2</v>
      </c>
      <c r="AH574" s="50">
        <f t="shared" ca="1" si="57"/>
        <v>0.21141760572706095</v>
      </c>
      <c r="AI574" s="50">
        <f t="shared" ca="1" si="57"/>
        <v>0.46786426827920208</v>
      </c>
      <c r="AJ574" s="50">
        <f t="shared" ca="1" si="57"/>
        <v>0.15821848375377051</v>
      </c>
      <c r="AK574" s="51">
        <f t="shared" ca="1" si="55"/>
        <v>1</v>
      </c>
      <c r="AM574" s="52" cm="1">
        <f t="array" aca="1" ref="AM574" ca="1">+SQRT(MMULT(MMULT(AF574:AJ574,MMULT(MMULT($Q$25:$U$29,$Q$16:$U$20),$Q$25:$U$29)),TRANSPOSE(AF574:AJ574)))</f>
        <v>0.18665533852546859</v>
      </c>
      <c r="AN574" s="53" cm="1">
        <f t="array" aca="1" ref="AN574" ca="1">+SUMPRODUCT(AF574:AJ574,TRANSPOSE($T$4:$T$8))</f>
        <v>0.3229116732863343</v>
      </c>
    </row>
    <row r="575" spans="25:40" x14ac:dyDescent="0.25">
      <c r="Y575" s="47" t="s">
        <v>608</v>
      </c>
      <c r="Z575" s="48">
        <f t="shared" ca="1" si="56"/>
        <v>0.48723098084787286</v>
      </c>
      <c r="AA575" s="48">
        <f t="shared" ca="1" si="56"/>
        <v>0.47978219125957922</v>
      </c>
      <c r="AB575" s="48">
        <f t="shared" ca="1" si="56"/>
        <v>0.23546677271504135</v>
      </c>
      <c r="AC575" s="48">
        <f t="shared" ca="1" si="56"/>
        <v>0.12302186396693027</v>
      </c>
      <c r="AD575" s="48">
        <f t="shared" ca="1" si="56"/>
        <v>0.90892394627120254</v>
      </c>
      <c r="AE575" s="49">
        <f t="shared" ca="1" si="54"/>
        <v>2.2344257550606264</v>
      </c>
      <c r="AF575" s="50">
        <f t="shared" ca="1" si="57"/>
        <v>0.21805646472896698</v>
      </c>
      <c r="AG575" s="50">
        <f t="shared" ca="1" si="57"/>
        <v>0.21472281644308264</v>
      </c>
      <c r="AH575" s="50">
        <f t="shared" ca="1" si="57"/>
        <v>0.10538133665070132</v>
      </c>
      <c r="AI575" s="50">
        <f t="shared" ca="1" si="57"/>
        <v>5.5057485659706931E-2</v>
      </c>
      <c r="AJ575" s="50">
        <f t="shared" ca="1" si="57"/>
        <v>0.4067818965175421</v>
      </c>
      <c r="AK575" s="51">
        <f t="shared" ca="1" si="55"/>
        <v>1</v>
      </c>
      <c r="AM575" s="52" cm="1">
        <f t="array" aca="1" ref="AM575" ca="1">+SQRT(MMULT(MMULT(AF575:AJ575,MMULT(MMULT($Q$25:$U$29,$Q$16:$U$20),$Q$25:$U$29)),TRANSPOSE(AF575:AJ575)))</f>
        <v>0.19160803616161307</v>
      </c>
      <c r="AN575" s="53" cm="1">
        <f t="array" aca="1" ref="AN575" ca="1">+SUMPRODUCT(AF575:AJ575,TRANSPOSE($T$4:$T$8))</f>
        <v>0.24969302156781059</v>
      </c>
    </row>
    <row r="576" spans="25:40" x14ac:dyDescent="0.25">
      <c r="Y576" s="47" t="s">
        <v>609</v>
      </c>
      <c r="Z576" s="48">
        <f t="shared" ca="1" si="56"/>
        <v>2.7370508440610619E-3</v>
      </c>
      <c r="AA576" s="48">
        <f t="shared" ca="1" si="56"/>
        <v>0.19793218014917313</v>
      </c>
      <c r="AB576" s="48">
        <f t="shared" ca="1" si="56"/>
        <v>0.37273425730593512</v>
      </c>
      <c r="AC576" s="48">
        <f t="shared" ca="1" si="56"/>
        <v>0.23834151481956145</v>
      </c>
      <c r="AD576" s="48">
        <f t="shared" ca="1" si="56"/>
        <v>0.28824842283168339</v>
      </c>
      <c r="AE576" s="49">
        <f t="shared" ca="1" si="54"/>
        <v>1.099993425950414</v>
      </c>
      <c r="AF576" s="50">
        <f t="shared" ca="1" si="57"/>
        <v>2.488242910812127E-3</v>
      </c>
      <c r="AG576" s="50">
        <f t="shared" ca="1" si="57"/>
        <v>0.17993942098168103</v>
      </c>
      <c r="AH576" s="50">
        <f t="shared" ca="1" si="57"/>
        <v>0.33885134993773808</v>
      </c>
      <c r="AI576" s="50">
        <f t="shared" ca="1" si="57"/>
        <v>0.21667539932216423</v>
      </c>
      <c r="AJ576" s="50">
        <f t="shared" ca="1" si="57"/>
        <v>0.26204558684760465</v>
      </c>
      <c r="AK576" s="51">
        <f t="shared" ca="1" si="55"/>
        <v>1</v>
      </c>
      <c r="AM576" s="52" cm="1">
        <f t="array" aca="1" ref="AM576" ca="1">+SQRT(MMULT(MMULT(AF576:AJ576,MMULT(MMULT($Q$25:$U$29,$Q$16:$U$20),$Q$25:$U$29)),TRANSPOSE(AF576:AJ576)))</f>
        <v>0.20065489403297093</v>
      </c>
      <c r="AN576" s="53" cm="1">
        <f t="array" aca="1" ref="AN576" ca="1">+SUMPRODUCT(AF576:AJ576,TRANSPOSE($T$4:$T$8))</f>
        <v>0.33474065983978829</v>
      </c>
    </row>
    <row r="577" spans="25:40" x14ac:dyDescent="0.25">
      <c r="Y577" s="47" t="s">
        <v>610</v>
      </c>
      <c r="Z577" s="48">
        <f t="shared" ca="1" si="56"/>
        <v>0.1307463334821054</v>
      </c>
      <c r="AA577" s="48">
        <f t="shared" ca="1" si="56"/>
        <v>0.58085624138502068</v>
      </c>
      <c r="AB577" s="48">
        <f t="shared" ca="1" si="56"/>
        <v>0.89678227203381833</v>
      </c>
      <c r="AC577" s="48">
        <f t="shared" ca="1" si="56"/>
        <v>6.3146584254536897E-2</v>
      </c>
      <c r="AD577" s="48">
        <f t="shared" ca="1" si="56"/>
        <v>9.1091534904045313E-3</v>
      </c>
      <c r="AE577" s="49">
        <f t="shared" ca="1" si="54"/>
        <v>1.6806405846458858</v>
      </c>
      <c r="AF577" s="50">
        <f t="shared" ca="1" si="57"/>
        <v>7.7795535033835864E-2</v>
      </c>
      <c r="AG577" s="50">
        <f t="shared" ca="1" si="57"/>
        <v>0.34561597922342702</v>
      </c>
      <c r="AH577" s="50">
        <f t="shared" ca="1" si="57"/>
        <v>0.53359551127510829</v>
      </c>
      <c r="AI577" s="50">
        <f t="shared" ca="1" si="57"/>
        <v>3.7572925961348244E-2</v>
      </c>
      <c r="AJ577" s="50">
        <f t="shared" ca="1" si="57"/>
        <v>5.4200485062806262E-3</v>
      </c>
      <c r="AK577" s="51">
        <f t="shared" ca="1" si="55"/>
        <v>1</v>
      </c>
      <c r="AM577" s="52" cm="1">
        <f t="array" aca="1" ref="AM577" ca="1">+SQRT(MMULT(MMULT(AF577:AJ577,MMULT(MMULT($Q$25:$U$29,$Q$16:$U$20),$Q$25:$U$29)),TRANSPOSE(AF577:AJ577)))</f>
        <v>0.22383729842626482</v>
      </c>
      <c r="AN577" s="53" cm="1">
        <f t="array" aca="1" ref="AN577" ca="1">+SUMPRODUCT(AF577:AJ577,TRANSPOSE($T$4:$T$8))</f>
        <v>0.44476603112170188</v>
      </c>
    </row>
    <row r="578" spans="25:40" x14ac:dyDescent="0.25">
      <c r="Y578" s="47" t="s">
        <v>611</v>
      </c>
      <c r="Z578" s="48">
        <f t="shared" ref="Z578:AD628" ca="1" si="58">RAND()</f>
        <v>0.6634462859829936</v>
      </c>
      <c r="AA578" s="48">
        <f t="shared" ca="1" si="58"/>
        <v>0.8875295677122953</v>
      </c>
      <c r="AB578" s="48">
        <f t="shared" ca="1" si="58"/>
        <v>0.13783077268878696</v>
      </c>
      <c r="AC578" s="48">
        <f t="shared" ca="1" si="58"/>
        <v>0.14983421924759466</v>
      </c>
      <c r="AD578" s="48">
        <f t="shared" ca="1" si="58"/>
        <v>0.24867037981633278</v>
      </c>
      <c r="AE578" s="49">
        <f t="shared" ca="1" si="54"/>
        <v>2.0873112254480031</v>
      </c>
      <c r="AF578" s="50">
        <f t="shared" ref="AF578:AJ628" ca="1" si="59">Z578/$AE578</f>
        <v>0.31784732333847199</v>
      </c>
      <c r="AG578" s="50">
        <f t="shared" ca="1" si="59"/>
        <v>0.4252023162103214</v>
      </c>
      <c r="AH578" s="50">
        <f t="shared" ca="1" si="59"/>
        <v>6.6032688852714863E-2</v>
      </c>
      <c r="AI578" s="50">
        <f t="shared" ca="1" si="59"/>
        <v>7.1783362931627737E-2</v>
      </c>
      <c r="AJ578" s="50">
        <f t="shared" ca="1" si="59"/>
        <v>0.11913430866686411</v>
      </c>
      <c r="AK578" s="51">
        <f t="shared" ca="1" si="55"/>
        <v>1</v>
      </c>
      <c r="AM578" s="52" cm="1">
        <f t="array" aca="1" ref="AM578" ca="1">+SQRT(MMULT(MMULT(AF578:AJ578,MMULT(MMULT($Q$25:$U$29,$Q$16:$U$20),$Q$25:$U$29)),TRANSPOSE(AF578:AJ578)))</f>
        <v>0.18200152014105692</v>
      </c>
      <c r="AN578" s="53" cm="1">
        <f t="array" aca="1" ref="AN578" ca="1">+SUMPRODUCT(AF578:AJ578,TRANSPOSE($T$4:$T$8))</f>
        <v>0.33258712378136357</v>
      </c>
    </row>
    <row r="579" spans="25:40" x14ac:dyDescent="0.25">
      <c r="Y579" s="47" t="s">
        <v>612</v>
      </c>
      <c r="Z579" s="48">
        <f t="shared" ca="1" si="58"/>
        <v>0.74317070429067034</v>
      </c>
      <c r="AA579" s="48">
        <f t="shared" ca="1" si="58"/>
        <v>0.46115772401289046</v>
      </c>
      <c r="AB579" s="48">
        <f t="shared" ca="1" si="58"/>
        <v>0.30430483568704192</v>
      </c>
      <c r="AC579" s="48">
        <f t="shared" ca="1" si="58"/>
        <v>0.77115292795205115</v>
      </c>
      <c r="AD579" s="48">
        <f t="shared" ca="1" si="58"/>
        <v>0.92934423102079655</v>
      </c>
      <c r="AE579" s="49">
        <f t="shared" ca="1" si="54"/>
        <v>3.2091304229634505</v>
      </c>
      <c r="AF579" s="50">
        <f t="shared" ca="1" si="59"/>
        <v>0.23158008754421211</v>
      </c>
      <c r="AG579" s="50">
        <f t="shared" ca="1" si="59"/>
        <v>0.14370177064571821</v>
      </c>
      <c r="AH579" s="50">
        <f t="shared" ca="1" si="59"/>
        <v>9.4824701891060445E-2</v>
      </c>
      <c r="AI579" s="50">
        <f t="shared" ca="1" si="59"/>
        <v>0.24029965327490024</v>
      </c>
      <c r="AJ579" s="50">
        <f t="shared" ca="1" si="59"/>
        <v>0.28959378664410895</v>
      </c>
      <c r="AK579" s="51">
        <f t="shared" ca="1" si="55"/>
        <v>1</v>
      </c>
      <c r="AM579" s="52" cm="1">
        <f t="array" aca="1" ref="AM579" ca="1">+SQRT(MMULT(MMULT(AF579:AJ579,MMULT(MMULT($Q$25:$U$29,$Q$16:$U$20),$Q$25:$U$29)),TRANSPOSE(AF579:AJ579)))</f>
        <v>0.17433769024952273</v>
      </c>
      <c r="AN579" s="53" cm="1">
        <f t="array" aca="1" ref="AN579" ca="1">+SUMPRODUCT(AF579:AJ579,TRANSPOSE($T$4:$T$8))</f>
        <v>0.27338565673822746</v>
      </c>
    </row>
    <row r="580" spans="25:40" x14ac:dyDescent="0.25">
      <c r="Y580" s="47" t="s">
        <v>613</v>
      </c>
      <c r="Z580" s="48">
        <f t="shared" ca="1" si="58"/>
        <v>0.36283528013562816</v>
      </c>
      <c r="AA580" s="48">
        <f t="shared" ca="1" si="58"/>
        <v>0.8469786445403773</v>
      </c>
      <c r="AB580" s="48">
        <f t="shared" ca="1" si="58"/>
        <v>0.54749328320148294</v>
      </c>
      <c r="AC580" s="48">
        <f t="shared" ca="1" si="58"/>
        <v>0.99185852433449517</v>
      </c>
      <c r="AD580" s="48">
        <f t="shared" ca="1" si="58"/>
        <v>0.13402863348898575</v>
      </c>
      <c r="AE580" s="49">
        <f t="shared" ca="1" si="54"/>
        <v>2.8831943657009695</v>
      </c>
      <c r="AF580" s="50">
        <f t="shared" ca="1" si="59"/>
        <v>0.12584489080999392</v>
      </c>
      <c r="AG580" s="50">
        <f t="shared" ca="1" si="59"/>
        <v>0.29376397741900334</v>
      </c>
      <c r="AH580" s="50">
        <f t="shared" ca="1" si="59"/>
        <v>0.18989121569970013</v>
      </c>
      <c r="AI580" s="50">
        <f t="shared" ca="1" si="59"/>
        <v>0.34401375645493537</v>
      </c>
      <c r="AJ580" s="50">
        <f t="shared" ca="1" si="59"/>
        <v>4.6486159616367165E-2</v>
      </c>
      <c r="AK580" s="51">
        <f t="shared" ca="1" si="55"/>
        <v>0.99999999999999989</v>
      </c>
      <c r="AM580" s="52" cm="1">
        <f t="array" aca="1" ref="AM580" ca="1">+SQRT(MMULT(MMULT(AF580:AJ580,MMULT(MMULT($Q$25:$U$29,$Q$16:$U$20),$Q$25:$U$29)),TRANSPOSE(AF580:AJ580)))</f>
        <v>0.17992549208025749</v>
      </c>
      <c r="AN580" s="53" cm="1">
        <f t="array" aca="1" ref="AN580" ca="1">+SUMPRODUCT(AF580:AJ580,TRANSPOSE($T$4:$T$8))</f>
        <v>0.37164183708105458</v>
      </c>
    </row>
    <row r="581" spans="25:40" x14ac:dyDescent="0.25">
      <c r="Y581" s="47" t="s">
        <v>614</v>
      </c>
      <c r="Z581" s="48">
        <f t="shared" ca="1" si="58"/>
        <v>0.30169944577234586</v>
      </c>
      <c r="AA581" s="48">
        <f t="shared" ca="1" si="58"/>
        <v>0.26605317511612481</v>
      </c>
      <c r="AB581" s="48">
        <f t="shared" ca="1" si="58"/>
        <v>0.87244473955352375</v>
      </c>
      <c r="AC581" s="48">
        <f t="shared" ca="1" si="58"/>
        <v>0.27981328403628747</v>
      </c>
      <c r="AD581" s="48">
        <f t="shared" ca="1" si="58"/>
        <v>3.9671409790418277E-3</v>
      </c>
      <c r="AE581" s="49">
        <f t="shared" ca="1" si="54"/>
        <v>1.7239777854573237</v>
      </c>
      <c r="AF581" s="50">
        <f t="shared" ca="1" si="59"/>
        <v>0.17500193350363463</v>
      </c>
      <c r="AG581" s="50">
        <f t="shared" ca="1" si="59"/>
        <v>0.15432517597409079</v>
      </c>
      <c r="AH581" s="50">
        <f t="shared" ca="1" si="59"/>
        <v>0.50606495449829025</v>
      </c>
      <c r="AI581" s="50">
        <f t="shared" ca="1" si="59"/>
        <v>0.16230678051461128</v>
      </c>
      <c r="AJ581" s="50">
        <f t="shared" ca="1" si="59"/>
        <v>2.3011555093730251E-3</v>
      </c>
      <c r="AK581" s="51">
        <f t="shared" ca="1" si="55"/>
        <v>1</v>
      </c>
      <c r="AM581" s="52" cm="1">
        <f t="array" aca="1" ref="AM581" ca="1">+SQRT(MMULT(MMULT(AF581:AJ581,MMULT(MMULT($Q$25:$U$29,$Q$16:$U$20),$Q$25:$U$29)),TRANSPOSE(AF581:AJ581)))</f>
        <v>0.20484921467386805</v>
      </c>
      <c r="AN581" s="53" cm="1">
        <f t="array" aca="1" ref="AN581" ca="1">+SUMPRODUCT(AF581:AJ581,TRANSPOSE($T$4:$T$8))</f>
        <v>0.42115900660934069</v>
      </c>
    </row>
    <row r="582" spans="25:40" x14ac:dyDescent="0.25">
      <c r="Y582" s="47" t="s">
        <v>615</v>
      </c>
      <c r="Z582" s="48">
        <f t="shared" ca="1" si="58"/>
        <v>0.41016684780597101</v>
      </c>
      <c r="AA582" s="48">
        <f t="shared" ca="1" si="58"/>
        <v>1.3553561113749057E-2</v>
      </c>
      <c r="AB582" s="48">
        <f t="shared" ca="1" si="58"/>
        <v>0.99163301071560095</v>
      </c>
      <c r="AC582" s="48">
        <f t="shared" ca="1" si="58"/>
        <v>0.14409136511923304</v>
      </c>
      <c r="AD582" s="48">
        <f t="shared" ca="1" si="58"/>
        <v>0.43626187065542588</v>
      </c>
      <c r="AE582" s="49">
        <f t="shared" ca="1" si="54"/>
        <v>1.9957066554099798</v>
      </c>
      <c r="AF582" s="50">
        <f t="shared" ca="1" si="59"/>
        <v>0.20552461790618726</v>
      </c>
      <c r="AG582" s="50">
        <f t="shared" ca="1" si="59"/>
        <v>6.7913593799008186E-3</v>
      </c>
      <c r="AH582" s="50">
        <f t="shared" ca="1" si="59"/>
        <v>0.49688315065116062</v>
      </c>
      <c r="AI582" s="50">
        <f t="shared" ca="1" si="59"/>
        <v>7.2200673745627317E-2</v>
      </c>
      <c r="AJ582" s="50">
        <f t="shared" ca="1" si="59"/>
        <v>0.21860019831712402</v>
      </c>
      <c r="AK582" s="51">
        <f t="shared" ca="1" si="55"/>
        <v>1</v>
      </c>
      <c r="AM582" s="52" cm="1">
        <f t="array" aca="1" ref="AM582" ca="1">+SQRT(MMULT(MMULT(AF582:AJ582,MMULT(MMULT($Q$25:$U$29,$Q$16:$U$20),$Q$25:$U$29)),TRANSPOSE(AF582:AJ582)))</f>
        <v>0.20920058058743238</v>
      </c>
      <c r="AN582" s="53" cm="1">
        <f t="array" aca="1" ref="AN582" ca="1">+SUMPRODUCT(AF582:AJ582,TRANSPOSE($T$4:$T$8))</f>
        <v>0.34804182084643387</v>
      </c>
    </row>
    <row r="583" spans="25:40" x14ac:dyDescent="0.25">
      <c r="Y583" s="47" t="s">
        <v>616</v>
      </c>
      <c r="Z583" s="48">
        <f t="shared" ca="1" si="58"/>
        <v>0.69901322891206386</v>
      </c>
      <c r="AA583" s="48">
        <f t="shared" ca="1" si="58"/>
        <v>0.82526258065984959</v>
      </c>
      <c r="AB583" s="48">
        <f t="shared" ca="1" si="58"/>
        <v>0.59001857335396213</v>
      </c>
      <c r="AC583" s="48">
        <f t="shared" ca="1" si="58"/>
        <v>7.3375506628013398E-2</v>
      </c>
      <c r="AD583" s="48">
        <f t="shared" ca="1" si="58"/>
        <v>0.58856831636492635</v>
      </c>
      <c r="AE583" s="49">
        <f t="shared" ca="1" si="54"/>
        <v>2.7762382059188151</v>
      </c>
      <c r="AF583" s="50">
        <f t="shared" ca="1" si="59"/>
        <v>0.25178431282366154</v>
      </c>
      <c r="AG583" s="50">
        <f t="shared" ca="1" si="59"/>
        <v>0.29725928376766331</v>
      </c>
      <c r="AH583" s="50">
        <f t="shared" ca="1" si="59"/>
        <v>0.21252447722103565</v>
      </c>
      <c r="AI583" s="50">
        <f t="shared" ca="1" si="59"/>
        <v>2.6429831010746887E-2</v>
      </c>
      <c r="AJ583" s="50">
        <f t="shared" ca="1" si="59"/>
        <v>0.21200209517689267</v>
      </c>
      <c r="AK583" s="51">
        <f t="shared" ca="1" si="55"/>
        <v>1</v>
      </c>
      <c r="AM583" s="52" cm="1">
        <f t="array" aca="1" ref="AM583" ca="1">+SQRT(MMULT(MMULT(AF583:AJ583,MMULT(MMULT($Q$25:$U$29,$Q$16:$U$20),$Q$25:$U$29)),TRANSPOSE(AF583:AJ583)))</f>
        <v>0.18001884726127138</v>
      </c>
      <c r="AN583" s="53" cm="1">
        <f t="array" aca="1" ref="AN583" ca="1">+SUMPRODUCT(AF583:AJ583,TRANSPOSE($T$4:$T$8))</f>
        <v>0.32442573895120325</v>
      </c>
    </row>
    <row r="584" spans="25:40" x14ac:dyDescent="0.25">
      <c r="Y584" s="47" t="s">
        <v>617</v>
      </c>
      <c r="Z584" s="48">
        <f t="shared" ca="1" si="58"/>
        <v>0.21734960031858264</v>
      </c>
      <c r="AA584" s="48">
        <f t="shared" ca="1" si="58"/>
        <v>0.55917533190836144</v>
      </c>
      <c r="AB584" s="48">
        <f t="shared" ca="1" si="58"/>
        <v>2.3131698119184252E-3</v>
      </c>
      <c r="AC584" s="48">
        <f t="shared" ca="1" si="58"/>
        <v>0.59850086785678525</v>
      </c>
      <c r="AD584" s="48">
        <f t="shared" ca="1" si="58"/>
        <v>3.5504269432038327E-2</v>
      </c>
      <c r="AE584" s="49">
        <f t="shared" ca="1" si="54"/>
        <v>1.4128432393276862</v>
      </c>
      <c r="AF584" s="50">
        <f t="shared" ca="1" si="59"/>
        <v>0.15383844029434598</v>
      </c>
      <c r="AG584" s="50">
        <f t="shared" ca="1" si="59"/>
        <v>0.39578016608158872</v>
      </c>
      <c r="AH584" s="50">
        <f t="shared" ca="1" si="59"/>
        <v>1.6372444921909151E-3</v>
      </c>
      <c r="AI584" s="50">
        <f t="shared" ca="1" si="59"/>
        <v>0.42361448970204729</v>
      </c>
      <c r="AJ584" s="50">
        <f t="shared" ca="1" si="59"/>
        <v>2.5129659429827009E-2</v>
      </c>
      <c r="AK584" s="51">
        <f t="shared" ca="1" si="55"/>
        <v>1</v>
      </c>
      <c r="AM584" s="52" cm="1">
        <f t="array" aca="1" ref="AM584" ca="1">+SQRT(MMULT(MMULT(AF584:AJ584,MMULT(MMULT($Q$25:$U$29,$Q$16:$U$20),$Q$25:$U$29)),TRANSPOSE(AF584:AJ584)))</f>
        <v>0.19196561671424597</v>
      </c>
      <c r="AN584" s="53" cm="1">
        <f t="array" aca="1" ref="AN584" ca="1">+SUMPRODUCT(AF584:AJ584,TRANSPOSE($T$4:$T$8))</f>
        <v>0.35362529429534034</v>
      </c>
    </row>
    <row r="585" spans="25:40" x14ac:dyDescent="0.25">
      <c r="Y585" s="47" t="s">
        <v>618</v>
      </c>
      <c r="Z585" s="48">
        <f t="shared" ca="1" si="58"/>
        <v>3.710144464809273E-2</v>
      </c>
      <c r="AA585" s="48">
        <f t="shared" ca="1" si="58"/>
        <v>7.9991179166459481E-2</v>
      </c>
      <c r="AB585" s="48">
        <f t="shared" ca="1" si="58"/>
        <v>0.37933312490412874</v>
      </c>
      <c r="AC585" s="48">
        <f t="shared" ca="1" si="58"/>
        <v>0.56010918506682639</v>
      </c>
      <c r="AD585" s="48">
        <f t="shared" ca="1" si="58"/>
        <v>0.26682384650172675</v>
      </c>
      <c r="AE585" s="49">
        <f t="shared" ca="1" si="54"/>
        <v>1.323358780287234</v>
      </c>
      <c r="AF585" s="50">
        <f t="shared" ca="1" si="59"/>
        <v>2.803581704429383E-2</v>
      </c>
      <c r="AG585" s="50">
        <f t="shared" ca="1" si="59"/>
        <v>6.0445572552212529E-2</v>
      </c>
      <c r="AH585" s="50">
        <f t="shared" ca="1" si="59"/>
        <v>0.28664420454579581</v>
      </c>
      <c r="AI585" s="50">
        <f t="shared" ca="1" si="59"/>
        <v>0.42324817230989703</v>
      </c>
      <c r="AJ585" s="50">
        <f t="shared" ca="1" si="59"/>
        <v>0.20162623354780088</v>
      </c>
      <c r="AK585" s="51">
        <f t="shared" ca="1" si="55"/>
        <v>1.0000000000000002</v>
      </c>
      <c r="AM585" s="52" cm="1">
        <f t="array" aca="1" ref="AM585" ca="1">+SQRT(MMULT(MMULT(AF585:AJ585,MMULT(MMULT($Q$25:$U$29,$Q$16:$U$20),$Q$25:$U$29)),TRANSPOSE(AF585:AJ585)))</f>
        <v>0.19622581646448356</v>
      </c>
      <c r="AN585" s="53" cm="1">
        <f t="array" aca="1" ref="AN585" ca="1">+SUMPRODUCT(AF585:AJ585,TRANSPOSE($T$4:$T$8))</f>
        <v>0.33193529791063237</v>
      </c>
    </row>
    <row r="586" spans="25:40" x14ac:dyDescent="0.25">
      <c r="Y586" s="47" t="s">
        <v>619</v>
      </c>
      <c r="Z586" s="48">
        <f t="shared" ca="1" si="58"/>
        <v>0.43078200072043005</v>
      </c>
      <c r="AA586" s="48">
        <f t="shared" ca="1" si="58"/>
        <v>0.15107129349915394</v>
      </c>
      <c r="AB586" s="48">
        <f t="shared" ca="1" si="58"/>
        <v>0.86433702775102617</v>
      </c>
      <c r="AC586" s="48">
        <f t="shared" ca="1" si="58"/>
        <v>0.71193063212130181</v>
      </c>
      <c r="AD586" s="48">
        <f t="shared" ca="1" si="58"/>
        <v>0.96666263773711747</v>
      </c>
      <c r="AE586" s="49">
        <f t="shared" ref="AE586:AE649" ca="1" si="60">+SUM(Z586:AD586)</f>
        <v>3.1247835918290292</v>
      </c>
      <c r="AF586" s="50">
        <f t="shared" ca="1" si="59"/>
        <v>0.13785978710553856</v>
      </c>
      <c r="AG586" s="50">
        <f t="shared" ca="1" si="59"/>
        <v>4.8346161921161201E-2</v>
      </c>
      <c r="AH586" s="50">
        <f t="shared" ca="1" si="59"/>
        <v>0.27660700408539457</v>
      </c>
      <c r="AI586" s="50">
        <f t="shared" ca="1" si="59"/>
        <v>0.22783357989427599</v>
      </c>
      <c r="AJ586" s="50">
        <f t="shared" ca="1" si="59"/>
        <v>0.30935346699362976</v>
      </c>
      <c r="AK586" s="51">
        <f t="shared" ref="AK586:AK649" ca="1" si="61">+SUM(AF586:AJ586)</f>
        <v>1</v>
      </c>
      <c r="AM586" s="52" cm="1">
        <f t="array" aca="1" ref="AM586" ca="1">+SQRT(MMULT(MMULT(AF586:AJ586,MMULT(MMULT($Q$25:$U$29,$Q$16:$U$20),$Q$25:$U$29)),TRANSPOSE(AF586:AJ586)))</f>
        <v>0.18870297377098641</v>
      </c>
      <c r="AN586" s="53" cm="1">
        <f t="array" aca="1" ref="AN586" ca="1">+SUMPRODUCT(AF586:AJ586,TRANSPOSE($T$4:$T$8))</f>
        <v>0.29465649378020797</v>
      </c>
    </row>
    <row r="587" spans="25:40" x14ac:dyDescent="0.25">
      <c r="Y587" s="47" t="s">
        <v>620</v>
      </c>
      <c r="Z587" s="48">
        <f t="shared" ca="1" si="58"/>
        <v>0.31939307969408914</v>
      </c>
      <c r="AA587" s="48">
        <f t="shared" ca="1" si="58"/>
        <v>0.62323257747367433</v>
      </c>
      <c r="AB587" s="48">
        <f t="shared" ca="1" si="58"/>
        <v>0.52898754014476701</v>
      </c>
      <c r="AC587" s="48">
        <f t="shared" ca="1" si="58"/>
        <v>0.46860781618818792</v>
      </c>
      <c r="AD587" s="48">
        <f t="shared" ca="1" si="58"/>
        <v>0.28819236504193158</v>
      </c>
      <c r="AE587" s="49">
        <f t="shared" ca="1" si="60"/>
        <v>2.2284133785426499</v>
      </c>
      <c r="AF587" s="50">
        <f t="shared" ca="1" si="59"/>
        <v>0.14332757232994517</v>
      </c>
      <c r="AG587" s="50">
        <f t="shared" ca="1" si="59"/>
        <v>0.27967547829086337</v>
      </c>
      <c r="AH587" s="50">
        <f t="shared" ca="1" si="59"/>
        <v>0.23738303908887731</v>
      </c>
      <c r="AI587" s="50">
        <f t="shared" ca="1" si="59"/>
        <v>0.21028765160916896</v>
      </c>
      <c r="AJ587" s="50">
        <f t="shared" ca="1" si="59"/>
        <v>0.12932625868114525</v>
      </c>
      <c r="AK587" s="51">
        <f t="shared" ca="1" si="61"/>
        <v>1</v>
      </c>
      <c r="AM587" s="52" cm="1">
        <f t="array" aca="1" ref="AM587" ca="1">+SQRT(MMULT(MMULT(AF587:AJ587,MMULT(MMULT($Q$25:$U$29,$Q$16:$U$20),$Q$25:$U$29)),TRANSPOSE(AF587:AJ587)))</f>
        <v>0.17840998894933907</v>
      </c>
      <c r="AN587" s="53" cm="1">
        <f t="array" aca="1" ref="AN587" ca="1">+SUMPRODUCT(AF587:AJ587,TRANSPOSE($T$4:$T$8))</f>
        <v>0.3549197085040709</v>
      </c>
    </row>
    <row r="588" spans="25:40" x14ac:dyDescent="0.25">
      <c r="Y588" s="47" t="s">
        <v>621</v>
      </c>
      <c r="Z588" s="48">
        <f t="shared" ca="1" si="58"/>
        <v>0.93771515375014058</v>
      </c>
      <c r="AA588" s="48">
        <f t="shared" ca="1" si="58"/>
        <v>0.64357674830066258</v>
      </c>
      <c r="AB588" s="48">
        <f t="shared" ca="1" si="58"/>
        <v>0.72069806027694494</v>
      </c>
      <c r="AC588" s="48">
        <f t="shared" ca="1" si="58"/>
        <v>0.68433338292651624</v>
      </c>
      <c r="AD588" s="48">
        <f t="shared" ca="1" si="58"/>
        <v>0.65270961437634334</v>
      </c>
      <c r="AE588" s="49">
        <f t="shared" ca="1" si="60"/>
        <v>3.6390329596306077</v>
      </c>
      <c r="AF588" s="50">
        <f t="shared" ca="1" si="59"/>
        <v>0.25768251185208463</v>
      </c>
      <c r="AG588" s="50">
        <f t="shared" ca="1" si="59"/>
        <v>0.17685378380469272</v>
      </c>
      <c r="AH588" s="50">
        <f t="shared" ca="1" si="59"/>
        <v>0.19804658772590558</v>
      </c>
      <c r="AI588" s="50">
        <f t="shared" ca="1" si="59"/>
        <v>0.18805363691896371</v>
      </c>
      <c r="AJ588" s="50">
        <f t="shared" ca="1" si="59"/>
        <v>0.1793634796983534</v>
      </c>
      <c r="AK588" s="51">
        <f t="shared" ca="1" si="61"/>
        <v>1</v>
      </c>
      <c r="AM588" s="52" cm="1">
        <f t="array" aca="1" ref="AM588" ca="1">+SQRT(MMULT(MMULT(AF588:AJ588,MMULT(MMULT($Q$25:$U$29,$Q$16:$U$20),$Q$25:$U$29)),TRANSPOSE(AF588:AJ588)))</f>
        <v>0.16823607471125404</v>
      </c>
      <c r="AN588" s="53" cm="1">
        <f t="array" aca="1" ref="AN588" ca="1">+SUMPRODUCT(AF588:AJ588,TRANSPOSE($T$4:$T$8))</f>
        <v>0.32113089768944675</v>
      </c>
    </row>
    <row r="589" spans="25:40" x14ac:dyDescent="0.25">
      <c r="Y589" s="47" t="s">
        <v>622</v>
      </c>
      <c r="Z589" s="48">
        <f t="shared" ca="1" si="58"/>
        <v>0.38326759507134067</v>
      </c>
      <c r="AA589" s="48">
        <f t="shared" ca="1" si="58"/>
        <v>0.65379386411720042</v>
      </c>
      <c r="AB589" s="48">
        <f t="shared" ca="1" si="58"/>
        <v>0.90534656776789391</v>
      </c>
      <c r="AC589" s="48">
        <f t="shared" ca="1" si="58"/>
        <v>0.82027375814121661</v>
      </c>
      <c r="AD589" s="48">
        <f t="shared" ca="1" si="58"/>
        <v>9.5833915057063068E-3</v>
      </c>
      <c r="AE589" s="49">
        <f t="shared" ca="1" si="60"/>
        <v>2.7722651766033577</v>
      </c>
      <c r="AF589" s="50">
        <f t="shared" ca="1" si="59"/>
        <v>0.13825069777088528</v>
      </c>
      <c r="AG589" s="50">
        <f t="shared" ca="1" si="59"/>
        <v>0.23583381187157698</v>
      </c>
      <c r="AH589" s="50">
        <f t="shared" ca="1" si="59"/>
        <v>0.32657286013206899</v>
      </c>
      <c r="AI589" s="50">
        <f t="shared" ca="1" si="59"/>
        <v>0.29588574897666703</v>
      </c>
      <c r="AJ589" s="50">
        <f t="shared" ca="1" si="59"/>
        <v>3.4568812488017815E-3</v>
      </c>
      <c r="AK589" s="51">
        <f t="shared" ca="1" si="61"/>
        <v>1.0000000000000002</v>
      </c>
      <c r="AM589" s="52" cm="1">
        <f t="array" aca="1" ref="AM589" ca="1">+SQRT(MMULT(MMULT(AF589:AJ589,MMULT(MMULT($Q$25:$U$29,$Q$16:$U$20),$Q$25:$U$29)),TRANSPOSE(AF589:AJ589)))</f>
        <v>0.18487125361111392</v>
      </c>
      <c r="AN589" s="53" cm="1">
        <f t="array" aca="1" ref="AN589" ca="1">+SUMPRODUCT(AF589:AJ589,TRANSPOSE($T$4:$T$8))</f>
        <v>0.40015080929950159</v>
      </c>
    </row>
    <row r="590" spans="25:40" x14ac:dyDescent="0.25">
      <c r="Y590" s="47" t="s">
        <v>623</v>
      </c>
      <c r="Z590" s="48">
        <f t="shared" ca="1" si="58"/>
        <v>0.78571783625253355</v>
      </c>
      <c r="AA590" s="48">
        <f t="shared" ca="1" si="58"/>
        <v>0.4367447020264239</v>
      </c>
      <c r="AB590" s="48">
        <f t="shared" ca="1" si="58"/>
        <v>0.11469322508338975</v>
      </c>
      <c r="AC590" s="48">
        <f t="shared" ca="1" si="58"/>
        <v>0.58741933937323654</v>
      </c>
      <c r="AD590" s="48">
        <f t="shared" ca="1" si="58"/>
        <v>0.30621517770553164</v>
      </c>
      <c r="AE590" s="49">
        <f t="shared" ca="1" si="60"/>
        <v>2.2307902804411155</v>
      </c>
      <c r="AF590" s="50">
        <f t="shared" ca="1" si="59"/>
        <v>0.35221501686710149</v>
      </c>
      <c r="AG590" s="50">
        <f t="shared" ca="1" si="59"/>
        <v>0.19578026041070171</v>
      </c>
      <c r="AH590" s="50">
        <f t="shared" ca="1" si="59"/>
        <v>5.1413719204796947E-2</v>
      </c>
      <c r="AI590" s="50">
        <f t="shared" ca="1" si="59"/>
        <v>0.26332342601792247</v>
      </c>
      <c r="AJ590" s="50">
        <f t="shared" ca="1" si="59"/>
        <v>0.13726757749947735</v>
      </c>
      <c r="AK590" s="51">
        <f t="shared" ca="1" si="61"/>
        <v>1</v>
      </c>
      <c r="AM590" s="52" cm="1">
        <f t="array" aca="1" ref="AM590" ca="1">+SQRT(MMULT(MMULT(AF590:AJ590,MMULT(MMULT($Q$25:$U$29,$Q$16:$U$20),$Q$25:$U$29)),TRANSPOSE(AF590:AJ590)))</f>
        <v>0.16484795992110396</v>
      </c>
      <c r="AN590" s="53" cm="1">
        <f t="array" aca="1" ref="AN590" ca="1">+SUMPRODUCT(AF590:AJ590,TRANSPOSE($T$4:$T$8))</f>
        <v>0.30551463155211256</v>
      </c>
    </row>
    <row r="591" spans="25:40" x14ac:dyDescent="0.25">
      <c r="Y591" s="47" t="s">
        <v>624</v>
      </c>
      <c r="Z591" s="48">
        <f t="shared" ca="1" si="58"/>
        <v>0.58193018383005624</v>
      </c>
      <c r="AA591" s="48">
        <f t="shared" ca="1" si="58"/>
        <v>0.28602339315121295</v>
      </c>
      <c r="AB591" s="48">
        <f t="shared" ca="1" si="58"/>
        <v>0.15593688339381517</v>
      </c>
      <c r="AC591" s="48">
        <f t="shared" ca="1" si="58"/>
        <v>0.36611753383006107</v>
      </c>
      <c r="AD591" s="48">
        <f t="shared" ca="1" si="58"/>
        <v>0.74801133285623966</v>
      </c>
      <c r="AE591" s="49">
        <f t="shared" ca="1" si="60"/>
        <v>2.138019327061385</v>
      </c>
      <c r="AF591" s="50">
        <f t="shared" ca="1" si="59"/>
        <v>0.27218190989409535</v>
      </c>
      <c r="AG591" s="50">
        <f t="shared" ca="1" si="59"/>
        <v>0.13377961065690633</v>
      </c>
      <c r="AH591" s="50">
        <f t="shared" ca="1" si="59"/>
        <v>7.2935207563415094E-2</v>
      </c>
      <c r="AI591" s="50">
        <f t="shared" ca="1" si="59"/>
        <v>0.17124145193452192</v>
      </c>
      <c r="AJ591" s="50">
        <f t="shared" ca="1" si="59"/>
        <v>0.34986181995106136</v>
      </c>
      <c r="AK591" s="51">
        <f t="shared" ca="1" si="61"/>
        <v>1</v>
      </c>
      <c r="AM591" s="52" cm="1">
        <f t="array" aca="1" ref="AM591" ca="1">+SQRT(MMULT(MMULT(AF591:AJ591,MMULT(MMULT($Q$25:$U$29,$Q$16:$U$20),$Q$25:$U$29)),TRANSPOSE(AF591:AJ591)))</f>
        <v>0.17826662734210305</v>
      </c>
      <c r="AN591" s="53" cm="1">
        <f t="array" aca="1" ref="AN591" ca="1">+SUMPRODUCT(AF591:AJ591,TRANSPOSE($T$4:$T$8))</f>
        <v>0.25071401061829396</v>
      </c>
    </row>
    <row r="592" spans="25:40" x14ac:dyDescent="0.25">
      <c r="Y592" s="47" t="s">
        <v>625</v>
      </c>
      <c r="Z592" s="48">
        <f t="shared" ca="1" si="58"/>
        <v>0.8484384339757195</v>
      </c>
      <c r="AA592" s="48">
        <f t="shared" ca="1" si="58"/>
        <v>0.55266069964203679</v>
      </c>
      <c r="AB592" s="48">
        <f t="shared" ca="1" si="58"/>
        <v>0.14006838161930535</v>
      </c>
      <c r="AC592" s="48">
        <f t="shared" ca="1" si="58"/>
        <v>0.37587618684304713</v>
      </c>
      <c r="AD592" s="48">
        <f t="shared" ca="1" si="58"/>
        <v>0.13450685206591428</v>
      </c>
      <c r="AE592" s="49">
        <f t="shared" ca="1" si="60"/>
        <v>2.0515505541460231</v>
      </c>
      <c r="AF592" s="50">
        <f t="shared" ca="1" si="59"/>
        <v>0.41355960361839089</v>
      </c>
      <c r="AG592" s="50">
        <f t="shared" ca="1" si="59"/>
        <v>0.26938682964704563</v>
      </c>
      <c r="AH592" s="50">
        <f t="shared" ca="1" si="59"/>
        <v>6.8274399251940496E-2</v>
      </c>
      <c r="AI592" s="50">
        <f t="shared" ca="1" si="59"/>
        <v>0.1832156590455111</v>
      </c>
      <c r="AJ592" s="50">
        <f t="shared" ca="1" si="59"/>
        <v>6.5563508437111853E-2</v>
      </c>
      <c r="AK592" s="51">
        <f t="shared" ca="1" si="61"/>
        <v>0.99999999999999989</v>
      </c>
      <c r="AM592" s="52" cm="1">
        <f t="array" aca="1" ref="AM592" ca="1">+SQRT(MMULT(MMULT(AF592:AJ592,MMULT(MMULT($Q$25:$U$29,$Q$16:$U$20),$Q$25:$U$29)),TRANSPOSE(AF592:AJ592)))</f>
        <v>0.16570497171910548</v>
      </c>
      <c r="AN592" s="53" cm="1">
        <f t="array" aca="1" ref="AN592" ca="1">+SUMPRODUCT(AF592:AJ592,TRANSPOSE($T$4:$T$8))</f>
        <v>0.3302937584075189</v>
      </c>
    </row>
    <row r="593" spans="25:40" x14ac:dyDescent="0.25">
      <c r="Y593" s="47" t="s">
        <v>626</v>
      </c>
      <c r="Z593" s="48">
        <f t="shared" ca="1" si="58"/>
        <v>0.7079339803251703</v>
      </c>
      <c r="AA593" s="48">
        <f t="shared" ca="1" si="58"/>
        <v>0.99574170188725031</v>
      </c>
      <c r="AB593" s="48">
        <f t="shared" ca="1" si="58"/>
        <v>0.88596550099721594</v>
      </c>
      <c r="AC593" s="48">
        <f t="shared" ca="1" si="58"/>
        <v>8.9166495808024715E-2</v>
      </c>
      <c r="AD593" s="48">
        <f t="shared" ca="1" si="58"/>
        <v>0.78865415885610335</v>
      </c>
      <c r="AE593" s="49">
        <f t="shared" ca="1" si="60"/>
        <v>3.4674618378737652</v>
      </c>
      <c r="AF593" s="50">
        <f t="shared" ca="1" si="59"/>
        <v>0.20416489450371941</v>
      </c>
      <c r="AG593" s="50">
        <f t="shared" ca="1" si="59"/>
        <v>0.28716731385797617</v>
      </c>
      <c r="AH593" s="50">
        <f t="shared" ca="1" si="59"/>
        <v>0.25550836387589104</v>
      </c>
      <c r="AI593" s="50">
        <f t="shared" ca="1" si="59"/>
        <v>2.5715206100927496E-2</v>
      </c>
      <c r="AJ593" s="50">
        <f t="shared" ca="1" si="59"/>
        <v>0.22744422166148573</v>
      </c>
      <c r="AK593" s="51">
        <f t="shared" ca="1" si="61"/>
        <v>0.99999999999999978</v>
      </c>
      <c r="AM593" s="52" cm="1">
        <f t="array" aca="1" ref="AM593" ca="1">+SQRT(MMULT(MMULT(AF593:AJ593,MMULT(MMULT($Q$25:$U$29,$Q$16:$U$20),$Q$25:$U$29)),TRANSPOSE(AF593:AJ593)))</f>
        <v>0.18514832173596485</v>
      </c>
      <c r="AN593" s="53" cm="1">
        <f t="array" aca="1" ref="AN593" ca="1">+SUMPRODUCT(AF593:AJ593,TRANSPOSE($T$4:$T$8))</f>
        <v>0.32881986651288453</v>
      </c>
    </row>
    <row r="594" spans="25:40" x14ac:dyDescent="0.25">
      <c r="Y594" s="47" t="s">
        <v>627</v>
      </c>
      <c r="Z594" s="48">
        <f t="shared" ca="1" si="58"/>
        <v>0.98555480237957993</v>
      </c>
      <c r="AA594" s="48">
        <f t="shared" ca="1" si="58"/>
        <v>0.36268402486458295</v>
      </c>
      <c r="AB594" s="48">
        <f t="shared" ca="1" si="58"/>
        <v>0.4068819740604015</v>
      </c>
      <c r="AC594" s="48">
        <f t="shared" ca="1" si="58"/>
        <v>0.28288425526819261</v>
      </c>
      <c r="AD594" s="48">
        <f t="shared" ca="1" si="58"/>
        <v>0.60646565221619686</v>
      </c>
      <c r="AE594" s="49">
        <f t="shared" ca="1" si="60"/>
        <v>2.6444707087889538</v>
      </c>
      <c r="AF594" s="50">
        <f t="shared" ca="1" si="59"/>
        <v>0.37268508934663858</v>
      </c>
      <c r="AG594" s="50">
        <f t="shared" ca="1" si="59"/>
        <v>0.13714805902715996</v>
      </c>
      <c r="AH594" s="50">
        <f t="shared" ca="1" si="59"/>
        <v>0.15386140323207995</v>
      </c>
      <c r="AI594" s="50">
        <f t="shared" ca="1" si="59"/>
        <v>0.10697197527203491</v>
      </c>
      <c r="AJ594" s="50">
        <f t="shared" ca="1" si="59"/>
        <v>0.2293334731220866</v>
      </c>
      <c r="AK594" s="51">
        <f t="shared" ca="1" si="61"/>
        <v>1</v>
      </c>
      <c r="AM594" s="52" cm="1">
        <f t="array" aca="1" ref="AM594" ca="1">+SQRT(MMULT(MMULT(AF594:AJ594,MMULT(MMULT($Q$25:$U$29,$Q$16:$U$20),$Q$25:$U$29)),TRANSPOSE(AF594:AJ594)))</f>
        <v>0.16706791667905335</v>
      </c>
      <c r="AN594" s="53" cm="1">
        <f t="array" aca="1" ref="AN594" ca="1">+SUMPRODUCT(AF594:AJ594,TRANSPOSE($T$4:$T$8))</f>
        <v>0.29151349868643128</v>
      </c>
    </row>
    <row r="595" spans="25:40" x14ac:dyDescent="0.25">
      <c r="Y595" s="47" t="s">
        <v>628</v>
      </c>
      <c r="Z595" s="48">
        <f t="shared" ca="1" si="58"/>
        <v>0.38736020280787964</v>
      </c>
      <c r="AA595" s="48">
        <f t="shared" ca="1" si="58"/>
        <v>0.52718592684387899</v>
      </c>
      <c r="AB595" s="48">
        <f t="shared" ca="1" si="58"/>
        <v>0.23371049301817715</v>
      </c>
      <c r="AC595" s="48">
        <f t="shared" ca="1" si="58"/>
        <v>0.95062965933595522</v>
      </c>
      <c r="AD595" s="48">
        <f t="shared" ca="1" si="58"/>
        <v>0.4673017394844835</v>
      </c>
      <c r="AE595" s="49">
        <f t="shared" ca="1" si="60"/>
        <v>2.5661880214903743</v>
      </c>
      <c r="AF595" s="50">
        <f t="shared" ca="1" si="59"/>
        <v>0.15094770903922738</v>
      </c>
      <c r="AG595" s="50">
        <f t="shared" ca="1" si="59"/>
        <v>0.20543542500744091</v>
      </c>
      <c r="AH595" s="50">
        <f t="shared" ca="1" si="59"/>
        <v>9.1073020005153119E-2</v>
      </c>
      <c r="AI595" s="50">
        <f t="shared" ca="1" si="59"/>
        <v>0.37044427429906501</v>
      </c>
      <c r="AJ595" s="50">
        <f t="shared" ca="1" si="59"/>
        <v>0.18209957164911361</v>
      </c>
      <c r="AK595" s="51">
        <f t="shared" ca="1" si="61"/>
        <v>1</v>
      </c>
      <c r="AM595" s="52" cm="1">
        <f t="array" aca="1" ref="AM595" ca="1">+SQRT(MMULT(MMULT(AF595:AJ595,MMULT(MMULT($Q$25:$U$29,$Q$16:$U$20),$Q$25:$U$29)),TRANSPOSE(AF595:AJ595)))</f>
        <v>0.17696990313692942</v>
      </c>
      <c r="AN595" s="53" cm="1">
        <f t="array" aca="1" ref="AN595" ca="1">+SUMPRODUCT(AF595:AJ595,TRANSPOSE($T$4:$T$8))</f>
        <v>0.31079783501901198</v>
      </c>
    </row>
    <row r="596" spans="25:40" x14ac:dyDescent="0.25">
      <c r="Y596" s="47" t="s">
        <v>629</v>
      </c>
      <c r="Z596" s="48">
        <f t="shared" ca="1" si="58"/>
        <v>0.87593409023908853</v>
      </c>
      <c r="AA596" s="48">
        <f t="shared" ca="1" si="58"/>
        <v>0.3802352913497471</v>
      </c>
      <c r="AB596" s="48">
        <f t="shared" ca="1" si="58"/>
        <v>0.13623394965547608</v>
      </c>
      <c r="AC596" s="48">
        <f t="shared" ca="1" si="58"/>
        <v>0.71112162030876891</v>
      </c>
      <c r="AD596" s="48">
        <f t="shared" ca="1" si="58"/>
        <v>0.87963073895691235</v>
      </c>
      <c r="AE596" s="49">
        <f t="shared" ca="1" si="60"/>
        <v>2.9831556905099927</v>
      </c>
      <c r="AF596" s="50">
        <f t="shared" ca="1" si="59"/>
        <v>0.29362667628297368</v>
      </c>
      <c r="AG596" s="50">
        <f t="shared" ca="1" si="59"/>
        <v>0.12746075994603656</v>
      </c>
      <c r="AH596" s="50">
        <f t="shared" ca="1" si="59"/>
        <v>4.5667730346378894E-2</v>
      </c>
      <c r="AI596" s="50">
        <f t="shared" ca="1" si="59"/>
        <v>0.23837898322604723</v>
      </c>
      <c r="AJ596" s="50">
        <f t="shared" ca="1" si="59"/>
        <v>0.29486585019856371</v>
      </c>
      <c r="AK596" s="51">
        <f t="shared" ca="1" si="61"/>
        <v>1</v>
      </c>
      <c r="AM596" s="52" cm="1">
        <f t="array" aca="1" ref="AM596" ca="1">+SQRT(MMULT(MMULT(AF596:AJ596,MMULT(MMULT($Q$25:$U$29,$Q$16:$U$20),$Q$25:$U$29)),TRANSPOSE(AF596:AJ596)))</f>
        <v>0.17324585225693964</v>
      </c>
      <c r="AN596" s="53" cm="1">
        <f t="array" aca="1" ref="AN596" ca="1">+SUMPRODUCT(AF596:AJ596,TRANSPOSE($T$4:$T$8))</f>
        <v>0.25958857795426493</v>
      </c>
    </row>
    <row r="597" spans="25:40" x14ac:dyDescent="0.25">
      <c r="Y597" s="47" t="s">
        <v>630</v>
      </c>
      <c r="Z597" s="48">
        <f t="shared" ca="1" si="58"/>
        <v>0.25790078323405097</v>
      </c>
      <c r="AA597" s="48">
        <f t="shared" ca="1" si="58"/>
        <v>5.1595616587148507E-2</v>
      </c>
      <c r="AB597" s="48">
        <f t="shared" ca="1" si="58"/>
        <v>0.17207734944854181</v>
      </c>
      <c r="AC597" s="48">
        <f t="shared" ca="1" si="58"/>
        <v>0.40472541356575764</v>
      </c>
      <c r="AD597" s="48">
        <f t="shared" ca="1" si="58"/>
        <v>0.23736365827104322</v>
      </c>
      <c r="AE597" s="49">
        <f t="shared" ca="1" si="60"/>
        <v>1.1236628211065423</v>
      </c>
      <c r="AF597" s="50">
        <f t="shared" ca="1" si="59"/>
        <v>0.229517946478001</v>
      </c>
      <c r="AG597" s="50">
        <f t="shared" ca="1" si="59"/>
        <v>4.5917347818217408E-2</v>
      </c>
      <c r="AH597" s="50">
        <f t="shared" ca="1" si="59"/>
        <v>0.15313966629160722</v>
      </c>
      <c r="AI597" s="50">
        <f t="shared" ca="1" si="59"/>
        <v>0.36018403916505737</v>
      </c>
      <c r="AJ597" s="50">
        <f t="shared" ca="1" si="59"/>
        <v>0.21124100024711695</v>
      </c>
      <c r="AK597" s="51">
        <f t="shared" ca="1" si="61"/>
        <v>1</v>
      </c>
      <c r="AM597" s="52" cm="1">
        <f t="array" aca="1" ref="AM597" ca="1">+SQRT(MMULT(MMULT(AF597:AJ597,MMULT(MMULT($Q$25:$U$29,$Q$16:$U$20),$Q$25:$U$29)),TRANSPOSE(AF597:AJ597)))</f>
        <v>0.17484360391365758</v>
      </c>
      <c r="AN597" s="53" cm="1">
        <f t="array" aca="1" ref="AN597" ca="1">+SUMPRODUCT(AF597:AJ597,TRANSPOSE($T$4:$T$8))</f>
        <v>0.29638721283861336</v>
      </c>
    </row>
    <row r="598" spans="25:40" x14ac:dyDescent="0.25">
      <c r="Y598" s="47" t="s">
        <v>631</v>
      </c>
      <c r="Z598" s="48">
        <f t="shared" ca="1" si="58"/>
        <v>0.46765311917042351</v>
      </c>
      <c r="AA598" s="48">
        <f t="shared" ca="1" si="58"/>
        <v>5.8942250721020883E-2</v>
      </c>
      <c r="AB598" s="48">
        <f t="shared" ca="1" si="58"/>
        <v>9.8759857852649957E-2</v>
      </c>
      <c r="AC598" s="48">
        <f t="shared" ca="1" si="58"/>
        <v>5.1652298620859516E-2</v>
      </c>
      <c r="AD598" s="48">
        <f t="shared" ca="1" si="58"/>
        <v>1.157115492066263E-2</v>
      </c>
      <c r="AE598" s="49">
        <f t="shared" ca="1" si="60"/>
        <v>0.6885786812856165</v>
      </c>
      <c r="AF598" s="50">
        <f t="shared" ca="1" si="59"/>
        <v>0.67915712739942502</v>
      </c>
      <c r="AG598" s="50">
        <f t="shared" ca="1" si="59"/>
        <v>8.5599877432993229E-2</v>
      </c>
      <c r="AH598" s="50">
        <f t="shared" ca="1" si="59"/>
        <v>0.14342566875329271</v>
      </c>
      <c r="AI598" s="50">
        <f t="shared" ca="1" si="59"/>
        <v>7.5012921579886357E-2</v>
      </c>
      <c r="AJ598" s="50">
        <f t="shared" ca="1" si="59"/>
        <v>1.680440483440267E-2</v>
      </c>
      <c r="AK598" s="51">
        <f t="shared" ca="1" si="61"/>
        <v>1</v>
      </c>
      <c r="AM598" s="52" cm="1">
        <f t="array" aca="1" ref="AM598" ca="1">+SQRT(MMULT(MMULT(AF598:AJ598,MMULT(MMULT($Q$25:$U$29,$Q$16:$U$20),$Q$25:$U$29)),TRANSPOSE(AF598:AJ598)))</f>
        <v>0.17900299204467982</v>
      </c>
      <c r="AN598" s="53" cm="1">
        <f t="array" aca="1" ref="AN598" ca="1">+SUMPRODUCT(AF598:AJ598,TRANSPOSE($T$4:$T$8))</f>
        <v>0.32762881605966859</v>
      </c>
    </row>
    <row r="599" spans="25:40" x14ac:dyDescent="0.25">
      <c r="Y599" s="47" t="s">
        <v>632</v>
      </c>
      <c r="Z599" s="48">
        <f t="shared" ca="1" si="58"/>
        <v>0.13640369205530822</v>
      </c>
      <c r="AA599" s="48">
        <f t="shared" ca="1" si="58"/>
        <v>8.7955399324593175E-2</v>
      </c>
      <c r="AB599" s="48">
        <f t="shared" ca="1" si="58"/>
        <v>7.1603035564339002E-2</v>
      </c>
      <c r="AC599" s="48">
        <f t="shared" ca="1" si="58"/>
        <v>0.1851353575116389</v>
      </c>
      <c r="AD599" s="48">
        <f t="shared" ca="1" si="58"/>
        <v>0.74340806616406985</v>
      </c>
      <c r="AE599" s="49">
        <f t="shared" ca="1" si="60"/>
        <v>1.2245055506199491</v>
      </c>
      <c r="AF599" s="50">
        <f t="shared" ca="1" si="59"/>
        <v>0.11139491526702271</v>
      </c>
      <c r="AG599" s="50">
        <f t="shared" ca="1" si="59"/>
        <v>7.1829318601342923E-2</v>
      </c>
      <c r="AH599" s="50">
        <f t="shared" ca="1" si="59"/>
        <v>5.8475060017561732E-2</v>
      </c>
      <c r="AI599" s="50">
        <f t="shared" ca="1" si="59"/>
        <v>0.15119193001445161</v>
      </c>
      <c r="AJ599" s="50">
        <f t="shared" ca="1" si="59"/>
        <v>0.60710877609962099</v>
      </c>
      <c r="AK599" s="51">
        <f t="shared" ca="1" si="61"/>
        <v>1</v>
      </c>
      <c r="AM599" s="52" cm="1">
        <f t="array" aca="1" ref="AM599" ca="1">+SQRT(MMULT(MMULT(AF599:AJ599,MMULT(MMULT($Q$25:$U$29,$Q$16:$U$20),$Q$25:$U$29)),TRANSPOSE(AF599:AJ599)))</f>
        <v>0.22406997778911489</v>
      </c>
      <c r="AN599" s="53" cm="1">
        <f t="array" aca="1" ref="AN599" ca="1">+SUMPRODUCT(AF599:AJ599,TRANSPOSE($T$4:$T$8))</f>
        <v>0.18214521017274338</v>
      </c>
    </row>
    <row r="600" spans="25:40" x14ac:dyDescent="0.25">
      <c r="Y600" s="47" t="s">
        <v>633</v>
      </c>
      <c r="Z600" s="48">
        <f t="shared" ca="1" si="58"/>
        <v>0.64078706067979141</v>
      </c>
      <c r="AA600" s="48">
        <f t="shared" ca="1" si="58"/>
        <v>0.27839252019994287</v>
      </c>
      <c r="AB600" s="48">
        <f t="shared" ca="1" si="58"/>
        <v>0.6437418614104814</v>
      </c>
      <c r="AC600" s="48">
        <f t="shared" ca="1" si="58"/>
        <v>0.34964955738302972</v>
      </c>
      <c r="AD600" s="48">
        <f t="shared" ca="1" si="58"/>
        <v>0.38585156242387053</v>
      </c>
      <c r="AE600" s="49">
        <f t="shared" ca="1" si="60"/>
        <v>2.2984225620971159</v>
      </c>
      <c r="AF600" s="50">
        <f t="shared" ca="1" si="59"/>
        <v>0.27879427884449909</v>
      </c>
      <c r="AG600" s="50">
        <f t="shared" ca="1" si="59"/>
        <v>0.12112329768723348</v>
      </c>
      <c r="AH600" s="50">
        <f t="shared" ca="1" si="59"/>
        <v>0.28007985651825551</v>
      </c>
      <c r="AI600" s="50">
        <f t="shared" ca="1" si="59"/>
        <v>0.15212588109298933</v>
      </c>
      <c r="AJ600" s="50">
        <f t="shared" ca="1" si="59"/>
        <v>0.16787668585702259</v>
      </c>
      <c r="AK600" s="51">
        <f t="shared" ca="1" si="61"/>
        <v>1</v>
      </c>
      <c r="AM600" s="52" cm="1">
        <f t="array" aca="1" ref="AM600" ca="1">+SQRT(MMULT(MMULT(AF600:AJ600,MMULT(MMULT($Q$25:$U$29,$Q$16:$U$20),$Q$25:$U$29)),TRANSPOSE(AF600:AJ600)))</f>
        <v>0.17241995346007158</v>
      </c>
      <c r="AN600" s="53" cm="1">
        <f t="array" aca="1" ref="AN600" ca="1">+SUMPRODUCT(AF600:AJ600,TRANSPOSE($T$4:$T$8))</f>
        <v>0.33202012004220705</v>
      </c>
    </row>
    <row r="601" spans="25:40" x14ac:dyDescent="0.25">
      <c r="Y601" s="47" t="s">
        <v>634</v>
      </c>
      <c r="Z601" s="48">
        <f t="shared" ca="1" si="58"/>
        <v>0.72723163205675112</v>
      </c>
      <c r="AA601" s="48">
        <f t="shared" ca="1" si="58"/>
        <v>0.32041013178798372</v>
      </c>
      <c r="AB601" s="48">
        <f t="shared" ca="1" si="58"/>
        <v>0.12069698682751606</v>
      </c>
      <c r="AC601" s="48">
        <f t="shared" ca="1" si="58"/>
        <v>0.34243878676528094</v>
      </c>
      <c r="AD601" s="48">
        <f t="shared" ca="1" si="58"/>
        <v>0.11969647657774307</v>
      </c>
      <c r="AE601" s="49">
        <f t="shared" ca="1" si="60"/>
        <v>1.6304740140152749</v>
      </c>
      <c r="AF601" s="50">
        <f t="shared" ca="1" si="59"/>
        <v>0.44602466878073049</v>
      </c>
      <c r="AG601" s="50">
        <f t="shared" ca="1" si="59"/>
        <v>0.19651348566968452</v>
      </c>
      <c r="AH601" s="50">
        <f t="shared" ca="1" si="59"/>
        <v>7.4025704052947464E-2</v>
      </c>
      <c r="AI601" s="50">
        <f t="shared" ca="1" si="59"/>
        <v>0.21002406896505918</v>
      </c>
      <c r="AJ601" s="50">
        <f t="shared" ca="1" si="59"/>
        <v>7.341207253157836E-2</v>
      </c>
      <c r="AK601" s="51">
        <f t="shared" ca="1" si="61"/>
        <v>1</v>
      </c>
      <c r="AM601" s="52" cm="1">
        <f t="array" aca="1" ref="AM601" ca="1">+SQRT(MMULT(MMULT(AF601:AJ601,MMULT(MMULT($Q$25:$U$29,$Q$16:$U$20),$Q$25:$U$29)),TRANSPOSE(AF601:AJ601)))</f>
        <v>0.16355084958263114</v>
      </c>
      <c r="AN601" s="53" cm="1">
        <f t="array" aca="1" ref="AN601" ca="1">+SUMPRODUCT(AF601:AJ601,TRANSPOSE($T$4:$T$8))</f>
        <v>0.3217122448054795</v>
      </c>
    </row>
    <row r="602" spans="25:40" x14ac:dyDescent="0.25">
      <c r="Y602" s="47" t="s">
        <v>635</v>
      </c>
      <c r="Z602" s="48">
        <f t="shared" ca="1" si="58"/>
        <v>0.38579040472653414</v>
      </c>
      <c r="AA602" s="48">
        <f t="shared" ca="1" si="58"/>
        <v>0.47397698021414658</v>
      </c>
      <c r="AB602" s="48">
        <f t="shared" ca="1" si="58"/>
        <v>6.2977642448637794E-2</v>
      </c>
      <c r="AC602" s="48">
        <f t="shared" ca="1" si="58"/>
        <v>0.79424620518230582</v>
      </c>
      <c r="AD602" s="48">
        <f t="shared" ca="1" si="58"/>
        <v>0.56631334100882758</v>
      </c>
      <c r="AE602" s="49">
        <f t="shared" ca="1" si="60"/>
        <v>2.2833045735804518</v>
      </c>
      <c r="AF602" s="50">
        <f t="shared" ca="1" si="59"/>
        <v>0.16896142949583634</v>
      </c>
      <c r="AG602" s="50">
        <f t="shared" ca="1" si="59"/>
        <v>0.20758377384183263</v>
      </c>
      <c r="AH602" s="50">
        <f t="shared" ca="1" si="59"/>
        <v>2.7581796654435154E-2</v>
      </c>
      <c r="AI602" s="50">
        <f t="shared" ca="1" si="59"/>
        <v>0.34784943470631591</v>
      </c>
      <c r="AJ602" s="50">
        <f t="shared" ca="1" si="59"/>
        <v>0.24802356530158004</v>
      </c>
      <c r="AK602" s="51">
        <f t="shared" ca="1" si="61"/>
        <v>1</v>
      </c>
      <c r="AM602" s="52" cm="1">
        <f t="array" aca="1" ref="AM602" ca="1">+SQRT(MMULT(MMULT(AF602:AJ602,MMULT(MMULT($Q$25:$U$29,$Q$16:$U$20),$Q$25:$U$29)),TRANSPOSE(AF602:AJ602)))</f>
        <v>0.18033958661280669</v>
      </c>
      <c r="AN602" s="53" cm="1">
        <f t="array" aca="1" ref="AN602" ca="1">+SUMPRODUCT(AF602:AJ602,TRANSPOSE($T$4:$T$8))</f>
        <v>0.28197925319584893</v>
      </c>
    </row>
    <row r="603" spans="25:40" x14ac:dyDescent="0.25">
      <c r="Y603" s="47" t="s">
        <v>636</v>
      </c>
      <c r="Z603" s="48">
        <f t="shared" ca="1" si="58"/>
        <v>0.61572414886643889</v>
      </c>
      <c r="AA603" s="48">
        <f t="shared" ca="1" si="58"/>
        <v>0.7581884497364384</v>
      </c>
      <c r="AB603" s="48">
        <f t="shared" ca="1" si="58"/>
        <v>0.7035323967465511</v>
      </c>
      <c r="AC603" s="48">
        <f t="shared" ca="1" si="58"/>
        <v>0.71232305970365484</v>
      </c>
      <c r="AD603" s="48">
        <f t="shared" ca="1" si="58"/>
        <v>0.40596476904050116</v>
      </c>
      <c r="AE603" s="49">
        <f t="shared" ca="1" si="60"/>
        <v>3.1957328240935845</v>
      </c>
      <c r="AF603" s="50">
        <f t="shared" ca="1" si="59"/>
        <v>0.19267072147718689</v>
      </c>
      <c r="AG603" s="50">
        <f t="shared" ca="1" si="59"/>
        <v>0.23725026198067284</v>
      </c>
      <c r="AH603" s="50">
        <f t="shared" ca="1" si="59"/>
        <v>0.22014743893557376</v>
      </c>
      <c r="AI603" s="50">
        <f t="shared" ca="1" si="59"/>
        <v>0.22289818921445451</v>
      </c>
      <c r="AJ603" s="50">
        <f t="shared" ca="1" si="59"/>
        <v>0.12703338839211198</v>
      </c>
      <c r="AK603" s="51">
        <f t="shared" ca="1" si="61"/>
        <v>0.99999999999999989</v>
      </c>
      <c r="AM603" s="52" cm="1">
        <f t="array" aca="1" ref="AM603" ca="1">+SQRT(MMULT(MMULT(AF603:AJ603,MMULT(MMULT($Q$25:$U$29,$Q$16:$U$20),$Q$25:$U$29)),TRANSPOSE(AF603:AJ603)))</f>
        <v>0.17243380925182736</v>
      </c>
      <c r="AN603" s="53" cm="1">
        <f t="array" aca="1" ref="AN603" ca="1">+SUMPRODUCT(AF603:AJ603,TRANSPOSE($T$4:$T$8))</f>
        <v>0.34690646693692778</v>
      </c>
    </row>
    <row r="604" spans="25:40" x14ac:dyDescent="0.25">
      <c r="Y604" s="47" t="s">
        <v>637</v>
      </c>
      <c r="Z604" s="48">
        <f t="shared" ca="1" si="58"/>
        <v>0.19253975268113122</v>
      </c>
      <c r="AA604" s="48">
        <f t="shared" ca="1" si="58"/>
        <v>0.90744710136387607</v>
      </c>
      <c r="AB604" s="48">
        <f t="shared" ca="1" si="58"/>
        <v>0.84933898942485553</v>
      </c>
      <c r="AC604" s="48">
        <f t="shared" ca="1" si="58"/>
        <v>0.17441942066442773</v>
      </c>
      <c r="AD604" s="48">
        <f t="shared" ca="1" si="58"/>
        <v>0.56907366161954176</v>
      </c>
      <c r="AE604" s="49">
        <f t="shared" ca="1" si="60"/>
        <v>2.6928189257538322</v>
      </c>
      <c r="AF604" s="50">
        <f t="shared" ca="1" si="59"/>
        <v>7.150118815628545E-2</v>
      </c>
      <c r="AG604" s="50">
        <f t="shared" ca="1" si="59"/>
        <v>0.33698779100412174</v>
      </c>
      <c r="AH604" s="50">
        <f t="shared" ca="1" si="59"/>
        <v>0.31540887554743036</v>
      </c>
      <c r="AI604" s="50">
        <f t="shared" ca="1" si="59"/>
        <v>6.4772056894096749E-2</v>
      </c>
      <c r="AJ604" s="50">
        <f t="shared" ca="1" si="59"/>
        <v>0.21133008839806572</v>
      </c>
      <c r="AK604" s="51">
        <f t="shared" ca="1" si="61"/>
        <v>1</v>
      </c>
      <c r="AM604" s="52" cm="1">
        <f t="array" aca="1" ref="AM604" ca="1">+SQRT(MMULT(MMULT(AF604:AJ604,MMULT(MMULT($Q$25:$U$29,$Q$16:$U$20),$Q$25:$U$29)),TRANSPOSE(AF604:AJ604)))</f>
        <v>0.19970368432032706</v>
      </c>
      <c r="AN604" s="53" cm="1">
        <f t="array" aca="1" ref="AN604" ca="1">+SUMPRODUCT(AF604:AJ604,TRANSPOSE($T$4:$T$8))</f>
        <v>0.35351806258024071</v>
      </c>
    </row>
    <row r="605" spans="25:40" x14ac:dyDescent="0.25">
      <c r="Y605" s="47" t="s">
        <v>638</v>
      </c>
      <c r="Z605" s="48">
        <f t="shared" ca="1" si="58"/>
        <v>0.65059854821464569</v>
      </c>
      <c r="AA605" s="48">
        <f t="shared" ca="1" si="58"/>
        <v>0.52642159555374513</v>
      </c>
      <c r="AB605" s="48">
        <f t="shared" ca="1" si="58"/>
        <v>0.71307423426964489</v>
      </c>
      <c r="AC605" s="48">
        <f t="shared" ca="1" si="58"/>
        <v>0.9106269407808707</v>
      </c>
      <c r="AD605" s="48">
        <f t="shared" ca="1" si="58"/>
        <v>0.52492994975619944</v>
      </c>
      <c r="AE605" s="49">
        <f t="shared" ca="1" si="60"/>
        <v>3.3256512685751058</v>
      </c>
      <c r="AF605" s="50">
        <f t="shared" ca="1" si="59"/>
        <v>0.19563041812661203</v>
      </c>
      <c r="AG605" s="50">
        <f t="shared" ca="1" si="59"/>
        <v>0.15829127982480659</v>
      </c>
      <c r="AH605" s="50">
        <f t="shared" ca="1" si="59"/>
        <v>0.21441641852459339</v>
      </c>
      <c r="AI605" s="50">
        <f t="shared" ca="1" si="59"/>
        <v>0.27381913112346079</v>
      </c>
      <c r="AJ605" s="50">
        <f t="shared" ca="1" si="59"/>
        <v>0.15784275240052714</v>
      </c>
      <c r="AK605" s="51">
        <f t="shared" ca="1" si="61"/>
        <v>0.99999999999999989</v>
      </c>
      <c r="AM605" s="52" cm="1">
        <f t="array" aca="1" ref="AM605" ca="1">+SQRT(MMULT(MMULT(AF605:AJ605,MMULT(MMULT($Q$25:$U$29,$Q$16:$U$20),$Q$25:$U$29)),TRANSPOSE(AF605:AJ605)))</f>
        <v>0.171668488196522</v>
      </c>
      <c r="AN605" s="53" cm="1">
        <f t="array" aca="1" ref="AN605" ca="1">+SUMPRODUCT(AF605:AJ605,TRANSPOSE($T$4:$T$8))</f>
        <v>0.33128619203888809</v>
      </c>
    </row>
    <row r="606" spans="25:40" x14ac:dyDescent="0.25">
      <c r="Y606" s="47" t="s">
        <v>639</v>
      </c>
      <c r="Z606" s="48">
        <f t="shared" ca="1" si="58"/>
        <v>8.0964063282248033E-2</v>
      </c>
      <c r="AA606" s="48">
        <f t="shared" ca="1" si="58"/>
        <v>0.47514558485173974</v>
      </c>
      <c r="AB606" s="48">
        <f t="shared" ca="1" si="58"/>
        <v>0.61156164687693471</v>
      </c>
      <c r="AC606" s="48">
        <f t="shared" ca="1" si="58"/>
        <v>0.91417951442259504</v>
      </c>
      <c r="AD606" s="48">
        <f t="shared" ca="1" si="58"/>
        <v>0.34153629172160871</v>
      </c>
      <c r="AE606" s="49">
        <f t="shared" ca="1" si="60"/>
        <v>2.4233871011551265</v>
      </c>
      <c r="AF606" s="50">
        <f t="shared" ca="1" si="59"/>
        <v>3.3409463656737248E-2</v>
      </c>
      <c r="AG606" s="50">
        <f t="shared" ca="1" si="59"/>
        <v>0.19606673016673973</v>
      </c>
      <c r="AH606" s="50">
        <f t="shared" ca="1" si="59"/>
        <v>0.25235821655790319</v>
      </c>
      <c r="AI606" s="50">
        <f t="shared" ca="1" si="59"/>
        <v>0.37723214503652519</v>
      </c>
      <c r="AJ606" s="50">
        <f t="shared" ca="1" si="59"/>
        <v>0.14093344458209453</v>
      </c>
      <c r="AK606" s="51">
        <f t="shared" ca="1" si="61"/>
        <v>0.99999999999999989</v>
      </c>
      <c r="AM606" s="52" cm="1">
        <f t="array" aca="1" ref="AM606" ca="1">+SQRT(MMULT(MMULT(AF606:AJ606,MMULT(MMULT($Q$25:$U$29,$Q$16:$U$20),$Q$25:$U$29)),TRANSPOSE(AF606:AJ606)))</f>
        <v>0.18846821071213585</v>
      </c>
      <c r="AN606" s="53" cm="1">
        <f t="array" aca="1" ref="AN606" ca="1">+SUMPRODUCT(AF606:AJ606,TRANSPOSE($T$4:$T$8))</f>
        <v>0.35320884093664134</v>
      </c>
    </row>
    <row r="607" spans="25:40" x14ac:dyDescent="0.25">
      <c r="Y607" s="47" t="s">
        <v>640</v>
      </c>
      <c r="Z607" s="48">
        <f t="shared" ca="1" si="58"/>
        <v>0.80352135836342442</v>
      </c>
      <c r="AA607" s="48">
        <f t="shared" ca="1" si="58"/>
        <v>0.46248547623690883</v>
      </c>
      <c r="AB607" s="48">
        <f t="shared" ca="1" si="58"/>
        <v>0.12031768363806172</v>
      </c>
      <c r="AC607" s="48">
        <f t="shared" ca="1" si="58"/>
        <v>0.21321708501033587</v>
      </c>
      <c r="AD607" s="48">
        <f t="shared" ca="1" si="58"/>
        <v>0.93118688390104187</v>
      </c>
      <c r="AE607" s="49">
        <f t="shared" ca="1" si="60"/>
        <v>2.5307284871497728</v>
      </c>
      <c r="AF607" s="50">
        <f t="shared" ca="1" si="59"/>
        <v>0.31750595231509349</v>
      </c>
      <c r="AG607" s="50">
        <f t="shared" ca="1" si="59"/>
        <v>0.18274796312020894</v>
      </c>
      <c r="AH607" s="50">
        <f t="shared" ca="1" si="59"/>
        <v>4.7542707267490887E-2</v>
      </c>
      <c r="AI607" s="50">
        <f t="shared" ca="1" si="59"/>
        <v>8.4251268396820844E-2</v>
      </c>
      <c r="AJ607" s="50">
        <f t="shared" ca="1" si="59"/>
        <v>0.36795210890038582</v>
      </c>
      <c r="AK607" s="51">
        <f t="shared" ca="1" si="61"/>
        <v>1</v>
      </c>
      <c r="AM607" s="52" cm="1">
        <f t="array" aca="1" ref="AM607" ca="1">+SQRT(MMULT(MMULT(AF607:AJ607,MMULT(MMULT($Q$25:$U$29,$Q$16:$U$20),$Q$25:$U$29)),TRANSPOSE(AF607:AJ607)))</f>
        <v>0.18157759215644032</v>
      </c>
      <c r="AN607" s="53" cm="1">
        <f t="array" aca="1" ref="AN607" ca="1">+SUMPRODUCT(AF607:AJ607,TRANSPOSE($T$4:$T$8))</f>
        <v>0.24327383459646984</v>
      </c>
    </row>
    <row r="608" spans="25:40" x14ac:dyDescent="0.25">
      <c r="Y608" s="47" t="s">
        <v>641</v>
      </c>
      <c r="Z608" s="48">
        <f t="shared" ca="1" si="58"/>
        <v>0.55634246307813739</v>
      </c>
      <c r="AA608" s="48">
        <f t="shared" ca="1" si="58"/>
        <v>0.3347114993629523</v>
      </c>
      <c r="AB608" s="48">
        <f t="shared" ca="1" si="58"/>
        <v>0.87799640498839737</v>
      </c>
      <c r="AC608" s="48">
        <f t="shared" ca="1" si="58"/>
        <v>0.9147087204015526</v>
      </c>
      <c r="AD608" s="48">
        <f t="shared" ca="1" si="58"/>
        <v>0.41489659831754133</v>
      </c>
      <c r="AE608" s="49">
        <f t="shared" ca="1" si="60"/>
        <v>3.098655686148581</v>
      </c>
      <c r="AF608" s="50">
        <f t="shared" ca="1" si="59"/>
        <v>0.17954316949929774</v>
      </c>
      <c r="AG608" s="50">
        <f t="shared" ca="1" si="59"/>
        <v>0.10801829350035855</v>
      </c>
      <c r="AH608" s="50">
        <f t="shared" ca="1" si="59"/>
        <v>0.28334752031765342</v>
      </c>
      <c r="AI608" s="50">
        <f t="shared" ca="1" si="59"/>
        <v>0.29519534051183127</v>
      </c>
      <c r="AJ608" s="50">
        <f t="shared" ca="1" si="59"/>
        <v>0.13389567617085901</v>
      </c>
      <c r="AK608" s="51">
        <f t="shared" ca="1" si="61"/>
        <v>1</v>
      </c>
      <c r="AM608" s="52" cm="1">
        <f t="array" aca="1" ref="AM608" ca="1">+SQRT(MMULT(MMULT(AF608:AJ608,MMULT(MMULT($Q$25:$U$29,$Q$16:$U$20),$Q$25:$U$29)),TRANSPOSE(AF608:AJ608)))</f>
        <v>0.17721667489677873</v>
      </c>
      <c r="AN608" s="53" cm="1">
        <f t="array" aca="1" ref="AN608" ca="1">+SUMPRODUCT(AF608:AJ608,TRANSPOSE($T$4:$T$8))</f>
        <v>0.34574973454905872</v>
      </c>
    </row>
    <row r="609" spans="25:40" x14ac:dyDescent="0.25">
      <c r="Y609" s="47" t="s">
        <v>642</v>
      </c>
      <c r="Z609" s="48">
        <f t="shared" ca="1" si="58"/>
        <v>0.22754320692328678</v>
      </c>
      <c r="AA609" s="48">
        <f t="shared" ca="1" si="58"/>
        <v>8.6764290831353841E-2</v>
      </c>
      <c r="AB609" s="48">
        <f t="shared" ca="1" si="58"/>
        <v>0.88250181604044498</v>
      </c>
      <c r="AC609" s="48">
        <f t="shared" ca="1" si="58"/>
        <v>0.28387985120151316</v>
      </c>
      <c r="AD609" s="48">
        <f t="shared" ca="1" si="58"/>
        <v>0.76855045285398205</v>
      </c>
      <c r="AE609" s="49">
        <f t="shared" ca="1" si="60"/>
        <v>2.2492396178505807</v>
      </c>
      <c r="AF609" s="50">
        <f t="shared" ca="1" si="59"/>
        <v>0.10116450249117154</v>
      </c>
      <c r="AG609" s="50">
        <f t="shared" ca="1" si="59"/>
        <v>3.8574943346528626E-2</v>
      </c>
      <c r="AH609" s="50">
        <f t="shared" ca="1" si="59"/>
        <v>0.39235562500174248</v>
      </c>
      <c r="AI609" s="50">
        <f t="shared" ca="1" si="59"/>
        <v>0.12621147562427987</v>
      </c>
      <c r="AJ609" s="50">
        <f t="shared" ca="1" si="59"/>
        <v>0.34169345353627756</v>
      </c>
      <c r="AK609" s="51">
        <f t="shared" ca="1" si="61"/>
        <v>1</v>
      </c>
      <c r="AM609" s="52" cm="1">
        <f t="array" aca="1" ref="AM609" ca="1">+SQRT(MMULT(MMULT(AF609:AJ609,MMULT(MMULT($Q$25:$U$29,$Q$16:$U$20),$Q$25:$U$29)),TRANSPOSE(AF609:AJ609)))</f>
        <v>0.20627952747242737</v>
      </c>
      <c r="AN609" s="53" cm="1">
        <f t="array" aca="1" ref="AN609" ca="1">+SUMPRODUCT(AF609:AJ609,TRANSPOSE($T$4:$T$8))</f>
        <v>0.30570184659303001</v>
      </c>
    </row>
    <row r="610" spans="25:40" x14ac:dyDescent="0.25">
      <c r="Y610" s="47" t="s">
        <v>643</v>
      </c>
      <c r="Z610" s="48">
        <f t="shared" ca="1" si="58"/>
        <v>9.713323283576436E-2</v>
      </c>
      <c r="AA610" s="48">
        <f t="shared" ca="1" si="58"/>
        <v>0.7828271170921387</v>
      </c>
      <c r="AB610" s="48">
        <f t="shared" ca="1" si="58"/>
        <v>0.63649775952663035</v>
      </c>
      <c r="AC610" s="48">
        <f t="shared" ca="1" si="58"/>
        <v>0.30853133597882487</v>
      </c>
      <c r="AD610" s="48">
        <f t="shared" ca="1" si="58"/>
        <v>0.6203350137143524</v>
      </c>
      <c r="AE610" s="49">
        <f t="shared" ca="1" si="60"/>
        <v>2.4453244591477108</v>
      </c>
      <c r="AF610" s="50">
        <f t="shared" ca="1" si="59"/>
        <v>3.9722022356746482E-2</v>
      </c>
      <c r="AG610" s="50">
        <f t="shared" ca="1" si="59"/>
        <v>0.32013220747196219</v>
      </c>
      <c r="AH610" s="50">
        <f t="shared" ca="1" si="59"/>
        <v>0.26029174048685311</v>
      </c>
      <c r="AI610" s="50">
        <f t="shared" ca="1" si="59"/>
        <v>0.1261719420605476</v>
      </c>
      <c r="AJ610" s="50">
        <f t="shared" ca="1" si="59"/>
        <v>0.25368208762389055</v>
      </c>
      <c r="AK610" s="51">
        <f t="shared" ca="1" si="61"/>
        <v>1</v>
      </c>
      <c r="AM610" s="52" cm="1">
        <f t="array" aca="1" ref="AM610" ca="1">+SQRT(MMULT(MMULT(AF610:AJ610,MMULT(MMULT($Q$25:$U$29,$Q$16:$U$20),$Q$25:$U$29)),TRANSPOSE(AF610:AJ610)))</f>
        <v>0.19803253268594895</v>
      </c>
      <c r="AN610" s="53" cm="1">
        <f t="array" aca="1" ref="AN610" ca="1">+SUMPRODUCT(AF610:AJ610,TRANSPOSE($T$4:$T$8))</f>
        <v>0.33345985278369406</v>
      </c>
    </row>
    <row r="611" spans="25:40" x14ac:dyDescent="0.25">
      <c r="Y611" s="47" t="s">
        <v>644</v>
      </c>
      <c r="Z611" s="48">
        <f t="shared" ca="1" si="58"/>
        <v>0.80814407507939801</v>
      </c>
      <c r="AA611" s="48">
        <f t="shared" ca="1" si="58"/>
        <v>6.7043903701846652E-4</v>
      </c>
      <c r="AB611" s="48">
        <f t="shared" ca="1" si="58"/>
        <v>0.91666176387737619</v>
      </c>
      <c r="AC611" s="48">
        <f t="shared" ca="1" si="58"/>
        <v>2.0334082565168776E-3</v>
      </c>
      <c r="AD611" s="48">
        <f t="shared" ca="1" si="58"/>
        <v>0.27345301112013121</v>
      </c>
      <c r="AE611" s="49">
        <f t="shared" ca="1" si="60"/>
        <v>2.0009626973704409</v>
      </c>
      <c r="AF611" s="50">
        <f t="shared" ca="1" si="59"/>
        <v>0.40387763157275153</v>
      </c>
      <c r="AG611" s="50">
        <f t="shared" ca="1" si="59"/>
        <v>3.3505823866657885E-4</v>
      </c>
      <c r="AH611" s="50">
        <f t="shared" ca="1" si="59"/>
        <v>0.4581103711138666</v>
      </c>
      <c r="AI611" s="50">
        <f t="shared" ca="1" si="59"/>
        <v>1.0162149745165539E-3</v>
      </c>
      <c r="AJ611" s="50">
        <f t="shared" ca="1" si="59"/>
        <v>0.13666072410019869</v>
      </c>
      <c r="AK611" s="51">
        <f t="shared" ca="1" si="61"/>
        <v>1</v>
      </c>
      <c r="AM611" s="52" cm="1">
        <f t="array" aca="1" ref="AM611" ca="1">+SQRT(MMULT(MMULT(AF611:AJ611,MMULT(MMULT($Q$25:$U$29,$Q$16:$U$20),$Q$25:$U$29)),TRANSPOSE(AF611:AJ611)))</f>
        <v>0.20014523271251941</v>
      </c>
      <c r="AN611" s="53" cm="1">
        <f t="array" aca="1" ref="AN611" ca="1">+SUMPRODUCT(AF611:AJ611,TRANSPOSE($T$4:$T$8))</f>
        <v>0.35333219151721235</v>
      </c>
    </row>
    <row r="612" spans="25:40" x14ac:dyDescent="0.25">
      <c r="Y612" s="47" t="s">
        <v>645</v>
      </c>
      <c r="Z612" s="48">
        <f t="shared" ca="1" si="58"/>
        <v>0.33752323312485</v>
      </c>
      <c r="AA612" s="48">
        <f t="shared" ca="1" si="58"/>
        <v>0.20109163102256467</v>
      </c>
      <c r="AB612" s="48">
        <f t="shared" ca="1" si="58"/>
        <v>0.72947003994149873</v>
      </c>
      <c r="AC612" s="48">
        <f t="shared" ca="1" si="58"/>
        <v>0.98353486340331975</v>
      </c>
      <c r="AD612" s="48">
        <f t="shared" ca="1" si="58"/>
        <v>0.91293194647006726</v>
      </c>
      <c r="AE612" s="49">
        <f t="shared" ca="1" si="60"/>
        <v>3.1645517139623003</v>
      </c>
      <c r="AF612" s="50">
        <f t="shared" ca="1" si="59"/>
        <v>0.10665751854699219</v>
      </c>
      <c r="AG612" s="50">
        <f t="shared" ca="1" si="59"/>
        <v>6.3545060785491173E-2</v>
      </c>
      <c r="AH612" s="50">
        <f t="shared" ca="1" si="59"/>
        <v>0.23051291490134548</v>
      </c>
      <c r="AI612" s="50">
        <f t="shared" ca="1" si="59"/>
        <v>0.31079753225831996</v>
      </c>
      <c r="AJ612" s="50">
        <f t="shared" ca="1" si="59"/>
        <v>0.28848697350785119</v>
      </c>
      <c r="AK612" s="51">
        <f t="shared" ca="1" si="61"/>
        <v>1</v>
      </c>
      <c r="AM612" s="52" cm="1">
        <f t="array" aca="1" ref="AM612" ca="1">+SQRT(MMULT(MMULT(AF612:AJ612,MMULT(MMULT($Q$25:$U$29,$Q$16:$U$20),$Q$25:$U$29)),TRANSPOSE(AF612:AJ612)))</f>
        <v>0.18717692528640609</v>
      </c>
      <c r="AN612" s="53" cm="1">
        <f t="array" aca="1" ref="AN612" ca="1">+SUMPRODUCT(AF612:AJ612,TRANSPOSE($T$4:$T$8))</f>
        <v>0.29563780506181314</v>
      </c>
    </row>
    <row r="613" spans="25:40" x14ac:dyDescent="0.25">
      <c r="Y613" s="47" t="s">
        <v>646</v>
      </c>
      <c r="Z613" s="48">
        <f t="shared" ca="1" si="58"/>
        <v>0.99702288134546213</v>
      </c>
      <c r="AA613" s="48">
        <f t="shared" ca="1" si="58"/>
        <v>0.36175771550185265</v>
      </c>
      <c r="AB613" s="48">
        <f t="shared" ca="1" si="58"/>
        <v>0.53701371184731284</v>
      </c>
      <c r="AC613" s="48">
        <f t="shared" ca="1" si="58"/>
        <v>0.78867666519808444</v>
      </c>
      <c r="AD613" s="48">
        <f t="shared" ca="1" si="58"/>
        <v>0.40572957855160319</v>
      </c>
      <c r="AE613" s="49">
        <f t="shared" ca="1" si="60"/>
        <v>3.090200552444315</v>
      </c>
      <c r="AF613" s="50">
        <f t="shared" ca="1" si="59"/>
        <v>0.32264018610598844</v>
      </c>
      <c r="AG613" s="50">
        <f t="shared" ca="1" si="59"/>
        <v>0.11706609631394514</v>
      </c>
      <c r="AH613" s="50">
        <f t="shared" ca="1" si="59"/>
        <v>0.17377956632055511</v>
      </c>
      <c r="AI613" s="50">
        <f t="shared" ca="1" si="59"/>
        <v>0.25521860209825209</v>
      </c>
      <c r="AJ613" s="50">
        <f t="shared" ca="1" si="59"/>
        <v>0.1312955491612593</v>
      </c>
      <c r="AK613" s="51">
        <f t="shared" ca="1" si="61"/>
        <v>1</v>
      </c>
      <c r="AM613" s="52" cm="1">
        <f t="array" aca="1" ref="AM613" ca="1">+SQRT(MMULT(MMULT(AF613:AJ613,MMULT(MMULT($Q$25:$U$29,$Q$16:$U$20),$Q$25:$U$29)),TRANSPOSE(AF613:AJ613)))</f>
        <v>0.16473925863113703</v>
      </c>
      <c r="AN613" s="53" cm="1">
        <f t="array" aca="1" ref="AN613" ca="1">+SUMPRODUCT(AF613:AJ613,TRANSPOSE($T$4:$T$8))</f>
        <v>0.32219435057422463</v>
      </c>
    </row>
    <row r="614" spans="25:40" x14ac:dyDescent="0.25">
      <c r="Y614" s="47" t="s">
        <v>647</v>
      </c>
      <c r="Z614" s="48">
        <f t="shared" ca="1" si="58"/>
        <v>0.44384395142829369</v>
      </c>
      <c r="AA614" s="48">
        <f t="shared" ca="1" si="58"/>
        <v>0.96804233541723084</v>
      </c>
      <c r="AB614" s="48">
        <f t="shared" ca="1" si="58"/>
        <v>0.92305441621256001</v>
      </c>
      <c r="AC614" s="48">
        <f t="shared" ca="1" si="58"/>
        <v>0.89099055314343079</v>
      </c>
      <c r="AD614" s="48">
        <f t="shared" ca="1" si="58"/>
        <v>0.39889007227135209</v>
      </c>
      <c r="AE614" s="49">
        <f t="shared" ca="1" si="60"/>
        <v>3.6248213284728674</v>
      </c>
      <c r="AF614" s="50">
        <f t="shared" ca="1" si="59"/>
        <v>0.12244574593012687</v>
      </c>
      <c r="AG614" s="50">
        <f t="shared" ca="1" si="59"/>
        <v>0.26705932450057224</v>
      </c>
      <c r="AH614" s="50">
        <f t="shared" ca="1" si="59"/>
        <v>0.25464825230473959</v>
      </c>
      <c r="AI614" s="50">
        <f t="shared" ca="1" si="59"/>
        <v>0.24580261270941151</v>
      </c>
      <c r="AJ614" s="50">
        <f t="shared" ca="1" si="59"/>
        <v>0.1100440645551498</v>
      </c>
      <c r="AK614" s="51">
        <f t="shared" ca="1" si="61"/>
        <v>1</v>
      </c>
      <c r="AM614" s="52" cm="1">
        <f t="array" aca="1" ref="AM614" ca="1">+SQRT(MMULT(MMULT(AF614:AJ614,MMULT(MMULT($Q$25:$U$29,$Q$16:$U$20),$Q$25:$U$29)),TRANSPOSE(AF614:AJ614)))</f>
        <v>0.17997878135548093</v>
      </c>
      <c r="AN614" s="53" cm="1">
        <f t="array" aca="1" ref="AN614" ca="1">+SUMPRODUCT(AF614:AJ614,TRANSPOSE($T$4:$T$8))</f>
        <v>0.36298848276513707</v>
      </c>
    </row>
    <row r="615" spans="25:40" x14ac:dyDescent="0.25">
      <c r="Y615" s="47" t="s">
        <v>648</v>
      </c>
      <c r="Z615" s="48">
        <f t="shared" ca="1" si="58"/>
        <v>0.10646537185523663</v>
      </c>
      <c r="AA615" s="48">
        <f t="shared" ca="1" si="58"/>
        <v>0.91175376870703673</v>
      </c>
      <c r="AB615" s="48">
        <f t="shared" ca="1" si="58"/>
        <v>0.69745705692423099</v>
      </c>
      <c r="AC615" s="48">
        <f t="shared" ca="1" si="58"/>
        <v>0.68761560796831134</v>
      </c>
      <c r="AD615" s="48">
        <f t="shared" ca="1" si="58"/>
        <v>0.37974956195931786</v>
      </c>
      <c r="AE615" s="49">
        <f t="shared" ca="1" si="60"/>
        <v>2.7830413674141337</v>
      </c>
      <c r="AF615" s="50">
        <f t="shared" ca="1" si="59"/>
        <v>3.8255044679468442E-2</v>
      </c>
      <c r="AG615" s="50">
        <f t="shared" ca="1" si="59"/>
        <v>0.32761056999817212</v>
      </c>
      <c r="AH615" s="50">
        <f t="shared" ca="1" si="59"/>
        <v>0.25060966218129704</v>
      </c>
      <c r="AI615" s="50">
        <f t="shared" ca="1" si="59"/>
        <v>0.24707344131474776</v>
      </c>
      <c r="AJ615" s="50">
        <f t="shared" ca="1" si="59"/>
        <v>0.13645128182631458</v>
      </c>
      <c r="AK615" s="51">
        <f t="shared" ca="1" si="61"/>
        <v>1</v>
      </c>
      <c r="AM615" s="52" cm="1">
        <f t="array" aca="1" ref="AM615" ca="1">+SQRT(MMULT(MMULT(AF615:AJ615,MMULT(MMULT($Q$25:$U$29,$Q$16:$U$20),$Q$25:$U$29)),TRANSPOSE(AF615:AJ615)))</f>
        <v>0.19079320763473148</v>
      </c>
      <c r="AN615" s="53" cm="1">
        <f t="array" aca="1" ref="AN615" ca="1">+SUMPRODUCT(AF615:AJ615,TRANSPOSE($T$4:$T$8))</f>
        <v>0.36424798679611103</v>
      </c>
    </row>
    <row r="616" spans="25:40" x14ac:dyDescent="0.25">
      <c r="Y616" s="47" t="s">
        <v>649</v>
      </c>
      <c r="Z616" s="48">
        <f t="shared" ca="1" si="58"/>
        <v>0.66386274534084233</v>
      </c>
      <c r="AA616" s="48">
        <f t="shared" ca="1" si="58"/>
        <v>0.32140782756624098</v>
      </c>
      <c r="AB616" s="48">
        <f t="shared" ca="1" si="58"/>
        <v>0.95349153543188614</v>
      </c>
      <c r="AC616" s="48">
        <f t="shared" ca="1" si="58"/>
        <v>0.52550676042576516</v>
      </c>
      <c r="AD616" s="48">
        <f t="shared" ca="1" si="58"/>
        <v>0.89479021291132288</v>
      </c>
      <c r="AE616" s="49">
        <f t="shared" ca="1" si="60"/>
        <v>3.3590590816760573</v>
      </c>
      <c r="AF616" s="50">
        <f t="shared" ca="1" si="59"/>
        <v>0.1976335423697273</v>
      </c>
      <c r="AG616" s="50">
        <f t="shared" ca="1" si="59"/>
        <v>9.5683886395314402E-2</v>
      </c>
      <c r="AH616" s="50">
        <f t="shared" ca="1" si="59"/>
        <v>0.28385673256932592</v>
      </c>
      <c r="AI616" s="50">
        <f t="shared" ca="1" si="59"/>
        <v>0.15644463156139396</v>
      </c>
      <c r="AJ616" s="50">
        <f t="shared" ca="1" si="59"/>
        <v>0.26638120710423846</v>
      </c>
      <c r="AK616" s="51">
        <f t="shared" ca="1" si="61"/>
        <v>1</v>
      </c>
      <c r="AM616" s="52" cm="1">
        <f t="array" aca="1" ref="AM616" ca="1">+SQRT(MMULT(MMULT(AF616:AJ616,MMULT(MMULT($Q$25:$U$29,$Q$16:$U$20),$Q$25:$U$29)),TRANSPOSE(AF616:AJ616)))</f>
        <v>0.18152166793015137</v>
      </c>
      <c r="AN616" s="53" cm="1">
        <f t="array" aca="1" ref="AN616" ca="1">+SUMPRODUCT(AF616:AJ616,TRANSPOSE($T$4:$T$8))</f>
        <v>0.30812916018386227</v>
      </c>
    </row>
    <row r="617" spans="25:40" x14ac:dyDescent="0.25">
      <c r="Y617" s="47" t="s">
        <v>650</v>
      </c>
      <c r="Z617" s="48">
        <f t="shared" ca="1" si="58"/>
        <v>0.81794886269856426</v>
      </c>
      <c r="AA617" s="48">
        <f t="shared" ca="1" si="58"/>
        <v>0.28333545631815438</v>
      </c>
      <c r="AB617" s="48">
        <f t="shared" ca="1" si="58"/>
        <v>0.38524132791819232</v>
      </c>
      <c r="AC617" s="48">
        <f t="shared" ca="1" si="58"/>
        <v>0.83686017614246455</v>
      </c>
      <c r="AD617" s="48">
        <f t="shared" ca="1" si="58"/>
        <v>0.52147582238043788</v>
      </c>
      <c r="AE617" s="49">
        <f t="shared" ca="1" si="60"/>
        <v>2.8448616454578133</v>
      </c>
      <c r="AF617" s="50">
        <f t="shared" ca="1" si="59"/>
        <v>0.28751797613937558</v>
      </c>
      <c r="AG617" s="50">
        <f t="shared" ca="1" si="59"/>
        <v>9.9595513465667404E-2</v>
      </c>
      <c r="AH617" s="50">
        <f t="shared" ca="1" si="59"/>
        <v>0.1354165424998012</v>
      </c>
      <c r="AI617" s="50">
        <f t="shared" ca="1" si="59"/>
        <v>0.29416550976340772</v>
      </c>
      <c r="AJ617" s="50">
        <f t="shared" ca="1" si="59"/>
        <v>0.18330445813174814</v>
      </c>
      <c r="AK617" s="51">
        <f t="shared" ca="1" si="61"/>
        <v>1</v>
      </c>
      <c r="AM617" s="52" cm="1">
        <f t="array" aca="1" ref="AM617" ca="1">+SQRT(MMULT(MMULT(AF617:AJ617,MMULT(MMULT($Q$25:$U$29,$Q$16:$U$20),$Q$25:$U$29)),TRANSPOSE(AF617:AJ617)))</f>
        <v>0.16727294728617531</v>
      </c>
      <c r="AN617" s="53" cm="1">
        <f t="array" aca="1" ref="AN617" ca="1">+SUMPRODUCT(AF617:AJ617,TRANSPOSE($T$4:$T$8))</f>
        <v>0.30235271862256297</v>
      </c>
    </row>
    <row r="618" spans="25:40" x14ac:dyDescent="0.25">
      <c r="Y618" s="47" t="s">
        <v>651</v>
      </c>
      <c r="Z618" s="48">
        <f t="shared" ca="1" si="58"/>
        <v>0.57824127809249581</v>
      </c>
      <c r="AA618" s="48">
        <f t="shared" ca="1" si="58"/>
        <v>0.9279754682909247</v>
      </c>
      <c r="AB618" s="48">
        <f t="shared" ca="1" si="58"/>
        <v>0.57937787143862474</v>
      </c>
      <c r="AC618" s="48">
        <f t="shared" ca="1" si="58"/>
        <v>0.34794620288632228</v>
      </c>
      <c r="AD618" s="48">
        <f t="shared" ca="1" si="58"/>
        <v>0.95758600261356719</v>
      </c>
      <c r="AE618" s="49">
        <f t="shared" ca="1" si="60"/>
        <v>3.3911268233219349</v>
      </c>
      <c r="AF618" s="50">
        <f t="shared" ca="1" si="59"/>
        <v>0.17051596953429565</v>
      </c>
      <c r="AG618" s="50">
        <f t="shared" ca="1" si="59"/>
        <v>0.27364811658146226</v>
      </c>
      <c r="AH618" s="50">
        <f t="shared" ca="1" si="59"/>
        <v>0.17085113639927757</v>
      </c>
      <c r="AI618" s="50">
        <f t="shared" ca="1" si="59"/>
        <v>0.102604892419056</v>
      </c>
      <c r="AJ618" s="50">
        <f t="shared" ca="1" si="59"/>
        <v>0.28237988506590844</v>
      </c>
      <c r="AK618" s="51">
        <f t="shared" ca="1" si="61"/>
        <v>1</v>
      </c>
      <c r="AM618" s="52" cm="1">
        <f t="array" aca="1" ref="AM618" ca="1">+SQRT(MMULT(MMULT(AF618:AJ618,MMULT(MMULT($Q$25:$U$29,$Q$16:$U$20),$Q$25:$U$29)),TRANSPOSE(AF618:AJ618)))</f>
        <v>0.18354115199323037</v>
      </c>
      <c r="AN618" s="53" cm="1">
        <f t="array" aca="1" ref="AN618" ca="1">+SUMPRODUCT(AF618:AJ618,TRANSPOSE($T$4:$T$8))</f>
        <v>0.30094820970565372</v>
      </c>
    </row>
    <row r="619" spans="25:40" x14ac:dyDescent="0.25">
      <c r="Y619" s="47" t="s">
        <v>652</v>
      </c>
      <c r="Z619" s="48">
        <f t="shared" ca="1" si="58"/>
        <v>9.2266293979632485E-2</v>
      </c>
      <c r="AA619" s="48">
        <f t="shared" ca="1" si="58"/>
        <v>0.38380880506257731</v>
      </c>
      <c r="AB619" s="48">
        <f t="shared" ca="1" si="58"/>
        <v>0.27313995835206772</v>
      </c>
      <c r="AC619" s="48">
        <f t="shared" ca="1" si="58"/>
        <v>0.35709950751167829</v>
      </c>
      <c r="AD619" s="48">
        <f t="shared" ca="1" si="58"/>
        <v>0.15042241959860636</v>
      </c>
      <c r="AE619" s="49">
        <f t="shared" ca="1" si="60"/>
        <v>1.2567369845045622</v>
      </c>
      <c r="AF619" s="50">
        <f t="shared" ca="1" si="59"/>
        <v>7.3417345965994793E-2</v>
      </c>
      <c r="AG619" s="50">
        <f t="shared" ca="1" si="59"/>
        <v>0.30540105829214897</v>
      </c>
      <c r="AH619" s="50">
        <f t="shared" ca="1" si="59"/>
        <v>0.21734059052916826</v>
      </c>
      <c r="AI619" s="50">
        <f t="shared" ca="1" si="59"/>
        <v>0.28414816458390141</v>
      </c>
      <c r="AJ619" s="50">
        <f t="shared" ca="1" si="59"/>
        <v>0.11969284062878656</v>
      </c>
      <c r="AK619" s="51">
        <f t="shared" ca="1" si="61"/>
        <v>1</v>
      </c>
      <c r="AM619" s="52" cm="1">
        <f t="array" aca="1" ref="AM619" ca="1">+SQRT(MMULT(MMULT(AF619:AJ619,MMULT(MMULT($Q$25:$U$29,$Q$16:$U$20),$Q$25:$U$29)),TRANSPOSE(AF619:AJ619)))</f>
        <v>0.18454322567893272</v>
      </c>
      <c r="AN619" s="53" cm="1">
        <f t="array" aca="1" ref="AN619" ca="1">+SUMPRODUCT(AF619:AJ619,TRANSPOSE($T$4:$T$8))</f>
        <v>0.35986886042349636</v>
      </c>
    </row>
    <row r="620" spans="25:40" x14ac:dyDescent="0.25">
      <c r="Y620" s="47" t="s">
        <v>653</v>
      </c>
      <c r="Z620" s="48">
        <f t="shared" ca="1" si="58"/>
        <v>0.78382128272274754</v>
      </c>
      <c r="AA620" s="48">
        <f t="shared" ca="1" si="58"/>
        <v>5.786337362319649E-2</v>
      </c>
      <c r="AB620" s="48">
        <f t="shared" ca="1" si="58"/>
        <v>0.62087651199520089</v>
      </c>
      <c r="AC620" s="48">
        <f t="shared" ca="1" si="58"/>
        <v>3.4750279926365146E-2</v>
      </c>
      <c r="AD620" s="48">
        <f t="shared" ca="1" si="58"/>
        <v>0.19079988852659291</v>
      </c>
      <c r="AE620" s="49">
        <f t="shared" ca="1" si="60"/>
        <v>1.688111336794103</v>
      </c>
      <c r="AF620" s="50">
        <f t="shared" ca="1" si="59"/>
        <v>0.46431847570629126</v>
      </c>
      <c r="AG620" s="50">
        <f t="shared" ca="1" si="59"/>
        <v>3.4276988941431427E-2</v>
      </c>
      <c r="AH620" s="50">
        <f t="shared" ca="1" si="59"/>
        <v>0.36779357999828921</v>
      </c>
      <c r="AI620" s="50">
        <f t="shared" ca="1" si="59"/>
        <v>2.0585300962648295E-2</v>
      </c>
      <c r="AJ620" s="50">
        <f t="shared" ca="1" si="59"/>
        <v>0.1130256543913398</v>
      </c>
      <c r="AK620" s="51">
        <f t="shared" ca="1" si="61"/>
        <v>1</v>
      </c>
      <c r="AM620" s="52" cm="1">
        <f t="array" aca="1" ref="AM620" ca="1">+SQRT(MMULT(MMULT(AF620:AJ620,MMULT(MMULT($Q$25:$U$29,$Q$16:$U$20),$Q$25:$U$29)),TRANSPOSE(AF620:AJ620)))</f>
        <v>0.1858693958147451</v>
      </c>
      <c r="AN620" s="53" cm="1">
        <f t="array" aca="1" ref="AN620" ca="1">+SUMPRODUCT(AF620:AJ620,TRANSPOSE($T$4:$T$8))</f>
        <v>0.34473540876738745</v>
      </c>
    </row>
    <row r="621" spans="25:40" x14ac:dyDescent="0.25">
      <c r="Y621" s="47" t="s">
        <v>654</v>
      </c>
      <c r="Z621" s="48">
        <f t="shared" ca="1" si="58"/>
        <v>0.55684279917827817</v>
      </c>
      <c r="AA621" s="48">
        <f t="shared" ca="1" si="58"/>
        <v>0.99594059523545708</v>
      </c>
      <c r="AB621" s="48">
        <f t="shared" ca="1" si="58"/>
        <v>0.70759929665674359</v>
      </c>
      <c r="AC621" s="48">
        <f t="shared" ca="1" si="58"/>
        <v>0.13092279950396046</v>
      </c>
      <c r="AD621" s="48">
        <f t="shared" ca="1" si="58"/>
        <v>0.47289656455488793</v>
      </c>
      <c r="AE621" s="49">
        <f t="shared" ca="1" si="60"/>
        <v>2.8642020551293275</v>
      </c>
      <c r="AF621" s="50">
        <f t="shared" ca="1" si="59"/>
        <v>0.19441463572064052</v>
      </c>
      <c r="AG621" s="50">
        <f t="shared" ca="1" si="59"/>
        <v>0.34772008959768985</v>
      </c>
      <c r="AH621" s="50">
        <f t="shared" ca="1" si="59"/>
        <v>0.24704936419885129</v>
      </c>
      <c r="AI621" s="50">
        <f t="shared" ca="1" si="59"/>
        <v>4.5710043140810785E-2</v>
      </c>
      <c r="AJ621" s="50">
        <f t="shared" ca="1" si="59"/>
        <v>0.16510586734200747</v>
      </c>
      <c r="AK621" s="51">
        <f t="shared" ca="1" si="61"/>
        <v>0.99999999999999989</v>
      </c>
      <c r="AM621" s="52" cm="1">
        <f t="array" aca="1" ref="AM621" ca="1">+SQRT(MMULT(MMULT(AF621:AJ621,MMULT(MMULT($Q$25:$U$29,$Q$16:$U$20),$Q$25:$U$29)),TRANSPOSE(AF621:AJ621)))</f>
        <v>0.18542718602396824</v>
      </c>
      <c r="AN621" s="53" cm="1">
        <f t="array" aca="1" ref="AN621" ca="1">+SUMPRODUCT(AF621:AJ621,TRANSPOSE($T$4:$T$8))</f>
        <v>0.34956764253861888</v>
      </c>
    </row>
    <row r="622" spans="25:40" x14ac:dyDescent="0.25">
      <c r="Y622" s="47" t="s">
        <v>655</v>
      </c>
      <c r="Z622" s="48">
        <f t="shared" ca="1" si="58"/>
        <v>0.69961611885271413</v>
      </c>
      <c r="AA622" s="48">
        <f t="shared" ca="1" si="58"/>
        <v>0.67776194539961432</v>
      </c>
      <c r="AB622" s="48">
        <f t="shared" ca="1" si="58"/>
        <v>0.94557778730649567</v>
      </c>
      <c r="AC622" s="48">
        <f t="shared" ca="1" si="58"/>
        <v>0.35007270448406336</v>
      </c>
      <c r="AD622" s="48">
        <f t="shared" ca="1" si="58"/>
        <v>0.16283329542436331</v>
      </c>
      <c r="AE622" s="49">
        <f t="shared" ca="1" si="60"/>
        <v>2.8358618514672509</v>
      </c>
      <c r="AF622" s="50">
        <f t="shared" ca="1" si="59"/>
        <v>0.24670317367213734</v>
      </c>
      <c r="AG622" s="50">
        <f t="shared" ca="1" si="59"/>
        <v>0.23899681327880837</v>
      </c>
      <c r="AH622" s="50">
        <f t="shared" ca="1" si="59"/>
        <v>0.33343577255614965</v>
      </c>
      <c r="AI622" s="50">
        <f t="shared" ca="1" si="59"/>
        <v>0.12344490769285489</v>
      </c>
      <c r="AJ622" s="50">
        <f t="shared" ca="1" si="59"/>
        <v>5.7419332800049745E-2</v>
      </c>
      <c r="AK622" s="51">
        <f t="shared" ca="1" si="61"/>
        <v>1</v>
      </c>
      <c r="AM622" s="52" cm="1">
        <f t="array" aca="1" ref="AM622" ca="1">+SQRT(MMULT(MMULT(AF622:AJ622,MMULT(MMULT($Q$25:$U$29,$Q$16:$U$20),$Q$25:$U$29)),TRANSPOSE(AF622:AJ622)))</f>
        <v>0.17930671280405852</v>
      </c>
      <c r="AN622" s="53" cm="1">
        <f t="array" aca="1" ref="AN622" ca="1">+SUMPRODUCT(AF622:AJ622,TRANSPOSE($T$4:$T$8))</f>
        <v>0.3814051100650343</v>
      </c>
    </row>
    <row r="623" spans="25:40" x14ac:dyDescent="0.25">
      <c r="Y623" s="47" t="s">
        <v>656</v>
      </c>
      <c r="Z623" s="48">
        <f t="shared" ca="1" si="58"/>
        <v>0.50040373549864114</v>
      </c>
      <c r="AA623" s="48">
        <f t="shared" ca="1" si="58"/>
        <v>0.88372202016719137</v>
      </c>
      <c r="AB623" s="48">
        <f t="shared" ca="1" si="58"/>
        <v>0.50964216972721599</v>
      </c>
      <c r="AC623" s="48">
        <f t="shared" ca="1" si="58"/>
        <v>0.7523055141458721</v>
      </c>
      <c r="AD623" s="48">
        <f t="shared" ca="1" si="58"/>
        <v>0.49925900942603796</v>
      </c>
      <c r="AE623" s="49">
        <f t="shared" ca="1" si="60"/>
        <v>3.1453324489649588</v>
      </c>
      <c r="AF623" s="50">
        <f t="shared" ca="1" si="59"/>
        <v>0.15909406831170106</v>
      </c>
      <c r="AG623" s="50">
        <f t="shared" ca="1" si="59"/>
        <v>0.28096299342156966</v>
      </c>
      <c r="AH623" s="50">
        <f t="shared" ca="1" si="59"/>
        <v>0.16203125678969962</v>
      </c>
      <c r="AI623" s="50">
        <f t="shared" ca="1" si="59"/>
        <v>0.23918155754678169</v>
      </c>
      <c r="AJ623" s="50">
        <f t="shared" ca="1" si="59"/>
        <v>0.15873012393024788</v>
      </c>
      <c r="AK623" s="51">
        <f t="shared" ca="1" si="61"/>
        <v>1</v>
      </c>
      <c r="AM623" s="52" cm="1">
        <f t="array" aca="1" ref="AM623" ca="1">+SQRT(MMULT(MMULT(AF623:AJ623,MMULT(MMULT($Q$25:$U$29,$Q$16:$U$20),$Q$25:$U$29)),TRANSPOSE(AF623:AJ623)))</f>
        <v>0.17549151741989297</v>
      </c>
      <c r="AN623" s="53" cm="1">
        <f t="array" aca="1" ref="AN623" ca="1">+SUMPRODUCT(AF623:AJ623,TRANSPOSE($T$4:$T$8))</f>
        <v>0.33410413388418436</v>
      </c>
    </row>
    <row r="624" spans="25:40" x14ac:dyDescent="0.25">
      <c r="Y624" s="47" t="s">
        <v>657</v>
      </c>
      <c r="Z624" s="48">
        <f t="shared" ca="1" si="58"/>
        <v>6.4381072397339367E-2</v>
      </c>
      <c r="AA624" s="48">
        <f t="shared" ca="1" si="58"/>
        <v>0.11196238314217732</v>
      </c>
      <c r="AB624" s="48">
        <f t="shared" ca="1" si="58"/>
        <v>0.34819401085944335</v>
      </c>
      <c r="AC624" s="48">
        <f t="shared" ca="1" si="58"/>
        <v>0.37801107626553987</v>
      </c>
      <c r="AD624" s="48">
        <f t="shared" ca="1" si="58"/>
        <v>0.57694504975884464</v>
      </c>
      <c r="AE624" s="49">
        <f t="shared" ca="1" si="60"/>
        <v>1.4794935924233446</v>
      </c>
      <c r="AF624" s="50">
        <f t="shared" ca="1" si="59"/>
        <v>4.3515614212215711E-2</v>
      </c>
      <c r="AG624" s="50">
        <f t="shared" ca="1" si="59"/>
        <v>7.5676152783323611E-2</v>
      </c>
      <c r="AH624" s="50">
        <f t="shared" ca="1" si="59"/>
        <v>0.23534675151185824</v>
      </c>
      <c r="AI624" s="50">
        <f t="shared" ca="1" si="59"/>
        <v>0.25550031321620975</v>
      </c>
      <c r="AJ624" s="50">
        <f t="shared" ca="1" si="59"/>
        <v>0.38996116827639271</v>
      </c>
      <c r="AK624" s="51">
        <f t="shared" ca="1" si="61"/>
        <v>1</v>
      </c>
      <c r="AM624" s="52" cm="1">
        <f t="array" aca="1" ref="AM624" ca="1">+SQRT(MMULT(MMULT(AF624:AJ624,MMULT(MMULT($Q$25:$U$29,$Q$16:$U$20),$Q$25:$U$29)),TRANSPOSE(AF624:AJ624)))</f>
        <v>0.20092914061019956</v>
      </c>
      <c r="AN624" s="53" cm="1">
        <f t="array" aca="1" ref="AN624" ca="1">+SUMPRODUCT(AF624:AJ624,TRANSPOSE($T$4:$T$8))</f>
        <v>0.27315616250956548</v>
      </c>
    </row>
    <row r="625" spans="25:40" x14ac:dyDescent="0.25">
      <c r="Y625" s="47" t="s">
        <v>658</v>
      </c>
      <c r="Z625" s="48">
        <f t="shared" ca="1" si="58"/>
        <v>0.22331065781356707</v>
      </c>
      <c r="AA625" s="48">
        <f t="shared" ca="1" si="58"/>
        <v>0.18506313436122657</v>
      </c>
      <c r="AB625" s="48">
        <f t="shared" ca="1" si="58"/>
        <v>0.50386688138539315</v>
      </c>
      <c r="AC625" s="48">
        <f t="shared" ca="1" si="58"/>
        <v>8.129549836964356E-2</v>
      </c>
      <c r="AD625" s="48">
        <f t="shared" ca="1" si="58"/>
        <v>0.76946122656811367</v>
      </c>
      <c r="AE625" s="49">
        <f t="shared" ca="1" si="60"/>
        <v>1.7629973984979439</v>
      </c>
      <c r="AF625" s="50">
        <f t="shared" ca="1" si="59"/>
        <v>0.126665335980544</v>
      </c>
      <c r="AG625" s="50">
        <f t="shared" ca="1" si="59"/>
        <v>0.10497073592899145</v>
      </c>
      <c r="AH625" s="50">
        <f t="shared" ca="1" si="59"/>
        <v>0.28580126199544176</v>
      </c>
      <c r="AI625" s="50">
        <f t="shared" ca="1" si="59"/>
        <v>4.611209207620301E-2</v>
      </c>
      <c r="AJ625" s="50">
        <f t="shared" ca="1" si="59"/>
        <v>0.43645057401881981</v>
      </c>
      <c r="AK625" s="51">
        <f t="shared" ca="1" si="61"/>
        <v>1</v>
      </c>
      <c r="AM625" s="52" cm="1">
        <f t="array" aca="1" ref="AM625" ca="1">+SQRT(MMULT(MMULT(AF625:AJ625,MMULT(MMULT($Q$25:$U$29,$Q$16:$U$20),$Q$25:$U$29)),TRANSPOSE(AF625:AJ625)))</f>
        <v>0.20596925309281408</v>
      </c>
      <c r="AN625" s="53" cm="1">
        <f t="array" aca="1" ref="AN625" ca="1">+SUMPRODUCT(AF625:AJ625,TRANSPOSE($T$4:$T$8))</f>
        <v>0.26681351885988913</v>
      </c>
    </row>
    <row r="626" spans="25:40" x14ac:dyDescent="0.25">
      <c r="Y626" s="47" t="s">
        <v>659</v>
      </c>
      <c r="Z626" s="48">
        <f t="shared" ca="1" si="58"/>
        <v>0.24026607517862431</v>
      </c>
      <c r="AA626" s="48">
        <f t="shared" ca="1" si="58"/>
        <v>0.33220136923294097</v>
      </c>
      <c r="AB626" s="48">
        <f t="shared" ca="1" si="58"/>
        <v>0.15800352522466476</v>
      </c>
      <c r="AC626" s="48">
        <f t="shared" ca="1" si="58"/>
        <v>0.41006505249020397</v>
      </c>
      <c r="AD626" s="48">
        <f t="shared" ca="1" si="58"/>
        <v>0.76641428521825739</v>
      </c>
      <c r="AE626" s="49">
        <f t="shared" ca="1" si="60"/>
        <v>1.9069503073446914</v>
      </c>
      <c r="AF626" s="50">
        <f t="shared" ca="1" si="59"/>
        <v>0.12599493246008059</v>
      </c>
      <c r="AG626" s="50">
        <f t="shared" ca="1" si="59"/>
        <v>0.17420557208725093</v>
      </c>
      <c r="AH626" s="50">
        <f t="shared" ca="1" si="59"/>
        <v>8.2856655790194536E-2</v>
      </c>
      <c r="AI626" s="50">
        <f t="shared" ca="1" si="59"/>
        <v>0.21503709399810939</v>
      </c>
      <c r="AJ626" s="50">
        <f t="shared" ca="1" si="59"/>
        <v>0.40190574566436454</v>
      </c>
      <c r="AK626" s="51">
        <f t="shared" ca="1" si="61"/>
        <v>0.99999999999999989</v>
      </c>
      <c r="AM626" s="52" cm="1">
        <f t="array" aca="1" ref="AM626" ca="1">+SQRT(MMULT(MMULT(AF626:AJ626,MMULT(MMULT($Q$25:$U$29,$Q$16:$U$20),$Q$25:$U$29)),TRANSPOSE(AF626:AJ626)))</f>
        <v>0.19292043462525277</v>
      </c>
      <c r="AN626" s="53" cm="1">
        <f t="array" aca="1" ref="AN626" ca="1">+SUMPRODUCT(AF626:AJ626,TRANSPOSE($T$4:$T$8))</f>
        <v>0.24886692645130873</v>
      </c>
    </row>
    <row r="627" spans="25:40" x14ac:dyDescent="0.25">
      <c r="Y627" s="47" t="s">
        <v>660</v>
      </c>
      <c r="Z627" s="48">
        <f t="shared" ca="1" si="58"/>
        <v>0.38337054153946026</v>
      </c>
      <c r="AA627" s="48">
        <f t="shared" ca="1" si="58"/>
        <v>6.8182535207509276E-2</v>
      </c>
      <c r="AB627" s="48">
        <f t="shared" ca="1" si="58"/>
        <v>6.7037703333394649E-2</v>
      </c>
      <c r="AC627" s="48">
        <f t="shared" ca="1" si="58"/>
        <v>0.83272377953335819</v>
      </c>
      <c r="AD627" s="48">
        <f t="shared" ca="1" si="58"/>
        <v>9.5769466244202461E-2</v>
      </c>
      <c r="AE627" s="49">
        <f t="shared" ca="1" si="60"/>
        <v>1.4470840258579249</v>
      </c>
      <c r="AF627" s="50">
        <f t="shared" ca="1" si="59"/>
        <v>0.26492624801947723</v>
      </c>
      <c r="AG627" s="50">
        <f t="shared" ca="1" si="59"/>
        <v>4.7117191530800198E-2</v>
      </c>
      <c r="AH627" s="50">
        <f t="shared" ca="1" si="59"/>
        <v>4.6326061331269527E-2</v>
      </c>
      <c r="AI627" s="50">
        <f t="shared" ca="1" si="59"/>
        <v>0.57544950027325859</v>
      </c>
      <c r="AJ627" s="50">
        <f t="shared" ca="1" si="59"/>
        <v>6.6180998845194308E-2</v>
      </c>
      <c r="AK627" s="51">
        <f t="shared" ca="1" si="61"/>
        <v>0.99999999999999989</v>
      </c>
      <c r="AM627" s="52" cm="1">
        <f t="array" aca="1" ref="AM627" ca="1">+SQRT(MMULT(MMULT(AF627:AJ627,MMULT(MMULT($Q$25:$U$29,$Q$16:$U$20),$Q$25:$U$29)),TRANSPOSE(AF627:AJ627)))</f>
        <v>0.18865432137863891</v>
      </c>
      <c r="AN627" s="53" cm="1">
        <f t="array" aca="1" ref="AN627" ca="1">+SUMPRODUCT(AF627:AJ627,TRANSPOSE($T$4:$T$8))</f>
        <v>0.31664403310664846</v>
      </c>
    </row>
    <row r="628" spans="25:40" x14ac:dyDescent="0.25">
      <c r="Y628" s="47" t="s">
        <v>661</v>
      </c>
      <c r="Z628" s="48">
        <f t="shared" ca="1" si="58"/>
        <v>0.17353180542600777</v>
      </c>
      <c r="AA628" s="48">
        <f t="shared" ca="1" si="58"/>
        <v>6.7939346399694234E-2</v>
      </c>
      <c r="AB628" s="48">
        <f t="shared" ca="1" si="58"/>
        <v>0.16256556889753349</v>
      </c>
      <c r="AC628" s="48">
        <f t="shared" ca="1" si="58"/>
        <v>0.50443960649998798</v>
      </c>
      <c r="AD628" s="48">
        <f t="shared" ca="1" si="58"/>
        <v>0.69232541304506667</v>
      </c>
      <c r="AE628" s="49">
        <f t="shared" ca="1" si="60"/>
        <v>1.6008017402682901</v>
      </c>
      <c r="AF628" s="50">
        <f t="shared" ca="1" si="59"/>
        <v>0.10840305895527344</v>
      </c>
      <c r="AG628" s="50">
        <f t="shared" ca="1" si="59"/>
        <v>4.2440824925832336E-2</v>
      </c>
      <c r="AH628" s="50">
        <f t="shared" ca="1" si="59"/>
        <v>0.10155259380857989</v>
      </c>
      <c r="AI628" s="50">
        <f t="shared" ca="1" si="59"/>
        <v>0.31511685289362895</v>
      </c>
      <c r="AJ628" s="50">
        <f t="shared" ca="1" si="59"/>
        <v>0.4324866694166854</v>
      </c>
      <c r="AK628" s="51">
        <f t="shared" ca="1" si="61"/>
        <v>1</v>
      </c>
      <c r="AM628" s="52" cm="1">
        <f t="array" aca="1" ref="AM628" ca="1">+SQRT(MMULT(MMULT(AF628:AJ628,MMULT(MMULT($Q$25:$U$29,$Q$16:$U$20),$Q$25:$U$29)),TRANSPOSE(AF628:AJ628)))</f>
        <v>0.19933089761064635</v>
      </c>
      <c r="AN628" s="53" cm="1">
        <f t="array" aca="1" ref="AN628" ca="1">+SUMPRODUCT(AF628:AJ628,TRANSPOSE($T$4:$T$8))</f>
        <v>0.2341405794381537</v>
      </c>
    </row>
    <row r="629" spans="25:40" x14ac:dyDescent="0.25">
      <c r="Y629" s="47" t="s">
        <v>662</v>
      </c>
      <c r="Z629" s="48">
        <f t="shared" ref="Z629:AD679" ca="1" si="62">RAND()</f>
        <v>0.9921226207107654</v>
      </c>
      <c r="AA629" s="48">
        <f t="shared" ca="1" si="62"/>
        <v>0.4682399022263376</v>
      </c>
      <c r="AB629" s="48">
        <f t="shared" ca="1" si="62"/>
        <v>0.49715781408724091</v>
      </c>
      <c r="AC629" s="48">
        <f t="shared" ca="1" si="62"/>
        <v>0.94508062011797644</v>
      </c>
      <c r="AD629" s="48">
        <f t="shared" ca="1" si="62"/>
        <v>0.25261944117721846</v>
      </c>
      <c r="AE629" s="49">
        <f t="shared" ca="1" si="60"/>
        <v>3.1552203983195386</v>
      </c>
      <c r="AF629" s="50">
        <f t="shared" ref="AF629:AJ679" ca="1" si="63">Z629/$AE629</f>
        <v>0.31443845293316658</v>
      </c>
      <c r="AG629" s="50">
        <f t="shared" ca="1" si="63"/>
        <v>0.14840164651436738</v>
      </c>
      <c r="AH629" s="50">
        <f t="shared" ca="1" si="63"/>
        <v>0.15756674695435721</v>
      </c>
      <c r="AI629" s="50">
        <f t="shared" ca="1" si="63"/>
        <v>0.29952919314965248</v>
      </c>
      <c r="AJ629" s="50">
        <f t="shared" ca="1" si="63"/>
        <v>8.0063960448456428E-2</v>
      </c>
      <c r="AK629" s="51">
        <f t="shared" ca="1" si="61"/>
        <v>1</v>
      </c>
      <c r="AM629" s="52" cm="1">
        <f t="array" aca="1" ref="AM629" ca="1">+SQRT(MMULT(MMULT(AF629:AJ629,MMULT(MMULT($Q$25:$U$29,$Q$16:$U$20),$Q$25:$U$29)),TRANSPOSE(AF629:AJ629)))</f>
        <v>0.16516209377754082</v>
      </c>
      <c r="AN629" s="53" cm="1">
        <f t="array" aca="1" ref="AN629" ca="1">+SUMPRODUCT(AF629:AJ629,TRANSPOSE($T$4:$T$8))</f>
        <v>0.33630888157357003</v>
      </c>
    </row>
    <row r="630" spans="25:40" x14ac:dyDescent="0.25">
      <c r="Y630" s="47" t="s">
        <v>663</v>
      </c>
      <c r="Z630" s="48">
        <f t="shared" ca="1" si="62"/>
        <v>0.31558510381699745</v>
      </c>
      <c r="AA630" s="48">
        <f t="shared" ca="1" si="62"/>
        <v>0.70888724156506933</v>
      </c>
      <c r="AB630" s="48">
        <f t="shared" ca="1" si="62"/>
        <v>0.22676622379497602</v>
      </c>
      <c r="AC630" s="48">
        <f t="shared" ca="1" si="62"/>
        <v>0.68082442605430937</v>
      </c>
      <c r="AD630" s="48">
        <f t="shared" ca="1" si="62"/>
        <v>0.26054987784402128</v>
      </c>
      <c r="AE630" s="49">
        <f t="shared" ca="1" si="60"/>
        <v>2.1926128730753733</v>
      </c>
      <c r="AF630" s="50">
        <f t="shared" ca="1" si="63"/>
        <v>0.14393106402515812</v>
      </c>
      <c r="AG630" s="50">
        <f t="shared" ca="1" si="63"/>
        <v>0.32330706905445622</v>
      </c>
      <c r="AH630" s="50">
        <f t="shared" ca="1" si="63"/>
        <v>0.10342282788703699</v>
      </c>
      <c r="AI630" s="50">
        <f t="shared" ca="1" si="63"/>
        <v>0.31050826820120803</v>
      </c>
      <c r="AJ630" s="50">
        <f t="shared" ca="1" si="63"/>
        <v>0.11883077083214069</v>
      </c>
      <c r="AK630" s="51">
        <f t="shared" ca="1" si="61"/>
        <v>1</v>
      </c>
      <c r="AM630" s="52" cm="1">
        <f t="array" aca="1" ref="AM630" ca="1">+SQRT(MMULT(MMULT(AF630:AJ630,MMULT(MMULT($Q$25:$U$29,$Q$16:$U$20),$Q$25:$U$29)),TRANSPOSE(AF630:AJ630)))</f>
        <v>0.17898600999862274</v>
      </c>
      <c r="AN630" s="53" cm="1">
        <f t="array" aca="1" ref="AN630" ca="1">+SUMPRODUCT(AF630:AJ630,TRANSPOSE($T$4:$T$8))</f>
        <v>0.33953073299139203</v>
      </c>
    </row>
    <row r="631" spans="25:40" x14ac:dyDescent="0.25">
      <c r="Y631" s="47" t="s">
        <v>664</v>
      </c>
      <c r="Z631" s="48">
        <f t="shared" ca="1" si="62"/>
        <v>0.39008986233423304</v>
      </c>
      <c r="AA631" s="48">
        <f t="shared" ca="1" si="62"/>
        <v>0.64357654600949465</v>
      </c>
      <c r="AB631" s="48">
        <f t="shared" ca="1" si="62"/>
        <v>0.77146708504376837</v>
      </c>
      <c r="AC631" s="48">
        <f t="shared" ca="1" si="62"/>
        <v>0.87713550780400129</v>
      </c>
      <c r="AD631" s="48">
        <f t="shared" ca="1" si="62"/>
        <v>0.24529938779800875</v>
      </c>
      <c r="AE631" s="49">
        <f t="shared" ca="1" si="60"/>
        <v>2.9275683889895063</v>
      </c>
      <c r="AF631" s="50">
        <f t="shared" ca="1" si="63"/>
        <v>0.13324705369867665</v>
      </c>
      <c r="AG631" s="50">
        <f t="shared" ca="1" si="63"/>
        <v>0.21983313811898161</v>
      </c>
      <c r="AH631" s="50">
        <f t="shared" ca="1" si="63"/>
        <v>0.26351804041375498</v>
      </c>
      <c r="AI631" s="50">
        <f t="shared" ca="1" si="63"/>
        <v>0.29961230320114146</v>
      </c>
      <c r="AJ631" s="50">
        <f t="shared" ca="1" si="63"/>
        <v>8.3789464567445154E-2</v>
      </c>
      <c r="AK631" s="51">
        <f t="shared" ca="1" si="61"/>
        <v>0.99999999999999989</v>
      </c>
      <c r="AM631" s="52" cm="1">
        <f t="array" aca="1" ref="AM631" ca="1">+SQRT(MMULT(MMULT(AF631:AJ631,MMULT(MMULT($Q$25:$U$29,$Q$16:$U$20),$Q$25:$U$29)),TRANSPOSE(AF631:AJ631)))</f>
        <v>0.17864788887408936</v>
      </c>
      <c r="AN631" s="53" cm="1">
        <f t="array" aca="1" ref="AN631" ca="1">+SUMPRODUCT(AF631:AJ631,TRANSPOSE($T$4:$T$8))</f>
        <v>0.36724990858814255</v>
      </c>
    </row>
    <row r="632" spans="25:40" x14ac:dyDescent="0.25">
      <c r="Y632" s="47" t="s">
        <v>665</v>
      </c>
      <c r="Z632" s="48">
        <f t="shared" ca="1" si="62"/>
        <v>0.38984362583678533</v>
      </c>
      <c r="AA632" s="48">
        <f t="shared" ca="1" si="62"/>
        <v>0.43352546610373444</v>
      </c>
      <c r="AB632" s="48">
        <f t="shared" ca="1" si="62"/>
        <v>0.12494441634119768</v>
      </c>
      <c r="AC632" s="48">
        <f t="shared" ca="1" si="62"/>
        <v>9.7771817489904378E-2</v>
      </c>
      <c r="AD632" s="48">
        <f t="shared" ca="1" si="62"/>
        <v>0.25684445999891203</v>
      </c>
      <c r="AE632" s="49">
        <f t="shared" ca="1" si="60"/>
        <v>1.3029297857705338</v>
      </c>
      <c r="AF632" s="50">
        <f t="shared" ca="1" si="63"/>
        <v>0.29920539855203132</v>
      </c>
      <c r="AG632" s="50">
        <f t="shared" ca="1" si="63"/>
        <v>0.33273125753845112</v>
      </c>
      <c r="AH632" s="50">
        <f t="shared" ca="1" si="63"/>
        <v>9.5894972780369264E-2</v>
      </c>
      <c r="AI632